$4*'well profiles'!KF107</f>
        <v>0</v>
      </c>
      <c r="NX191" s="2" t="n">
        <f aca="false">$GF$4*'well profiles'!KG107</f>
        <v>0</v>
      </c>
      <c r="NY191" s="2" t="n">
        <f aca="false">$GF$4*'well profiles'!KH107</f>
        <v>0</v>
      </c>
      <c r="NZ191" s="2" t="n">
        <f aca="false">$GF$4*'well profiles'!KI107</f>
        <v>0</v>
      </c>
      <c r="OA191" s="2" t="n">
        <f aca="false">$GF$4*'well profiles'!KJ107</f>
        <v>0</v>
      </c>
      <c r="OB191" s="2" t="n">
        <f aca="false">$GF$4*'well profiles'!KK107</f>
        <v>0</v>
      </c>
      <c r="OC191" s="2" t="n">
        <f aca="false">$GF$4*'well profiles'!KL107</f>
        <v>0</v>
      </c>
      <c r="OD191" s="2" t="n">
        <f aca="false">$GF$4*'well profiles'!KM107</f>
        <v>0</v>
      </c>
      <c r="OE191" s="2" t="n">
        <f aca="false">$GF$4*'well profiles'!KN107</f>
        <v>0</v>
      </c>
      <c r="OF191" s="2" t="n">
        <f aca="false">$GF$4*'well profiles'!KO107</f>
        <v>0</v>
      </c>
      <c r="OG191" s="2" t="n">
        <f aca="false">$GF$4*'well profiles'!KP107</f>
        <v>0</v>
      </c>
      <c r="OH191" s="2" t="n">
        <f aca="false">$GF$4*'well profiles'!KQ107</f>
        <v>0</v>
      </c>
      <c r="OI191" s="2" t="n">
        <f aca="false">$GF$4*'well profiles'!KR107</f>
        <v>0</v>
      </c>
      <c r="OJ191" s="2" t="n">
        <f aca="false">$GF$4*'well profiles'!KS107</f>
        <v>0</v>
      </c>
      <c r="OK191" s="2" t="n">
        <f aca="false">$GF$4*'well profiles'!KT107</f>
        <v>0</v>
      </c>
      <c r="OL191" s="2" t="n">
        <f aca="false">$GF$4*'well profiles'!KU107</f>
        <v>0</v>
      </c>
      <c r="OM191" s="2" t="n">
        <f aca="false">$GF$4*'well profiles'!KV107</f>
        <v>0</v>
      </c>
      <c r="ON191" s="2" t="n">
        <f aca="false">$GF$4*'well profiles'!KW107</f>
        <v>0</v>
      </c>
      <c r="OO191" s="2" t="n">
        <f aca="false">$GF$4*'well profiles'!KX107</f>
        <v>0</v>
      </c>
      <c r="OP191" s="2" t="n">
        <f aca="false">$GF$4*'well profiles'!KY107</f>
        <v>0</v>
      </c>
      <c r="OQ191" s="2" t="n">
        <f aca="false">$GF$4*'well profiles'!KZ107</f>
        <v>0</v>
      </c>
      <c r="OR191" s="2" t="n">
        <f aca="false">$GF$4*'well profiles'!LA107</f>
        <v>0</v>
      </c>
      <c r="OS191" s="2" t="n">
        <f aca="false">$GF$4*'well profiles'!LB107</f>
        <v>0</v>
      </c>
      <c r="OT191" s="2" t="n">
        <f aca="false">$GF$4*'well profiles'!LC107</f>
        <v>0</v>
      </c>
      <c r="OU191" s="2" t="n">
        <f aca="false">$GF$4*'well profiles'!LD107</f>
        <v>0</v>
      </c>
      <c r="OV191" s="2" t="n">
        <f aca="false">$GF$4*'well profiles'!LE107</f>
        <v>0</v>
      </c>
      <c r="OW191" s="2" t="n">
        <f aca="false">$GF$4*'well profiles'!LF107</f>
        <v>0</v>
      </c>
      <c r="OX191" s="2" t="n">
        <f aca="false">$GF$4*'well profiles'!LG107</f>
        <v>0</v>
      </c>
      <c r="OY191" s="2" t="n">
        <f aca="false">$GF$4*'well profiles'!LH107</f>
        <v>0</v>
      </c>
      <c r="OZ191" s="2" t="n">
        <f aca="false">$GF$4*'well profiles'!LI107</f>
        <v>0</v>
      </c>
      <c r="PA191" s="2" t="n">
        <f aca="false">$GF$4*'well profiles'!LJ107</f>
        <v>0</v>
      </c>
      <c r="PB191" s="2" t="n">
        <f aca="false">$GF$4*'well profiles'!LK107</f>
        <v>0</v>
      </c>
      <c r="PC191" s="2" t="n">
        <f aca="false">$GF$4*'well profiles'!LL107</f>
        <v>0</v>
      </c>
      <c r="PD191" s="2" t="n">
        <f aca="false">$GF$4*'well profiles'!LM107</f>
        <v>0</v>
      </c>
      <c r="PE191" s="2" t="n">
        <f aca="false">$GF$4*'well profiles'!LN107</f>
        <v>0</v>
      </c>
      <c r="PF191" s="2" t="n">
        <f aca="false">$GF$4*'well profiles'!LO107</f>
        <v>0</v>
      </c>
      <c r="PG191" s="2" t="n">
        <f aca="false">$GF$4*'well profiles'!LP107</f>
        <v>0</v>
      </c>
      <c r="PH191" s="2" t="n">
        <f aca="false">$GF$4*'well profiles'!LQ107</f>
        <v>0</v>
      </c>
      <c r="PI191" s="2" t="n">
        <f aca="false">$GF$4*'well profiles'!LR107</f>
        <v>0</v>
      </c>
      <c r="PJ191" s="2" t="n">
        <f aca="false">$GF$4*'well profiles'!LS107</f>
        <v>0</v>
      </c>
      <c r="PK191" s="2" t="n">
        <f aca="false">$GF$4*'well profiles'!LT107</f>
        <v>0</v>
      </c>
      <c r="PL191" s="2" t="n">
        <f aca="false">$GF$4*'well profiles'!LU107</f>
        <v>0</v>
      </c>
      <c r="PM191" s="2" t="n">
        <f aca="false">$GF$4*'well profiles'!LV107</f>
        <v>0</v>
      </c>
      <c r="PN191" s="2" t="n">
        <f aca="false">$GF$4*'well profiles'!LW107</f>
        <v>0</v>
      </c>
      <c r="PO191" s="2" t="n">
        <f aca="false">$GF$4*'well profiles'!LX107</f>
        <v>0</v>
      </c>
      <c r="PP191" s="2" t="n">
        <f aca="false">$GF$4*'well profiles'!LY107</f>
        <v>0</v>
      </c>
      <c r="PQ191" s="2" t="n">
        <f aca="false">$GF$4*'well profiles'!LZ107</f>
        <v>0</v>
      </c>
      <c r="PR191" s="2" t="n">
        <f aca="false">$GF$4*'well profiles'!MA107</f>
        <v>0</v>
      </c>
      <c r="PS191" s="2" t="n">
        <f aca="false">$GF$4*'well profiles'!MB107</f>
        <v>0</v>
      </c>
      <c r="PT191" s="2" t="n">
        <f aca="false">$GF$4*'well profiles'!MC107</f>
        <v>0</v>
      </c>
      <c r="PU191" s="2" t="n">
        <f aca="false">$GF$4*'well profiles'!MD107</f>
        <v>0</v>
      </c>
      <c r="PV191" s="2" t="n">
        <f aca="false">$GF$4*'well profiles'!ME107</f>
        <v>0</v>
      </c>
      <c r="PW191" s="2" t="n">
        <f aca="false">$GF$4*'well profiles'!MF107</f>
        <v>0</v>
      </c>
      <c r="PX191" s="2" t="n">
        <f aca="false">$GF$4*'well profiles'!MG107</f>
        <v>0</v>
      </c>
      <c r="PY191" s="2" t="n">
        <f aca="false">$GF$4*'well profiles'!MH107</f>
        <v>0</v>
      </c>
      <c r="PZ191" s="2" t="n">
        <f aca="false">$GF$4*'well profiles'!MI107</f>
        <v>0</v>
      </c>
      <c r="QA191" s="2" t="n">
        <f aca="false">$GF$4*'well profiles'!MJ107</f>
        <v>0</v>
      </c>
      <c r="QB191" s="2" t="n">
        <f aca="false">$GF$4*'well profiles'!MK107</f>
        <v>0</v>
      </c>
      <c r="QC191" s="2" t="n">
        <f aca="false">$GF$4*'well profiles'!ML107</f>
        <v>0</v>
      </c>
      <c r="QD191" s="2" t="n">
        <f aca="false">$GF$4*'well profiles'!MM107</f>
        <v>0</v>
      </c>
      <c r="QE191" s="2" t="n">
        <f aca="false">$GF$4*'well profiles'!MN107</f>
        <v>0</v>
      </c>
      <c r="QF191" s="2" t="n">
        <f aca="false">$GF$4*'well profiles'!MO107</f>
        <v>0</v>
      </c>
      <c r="QG191" s="2" t="n">
        <f aca="false">$GF$4*'well profiles'!MP107</f>
        <v>0</v>
      </c>
      <c r="QH191" s="2" t="n">
        <f aca="false">$GF$4*'well profiles'!MQ107</f>
        <v>0</v>
      </c>
      <c r="QI191" s="2" t="n">
        <f aca="false">$GF$4*'well profiles'!MR107</f>
        <v>0</v>
      </c>
      <c r="QJ191" s="2" t="n">
        <f aca="false">$GF$4*'well profiles'!MS107</f>
        <v>0</v>
      </c>
      <c r="QK191" s="2" t="n">
        <f aca="false">$GF$4*'well profiles'!MT107</f>
        <v>0</v>
      </c>
      <c r="QL191" s="2" t="n">
        <f aca="false">$GF$4*'well profiles'!MU107</f>
        <v>0</v>
      </c>
      <c r="QM191" s="2" t="n">
        <f aca="false">$GF$4*'well profiles'!MV107</f>
        <v>0</v>
      </c>
      <c r="QN191" s="2" t="n">
        <f aca="false">$GF$4*'well profiles'!MW107</f>
        <v>0</v>
      </c>
      <c r="QO191" s="2" t="n">
        <f aca="false">$GF$4*'well profiles'!MX107</f>
        <v>0</v>
      </c>
      <c r="QP191" s="2" t="n">
        <f aca="false">$GF$4*'well profiles'!MY107</f>
        <v>0</v>
      </c>
      <c r="QQ191" s="2" t="n">
        <f aca="false">$GF$4*'well profiles'!MZ107</f>
        <v>0</v>
      </c>
      <c r="QR191" s="2" t="n">
        <f aca="false">$GF$4*'well profiles'!NA107</f>
        <v>0</v>
      </c>
      <c r="QS191" s="2" t="n">
        <f aca="false">$GF$4*'well profiles'!NB107</f>
        <v>0</v>
      </c>
      <c r="QT191" s="2" t="n">
        <f aca="false">$GF$4*'well profiles'!NC107</f>
        <v>0</v>
      </c>
      <c r="QU191" s="2" t="n">
        <f aca="false">$GF$4*'well profiles'!ND107</f>
        <v>0</v>
      </c>
      <c r="QV191" s="2" t="n">
        <f aca="false">$GF$4*'well profiles'!NE107</f>
        <v>0</v>
      </c>
      <c r="QW191" s="2" t="n">
        <f aca="false">$GF$4*'well profiles'!NF107</f>
        <v>0</v>
      </c>
      <c r="QX191" s="2" t="n">
        <f aca="false">$GF$4*'well profiles'!NG107</f>
        <v>0</v>
      </c>
      <c r="QY191" s="2" t="n">
        <f aca="false">$GF$4*'well profiles'!NH107</f>
        <v>0</v>
      </c>
      <c r="QZ191" s="2" t="n">
        <f aca="false">$GF$4*'well profiles'!NI107</f>
        <v>0</v>
      </c>
      <c r="RA191" s="2" t="n">
        <f aca="false">$GF$4*'well profiles'!NJ107</f>
        <v>0</v>
      </c>
      <c r="RB191" s="2" t="n">
        <f aca="false">$GF$4*'well profiles'!NK107</f>
        <v>0</v>
      </c>
      <c r="RC191" s="2" t="n">
        <f aca="false">$GF$4*'well profiles'!NL107</f>
        <v>0</v>
      </c>
      <c r="RD191" s="2" t="n">
        <f aca="false">$GF$4*'well profiles'!NM107</f>
        <v>0</v>
      </c>
      <c r="RE191" s="2" t="n">
        <f aca="false">$GF$4*'well profiles'!NN107</f>
        <v>0</v>
      </c>
      <c r="RF191" s="2" t="n">
        <f aca="false">$GF$4*'well profiles'!NO107</f>
        <v>0</v>
      </c>
      <c r="RG191" s="2" t="n">
        <f aca="false">$GF$4*'well profiles'!NP107</f>
        <v>0</v>
      </c>
      <c r="RH191" s="2" t="n">
        <f aca="false">$GF$4*'well profiles'!NQ107</f>
        <v>0</v>
      </c>
      <c r="RI191" s="2" t="n">
        <f aca="false">$GF$4*'well profiles'!NR107</f>
        <v>0</v>
      </c>
      <c r="RJ191" s="2" t="n">
        <f aca="false">$GF$4*'well profiles'!NS107</f>
        <v>0</v>
      </c>
      <c r="RK191" s="2" t="n">
        <f aca="false">$GF$4*'well profiles'!NT107</f>
        <v>0</v>
      </c>
      <c r="RL191" s="2" t="n">
        <f aca="false">$GF$4*'well profiles'!NU107</f>
        <v>0</v>
      </c>
      <c r="RM191" s="2" t="n">
        <f aca="false">$GF$4*'well profiles'!NV107</f>
        <v>0</v>
      </c>
      <c r="RN191" s="2" t="n">
        <f aca="false">$GF$4*'well profiles'!NW107</f>
        <v>0</v>
      </c>
      <c r="RO191" s="2" t="n">
        <f aca="false">$GF$4*'well profiles'!NX107</f>
        <v>0</v>
      </c>
      <c r="RP191" s="2" t="n">
        <f aca="false">$GF$4*'well profiles'!NY107</f>
        <v>0</v>
      </c>
      <c r="RQ191" s="2" t="n">
        <f aca="false">$GF$4*'well profiles'!NZ107</f>
        <v>0</v>
      </c>
      <c r="RR191" s="2" t="n">
        <f aca="false">$GF$4*'well profiles'!OA107</f>
        <v>0</v>
      </c>
      <c r="RS191" s="2" t="n">
        <f aca="false">$GF$4*'well profiles'!OB107</f>
        <v>0</v>
      </c>
      <c r="RT191" s="2" t="n">
        <f aca="false">$GF$4*'well profiles'!OC107</f>
        <v>0</v>
      </c>
      <c r="RU191" s="2" t="n">
        <f aca="false">$GF$4*'well profiles'!OD107</f>
        <v>0</v>
      </c>
      <c r="RV191" s="2" t="n">
        <f aca="false">$GF$4*'well profiles'!OE107</f>
        <v>0</v>
      </c>
      <c r="RW191" s="2" t="n">
        <f aca="false">$GF$4*'well profiles'!OF107</f>
        <v>0</v>
      </c>
      <c r="RX191" s="2" t="n">
        <f aca="false">$GF$4*'well profiles'!OG107</f>
        <v>0</v>
      </c>
      <c r="RY191" s="2" t="n">
        <f aca="false">$GF$4*'well profiles'!OH107</f>
        <v>0</v>
      </c>
      <c r="RZ191" s="2" t="n">
        <f aca="false">$GF$4*'well profiles'!OI107</f>
        <v>0</v>
      </c>
      <c r="SA191" s="2" t="n">
        <f aca="false">$GF$4*'well profiles'!OJ107</f>
        <v>0</v>
      </c>
      <c r="SB191" s="2" t="n">
        <f aca="false">$GF$4*'well profiles'!OK107</f>
        <v>0</v>
      </c>
      <c r="SC191" s="2" t="n">
        <f aca="false">$GF$4*'well profiles'!OL107</f>
        <v>0</v>
      </c>
      <c r="SD191" s="2" t="n">
        <f aca="false">$GF$4*'well profiles'!OM107</f>
        <v>0</v>
      </c>
      <c r="SE191" s="2" t="n">
        <f aca="false">$GF$4*'well profiles'!ON107</f>
        <v>0</v>
      </c>
      <c r="SF191" s="2" t="n">
        <f aca="false">$GF$4*'well profiles'!OO107</f>
        <v>0</v>
      </c>
      <c r="SG191" s="2" t="n">
        <f aca="false">$GF$4*'well profiles'!OP107</f>
        <v>0</v>
      </c>
      <c r="SH191" s="2" t="n">
        <f aca="false">$GF$4*'well profiles'!OQ107</f>
        <v>0</v>
      </c>
      <c r="SI191" s="2" t="n">
        <f aca="false">$GF$4*'well profiles'!OR107</f>
        <v>0</v>
      </c>
      <c r="SJ191" s="2" t="n">
        <f aca="false">$GF$4*'well profiles'!OS107</f>
        <v>0</v>
      </c>
      <c r="SK191" s="2" t="n">
        <f aca="false">$GF$4*'well profiles'!OT107</f>
        <v>0</v>
      </c>
      <c r="SL191" s="2" t="n">
        <f aca="false">$GF$4*'well profiles'!OU107</f>
        <v>0</v>
      </c>
      <c r="SM191" s="2" t="n">
        <f aca="false">$GF$4*'well profiles'!OV107</f>
        <v>0</v>
      </c>
      <c r="SN191" s="2" t="n">
        <f aca="false">$GF$4*'well profiles'!OW107</f>
        <v>0</v>
      </c>
      <c r="SO191" s="2" t="n">
        <f aca="false">$GF$4*'well profiles'!OX107</f>
        <v>0</v>
      </c>
      <c r="SP191" s="2" t="n">
        <f aca="false">$GF$4*'well profiles'!OY107</f>
        <v>0</v>
      </c>
      <c r="SQ191" s="2" t="n">
        <f aca="false">$GF$4*'well profiles'!OZ107</f>
        <v>0</v>
      </c>
      <c r="SR191" s="2" t="n">
        <f aca="false">$GF$4*'well profiles'!PA107</f>
        <v>0</v>
      </c>
      <c r="SS191" s="2" t="n">
        <f aca="false">$GF$4*'well profiles'!PB107</f>
        <v>0</v>
      </c>
      <c r="ST191" s="2" t="n">
        <f aca="false">$GF$4*'well profiles'!PC107</f>
        <v>0</v>
      </c>
      <c r="SU191" s="2" t="n">
        <f aca="false">$GF$4*'well profiles'!PD107</f>
        <v>0</v>
      </c>
      <c r="SV191" s="2" t="n">
        <f aca="false">$GF$4*'well profiles'!PE107</f>
        <v>0</v>
      </c>
      <c r="SW191" s="2" t="n">
        <f aca="false">$GF$4*'well profiles'!PF107</f>
        <v>0</v>
      </c>
      <c r="SX191" s="2" t="n">
        <f aca="false">$GF$4*'well profiles'!PG107</f>
        <v>0</v>
      </c>
      <c r="SY191" s="2" t="n">
        <f aca="false">$GF$4*'well profiles'!PH107</f>
        <v>0</v>
      </c>
      <c r="SZ191" s="2" t="n">
        <f aca="false">$GF$4*'well profiles'!PI107</f>
        <v>0</v>
      </c>
      <c r="TA191" s="2" t="n">
        <f aca="false">$GF$4*'well profiles'!PJ107</f>
        <v>0</v>
      </c>
      <c r="TB191" s="2" t="n">
        <f aca="false">$GF$4*'well profiles'!PK107</f>
        <v>0</v>
      </c>
      <c r="TC191" s="2" t="n">
        <f aca="false">$GF$4*'well profiles'!PL107</f>
        <v>0</v>
      </c>
      <c r="TD191" s="2" t="n">
        <f aca="false">$GF$4*'well profiles'!PM107</f>
        <v>0</v>
      </c>
      <c r="TE191" s="2" t="n">
        <f aca="false">$GF$4*'well profiles'!PN107</f>
        <v>0</v>
      </c>
      <c r="TF191" s="2" t="n">
        <f aca="false">$GF$4*'well profiles'!PO107</f>
        <v>0</v>
      </c>
      <c r="TG191" s="2" t="n">
        <f aca="false">$GF$4*'well profiles'!PP107</f>
        <v>0</v>
      </c>
      <c r="TH191" s="2" t="n">
        <f aca="false">$GF$4*'well profiles'!PQ107</f>
        <v>0</v>
      </c>
      <c r="TI191" s="2" t="n">
        <f aca="false">$GF$4*'well profiles'!PR107</f>
        <v>0</v>
      </c>
      <c r="TJ191" s="2" t="n">
        <f aca="false">$GF$4*'well profiles'!PS107</f>
        <v>0</v>
      </c>
      <c r="TK191" s="2" t="n">
        <f aca="false">$GF$4*'well profiles'!PT107</f>
        <v>0</v>
      </c>
      <c r="TL191" s="2" t="n">
        <f aca="false">$GF$4*'well profiles'!PU107</f>
        <v>0</v>
      </c>
      <c r="TM191" s="2" t="n">
        <f aca="false">$GF$4*'well profiles'!PV107</f>
        <v>0</v>
      </c>
      <c r="TN191" s="2" t="n">
        <f aca="false">$GF$4*'well profiles'!PW107</f>
        <v>0</v>
      </c>
      <c r="TO191" s="2" t="n">
        <f aca="false">$GF$4*'well profiles'!PX107</f>
        <v>0</v>
      </c>
      <c r="TP191" s="2" t="n">
        <f aca="false">$GF$4*'well profiles'!PY107</f>
        <v>0</v>
      </c>
      <c r="TQ191" s="2" t="n">
        <f aca="false">$GF$4*'well profiles'!PZ107</f>
        <v>0</v>
      </c>
      <c r="TR191" s="2" t="n">
        <f aca="false">$GF$4*'well profiles'!QA107</f>
        <v>0</v>
      </c>
      <c r="TS191" s="2" t="n">
        <f aca="false">$GF$4*'well profiles'!QB107</f>
        <v>0</v>
      </c>
      <c r="TT191" s="2" t="n">
        <f aca="false">$GF$4*'well profiles'!QC107</f>
        <v>0</v>
      </c>
      <c r="TU191" s="2" t="n">
        <f aca="false">$GF$4*'well profiles'!QD107</f>
        <v>0</v>
      </c>
      <c r="TV191" s="2" t="n">
        <f aca="false">$GF$4*'well profiles'!QE107</f>
        <v>0</v>
      </c>
      <c r="TW191" s="2" t="n">
        <f aca="false">$GF$4*'well profiles'!QF107</f>
        <v>0</v>
      </c>
      <c r="TX191" s="2" t="n">
        <f aca="false">$GF$4*'well profiles'!QG107</f>
        <v>0</v>
      </c>
      <c r="TY191" s="2" t="n">
        <f aca="false">$GF$4*'well profiles'!QH107</f>
        <v>0</v>
      </c>
      <c r="TZ191" s="2" t="n">
        <f aca="false">$GF$4*'well profiles'!QI107</f>
        <v>0</v>
      </c>
      <c r="UA191" s="2" t="n">
        <f aca="false">$GF$4*'well profiles'!QJ107</f>
        <v>0</v>
      </c>
      <c r="UB191" s="2" t="n">
        <f aca="false">$GF$4*'well profiles'!QK107</f>
        <v>0</v>
      </c>
      <c r="UC191" s="2" t="n">
        <f aca="false">$GF$4*'well profiles'!QL107</f>
        <v>0</v>
      </c>
      <c r="UD191" s="2" t="n">
        <f aca="false">$GF$4*'well profiles'!QM107</f>
        <v>0</v>
      </c>
      <c r="UE191" s="2" t="n">
        <f aca="false">$GF$4*'well profiles'!QN107</f>
        <v>0</v>
      </c>
      <c r="UF191" s="2" t="n">
        <f aca="false">$GF$4*'well profiles'!QO107</f>
        <v>0</v>
      </c>
      <c r="UG191" s="2" t="n">
        <f aca="false">$GF$4*'well profiles'!QP107</f>
        <v>0</v>
      </c>
      <c r="UH191" s="2" t="n">
        <f aca="false">$GF$4*'well profiles'!QQ107</f>
        <v>0</v>
      </c>
      <c r="UI191" s="2" t="n">
        <f aca="false">$GF$4*'well profiles'!QR107</f>
        <v>0</v>
      </c>
      <c r="UJ191" s="2" t="n">
        <f aca="false">$GF$4*'well profiles'!QS107</f>
        <v>0</v>
      </c>
      <c r="UK191" s="2" t="n">
        <f aca="false">$GF$4*'well profiles'!QT107</f>
        <v>0</v>
      </c>
      <c r="UL191" s="2" t="n">
        <f aca="false">$GF$4*'well profiles'!QU107</f>
        <v>0</v>
      </c>
      <c r="UM191" s="2" t="n">
        <f aca="false">$GF$4*'well profiles'!QV107</f>
        <v>0</v>
      </c>
      <c r="UN191" s="2" t="n">
        <f aca="false">$GF$4*'well profiles'!QW107</f>
        <v>0</v>
      </c>
      <c r="UO191" s="2" t="n">
        <f aca="false">$GF$4*'well profiles'!QX107</f>
        <v>0</v>
      </c>
      <c r="UP191" s="2" t="n">
        <f aca="false">$GF$4*'well profiles'!QY107</f>
        <v>0</v>
      </c>
      <c r="UQ191" s="2" t="n">
        <f aca="false">$GF$4*'well profiles'!QZ107</f>
        <v>0</v>
      </c>
      <c r="UR191" s="2" t="n">
        <f aca="false">$GF$4*'well profiles'!RA107</f>
        <v>0</v>
      </c>
      <c r="US191" s="2" t="n">
        <f aca="false">$GF$4*'well profiles'!RB107</f>
        <v>0</v>
      </c>
      <c r="UT191" s="2" t="n">
        <f aca="false">$GF$4*'well profiles'!RC107</f>
        <v>0</v>
      </c>
      <c r="UU191" s="2" t="n">
        <f aca="false">$GF$4*'well profiles'!RD107</f>
        <v>0</v>
      </c>
      <c r="UV191" s="2" t="n">
        <f aca="false">$GF$4*'well profiles'!RE107</f>
        <v>0</v>
      </c>
      <c r="UW191" s="2" t="n">
        <f aca="false">$GF$4*'well profiles'!RF107</f>
        <v>0</v>
      </c>
      <c r="UX191" s="2" t="n">
        <f aca="false">$GF$4*'well profiles'!RG107</f>
        <v>0</v>
      </c>
      <c r="UY191" s="2" t="n">
        <f aca="false">$GF$4*'well profiles'!RH107</f>
        <v>0</v>
      </c>
      <c r="UZ191" s="2" t="n">
        <f aca="false">$GF$4*'well profiles'!RI107</f>
        <v>0</v>
      </c>
      <c r="VA191" s="2" t="n">
        <f aca="false">$GF$4*'well profiles'!RJ107</f>
        <v>0</v>
      </c>
      <c r="VB191" s="2" t="n">
        <f aca="false">$GF$4*'well profiles'!RK107</f>
        <v>0</v>
      </c>
      <c r="VC191" s="2" t="n">
        <f aca="false">$GF$4*'well profiles'!RL107</f>
        <v>0</v>
      </c>
      <c r="VD191" s="2" t="n">
        <f aca="false">$GF$4*'well profiles'!RM107</f>
        <v>0</v>
      </c>
      <c r="VE191" s="2" t="n">
        <f aca="false">$GF$4*'well profiles'!RN107</f>
        <v>0</v>
      </c>
      <c r="VF191" s="2" t="n">
        <f aca="false">$GF$4*'well profiles'!RO107</f>
        <v>0</v>
      </c>
      <c r="VG191" s="2" t="n">
        <f aca="false">$GF$4*'well profiles'!RP107</f>
        <v>0</v>
      </c>
      <c r="VH191" s="2" t="n">
        <f aca="false">$GF$4*'well profiles'!RQ107</f>
        <v>0</v>
      </c>
      <c r="VI191" s="2" t="n">
        <f aca="false">$GF$4*'well profiles'!RR107</f>
        <v>0</v>
      </c>
      <c r="VJ191" s="2" t="n">
        <f aca="false">$GF$4*'well profiles'!RS107</f>
        <v>0</v>
      </c>
      <c r="VK191" s="2" t="n">
        <f aca="false">$GF$4*'well profiles'!RT107</f>
        <v>0</v>
      </c>
      <c r="VL191" s="2" t="n">
        <f aca="false">$GF$4*'well profiles'!RU107</f>
        <v>0</v>
      </c>
      <c r="VM191" s="2" t="n">
        <f aca="false">$GF$4*'well profiles'!RV107</f>
        <v>0</v>
      </c>
      <c r="VN191" s="2" t="n">
        <f aca="false">$GF$4*'well profiles'!RW107</f>
        <v>0</v>
      </c>
      <c r="VO191" s="2" t="n">
        <f aca="false">$GF$4*'well profiles'!RX107</f>
        <v>0</v>
      </c>
      <c r="VP191" s="2" t="n">
        <f aca="false">$GF$4*'well profiles'!RY107</f>
        <v>0</v>
      </c>
      <c r="VQ191" s="2" t="n">
        <f aca="false">$GF$4*'well profiles'!RZ107</f>
        <v>0</v>
      </c>
      <c r="VR191" s="2" t="n">
        <f aca="false">$GF$4*'well profiles'!SA107</f>
        <v>0</v>
      </c>
      <c r="VS191" s="2" t="n">
        <f aca="false">$GF$4*'well profiles'!SB107</f>
        <v>0</v>
      </c>
      <c r="VT191" s="2" t="n">
        <f aca="false">$GF$4*'well profiles'!SC107</f>
        <v>0</v>
      </c>
      <c r="VU191" s="2" t="n">
        <f aca="false">$GF$4*'well profiles'!SD107</f>
        <v>0</v>
      </c>
      <c r="VV191" s="2" t="n">
        <f aca="false">$GF$4*'well profiles'!SE107</f>
        <v>0</v>
      </c>
      <c r="VW191" s="2" t="n">
        <f aca="false">$GF$4*'well profiles'!SF107</f>
        <v>0</v>
      </c>
      <c r="VX191" s="2" t="n">
        <f aca="false">$GF$4*'well profiles'!SG107</f>
        <v>0</v>
      </c>
      <c r="VY191" s="2" t="n">
        <f aca="false">$GF$4*'well profiles'!SH107</f>
        <v>0</v>
      </c>
      <c r="VZ191" s="2" t="n">
        <f aca="false">$GF$4*'well profiles'!SI107</f>
        <v>0</v>
      </c>
      <c r="WA191" s="2" t="n">
        <f aca="false">$GF$4*'well profiles'!SJ107</f>
        <v>0</v>
      </c>
      <c r="WB191" s="2" t="n">
        <f aca="false">$GF$4*'well profiles'!SK107</f>
        <v>0</v>
      </c>
      <c r="WC191" s="2" t="n">
        <f aca="false">$GF$4*'well profiles'!SL107</f>
        <v>0</v>
      </c>
      <c r="WD191" s="2" t="n">
        <f aca="false">$GF$4*'well profiles'!SM107</f>
        <v>0</v>
      </c>
      <c r="WE191" s="2" t="n">
        <f aca="false">$GF$4*'well profiles'!SN107</f>
        <v>0</v>
      </c>
      <c r="WF191" s="2" t="n">
        <f aca="false">$GF$4*'well profiles'!SO107</f>
        <v>0</v>
      </c>
      <c r="WG191" s="2" t="n">
        <f aca="false">$GF$4*'well profiles'!SP107</f>
        <v>0</v>
      </c>
      <c r="WH191" s="2" t="n">
        <f aca="false">$GF$4*'well profiles'!SQ107</f>
        <v>0</v>
      </c>
      <c r="WI191" s="2" t="n">
        <f aca="false">$GF$4*'well profiles'!SR107</f>
        <v>0</v>
      </c>
      <c r="WJ191" s="2" t="n">
        <f aca="false">$GF$4*'well profiles'!SS107</f>
        <v>0</v>
      </c>
      <c r="WK191" s="2" t="n">
        <f aca="false">$GF$4*'well profiles'!ST107</f>
        <v>0</v>
      </c>
      <c r="WL191" s="2" t="n">
        <f aca="false">$GF$4*'well profiles'!SU107</f>
        <v>0</v>
      </c>
      <c r="WM191" s="2" t="n">
        <f aca="false">$GF$4*'well profiles'!SV107</f>
        <v>0</v>
      </c>
      <c r="WN191" s="2" t="n">
        <f aca="false">$GF$4*'well profiles'!SW107</f>
        <v>0</v>
      </c>
      <c r="WO191" s="2" t="n">
        <f aca="false">$GF$4*'well profiles'!SX107</f>
        <v>0</v>
      </c>
      <c r="WP191" s="2" t="n">
        <f aca="false">$GF$4*'well profiles'!SY107</f>
        <v>0</v>
      </c>
      <c r="WQ191" s="2" t="n">
        <f aca="false">$GF$4*'well profiles'!SZ107</f>
        <v>0</v>
      </c>
      <c r="WR191" s="2" t="n">
        <f aca="false">$GF$4*'well profiles'!TA107</f>
        <v>0</v>
      </c>
      <c r="WS191" s="2" t="n">
        <f aca="false">$GF$4*'well profiles'!TB107</f>
        <v>0</v>
      </c>
      <c r="WT191" s="2" t="n">
        <f aca="false">$GF$4*'well profiles'!TC107</f>
        <v>0</v>
      </c>
      <c r="WU191" s="2" t="n">
        <f aca="false">$GF$4*'well profiles'!TD107</f>
        <v>0</v>
      </c>
      <c r="WV191" s="2" t="n">
        <f aca="false">$GF$4*'well profiles'!TE107</f>
        <v>0</v>
      </c>
      <c r="WW191" s="2" t="n">
        <f aca="false">$GF$4*'well profiles'!TF107</f>
        <v>0</v>
      </c>
      <c r="WX191" s="2" t="n">
        <f aca="false">$GF$4*'well profiles'!TG107</f>
        <v>0</v>
      </c>
      <c r="WY191" s="2" t="n">
        <f aca="false">$GF$4*'well profiles'!TH107</f>
        <v>0</v>
      </c>
      <c r="WZ191" s="2" t="n">
        <f aca="false">$GF$4*'well profiles'!TI107</f>
        <v>0</v>
      </c>
      <c r="XA191" s="2" t="n">
        <f aca="false">$GF$4*'well profiles'!TJ107</f>
        <v>0</v>
      </c>
      <c r="XB191" s="2" t="n">
        <f aca="false">$GF$4*'well profiles'!TK107</f>
        <v>0</v>
      </c>
      <c r="XC191" s="2" t="n">
        <f aca="false">$GF$4*'well profiles'!TL107</f>
        <v>0</v>
      </c>
      <c r="XD191" s="2" t="n">
        <f aca="false">$GF$4*'well profiles'!TM107</f>
        <v>0</v>
      </c>
      <c r="XE191" s="2" t="n">
        <f aca="false">$GF$4*'well profiles'!TN107</f>
        <v>0</v>
      </c>
      <c r="XF191" s="2" t="n">
        <f aca="false">$GF$4*'well profiles'!TO107</f>
        <v>0</v>
      </c>
      <c r="XG191" s="2" t="n">
        <f aca="false">$GF$4*'well profiles'!TP107</f>
        <v>0</v>
      </c>
      <c r="XH191" s="2" t="n">
        <f aca="false">$GF$4*'well profiles'!TQ107</f>
        <v>0</v>
      </c>
      <c r="XI191" s="2" t="n">
        <f aca="false">$GF$4*'well profiles'!TR107</f>
        <v>0</v>
      </c>
      <c r="XJ191" s="2" t="n">
        <f aca="false">$GF$4*'well profiles'!TS107</f>
        <v>0</v>
      </c>
      <c r="XK191" s="2" t="n">
        <f aca="false">$GF$4*'well profiles'!TT107</f>
        <v>0</v>
      </c>
      <c r="XL191" s="2" t="n">
        <f aca="false">$GF$4*'well profiles'!TU107</f>
        <v>0</v>
      </c>
      <c r="XM191" s="2" t="n">
        <f aca="false">$GF$4*'well profiles'!TV107</f>
        <v>0</v>
      </c>
      <c r="XN191" s="2" t="n">
        <f aca="false">$GF$4*'well profiles'!TW107</f>
        <v>0</v>
      </c>
      <c r="XO191" s="2" t="n">
        <f aca="false">$GF$4*'well profiles'!TX107</f>
        <v>0</v>
      </c>
      <c r="XP191" s="2" t="n">
        <f aca="false">$GF$4*'well profiles'!TY107</f>
        <v>0</v>
      </c>
      <c r="XQ191" s="2" t="n">
        <f aca="false">$GF$4*'well profiles'!TZ107</f>
        <v>0</v>
      </c>
      <c r="XR191" s="2" t="n">
        <f aca="false">$GF$4*'well profiles'!UA107</f>
        <v>0</v>
      </c>
      <c r="XS191" s="2" t="n">
        <f aca="false">$GF$4*'well profiles'!UB107</f>
        <v>0</v>
      </c>
      <c r="XT191" s="2" t="n">
        <f aca="false">$GF$4*'well profiles'!UC107</f>
        <v>0</v>
      </c>
      <c r="XU191" s="2" t="n">
        <f aca="false">$GF$4*'well profiles'!UD107</f>
        <v>0</v>
      </c>
      <c r="XV191" s="2" t="n">
        <f aca="false">$GF$4*'well profiles'!UE107</f>
        <v>0</v>
      </c>
      <c r="XW191" s="2" t="n">
        <f aca="false">$GF$4*'well profiles'!UF107</f>
        <v>0</v>
      </c>
      <c r="XX191" s="2" t="n">
        <f aca="false">$GF$4*'well profiles'!UG107</f>
        <v>0</v>
      </c>
      <c r="XY191" s="2" t="n">
        <f aca="false">$GF$4*'well profiles'!UH107</f>
        <v>0</v>
      </c>
      <c r="XZ191" s="2" t="n">
        <f aca="false">$GF$4*'well profiles'!UI107</f>
        <v>0</v>
      </c>
      <c r="YA191" s="2" t="n">
        <f aca="false">$GF$4*'well profiles'!UJ107</f>
        <v>0</v>
      </c>
      <c r="YB191" s="2" t="n">
        <f aca="false">$GF$4*'well profiles'!UK107</f>
        <v>0</v>
      </c>
      <c r="YC191" s="2" t="n">
        <f aca="false">$GF$4*'well profiles'!UL107</f>
        <v>0</v>
      </c>
      <c r="YD191" s="2" t="n">
        <f aca="false">$GF$4*'well profiles'!UM107</f>
        <v>0</v>
      </c>
      <c r="YE191" s="2" t="n">
        <f aca="false">$GF$4*'well profiles'!UN107</f>
        <v>0</v>
      </c>
      <c r="YF191" s="2" t="n">
        <f aca="false">$GF$4*'well profiles'!UO107</f>
        <v>0</v>
      </c>
      <c r="YG191" s="2" t="n">
        <f aca="false">$GF$4*'well profiles'!UP107</f>
        <v>0</v>
      </c>
      <c r="YH191" s="2" t="n">
        <f aca="false">$GF$4*'well profiles'!UQ107</f>
        <v>0</v>
      </c>
      <c r="YI191" s="2" t="n">
        <f aca="false">$GF$4*'well profiles'!UR107</f>
        <v>0</v>
      </c>
      <c r="YJ191" s="2" t="n">
        <f aca="false">$GF$4*'well profiles'!US107</f>
        <v>0</v>
      </c>
      <c r="YK191" s="2" t="n">
        <f aca="false">$GF$4*'well profiles'!UT107</f>
        <v>0</v>
      </c>
      <c r="YL191" s="2" t="n">
        <f aca="false">$GF$4*'well profiles'!UU107</f>
        <v>0</v>
      </c>
      <c r="YM191" s="2" t="n">
        <f aca="false">$GF$4*'well profiles'!UV107</f>
        <v>0</v>
      </c>
      <c r="YN191" s="2" t="n">
        <f aca="false">$GF$4*'well profiles'!UW107</f>
        <v>0</v>
      </c>
      <c r="YO191" s="2" t="n">
        <f aca="false">$GF$4*'well profiles'!UX107</f>
        <v>0</v>
      </c>
      <c r="YP191" s="2" t="n">
        <f aca="false">$GF$4*'well profiles'!UY107</f>
        <v>0</v>
      </c>
      <c r="YQ191" s="2" t="n">
        <f aca="false">$GF$4*'well profiles'!UZ107</f>
        <v>0</v>
      </c>
      <c r="YR191" s="2" t="n">
        <f aca="false">$GF$4*'well profiles'!VA107</f>
        <v>0</v>
      </c>
      <c r="YS191" s="2" t="n">
        <f aca="false">$GF$4*'well profiles'!VB107</f>
        <v>0</v>
      </c>
      <c r="YT191" s="2" t="n">
        <f aca="false">$GF$4*'well profiles'!VC107</f>
        <v>0</v>
      </c>
      <c r="YU191" s="2" t="n">
        <f aca="false">$GF$4*'well profiles'!VD107</f>
        <v>0</v>
      </c>
      <c r="YV191" s="2" t="n">
        <f aca="false">$GF$4*'well profiles'!VE107</f>
        <v>0</v>
      </c>
      <c r="YW191" s="2" t="n">
        <f aca="false">$GF$4*'well profiles'!VF107</f>
        <v>0</v>
      </c>
      <c r="YX191" s="2" t="n">
        <f aca="false">$GF$4*'well profiles'!VG107</f>
        <v>0</v>
      </c>
      <c r="YY191" s="2" t="n">
        <f aca="false">$GF$4*'well profiles'!VH107</f>
        <v>0</v>
      </c>
      <c r="YZ191" s="2" t="n">
        <f aca="false">$GF$4*'well profiles'!VI107</f>
        <v>0</v>
      </c>
      <c r="ZA191" s="2" t="n">
        <f aca="false">$GF$4*'well profiles'!VJ107</f>
        <v>0</v>
      </c>
      <c r="ZB191" s="2" t="n">
        <f aca="false">$GF$4*'well profiles'!VK107</f>
        <v>0</v>
      </c>
      <c r="ZC191" s="2" t="n">
        <f aca="false">$GF$4*'well profiles'!VL107</f>
        <v>0</v>
      </c>
      <c r="ZD191" s="2" t="n">
        <f aca="false">$GF$4*'well profiles'!VM107</f>
        <v>0</v>
      </c>
      <c r="ZE191" s="2" t="n">
        <f aca="false">$GF$4*'well profiles'!VN107</f>
        <v>0</v>
      </c>
      <c r="ZF191" s="2" t="n">
        <f aca="false">$GF$4*'well profiles'!VO107</f>
        <v>0</v>
      </c>
      <c r="ZG191" s="2" t="n">
        <f aca="false">$GF$4*'well profiles'!VP107</f>
        <v>0</v>
      </c>
      <c r="ZH191" s="2" t="n">
        <f aca="false">$GF$4*'well profiles'!VQ107</f>
        <v>0</v>
      </c>
      <c r="ZI191" s="2" t="n">
        <f aca="false">$GF$4*'well profiles'!VR107</f>
        <v>0</v>
      </c>
      <c r="ZJ191" s="2" t="n">
        <f aca="false">$GF$4*'well profiles'!VS107</f>
        <v>0</v>
      </c>
      <c r="ZK191" s="2" t="n">
        <f aca="false">$GF$4*'well profiles'!VT107</f>
        <v>0</v>
      </c>
      <c r="ZL191" s="2" t="n">
        <f aca="false">$GF$4*'well profiles'!VU107</f>
        <v>0</v>
      </c>
      <c r="ZM191" s="2" t="n">
        <f aca="false">$GF$4*'well profiles'!VV107</f>
        <v>0</v>
      </c>
      <c r="ZN191" s="2" t="n">
        <f aca="false">$GF$4*'well profiles'!VW107</f>
        <v>0</v>
      </c>
      <c r="ZO191" s="2" t="n">
        <f aca="false">$GF$4*'well profiles'!VX107</f>
        <v>0</v>
      </c>
      <c r="ZP191" s="2" t="n">
        <f aca="false">$GF$4*'well profiles'!VY107</f>
        <v>0</v>
      </c>
      <c r="ZQ191" s="2" t="n">
        <f aca="false">$GF$4*'well profiles'!VZ107</f>
        <v>0</v>
      </c>
      <c r="ZR191" s="2" t="n">
        <f aca="false">$GF$4*'well profiles'!WA107</f>
        <v>0</v>
      </c>
      <c r="ZS191" s="2" t="n">
        <f aca="false">$GF$4*'well profiles'!WB107</f>
        <v>0</v>
      </c>
      <c r="ZT191" s="2" t="n">
        <f aca="false">$GF$4*'well profiles'!WC107</f>
        <v>0</v>
      </c>
      <c r="ZU191" s="2" t="n">
        <f aca="false">$GF$4*'well profiles'!WD107</f>
        <v>0</v>
      </c>
      <c r="ZV191" s="2" t="n">
        <f aca="false">$GF$4*'well profiles'!WE107</f>
        <v>0</v>
      </c>
      <c r="ZW191" s="2" t="n">
        <f aca="false">$GF$4*'well profiles'!WF107</f>
        <v>0</v>
      </c>
      <c r="ZX191" s="2" t="n">
        <f aca="false">$GF$4*'well profiles'!WG107</f>
        <v>0</v>
      </c>
      <c r="ZY191" s="2" t="n">
        <f aca="false">$GF$4*'well profiles'!WH107</f>
        <v>0</v>
      </c>
      <c r="ZZ191" s="2" t="n">
        <f aca="false">$GF$4*'well profiles'!WI107</f>
        <v>0</v>
      </c>
      <c r="AAA191" s="2" t="n">
        <f aca="false">$GF$4*'well profiles'!WJ107</f>
        <v>0</v>
      </c>
      <c r="AAB191" s="2" t="n">
        <f aca="false">$GF$4*'well profiles'!WK107</f>
        <v>0</v>
      </c>
      <c r="AAC191" s="2" t="n">
        <f aca="false">$GF$4*'well profiles'!WL107</f>
        <v>0</v>
      </c>
      <c r="AAD191" s="2" t="n">
        <f aca="false">$GF$4*'well profiles'!WM107</f>
        <v>0</v>
      </c>
      <c r="AAE191" s="2" t="n">
        <f aca="false">$GF$4*'well profiles'!WN107</f>
        <v>0</v>
      </c>
      <c r="AAF191" s="2" t="n">
        <f aca="false">$GF$4*'well profiles'!WO107</f>
        <v>0</v>
      </c>
      <c r="AAG191" s="2" t="n">
        <f aca="false">$GF$4*'well profiles'!WP107</f>
        <v>0</v>
      </c>
      <c r="AAH191" s="2" t="n">
        <f aca="false">$GF$4*'well profiles'!WQ107</f>
        <v>0</v>
      </c>
      <c r="AAI191" s="2" t="n">
        <f aca="false">$GF$4*'well profiles'!WR107</f>
        <v>0</v>
      </c>
      <c r="AAJ191" s="2" t="n">
        <f aca="false">$GF$4*'well profiles'!WS107</f>
        <v>0</v>
      </c>
      <c r="AAK191" s="2" t="n">
        <f aca="false">$GF$4*'well profiles'!WT107</f>
        <v>0</v>
      </c>
      <c r="AAL191" s="2" t="n">
        <f aca="false">$GF$4*'well profiles'!WU107</f>
        <v>0</v>
      </c>
      <c r="AAM191" s="2" t="n">
        <f aca="false">$GF$4*'well profiles'!WV107</f>
        <v>0</v>
      </c>
      <c r="AAN191" s="2" t="n">
        <f aca="false">$GF$4*'well profiles'!WW107</f>
        <v>0</v>
      </c>
      <c r="AAO191" s="2" t="n">
        <f aca="false">$GF$4*'well profiles'!WX107</f>
        <v>0</v>
      </c>
      <c r="AAP191" s="2" t="n">
        <f aca="false">$GF$4*'well profiles'!WY107</f>
        <v>0</v>
      </c>
      <c r="AAQ191" s="2" t="n">
        <f aca="false">$GF$4*'well profiles'!WZ107</f>
        <v>0</v>
      </c>
      <c r="AAR191" s="2" t="n">
        <f aca="false">$GF$4*'well profiles'!XA107</f>
        <v>0</v>
      </c>
      <c r="AAS191" s="2" t="n">
        <f aca="false">$GF$4*'well profiles'!XB107</f>
        <v>0</v>
      </c>
      <c r="AAT191" s="2" t="n">
        <f aca="false">$GF$4*'well profiles'!XC107</f>
        <v>0</v>
      </c>
      <c r="AAU191" s="2" t="n">
        <f aca="false">$GF$4*'well profiles'!XD107</f>
        <v>0</v>
      </c>
      <c r="AAV191" s="2" t="n">
        <f aca="false">$GF$4*'well profiles'!XE107</f>
        <v>0</v>
      </c>
      <c r="AAW191" s="2" t="n">
        <f aca="false">$GF$4*'well profiles'!XF107</f>
        <v>0</v>
      </c>
      <c r="AAX191" s="2" t="n">
        <f aca="false">$GF$4*'well profiles'!XG107</f>
        <v>0</v>
      </c>
      <c r="AAY191" s="2" t="n">
        <f aca="false">$GF$4*'well profiles'!XH107</f>
        <v>0</v>
      </c>
      <c r="AAZ191" s="2" t="n">
        <f aca="false">$GF$4*'well profiles'!XI107</f>
        <v>0</v>
      </c>
      <c r="ABA191" s="2" t="n">
        <f aca="false">$GF$4*'well profiles'!XJ107</f>
        <v>0</v>
      </c>
      <c r="ABB191" s="2" t="n">
        <f aca="false">$GF$4*'well profiles'!XK107</f>
        <v>0</v>
      </c>
      <c r="ABC191" s="2" t="n">
        <f aca="false">$GF$4*'well profiles'!XL107</f>
        <v>0</v>
      </c>
      <c r="ABD191" s="2" t="n">
        <f aca="false">$GF$4*'well profiles'!XM107</f>
        <v>0</v>
      </c>
      <c r="ABE191" s="2" t="n">
        <f aca="false">$GF$4*'well profiles'!XN107</f>
        <v>0</v>
      </c>
      <c r="ABF191" s="2" t="n">
        <f aca="false">$GF$4*'well profiles'!XO107</f>
        <v>0</v>
      </c>
      <c r="ABG191" s="2" t="n">
        <f aca="false">$GF$4*'well profiles'!XP107</f>
        <v>0</v>
      </c>
      <c r="ABH191" s="2" t="n">
        <f aca="false">$GF$4*'well profiles'!XQ107</f>
        <v>0</v>
      </c>
      <c r="ABI191" s="2" t="n">
        <f aca="false">$GF$4*'well profiles'!XR107</f>
        <v>0</v>
      </c>
      <c r="ABJ191" s="2" t="n">
        <f aca="false">$GF$4*'well profiles'!XS107</f>
        <v>0</v>
      </c>
      <c r="ABK191" s="2" t="n">
        <f aca="false">$GF$4*'well profiles'!XT107</f>
        <v>0</v>
      </c>
      <c r="ABL191" s="2" t="n">
        <f aca="false">$GF$4*'well profiles'!XU107</f>
        <v>0</v>
      </c>
      <c r="ABM191" s="2" t="n">
        <f aca="false">$GF$4*'well profiles'!XV107</f>
        <v>0</v>
      </c>
      <c r="ABN191" s="2" t="n">
        <f aca="false">$GF$4*'well profiles'!XW107</f>
        <v>0</v>
      </c>
      <c r="ABO191" s="2" t="n">
        <f aca="false">$GF$4*'well profiles'!XX107</f>
        <v>0</v>
      </c>
      <c r="ABP191" s="2" t="n">
        <f aca="false">$GF$4*'well profiles'!XY107</f>
        <v>0</v>
      </c>
      <c r="ABQ191" s="2" t="n">
        <f aca="false">$GF$4*'well profiles'!XZ107</f>
        <v>0</v>
      </c>
      <c r="ABR191" s="2" t="n">
        <f aca="false">$GF$4*'well profiles'!YA107</f>
        <v>0</v>
      </c>
      <c r="ABS191" s="2" t="n">
        <f aca="false">$GF$4*'well profiles'!YB107</f>
        <v>0</v>
      </c>
      <c r="ABT191" s="2" t="n">
        <f aca="false">$GF$4*'well profiles'!YC107</f>
        <v>0</v>
      </c>
      <c r="ABU191" s="2" t="n">
        <f aca="false">$GF$4*'well profiles'!YD107</f>
        <v>0</v>
      </c>
      <c r="ABV191" s="2" t="n">
        <f aca="false">$GF$4*'well profiles'!YE107</f>
        <v>0</v>
      </c>
      <c r="ABW191" s="2" t="n">
        <f aca="false">$GF$4*'well profiles'!YF107</f>
        <v>0</v>
      </c>
      <c r="ABX191" s="2" t="n">
        <f aca="false">$GF$4*'well profiles'!YG107</f>
        <v>0</v>
      </c>
      <c r="ABY191" s="2" t="n">
        <f aca="false">$GF$4*'well profiles'!YH107</f>
        <v>0</v>
      </c>
      <c r="ABZ191" s="2" t="n">
        <f aca="false">$GF$4*'well profiles'!YI107</f>
        <v>0</v>
      </c>
      <c r="ACA191" s="2" t="n">
        <f aca="false">$GF$4*'well profiles'!YJ107</f>
        <v>0</v>
      </c>
      <c r="ACB191" s="2" t="n">
        <f aca="false">$GF$4*'well profiles'!YK107</f>
        <v>0</v>
      </c>
      <c r="ACC191" s="2" t="n">
        <f aca="false">$GF$4*'well profiles'!YL107</f>
        <v>0</v>
      </c>
      <c r="ACD191" s="2" t="n">
        <f aca="false">$GF$4*'well profiles'!YM107</f>
        <v>0</v>
      </c>
      <c r="ACE191" s="2" t="n">
        <f aca="false">$GF$4*'well profiles'!YN107</f>
        <v>0</v>
      </c>
      <c r="ACF191" s="2" t="n">
        <f aca="false">$GF$4*'well profiles'!YO107</f>
        <v>0</v>
      </c>
      <c r="ACG191" s="2" t="n">
        <f aca="false">$GF$4*'well profiles'!YP107</f>
        <v>0</v>
      </c>
      <c r="ACH191" s="2" t="n">
        <f aca="false">$GF$4*'well profiles'!YQ107</f>
        <v>0</v>
      </c>
      <c r="ACI191" s="2" t="n">
        <f aca="false">$GF$4*'well profiles'!YR107</f>
        <v>0</v>
      </c>
      <c r="ACJ191" s="2" t="n">
        <f aca="false">$GF$4*'well profiles'!YS107</f>
        <v>0</v>
      </c>
      <c r="ACK191" s="2" t="n">
        <f aca="false">$GF$4*'well profiles'!YT107</f>
        <v>0</v>
      </c>
      <c r="ACL191" s="2" t="n">
        <f aca="false">$GF$4*'well profiles'!YU107</f>
        <v>0</v>
      </c>
      <c r="ACM191" s="2" t="n">
        <f aca="false">$GF$4*'well profiles'!YV107</f>
        <v>0</v>
      </c>
      <c r="ACN191" s="2" t="n">
        <f aca="false">$GF$4*'well profiles'!YW107</f>
        <v>0</v>
      </c>
      <c r="ACO191" s="2" t="n">
        <f aca="false">$GF$4*'well profiles'!YX107</f>
        <v>0</v>
      </c>
      <c r="ACP191" s="2" t="n">
        <f aca="false">$GF$4*'well profiles'!YY107</f>
        <v>0</v>
      </c>
      <c r="ACQ191" s="2" t="n">
        <f aca="false">$GF$4*'well profiles'!YZ107</f>
        <v>0</v>
      </c>
      <c r="ACR191" s="2" t="n">
        <f aca="false">$GF$4*'well profiles'!ZA107</f>
        <v>0</v>
      </c>
      <c r="ACS191" s="2" t="n">
        <f aca="false">$GF$4*'well profiles'!ZB107</f>
        <v>0</v>
      </c>
      <c r="ACT191" s="2" t="n">
        <f aca="false">$GF$4*'well profiles'!ZC107</f>
        <v>0</v>
      </c>
      <c r="ACU191" s="2" t="n">
        <f aca="false">$GF$4*'well profiles'!ZD107</f>
        <v>0</v>
      </c>
      <c r="ACV191" s="2" t="n">
        <f aca="false">$GF$4*'well profiles'!ZE107</f>
        <v>0</v>
      </c>
      <c r="ACW191" s="2" t="n">
        <f aca="false">$GF$4*'well profiles'!ZF107</f>
        <v>0</v>
      </c>
      <c r="ACX191" s="2" t="n">
        <f aca="false">$GF$4*'well profiles'!ZG107</f>
        <v>0</v>
      </c>
      <c r="ACY191" s="2" t="n">
        <f aca="false">$GF$4*'well profiles'!ZH107</f>
        <v>0</v>
      </c>
      <c r="ACZ191" s="2" t="n">
        <f aca="false">$GF$4*'well profiles'!ZI107</f>
        <v>0</v>
      </c>
      <c r="ADA191" s="2" t="n">
        <f aca="false">$GF$4*'well profiles'!ZJ107</f>
        <v>0</v>
      </c>
      <c r="ADB191" s="2" t="n">
        <f aca="false">$GF$4*'well profiles'!ZK107</f>
        <v>0</v>
      </c>
      <c r="ADC191" s="2" t="n">
        <f aca="false">$GF$4*'well profiles'!ZL107</f>
        <v>0</v>
      </c>
      <c r="ADD191" s="2" t="n">
        <f aca="false">$GF$4*'well profiles'!ZM107</f>
        <v>0</v>
      </c>
      <c r="ADE191" s="2" t="n">
        <f aca="false">$GF$4*'well profiles'!ZN107</f>
        <v>0</v>
      </c>
      <c r="ADF191" s="2" t="n">
        <f aca="false">$GF$4*'well profiles'!ZO107</f>
        <v>0</v>
      </c>
      <c r="ADG191" s="2" t="n">
        <f aca="false">$GF$4*'well profiles'!ZP107</f>
        <v>0</v>
      </c>
      <c r="ADH191" s="2" t="n">
        <f aca="false">$GF$4*'well profiles'!ZQ107</f>
        <v>0</v>
      </c>
      <c r="ADI191" s="2" t="n">
        <f aca="false">$GF$4*'well profiles'!ZR107</f>
        <v>0</v>
      </c>
      <c r="ADJ191" s="2" t="n">
        <f aca="false">$GF$4*'well profiles'!ZS107</f>
        <v>0</v>
      </c>
      <c r="ADK191" s="2" t="n">
        <f aca="false">$GF$4*'well profiles'!ZT107</f>
        <v>0</v>
      </c>
      <c r="ADL191" s="2" t="n">
        <f aca="false">$GF$4*'well profiles'!ZU107</f>
        <v>0</v>
      </c>
      <c r="ADM191" s="2" t="n">
        <f aca="false">$GF$4*'well profiles'!ZV107</f>
        <v>0</v>
      </c>
      <c r="ADN191" s="2" t="n">
        <f aca="false">$GF$4*'well profiles'!ZW107</f>
        <v>0</v>
      </c>
      <c r="ADO191" s="2" t="n">
        <f aca="false">$GF$4*'well profiles'!ZX107</f>
        <v>0</v>
      </c>
      <c r="ADP191" s="2" t="n">
        <f aca="false">$GF$4*'well profiles'!ZY107</f>
        <v>0</v>
      </c>
      <c r="ADQ191" s="2" t="n">
        <f aca="false">$GF$4*'well profiles'!ZZ107</f>
        <v>0</v>
      </c>
      <c r="ADR191" s="2" t="n">
        <f aca="false">$GF$4*'well profiles'!AAA107</f>
        <v>0</v>
      </c>
      <c r="ADS191" s="2" t="n">
        <f aca="false">$GF$4*'well profiles'!AAB107</f>
        <v>0</v>
      </c>
      <c r="ADT191" s="2" t="n">
        <f aca="false">$GF$4*'well profiles'!AAC107</f>
        <v>0</v>
      </c>
      <c r="ADU191" s="2" t="n">
        <f aca="false">$GF$4*'well profiles'!AAD107</f>
        <v>0</v>
      </c>
      <c r="ADV191" s="2" t="n">
        <f aca="false">$GF$4*'well profiles'!AAE107</f>
        <v>0</v>
      </c>
      <c r="ADW191" s="2" t="n">
        <f aca="false">$GF$4*'well profiles'!AAF107</f>
        <v>0</v>
      </c>
      <c r="ADX191" s="2" t="n">
        <f aca="false">$GF$4*'well profiles'!AAG107</f>
        <v>0</v>
      </c>
      <c r="ADY191" s="2" t="n">
        <f aca="false">$GF$4*'well profiles'!AAH107</f>
        <v>0</v>
      </c>
      <c r="ADZ191" s="2" t="n">
        <f aca="false">$GF$4*'well profiles'!AAI107</f>
        <v>0</v>
      </c>
      <c r="AEA191" s="2" t="n">
        <f aca="false">$GF$4*'well profiles'!AAJ107</f>
        <v>0</v>
      </c>
      <c r="AEB191" s="2" t="n">
        <f aca="false">$GF$4*'well profiles'!AAK107</f>
        <v>0</v>
      </c>
      <c r="AEC191" s="2" t="n">
        <f aca="false">$GF$4*'well profiles'!AAL107</f>
        <v>0</v>
      </c>
      <c r="AED191" s="2" t="n">
        <f aca="false">$GF$4*'well profiles'!AAM107</f>
        <v>0</v>
      </c>
      <c r="AEE191" s="2" t="n">
        <f aca="false">$GF$4*'well profiles'!AAN107</f>
        <v>0</v>
      </c>
      <c r="AEF191" s="2" t="n">
        <f aca="false">$GF$4*'well profiles'!AAO107</f>
        <v>0</v>
      </c>
      <c r="AEG191" s="2" t="n">
        <f aca="false">$GF$4*'well profiles'!AAP107</f>
        <v>0</v>
      </c>
      <c r="AEH191" s="2" t="n">
        <f aca="false">$GF$4*'well profiles'!AAQ107</f>
        <v>0</v>
      </c>
      <c r="AEI191" s="2" t="n">
        <f aca="false">$GF$4*'well profiles'!AAR107</f>
        <v>0</v>
      </c>
      <c r="AEJ191" s="2" t="n">
        <f aca="false">$GF$4*'well profiles'!AAS107</f>
        <v>0</v>
      </c>
      <c r="AEK191" s="2" t="n">
        <f aca="false">$GF$4*'well profiles'!AAT107</f>
        <v>0</v>
      </c>
      <c r="AEL191" s="2" t="n">
        <f aca="false">$GF$4*'well profiles'!AAU107</f>
        <v>0</v>
      </c>
      <c r="AEM191" s="2" t="n">
        <f aca="false">$GF$4*'well profiles'!AAV107</f>
        <v>0</v>
      </c>
      <c r="AEN191" s="2" t="n">
        <f aca="false">$GF$4*'well profiles'!AAW107</f>
        <v>0</v>
      </c>
      <c r="AEO191" s="2" t="n">
        <f aca="false">$GF$4*'well profiles'!AAX107</f>
        <v>0</v>
      </c>
      <c r="AEP191" s="2" t="n">
        <f aca="false">$GF$4*'well profiles'!AAY107</f>
        <v>0</v>
      </c>
      <c r="AEQ191" s="2" t="n">
        <f aca="false">$GF$4*'well profiles'!AAZ107</f>
        <v>0</v>
      </c>
      <c r="AER191" s="2" t="n">
        <f aca="false">$GF$4*'well profiles'!ABA107</f>
        <v>0</v>
      </c>
      <c r="AES191" s="2" t="n">
        <f aca="false">$GF$4*'well profiles'!ABB107</f>
        <v>0</v>
      </c>
      <c r="AET191" s="2" t="n">
        <f aca="false">$GF$4*'well profiles'!ABC107</f>
        <v>0</v>
      </c>
      <c r="AEU191" s="2" t="n">
        <f aca="false">$GF$4*'well profiles'!ABD107</f>
        <v>0</v>
      </c>
      <c r="AEV191" s="2" t="n">
        <f aca="false">$GF$4*'well profiles'!ABE107</f>
        <v>0</v>
      </c>
      <c r="AEW191" s="2" t="n">
        <f aca="false">$GF$4*'well profiles'!ABF107</f>
        <v>0</v>
      </c>
      <c r="AEX191" s="2" t="n">
        <f aca="false">$GF$4*'well profiles'!ABG107</f>
        <v>0</v>
      </c>
      <c r="AEY191" s="2" t="n">
        <f aca="false">$GF$4*'well profiles'!ABH107</f>
        <v>0</v>
      </c>
      <c r="AEZ191" s="2" t="n">
        <f aca="false">$GF$4*'well profiles'!ABI107</f>
        <v>0</v>
      </c>
      <c r="AFA191" s="2" t="n">
        <f aca="false">$GF$4*'well profiles'!ABJ107</f>
        <v>0</v>
      </c>
      <c r="AFB191" s="2" t="n">
        <f aca="false">$GF$4*'well profiles'!ABK107</f>
        <v>0</v>
      </c>
      <c r="AFC191" s="2" t="n">
        <f aca="false">$GF$4*'well profiles'!ABL107</f>
        <v>0</v>
      </c>
      <c r="AFD191" s="2" t="n">
        <f aca="false">$GF$4*'well profiles'!ABM107</f>
        <v>0</v>
      </c>
      <c r="AFE191" s="2" t="n">
        <f aca="false">$GF$4*'well profiles'!ABN107</f>
        <v>0</v>
      </c>
      <c r="AFF191" s="2" t="n">
        <f aca="false">$GF$4*'well profiles'!ABO107</f>
        <v>0</v>
      </c>
      <c r="AFG191" s="2" t="n">
        <f aca="false">$GF$4*'well profiles'!ABP107</f>
        <v>0</v>
      </c>
      <c r="AFH191" s="2" t="n">
        <f aca="false">$GF$4*'well profiles'!ABQ107</f>
        <v>0</v>
      </c>
      <c r="AFI191" s="2" t="n">
        <f aca="false">$GF$4*'well profiles'!ABR107</f>
        <v>0</v>
      </c>
      <c r="AFJ191" s="2" t="n">
        <f aca="false">$GF$4*'well profiles'!ABS107</f>
        <v>0</v>
      </c>
      <c r="AFK191" s="2" t="n">
        <f aca="false">$GF$4*'well profiles'!ABT107</f>
        <v>0</v>
      </c>
      <c r="AFL191" s="2" t="n">
        <f aca="false">$GF$4*'well profiles'!ABU107</f>
        <v>0</v>
      </c>
      <c r="AFM191" s="2" t="n">
        <f aca="false">$GF$4*'well profiles'!ABV107</f>
        <v>0</v>
      </c>
      <c r="AFN191" s="2" t="n">
        <f aca="false">$GF$4*'well profiles'!ABW107</f>
        <v>0</v>
      </c>
      <c r="AFO191" s="2" t="n">
        <f aca="false">$GF$4*'well profiles'!ABX107</f>
        <v>0</v>
      </c>
      <c r="AFP191" s="2" t="n">
        <f aca="false">$GF$4*'well profiles'!ABY107</f>
        <v>0</v>
      </c>
      <c r="AFQ191" s="2" t="n">
        <f aca="false">$GF$4*'well profiles'!ABZ107</f>
        <v>0</v>
      </c>
      <c r="AFR191" s="2" t="n">
        <f aca="false">$GF$4*'well profiles'!ACA107</f>
        <v>0</v>
      </c>
      <c r="AFS191" s="2" t="n">
        <f aca="false">$GF$4*'well profiles'!ACB107</f>
        <v>0</v>
      </c>
      <c r="AFT191" s="2" t="n">
        <f aca="false">$GF$4*'well profiles'!ACC107</f>
        <v>0</v>
      </c>
      <c r="AFU191" s="2" t="n">
        <f aca="false">$GF$4*'well profiles'!ACD107</f>
        <v>0</v>
      </c>
      <c r="AFV191" s="2" t="n">
        <f aca="false">$GF$4*'well profiles'!ACE107</f>
        <v>0</v>
      </c>
      <c r="AFW191" s="2" t="n">
        <f aca="false">$GF$4*'well profiles'!ACF107</f>
        <v>0</v>
      </c>
      <c r="AFX191" s="2" t="n">
        <f aca="false">$GF$4*'well profiles'!ACG107</f>
        <v>0</v>
      </c>
      <c r="AFY191" s="2" t="n">
        <f aca="false">$GF$4*'well profiles'!ACH107</f>
        <v>0</v>
      </c>
      <c r="AFZ191" s="2" t="n">
        <f aca="false">$GF$4*'well profiles'!ACI107</f>
        <v>0</v>
      </c>
      <c r="AGA191" s="2" t="n">
        <f aca="false">$GF$4*'well profiles'!ACJ107</f>
        <v>0</v>
      </c>
      <c r="AGB191" s="2" t="n">
        <f aca="false">$GF$4*'well profiles'!ACK107</f>
        <v>0</v>
      </c>
      <c r="AGC191" s="2" t="n">
        <f aca="false">$GF$4*'well profiles'!ACL107</f>
        <v>0</v>
      </c>
      <c r="AGD191" s="2" t="n">
        <f aca="false">$GF$4*'well profiles'!ACM107</f>
        <v>0</v>
      </c>
      <c r="AGE191" s="2" t="n">
        <f aca="false">$GF$4*'well profiles'!ACN107</f>
        <v>0</v>
      </c>
      <c r="AGF191" s="2" t="n">
        <f aca="false">$GF$4*'well profiles'!ACO107</f>
        <v>0</v>
      </c>
      <c r="AGG191" s="2" t="n">
        <f aca="false">$GF$4*'well profiles'!ACP107</f>
        <v>0</v>
      </c>
      <c r="AGH191" s="2" t="n">
        <f aca="false">$GF$4*'well profiles'!ACQ107</f>
        <v>0</v>
      </c>
      <c r="AGI191" s="2" t="n">
        <f aca="false">$GF$4*'well profiles'!ACR107</f>
        <v>0</v>
      </c>
      <c r="AGJ191" s="2" t="n">
        <f aca="false">$GF$4*'well profiles'!ACS107</f>
        <v>0</v>
      </c>
      <c r="AGK191" s="2" t="n">
        <f aca="false">$GF$4*'well profiles'!ACT107</f>
        <v>0</v>
      </c>
      <c r="AGL191" s="2" t="n">
        <f aca="false">$GF$4*'well profiles'!ACU107</f>
        <v>0</v>
      </c>
      <c r="AGM191" s="2" t="n">
        <f aca="false">$GF$4*'well profiles'!ACV107</f>
        <v>0</v>
      </c>
      <c r="AGN191" s="2" t="n">
        <f aca="false">$GF$4*'well profiles'!ACW107</f>
        <v>0</v>
      </c>
      <c r="AGO191" s="2" t="n">
        <f aca="false">$GF$4*'well profiles'!ACX107</f>
        <v>0</v>
      </c>
      <c r="AGP191" s="2" t="n">
        <f aca="false">$GF$4*'well profiles'!ACY107</f>
        <v>0</v>
      </c>
      <c r="AGQ191" s="2" t="n">
        <f aca="false">$GF$4*'well profiles'!ACZ107</f>
        <v>0</v>
      </c>
      <c r="AGR191" s="2" t="n">
        <f aca="false">$GF$4*'well profiles'!ADA107</f>
        <v>0</v>
      </c>
      <c r="AGS191" s="2" t="n">
        <f aca="false">$GF$4*'well profiles'!ADB107</f>
        <v>0</v>
      </c>
      <c r="AGT191" s="2" t="n">
        <f aca="false">$GF$4*'well profiles'!ADC107</f>
        <v>0</v>
      </c>
      <c r="AGU191" s="2" t="n">
        <f aca="false">$GF$4*'well profiles'!ADD107</f>
        <v>0</v>
      </c>
      <c r="AGV191" s="2" t="n">
        <f aca="false">$GF$4*'well profiles'!ADE107</f>
        <v>0</v>
      </c>
      <c r="AGW191" s="2" t="n">
        <f aca="false">$GF$4*'well profiles'!ADF107</f>
        <v>0</v>
      </c>
      <c r="AGX191" s="2" t="n">
        <f aca="false">$GF$4*'well profiles'!ADG107</f>
        <v>0</v>
      </c>
      <c r="AGY191" s="2" t="n">
        <f aca="false">$GF$4*'well profiles'!ADH107</f>
        <v>0</v>
      </c>
      <c r="AGZ191" s="2" t="n">
        <f aca="false">$GF$4*'well profiles'!ADI107</f>
        <v>0</v>
      </c>
      <c r="AHA191" s="2" t="n">
        <f aca="false">$GF$4*'well profiles'!ADJ107</f>
        <v>0</v>
      </c>
      <c r="AHB191" s="2" t="n">
        <f aca="false">$GF$4*'well profiles'!ADK107</f>
        <v>0</v>
      </c>
      <c r="AHC191" s="2" t="n">
        <f aca="false">$GF$4*'well profiles'!ADL107</f>
        <v>0</v>
      </c>
      <c r="AHD191" s="2" t="n">
        <f aca="false">$GF$4*'well profiles'!ADM107</f>
        <v>0</v>
      </c>
      <c r="AHE191" s="2" t="n">
        <f aca="false">$GF$4*'well profiles'!ADN107</f>
        <v>0</v>
      </c>
      <c r="AHF191" s="2" t="n">
        <f aca="false">$GF$4*'well profiles'!ADO107</f>
        <v>0</v>
      </c>
      <c r="AHG191" s="2" t="n">
        <f aca="false">$GF$4*'well profiles'!ADP107</f>
        <v>0</v>
      </c>
      <c r="AHH191" s="2" t="n">
        <f aca="false">$GF$4*'well profiles'!ADQ107</f>
        <v>0</v>
      </c>
      <c r="AHI191" s="2" t="n">
        <f aca="false">$GF$4*'well profiles'!ADR107</f>
        <v>0</v>
      </c>
      <c r="AHJ191" s="2" t="n">
        <f aca="false">$GF$4*'well profiles'!ADS107</f>
        <v>0</v>
      </c>
      <c r="AHK191" s="2" t="n">
        <f aca="false">$GF$4*'well profiles'!ADT107</f>
        <v>0</v>
      </c>
      <c r="AHL191" s="2" t="n">
        <f aca="false">$GF$4*'well profiles'!ADU107</f>
        <v>0</v>
      </c>
      <c r="AHM191" s="2"/>
      <c r="AHN191" s="2"/>
      <c r="AHO191" s="2"/>
      <c r="AHP191" s="2"/>
      <c r="AHQ191" s="2"/>
      <c r="AHR191" s="2"/>
      <c r="AHS191" s="2"/>
      <c r="AHT191" s="2"/>
      <c r="AHU191" s="2"/>
      <c r="AHV191" s="2"/>
      <c r="AHW191" s="2"/>
      <c r="AHX191" s="2"/>
      <c r="AHY191" s="2"/>
      <c r="AHZ191" s="2"/>
      <c r="AIA191" s="2"/>
      <c r="AIB191" s="2"/>
      <c r="AIC191" s="2"/>
      <c r="AID191" s="2"/>
      <c r="AIE191" s="2"/>
      <c r="AIF191" s="2"/>
      <c r="AIG191" s="2"/>
      <c r="AIH191" s="2"/>
      <c r="AII191" s="2"/>
      <c r="AIJ191" s="2"/>
      <c r="AIK191" s="2"/>
      <c r="AIL191" s="2"/>
      <c r="AIM191" s="2"/>
      <c r="AIN191" s="2"/>
      <c r="AIO191" s="2"/>
      <c r="AIP191" s="2"/>
      <c r="AIQ191" s="2"/>
      <c r="AIR191" s="2"/>
      <c r="AIS191" s="2"/>
      <c r="AIT191" s="2"/>
      <c r="AIU191" s="2"/>
      <c r="AIV191" s="2"/>
      <c r="AIW191" s="2"/>
      <c r="AIX191" s="2"/>
      <c r="AIY191" s="2"/>
      <c r="AIZ191" s="2"/>
      <c r="AJA191" s="2"/>
      <c r="AJB191" s="2"/>
      <c r="AJC191" s="2"/>
      <c r="AJD191" s="2"/>
      <c r="AJE191" s="2"/>
      <c r="AJF191" s="2"/>
      <c r="AJG191" s="2"/>
      <c r="AJH191" s="2"/>
      <c r="AJI191" s="2"/>
      <c r="AJJ191" s="2"/>
      <c r="AJK191" s="2"/>
      <c r="AJL191" s="2"/>
      <c r="AJM191" s="2"/>
      <c r="AJN191" s="2"/>
      <c r="AJO191" s="2"/>
      <c r="AJP191" s="2"/>
      <c r="AJQ191" s="2"/>
      <c r="AJR191" s="2"/>
      <c r="AJS191" s="2"/>
      <c r="AJT191" s="2"/>
      <c r="AJU191" s="2"/>
      <c r="AJV191" s="2"/>
      <c r="AJW191" s="2"/>
      <c r="AJX191" s="2"/>
      <c r="AJY191" s="2"/>
      <c r="AJZ191" s="2"/>
      <c r="AKA191" s="2"/>
      <c r="AKB191" s="2"/>
      <c r="AKC191" s="2"/>
      <c r="AKD191" s="2"/>
      <c r="AKE191" s="2"/>
      <c r="AKF191" s="2"/>
      <c r="AKG191" s="2"/>
      <c r="AKH191" s="2"/>
      <c r="AKI191" s="2"/>
      <c r="AKJ191" s="2"/>
      <c r="AKK191" s="2"/>
      <c r="AKL191" s="2"/>
      <c r="AKM191" s="2"/>
      <c r="AKN191" s="2"/>
      <c r="AKO191" s="2"/>
      <c r="AKP191" s="2"/>
      <c r="AKQ191" s="2"/>
      <c r="AKR191" s="2"/>
      <c r="AKS191" s="2"/>
      <c r="AKT191" s="2"/>
      <c r="AKU191" s="2"/>
      <c r="AKV191" s="2"/>
      <c r="AKW191" s="2"/>
      <c r="AKX191" s="2"/>
      <c r="AKY191" s="2"/>
      <c r="AKZ191" s="2"/>
      <c r="ALA191" s="2"/>
      <c r="ALB191" s="2"/>
      <c r="ALC191" s="2"/>
      <c r="ALD191" s="2"/>
      <c r="ALE191" s="2"/>
      <c r="ALF191" s="2"/>
      <c r="ALG191" s="2"/>
      <c r="ALH191" s="2"/>
      <c r="ALI191" s="2"/>
      <c r="ALJ191" s="2"/>
      <c r="ALK191" s="2"/>
      <c r="ALL191" s="2"/>
      <c r="ALM191" s="2"/>
      <c r="ALN191" s="2"/>
      <c r="ALO191" s="2"/>
      <c r="ALP191" s="2"/>
      <c r="ALQ191" s="2"/>
      <c r="ALR191" s="2"/>
      <c r="ALS191" s="2"/>
      <c r="ALT191" s="2"/>
      <c r="ALU191" s="2"/>
      <c r="ALV191" s="2"/>
      <c r="ALW191" s="2"/>
      <c r="ALX191" s="2"/>
      <c r="ALY191" s="2"/>
      <c r="ALZ191" s="2"/>
      <c r="AMA191" s="2"/>
      <c r="AMB191" s="2"/>
      <c r="AMC191" s="2"/>
      <c r="AMD191" s="2"/>
      <c r="AME191" s="2"/>
      <c r="AMF191" s="2"/>
      <c r="AMG191" s="2"/>
      <c r="AMH191" s="2"/>
    </row>
    <row r="192" customFormat="false" ht="13.8" hidden="false" customHeight="false" outlineLevel="0" collapsed="false">
      <c r="A192" s="5" t="n">
        <f aca="false">A191+365.25/12</f>
        <v>50267.8125</v>
      </c>
      <c r="GG192" s="2" t="n">
        <f aca="false">$GG$4*'well profiles'!CP108</f>
        <v>0</v>
      </c>
      <c r="GH192" s="2" t="n">
        <f aca="false">$GG$4*'well profiles'!CQ108</f>
        <v>0</v>
      </c>
      <c r="GI192" s="2" t="n">
        <f aca="false">$GG$4*'well profiles'!CR108</f>
        <v>0</v>
      </c>
      <c r="GJ192" s="2" t="n">
        <f aca="false">$GG$4*'well profiles'!CS108</f>
        <v>0</v>
      </c>
      <c r="GK192" s="2" t="n">
        <f aca="false">$GG$4*'well profiles'!CT108</f>
        <v>0</v>
      </c>
      <c r="GL192" s="2" t="n">
        <f aca="false">$GG$4*'well profiles'!CU108</f>
        <v>0</v>
      </c>
      <c r="GM192" s="2" t="n">
        <f aca="false">$GG$4*'well profiles'!CV108</f>
        <v>0</v>
      </c>
      <c r="GN192" s="2" t="n">
        <f aca="false">$GG$4*'well profiles'!CW108</f>
        <v>0</v>
      </c>
      <c r="GO192" s="2" t="n">
        <f aca="false">$GG$4*'well profiles'!CX108</f>
        <v>0</v>
      </c>
      <c r="GP192" s="2" t="n">
        <f aca="false">$GG$4*'well profiles'!CY108</f>
        <v>0</v>
      </c>
      <c r="GQ192" s="2" t="n">
        <f aca="false">$GG$4*'well profiles'!CZ108</f>
        <v>0</v>
      </c>
      <c r="GR192" s="2" t="n">
        <f aca="false">$GG$4*'well profiles'!DA108</f>
        <v>0</v>
      </c>
      <c r="GS192" s="2" t="n">
        <f aca="false">$GG$4*'well profiles'!DB108</f>
        <v>0</v>
      </c>
      <c r="GT192" s="2" t="n">
        <f aca="false">$GG$4*'well profiles'!DC108</f>
        <v>0</v>
      </c>
      <c r="GU192" s="2" t="n">
        <f aca="false">$GG$4*'well profiles'!DD108</f>
        <v>0</v>
      </c>
      <c r="GV192" s="2" t="n">
        <f aca="false">$GG$4*'well profiles'!DE108</f>
        <v>0</v>
      </c>
      <c r="GW192" s="2" t="n">
        <f aca="false">$GG$4*'well profiles'!DF108</f>
        <v>0</v>
      </c>
      <c r="GX192" s="2" t="n">
        <f aca="false">$GG$4*'well profiles'!DG108</f>
        <v>0</v>
      </c>
      <c r="GY192" s="2" t="n">
        <f aca="false">$GG$4*'well profiles'!DH108</f>
        <v>0</v>
      </c>
      <c r="GZ192" s="2" t="n">
        <f aca="false">$GG$4*'well profiles'!DI108</f>
        <v>0</v>
      </c>
      <c r="HA192" s="2" t="n">
        <f aca="false">$GG$4*'well profiles'!DJ108</f>
        <v>0</v>
      </c>
      <c r="HB192" s="2" t="n">
        <f aca="false">$GG$4*'well profiles'!DK108</f>
        <v>0</v>
      </c>
      <c r="HC192" s="2" t="n">
        <f aca="false">$GG$4*'well profiles'!DL108</f>
        <v>0</v>
      </c>
      <c r="HD192" s="2" t="n">
        <f aca="false">$GG$4*'well profiles'!DM108</f>
        <v>0</v>
      </c>
      <c r="HE192" s="2" t="n">
        <f aca="false">$GG$4*'well profiles'!DN108</f>
        <v>0</v>
      </c>
      <c r="HF192" s="2" t="n">
        <f aca="false">$GG$4*'well profiles'!DO108</f>
        <v>0</v>
      </c>
      <c r="HG192" s="2" t="n">
        <f aca="false">$GG$4*'well profiles'!DP108</f>
        <v>0</v>
      </c>
      <c r="HH192" s="2" t="n">
        <f aca="false">$GG$4*'well profiles'!DQ108</f>
        <v>0</v>
      </c>
      <c r="HI192" s="2" t="n">
        <f aca="false">$GG$4*'well profiles'!DR108</f>
        <v>0</v>
      </c>
      <c r="HJ192" s="2" t="n">
        <f aca="false">$GG$4*'well profiles'!DS108</f>
        <v>0</v>
      </c>
      <c r="HK192" s="2" t="n">
        <f aca="false">$GG$4*'well profiles'!DT108</f>
        <v>0</v>
      </c>
      <c r="HL192" s="2" t="n">
        <f aca="false">$GG$4*'well profiles'!DU108</f>
        <v>0</v>
      </c>
      <c r="HM192" s="2" t="n">
        <f aca="false">$GG$4*'well profiles'!DV108</f>
        <v>0</v>
      </c>
      <c r="HN192" s="2" t="n">
        <f aca="false">$GG$4*'well profiles'!DW108</f>
        <v>0</v>
      </c>
      <c r="HO192" s="2" t="n">
        <f aca="false">$GG$4*'well profiles'!DX108</f>
        <v>0</v>
      </c>
      <c r="HP192" s="2" t="n">
        <f aca="false">$GG$4*'well profiles'!DY108</f>
        <v>0</v>
      </c>
      <c r="HQ192" s="2" t="n">
        <f aca="false">$GG$4*'well profiles'!DZ108</f>
        <v>0</v>
      </c>
      <c r="HR192" s="2" t="n">
        <f aca="false">$GG$4*'well profiles'!EA108</f>
        <v>0</v>
      </c>
      <c r="HS192" s="2" t="n">
        <f aca="false">$GG$4*'well profiles'!EB108</f>
        <v>0</v>
      </c>
      <c r="HT192" s="2" t="n">
        <f aca="false">$GG$4*'well profiles'!EC108</f>
        <v>0</v>
      </c>
      <c r="HU192" s="2" t="n">
        <f aca="false">$GG$4*'well profiles'!ED108</f>
        <v>0</v>
      </c>
      <c r="HV192" s="2" t="n">
        <f aca="false">$GG$4*'well profiles'!EE108</f>
        <v>0</v>
      </c>
      <c r="HW192" s="2" t="n">
        <f aca="false">$GG$4*'well profiles'!EF108</f>
        <v>0</v>
      </c>
      <c r="HX192" s="2" t="n">
        <f aca="false">$GG$4*'well profiles'!EG108</f>
        <v>0</v>
      </c>
      <c r="HY192" s="2" t="n">
        <f aca="false">$GG$4*'well profiles'!EH108</f>
        <v>0</v>
      </c>
      <c r="HZ192" s="2" t="n">
        <f aca="false">$GG$4*'well profiles'!EI108</f>
        <v>0</v>
      </c>
      <c r="IA192" s="2" t="n">
        <f aca="false">$GG$4*'well profiles'!EJ108</f>
        <v>0</v>
      </c>
      <c r="IB192" s="2" t="n">
        <f aca="false">$GG$4*'well profiles'!EK108</f>
        <v>0</v>
      </c>
      <c r="IC192" s="2" t="n">
        <f aca="false">$GG$4*'well profiles'!EL108</f>
        <v>0</v>
      </c>
      <c r="ID192" s="2" t="n">
        <f aca="false">$GG$4*'well profiles'!EM108</f>
        <v>0</v>
      </c>
      <c r="IE192" s="2" t="n">
        <f aca="false">$GG$4*'well profiles'!EN108</f>
        <v>0</v>
      </c>
      <c r="IF192" s="2" t="n">
        <f aca="false">$GG$4*'well profiles'!EO108</f>
        <v>0</v>
      </c>
      <c r="IG192" s="2" t="n">
        <f aca="false">$GG$4*'well profiles'!EP108</f>
        <v>0</v>
      </c>
      <c r="IH192" s="2" t="n">
        <f aca="false">$GG$4*'well profiles'!EQ108</f>
        <v>0</v>
      </c>
      <c r="II192" s="2" t="n">
        <f aca="false">$GG$4*'well profiles'!ER108</f>
        <v>0</v>
      </c>
      <c r="IJ192" s="2" t="n">
        <f aca="false">$GG$4*'well profiles'!ES108</f>
        <v>0</v>
      </c>
      <c r="IK192" s="2" t="n">
        <f aca="false">$GG$4*'well profiles'!ET108</f>
        <v>0</v>
      </c>
      <c r="IL192" s="2" t="n">
        <f aca="false">$GG$4*'well profiles'!EU108</f>
        <v>0</v>
      </c>
      <c r="IM192" s="2" t="n">
        <f aca="false">$GG$4*'well profiles'!EV108</f>
        <v>0</v>
      </c>
      <c r="IN192" s="2" t="n">
        <f aca="false">$GG$4*'well profiles'!EW108</f>
        <v>0</v>
      </c>
      <c r="IO192" s="2" t="n">
        <f aca="false">$GG$4*'well profiles'!EX108</f>
        <v>0</v>
      </c>
      <c r="IP192" s="2" t="n">
        <f aca="false">$GG$4*'well profiles'!EY108</f>
        <v>0</v>
      </c>
      <c r="IQ192" s="2" t="n">
        <f aca="false">$GG$4*'well profiles'!EZ108</f>
        <v>0</v>
      </c>
      <c r="IR192" s="2" t="n">
        <f aca="false">$GG$4*'well profiles'!FA108</f>
        <v>0</v>
      </c>
      <c r="IS192" s="2" t="n">
        <f aca="false">$GG$4*'well profiles'!FB108</f>
        <v>0</v>
      </c>
      <c r="IT192" s="2" t="n">
        <f aca="false">$GG$4*'well profiles'!FC108</f>
        <v>0</v>
      </c>
      <c r="IU192" s="2" t="n">
        <f aca="false">$GG$4*'well profiles'!FD108</f>
        <v>0</v>
      </c>
      <c r="IV192" s="2" t="n">
        <f aca="false">$GG$4*'well profiles'!FE108</f>
        <v>0</v>
      </c>
      <c r="IW192" s="2" t="n">
        <f aca="false">$GG$4*'well profiles'!FF108</f>
        <v>0</v>
      </c>
      <c r="IX192" s="2" t="n">
        <f aca="false">$GG$4*'well profiles'!FG108</f>
        <v>0</v>
      </c>
      <c r="IY192" s="2" t="n">
        <f aca="false">$GG$4*'well profiles'!FH108</f>
        <v>0</v>
      </c>
      <c r="IZ192" s="2" t="n">
        <f aca="false">$GG$4*'well profiles'!FI108</f>
        <v>0</v>
      </c>
      <c r="JA192" s="2" t="n">
        <f aca="false">$GG$4*'well profiles'!FJ108</f>
        <v>0</v>
      </c>
      <c r="JB192" s="2" t="n">
        <f aca="false">$GG$4*'well profiles'!FK108</f>
        <v>0</v>
      </c>
      <c r="JC192" s="2" t="n">
        <f aca="false">$GG$4*'well profiles'!FL108</f>
        <v>0</v>
      </c>
      <c r="JD192" s="2" t="n">
        <f aca="false">$GG$4*'well profiles'!FM108</f>
        <v>0</v>
      </c>
      <c r="JE192" s="2" t="n">
        <f aca="false">$GG$4*'well profiles'!FN108</f>
        <v>0</v>
      </c>
      <c r="JF192" s="2" t="n">
        <f aca="false">$GG$4*'well profiles'!FO108</f>
        <v>0</v>
      </c>
      <c r="JG192" s="2" t="n">
        <f aca="false">$GG$4*'well profiles'!FP108</f>
        <v>0</v>
      </c>
      <c r="JH192" s="2" t="n">
        <f aca="false">$GG$4*'well profiles'!FQ108</f>
        <v>0</v>
      </c>
      <c r="JI192" s="2" t="n">
        <f aca="false">$GG$4*'well profiles'!FR108</f>
        <v>0</v>
      </c>
      <c r="JJ192" s="2" t="n">
        <f aca="false">$GG$4*'well profiles'!FS108</f>
        <v>0</v>
      </c>
      <c r="JK192" s="2" t="n">
        <f aca="false">$GG$4*'well profiles'!FT108</f>
        <v>0</v>
      </c>
      <c r="JL192" s="2" t="n">
        <f aca="false">$GG$4*'well profiles'!FU108</f>
        <v>0</v>
      </c>
      <c r="JM192" s="2" t="n">
        <f aca="false">$GG$4*'well profiles'!FV108</f>
        <v>0</v>
      </c>
      <c r="JN192" s="2" t="n">
        <f aca="false">$GG$4*'well profiles'!FW108</f>
        <v>0</v>
      </c>
      <c r="JO192" s="2" t="n">
        <f aca="false">$GG$4*'well profiles'!FX108</f>
        <v>0</v>
      </c>
      <c r="JP192" s="2" t="n">
        <f aca="false">$GG$4*'well profiles'!FY108</f>
        <v>0</v>
      </c>
      <c r="JQ192" s="2" t="n">
        <f aca="false">$GG$4*'well profiles'!FZ108</f>
        <v>0</v>
      </c>
      <c r="JR192" s="2" t="n">
        <f aca="false">$GG$4*'well profiles'!GA108</f>
        <v>0</v>
      </c>
      <c r="JS192" s="2" t="n">
        <f aca="false">$GG$4*'well profiles'!GB108</f>
        <v>0</v>
      </c>
      <c r="JT192" s="2" t="n">
        <f aca="false">$GG$4*'well profiles'!GC108</f>
        <v>0</v>
      </c>
      <c r="JU192" s="2" t="n">
        <f aca="false">$GG$4*'well profiles'!GD108</f>
        <v>0</v>
      </c>
      <c r="JV192" s="2" t="n">
        <f aca="false">$GG$4*'well profiles'!GE108</f>
        <v>0</v>
      </c>
      <c r="JW192" s="2" t="n">
        <f aca="false">$GG$4*'well profiles'!GF108</f>
        <v>0</v>
      </c>
      <c r="JX192" s="2" t="n">
        <f aca="false">$GG$4*'well profiles'!GG108</f>
        <v>0</v>
      </c>
      <c r="JY192" s="2" t="n">
        <f aca="false">$GG$4*'well profiles'!GH108</f>
        <v>0</v>
      </c>
      <c r="JZ192" s="2" t="n">
        <f aca="false">$GG$4*'well profiles'!GI108</f>
        <v>0</v>
      </c>
      <c r="KA192" s="2" t="n">
        <f aca="false">$GG$4*'well profiles'!GJ108</f>
        <v>0</v>
      </c>
      <c r="KB192" s="2" t="n">
        <f aca="false">$GG$4*'well profiles'!GK108</f>
        <v>0</v>
      </c>
      <c r="KC192" s="2" t="n">
        <f aca="false">$GG$4*'well profiles'!GL108</f>
        <v>0</v>
      </c>
      <c r="KD192" s="2" t="n">
        <f aca="false">$GG$4*'well profiles'!GM108</f>
        <v>0</v>
      </c>
      <c r="KE192" s="2" t="n">
        <f aca="false">$GG$4*'well profiles'!GN108</f>
        <v>0</v>
      </c>
      <c r="KF192" s="2" t="n">
        <f aca="false">$GG$4*'well profiles'!GO108</f>
        <v>0</v>
      </c>
      <c r="KG192" s="2" t="n">
        <f aca="false">$GG$4*'well profiles'!GP108</f>
        <v>0</v>
      </c>
      <c r="KH192" s="2" t="n">
        <f aca="false">$GG$4*'well profiles'!GQ108</f>
        <v>0</v>
      </c>
      <c r="KI192" s="2" t="n">
        <f aca="false">$GG$4*'well profiles'!GR108</f>
        <v>0</v>
      </c>
      <c r="KJ192" s="2" t="n">
        <f aca="false">$GG$4*'well profiles'!GS108</f>
        <v>0</v>
      </c>
      <c r="KK192" s="2" t="n">
        <f aca="false">$GG$4*'well profiles'!GT108</f>
        <v>0</v>
      </c>
      <c r="KL192" s="2" t="n">
        <f aca="false">$GG$4*'well profiles'!GU108</f>
        <v>0</v>
      </c>
      <c r="KM192" s="2" t="n">
        <f aca="false">$GG$4*'well profiles'!GV108</f>
        <v>0</v>
      </c>
      <c r="KN192" s="2" t="n">
        <f aca="false">$GG$4*'well profiles'!GW108</f>
        <v>0</v>
      </c>
      <c r="KO192" s="2" t="n">
        <f aca="false">$GG$4*'well profiles'!GX108</f>
        <v>0</v>
      </c>
      <c r="KP192" s="2" t="n">
        <f aca="false">$GG$4*'well profiles'!GY108</f>
        <v>0</v>
      </c>
      <c r="KQ192" s="2" t="n">
        <f aca="false">$GG$4*'well profiles'!GZ108</f>
        <v>0</v>
      </c>
      <c r="KR192" s="2" t="n">
        <f aca="false">$GG$4*'well profiles'!HA108</f>
        <v>0</v>
      </c>
      <c r="KS192" s="2" t="n">
        <f aca="false">$GG$4*'well profiles'!HB108</f>
        <v>0</v>
      </c>
      <c r="KT192" s="2" t="n">
        <f aca="false">$GG$4*'well profiles'!HC108</f>
        <v>0</v>
      </c>
      <c r="KU192" s="2" t="n">
        <f aca="false">$GG$4*'well profiles'!HD108</f>
        <v>0</v>
      </c>
      <c r="KV192" s="2" t="n">
        <f aca="false">$GG$4*'well profiles'!HE108</f>
        <v>0</v>
      </c>
      <c r="KW192" s="2" t="n">
        <f aca="false">$GG$4*'well profiles'!HF108</f>
        <v>0</v>
      </c>
      <c r="KX192" s="2" t="n">
        <f aca="false">$GG$4*'well profiles'!HG108</f>
        <v>0</v>
      </c>
      <c r="KY192" s="2" t="n">
        <f aca="false">$GG$4*'well profiles'!HH108</f>
        <v>0</v>
      </c>
      <c r="KZ192" s="2" t="n">
        <f aca="false">$GG$4*'well profiles'!HI108</f>
        <v>0</v>
      </c>
      <c r="LA192" s="2" t="n">
        <f aca="false">$GG$4*'well profiles'!HJ108</f>
        <v>0</v>
      </c>
      <c r="LB192" s="2" t="n">
        <f aca="false">$GG$4*'well profiles'!HK108</f>
        <v>0</v>
      </c>
      <c r="LC192" s="2" t="n">
        <f aca="false">$GG$4*'well profiles'!HL108</f>
        <v>0</v>
      </c>
      <c r="LD192" s="2" t="n">
        <f aca="false">$GG$4*'well profiles'!HM108</f>
        <v>0</v>
      </c>
      <c r="LE192" s="2" t="n">
        <f aca="false">$GG$4*'well profiles'!HN108</f>
        <v>0</v>
      </c>
      <c r="LF192" s="2" t="n">
        <f aca="false">$GG$4*'well profiles'!HO108</f>
        <v>0</v>
      </c>
      <c r="LG192" s="2" t="n">
        <f aca="false">$GG$4*'well profiles'!HP108</f>
        <v>0</v>
      </c>
      <c r="LH192" s="2" t="n">
        <f aca="false">$GG$4*'well profiles'!HQ108</f>
        <v>0</v>
      </c>
      <c r="LI192" s="2" t="n">
        <f aca="false">$GG$4*'well profiles'!HR108</f>
        <v>0</v>
      </c>
      <c r="LJ192" s="2" t="n">
        <f aca="false">$GG$4*'well profiles'!HS108</f>
        <v>0</v>
      </c>
      <c r="LK192" s="2" t="n">
        <f aca="false">$GG$4*'well profiles'!HT108</f>
        <v>0</v>
      </c>
      <c r="LL192" s="2" t="n">
        <f aca="false">$GG$4*'well profiles'!HU108</f>
        <v>0</v>
      </c>
      <c r="LM192" s="2" t="n">
        <f aca="false">$GG$4*'well profiles'!HV108</f>
        <v>0</v>
      </c>
      <c r="LN192" s="2" t="n">
        <f aca="false">$GG$4*'well profiles'!HW108</f>
        <v>0</v>
      </c>
      <c r="LO192" s="2" t="n">
        <f aca="false">$GG$4*'well profiles'!HX108</f>
        <v>0</v>
      </c>
      <c r="LP192" s="2" t="n">
        <f aca="false">$GG$4*'well profiles'!HY108</f>
        <v>0</v>
      </c>
      <c r="LQ192" s="2" t="n">
        <f aca="false">$GG$4*'well profiles'!HZ108</f>
        <v>0</v>
      </c>
      <c r="LR192" s="2" t="n">
        <f aca="false">$GG$4*'well profiles'!IA108</f>
        <v>0</v>
      </c>
      <c r="LS192" s="2" t="n">
        <f aca="false">$GG$4*'well profiles'!IB108</f>
        <v>0</v>
      </c>
      <c r="LT192" s="2" t="n">
        <f aca="false">$GG$4*'well profiles'!IC108</f>
        <v>0</v>
      </c>
      <c r="LU192" s="2" t="n">
        <f aca="false">$GG$4*'well profiles'!ID108</f>
        <v>0</v>
      </c>
      <c r="LV192" s="2" t="n">
        <f aca="false">$GG$4*'well profiles'!IE108</f>
        <v>0</v>
      </c>
      <c r="LW192" s="2" t="n">
        <f aca="false">$GG$4*'well profiles'!IF108</f>
        <v>0</v>
      </c>
      <c r="LX192" s="2" t="n">
        <f aca="false">$GG$4*'well profiles'!IG108</f>
        <v>0</v>
      </c>
      <c r="LY192" s="2" t="n">
        <f aca="false">$GG$4*'well profiles'!IH108</f>
        <v>0</v>
      </c>
      <c r="LZ192" s="2" t="n">
        <f aca="false">$GG$4*'well profiles'!II108</f>
        <v>0</v>
      </c>
      <c r="MA192" s="2" t="n">
        <f aca="false">$GG$4*'well profiles'!IJ108</f>
        <v>0</v>
      </c>
      <c r="MB192" s="2" t="n">
        <f aca="false">$GG$4*'well profiles'!IK108</f>
        <v>0</v>
      </c>
      <c r="MC192" s="2" t="n">
        <f aca="false">$GG$4*'well profiles'!IL108</f>
        <v>0</v>
      </c>
      <c r="MD192" s="2" t="n">
        <f aca="false">$GG$4*'well profiles'!IM108</f>
        <v>0</v>
      </c>
      <c r="ME192" s="2" t="n">
        <f aca="false">$GG$4*'well profiles'!IN108</f>
        <v>0</v>
      </c>
      <c r="MF192" s="2" t="n">
        <f aca="false">$GG$4*'well profiles'!IO108</f>
        <v>0</v>
      </c>
      <c r="MG192" s="2" t="n">
        <f aca="false">$GG$4*'well profiles'!IP108</f>
        <v>0</v>
      </c>
      <c r="MH192" s="2" t="n">
        <f aca="false">$GG$4*'well profiles'!IQ108</f>
        <v>0</v>
      </c>
      <c r="MI192" s="2" t="n">
        <f aca="false">$GG$4*'well profiles'!IR108</f>
        <v>0</v>
      </c>
      <c r="MJ192" s="2" t="n">
        <f aca="false">$GG$4*'well profiles'!IS108</f>
        <v>0</v>
      </c>
      <c r="MK192" s="2" t="n">
        <f aca="false">$GG$4*'well profiles'!IT108</f>
        <v>0</v>
      </c>
      <c r="ML192" s="2" t="n">
        <f aca="false">$GG$4*'well profiles'!IU108</f>
        <v>0</v>
      </c>
      <c r="MM192" s="2" t="n">
        <f aca="false">$GG$4*'well profiles'!IV108</f>
        <v>0</v>
      </c>
      <c r="MN192" s="2" t="n">
        <f aca="false">$GG$4*'well profiles'!IW108</f>
        <v>0</v>
      </c>
      <c r="MO192" s="2" t="n">
        <f aca="false">$GG$4*'well profiles'!IX108</f>
        <v>0</v>
      </c>
      <c r="MP192" s="2" t="n">
        <f aca="false">$GG$4*'well profiles'!IY108</f>
        <v>0</v>
      </c>
      <c r="MQ192" s="2" t="n">
        <f aca="false">$GG$4*'well profiles'!IZ108</f>
        <v>0</v>
      </c>
      <c r="MR192" s="2" t="n">
        <f aca="false">$GG$4*'well profiles'!JA108</f>
        <v>0</v>
      </c>
      <c r="MS192" s="2" t="n">
        <f aca="false">$GG$4*'well profiles'!JB108</f>
        <v>0</v>
      </c>
      <c r="MT192" s="2" t="n">
        <f aca="false">$GG$4*'well profiles'!JC108</f>
        <v>0</v>
      </c>
      <c r="MU192" s="2" t="n">
        <f aca="false">$GG$4*'well profiles'!JD108</f>
        <v>0</v>
      </c>
      <c r="MV192" s="2" t="n">
        <f aca="false">$GG$4*'well profiles'!JE108</f>
        <v>0</v>
      </c>
      <c r="MW192" s="2" t="n">
        <f aca="false">$GG$4*'well profiles'!JF108</f>
        <v>0</v>
      </c>
      <c r="MX192" s="2" t="n">
        <f aca="false">$GG$4*'well profiles'!JG108</f>
        <v>0</v>
      </c>
      <c r="MY192" s="2" t="n">
        <f aca="false">$GG$4*'well profiles'!JH108</f>
        <v>0</v>
      </c>
      <c r="MZ192" s="2" t="n">
        <f aca="false">$GG$4*'well profiles'!JI108</f>
        <v>0</v>
      </c>
      <c r="NA192" s="2" t="n">
        <f aca="false">$GG$4*'well profiles'!JJ108</f>
        <v>0</v>
      </c>
      <c r="NB192" s="2" t="n">
        <f aca="false">$GG$4*'well profiles'!JK108</f>
        <v>0</v>
      </c>
      <c r="NC192" s="2" t="n">
        <f aca="false">$GG$4*'well profiles'!JL108</f>
        <v>0</v>
      </c>
      <c r="ND192" s="2" t="n">
        <f aca="false">$GG$4*'well profiles'!JM108</f>
        <v>0</v>
      </c>
      <c r="NE192" s="2" t="n">
        <f aca="false">$GG$4*'well profiles'!JN108</f>
        <v>0</v>
      </c>
      <c r="NF192" s="2" t="n">
        <f aca="false">$GG$4*'well profiles'!JO108</f>
        <v>0</v>
      </c>
      <c r="NG192" s="2" t="n">
        <f aca="false">$GG$4*'well profiles'!JP108</f>
        <v>0</v>
      </c>
      <c r="NH192" s="2" t="n">
        <f aca="false">$GG$4*'well profiles'!JQ108</f>
        <v>0</v>
      </c>
      <c r="NI192" s="2" t="n">
        <f aca="false">$GG$4*'well profiles'!JR108</f>
        <v>0</v>
      </c>
      <c r="NJ192" s="2" t="n">
        <f aca="false">$GG$4*'well profiles'!JS108</f>
        <v>0</v>
      </c>
      <c r="NK192" s="2" t="n">
        <f aca="false">$GG$4*'well profiles'!JT108</f>
        <v>0</v>
      </c>
      <c r="NL192" s="2" t="n">
        <f aca="false">$GG$4*'well profiles'!JU108</f>
        <v>0</v>
      </c>
      <c r="NM192" s="2" t="n">
        <f aca="false">$GG$4*'well profiles'!JV108</f>
        <v>0</v>
      </c>
      <c r="NN192" s="2" t="n">
        <f aca="false">$GG$4*'well profiles'!JW108</f>
        <v>0</v>
      </c>
      <c r="NO192" s="2" t="n">
        <f aca="false">$GG$4*'well profiles'!JX108</f>
        <v>0</v>
      </c>
      <c r="NP192" s="2" t="n">
        <f aca="false">$GG$4*'well profiles'!JY108</f>
        <v>0</v>
      </c>
      <c r="NQ192" s="2" t="n">
        <f aca="false">$GG$4*'well profiles'!JZ108</f>
        <v>0</v>
      </c>
      <c r="NR192" s="2" t="n">
        <f aca="false">$GG$4*'well profiles'!KA108</f>
        <v>0</v>
      </c>
      <c r="NS192" s="2" t="n">
        <f aca="false">$GG$4*'well profiles'!KB108</f>
        <v>0</v>
      </c>
      <c r="NT192" s="2" t="n">
        <f aca="false">$GG$4*'well profiles'!KC108</f>
        <v>0</v>
      </c>
      <c r="NU192" s="2" t="n">
        <f aca="false">$GG$4*'well profiles'!KD108</f>
        <v>0</v>
      </c>
      <c r="NV192" s="2" t="n">
        <f aca="false">$GG$4*'well profiles'!KE108</f>
        <v>0</v>
      </c>
      <c r="NW192" s="2" t="n">
        <f aca="false">$GG$4*'well profiles'!KF108</f>
        <v>0</v>
      </c>
      <c r="NX192" s="2" t="n">
        <f aca="false">$GG$4*'well profiles'!KG108</f>
        <v>0</v>
      </c>
      <c r="NY192" s="2" t="n">
        <f aca="false">$GG$4*'well profiles'!KH108</f>
        <v>0</v>
      </c>
      <c r="NZ192" s="2" t="n">
        <f aca="false">$GG$4*'well profiles'!KI108</f>
        <v>0</v>
      </c>
      <c r="OA192" s="2" t="n">
        <f aca="false">$GG$4*'well profiles'!KJ108</f>
        <v>0</v>
      </c>
      <c r="OB192" s="2" t="n">
        <f aca="false">$GG$4*'well profiles'!KK108</f>
        <v>0</v>
      </c>
      <c r="OC192" s="2" t="n">
        <f aca="false">$GG$4*'well profiles'!KL108</f>
        <v>0</v>
      </c>
      <c r="OD192" s="2" t="n">
        <f aca="false">$GG$4*'well profiles'!KM108</f>
        <v>0</v>
      </c>
      <c r="OE192" s="2" t="n">
        <f aca="false">$GG$4*'well profiles'!KN108</f>
        <v>0</v>
      </c>
      <c r="OF192" s="2" t="n">
        <f aca="false">$GG$4*'well profiles'!KO108</f>
        <v>0</v>
      </c>
      <c r="OG192" s="2" t="n">
        <f aca="false">$GG$4*'well profiles'!KP108</f>
        <v>0</v>
      </c>
      <c r="OH192" s="2" t="n">
        <f aca="false">$GG$4*'well profiles'!KQ108</f>
        <v>0</v>
      </c>
      <c r="OI192" s="2" t="n">
        <f aca="false">$GG$4*'well profiles'!KR108</f>
        <v>0</v>
      </c>
      <c r="OJ192" s="2" t="n">
        <f aca="false">$GG$4*'well profiles'!KS108</f>
        <v>0</v>
      </c>
      <c r="OK192" s="2" t="n">
        <f aca="false">$GG$4*'well profiles'!KT108</f>
        <v>0</v>
      </c>
      <c r="OL192" s="2" t="n">
        <f aca="false">$GG$4*'well profiles'!KU108</f>
        <v>0</v>
      </c>
      <c r="OM192" s="2" t="n">
        <f aca="false">$GG$4*'well profiles'!KV108</f>
        <v>0</v>
      </c>
      <c r="ON192" s="2" t="n">
        <f aca="false">$GG$4*'well profiles'!KW108</f>
        <v>0</v>
      </c>
      <c r="OO192" s="2" t="n">
        <f aca="false">$GG$4*'well profiles'!KX108</f>
        <v>0</v>
      </c>
      <c r="OP192" s="2" t="n">
        <f aca="false">$GG$4*'well profiles'!KY108</f>
        <v>0</v>
      </c>
      <c r="OQ192" s="2" t="n">
        <f aca="false">$GG$4*'well profiles'!KZ108</f>
        <v>0</v>
      </c>
      <c r="OR192" s="2" t="n">
        <f aca="false">$GG$4*'well profiles'!LA108</f>
        <v>0</v>
      </c>
      <c r="OS192" s="2" t="n">
        <f aca="false">$GG$4*'well profiles'!LB108</f>
        <v>0</v>
      </c>
      <c r="OT192" s="2" t="n">
        <f aca="false">$GG$4*'well profiles'!LC108</f>
        <v>0</v>
      </c>
      <c r="OU192" s="2" t="n">
        <f aca="false">$GG$4*'well profiles'!LD108</f>
        <v>0</v>
      </c>
      <c r="OV192" s="2" t="n">
        <f aca="false">$GG$4*'well profiles'!LE108</f>
        <v>0</v>
      </c>
      <c r="OW192" s="2" t="n">
        <f aca="false">$GG$4*'well profiles'!LF108</f>
        <v>0</v>
      </c>
      <c r="OX192" s="2" t="n">
        <f aca="false">$GG$4*'well profiles'!LG108</f>
        <v>0</v>
      </c>
      <c r="OY192" s="2" t="n">
        <f aca="false">$GG$4*'well profiles'!LH108</f>
        <v>0</v>
      </c>
      <c r="OZ192" s="2" t="n">
        <f aca="false">$GG$4*'well profiles'!LI108</f>
        <v>0</v>
      </c>
      <c r="PA192" s="2" t="n">
        <f aca="false">$GG$4*'well profiles'!LJ108</f>
        <v>0</v>
      </c>
      <c r="PB192" s="2" t="n">
        <f aca="false">$GG$4*'well profiles'!LK108</f>
        <v>0</v>
      </c>
      <c r="PC192" s="2" t="n">
        <f aca="false">$GG$4*'well profiles'!LL108</f>
        <v>0</v>
      </c>
      <c r="PD192" s="2" t="n">
        <f aca="false">$GG$4*'well profiles'!LM108</f>
        <v>0</v>
      </c>
      <c r="PE192" s="2" t="n">
        <f aca="false">$GG$4*'well profiles'!LN108</f>
        <v>0</v>
      </c>
      <c r="PF192" s="2" t="n">
        <f aca="false">$GG$4*'well profiles'!LO108</f>
        <v>0</v>
      </c>
      <c r="PG192" s="2" t="n">
        <f aca="false">$GG$4*'well profiles'!LP108</f>
        <v>0</v>
      </c>
      <c r="PH192" s="2" t="n">
        <f aca="false">$GG$4*'well profiles'!LQ108</f>
        <v>0</v>
      </c>
      <c r="PI192" s="2" t="n">
        <f aca="false">$GG$4*'well profiles'!LR108</f>
        <v>0</v>
      </c>
      <c r="PJ192" s="2" t="n">
        <f aca="false">$GG$4*'well profiles'!LS108</f>
        <v>0</v>
      </c>
      <c r="PK192" s="2" t="n">
        <f aca="false">$GG$4*'well profiles'!LT108</f>
        <v>0</v>
      </c>
      <c r="PL192" s="2" t="n">
        <f aca="false">$GG$4*'well profiles'!LU108</f>
        <v>0</v>
      </c>
      <c r="PM192" s="2" t="n">
        <f aca="false">$GG$4*'well profiles'!LV108</f>
        <v>0</v>
      </c>
      <c r="PN192" s="2" t="n">
        <f aca="false">$GG$4*'well profiles'!LW108</f>
        <v>0</v>
      </c>
      <c r="PO192" s="2" t="n">
        <f aca="false">$GG$4*'well profiles'!LX108</f>
        <v>0</v>
      </c>
      <c r="PP192" s="2" t="n">
        <f aca="false">$GG$4*'well profiles'!LY108</f>
        <v>0</v>
      </c>
      <c r="PQ192" s="2" t="n">
        <f aca="false">$GG$4*'well profiles'!LZ108</f>
        <v>0</v>
      </c>
      <c r="PR192" s="2" t="n">
        <f aca="false">$GG$4*'well profiles'!MA108</f>
        <v>0</v>
      </c>
      <c r="PS192" s="2" t="n">
        <f aca="false">$GG$4*'well profiles'!MB108</f>
        <v>0</v>
      </c>
      <c r="PT192" s="2" t="n">
        <f aca="false">$GG$4*'well profiles'!MC108</f>
        <v>0</v>
      </c>
      <c r="PU192" s="2" t="n">
        <f aca="false">$GG$4*'well profiles'!MD108</f>
        <v>0</v>
      </c>
      <c r="PV192" s="2" t="n">
        <f aca="false">$GG$4*'well profiles'!ME108</f>
        <v>0</v>
      </c>
      <c r="PW192" s="2" t="n">
        <f aca="false">$GG$4*'well profiles'!MF108</f>
        <v>0</v>
      </c>
      <c r="PX192" s="2" t="n">
        <f aca="false">$GG$4*'well profiles'!MG108</f>
        <v>0</v>
      </c>
      <c r="PY192" s="2" t="n">
        <f aca="false">$GG$4*'well profiles'!MH108</f>
        <v>0</v>
      </c>
      <c r="PZ192" s="2" t="n">
        <f aca="false">$GG$4*'well profiles'!MI108</f>
        <v>0</v>
      </c>
      <c r="QA192" s="2" t="n">
        <f aca="false">$GG$4*'well profiles'!MJ108</f>
        <v>0</v>
      </c>
      <c r="QB192" s="2" t="n">
        <f aca="false">$GG$4*'well profiles'!MK108</f>
        <v>0</v>
      </c>
      <c r="QC192" s="2" t="n">
        <f aca="false">$GG$4*'well profiles'!ML108</f>
        <v>0</v>
      </c>
      <c r="QD192" s="2" t="n">
        <f aca="false">$GG$4*'well profiles'!MM108</f>
        <v>0</v>
      </c>
      <c r="QE192" s="2" t="n">
        <f aca="false">$GG$4*'well profiles'!MN108</f>
        <v>0</v>
      </c>
      <c r="QF192" s="2" t="n">
        <f aca="false">$GG$4*'well profiles'!MO108</f>
        <v>0</v>
      </c>
      <c r="QG192" s="2" t="n">
        <f aca="false">$GG$4*'well profiles'!MP108</f>
        <v>0</v>
      </c>
      <c r="QH192" s="2" t="n">
        <f aca="false">$GG$4*'well profiles'!MQ108</f>
        <v>0</v>
      </c>
      <c r="QI192" s="2" t="n">
        <f aca="false">$GG$4*'well profiles'!MR108</f>
        <v>0</v>
      </c>
      <c r="QJ192" s="2" t="n">
        <f aca="false">$GG$4*'well profiles'!MS108</f>
        <v>0</v>
      </c>
      <c r="QK192" s="2" t="n">
        <f aca="false">$GG$4*'well profiles'!MT108</f>
        <v>0</v>
      </c>
      <c r="QL192" s="2" t="n">
        <f aca="false">$GG$4*'well profiles'!MU108</f>
        <v>0</v>
      </c>
      <c r="QM192" s="2" t="n">
        <f aca="false">$GG$4*'well profiles'!MV108</f>
        <v>0</v>
      </c>
      <c r="QN192" s="2" t="n">
        <f aca="false">$GG$4*'well profiles'!MW108</f>
        <v>0</v>
      </c>
      <c r="QO192" s="2" t="n">
        <f aca="false">$GG$4*'well profiles'!MX108</f>
        <v>0</v>
      </c>
      <c r="QP192" s="2" t="n">
        <f aca="false">$GG$4*'well profiles'!MY108</f>
        <v>0</v>
      </c>
      <c r="QQ192" s="2" t="n">
        <f aca="false">$GG$4*'well profiles'!MZ108</f>
        <v>0</v>
      </c>
      <c r="QR192" s="2" t="n">
        <f aca="false">$GG$4*'well profiles'!NA108</f>
        <v>0</v>
      </c>
      <c r="QS192" s="2" t="n">
        <f aca="false">$GG$4*'well profiles'!NB108</f>
        <v>0</v>
      </c>
      <c r="QT192" s="2" t="n">
        <f aca="false">$GG$4*'well profiles'!NC108</f>
        <v>0</v>
      </c>
      <c r="QU192" s="2" t="n">
        <f aca="false">$GG$4*'well profiles'!ND108</f>
        <v>0</v>
      </c>
      <c r="QV192" s="2" t="n">
        <f aca="false">$GG$4*'well profiles'!NE108</f>
        <v>0</v>
      </c>
      <c r="QW192" s="2" t="n">
        <f aca="false">$GG$4*'well profiles'!NF108</f>
        <v>0</v>
      </c>
      <c r="QX192" s="2" t="n">
        <f aca="false">$GG$4*'well profiles'!NG108</f>
        <v>0</v>
      </c>
      <c r="QY192" s="2" t="n">
        <f aca="false">$GG$4*'well profiles'!NH108</f>
        <v>0</v>
      </c>
      <c r="QZ192" s="2" t="n">
        <f aca="false">$GG$4*'well profiles'!NI108</f>
        <v>0</v>
      </c>
      <c r="RA192" s="2" t="n">
        <f aca="false">$GG$4*'well profiles'!NJ108</f>
        <v>0</v>
      </c>
      <c r="RB192" s="2" t="n">
        <f aca="false">$GG$4*'well profiles'!NK108</f>
        <v>0</v>
      </c>
      <c r="RC192" s="2" t="n">
        <f aca="false">$GG$4*'well profiles'!NL108</f>
        <v>0</v>
      </c>
      <c r="RD192" s="2" t="n">
        <f aca="false">$GG$4*'well profiles'!NM108</f>
        <v>0</v>
      </c>
      <c r="RE192" s="2" t="n">
        <f aca="false">$GG$4*'well profiles'!NN108</f>
        <v>0</v>
      </c>
      <c r="RF192" s="2" t="n">
        <f aca="false">$GG$4*'well profiles'!NO108</f>
        <v>0</v>
      </c>
      <c r="RG192" s="2" t="n">
        <f aca="false">$GG$4*'well profiles'!NP108</f>
        <v>0</v>
      </c>
      <c r="RH192" s="2" t="n">
        <f aca="false">$GG$4*'well profiles'!NQ108</f>
        <v>0</v>
      </c>
      <c r="RI192" s="2" t="n">
        <f aca="false">$GG$4*'well profiles'!NR108</f>
        <v>0</v>
      </c>
      <c r="RJ192" s="2" t="n">
        <f aca="false">$GG$4*'well profiles'!NS108</f>
        <v>0</v>
      </c>
      <c r="RK192" s="2" t="n">
        <f aca="false">$GG$4*'well profiles'!NT108</f>
        <v>0</v>
      </c>
      <c r="RL192" s="2" t="n">
        <f aca="false">$GG$4*'well profiles'!NU108</f>
        <v>0</v>
      </c>
      <c r="RM192" s="2" t="n">
        <f aca="false">$GG$4*'well profiles'!NV108</f>
        <v>0</v>
      </c>
      <c r="RN192" s="2" t="n">
        <f aca="false">$GG$4*'well profiles'!NW108</f>
        <v>0</v>
      </c>
      <c r="RO192" s="2" t="n">
        <f aca="false">$GG$4*'well profiles'!NX108</f>
        <v>0</v>
      </c>
      <c r="RP192" s="2" t="n">
        <f aca="false">$GG$4*'well profiles'!NY108</f>
        <v>0</v>
      </c>
      <c r="RQ192" s="2" t="n">
        <f aca="false">$GG$4*'well profiles'!NZ108</f>
        <v>0</v>
      </c>
      <c r="RR192" s="2" t="n">
        <f aca="false">$GG$4*'well profiles'!OA108</f>
        <v>0</v>
      </c>
      <c r="RS192" s="2" t="n">
        <f aca="false">$GG$4*'well profiles'!OB108</f>
        <v>0</v>
      </c>
      <c r="RT192" s="2" t="n">
        <f aca="false">$GG$4*'well profiles'!OC108</f>
        <v>0</v>
      </c>
      <c r="RU192" s="2" t="n">
        <f aca="false">$GG$4*'well profiles'!OD108</f>
        <v>0</v>
      </c>
      <c r="RV192" s="2" t="n">
        <f aca="false">$GG$4*'well profiles'!OE108</f>
        <v>0</v>
      </c>
      <c r="RW192" s="2" t="n">
        <f aca="false">$GG$4*'well profiles'!OF108</f>
        <v>0</v>
      </c>
      <c r="RX192" s="2" t="n">
        <f aca="false">$GG$4*'well profiles'!OG108</f>
        <v>0</v>
      </c>
      <c r="RY192" s="2" t="n">
        <f aca="false">$GG$4*'well profiles'!OH108</f>
        <v>0</v>
      </c>
      <c r="RZ192" s="2" t="n">
        <f aca="false">$GG$4*'well profiles'!OI108</f>
        <v>0</v>
      </c>
      <c r="SA192" s="2" t="n">
        <f aca="false">$GG$4*'well profiles'!OJ108</f>
        <v>0</v>
      </c>
      <c r="SB192" s="2" t="n">
        <f aca="false">$GG$4*'well profiles'!OK108</f>
        <v>0</v>
      </c>
      <c r="SC192" s="2" t="n">
        <f aca="false">$GG$4*'well profiles'!OL108</f>
        <v>0</v>
      </c>
      <c r="SD192" s="2" t="n">
        <f aca="false">$GG$4*'well profiles'!OM108</f>
        <v>0</v>
      </c>
      <c r="SE192" s="2" t="n">
        <f aca="false">$GG$4*'well profiles'!ON108</f>
        <v>0</v>
      </c>
      <c r="SF192" s="2" t="n">
        <f aca="false">$GG$4*'well profiles'!OO108</f>
        <v>0</v>
      </c>
      <c r="SG192" s="2" t="n">
        <f aca="false">$GG$4*'well profiles'!OP108</f>
        <v>0</v>
      </c>
      <c r="SH192" s="2" t="n">
        <f aca="false">$GG$4*'well profiles'!OQ108</f>
        <v>0</v>
      </c>
      <c r="SI192" s="2" t="n">
        <f aca="false">$GG$4*'well profiles'!OR108</f>
        <v>0</v>
      </c>
      <c r="SJ192" s="2" t="n">
        <f aca="false">$GG$4*'well profiles'!OS108</f>
        <v>0</v>
      </c>
      <c r="SK192" s="2" t="n">
        <f aca="false">$GG$4*'well profiles'!OT108</f>
        <v>0</v>
      </c>
      <c r="SL192" s="2" t="n">
        <f aca="false">$GG$4*'well profiles'!OU108</f>
        <v>0</v>
      </c>
      <c r="SM192" s="2" t="n">
        <f aca="false">$GG$4*'well profiles'!OV108</f>
        <v>0</v>
      </c>
      <c r="SN192" s="2" t="n">
        <f aca="false">$GG$4*'well profiles'!OW108</f>
        <v>0</v>
      </c>
      <c r="SO192" s="2" t="n">
        <f aca="false">$GG$4*'well profiles'!OX108</f>
        <v>0</v>
      </c>
      <c r="SP192" s="2" t="n">
        <f aca="false">$GG$4*'well profiles'!OY108</f>
        <v>0</v>
      </c>
      <c r="SQ192" s="2" t="n">
        <f aca="false">$GG$4*'well profiles'!OZ108</f>
        <v>0</v>
      </c>
      <c r="SR192" s="2" t="n">
        <f aca="false">$GG$4*'well profiles'!PA108</f>
        <v>0</v>
      </c>
      <c r="SS192" s="2" t="n">
        <f aca="false">$GG$4*'well profiles'!PB108</f>
        <v>0</v>
      </c>
      <c r="ST192" s="2" t="n">
        <f aca="false">$GG$4*'well profiles'!PC108</f>
        <v>0</v>
      </c>
      <c r="SU192" s="2" t="n">
        <f aca="false">$GG$4*'well profiles'!PD108</f>
        <v>0</v>
      </c>
      <c r="SV192" s="2" t="n">
        <f aca="false">$GG$4*'well profiles'!PE108</f>
        <v>0</v>
      </c>
      <c r="SW192" s="2" t="n">
        <f aca="false">$GG$4*'well profiles'!PF108</f>
        <v>0</v>
      </c>
      <c r="SX192" s="2" t="n">
        <f aca="false">$GG$4*'well profiles'!PG108</f>
        <v>0</v>
      </c>
      <c r="SY192" s="2" t="n">
        <f aca="false">$GG$4*'well profiles'!PH108</f>
        <v>0</v>
      </c>
      <c r="SZ192" s="2" t="n">
        <f aca="false">$GG$4*'well profiles'!PI108</f>
        <v>0</v>
      </c>
      <c r="TA192" s="2" t="n">
        <f aca="false">$GG$4*'well profiles'!PJ108</f>
        <v>0</v>
      </c>
      <c r="TB192" s="2" t="n">
        <f aca="false">$GG$4*'well profiles'!PK108</f>
        <v>0</v>
      </c>
      <c r="TC192" s="2" t="n">
        <f aca="false">$GG$4*'well profiles'!PL108</f>
        <v>0</v>
      </c>
      <c r="TD192" s="2" t="n">
        <f aca="false">$GG$4*'well profiles'!PM108</f>
        <v>0</v>
      </c>
      <c r="TE192" s="2" t="n">
        <f aca="false">$GG$4*'well profiles'!PN108</f>
        <v>0</v>
      </c>
      <c r="TF192" s="2" t="n">
        <f aca="false">$GG$4*'well profiles'!PO108</f>
        <v>0</v>
      </c>
      <c r="TG192" s="2" t="n">
        <f aca="false">$GG$4*'well profiles'!PP108</f>
        <v>0</v>
      </c>
      <c r="TH192" s="2" t="n">
        <f aca="false">$GG$4*'well profiles'!PQ108</f>
        <v>0</v>
      </c>
      <c r="TI192" s="2" t="n">
        <f aca="false">$GG$4*'well profiles'!PR108</f>
        <v>0</v>
      </c>
      <c r="TJ192" s="2" t="n">
        <f aca="false">$GG$4*'well profiles'!PS108</f>
        <v>0</v>
      </c>
      <c r="TK192" s="2" t="n">
        <f aca="false">$GG$4*'well profiles'!PT108</f>
        <v>0</v>
      </c>
      <c r="TL192" s="2" t="n">
        <f aca="false">$GG$4*'well profiles'!PU108</f>
        <v>0</v>
      </c>
      <c r="TM192" s="2" t="n">
        <f aca="false">$GG$4*'well profiles'!PV108</f>
        <v>0</v>
      </c>
      <c r="TN192" s="2" t="n">
        <f aca="false">$GG$4*'well profiles'!PW108</f>
        <v>0</v>
      </c>
      <c r="TO192" s="2" t="n">
        <f aca="false">$GG$4*'well profiles'!PX108</f>
        <v>0</v>
      </c>
      <c r="TP192" s="2" t="n">
        <f aca="false">$GG$4*'well profiles'!PY108</f>
        <v>0</v>
      </c>
      <c r="TQ192" s="2" t="n">
        <f aca="false">$GG$4*'well profiles'!PZ108</f>
        <v>0</v>
      </c>
      <c r="TR192" s="2" t="n">
        <f aca="false">$GG$4*'well profiles'!QA108</f>
        <v>0</v>
      </c>
      <c r="TS192" s="2" t="n">
        <f aca="false">$GG$4*'well profiles'!QB108</f>
        <v>0</v>
      </c>
      <c r="TT192" s="2" t="n">
        <f aca="false">$GG$4*'well profiles'!QC108</f>
        <v>0</v>
      </c>
      <c r="TU192" s="2" t="n">
        <f aca="false">$GG$4*'well profiles'!QD108</f>
        <v>0</v>
      </c>
      <c r="TV192" s="2" t="n">
        <f aca="false">$GG$4*'well profiles'!QE108</f>
        <v>0</v>
      </c>
      <c r="TW192" s="2" t="n">
        <f aca="false">$GG$4*'well profiles'!QF108</f>
        <v>0</v>
      </c>
      <c r="TX192" s="2" t="n">
        <f aca="false">$GG$4*'well profiles'!QG108</f>
        <v>0</v>
      </c>
      <c r="TY192" s="2" t="n">
        <f aca="false">$GG$4*'well profiles'!QH108</f>
        <v>0</v>
      </c>
      <c r="TZ192" s="2" t="n">
        <f aca="false">$GG$4*'well profiles'!QI108</f>
        <v>0</v>
      </c>
      <c r="UA192" s="2" t="n">
        <f aca="false">$GG$4*'well profiles'!QJ108</f>
        <v>0</v>
      </c>
      <c r="UB192" s="2" t="n">
        <f aca="false">$GG$4*'well profiles'!QK108</f>
        <v>0</v>
      </c>
      <c r="UC192" s="2" t="n">
        <f aca="false">$GG$4*'well profiles'!QL108</f>
        <v>0</v>
      </c>
      <c r="UD192" s="2" t="n">
        <f aca="false">$GG$4*'well profiles'!QM108</f>
        <v>0</v>
      </c>
      <c r="UE192" s="2" t="n">
        <f aca="false">$GG$4*'well profiles'!QN108</f>
        <v>0</v>
      </c>
      <c r="UF192" s="2" t="n">
        <f aca="false">$GG$4*'well profiles'!QO108</f>
        <v>0</v>
      </c>
      <c r="UG192" s="2" t="n">
        <f aca="false">$GG$4*'well profiles'!QP108</f>
        <v>0</v>
      </c>
      <c r="UH192" s="2" t="n">
        <f aca="false">$GG$4*'well profiles'!QQ108</f>
        <v>0</v>
      </c>
      <c r="UI192" s="2" t="n">
        <f aca="false">$GG$4*'well profiles'!QR108</f>
        <v>0</v>
      </c>
      <c r="UJ192" s="2" t="n">
        <f aca="false">$GG$4*'well profiles'!QS108</f>
        <v>0</v>
      </c>
      <c r="UK192" s="2" t="n">
        <f aca="false">$GG$4*'well profiles'!QT108</f>
        <v>0</v>
      </c>
      <c r="UL192" s="2" t="n">
        <f aca="false">$GG$4*'well profiles'!QU108</f>
        <v>0</v>
      </c>
      <c r="UM192" s="2" t="n">
        <f aca="false">$GG$4*'well profiles'!QV108</f>
        <v>0</v>
      </c>
      <c r="UN192" s="2" t="n">
        <f aca="false">$GG$4*'well profiles'!QW108</f>
        <v>0</v>
      </c>
      <c r="UO192" s="2" t="n">
        <f aca="false">$GG$4*'well profiles'!QX108</f>
        <v>0</v>
      </c>
      <c r="UP192" s="2" t="n">
        <f aca="false">$GG$4*'well profiles'!QY108</f>
        <v>0</v>
      </c>
      <c r="UQ192" s="2" t="n">
        <f aca="false">$GG$4*'well profiles'!QZ108</f>
        <v>0</v>
      </c>
      <c r="UR192" s="2" t="n">
        <f aca="false">$GG$4*'well profiles'!RA108</f>
        <v>0</v>
      </c>
      <c r="US192" s="2" t="n">
        <f aca="false">$GG$4*'well profiles'!RB108</f>
        <v>0</v>
      </c>
      <c r="UT192" s="2" t="n">
        <f aca="false">$GG$4*'well profiles'!RC108</f>
        <v>0</v>
      </c>
      <c r="UU192" s="2" t="n">
        <f aca="false">$GG$4*'well profiles'!RD108</f>
        <v>0</v>
      </c>
      <c r="UV192" s="2" t="n">
        <f aca="false">$GG$4*'well profiles'!RE108</f>
        <v>0</v>
      </c>
      <c r="UW192" s="2" t="n">
        <f aca="false">$GG$4*'well profiles'!RF108</f>
        <v>0</v>
      </c>
      <c r="UX192" s="2" t="n">
        <f aca="false">$GG$4*'well profiles'!RG108</f>
        <v>0</v>
      </c>
      <c r="UY192" s="2" t="n">
        <f aca="false">$GG$4*'well profiles'!RH108</f>
        <v>0</v>
      </c>
      <c r="UZ192" s="2" t="n">
        <f aca="false">$GG$4*'well profiles'!RI108</f>
        <v>0</v>
      </c>
      <c r="VA192" s="2" t="n">
        <f aca="false">$GG$4*'well profiles'!RJ108</f>
        <v>0</v>
      </c>
      <c r="VB192" s="2" t="n">
        <f aca="false">$GG$4*'well profiles'!RK108</f>
        <v>0</v>
      </c>
      <c r="VC192" s="2" t="n">
        <f aca="false">$GG$4*'well profiles'!RL108</f>
        <v>0</v>
      </c>
      <c r="VD192" s="2" t="n">
        <f aca="false">$GG$4*'well profiles'!RM108</f>
        <v>0</v>
      </c>
      <c r="VE192" s="2" t="n">
        <f aca="false">$GG$4*'well profiles'!RN108</f>
        <v>0</v>
      </c>
      <c r="VF192" s="2" t="n">
        <f aca="false">$GG$4*'well profiles'!RO108</f>
        <v>0</v>
      </c>
      <c r="VG192" s="2" t="n">
        <f aca="false">$GG$4*'well profiles'!RP108</f>
        <v>0</v>
      </c>
      <c r="VH192" s="2" t="n">
        <f aca="false">$GG$4*'well profiles'!RQ108</f>
        <v>0</v>
      </c>
      <c r="VI192" s="2" t="n">
        <f aca="false">$GG$4*'well profiles'!RR108</f>
        <v>0</v>
      </c>
      <c r="VJ192" s="2" t="n">
        <f aca="false">$GG$4*'well profiles'!RS108</f>
        <v>0</v>
      </c>
      <c r="VK192" s="2" t="n">
        <f aca="false">$GG$4*'well profiles'!RT108</f>
        <v>0</v>
      </c>
      <c r="VL192" s="2" t="n">
        <f aca="false">$GG$4*'well profiles'!RU108</f>
        <v>0</v>
      </c>
      <c r="VM192" s="2" t="n">
        <f aca="false">$GG$4*'well profiles'!RV108</f>
        <v>0</v>
      </c>
      <c r="VN192" s="2" t="n">
        <f aca="false">$GG$4*'well profiles'!RW108</f>
        <v>0</v>
      </c>
      <c r="VO192" s="2" t="n">
        <f aca="false">$GG$4*'well profiles'!RX108</f>
        <v>0</v>
      </c>
      <c r="VP192" s="2" t="n">
        <f aca="false">$GG$4*'well profiles'!RY108</f>
        <v>0</v>
      </c>
      <c r="VQ192" s="2" t="n">
        <f aca="false">$GG$4*'well profiles'!RZ108</f>
        <v>0</v>
      </c>
      <c r="VR192" s="2" t="n">
        <f aca="false">$GG$4*'well profiles'!SA108</f>
        <v>0</v>
      </c>
      <c r="VS192" s="2" t="n">
        <f aca="false">$GG$4*'well profiles'!SB108</f>
        <v>0</v>
      </c>
      <c r="VT192" s="2" t="n">
        <f aca="false">$GG$4*'well profiles'!SC108</f>
        <v>0</v>
      </c>
      <c r="VU192" s="2" t="n">
        <f aca="false">$GG$4*'well profiles'!SD108</f>
        <v>0</v>
      </c>
      <c r="VV192" s="2" t="n">
        <f aca="false">$GG$4*'well profiles'!SE108</f>
        <v>0</v>
      </c>
      <c r="VW192" s="2" t="n">
        <f aca="false">$GG$4*'well profiles'!SF108</f>
        <v>0</v>
      </c>
      <c r="VX192" s="2" t="n">
        <f aca="false">$GG$4*'well profiles'!SG108</f>
        <v>0</v>
      </c>
      <c r="VY192" s="2" t="n">
        <f aca="false">$GG$4*'well profiles'!SH108</f>
        <v>0</v>
      </c>
      <c r="VZ192" s="2" t="n">
        <f aca="false">$GG$4*'well profiles'!SI108</f>
        <v>0</v>
      </c>
      <c r="WA192" s="2" t="n">
        <f aca="false">$GG$4*'well profiles'!SJ108</f>
        <v>0</v>
      </c>
      <c r="WB192" s="2" t="n">
        <f aca="false">$GG$4*'well profiles'!SK108</f>
        <v>0</v>
      </c>
      <c r="WC192" s="2" t="n">
        <f aca="false">$GG$4*'well profiles'!SL108</f>
        <v>0</v>
      </c>
      <c r="WD192" s="2" t="n">
        <f aca="false">$GG$4*'well profiles'!SM108</f>
        <v>0</v>
      </c>
      <c r="WE192" s="2" t="n">
        <f aca="false">$GG$4*'well profiles'!SN108</f>
        <v>0</v>
      </c>
      <c r="WF192" s="2" t="n">
        <f aca="false">$GG$4*'well profiles'!SO108</f>
        <v>0</v>
      </c>
      <c r="WG192" s="2" t="n">
        <f aca="false">$GG$4*'well profiles'!SP108</f>
        <v>0</v>
      </c>
      <c r="WH192" s="2" t="n">
        <f aca="false">$GG$4*'well profiles'!SQ108</f>
        <v>0</v>
      </c>
      <c r="WI192" s="2" t="n">
        <f aca="false">$GG$4*'well profiles'!SR108</f>
        <v>0</v>
      </c>
      <c r="WJ192" s="2" t="n">
        <f aca="false">$GG$4*'well profiles'!SS108</f>
        <v>0</v>
      </c>
      <c r="WK192" s="2" t="n">
        <f aca="false">$GG$4*'well profiles'!ST108</f>
        <v>0</v>
      </c>
      <c r="WL192" s="2" t="n">
        <f aca="false">$GG$4*'well profiles'!SU108</f>
        <v>0</v>
      </c>
      <c r="WM192" s="2" t="n">
        <f aca="false">$GG$4*'well profiles'!SV108</f>
        <v>0</v>
      </c>
      <c r="WN192" s="2" t="n">
        <f aca="false">$GG$4*'well profiles'!SW108</f>
        <v>0</v>
      </c>
      <c r="WO192" s="2" t="n">
        <f aca="false">$GG$4*'well profiles'!SX108</f>
        <v>0</v>
      </c>
      <c r="WP192" s="2" t="n">
        <f aca="false">$GG$4*'well profiles'!SY108</f>
        <v>0</v>
      </c>
      <c r="WQ192" s="2" t="n">
        <f aca="false">$GG$4*'well profiles'!SZ108</f>
        <v>0</v>
      </c>
      <c r="WR192" s="2" t="n">
        <f aca="false">$GG$4*'well profiles'!TA108</f>
        <v>0</v>
      </c>
      <c r="WS192" s="2" t="n">
        <f aca="false">$GG$4*'well profiles'!TB108</f>
        <v>0</v>
      </c>
      <c r="WT192" s="2" t="n">
        <f aca="false">$GG$4*'well profiles'!TC108</f>
        <v>0</v>
      </c>
      <c r="WU192" s="2" t="n">
        <f aca="false">$GG$4*'well profiles'!TD108</f>
        <v>0</v>
      </c>
      <c r="WV192" s="2" t="n">
        <f aca="false">$GG$4*'well profiles'!TE108</f>
        <v>0</v>
      </c>
      <c r="WW192" s="2" t="n">
        <f aca="false">$GG$4*'well profiles'!TF108</f>
        <v>0</v>
      </c>
      <c r="WX192" s="2" t="n">
        <f aca="false">$GG$4*'well profiles'!TG108</f>
        <v>0</v>
      </c>
      <c r="WY192" s="2" t="n">
        <f aca="false">$GG$4*'well profiles'!TH108</f>
        <v>0</v>
      </c>
      <c r="WZ192" s="2" t="n">
        <f aca="false">$GG$4*'well profiles'!TI108</f>
        <v>0</v>
      </c>
      <c r="XA192" s="2" t="n">
        <f aca="false">$GG$4*'well profiles'!TJ108</f>
        <v>0</v>
      </c>
      <c r="XB192" s="2" t="n">
        <f aca="false">$GG$4*'well profiles'!TK108</f>
        <v>0</v>
      </c>
      <c r="XC192" s="2" t="n">
        <f aca="false">$GG$4*'well profiles'!TL108</f>
        <v>0</v>
      </c>
      <c r="XD192" s="2" t="n">
        <f aca="false">$GG$4*'well profiles'!TM108</f>
        <v>0</v>
      </c>
      <c r="XE192" s="2" t="n">
        <f aca="false">$GG$4*'well profiles'!TN108</f>
        <v>0</v>
      </c>
      <c r="XF192" s="2" t="n">
        <f aca="false">$GG$4*'well profiles'!TO108</f>
        <v>0</v>
      </c>
      <c r="XG192" s="2" t="n">
        <f aca="false">$GG$4*'well profiles'!TP108</f>
        <v>0</v>
      </c>
      <c r="XH192" s="2" t="n">
        <f aca="false">$GG$4*'well profiles'!TQ108</f>
        <v>0</v>
      </c>
      <c r="XI192" s="2" t="n">
        <f aca="false">$GG$4*'well profiles'!TR108</f>
        <v>0</v>
      </c>
      <c r="XJ192" s="2" t="n">
        <f aca="false">$GG$4*'well profiles'!TS108</f>
        <v>0</v>
      </c>
      <c r="XK192" s="2" t="n">
        <f aca="false">$GG$4*'well profiles'!TT108</f>
        <v>0</v>
      </c>
      <c r="XL192" s="2" t="n">
        <f aca="false">$GG$4*'well profiles'!TU108</f>
        <v>0</v>
      </c>
      <c r="XM192" s="2" t="n">
        <f aca="false">$GG$4*'well profiles'!TV108</f>
        <v>0</v>
      </c>
      <c r="XN192" s="2" t="n">
        <f aca="false">$GG$4*'well profiles'!TW108</f>
        <v>0</v>
      </c>
      <c r="XO192" s="2" t="n">
        <f aca="false">$GG$4*'well profiles'!TX108</f>
        <v>0</v>
      </c>
      <c r="XP192" s="2" t="n">
        <f aca="false">$GG$4*'well profiles'!TY108</f>
        <v>0</v>
      </c>
      <c r="XQ192" s="2" t="n">
        <f aca="false">$GG$4*'well profiles'!TZ108</f>
        <v>0</v>
      </c>
      <c r="XR192" s="2" t="n">
        <f aca="false">$GG$4*'well profiles'!UA108</f>
        <v>0</v>
      </c>
      <c r="XS192" s="2" t="n">
        <f aca="false">$GG$4*'well profiles'!UB108</f>
        <v>0</v>
      </c>
      <c r="XT192" s="2" t="n">
        <f aca="false">$GG$4*'well profiles'!UC108</f>
        <v>0</v>
      </c>
      <c r="XU192" s="2" t="n">
        <f aca="false">$GG$4*'well profiles'!UD108</f>
        <v>0</v>
      </c>
      <c r="XV192" s="2" t="n">
        <f aca="false">$GG$4*'well profiles'!UE108</f>
        <v>0</v>
      </c>
      <c r="XW192" s="2" t="n">
        <f aca="false">$GG$4*'well profiles'!UF108</f>
        <v>0</v>
      </c>
      <c r="XX192" s="2" t="n">
        <f aca="false">$GG$4*'well profiles'!UG108</f>
        <v>0</v>
      </c>
      <c r="XY192" s="2" t="n">
        <f aca="false">$GG$4*'well profiles'!UH108</f>
        <v>0</v>
      </c>
      <c r="XZ192" s="2" t="n">
        <f aca="false">$GG$4*'well profiles'!UI108</f>
        <v>0</v>
      </c>
      <c r="YA192" s="2" t="n">
        <f aca="false">$GG$4*'well profiles'!UJ108</f>
        <v>0</v>
      </c>
      <c r="YB192" s="2" t="n">
        <f aca="false">$GG$4*'well profiles'!UK108</f>
        <v>0</v>
      </c>
      <c r="YC192" s="2" t="n">
        <f aca="false">$GG$4*'well profiles'!UL108</f>
        <v>0</v>
      </c>
      <c r="YD192" s="2" t="n">
        <f aca="false">$GG$4*'well profiles'!UM108</f>
        <v>0</v>
      </c>
      <c r="YE192" s="2" t="n">
        <f aca="false">$GG$4*'well profiles'!UN108</f>
        <v>0</v>
      </c>
      <c r="YF192" s="2" t="n">
        <f aca="false">$GG$4*'well profiles'!UO108</f>
        <v>0</v>
      </c>
      <c r="YG192" s="2" t="n">
        <f aca="false">$GG$4*'well profiles'!UP108</f>
        <v>0</v>
      </c>
      <c r="YH192" s="2" t="n">
        <f aca="false">$GG$4*'well profiles'!UQ108</f>
        <v>0</v>
      </c>
      <c r="YI192" s="2" t="n">
        <f aca="false">$GG$4*'well profiles'!UR108</f>
        <v>0</v>
      </c>
      <c r="YJ192" s="2" t="n">
        <f aca="false">$GG$4*'well profiles'!US108</f>
        <v>0</v>
      </c>
      <c r="YK192" s="2" t="n">
        <f aca="false">$GG$4*'well profiles'!UT108</f>
        <v>0</v>
      </c>
      <c r="YL192" s="2" t="n">
        <f aca="false">$GG$4*'well profiles'!UU108</f>
        <v>0</v>
      </c>
      <c r="YM192" s="2" t="n">
        <f aca="false">$GG$4*'well profiles'!UV108</f>
        <v>0</v>
      </c>
      <c r="YN192" s="2" t="n">
        <f aca="false">$GG$4*'well profiles'!UW108</f>
        <v>0</v>
      </c>
      <c r="YO192" s="2" t="n">
        <f aca="false">$GG$4*'well profiles'!UX108</f>
        <v>0</v>
      </c>
      <c r="YP192" s="2" t="n">
        <f aca="false">$GG$4*'well profiles'!UY108</f>
        <v>0</v>
      </c>
      <c r="YQ192" s="2" t="n">
        <f aca="false">$GG$4*'well profiles'!UZ108</f>
        <v>0</v>
      </c>
      <c r="YR192" s="2" t="n">
        <f aca="false">$GG$4*'well profiles'!VA108</f>
        <v>0</v>
      </c>
      <c r="YS192" s="2" t="n">
        <f aca="false">$GG$4*'well profiles'!VB108</f>
        <v>0</v>
      </c>
      <c r="YT192" s="2" t="n">
        <f aca="false">$GG$4*'well profiles'!VC108</f>
        <v>0</v>
      </c>
      <c r="YU192" s="2" t="n">
        <f aca="false">$GG$4*'well profiles'!VD108</f>
        <v>0</v>
      </c>
      <c r="YV192" s="2" t="n">
        <f aca="false">$GG$4*'well profiles'!VE108</f>
        <v>0</v>
      </c>
      <c r="YW192" s="2" t="n">
        <f aca="false">$GG$4*'well profiles'!VF108</f>
        <v>0</v>
      </c>
      <c r="YX192" s="2" t="n">
        <f aca="false">$GG$4*'well profiles'!VG108</f>
        <v>0</v>
      </c>
      <c r="YY192" s="2" t="n">
        <f aca="false">$GG$4*'well profiles'!VH108</f>
        <v>0</v>
      </c>
      <c r="YZ192" s="2" t="n">
        <f aca="false">$GG$4*'well profiles'!VI108</f>
        <v>0</v>
      </c>
      <c r="ZA192" s="2" t="n">
        <f aca="false">$GG$4*'well profiles'!VJ108</f>
        <v>0</v>
      </c>
      <c r="ZB192" s="2" t="n">
        <f aca="false">$GG$4*'well profiles'!VK108</f>
        <v>0</v>
      </c>
      <c r="ZC192" s="2" t="n">
        <f aca="false">$GG$4*'well profiles'!VL108</f>
        <v>0</v>
      </c>
      <c r="ZD192" s="2" t="n">
        <f aca="false">$GG$4*'well profiles'!VM108</f>
        <v>0</v>
      </c>
      <c r="ZE192" s="2" t="n">
        <f aca="false">$GG$4*'well profiles'!VN108</f>
        <v>0</v>
      </c>
      <c r="ZF192" s="2" t="n">
        <f aca="false">$GG$4*'well profiles'!VO108</f>
        <v>0</v>
      </c>
      <c r="ZG192" s="2" t="n">
        <f aca="false">$GG$4*'well profiles'!VP108</f>
        <v>0</v>
      </c>
      <c r="ZH192" s="2" t="n">
        <f aca="false">$GG$4*'well profiles'!VQ108</f>
        <v>0</v>
      </c>
      <c r="ZI192" s="2" t="n">
        <f aca="false">$GG$4*'well profiles'!VR108</f>
        <v>0</v>
      </c>
      <c r="ZJ192" s="2" t="n">
        <f aca="false">$GG$4*'well profiles'!VS108</f>
        <v>0</v>
      </c>
      <c r="ZK192" s="2" t="n">
        <f aca="false">$GG$4*'well profiles'!VT108</f>
        <v>0</v>
      </c>
      <c r="ZL192" s="2" t="n">
        <f aca="false">$GG$4*'well profiles'!VU108</f>
        <v>0</v>
      </c>
      <c r="ZM192" s="2" t="n">
        <f aca="false">$GG$4*'well profiles'!VV108</f>
        <v>0</v>
      </c>
      <c r="ZN192" s="2" t="n">
        <f aca="false">$GG$4*'well profiles'!VW108</f>
        <v>0</v>
      </c>
      <c r="ZO192" s="2" t="n">
        <f aca="false">$GG$4*'well profiles'!VX108</f>
        <v>0</v>
      </c>
      <c r="ZP192" s="2" t="n">
        <f aca="false">$GG$4*'well profiles'!VY108</f>
        <v>0</v>
      </c>
      <c r="ZQ192" s="2" t="n">
        <f aca="false">$GG$4*'well profiles'!VZ108</f>
        <v>0</v>
      </c>
      <c r="ZR192" s="2" t="n">
        <f aca="false">$GG$4*'well profiles'!WA108</f>
        <v>0</v>
      </c>
      <c r="ZS192" s="2" t="n">
        <f aca="false">$GG$4*'well profiles'!WB108</f>
        <v>0</v>
      </c>
      <c r="ZT192" s="2" t="n">
        <f aca="false">$GG$4*'well profiles'!WC108</f>
        <v>0</v>
      </c>
      <c r="ZU192" s="2" t="n">
        <f aca="false">$GG$4*'well profiles'!WD108</f>
        <v>0</v>
      </c>
      <c r="ZV192" s="2" t="n">
        <f aca="false">$GG$4*'well profiles'!WE108</f>
        <v>0</v>
      </c>
      <c r="ZW192" s="2" t="n">
        <f aca="false">$GG$4*'well profiles'!WF108</f>
        <v>0</v>
      </c>
      <c r="ZX192" s="2" t="n">
        <f aca="false">$GG$4*'well profiles'!WG108</f>
        <v>0</v>
      </c>
      <c r="ZY192" s="2" t="n">
        <f aca="false">$GG$4*'well profiles'!WH108</f>
        <v>0</v>
      </c>
      <c r="ZZ192" s="2" t="n">
        <f aca="false">$GG$4*'well profiles'!WI108</f>
        <v>0</v>
      </c>
      <c r="AAA192" s="2" t="n">
        <f aca="false">$GG$4*'well profiles'!WJ108</f>
        <v>0</v>
      </c>
      <c r="AAB192" s="2" t="n">
        <f aca="false">$GG$4*'well profiles'!WK108</f>
        <v>0</v>
      </c>
      <c r="AAC192" s="2" t="n">
        <f aca="false">$GG$4*'well profiles'!WL108</f>
        <v>0</v>
      </c>
      <c r="AAD192" s="2" t="n">
        <f aca="false">$GG$4*'well profiles'!WM108</f>
        <v>0</v>
      </c>
      <c r="AAE192" s="2" t="n">
        <f aca="false">$GG$4*'well profiles'!WN108</f>
        <v>0</v>
      </c>
      <c r="AAF192" s="2" t="n">
        <f aca="false">$GG$4*'well profiles'!WO108</f>
        <v>0</v>
      </c>
      <c r="AAG192" s="2" t="n">
        <f aca="false">$GG$4*'well profiles'!WP108</f>
        <v>0</v>
      </c>
      <c r="AAH192" s="2" t="n">
        <f aca="false">$GG$4*'well profiles'!WQ108</f>
        <v>0</v>
      </c>
      <c r="AAI192" s="2" t="n">
        <f aca="false">$GG$4*'well profiles'!WR108</f>
        <v>0</v>
      </c>
      <c r="AAJ192" s="2" t="n">
        <f aca="false">$GG$4*'well profiles'!WS108</f>
        <v>0</v>
      </c>
      <c r="AAK192" s="2" t="n">
        <f aca="false">$GG$4*'well profiles'!WT108</f>
        <v>0</v>
      </c>
      <c r="AAL192" s="2" t="n">
        <f aca="false">$GG$4*'well profiles'!WU108</f>
        <v>0</v>
      </c>
      <c r="AAM192" s="2" t="n">
        <f aca="false">$GG$4*'well profiles'!WV108</f>
        <v>0</v>
      </c>
      <c r="AAN192" s="2" t="n">
        <f aca="false">$GG$4*'well profiles'!WW108</f>
        <v>0</v>
      </c>
      <c r="AAO192" s="2" t="n">
        <f aca="false">$GG$4*'well profiles'!WX108</f>
        <v>0</v>
      </c>
      <c r="AAP192" s="2" t="n">
        <f aca="false">$GG$4*'well profiles'!WY108</f>
        <v>0</v>
      </c>
      <c r="AAQ192" s="2" t="n">
        <f aca="false">$GG$4*'well profiles'!WZ108</f>
        <v>0</v>
      </c>
      <c r="AAR192" s="2" t="n">
        <f aca="false">$GG$4*'well profiles'!XA108</f>
        <v>0</v>
      </c>
      <c r="AAS192" s="2" t="n">
        <f aca="false">$GG$4*'well profiles'!XB108</f>
        <v>0</v>
      </c>
      <c r="AAT192" s="2" t="n">
        <f aca="false">$GG$4*'well profiles'!XC108</f>
        <v>0</v>
      </c>
      <c r="AAU192" s="2" t="n">
        <f aca="false">$GG$4*'well profiles'!XD108</f>
        <v>0</v>
      </c>
      <c r="AAV192" s="2" t="n">
        <f aca="false">$GG$4*'well profiles'!XE108</f>
        <v>0</v>
      </c>
      <c r="AAW192" s="2" t="n">
        <f aca="false">$GG$4*'well profiles'!XF108</f>
        <v>0</v>
      </c>
      <c r="AAX192" s="2" t="n">
        <f aca="false">$GG$4*'well profiles'!XG108</f>
        <v>0</v>
      </c>
      <c r="AAY192" s="2" t="n">
        <f aca="false">$GG$4*'well profiles'!XH108</f>
        <v>0</v>
      </c>
      <c r="AAZ192" s="2" t="n">
        <f aca="false">$GG$4*'well profiles'!XI108</f>
        <v>0</v>
      </c>
      <c r="ABA192" s="2" t="n">
        <f aca="false">$GG$4*'well profiles'!XJ108</f>
        <v>0</v>
      </c>
      <c r="ABB192" s="2" t="n">
        <f aca="false">$GG$4*'well profiles'!XK108</f>
        <v>0</v>
      </c>
      <c r="ABC192" s="2" t="n">
        <f aca="false">$GG$4*'well profiles'!XL108</f>
        <v>0</v>
      </c>
      <c r="ABD192" s="2" t="n">
        <f aca="false">$GG$4*'well profiles'!XM108</f>
        <v>0</v>
      </c>
      <c r="ABE192" s="2" t="n">
        <f aca="false">$GG$4*'well profiles'!XN108</f>
        <v>0</v>
      </c>
      <c r="ABF192" s="2" t="n">
        <f aca="false">$GG$4*'well profiles'!XO108</f>
        <v>0</v>
      </c>
      <c r="ABG192" s="2" t="n">
        <f aca="false">$GG$4*'well profiles'!XP108</f>
        <v>0</v>
      </c>
      <c r="ABH192" s="2" t="n">
        <f aca="false">$GG$4*'well profiles'!XQ108</f>
        <v>0</v>
      </c>
      <c r="ABI192" s="2" t="n">
        <f aca="false">$GG$4*'well profiles'!XR108</f>
        <v>0</v>
      </c>
      <c r="ABJ192" s="2" t="n">
        <f aca="false">$GG$4*'well profiles'!XS108</f>
        <v>0</v>
      </c>
      <c r="ABK192" s="2" t="n">
        <f aca="false">$GG$4*'well profiles'!XT108</f>
        <v>0</v>
      </c>
      <c r="ABL192" s="2" t="n">
        <f aca="false">$GG$4*'well profiles'!XU108</f>
        <v>0</v>
      </c>
      <c r="ABM192" s="2" t="n">
        <f aca="false">$GG$4*'well profiles'!XV108</f>
        <v>0</v>
      </c>
      <c r="ABN192" s="2" t="n">
        <f aca="false">$GG$4*'well profiles'!XW108</f>
        <v>0</v>
      </c>
      <c r="ABO192" s="2" t="n">
        <f aca="false">$GG$4*'well profiles'!XX108</f>
        <v>0</v>
      </c>
      <c r="ABP192" s="2" t="n">
        <f aca="false">$GG$4*'well profiles'!XY108</f>
        <v>0</v>
      </c>
      <c r="ABQ192" s="2" t="n">
        <f aca="false">$GG$4*'well profiles'!XZ108</f>
        <v>0</v>
      </c>
      <c r="ABR192" s="2" t="n">
        <f aca="false">$GG$4*'well profiles'!YA108</f>
        <v>0</v>
      </c>
      <c r="ABS192" s="2" t="n">
        <f aca="false">$GG$4*'well profiles'!YB108</f>
        <v>0</v>
      </c>
      <c r="ABT192" s="2" t="n">
        <f aca="false">$GG$4*'well profiles'!YC108</f>
        <v>0</v>
      </c>
      <c r="ABU192" s="2" t="n">
        <f aca="false">$GG$4*'well profiles'!YD108</f>
        <v>0</v>
      </c>
      <c r="ABV192" s="2" t="n">
        <f aca="false">$GG$4*'well profiles'!YE108</f>
        <v>0</v>
      </c>
      <c r="ABW192" s="2" t="n">
        <f aca="false">$GG$4*'well profiles'!YF108</f>
        <v>0</v>
      </c>
      <c r="ABX192" s="2" t="n">
        <f aca="false">$GG$4*'well profiles'!YG108</f>
        <v>0</v>
      </c>
      <c r="ABY192" s="2" t="n">
        <f aca="false">$GG$4*'well profiles'!YH108</f>
        <v>0</v>
      </c>
      <c r="ABZ192" s="2" t="n">
        <f aca="false">$GG$4*'well profiles'!YI108</f>
        <v>0</v>
      </c>
      <c r="ACA192" s="2" t="n">
        <f aca="false">$GG$4*'well profiles'!YJ108</f>
        <v>0</v>
      </c>
      <c r="ACB192" s="2" t="n">
        <f aca="false">$GG$4*'well profiles'!YK108</f>
        <v>0</v>
      </c>
      <c r="ACC192" s="2" t="n">
        <f aca="false">$GG$4*'well profiles'!YL108</f>
        <v>0</v>
      </c>
      <c r="ACD192" s="2" t="n">
        <f aca="false">$GG$4*'well profiles'!YM108</f>
        <v>0</v>
      </c>
      <c r="ACE192" s="2" t="n">
        <f aca="false">$GG$4*'well profiles'!YN108</f>
        <v>0</v>
      </c>
      <c r="ACF192" s="2" t="n">
        <f aca="false">$GG$4*'well profiles'!YO108</f>
        <v>0</v>
      </c>
      <c r="ACG192" s="2" t="n">
        <f aca="false">$GG$4*'well profiles'!YP108</f>
        <v>0</v>
      </c>
      <c r="ACH192" s="2" t="n">
        <f aca="false">$GG$4*'well profiles'!YQ108</f>
        <v>0</v>
      </c>
      <c r="ACI192" s="2" t="n">
        <f aca="false">$GG$4*'well profiles'!YR108</f>
        <v>0</v>
      </c>
      <c r="ACJ192" s="2" t="n">
        <f aca="false">$GG$4*'well profiles'!YS108</f>
        <v>0</v>
      </c>
      <c r="ACK192" s="2" t="n">
        <f aca="false">$GG$4*'well profiles'!YT108</f>
        <v>0</v>
      </c>
      <c r="ACL192" s="2" t="n">
        <f aca="false">$GG$4*'well profiles'!YU108</f>
        <v>0</v>
      </c>
      <c r="ACM192" s="2" t="n">
        <f aca="false">$GG$4*'well profiles'!YV108</f>
        <v>0</v>
      </c>
      <c r="ACN192" s="2" t="n">
        <f aca="false">$GG$4*'well profiles'!YW108</f>
        <v>0</v>
      </c>
      <c r="ACO192" s="2" t="n">
        <f aca="false">$GG$4*'well profiles'!YX108</f>
        <v>0</v>
      </c>
      <c r="ACP192" s="2" t="n">
        <f aca="false">$GG$4*'well profiles'!YY108</f>
        <v>0</v>
      </c>
      <c r="ACQ192" s="2" t="n">
        <f aca="false">$GG$4*'well profiles'!YZ108</f>
        <v>0</v>
      </c>
      <c r="ACR192" s="2" t="n">
        <f aca="false">$GG$4*'well profiles'!ZA108</f>
        <v>0</v>
      </c>
      <c r="ACS192" s="2" t="n">
        <f aca="false">$GG$4*'well profiles'!ZB108</f>
        <v>0</v>
      </c>
      <c r="ACT192" s="2" t="n">
        <f aca="false">$GG$4*'well profiles'!ZC108</f>
        <v>0</v>
      </c>
      <c r="ACU192" s="2" t="n">
        <f aca="false">$GG$4*'well profiles'!ZD108</f>
        <v>0</v>
      </c>
      <c r="ACV192" s="2" t="n">
        <f aca="false">$GG$4*'well profiles'!ZE108</f>
        <v>0</v>
      </c>
      <c r="ACW192" s="2" t="n">
        <f aca="false">$GG$4*'well profiles'!ZF108</f>
        <v>0</v>
      </c>
      <c r="ACX192" s="2" t="n">
        <f aca="false">$GG$4*'well profiles'!ZG108</f>
        <v>0</v>
      </c>
      <c r="ACY192" s="2" t="n">
        <f aca="false">$GG$4*'well profiles'!ZH108</f>
        <v>0</v>
      </c>
      <c r="ACZ192" s="2" t="n">
        <f aca="false">$GG$4*'well profiles'!ZI108</f>
        <v>0</v>
      </c>
      <c r="ADA192" s="2" t="n">
        <f aca="false">$GG$4*'well profiles'!ZJ108</f>
        <v>0</v>
      </c>
      <c r="ADB192" s="2" t="n">
        <f aca="false">$GG$4*'well profiles'!ZK108</f>
        <v>0</v>
      </c>
      <c r="ADC192" s="2" t="n">
        <f aca="false">$GG$4*'well profiles'!ZL108</f>
        <v>0</v>
      </c>
      <c r="ADD192" s="2" t="n">
        <f aca="false">$GG$4*'well profiles'!ZM108</f>
        <v>0</v>
      </c>
      <c r="ADE192" s="2" t="n">
        <f aca="false">$GG$4*'well profiles'!ZN108</f>
        <v>0</v>
      </c>
      <c r="ADF192" s="2" t="n">
        <f aca="false">$GG$4*'well profiles'!ZO108</f>
        <v>0</v>
      </c>
      <c r="ADG192" s="2" t="n">
        <f aca="false">$GG$4*'well profiles'!ZP108</f>
        <v>0</v>
      </c>
      <c r="ADH192" s="2" t="n">
        <f aca="false">$GG$4*'well profiles'!ZQ108</f>
        <v>0</v>
      </c>
      <c r="ADI192" s="2" t="n">
        <f aca="false">$GG$4*'well profiles'!ZR108</f>
        <v>0</v>
      </c>
      <c r="ADJ192" s="2" t="n">
        <f aca="false">$GG$4*'well profiles'!ZS108</f>
        <v>0</v>
      </c>
      <c r="ADK192" s="2" t="n">
        <f aca="false">$GG$4*'well profiles'!ZT108</f>
        <v>0</v>
      </c>
      <c r="ADL192" s="2" t="n">
        <f aca="false">$GG$4*'well profiles'!ZU108</f>
        <v>0</v>
      </c>
      <c r="ADM192" s="2" t="n">
        <f aca="false">$GG$4*'well profiles'!ZV108</f>
        <v>0</v>
      </c>
      <c r="ADN192" s="2" t="n">
        <f aca="false">$GG$4*'well profiles'!ZW108</f>
        <v>0</v>
      </c>
      <c r="ADO192" s="2" t="n">
        <f aca="false">$GG$4*'well profiles'!ZX108</f>
        <v>0</v>
      </c>
      <c r="ADP192" s="2" t="n">
        <f aca="false">$GG$4*'well profiles'!ZY108</f>
        <v>0</v>
      </c>
      <c r="ADQ192" s="2" t="n">
        <f aca="false">$GG$4*'well profiles'!ZZ108</f>
        <v>0</v>
      </c>
      <c r="ADR192" s="2" t="n">
        <f aca="false">$GG$4*'well profiles'!AAA108</f>
        <v>0</v>
      </c>
      <c r="ADS192" s="2" t="n">
        <f aca="false">$GG$4*'well profiles'!AAB108</f>
        <v>0</v>
      </c>
      <c r="ADT192" s="2" t="n">
        <f aca="false">$GG$4*'well profiles'!AAC108</f>
        <v>0</v>
      </c>
      <c r="ADU192" s="2" t="n">
        <f aca="false">$GG$4*'well profiles'!AAD108</f>
        <v>0</v>
      </c>
      <c r="ADV192" s="2" t="n">
        <f aca="false">$GG$4*'well profiles'!AAE108</f>
        <v>0</v>
      </c>
      <c r="ADW192" s="2" t="n">
        <f aca="false">$GG$4*'well profiles'!AAF108</f>
        <v>0</v>
      </c>
      <c r="ADX192" s="2" t="n">
        <f aca="false">$GG$4*'well profiles'!AAG108</f>
        <v>0</v>
      </c>
      <c r="ADY192" s="2" t="n">
        <f aca="false">$GG$4*'well profiles'!AAH108</f>
        <v>0</v>
      </c>
      <c r="ADZ192" s="2" t="n">
        <f aca="false">$GG$4*'well profiles'!AAI108</f>
        <v>0</v>
      </c>
      <c r="AEA192" s="2" t="n">
        <f aca="false">$GG$4*'well profiles'!AAJ108</f>
        <v>0</v>
      </c>
      <c r="AEB192" s="2" t="n">
        <f aca="false">$GG$4*'well profiles'!AAK108</f>
        <v>0</v>
      </c>
      <c r="AEC192" s="2" t="n">
        <f aca="false">$GG$4*'well profiles'!AAL108</f>
        <v>0</v>
      </c>
      <c r="AED192" s="2" t="n">
        <f aca="false">$GG$4*'well profiles'!AAM108</f>
        <v>0</v>
      </c>
      <c r="AEE192" s="2" t="n">
        <f aca="false">$GG$4*'well profiles'!AAN108</f>
        <v>0</v>
      </c>
      <c r="AEF192" s="2" t="n">
        <f aca="false">$GG$4*'well profiles'!AAO108</f>
        <v>0</v>
      </c>
      <c r="AEG192" s="2" t="n">
        <f aca="false">$GG$4*'well profiles'!AAP108</f>
        <v>0</v>
      </c>
      <c r="AEH192" s="2" t="n">
        <f aca="false">$GG$4*'well profiles'!AAQ108</f>
        <v>0</v>
      </c>
      <c r="AEI192" s="2" t="n">
        <f aca="false">$GG$4*'well profiles'!AAR108</f>
        <v>0</v>
      </c>
      <c r="AEJ192" s="2" t="n">
        <f aca="false">$GG$4*'well profiles'!AAS108</f>
        <v>0</v>
      </c>
      <c r="AEK192" s="2" t="n">
        <f aca="false">$GG$4*'well profiles'!AAT108</f>
        <v>0</v>
      </c>
      <c r="AEL192" s="2" t="n">
        <f aca="false">$GG$4*'well profiles'!AAU108</f>
        <v>0</v>
      </c>
      <c r="AEM192" s="2" t="n">
        <f aca="false">$GG$4*'well profiles'!AAV108</f>
        <v>0</v>
      </c>
      <c r="AEN192" s="2" t="n">
        <f aca="false">$GG$4*'well profiles'!AAW108</f>
        <v>0</v>
      </c>
      <c r="AEO192" s="2" t="n">
        <f aca="false">$GG$4*'well profiles'!AAX108</f>
        <v>0</v>
      </c>
      <c r="AEP192" s="2" t="n">
        <f aca="false">$GG$4*'well profiles'!AAY108</f>
        <v>0</v>
      </c>
      <c r="AEQ192" s="2" t="n">
        <f aca="false">$GG$4*'well profiles'!AAZ108</f>
        <v>0</v>
      </c>
      <c r="AER192" s="2" t="n">
        <f aca="false">$GG$4*'well profiles'!ABA108</f>
        <v>0</v>
      </c>
      <c r="AES192" s="2" t="n">
        <f aca="false">$GG$4*'well profiles'!ABB108</f>
        <v>0</v>
      </c>
      <c r="AET192" s="2" t="n">
        <f aca="false">$GG$4*'well profiles'!ABC108</f>
        <v>0</v>
      </c>
      <c r="AEU192" s="2" t="n">
        <f aca="false">$GG$4*'well profiles'!ABD108</f>
        <v>0</v>
      </c>
      <c r="AEV192" s="2" t="n">
        <f aca="false">$GG$4*'well profiles'!ABE108</f>
        <v>0</v>
      </c>
      <c r="AEW192" s="2" t="n">
        <f aca="false">$GG$4*'well profiles'!ABF108</f>
        <v>0</v>
      </c>
      <c r="AEX192" s="2" t="n">
        <f aca="false">$GG$4*'well profiles'!ABG108</f>
        <v>0</v>
      </c>
      <c r="AEY192" s="2" t="n">
        <f aca="false">$GG$4*'well profiles'!ABH108</f>
        <v>0</v>
      </c>
      <c r="AEZ192" s="2" t="n">
        <f aca="false">$GG$4*'well profiles'!ABI108</f>
        <v>0</v>
      </c>
      <c r="AFA192" s="2" t="n">
        <f aca="false">$GG$4*'well profiles'!ABJ108</f>
        <v>0</v>
      </c>
      <c r="AFB192" s="2" t="n">
        <f aca="false">$GG$4*'well profiles'!ABK108</f>
        <v>0</v>
      </c>
      <c r="AFC192" s="2" t="n">
        <f aca="false">$GG$4*'well profiles'!ABL108</f>
        <v>0</v>
      </c>
      <c r="AFD192" s="2" t="n">
        <f aca="false">$GG$4*'well profiles'!ABM108</f>
        <v>0</v>
      </c>
      <c r="AFE192" s="2" t="n">
        <f aca="false">$GG$4*'well profiles'!ABN108</f>
        <v>0</v>
      </c>
      <c r="AFF192" s="2" t="n">
        <f aca="false">$GG$4*'well profiles'!ABO108</f>
        <v>0</v>
      </c>
      <c r="AFG192" s="2" t="n">
        <f aca="false">$GG$4*'well profiles'!ABP108</f>
        <v>0</v>
      </c>
      <c r="AFH192" s="2" t="n">
        <f aca="false">$GG$4*'well profiles'!ABQ108</f>
        <v>0</v>
      </c>
      <c r="AFI192" s="2" t="n">
        <f aca="false">$GG$4*'well profiles'!ABR108</f>
        <v>0</v>
      </c>
      <c r="AFJ192" s="2" t="n">
        <f aca="false">$GG$4*'well profiles'!ABS108</f>
        <v>0</v>
      </c>
      <c r="AFK192" s="2" t="n">
        <f aca="false">$GG$4*'well profiles'!ABT108</f>
        <v>0</v>
      </c>
      <c r="AFL192" s="2" t="n">
        <f aca="false">$GG$4*'well profiles'!ABU108</f>
        <v>0</v>
      </c>
      <c r="AFM192" s="2" t="n">
        <f aca="false">$GG$4*'well profiles'!ABV108</f>
        <v>0</v>
      </c>
      <c r="AFN192" s="2" t="n">
        <f aca="false">$GG$4*'well profiles'!ABW108</f>
        <v>0</v>
      </c>
      <c r="AFO192" s="2" t="n">
        <f aca="false">$GG$4*'well profiles'!ABX108</f>
        <v>0</v>
      </c>
      <c r="AFP192" s="2" t="n">
        <f aca="false">$GG$4*'well profiles'!ABY108</f>
        <v>0</v>
      </c>
      <c r="AFQ192" s="2" t="n">
        <f aca="false">$GG$4*'well profiles'!ABZ108</f>
        <v>0</v>
      </c>
      <c r="AFR192" s="2" t="n">
        <f aca="false">$GG$4*'well profiles'!ACA108</f>
        <v>0</v>
      </c>
      <c r="AFS192" s="2" t="n">
        <f aca="false">$GG$4*'well profiles'!ACB108</f>
        <v>0</v>
      </c>
      <c r="AFT192" s="2" t="n">
        <f aca="false">$GG$4*'well profiles'!ACC108</f>
        <v>0</v>
      </c>
      <c r="AFU192" s="2" t="n">
        <f aca="false">$GG$4*'well profiles'!ACD108</f>
        <v>0</v>
      </c>
      <c r="AFV192" s="2" t="n">
        <f aca="false">$GG$4*'well profiles'!ACE108</f>
        <v>0</v>
      </c>
      <c r="AFW192" s="2" t="n">
        <f aca="false">$GG$4*'well profiles'!ACF108</f>
        <v>0</v>
      </c>
      <c r="AFX192" s="2" t="n">
        <f aca="false">$GG$4*'well profiles'!ACG108</f>
        <v>0</v>
      </c>
      <c r="AFY192" s="2" t="n">
        <f aca="false">$GG$4*'well profiles'!ACH108</f>
        <v>0</v>
      </c>
      <c r="AFZ192" s="2" t="n">
        <f aca="false">$GG$4*'well profiles'!ACI108</f>
        <v>0</v>
      </c>
      <c r="AGA192" s="2" t="n">
        <f aca="false">$GG$4*'well profiles'!ACJ108</f>
        <v>0</v>
      </c>
      <c r="AGB192" s="2" t="n">
        <f aca="false">$GG$4*'well profiles'!ACK108</f>
        <v>0</v>
      </c>
      <c r="AGC192" s="2" t="n">
        <f aca="false">$GG$4*'well profiles'!ACL108</f>
        <v>0</v>
      </c>
      <c r="AGD192" s="2" t="n">
        <f aca="false">$GG$4*'well profiles'!ACM108</f>
        <v>0</v>
      </c>
      <c r="AGE192" s="2" t="n">
        <f aca="false">$GG$4*'well profiles'!ACN108</f>
        <v>0</v>
      </c>
      <c r="AGF192" s="2" t="n">
        <f aca="false">$GG$4*'well profiles'!ACO108</f>
        <v>0</v>
      </c>
      <c r="AGG192" s="2" t="n">
        <f aca="false">$GG$4*'well profiles'!ACP108</f>
        <v>0</v>
      </c>
      <c r="AGH192" s="2" t="n">
        <f aca="false">$GG$4*'well profiles'!ACQ108</f>
        <v>0</v>
      </c>
      <c r="AGI192" s="2" t="n">
        <f aca="false">$GG$4*'well profiles'!ACR108</f>
        <v>0</v>
      </c>
      <c r="AGJ192" s="2" t="n">
        <f aca="false">$GG$4*'well profiles'!ACS108</f>
        <v>0</v>
      </c>
      <c r="AGK192" s="2" t="n">
        <f aca="false">$GG$4*'well profiles'!ACT108</f>
        <v>0</v>
      </c>
      <c r="AGL192" s="2" t="n">
        <f aca="false">$GG$4*'well profiles'!ACU108</f>
        <v>0</v>
      </c>
      <c r="AGM192" s="2" t="n">
        <f aca="false">$GG$4*'well profiles'!ACV108</f>
        <v>0</v>
      </c>
      <c r="AGN192" s="2" t="n">
        <f aca="false">$GG$4*'well profiles'!ACW108</f>
        <v>0</v>
      </c>
      <c r="AGO192" s="2" t="n">
        <f aca="false">$GG$4*'well profiles'!ACX108</f>
        <v>0</v>
      </c>
      <c r="AGP192" s="2" t="n">
        <f aca="false">$GG$4*'well profiles'!ACY108</f>
        <v>0</v>
      </c>
      <c r="AGQ192" s="2" t="n">
        <f aca="false">$GG$4*'well profiles'!ACZ108</f>
        <v>0</v>
      </c>
      <c r="AGR192" s="2" t="n">
        <f aca="false">$GG$4*'well profiles'!ADA108</f>
        <v>0</v>
      </c>
      <c r="AGS192" s="2" t="n">
        <f aca="false">$GG$4*'well profiles'!ADB108</f>
        <v>0</v>
      </c>
      <c r="AGT192" s="2" t="n">
        <f aca="false">$GG$4*'well profiles'!ADC108</f>
        <v>0</v>
      </c>
      <c r="AGU192" s="2" t="n">
        <f aca="false">$GG$4*'well profiles'!ADD108</f>
        <v>0</v>
      </c>
      <c r="AGV192" s="2" t="n">
        <f aca="false">$GG$4*'well profiles'!ADE108</f>
        <v>0</v>
      </c>
      <c r="AGW192" s="2" t="n">
        <f aca="false">$GG$4*'well profiles'!ADF108</f>
        <v>0</v>
      </c>
      <c r="AGX192" s="2" t="n">
        <f aca="false">$GG$4*'well profiles'!ADG108</f>
        <v>0</v>
      </c>
      <c r="AGY192" s="2" t="n">
        <f aca="false">$GG$4*'well profiles'!ADH108</f>
        <v>0</v>
      </c>
      <c r="AGZ192" s="2" t="n">
        <f aca="false">$GG$4*'well profiles'!ADI108</f>
        <v>0</v>
      </c>
      <c r="AHA192" s="2" t="n">
        <f aca="false">$GG$4*'well profiles'!ADJ108</f>
        <v>0</v>
      </c>
      <c r="AHB192" s="2" t="n">
        <f aca="false">$GG$4*'well profiles'!ADK108</f>
        <v>0</v>
      </c>
      <c r="AHC192" s="2" t="n">
        <f aca="false">$GG$4*'well profiles'!ADL108</f>
        <v>0</v>
      </c>
      <c r="AHD192" s="2" t="n">
        <f aca="false">$GG$4*'well profiles'!ADM108</f>
        <v>0</v>
      </c>
      <c r="AHE192" s="2" t="n">
        <f aca="false">$GG$4*'well profiles'!ADN108</f>
        <v>0</v>
      </c>
      <c r="AHF192" s="2" t="n">
        <f aca="false">$GG$4*'well profiles'!ADO108</f>
        <v>0</v>
      </c>
      <c r="AHG192" s="2" t="n">
        <f aca="false">$GG$4*'well profiles'!ADP108</f>
        <v>0</v>
      </c>
      <c r="AHH192" s="2" t="n">
        <f aca="false">$GG$4*'well profiles'!ADQ108</f>
        <v>0</v>
      </c>
      <c r="AHI192" s="2" t="n">
        <f aca="false">$GG$4*'well profiles'!ADR108</f>
        <v>0</v>
      </c>
      <c r="AHJ192" s="2" t="n">
        <f aca="false">$GG$4*'well profiles'!ADS108</f>
        <v>0</v>
      </c>
      <c r="AHK192" s="2" t="n">
        <f aca="false">$GG$4*'well profiles'!ADT108</f>
        <v>0</v>
      </c>
      <c r="AHL192" s="2" t="n">
        <f aca="false">$GG$4*'well profiles'!ADU108</f>
        <v>0</v>
      </c>
      <c r="AHM192" s="2"/>
      <c r="AHN192" s="2"/>
      <c r="AHO192" s="2"/>
      <c r="AHP192" s="2"/>
      <c r="AHQ192" s="2"/>
      <c r="AHR192" s="2"/>
      <c r="AHS192" s="2"/>
      <c r="AHT192" s="2"/>
      <c r="AHU192" s="2"/>
      <c r="AHV192" s="2"/>
      <c r="AHW192" s="2"/>
      <c r="AHX192" s="2"/>
      <c r="AHY192" s="2"/>
      <c r="AHZ192" s="2"/>
      <c r="AIA192" s="2"/>
      <c r="AIB192" s="2"/>
      <c r="AIC192" s="2"/>
      <c r="AID192" s="2"/>
      <c r="AIE192" s="2"/>
      <c r="AIF192" s="2"/>
      <c r="AIG192" s="2"/>
      <c r="AIH192" s="2"/>
      <c r="AII192" s="2"/>
      <c r="AIJ192" s="2"/>
      <c r="AIK192" s="2"/>
      <c r="AIL192" s="2"/>
      <c r="AIM192" s="2"/>
      <c r="AIN192" s="2"/>
      <c r="AIO192" s="2"/>
      <c r="AIP192" s="2"/>
      <c r="AIQ192" s="2"/>
      <c r="AIR192" s="2"/>
      <c r="AIS192" s="2"/>
      <c r="AIT192" s="2"/>
      <c r="AIU192" s="2"/>
      <c r="AIV192" s="2"/>
      <c r="AIW192" s="2"/>
      <c r="AIX192" s="2"/>
      <c r="AIY192" s="2"/>
      <c r="AIZ192" s="2"/>
      <c r="AJA192" s="2"/>
      <c r="AJB192" s="2"/>
      <c r="AJC192" s="2"/>
      <c r="AJD192" s="2"/>
      <c r="AJE192" s="2"/>
      <c r="AJF192" s="2"/>
      <c r="AJG192" s="2"/>
      <c r="AJH192" s="2"/>
      <c r="AJI192" s="2"/>
      <c r="AJJ192" s="2"/>
      <c r="AJK192" s="2"/>
      <c r="AJL192" s="2"/>
      <c r="AJM192" s="2"/>
      <c r="AJN192" s="2"/>
      <c r="AJO192" s="2"/>
      <c r="AJP192" s="2"/>
      <c r="AJQ192" s="2"/>
      <c r="AJR192" s="2"/>
      <c r="AJS192" s="2"/>
      <c r="AJT192" s="2"/>
      <c r="AJU192" s="2"/>
      <c r="AJV192" s="2"/>
      <c r="AJW192" s="2"/>
      <c r="AJX192" s="2"/>
      <c r="AJY192" s="2"/>
      <c r="AJZ192" s="2"/>
      <c r="AKA192" s="2"/>
      <c r="AKB192" s="2"/>
      <c r="AKC192" s="2"/>
      <c r="AKD192" s="2"/>
      <c r="AKE192" s="2"/>
      <c r="AKF192" s="2"/>
      <c r="AKG192" s="2"/>
      <c r="AKH192" s="2"/>
      <c r="AKI192" s="2"/>
      <c r="AKJ192" s="2"/>
      <c r="AKK192" s="2"/>
      <c r="AKL192" s="2"/>
      <c r="AKM192" s="2"/>
      <c r="AKN192" s="2"/>
      <c r="AKO192" s="2"/>
      <c r="AKP192" s="2"/>
      <c r="AKQ192" s="2"/>
      <c r="AKR192" s="2"/>
      <c r="AKS192" s="2"/>
      <c r="AKT192" s="2"/>
      <c r="AKU192" s="2"/>
      <c r="AKV192" s="2"/>
      <c r="AKW192" s="2"/>
      <c r="AKX192" s="2"/>
      <c r="AKY192" s="2"/>
      <c r="AKZ192" s="2"/>
      <c r="ALA192" s="2"/>
      <c r="ALB192" s="2"/>
      <c r="ALC192" s="2"/>
      <c r="ALD192" s="2"/>
      <c r="ALE192" s="2"/>
      <c r="ALF192" s="2"/>
      <c r="ALG192" s="2"/>
      <c r="ALH192" s="2"/>
      <c r="ALI192" s="2"/>
      <c r="ALJ192" s="2"/>
      <c r="ALK192" s="2"/>
      <c r="ALL192" s="2"/>
      <c r="ALM192" s="2"/>
      <c r="ALN192" s="2"/>
      <c r="ALO192" s="2"/>
      <c r="ALP192" s="2"/>
      <c r="ALQ192" s="2"/>
      <c r="ALR192" s="2"/>
      <c r="ALS192" s="2"/>
      <c r="ALT192" s="2"/>
      <c r="ALU192" s="2"/>
      <c r="ALV192" s="2"/>
      <c r="ALW192" s="2"/>
      <c r="ALX192" s="2"/>
      <c r="ALY192" s="2"/>
      <c r="ALZ192" s="2"/>
      <c r="AMA192" s="2"/>
      <c r="AMB192" s="2"/>
      <c r="AMC192" s="2"/>
      <c r="AMD192" s="2"/>
      <c r="AME192" s="2"/>
      <c r="AMF192" s="2"/>
      <c r="AMG192" s="2"/>
      <c r="AMH192" s="2"/>
    </row>
    <row r="193" customFormat="false" ht="13.8" hidden="false" customHeight="false" outlineLevel="0" collapsed="false">
      <c r="A193" s="5" t="n">
        <f aca="false">A192+365.25/12</f>
        <v>50298.25</v>
      </c>
      <c r="GH193" s="2" t="n">
        <f aca="false">$GH$4*'well profiles'!CQ109</f>
        <v>0</v>
      </c>
      <c r="GI193" s="2" t="n">
        <f aca="false">$GH$4*'well profiles'!CR109</f>
        <v>0</v>
      </c>
      <c r="GJ193" s="2" t="n">
        <f aca="false">$GH$4*'well profiles'!CS109</f>
        <v>0</v>
      </c>
      <c r="GK193" s="2" t="n">
        <f aca="false">$GH$4*'well profiles'!CT109</f>
        <v>0</v>
      </c>
      <c r="GL193" s="2" t="n">
        <f aca="false">$GH$4*'well profiles'!CU109</f>
        <v>0</v>
      </c>
      <c r="GM193" s="2" t="n">
        <f aca="false">$GH$4*'well profiles'!CV109</f>
        <v>0</v>
      </c>
      <c r="GN193" s="2" t="n">
        <f aca="false">$GH$4*'well profiles'!CW109</f>
        <v>0</v>
      </c>
      <c r="GO193" s="2" t="n">
        <f aca="false">$GH$4*'well profiles'!CX109</f>
        <v>0</v>
      </c>
      <c r="GP193" s="2" t="n">
        <f aca="false">$GH$4*'well profiles'!CY109</f>
        <v>0</v>
      </c>
      <c r="GQ193" s="2" t="n">
        <f aca="false">$GH$4*'well profiles'!CZ109</f>
        <v>0</v>
      </c>
      <c r="GR193" s="2" t="n">
        <f aca="false">$GH$4*'well profiles'!DA109</f>
        <v>0</v>
      </c>
      <c r="GS193" s="2" t="n">
        <f aca="false">$GH$4*'well profiles'!DB109</f>
        <v>0</v>
      </c>
      <c r="GT193" s="2" t="n">
        <f aca="false">$GH$4*'well profiles'!DC109</f>
        <v>0</v>
      </c>
      <c r="GU193" s="2" t="n">
        <f aca="false">$GH$4*'well profiles'!DD109</f>
        <v>0</v>
      </c>
      <c r="GV193" s="2" t="n">
        <f aca="false">$GH$4*'well profiles'!DE109</f>
        <v>0</v>
      </c>
      <c r="GW193" s="2" t="n">
        <f aca="false">$GH$4*'well profiles'!DF109</f>
        <v>0</v>
      </c>
      <c r="GX193" s="2" t="n">
        <f aca="false">$GH$4*'well profiles'!DG109</f>
        <v>0</v>
      </c>
      <c r="GY193" s="2" t="n">
        <f aca="false">$GH$4*'well profiles'!DH109</f>
        <v>0</v>
      </c>
      <c r="GZ193" s="2" t="n">
        <f aca="false">$GH$4*'well profiles'!DI109</f>
        <v>0</v>
      </c>
      <c r="HA193" s="2" t="n">
        <f aca="false">$GH$4*'well profiles'!DJ109</f>
        <v>0</v>
      </c>
      <c r="HB193" s="2" t="n">
        <f aca="false">$GH$4*'well profiles'!DK109</f>
        <v>0</v>
      </c>
      <c r="HC193" s="2" t="n">
        <f aca="false">$GH$4*'well profiles'!DL109</f>
        <v>0</v>
      </c>
      <c r="HD193" s="2" t="n">
        <f aca="false">$GH$4*'well profiles'!DM109</f>
        <v>0</v>
      </c>
      <c r="HE193" s="2" t="n">
        <f aca="false">$GH$4*'well profiles'!DN109</f>
        <v>0</v>
      </c>
      <c r="HF193" s="2" t="n">
        <f aca="false">$GH$4*'well profiles'!DO109</f>
        <v>0</v>
      </c>
      <c r="HG193" s="2" t="n">
        <f aca="false">$GH$4*'well profiles'!DP109</f>
        <v>0</v>
      </c>
      <c r="HH193" s="2" t="n">
        <f aca="false">$GH$4*'well profiles'!DQ109</f>
        <v>0</v>
      </c>
      <c r="HI193" s="2" t="n">
        <f aca="false">$GH$4*'well profiles'!DR109</f>
        <v>0</v>
      </c>
      <c r="HJ193" s="2" t="n">
        <f aca="false">$GH$4*'well profiles'!DS109</f>
        <v>0</v>
      </c>
      <c r="HK193" s="2" t="n">
        <f aca="false">$GH$4*'well profiles'!DT109</f>
        <v>0</v>
      </c>
      <c r="HL193" s="2" t="n">
        <f aca="false">$GH$4*'well profiles'!DU109</f>
        <v>0</v>
      </c>
      <c r="HM193" s="2" t="n">
        <f aca="false">$GH$4*'well profiles'!DV109</f>
        <v>0</v>
      </c>
      <c r="HN193" s="2" t="n">
        <f aca="false">$GH$4*'well profiles'!DW109</f>
        <v>0</v>
      </c>
      <c r="HO193" s="2" t="n">
        <f aca="false">$GH$4*'well profiles'!DX109</f>
        <v>0</v>
      </c>
      <c r="HP193" s="2" t="n">
        <f aca="false">$GH$4*'well profiles'!DY109</f>
        <v>0</v>
      </c>
      <c r="HQ193" s="2" t="n">
        <f aca="false">$GH$4*'well profiles'!DZ109</f>
        <v>0</v>
      </c>
      <c r="HR193" s="2" t="n">
        <f aca="false">$GH$4*'well profiles'!EA109</f>
        <v>0</v>
      </c>
      <c r="HS193" s="2" t="n">
        <f aca="false">$GH$4*'well profiles'!EB109</f>
        <v>0</v>
      </c>
      <c r="HT193" s="2" t="n">
        <f aca="false">$GH$4*'well profiles'!EC109</f>
        <v>0</v>
      </c>
      <c r="HU193" s="2" t="n">
        <f aca="false">$GH$4*'well profiles'!ED109</f>
        <v>0</v>
      </c>
      <c r="HV193" s="2" t="n">
        <f aca="false">$GH$4*'well profiles'!EE109</f>
        <v>0</v>
      </c>
      <c r="HW193" s="2" t="n">
        <f aca="false">$GH$4*'well profiles'!EF109</f>
        <v>0</v>
      </c>
      <c r="HX193" s="2" t="n">
        <f aca="false">$GH$4*'well profiles'!EG109</f>
        <v>0</v>
      </c>
      <c r="HY193" s="2" t="n">
        <f aca="false">$GH$4*'well profiles'!EH109</f>
        <v>0</v>
      </c>
      <c r="HZ193" s="2" t="n">
        <f aca="false">$GH$4*'well profiles'!EI109</f>
        <v>0</v>
      </c>
      <c r="IA193" s="2" t="n">
        <f aca="false">$GH$4*'well profiles'!EJ109</f>
        <v>0</v>
      </c>
      <c r="IB193" s="2" t="n">
        <f aca="false">$GH$4*'well profiles'!EK109</f>
        <v>0</v>
      </c>
      <c r="IC193" s="2" t="n">
        <f aca="false">$GH$4*'well profiles'!EL109</f>
        <v>0</v>
      </c>
      <c r="ID193" s="2" t="n">
        <f aca="false">$GH$4*'well profiles'!EM109</f>
        <v>0</v>
      </c>
      <c r="IE193" s="2" t="n">
        <f aca="false">$GH$4*'well profiles'!EN109</f>
        <v>0</v>
      </c>
      <c r="IF193" s="2" t="n">
        <f aca="false">$GH$4*'well profiles'!EO109</f>
        <v>0</v>
      </c>
      <c r="IG193" s="2" t="n">
        <f aca="false">$GH$4*'well profiles'!EP109</f>
        <v>0</v>
      </c>
      <c r="IH193" s="2" t="n">
        <f aca="false">$GH$4*'well profiles'!EQ109</f>
        <v>0</v>
      </c>
      <c r="II193" s="2" t="n">
        <f aca="false">$GH$4*'well profiles'!ER109</f>
        <v>0</v>
      </c>
      <c r="IJ193" s="2" t="n">
        <f aca="false">$GH$4*'well profiles'!ES109</f>
        <v>0</v>
      </c>
      <c r="IK193" s="2" t="n">
        <f aca="false">$GH$4*'well profiles'!ET109</f>
        <v>0</v>
      </c>
      <c r="IL193" s="2" t="n">
        <f aca="false">$GH$4*'well profiles'!EU109</f>
        <v>0</v>
      </c>
      <c r="IM193" s="2" t="n">
        <f aca="false">$GH$4*'well profiles'!EV109</f>
        <v>0</v>
      </c>
      <c r="IN193" s="2" t="n">
        <f aca="false">$GH$4*'well profiles'!EW109</f>
        <v>0</v>
      </c>
      <c r="IO193" s="2" t="n">
        <f aca="false">$GH$4*'well profiles'!EX109</f>
        <v>0</v>
      </c>
      <c r="IP193" s="2" t="n">
        <f aca="false">$GH$4*'well profiles'!EY109</f>
        <v>0</v>
      </c>
      <c r="IQ193" s="2" t="n">
        <f aca="false">$GH$4*'well profiles'!EZ109</f>
        <v>0</v>
      </c>
      <c r="IR193" s="2" t="n">
        <f aca="false">$GH$4*'well profiles'!FA109</f>
        <v>0</v>
      </c>
      <c r="IS193" s="2" t="n">
        <f aca="false">$GH$4*'well profiles'!FB109</f>
        <v>0</v>
      </c>
      <c r="IT193" s="2" t="n">
        <f aca="false">$GH$4*'well profiles'!FC109</f>
        <v>0</v>
      </c>
      <c r="IU193" s="2" t="n">
        <f aca="false">$GH$4*'well profiles'!FD109</f>
        <v>0</v>
      </c>
      <c r="IV193" s="2" t="n">
        <f aca="false">$GH$4*'well profiles'!FE109</f>
        <v>0</v>
      </c>
      <c r="IW193" s="2" t="n">
        <f aca="false">$GH$4*'well profiles'!FF109</f>
        <v>0</v>
      </c>
      <c r="IX193" s="2" t="n">
        <f aca="false">$GH$4*'well profiles'!FG109</f>
        <v>0</v>
      </c>
      <c r="IY193" s="2" t="n">
        <f aca="false">$GH$4*'well profiles'!FH109</f>
        <v>0</v>
      </c>
      <c r="IZ193" s="2" t="n">
        <f aca="false">$GH$4*'well profiles'!FI109</f>
        <v>0</v>
      </c>
      <c r="JA193" s="2" t="n">
        <f aca="false">$GH$4*'well profiles'!FJ109</f>
        <v>0</v>
      </c>
      <c r="JB193" s="2" t="n">
        <f aca="false">$GH$4*'well profiles'!FK109</f>
        <v>0</v>
      </c>
      <c r="JC193" s="2" t="n">
        <f aca="false">$GH$4*'well profiles'!FL109</f>
        <v>0</v>
      </c>
      <c r="JD193" s="2" t="n">
        <f aca="false">$GH$4*'well profiles'!FM109</f>
        <v>0</v>
      </c>
      <c r="JE193" s="2" t="n">
        <f aca="false">$GH$4*'well profiles'!FN109</f>
        <v>0</v>
      </c>
      <c r="JF193" s="2" t="n">
        <f aca="false">$GH$4*'well profiles'!FO109</f>
        <v>0</v>
      </c>
      <c r="JG193" s="2" t="n">
        <f aca="false">$GH$4*'well profiles'!FP109</f>
        <v>0</v>
      </c>
      <c r="JH193" s="2" t="n">
        <f aca="false">$GH$4*'well profiles'!FQ109</f>
        <v>0</v>
      </c>
      <c r="JI193" s="2" t="n">
        <f aca="false">$GH$4*'well profiles'!FR109</f>
        <v>0</v>
      </c>
      <c r="JJ193" s="2" t="n">
        <f aca="false">$GH$4*'well profiles'!FS109</f>
        <v>0</v>
      </c>
      <c r="JK193" s="2" t="n">
        <f aca="false">$GH$4*'well profiles'!FT109</f>
        <v>0</v>
      </c>
      <c r="JL193" s="2" t="n">
        <f aca="false">$GH$4*'well profiles'!FU109</f>
        <v>0</v>
      </c>
      <c r="JM193" s="2" t="n">
        <f aca="false">$GH$4*'well profiles'!FV109</f>
        <v>0</v>
      </c>
      <c r="JN193" s="2" t="n">
        <f aca="false">$GH$4*'well profiles'!FW109</f>
        <v>0</v>
      </c>
      <c r="JO193" s="2" t="n">
        <f aca="false">$GH$4*'well profiles'!FX109</f>
        <v>0</v>
      </c>
      <c r="JP193" s="2" t="n">
        <f aca="false">$GH$4*'well profiles'!FY109</f>
        <v>0</v>
      </c>
      <c r="JQ193" s="2" t="n">
        <f aca="false">$GH$4*'well profiles'!FZ109</f>
        <v>0</v>
      </c>
      <c r="JR193" s="2" t="n">
        <f aca="false">$GH$4*'well profiles'!GA109</f>
        <v>0</v>
      </c>
      <c r="JS193" s="2" t="n">
        <f aca="false">$GH$4*'well profiles'!GB109</f>
        <v>0</v>
      </c>
      <c r="JT193" s="2" t="n">
        <f aca="false">$GH$4*'well profiles'!GC109</f>
        <v>0</v>
      </c>
      <c r="JU193" s="2" t="n">
        <f aca="false">$GH$4*'well profiles'!GD109</f>
        <v>0</v>
      </c>
      <c r="JV193" s="2" t="n">
        <f aca="false">$GH$4*'well profiles'!GE109</f>
        <v>0</v>
      </c>
      <c r="JW193" s="2" t="n">
        <f aca="false">$GH$4*'well profiles'!GF109</f>
        <v>0</v>
      </c>
      <c r="JX193" s="2" t="n">
        <f aca="false">$GH$4*'well profiles'!GG109</f>
        <v>0</v>
      </c>
      <c r="JY193" s="2" t="n">
        <f aca="false">$GH$4*'well profiles'!GH109</f>
        <v>0</v>
      </c>
      <c r="JZ193" s="2" t="n">
        <f aca="false">$GH$4*'well profiles'!GI109</f>
        <v>0</v>
      </c>
      <c r="KA193" s="2" t="n">
        <f aca="false">$GH$4*'well profiles'!GJ109</f>
        <v>0</v>
      </c>
      <c r="KB193" s="2" t="n">
        <f aca="false">$GH$4*'well profiles'!GK109</f>
        <v>0</v>
      </c>
      <c r="KC193" s="2" t="n">
        <f aca="false">$GH$4*'well profiles'!GL109</f>
        <v>0</v>
      </c>
      <c r="KD193" s="2" t="n">
        <f aca="false">$GH$4*'well profiles'!GM109</f>
        <v>0</v>
      </c>
      <c r="KE193" s="2" t="n">
        <f aca="false">$GH$4*'well profiles'!GN109</f>
        <v>0</v>
      </c>
      <c r="KF193" s="2" t="n">
        <f aca="false">$GH$4*'well profiles'!GO109</f>
        <v>0</v>
      </c>
      <c r="KG193" s="2" t="n">
        <f aca="false">$GH$4*'well profiles'!GP109</f>
        <v>0</v>
      </c>
      <c r="KH193" s="2" t="n">
        <f aca="false">$GH$4*'well profiles'!GQ109</f>
        <v>0</v>
      </c>
      <c r="KI193" s="2" t="n">
        <f aca="false">$GH$4*'well profiles'!GR109</f>
        <v>0</v>
      </c>
      <c r="KJ193" s="2" t="n">
        <f aca="false">$GH$4*'well profiles'!GS109</f>
        <v>0</v>
      </c>
      <c r="KK193" s="2" t="n">
        <f aca="false">$GH$4*'well profiles'!GT109</f>
        <v>0</v>
      </c>
      <c r="KL193" s="2" t="n">
        <f aca="false">$GH$4*'well profiles'!GU109</f>
        <v>0</v>
      </c>
      <c r="KM193" s="2" t="n">
        <f aca="false">$GH$4*'well profiles'!GV109</f>
        <v>0</v>
      </c>
      <c r="KN193" s="2" t="n">
        <f aca="false">$GH$4*'well profiles'!GW109</f>
        <v>0</v>
      </c>
      <c r="KO193" s="2" t="n">
        <f aca="false">$GH$4*'well profiles'!GX109</f>
        <v>0</v>
      </c>
      <c r="KP193" s="2" t="n">
        <f aca="false">$GH$4*'well profiles'!GY109</f>
        <v>0</v>
      </c>
      <c r="KQ193" s="2" t="n">
        <f aca="false">$GH$4*'well profiles'!GZ109</f>
        <v>0</v>
      </c>
      <c r="KR193" s="2" t="n">
        <f aca="false">$GH$4*'well profiles'!HA109</f>
        <v>0</v>
      </c>
      <c r="KS193" s="2" t="n">
        <f aca="false">$GH$4*'well profiles'!HB109</f>
        <v>0</v>
      </c>
      <c r="KT193" s="2" t="n">
        <f aca="false">$GH$4*'well profiles'!HC109</f>
        <v>0</v>
      </c>
      <c r="KU193" s="2" t="n">
        <f aca="false">$GH$4*'well profiles'!HD109</f>
        <v>0</v>
      </c>
      <c r="KV193" s="2" t="n">
        <f aca="false">$GH$4*'well profiles'!HE109</f>
        <v>0</v>
      </c>
      <c r="KW193" s="2" t="n">
        <f aca="false">$GH$4*'well profiles'!HF109</f>
        <v>0</v>
      </c>
      <c r="KX193" s="2" t="n">
        <f aca="false">$GH$4*'well profiles'!HG109</f>
        <v>0</v>
      </c>
      <c r="KY193" s="2" t="n">
        <f aca="false">$GH$4*'well profiles'!HH109</f>
        <v>0</v>
      </c>
      <c r="KZ193" s="2" t="n">
        <f aca="false">$GH$4*'well profiles'!HI109</f>
        <v>0</v>
      </c>
      <c r="LA193" s="2" t="n">
        <f aca="false">$GH$4*'well profiles'!HJ109</f>
        <v>0</v>
      </c>
      <c r="LB193" s="2" t="n">
        <f aca="false">$GH$4*'well profiles'!HK109</f>
        <v>0</v>
      </c>
      <c r="LC193" s="2" t="n">
        <f aca="false">$GH$4*'well profiles'!HL109</f>
        <v>0</v>
      </c>
      <c r="LD193" s="2" t="n">
        <f aca="false">$GH$4*'well profiles'!HM109</f>
        <v>0</v>
      </c>
      <c r="LE193" s="2" t="n">
        <f aca="false">$GH$4*'well profiles'!HN109</f>
        <v>0</v>
      </c>
      <c r="LF193" s="2" t="n">
        <f aca="false">$GH$4*'well profiles'!HO109</f>
        <v>0</v>
      </c>
      <c r="LG193" s="2" t="n">
        <f aca="false">$GH$4*'well profiles'!HP109</f>
        <v>0</v>
      </c>
      <c r="LH193" s="2" t="n">
        <f aca="false">$GH$4*'well profiles'!HQ109</f>
        <v>0</v>
      </c>
      <c r="LI193" s="2" t="n">
        <f aca="false">$GH$4*'well profiles'!HR109</f>
        <v>0</v>
      </c>
      <c r="LJ193" s="2" t="n">
        <f aca="false">$GH$4*'well profiles'!HS109</f>
        <v>0</v>
      </c>
      <c r="LK193" s="2" t="n">
        <f aca="false">$GH$4*'well profiles'!HT109</f>
        <v>0</v>
      </c>
      <c r="LL193" s="2" t="n">
        <f aca="false">$GH$4*'well profiles'!HU109</f>
        <v>0</v>
      </c>
      <c r="LM193" s="2" t="n">
        <f aca="false">$GH$4*'well profiles'!HV109</f>
        <v>0</v>
      </c>
      <c r="LN193" s="2" t="n">
        <f aca="false">$GH$4*'well profiles'!HW109</f>
        <v>0</v>
      </c>
      <c r="LO193" s="2" t="n">
        <f aca="false">$GH$4*'well profiles'!HX109</f>
        <v>0</v>
      </c>
      <c r="LP193" s="2" t="n">
        <f aca="false">$GH$4*'well profiles'!HY109</f>
        <v>0</v>
      </c>
      <c r="LQ193" s="2" t="n">
        <f aca="false">$GH$4*'well profiles'!HZ109</f>
        <v>0</v>
      </c>
      <c r="LR193" s="2" t="n">
        <f aca="false">$GH$4*'well profiles'!IA109</f>
        <v>0</v>
      </c>
      <c r="LS193" s="2" t="n">
        <f aca="false">$GH$4*'well profiles'!IB109</f>
        <v>0</v>
      </c>
      <c r="LT193" s="2" t="n">
        <f aca="false">$GH$4*'well profiles'!IC109</f>
        <v>0</v>
      </c>
      <c r="LU193" s="2" t="n">
        <f aca="false">$GH$4*'well profiles'!ID109</f>
        <v>0</v>
      </c>
      <c r="LV193" s="2" t="n">
        <f aca="false">$GH$4*'well profiles'!IE109</f>
        <v>0</v>
      </c>
      <c r="LW193" s="2" t="n">
        <f aca="false">$GH$4*'well profiles'!IF109</f>
        <v>0</v>
      </c>
      <c r="LX193" s="2" t="n">
        <f aca="false">$GH$4*'well profiles'!IG109</f>
        <v>0</v>
      </c>
      <c r="LY193" s="2" t="n">
        <f aca="false">$GH$4*'well profiles'!IH109</f>
        <v>0</v>
      </c>
      <c r="LZ193" s="2" t="n">
        <f aca="false">$GH$4*'well profiles'!II109</f>
        <v>0</v>
      </c>
      <c r="MA193" s="2" t="n">
        <f aca="false">$GH$4*'well profiles'!IJ109</f>
        <v>0</v>
      </c>
      <c r="MB193" s="2" t="n">
        <f aca="false">$GH$4*'well profiles'!IK109</f>
        <v>0</v>
      </c>
      <c r="MC193" s="2" t="n">
        <f aca="false">$GH$4*'well profiles'!IL109</f>
        <v>0</v>
      </c>
      <c r="MD193" s="2" t="n">
        <f aca="false">$GH$4*'well profiles'!IM109</f>
        <v>0</v>
      </c>
      <c r="ME193" s="2" t="n">
        <f aca="false">$GH$4*'well profiles'!IN109</f>
        <v>0</v>
      </c>
      <c r="MF193" s="2" t="n">
        <f aca="false">$GH$4*'well profiles'!IO109</f>
        <v>0</v>
      </c>
      <c r="MG193" s="2" t="n">
        <f aca="false">$GH$4*'well profiles'!IP109</f>
        <v>0</v>
      </c>
      <c r="MH193" s="2" t="n">
        <f aca="false">$GH$4*'well profiles'!IQ109</f>
        <v>0</v>
      </c>
      <c r="MI193" s="2" t="n">
        <f aca="false">$GH$4*'well profiles'!IR109</f>
        <v>0</v>
      </c>
      <c r="MJ193" s="2" t="n">
        <f aca="false">$GH$4*'well profiles'!IS109</f>
        <v>0</v>
      </c>
      <c r="MK193" s="2" t="n">
        <f aca="false">$GH$4*'well profiles'!IT109</f>
        <v>0</v>
      </c>
      <c r="ML193" s="2" t="n">
        <f aca="false">$GH$4*'well profiles'!IU109</f>
        <v>0</v>
      </c>
      <c r="MM193" s="2" t="n">
        <f aca="false">$GH$4*'well profiles'!IV109</f>
        <v>0</v>
      </c>
      <c r="MN193" s="2" t="n">
        <f aca="false">$GH$4*'well profiles'!IW109</f>
        <v>0</v>
      </c>
      <c r="MO193" s="2" t="n">
        <f aca="false">$GH$4*'well profiles'!IX109</f>
        <v>0</v>
      </c>
      <c r="MP193" s="2" t="n">
        <f aca="false">$GH$4*'well profiles'!IY109</f>
        <v>0</v>
      </c>
      <c r="MQ193" s="2" t="n">
        <f aca="false">$GH$4*'well profiles'!IZ109</f>
        <v>0</v>
      </c>
      <c r="MR193" s="2" t="n">
        <f aca="false">$GH$4*'well profiles'!JA109</f>
        <v>0</v>
      </c>
      <c r="MS193" s="2" t="n">
        <f aca="false">$GH$4*'well profiles'!JB109</f>
        <v>0</v>
      </c>
      <c r="MT193" s="2" t="n">
        <f aca="false">$GH$4*'well profiles'!JC109</f>
        <v>0</v>
      </c>
      <c r="MU193" s="2" t="n">
        <f aca="false">$GH$4*'well profiles'!JD109</f>
        <v>0</v>
      </c>
      <c r="MV193" s="2" t="n">
        <f aca="false">$GH$4*'well profiles'!JE109</f>
        <v>0</v>
      </c>
      <c r="MW193" s="2" t="n">
        <f aca="false">$GH$4*'well profiles'!JF109</f>
        <v>0</v>
      </c>
      <c r="MX193" s="2" t="n">
        <f aca="false">$GH$4*'well profiles'!JG109</f>
        <v>0</v>
      </c>
      <c r="MY193" s="2" t="n">
        <f aca="false">$GH$4*'well profiles'!JH109</f>
        <v>0</v>
      </c>
      <c r="MZ193" s="2" t="n">
        <f aca="false">$GH$4*'well profiles'!JI109</f>
        <v>0</v>
      </c>
      <c r="NA193" s="2" t="n">
        <f aca="false">$GH$4*'well profiles'!JJ109</f>
        <v>0</v>
      </c>
      <c r="NB193" s="2" t="n">
        <f aca="false">$GH$4*'well profiles'!JK109</f>
        <v>0</v>
      </c>
      <c r="NC193" s="2" t="n">
        <f aca="false">$GH$4*'well profiles'!JL109</f>
        <v>0</v>
      </c>
      <c r="ND193" s="2" t="n">
        <f aca="false">$GH$4*'well profiles'!JM109</f>
        <v>0</v>
      </c>
      <c r="NE193" s="2" t="n">
        <f aca="false">$GH$4*'well profiles'!JN109</f>
        <v>0</v>
      </c>
      <c r="NF193" s="2" t="n">
        <f aca="false">$GH$4*'well profiles'!JO109</f>
        <v>0</v>
      </c>
      <c r="NG193" s="2" t="n">
        <f aca="false">$GH$4*'well profiles'!JP109</f>
        <v>0</v>
      </c>
      <c r="NH193" s="2" t="n">
        <f aca="false">$GH$4*'well profiles'!JQ109</f>
        <v>0</v>
      </c>
      <c r="NI193" s="2" t="n">
        <f aca="false">$GH$4*'well profiles'!JR109</f>
        <v>0</v>
      </c>
      <c r="NJ193" s="2" t="n">
        <f aca="false">$GH$4*'well profiles'!JS109</f>
        <v>0</v>
      </c>
      <c r="NK193" s="2" t="n">
        <f aca="false">$GH$4*'well profiles'!JT109</f>
        <v>0</v>
      </c>
      <c r="NL193" s="2" t="n">
        <f aca="false">$GH$4*'well profiles'!JU109</f>
        <v>0</v>
      </c>
      <c r="NM193" s="2" t="n">
        <f aca="false">$GH$4*'well profiles'!JV109</f>
        <v>0</v>
      </c>
      <c r="NN193" s="2" t="n">
        <f aca="false">$GH$4*'well profiles'!JW109</f>
        <v>0</v>
      </c>
      <c r="NO193" s="2" t="n">
        <f aca="false">$GH$4*'well profiles'!JX109</f>
        <v>0</v>
      </c>
      <c r="NP193" s="2" t="n">
        <f aca="false">$GH$4*'well profiles'!JY109</f>
        <v>0</v>
      </c>
      <c r="NQ193" s="2" t="n">
        <f aca="false">$GH$4*'well profiles'!JZ109</f>
        <v>0</v>
      </c>
      <c r="NR193" s="2" t="n">
        <f aca="false">$GH$4*'well profiles'!KA109</f>
        <v>0</v>
      </c>
      <c r="NS193" s="2" t="n">
        <f aca="false">$GH$4*'well profiles'!KB109</f>
        <v>0</v>
      </c>
      <c r="NT193" s="2" t="n">
        <f aca="false">$GH$4*'well profiles'!KC109</f>
        <v>0</v>
      </c>
      <c r="NU193" s="2" t="n">
        <f aca="false">$GH$4*'well profiles'!KD109</f>
        <v>0</v>
      </c>
      <c r="NV193" s="2" t="n">
        <f aca="false">$GH$4*'well profiles'!KE109</f>
        <v>0</v>
      </c>
      <c r="NW193" s="2" t="n">
        <f aca="false">$GH$4*'well profiles'!KF109</f>
        <v>0</v>
      </c>
      <c r="NX193" s="2" t="n">
        <f aca="false">$GH$4*'well profiles'!KG109</f>
        <v>0</v>
      </c>
      <c r="NY193" s="2" t="n">
        <f aca="false">$GH$4*'well profiles'!KH109</f>
        <v>0</v>
      </c>
      <c r="NZ193" s="2" t="n">
        <f aca="false">$GH$4*'well profiles'!KI109</f>
        <v>0</v>
      </c>
      <c r="OA193" s="2" t="n">
        <f aca="false">$GH$4*'well profiles'!KJ109</f>
        <v>0</v>
      </c>
      <c r="OB193" s="2" t="n">
        <f aca="false">$GH$4*'well profiles'!KK109</f>
        <v>0</v>
      </c>
      <c r="OC193" s="2" t="n">
        <f aca="false">$GH$4*'well profiles'!KL109</f>
        <v>0</v>
      </c>
      <c r="OD193" s="2" t="n">
        <f aca="false">$GH$4*'well profiles'!KM109</f>
        <v>0</v>
      </c>
      <c r="OE193" s="2" t="n">
        <f aca="false">$GH$4*'well profiles'!KN109</f>
        <v>0</v>
      </c>
      <c r="OF193" s="2" t="n">
        <f aca="false">$GH$4*'well profiles'!KO109</f>
        <v>0</v>
      </c>
      <c r="OG193" s="2" t="n">
        <f aca="false">$GH$4*'well profiles'!KP109</f>
        <v>0</v>
      </c>
      <c r="OH193" s="2" t="n">
        <f aca="false">$GH$4*'well profiles'!KQ109</f>
        <v>0</v>
      </c>
      <c r="OI193" s="2" t="n">
        <f aca="false">$GH$4*'well profiles'!KR109</f>
        <v>0</v>
      </c>
      <c r="OJ193" s="2" t="n">
        <f aca="false">$GH$4*'well profiles'!KS109</f>
        <v>0</v>
      </c>
      <c r="OK193" s="2" t="n">
        <f aca="false">$GH$4*'well profiles'!KT109</f>
        <v>0</v>
      </c>
      <c r="OL193" s="2" t="n">
        <f aca="false">$GH$4*'well profiles'!KU109</f>
        <v>0</v>
      </c>
      <c r="OM193" s="2" t="n">
        <f aca="false">$GH$4*'well profiles'!KV109</f>
        <v>0</v>
      </c>
      <c r="ON193" s="2" t="n">
        <f aca="false">$GH$4*'well profiles'!KW109</f>
        <v>0</v>
      </c>
      <c r="OO193" s="2" t="n">
        <f aca="false">$GH$4*'well profiles'!KX109</f>
        <v>0</v>
      </c>
      <c r="OP193" s="2" t="n">
        <f aca="false">$GH$4*'well profiles'!KY109</f>
        <v>0</v>
      </c>
      <c r="OQ193" s="2" t="n">
        <f aca="false">$GH$4*'well profiles'!KZ109</f>
        <v>0</v>
      </c>
      <c r="OR193" s="2" t="n">
        <f aca="false">$GH$4*'well profiles'!LA109</f>
        <v>0</v>
      </c>
      <c r="OS193" s="2" t="n">
        <f aca="false">$GH$4*'well profiles'!LB109</f>
        <v>0</v>
      </c>
      <c r="OT193" s="2" t="n">
        <f aca="false">$GH$4*'well profiles'!LC109</f>
        <v>0</v>
      </c>
      <c r="OU193" s="2" t="n">
        <f aca="false">$GH$4*'well profiles'!LD109</f>
        <v>0</v>
      </c>
      <c r="OV193" s="2" t="n">
        <f aca="false">$GH$4*'well profiles'!LE109</f>
        <v>0</v>
      </c>
      <c r="OW193" s="2" t="n">
        <f aca="false">$GH$4*'well profiles'!LF109</f>
        <v>0</v>
      </c>
      <c r="OX193" s="2" t="n">
        <f aca="false">$GH$4*'well profiles'!LG109</f>
        <v>0</v>
      </c>
      <c r="OY193" s="2" t="n">
        <f aca="false">$GH$4*'well profiles'!LH109</f>
        <v>0</v>
      </c>
      <c r="OZ193" s="2" t="n">
        <f aca="false">$GH$4*'well profiles'!LI109</f>
        <v>0</v>
      </c>
      <c r="PA193" s="2" t="n">
        <f aca="false">$GH$4*'well profiles'!LJ109</f>
        <v>0</v>
      </c>
      <c r="PB193" s="2" t="n">
        <f aca="false">$GH$4*'well profiles'!LK109</f>
        <v>0</v>
      </c>
      <c r="PC193" s="2" t="n">
        <f aca="false">$GH$4*'well profiles'!LL109</f>
        <v>0</v>
      </c>
      <c r="PD193" s="2" t="n">
        <f aca="false">$GH$4*'well profiles'!LM109</f>
        <v>0</v>
      </c>
      <c r="PE193" s="2" t="n">
        <f aca="false">$GH$4*'well profiles'!LN109</f>
        <v>0</v>
      </c>
      <c r="PF193" s="2" t="n">
        <f aca="false">$GH$4*'well profiles'!LO109</f>
        <v>0</v>
      </c>
      <c r="PG193" s="2" t="n">
        <f aca="false">$GH$4*'well profiles'!LP109</f>
        <v>0</v>
      </c>
      <c r="PH193" s="2" t="n">
        <f aca="false">$GH$4*'well profiles'!LQ109</f>
        <v>0</v>
      </c>
      <c r="PI193" s="2" t="n">
        <f aca="false">$GH$4*'well profiles'!LR109</f>
        <v>0</v>
      </c>
      <c r="PJ193" s="2" t="n">
        <f aca="false">$GH$4*'well profiles'!LS109</f>
        <v>0</v>
      </c>
      <c r="PK193" s="2" t="n">
        <f aca="false">$GH$4*'well profiles'!LT109</f>
        <v>0</v>
      </c>
      <c r="PL193" s="2" t="n">
        <f aca="false">$GH$4*'well profiles'!LU109</f>
        <v>0</v>
      </c>
      <c r="PM193" s="2" t="n">
        <f aca="false">$GH$4*'well profiles'!LV109</f>
        <v>0</v>
      </c>
      <c r="PN193" s="2" t="n">
        <f aca="false">$GH$4*'well profiles'!LW109</f>
        <v>0</v>
      </c>
      <c r="PO193" s="2" t="n">
        <f aca="false">$GH$4*'well profiles'!LX109</f>
        <v>0</v>
      </c>
      <c r="PP193" s="2" t="n">
        <f aca="false">$GH$4*'well profiles'!LY109</f>
        <v>0</v>
      </c>
      <c r="PQ193" s="2" t="n">
        <f aca="false">$GH$4*'well profiles'!LZ109</f>
        <v>0</v>
      </c>
      <c r="PR193" s="2" t="n">
        <f aca="false">$GH$4*'well profiles'!MA109</f>
        <v>0</v>
      </c>
      <c r="PS193" s="2" t="n">
        <f aca="false">$GH$4*'well profiles'!MB109</f>
        <v>0</v>
      </c>
      <c r="PT193" s="2" t="n">
        <f aca="false">$GH$4*'well profiles'!MC109</f>
        <v>0</v>
      </c>
      <c r="PU193" s="2" t="n">
        <f aca="false">$GH$4*'well profiles'!MD109</f>
        <v>0</v>
      </c>
      <c r="PV193" s="2" t="n">
        <f aca="false">$GH$4*'well profiles'!ME109</f>
        <v>0</v>
      </c>
      <c r="PW193" s="2" t="n">
        <f aca="false">$GH$4*'well profiles'!MF109</f>
        <v>0</v>
      </c>
      <c r="PX193" s="2" t="n">
        <f aca="false">$GH$4*'well profiles'!MG109</f>
        <v>0</v>
      </c>
      <c r="PY193" s="2" t="n">
        <f aca="false">$GH$4*'well profiles'!MH109</f>
        <v>0</v>
      </c>
      <c r="PZ193" s="2" t="n">
        <f aca="false">$GH$4*'well profiles'!MI109</f>
        <v>0</v>
      </c>
      <c r="QA193" s="2" t="n">
        <f aca="false">$GH$4*'well profiles'!MJ109</f>
        <v>0</v>
      </c>
      <c r="QB193" s="2" t="n">
        <f aca="false">$GH$4*'well profiles'!MK109</f>
        <v>0</v>
      </c>
      <c r="QC193" s="2" t="n">
        <f aca="false">$GH$4*'well profiles'!ML109</f>
        <v>0</v>
      </c>
      <c r="QD193" s="2" t="n">
        <f aca="false">$GH$4*'well profiles'!MM109</f>
        <v>0</v>
      </c>
      <c r="QE193" s="2" t="n">
        <f aca="false">$GH$4*'well profiles'!MN109</f>
        <v>0</v>
      </c>
      <c r="QF193" s="2" t="n">
        <f aca="false">$GH$4*'well profiles'!MO109</f>
        <v>0</v>
      </c>
      <c r="QG193" s="2" t="n">
        <f aca="false">$GH$4*'well profiles'!MP109</f>
        <v>0</v>
      </c>
      <c r="QH193" s="2" t="n">
        <f aca="false">$GH$4*'well profiles'!MQ109</f>
        <v>0</v>
      </c>
      <c r="QI193" s="2" t="n">
        <f aca="false">$GH$4*'well profiles'!MR109</f>
        <v>0</v>
      </c>
      <c r="QJ193" s="2" t="n">
        <f aca="false">$GH$4*'well profiles'!MS109</f>
        <v>0</v>
      </c>
      <c r="QK193" s="2" t="n">
        <f aca="false">$GH$4*'well profiles'!MT109</f>
        <v>0</v>
      </c>
      <c r="QL193" s="2" t="n">
        <f aca="false">$GH$4*'well profiles'!MU109</f>
        <v>0</v>
      </c>
      <c r="QM193" s="2" t="n">
        <f aca="false">$GH$4*'well profiles'!MV109</f>
        <v>0</v>
      </c>
      <c r="QN193" s="2" t="n">
        <f aca="false">$GH$4*'well profiles'!MW109</f>
        <v>0</v>
      </c>
      <c r="QO193" s="2" t="n">
        <f aca="false">$GH$4*'well profiles'!MX109</f>
        <v>0</v>
      </c>
      <c r="QP193" s="2" t="n">
        <f aca="false">$GH$4*'well profiles'!MY109</f>
        <v>0</v>
      </c>
      <c r="QQ193" s="2" t="n">
        <f aca="false">$GH$4*'well profiles'!MZ109</f>
        <v>0</v>
      </c>
      <c r="QR193" s="2" t="n">
        <f aca="false">$GH$4*'well profiles'!NA109</f>
        <v>0</v>
      </c>
      <c r="QS193" s="2" t="n">
        <f aca="false">$GH$4*'well profiles'!NB109</f>
        <v>0</v>
      </c>
      <c r="QT193" s="2" t="n">
        <f aca="false">$GH$4*'well profiles'!NC109</f>
        <v>0</v>
      </c>
      <c r="QU193" s="2" t="n">
        <f aca="false">$GH$4*'well profiles'!ND109</f>
        <v>0</v>
      </c>
      <c r="QV193" s="2" t="n">
        <f aca="false">$GH$4*'well profiles'!NE109</f>
        <v>0</v>
      </c>
      <c r="QW193" s="2" t="n">
        <f aca="false">$GH$4*'well profiles'!NF109</f>
        <v>0</v>
      </c>
      <c r="QX193" s="2" t="n">
        <f aca="false">$GH$4*'well profiles'!NG109</f>
        <v>0</v>
      </c>
      <c r="QY193" s="2" t="n">
        <f aca="false">$GH$4*'well profiles'!NH109</f>
        <v>0</v>
      </c>
      <c r="QZ193" s="2" t="n">
        <f aca="false">$GH$4*'well profiles'!NI109</f>
        <v>0</v>
      </c>
      <c r="RA193" s="2" t="n">
        <f aca="false">$GH$4*'well profiles'!NJ109</f>
        <v>0</v>
      </c>
      <c r="RB193" s="2" t="n">
        <f aca="false">$GH$4*'well profiles'!NK109</f>
        <v>0</v>
      </c>
      <c r="RC193" s="2" t="n">
        <f aca="false">$GH$4*'well profiles'!NL109</f>
        <v>0</v>
      </c>
      <c r="RD193" s="2" t="n">
        <f aca="false">$GH$4*'well profiles'!NM109</f>
        <v>0</v>
      </c>
      <c r="RE193" s="2" t="n">
        <f aca="false">$GH$4*'well profiles'!NN109</f>
        <v>0</v>
      </c>
      <c r="RF193" s="2" t="n">
        <f aca="false">$GH$4*'well profiles'!NO109</f>
        <v>0</v>
      </c>
      <c r="RG193" s="2" t="n">
        <f aca="false">$GH$4*'well profiles'!NP109</f>
        <v>0</v>
      </c>
      <c r="RH193" s="2" t="n">
        <f aca="false">$GH$4*'well profiles'!NQ109</f>
        <v>0</v>
      </c>
      <c r="RI193" s="2" t="n">
        <f aca="false">$GH$4*'well profiles'!NR109</f>
        <v>0</v>
      </c>
      <c r="RJ193" s="2" t="n">
        <f aca="false">$GH$4*'well profiles'!NS109</f>
        <v>0</v>
      </c>
      <c r="RK193" s="2" t="n">
        <f aca="false">$GH$4*'well profiles'!NT109</f>
        <v>0</v>
      </c>
      <c r="RL193" s="2" t="n">
        <f aca="false">$GH$4*'well profiles'!NU109</f>
        <v>0</v>
      </c>
      <c r="RM193" s="2" t="n">
        <f aca="false">$GH$4*'well profiles'!NV109</f>
        <v>0</v>
      </c>
      <c r="RN193" s="2" t="n">
        <f aca="false">$GH$4*'well profiles'!NW109</f>
        <v>0</v>
      </c>
      <c r="RO193" s="2" t="n">
        <f aca="false">$GH$4*'well profiles'!NX109</f>
        <v>0</v>
      </c>
      <c r="RP193" s="2" t="n">
        <f aca="false">$GH$4*'well profiles'!NY109</f>
        <v>0</v>
      </c>
      <c r="RQ193" s="2" t="n">
        <f aca="false">$GH$4*'well profiles'!NZ109</f>
        <v>0</v>
      </c>
      <c r="RR193" s="2" t="n">
        <f aca="false">$GH$4*'well profiles'!OA109</f>
        <v>0</v>
      </c>
      <c r="RS193" s="2" t="n">
        <f aca="false">$GH$4*'well profiles'!OB109</f>
        <v>0</v>
      </c>
      <c r="RT193" s="2" t="n">
        <f aca="false">$GH$4*'well profiles'!OC109</f>
        <v>0</v>
      </c>
      <c r="RU193" s="2" t="n">
        <f aca="false">$GH$4*'well profiles'!OD109</f>
        <v>0</v>
      </c>
      <c r="RV193" s="2" t="n">
        <f aca="false">$GH$4*'well profiles'!OE109</f>
        <v>0</v>
      </c>
      <c r="RW193" s="2" t="n">
        <f aca="false">$GH$4*'well profiles'!OF109</f>
        <v>0</v>
      </c>
      <c r="RX193" s="2" t="n">
        <f aca="false">$GH$4*'well profiles'!OG109</f>
        <v>0</v>
      </c>
      <c r="RY193" s="2" t="n">
        <f aca="false">$GH$4*'well profiles'!OH109</f>
        <v>0</v>
      </c>
      <c r="RZ193" s="2" t="n">
        <f aca="false">$GH$4*'well profiles'!OI109</f>
        <v>0</v>
      </c>
      <c r="SA193" s="2" t="n">
        <f aca="false">$GH$4*'well profiles'!OJ109</f>
        <v>0</v>
      </c>
      <c r="SB193" s="2" t="n">
        <f aca="false">$GH$4*'well profiles'!OK109</f>
        <v>0</v>
      </c>
      <c r="SC193" s="2" t="n">
        <f aca="false">$GH$4*'well profiles'!OL109</f>
        <v>0</v>
      </c>
      <c r="SD193" s="2" t="n">
        <f aca="false">$GH$4*'well profiles'!OM109</f>
        <v>0</v>
      </c>
      <c r="SE193" s="2" t="n">
        <f aca="false">$GH$4*'well profiles'!ON109</f>
        <v>0</v>
      </c>
      <c r="SF193" s="2" t="n">
        <f aca="false">$GH$4*'well profiles'!OO109</f>
        <v>0</v>
      </c>
      <c r="SG193" s="2" t="n">
        <f aca="false">$GH$4*'well profiles'!OP109</f>
        <v>0</v>
      </c>
      <c r="SH193" s="2" t="n">
        <f aca="false">$GH$4*'well profiles'!OQ109</f>
        <v>0</v>
      </c>
      <c r="SI193" s="2" t="n">
        <f aca="false">$GH$4*'well profiles'!OR109</f>
        <v>0</v>
      </c>
      <c r="SJ193" s="2" t="n">
        <f aca="false">$GH$4*'well profiles'!OS109</f>
        <v>0</v>
      </c>
      <c r="SK193" s="2" t="n">
        <f aca="false">$GH$4*'well profiles'!OT109</f>
        <v>0</v>
      </c>
      <c r="SL193" s="2" t="n">
        <f aca="false">$GH$4*'well profiles'!OU109</f>
        <v>0</v>
      </c>
      <c r="SM193" s="2" t="n">
        <f aca="false">$GH$4*'well profiles'!OV109</f>
        <v>0</v>
      </c>
      <c r="SN193" s="2" t="n">
        <f aca="false">$GH$4*'well profiles'!OW109</f>
        <v>0</v>
      </c>
      <c r="SO193" s="2" t="n">
        <f aca="false">$GH$4*'well profiles'!OX109</f>
        <v>0</v>
      </c>
      <c r="SP193" s="2" t="n">
        <f aca="false">$GH$4*'well profiles'!OY109</f>
        <v>0</v>
      </c>
      <c r="SQ193" s="2" t="n">
        <f aca="false">$GH$4*'well profiles'!OZ109</f>
        <v>0</v>
      </c>
      <c r="SR193" s="2" t="n">
        <f aca="false">$GH$4*'well profiles'!PA109</f>
        <v>0</v>
      </c>
      <c r="SS193" s="2" t="n">
        <f aca="false">$GH$4*'well profiles'!PB109</f>
        <v>0</v>
      </c>
      <c r="ST193" s="2" t="n">
        <f aca="false">$GH$4*'well profiles'!PC109</f>
        <v>0</v>
      </c>
      <c r="SU193" s="2" t="n">
        <f aca="false">$GH$4*'well profiles'!PD109</f>
        <v>0</v>
      </c>
      <c r="SV193" s="2" t="n">
        <f aca="false">$GH$4*'well profiles'!PE109</f>
        <v>0</v>
      </c>
      <c r="SW193" s="2" t="n">
        <f aca="false">$GH$4*'well profiles'!PF109</f>
        <v>0</v>
      </c>
      <c r="SX193" s="2" t="n">
        <f aca="false">$GH$4*'well profiles'!PG109</f>
        <v>0</v>
      </c>
      <c r="SY193" s="2" t="n">
        <f aca="false">$GH$4*'well profiles'!PH109</f>
        <v>0</v>
      </c>
      <c r="SZ193" s="2" t="n">
        <f aca="false">$GH$4*'well profiles'!PI109</f>
        <v>0</v>
      </c>
      <c r="TA193" s="2" t="n">
        <f aca="false">$GH$4*'well profiles'!PJ109</f>
        <v>0</v>
      </c>
      <c r="TB193" s="2" t="n">
        <f aca="false">$GH$4*'well profiles'!PK109</f>
        <v>0</v>
      </c>
      <c r="TC193" s="2" t="n">
        <f aca="false">$GH$4*'well profiles'!PL109</f>
        <v>0</v>
      </c>
      <c r="TD193" s="2" t="n">
        <f aca="false">$GH$4*'well profiles'!PM109</f>
        <v>0</v>
      </c>
      <c r="TE193" s="2" t="n">
        <f aca="false">$GH$4*'well profiles'!PN109</f>
        <v>0</v>
      </c>
      <c r="TF193" s="2" t="n">
        <f aca="false">$GH$4*'well profiles'!PO109</f>
        <v>0</v>
      </c>
      <c r="TG193" s="2" t="n">
        <f aca="false">$GH$4*'well profiles'!PP109</f>
        <v>0</v>
      </c>
      <c r="TH193" s="2" t="n">
        <f aca="false">$GH$4*'well profiles'!PQ109</f>
        <v>0</v>
      </c>
      <c r="TI193" s="2" t="n">
        <f aca="false">$GH$4*'well profiles'!PR109</f>
        <v>0</v>
      </c>
      <c r="TJ193" s="2" t="n">
        <f aca="false">$GH$4*'well profiles'!PS109</f>
        <v>0</v>
      </c>
      <c r="TK193" s="2" t="n">
        <f aca="false">$GH$4*'well profiles'!PT109</f>
        <v>0</v>
      </c>
      <c r="TL193" s="2" t="n">
        <f aca="false">$GH$4*'well profiles'!PU109</f>
        <v>0</v>
      </c>
      <c r="TM193" s="2" t="n">
        <f aca="false">$GH$4*'well profiles'!PV109</f>
        <v>0</v>
      </c>
      <c r="TN193" s="2" t="n">
        <f aca="false">$GH$4*'well profiles'!PW109</f>
        <v>0</v>
      </c>
      <c r="TO193" s="2" t="n">
        <f aca="false">$GH$4*'well profiles'!PX109</f>
        <v>0</v>
      </c>
      <c r="TP193" s="2" t="n">
        <f aca="false">$GH$4*'well profiles'!PY109</f>
        <v>0</v>
      </c>
      <c r="TQ193" s="2" t="n">
        <f aca="false">$GH$4*'well profiles'!PZ109</f>
        <v>0</v>
      </c>
      <c r="TR193" s="2" t="n">
        <f aca="false">$GH$4*'well profiles'!QA109</f>
        <v>0</v>
      </c>
      <c r="TS193" s="2" t="n">
        <f aca="false">$GH$4*'well profiles'!QB109</f>
        <v>0</v>
      </c>
      <c r="TT193" s="2" t="n">
        <f aca="false">$GH$4*'well profiles'!QC109</f>
        <v>0</v>
      </c>
      <c r="TU193" s="2" t="n">
        <f aca="false">$GH$4*'well profiles'!QD109</f>
        <v>0</v>
      </c>
      <c r="TV193" s="2" t="n">
        <f aca="false">$GH$4*'well profiles'!QE109</f>
        <v>0</v>
      </c>
      <c r="TW193" s="2" t="n">
        <f aca="false">$GH$4*'well profiles'!QF109</f>
        <v>0</v>
      </c>
      <c r="TX193" s="2" t="n">
        <f aca="false">$GH$4*'well profiles'!QG109</f>
        <v>0</v>
      </c>
      <c r="TY193" s="2" t="n">
        <f aca="false">$GH$4*'well profiles'!QH109</f>
        <v>0</v>
      </c>
      <c r="TZ193" s="2" t="n">
        <f aca="false">$GH$4*'well profiles'!QI109</f>
        <v>0</v>
      </c>
      <c r="UA193" s="2" t="n">
        <f aca="false">$GH$4*'well profiles'!QJ109</f>
        <v>0</v>
      </c>
      <c r="UB193" s="2" t="n">
        <f aca="false">$GH$4*'well profiles'!QK109</f>
        <v>0</v>
      </c>
      <c r="UC193" s="2" t="n">
        <f aca="false">$GH$4*'well profiles'!QL109</f>
        <v>0</v>
      </c>
      <c r="UD193" s="2" t="n">
        <f aca="false">$GH$4*'well profiles'!QM109</f>
        <v>0</v>
      </c>
      <c r="UE193" s="2" t="n">
        <f aca="false">$GH$4*'well profiles'!QN109</f>
        <v>0</v>
      </c>
      <c r="UF193" s="2" t="n">
        <f aca="false">$GH$4*'well profiles'!QO109</f>
        <v>0</v>
      </c>
      <c r="UG193" s="2" t="n">
        <f aca="false">$GH$4*'well profiles'!QP109</f>
        <v>0</v>
      </c>
      <c r="UH193" s="2" t="n">
        <f aca="false">$GH$4*'well profiles'!QQ109</f>
        <v>0</v>
      </c>
      <c r="UI193" s="2" t="n">
        <f aca="false">$GH$4*'well profiles'!QR109</f>
        <v>0</v>
      </c>
      <c r="UJ193" s="2" t="n">
        <f aca="false">$GH$4*'well profiles'!QS109</f>
        <v>0</v>
      </c>
      <c r="UK193" s="2" t="n">
        <f aca="false">$GH$4*'well profiles'!QT109</f>
        <v>0</v>
      </c>
      <c r="UL193" s="2" t="n">
        <f aca="false">$GH$4*'well profiles'!QU109</f>
        <v>0</v>
      </c>
      <c r="UM193" s="2" t="n">
        <f aca="false">$GH$4*'well profiles'!QV109</f>
        <v>0</v>
      </c>
      <c r="UN193" s="2" t="n">
        <f aca="false">$GH$4*'well profiles'!QW109</f>
        <v>0</v>
      </c>
      <c r="UO193" s="2" t="n">
        <f aca="false">$GH$4*'well profiles'!QX109</f>
        <v>0</v>
      </c>
      <c r="UP193" s="2" t="n">
        <f aca="false">$GH$4*'well profiles'!QY109</f>
        <v>0</v>
      </c>
      <c r="UQ193" s="2" t="n">
        <f aca="false">$GH$4*'well profiles'!QZ109</f>
        <v>0</v>
      </c>
      <c r="UR193" s="2" t="n">
        <f aca="false">$GH$4*'well profiles'!RA109</f>
        <v>0</v>
      </c>
      <c r="US193" s="2" t="n">
        <f aca="false">$GH$4*'well profiles'!RB109</f>
        <v>0</v>
      </c>
      <c r="UT193" s="2" t="n">
        <f aca="false">$GH$4*'well profiles'!RC109</f>
        <v>0</v>
      </c>
      <c r="UU193" s="2" t="n">
        <f aca="false">$GH$4*'well profiles'!RD109</f>
        <v>0</v>
      </c>
      <c r="UV193" s="2" t="n">
        <f aca="false">$GH$4*'well profiles'!RE109</f>
        <v>0</v>
      </c>
      <c r="UW193" s="2" t="n">
        <f aca="false">$GH$4*'well profiles'!RF109</f>
        <v>0</v>
      </c>
      <c r="UX193" s="2" t="n">
        <f aca="false">$GH$4*'well profiles'!RG109</f>
        <v>0</v>
      </c>
      <c r="UY193" s="2" t="n">
        <f aca="false">$GH$4*'well profiles'!RH109</f>
        <v>0</v>
      </c>
      <c r="UZ193" s="2" t="n">
        <f aca="false">$GH$4*'well profiles'!RI109</f>
        <v>0</v>
      </c>
      <c r="VA193" s="2" t="n">
        <f aca="false">$GH$4*'well profiles'!RJ109</f>
        <v>0</v>
      </c>
      <c r="VB193" s="2" t="n">
        <f aca="false">$GH$4*'well profiles'!RK109</f>
        <v>0</v>
      </c>
      <c r="VC193" s="2" t="n">
        <f aca="false">$GH$4*'well profiles'!RL109</f>
        <v>0</v>
      </c>
      <c r="VD193" s="2" t="n">
        <f aca="false">$GH$4*'well profiles'!RM109</f>
        <v>0</v>
      </c>
      <c r="VE193" s="2" t="n">
        <f aca="false">$GH$4*'well profiles'!RN109</f>
        <v>0</v>
      </c>
      <c r="VF193" s="2" t="n">
        <f aca="false">$GH$4*'well profiles'!RO109</f>
        <v>0</v>
      </c>
      <c r="VG193" s="2" t="n">
        <f aca="false">$GH$4*'well profiles'!RP109</f>
        <v>0</v>
      </c>
      <c r="VH193" s="2" t="n">
        <f aca="false">$GH$4*'well profiles'!RQ109</f>
        <v>0</v>
      </c>
      <c r="VI193" s="2" t="n">
        <f aca="false">$GH$4*'well profiles'!RR109</f>
        <v>0</v>
      </c>
      <c r="VJ193" s="2" t="n">
        <f aca="false">$GH$4*'well profiles'!RS109</f>
        <v>0</v>
      </c>
      <c r="VK193" s="2" t="n">
        <f aca="false">$GH$4*'well profiles'!RT109</f>
        <v>0</v>
      </c>
      <c r="VL193" s="2" t="n">
        <f aca="false">$GH$4*'well profiles'!RU109</f>
        <v>0</v>
      </c>
      <c r="VM193" s="2" t="n">
        <f aca="false">$GH$4*'well profiles'!RV109</f>
        <v>0</v>
      </c>
      <c r="VN193" s="2" t="n">
        <f aca="false">$GH$4*'well profiles'!RW109</f>
        <v>0</v>
      </c>
      <c r="VO193" s="2" t="n">
        <f aca="false">$GH$4*'well profiles'!RX109</f>
        <v>0</v>
      </c>
      <c r="VP193" s="2" t="n">
        <f aca="false">$GH$4*'well profiles'!RY109</f>
        <v>0</v>
      </c>
      <c r="VQ193" s="2" t="n">
        <f aca="false">$GH$4*'well profiles'!RZ109</f>
        <v>0</v>
      </c>
      <c r="VR193" s="2" t="n">
        <f aca="false">$GH$4*'well profiles'!SA109</f>
        <v>0</v>
      </c>
      <c r="VS193" s="2" t="n">
        <f aca="false">$GH$4*'well profiles'!SB109</f>
        <v>0</v>
      </c>
      <c r="VT193" s="2" t="n">
        <f aca="false">$GH$4*'well profiles'!SC109</f>
        <v>0</v>
      </c>
      <c r="VU193" s="2" t="n">
        <f aca="false">$GH$4*'well profiles'!SD109</f>
        <v>0</v>
      </c>
      <c r="VV193" s="2" t="n">
        <f aca="false">$GH$4*'well profiles'!SE109</f>
        <v>0</v>
      </c>
      <c r="VW193" s="2" t="n">
        <f aca="false">$GH$4*'well profiles'!SF109</f>
        <v>0</v>
      </c>
      <c r="VX193" s="2" t="n">
        <f aca="false">$GH$4*'well profiles'!SG109</f>
        <v>0</v>
      </c>
      <c r="VY193" s="2" t="n">
        <f aca="false">$GH$4*'well profiles'!SH109</f>
        <v>0</v>
      </c>
      <c r="VZ193" s="2" t="n">
        <f aca="false">$GH$4*'well profiles'!SI109</f>
        <v>0</v>
      </c>
      <c r="WA193" s="2" t="n">
        <f aca="false">$GH$4*'well profiles'!SJ109</f>
        <v>0</v>
      </c>
      <c r="WB193" s="2" t="n">
        <f aca="false">$GH$4*'well profiles'!SK109</f>
        <v>0</v>
      </c>
      <c r="WC193" s="2" t="n">
        <f aca="false">$GH$4*'well profiles'!SL109</f>
        <v>0</v>
      </c>
      <c r="WD193" s="2" t="n">
        <f aca="false">$GH$4*'well profiles'!SM109</f>
        <v>0</v>
      </c>
      <c r="WE193" s="2" t="n">
        <f aca="false">$GH$4*'well profiles'!SN109</f>
        <v>0</v>
      </c>
      <c r="WF193" s="2" t="n">
        <f aca="false">$GH$4*'well profiles'!SO109</f>
        <v>0</v>
      </c>
      <c r="WG193" s="2" t="n">
        <f aca="false">$GH$4*'well profiles'!SP109</f>
        <v>0</v>
      </c>
      <c r="WH193" s="2" t="n">
        <f aca="false">$GH$4*'well profiles'!SQ109</f>
        <v>0</v>
      </c>
      <c r="WI193" s="2" t="n">
        <f aca="false">$GH$4*'well profiles'!SR109</f>
        <v>0</v>
      </c>
      <c r="WJ193" s="2" t="n">
        <f aca="false">$GH$4*'well profiles'!SS109</f>
        <v>0</v>
      </c>
      <c r="WK193" s="2" t="n">
        <f aca="false">$GH$4*'well profiles'!ST109</f>
        <v>0</v>
      </c>
      <c r="WL193" s="2" t="n">
        <f aca="false">$GH$4*'well profiles'!SU109</f>
        <v>0</v>
      </c>
      <c r="WM193" s="2" t="n">
        <f aca="false">$GH$4*'well profiles'!SV109</f>
        <v>0</v>
      </c>
      <c r="WN193" s="2" t="n">
        <f aca="false">$GH$4*'well profiles'!SW109</f>
        <v>0</v>
      </c>
      <c r="WO193" s="2" t="n">
        <f aca="false">$GH$4*'well profiles'!SX109</f>
        <v>0</v>
      </c>
      <c r="WP193" s="2" t="n">
        <f aca="false">$GH$4*'well profiles'!SY109</f>
        <v>0</v>
      </c>
      <c r="WQ193" s="2" t="n">
        <f aca="false">$GH$4*'well profiles'!SZ109</f>
        <v>0</v>
      </c>
      <c r="WR193" s="2" t="n">
        <f aca="false">$GH$4*'well profiles'!TA109</f>
        <v>0</v>
      </c>
      <c r="WS193" s="2" t="n">
        <f aca="false">$GH$4*'well profiles'!TB109</f>
        <v>0</v>
      </c>
      <c r="WT193" s="2" t="n">
        <f aca="false">$GH$4*'well profiles'!TC109</f>
        <v>0</v>
      </c>
      <c r="WU193" s="2" t="n">
        <f aca="false">$GH$4*'well profiles'!TD109</f>
        <v>0</v>
      </c>
      <c r="WV193" s="2" t="n">
        <f aca="false">$GH$4*'well profiles'!TE109</f>
        <v>0</v>
      </c>
      <c r="WW193" s="2" t="n">
        <f aca="false">$GH$4*'well profiles'!TF109</f>
        <v>0</v>
      </c>
      <c r="WX193" s="2" t="n">
        <f aca="false">$GH$4*'well profiles'!TG109</f>
        <v>0</v>
      </c>
      <c r="WY193" s="2" t="n">
        <f aca="false">$GH$4*'well profiles'!TH109</f>
        <v>0</v>
      </c>
      <c r="WZ193" s="2" t="n">
        <f aca="false">$GH$4*'well profiles'!TI109</f>
        <v>0</v>
      </c>
      <c r="XA193" s="2" t="n">
        <f aca="false">$GH$4*'well profiles'!TJ109</f>
        <v>0</v>
      </c>
      <c r="XB193" s="2" t="n">
        <f aca="false">$GH$4*'well profiles'!TK109</f>
        <v>0</v>
      </c>
      <c r="XC193" s="2" t="n">
        <f aca="false">$GH$4*'well profiles'!TL109</f>
        <v>0</v>
      </c>
      <c r="XD193" s="2" t="n">
        <f aca="false">$GH$4*'well profiles'!TM109</f>
        <v>0</v>
      </c>
      <c r="XE193" s="2" t="n">
        <f aca="false">$GH$4*'well profiles'!TN109</f>
        <v>0</v>
      </c>
      <c r="XF193" s="2" t="n">
        <f aca="false">$GH$4*'well profiles'!TO109</f>
        <v>0</v>
      </c>
      <c r="XG193" s="2" t="n">
        <f aca="false">$GH$4*'well profiles'!TP109</f>
        <v>0</v>
      </c>
      <c r="XH193" s="2" t="n">
        <f aca="false">$GH$4*'well profiles'!TQ109</f>
        <v>0</v>
      </c>
      <c r="XI193" s="2" t="n">
        <f aca="false">$GH$4*'well profiles'!TR109</f>
        <v>0</v>
      </c>
      <c r="XJ193" s="2" t="n">
        <f aca="false">$GH$4*'well profiles'!TS109</f>
        <v>0</v>
      </c>
      <c r="XK193" s="2" t="n">
        <f aca="false">$GH$4*'well profiles'!TT109</f>
        <v>0</v>
      </c>
      <c r="XL193" s="2" t="n">
        <f aca="false">$GH$4*'well profiles'!TU109</f>
        <v>0</v>
      </c>
      <c r="XM193" s="2" t="n">
        <f aca="false">$GH$4*'well profiles'!TV109</f>
        <v>0</v>
      </c>
      <c r="XN193" s="2" t="n">
        <f aca="false">$GH$4*'well profiles'!TW109</f>
        <v>0</v>
      </c>
      <c r="XO193" s="2" t="n">
        <f aca="false">$GH$4*'well profiles'!TX109</f>
        <v>0</v>
      </c>
      <c r="XP193" s="2" t="n">
        <f aca="false">$GH$4*'well profiles'!TY109</f>
        <v>0</v>
      </c>
      <c r="XQ193" s="2" t="n">
        <f aca="false">$GH$4*'well profiles'!TZ109</f>
        <v>0</v>
      </c>
      <c r="XR193" s="2" t="n">
        <f aca="false">$GH$4*'well profiles'!UA109</f>
        <v>0</v>
      </c>
      <c r="XS193" s="2" t="n">
        <f aca="false">$GH$4*'well profiles'!UB109</f>
        <v>0</v>
      </c>
      <c r="XT193" s="2" t="n">
        <f aca="false">$GH$4*'well profiles'!UC109</f>
        <v>0</v>
      </c>
      <c r="XU193" s="2" t="n">
        <f aca="false">$GH$4*'well profiles'!UD109</f>
        <v>0</v>
      </c>
      <c r="XV193" s="2" t="n">
        <f aca="false">$GH$4*'well profiles'!UE109</f>
        <v>0</v>
      </c>
      <c r="XW193" s="2" t="n">
        <f aca="false">$GH$4*'well profiles'!UF109</f>
        <v>0</v>
      </c>
      <c r="XX193" s="2" t="n">
        <f aca="false">$GH$4*'well profiles'!UG109</f>
        <v>0</v>
      </c>
      <c r="XY193" s="2" t="n">
        <f aca="false">$GH$4*'well profiles'!UH109</f>
        <v>0</v>
      </c>
      <c r="XZ193" s="2" t="n">
        <f aca="false">$GH$4*'well profiles'!UI109</f>
        <v>0</v>
      </c>
      <c r="YA193" s="2" t="n">
        <f aca="false">$GH$4*'well profiles'!UJ109</f>
        <v>0</v>
      </c>
      <c r="YB193" s="2" t="n">
        <f aca="false">$GH$4*'well profiles'!UK109</f>
        <v>0</v>
      </c>
      <c r="YC193" s="2" t="n">
        <f aca="false">$GH$4*'well profiles'!UL109</f>
        <v>0</v>
      </c>
      <c r="YD193" s="2" t="n">
        <f aca="false">$GH$4*'well profiles'!UM109</f>
        <v>0</v>
      </c>
      <c r="YE193" s="2" t="n">
        <f aca="false">$GH$4*'well profiles'!UN109</f>
        <v>0</v>
      </c>
      <c r="YF193" s="2" t="n">
        <f aca="false">$GH$4*'well profiles'!UO109</f>
        <v>0</v>
      </c>
      <c r="YG193" s="2" t="n">
        <f aca="false">$GH$4*'well profiles'!UP109</f>
        <v>0</v>
      </c>
      <c r="YH193" s="2" t="n">
        <f aca="false">$GH$4*'well profiles'!UQ109</f>
        <v>0</v>
      </c>
      <c r="YI193" s="2" t="n">
        <f aca="false">$GH$4*'well profiles'!UR109</f>
        <v>0</v>
      </c>
      <c r="YJ193" s="2" t="n">
        <f aca="false">$GH$4*'well profiles'!US109</f>
        <v>0</v>
      </c>
      <c r="YK193" s="2" t="n">
        <f aca="false">$GH$4*'well profiles'!UT109</f>
        <v>0</v>
      </c>
      <c r="YL193" s="2" t="n">
        <f aca="false">$GH$4*'well profiles'!UU109</f>
        <v>0</v>
      </c>
      <c r="YM193" s="2" t="n">
        <f aca="false">$GH$4*'well profiles'!UV109</f>
        <v>0</v>
      </c>
      <c r="YN193" s="2" t="n">
        <f aca="false">$GH$4*'well profiles'!UW109</f>
        <v>0</v>
      </c>
      <c r="YO193" s="2" t="n">
        <f aca="false">$GH$4*'well profiles'!UX109</f>
        <v>0</v>
      </c>
      <c r="YP193" s="2" t="n">
        <f aca="false">$GH$4*'well profiles'!UY109</f>
        <v>0</v>
      </c>
      <c r="YQ193" s="2" t="n">
        <f aca="false">$GH$4*'well profiles'!UZ109</f>
        <v>0</v>
      </c>
      <c r="YR193" s="2" t="n">
        <f aca="false">$GH$4*'well profiles'!VA109</f>
        <v>0</v>
      </c>
      <c r="YS193" s="2" t="n">
        <f aca="false">$GH$4*'well profiles'!VB109</f>
        <v>0</v>
      </c>
      <c r="YT193" s="2" t="n">
        <f aca="false">$GH$4*'well profiles'!VC109</f>
        <v>0</v>
      </c>
      <c r="YU193" s="2" t="n">
        <f aca="false">$GH$4*'well profiles'!VD109</f>
        <v>0</v>
      </c>
      <c r="YV193" s="2" t="n">
        <f aca="false">$GH$4*'well profiles'!VE109</f>
        <v>0</v>
      </c>
      <c r="YW193" s="2" t="n">
        <f aca="false">$GH$4*'well profiles'!VF109</f>
        <v>0</v>
      </c>
      <c r="YX193" s="2" t="n">
        <f aca="false">$GH$4*'well profiles'!VG109</f>
        <v>0</v>
      </c>
      <c r="YY193" s="2" t="n">
        <f aca="false">$GH$4*'well profiles'!VH109</f>
        <v>0</v>
      </c>
      <c r="YZ193" s="2" t="n">
        <f aca="false">$GH$4*'well profiles'!VI109</f>
        <v>0</v>
      </c>
      <c r="ZA193" s="2" t="n">
        <f aca="false">$GH$4*'well profiles'!VJ109</f>
        <v>0</v>
      </c>
      <c r="ZB193" s="2" t="n">
        <f aca="false">$GH$4*'well profiles'!VK109</f>
        <v>0</v>
      </c>
      <c r="ZC193" s="2" t="n">
        <f aca="false">$GH$4*'well profiles'!VL109</f>
        <v>0</v>
      </c>
      <c r="ZD193" s="2" t="n">
        <f aca="false">$GH$4*'well profiles'!VM109</f>
        <v>0</v>
      </c>
      <c r="ZE193" s="2" t="n">
        <f aca="false">$GH$4*'well profiles'!VN109</f>
        <v>0</v>
      </c>
      <c r="ZF193" s="2" t="n">
        <f aca="false">$GH$4*'well profiles'!VO109</f>
        <v>0</v>
      </c>
      <c r="ZG193" s="2" t="n">
        <f aca="false">$GH$4*'well profiles'!VP109</f>
        <v>0</v>
      </c>
      <c r="ZH193" s="2" t="n">
        <f aca="false">$GH$4*'well profiles'!VQ109</f>
        <v>0</v>
      </c>
      <c r="ZI193" s="2" t="n">
        <f aca="false">$GH$4*'well profiles'!VR109</f>
        <v>0</v>
      </c>
      <c r="ZJ193" s="2" t="n">
        <f aca="false">$GH$4*'well profiles'!VS109</f>
        <v>0</v>
      </c>
      <c r="ZK193" s="2" t="n">
        <f aca="false">$GH$4*'well profiles'!VT109</f>
        <v>0</v>
      </c>
      <c r="ZL193" s="2" t="n">
        <f aca="false">$GH$4*'well profiles'!VU109</f>
        <v>0</v>
      </c>
      <c r="ZM193" s="2" t="n">
        <f aca="false">$GH$4*'well profiles'!VV109</f>
        <v>0</v>
      </c>
      <c r="ZN193" s="2" t="n">
        <f aca="false">$GH$4*'well profiles'!VW109</f>
        <v>0</v>
      </c>
      <c r="ZO193" s="2" t="n">
        <f aca="false">$GH$4*'well profiles'!VX109</f>
        <v>0</v>
      </c>
      <c r="ZP193" s="2" t="n">
        <f aca="false">$GH$4*'well profiles'!VY109</f>
        <v>0</v>
      </c>
      <c r="ZQ193" s="2" t="n">
        <f aca="false">$GH$4*'well profiles'!VZ109</f>
        <v>0</v>
      </c>
      <c r="ZR193" s="2" t="n">
        <f aca="false">$GH$4*'well profiles'!WA109</f>
        <v>0</v>
      </c>
      <c r="ZS193" s="2" t="n">
        <f aca="false">$GH$4*'well profiles'!WB109</f>
        <v>0</v>
      </c>
      <c r="ZT193" s="2" t="n">
        <f aca="false">$GH$4*'well profiles'!WC109</f>
        <v>0</v>
      </c>
      <c r="ZU193" s="2" t="n">
        <f aca="false">$GH$4*'well profiles'!WD109</f>
        <v>0</v>
      </c>
      <c r="ZV193" s="2" t="n">
        <f aca="false">$GH$4*'well profiles'!WE109</f>
        <v>0</v>
      </c>
      <c r="ZW193" s="2" t="n">
        <f aca="false">$GH$4*'well profiles'!WF109</f>
        <v>0</v>
      </c>
      <c r="ZX193" s="2" t="n">
        <f aca="false">$GH$4*'well profiles'!WG109</f>
        <v>0</v>
      </c>
      <c r="ZY193" s="2" t="n">
        <f aca="false">$GH$4*'well profiles'!WH109</f>
        <v>0</v>
      </c>
      <c r="ZZ193" s="2" t="n">
        <f aca="false">$GH$4*'well profiles'!WI109</f>
        <v>0</v>
      </c>
      <c r="AAA193" s="2" t="n">
        <f aca="false">$GH$4*'well profiles'!WJ109</f>
        <v>0</v>
      </c>
      <c r="AAB193" s="2" t="n">
        <f aca="false">$GH$4*'well profiles'!WK109</f>
        <v>0</v>
      </c>
      <c r="AAC193" s="2" t="n">
        <f aca="false">$GH$4*'well profiles'!WL109</f>
        <v>0</v>
      </c>
      <c r="AAD193" s="2" t="n">
        <f aca="false">$GH$4*'well profiles'!WM109</f>
        <v>0</v>
      </c>
      <c r="AAE193" s="2" t="n">
        <f aca="false">$GH$4*'well profiles'!WN109</f>
        <v>0</v>
      </c>
      <c r="AAF193" s="2" t="n">
        <f aca="false">$GH$4*'well profiles'!WO109</f>
        <v>0</v>
      </c>
      <c r="AAG193" s="2" t="n">
        <f aca="false">$GH$4*'well profiles'!WP109</f>
        <v>0</v>
      </c>
      <c r="AAH193" s="2" t="n">
        <f aca="false">$GH$4*'well profiles'!WQ109</f>
        <v>0</v>
      </c>
      <c r="AAI193" s="2" t="n">
        <f aca="false">$GH$4*'well profiles'!WR109</f>
        <v>0</v>
      </c>
      <c r="AAJ193" s="2" t="n">
        <f aca="false">$GH$4*'well profiles'!WS109</f>
        <v>0</v>
      </c>
      <c r="AAK193" s="2" t="n">
        <f aca="false">$GH$4*'well profiles'!WT109</f>
        <v>0</v>
      </c>
      <c r="AAL193" s="2" t="n">
        <f aca="false">$GH$4*'well profiles'!WU109</f>
        <v>0</v>
      </c>
      <c r="AAM193" s="2" t="n">
        <f aca="false">$GH$4*'well profiles'!WV109</f>
        <v>0</v>
      </c>
      <c r="AAN193" s="2" t="n">
        <f aca="false">$GH$4*'well profiles'!WW109</f>
        <v>0</v>
      </c>
      <c r="AAO193" s="2" t="n">
        <f aca="false">$GH$4*'well profiles'!WX109</f>
        <v>0</v>
      </c>
      <c r="AAP193" s="2" t="n">
        <f aca="false">$GH$4*'well profiles'!WY109</f>
        <v>0</v>
      </c>
      <c r="AAQ193" s="2" t="n">
        <f aca="false">$GH$4*'well profiles'!WZ109</f>
        <v>0</v>
      </c>
      <c r="AAR193" s="2" t="n">
        <f aca="false">$GH$4*'well profiles'!XA109</f>
        <v>0</v>
      </c>
      <c r="AAS193" s="2" t="n">
        <f aca="false">$GH$4*'well profiles'!XB109</f>
        <v>0</v>
      </c>
      <c r="AAT193" s="2" t="n">
        <f aca="false">$GH$4*'well profiles'!XC109</f>
        <v>0</v>
      </c>
      <c r="AAU193" s="2" t="n">
        <f aca="false">$GH$4*'well profiles'!XD109</f>
        <v>0</v>
      </c>
      <c r="AAV193" s="2" t="n">
        <f aca="false">$GH$4*'well profiles'!XE109</f>
        <v>0</v>
      </c>
      <c r="AAW193" s="2" t="n">
        <f aca="false">$GH$4*'well profiles'!XF109</f>
        <v>0</v>
      </c>
      <c r="AAX193" s="2" t="n">
        <f aca="false">$GH$4*'well profiles'!XG109</f>
        <v>0</v>
      </c>
      <c r="AAY193" s="2" t="n">
        <f aca="false">$GH$4*'well profiles'!XH109</f>
        <v>0</v>
      </c>
      <c r="AAZ193" s="2" t="n">
        <f aca="false">$GH$4*'well profiles'!XI109</f>
        <v>0</v>
      </c>
      <c r="ABA193" s="2" t="n">
        <f aca="false">$GH$4*'well profiles'!XJ109</f>
        <v>0</v>
      </c>
      <c r="ABB193" s="2" t="n">
        <f aca="false">$GH$4*'well profiles'!XK109</f>
        <v>0</v>
      </c>
      <c r="ABC193" s="2" t="n">
        <f aca="false">$GH$4*'well profiles'!XL109</f>
        <v>0</v>
      </c>
      <c r="ABD193" s="2" t="n">
        <f aca="false">$GH$4*'well profiles'!XM109</f>
        <v>0</v>
      </c>
      <c r="ABE193" s="2" t="n">
        <f aca="false">$GH$4*'well profiles'!XN109</f>
        <v>0</v>
      </c>
      <c r="ABF193" s="2" t="n">
        <f aca="false">$GH$4*'well profiles'!XO109</f>
        <v>0</v>
      </c>
      <c r="ABG193" s="2" t="n">
        <f aca="false">$GH$4*'well profiles'!XP109</f>
        <v>0</v>
      </c>
      <c r="ABH193" s="2" t="n">
        <f aca="false">$GH$4*'well profiles'!XQ109</f>
        <v>0</v>
      </c>
      <c r="ABI193" s="2" t="n">
        <f aca="false">$GH$4*'well profiles'!XR109</f>
        <v>0</v>
      </c>
      <c r="ABJ193" s="2" t="n">
        <f aca="false">$GH$4*'well profiles'!XS109</f>
        <v>0</v>
      </c>
      <c r="ABK193" s="2" t="n">
        <f aca="false">$GH$4*'well profiles'!XT109</f>
        <v>0</v>
      </c>
      <c r="ABL193" s="2" t="n">
        <f aca="false">$GH$4*'well profiles'!XU109</f>
        <v>0</v>
      </c>
      <c r="ABM193" s="2" t="n">
        <f aca="false">$GH$4*'well profiles'!XV109</f>
        <v>0</v>
      </c>
      <c r="ABN193" s="2" t="n">
        <f aca="false">$GH$4*'well profiles'!XW109</f>
        <v>0</v>
      </c>
      <c r="ABO193" s="2" t="n">
        <f aca="false">$GH$4*'well profiles'!XX109</f>
        <v>0</v>
      </c>
      <c r="ABP193" s="2" t="n">
        <f aca="false">$GH$4*'well profiles'!XY109</f>
        <v>0</v>
      </c>
      <c r="ABQ193" s="2" t="n">
        <f aca="false">$GH$4*'well profiles'!XZ109</f>
        <v>0</v>
      </c>
      <c r="ABR193" s="2" t="n">
        <f aca="false">$GH$4*'well profiles'!YA109</f>
        <v>0</v>
      </c>
      <c r="ABS193" s="2" t="n">
        <f aca="false">$GH$4*'well profiles'!YB109</f>
        <v>0</v>
      </c>
      <c r="ABT193" s="2" t="n">
        <f aca="false">$GH$4*'well profiles'!YC109</f>
        <v>0</v>
      </c>
      <c r="ABU193" s="2" t="n">
        <f aca="false">$GH$4*'well profiles'!YD109</f>
        <v>0</v>
      </c>
      <c r="ABV193" s="2" t="n">
        <f aca="false">$GH$4*'well profiles'!YE109</f>
        <v>0</v>
      </c>
      <c r="ABW193" s="2" t="n">
        <f aca="false">$GH$4*'well profiles'!YF109</f>
        <v>0</v>
      </c>
      <c r="ABX193" s="2" t="n">
        <f aca="false">$GH$4*'well profiles'!YG109</f>
        <v>0</v>
      </c>
      <c r="ABY193" s="2" t="n">
        <f aca="false">$GH$4*'well profiles'!YH109</f>
        <v>0</v>
      </c>
      <c r="ABZ193" s="2" t="n">
        <f aca="false">$GH$4*'well profiles'!YI109</f>
        <v>0</v>
      </c>
      <c r="ACA193" s="2" t="n">
        <f aca="false">$GH$4*'well profiles'!YJ109</f>
        <v>0</v>
      </c>
      <c r="ACB193" s="2" t="n">
        <f aca="false">$GH$4*'well profiles'!YK109</f>
        <v>0</v>
      </c>
      <c r="ACC193" s="2" t="n">
        <f aca="false">$GH$4*'well profiles'!YL109</f>
        <v>0</v>
      </c>
      <c r="ACD193" s="2" t="n">
        <f aca="false">$GH$4*'well profiles'!YM109</f>
        <v>0</v>
      </c>
      <c r="ACE193" s="2" t="n">
        <f aca="false">$GH$4*'well profiles'!YN109</f>
        <v>0</v>
      </c>
      <c r="ACF193" s="2" t="n">
        <f aca="false">$GH$4*'well profiles'!YO109</f>
        <v>0</v>
      </c>
      <c r="ACG193" s="2" t="n">
        <f aca="false">$GH$4*'well profiles'!YP109</f>
        <v>0</v>
      </c>
      <c r="ACH193" s="2" t="n">
        <f aca="false">$GH$4*'well profiles'!YQ109</f>
        <v>0</v>
      </c>
      <c r="ACI193" s="2" t="n">
        <f aca="false">$GH$4*'well profiles'!YR109</f>
        <v>0</v>
      </c>
      <c r="ACJ193" s="2" t="n">
        <f aca="false">$GH$4*'well profiles'!YS109</f>
        <v>0</v>
      </c>
      <c r="ACK193" s="2" t="n">
        <f aca="false">$GH$4*'well profiles'!YT109</f>
        <v>0</v>
      </c>
      <c r="ACL193" s="2" t="n">
        <f aca="false">$GH$4*'well profiles'!YU109</f>
        <v>0</v>
      </c>
      <c r="ACM193" s="2" t="n">
        <f aca="false">$GH$4*'well profiles'!YV109</f>
        <v>0</v>
      </c>
      <c r="ACN193" s="2" t="n">
        <f aca="false">$GH$4*'well profiles'!YW109</f>
        <v>0</v>
      </c>
      <c r="ACO193" s="2" t="n">
        <f aca="false">$GH$4*'well profiles'!YX109</f>
        <v>0</v>
      </c>
      <c r="ACP193" s="2" t="n">
        <f aca="false">$GH$4*'well profiles'!YY109</f>
        <v>0</v>
      </c>
      <c r="ACQ193" s="2" t="n">
        <f aca="false">$GH$4*'well profiles'!YZ109</f>
        <v>0</v>
      </c>
      <c r="ACR193" s="2" t="n">
        <f aca="false">$GH$4*'well profiles'!ZA109</f>
        <v>0</v>
      </c>
      <c r="ACS193" s="2" t="n">
        <f aca="false">$GH$4*'well profiles'!ZB109</f>
        <v>0</v>
      </c>
      <c r="ACT193" s="2" t="n">
        <f aca="false">$GH$4*'well profiles'!ZC109</f>
        <v>0</v>
      </c>
      <c r="ACU193" s="2" t="n">
        <f aca="false">$GH$4*'well profiles'!ZD109</f>
        <v>0</v>
      </c>
      <c r="ACV193" s="2" t="n">
        <f aca="false">$GH$4*'well profiles'!ZE109</f>
        <v>0</v>
      </c>
      <c r="ACW193" s="2" t="n">
        <f aca="false">$GH$4*'well profiles'!ZF109</f>
        <v>0</v>
      </c>
      <c r="ACX193" s="2" t="n">
        <f aca="false">$GH$4*'well profiles'!ZG109</f>
        <v>0</v>
      </c>
      <c r="ACY193" s="2" t="n">
        <f aca="false">$GH$4*'well profiles'!ZH109</f>
        <v>0</v>
      </c>
      <c r="ACZ193" s="2" t="n">
        <f aca="false">$GH$4*'well profiles'!ZI109</f>
        <v>0</v>
      </c>
      <c r="ADA193" s="2" t="n">
        <f aca="false">$GH$4*'well profiles'!ZJ109</f>
        <v>0</v>
      </c>
      <c r="ADB193" s="2" t="n">
        <f aca="false">$GH$4*'well profiles'!ZK109</f>
        <v>0</v>
      </c>
      <c r="ADC193" s="2" t="n">
        <f aca="false">$GH$4*'well profiles'!ZL109</f>
        <v>0</v>
      </c>
      <c r="ADD193" s="2" t="n">
        <f aca="false">$GH$4*'well profiles'!ZM109</f>
        <v>0</v>
      </c>
      <c r="ADE193" s="2" t="n">
        <f aca="false">$GH$4*'well profiles'!ZN109</f>
        <v>0</v>
      </c>
      <c r="ADF193" s="2" t="n">
        <f aca="false">$GH$4*'well profiles'!ZO109</f>
        <v>0</v>
      </c>
      <c r="ADG193" s="2" t="n">
        <f aca="false">$GH$4*'well profiles'!ZP109</f>
        <v>0</v>
      </c>
      <c r="ADH193" s="2" t="n">
        <f aca="false">$GH$4*'well profiles'!ZQ109</f>
        <v>0</v>
      </c>
      <c r="ADI193" s="2" t="n">
        <f aca="false">$GH$4*'well profiles'!ZR109</f>
        <v>0</v>
      </c>
      <c r="ADJ193" s="2" t="n">
        <f aca="false">$GH$4*'well profiles'!ZS109</f>
        <v>0</v>
      </c>
      <c r="ADK193" s="2" t="n">
        <f aca="false">$GH$4*'well profiles'!ZT109</f>
        <v>0</v>
      </c>
      <c r="ADL193" s="2" t="n">
        <f aca="false">$GH$4*'well profiles'!ZU109</f>
        <v>0</v>
      </c>
      <c r="ADM193" s="2" t="n">
        <f aca="false">$GH$4*'well profiles'!ZV109</f>
        <v>0</v>
      </c>
      <c r="ADN193" s="2" t="n">
        <f aca="false">$GH$4*'well profiles'!ZW109</f>
        <v>0</v>
      </c>
      <c r="ADO193" s="2" t="n">
        <f aca="false">$GH$4*'well profiles'!ZX109</f>
        <v>0</v>
      </c>
      <c r="ADP193" s="2" t="n">
        <f aca="false">$GH$4*'well profiles'!ZY109</f>
        <v>0</v>
      </c>
      <c r="ADQ193" s="2" t="n">
        <f aca="false">$GH$4*'well profiles'!ZZ109</f>
        <v>0</v>
      </c>
      <c r="ADR193" s="2" t="n">
        <f aca="false">$GH$4*'well profiles'!AAA109</f>
        <v>0</v>
      </c>
      <c r="ADS193" s="2" t="n">
        <f aca="false">$GH$4*'well profiles'!AAB109</f>
        <v>0</v>
      </c>
      <c r="ADT193" s="2" t="n">
        <f aca="false">$GH$4*'well profiles'!AAC109</f>
        <v>0</v>
      </c>
      <c r="ADU193" s="2" t="n">
        <f aca="false">$GH$4*'well profiles'!AAD109</f>
        <v>0</v>
      </c>
      <c r="ADV193" s="2" t="n">
        <f aca="false">$GH$4*'well profiles'!AAE109</f>
        <v>0</v>
      </c>
      <c r="ADW193" s="2" t="n">
        <f aca="false">$GH$4*'well profiles'!AAF109</f>
        <v>0</v>
      </c>
      <c r="ADX193" s="2" t="n">
        <f aca="false">$GH$4*'well profiles'!AAG109</f>
        <v>0</v>
      </c>
      <c r="ADY193" s="2" t="n">
        <f aca="false">$GH$4*'well profiles'!AAH109</f>
        <v>0</v>
      </c>
      <c r="ADZ193" s="2" t="n">
        <f aca="false">$GH$4*'well profiles'!AAI109</f>
        <v>0</v>
      </c>
      <c r="AEA193" s="2" t="n">
        <f aca="false">$GH$4*'well profiles'!AAJ109</f>
        <v>0</v>
      </c>
      <c r="AEB193" s="2" t="n">
        <f aca="false">$GH$4*'well profiles'!AAK109</f>
        <v>0</v>
      </c>
      <c r="AEC193" s="2" t="n">
        <f aca="false">$GH$4*'well profiles'!AAL109</f>
        <v>0</v>
      </c>
      <c r="AED193" s="2" t="n">
        <f aca="false">$GH$4*'well profiles'!AAM109</f>
        <v>0</v>
      </c>
      <c r="AEE193" s="2" t="n">
        <f aca="false">$GH$4*'well profiles'!AAN109</f>
        <v>0</v>
      </c>
      <c r="AEF193" s="2" t="n">
        <f aca="false">$GH$4*'well profiles'!AAO109</f>
        <v>0</v>
      </c>
      <c r="AEG193" s="2" t="n">
        <f aca="false">$GH$4*'well profiles'!AAP109</f>
        <v>0</v>
      </c>
      <c r="AEH193" s="2" t="n">
        <f aca="false">$GH$4*'well profiles'!AAQ109</f>
        <v>0</v>
      </c>
      <c r="AEI193" s="2" t="n">
        <f aca="false">$GH$4*'well profiles'!AAR109</f>
        <v>0</v>
      </c>
      <c r="AEJ193" s="2" t="n">
        <f aca="false">$GH$4*'well profiles'!AAS109</f>
        <v>0</v>
      </c>
      <c r="AEK193" s="2" t="n">
        <f aca="false">$GH$4*'well profiles'!AAT109</f>
        <v>0</v>
      </c>
      <c r="AEL193" s="2" t="n">
        <f aca="false">$GH$4*'well profiles'!AAU109</f>
        <v>0</v>
      </c>
      <c r="AEM193" s="2" t="n">
        <f aca="false">$GH$4*'well profiles'!AAV109</f>
        <v>0</v>
      </c>
      <c r="AEN193" s="2" t="n">
        <f aca="false">$GH$4*'well profiles'!AAW109</f>
        <v>0</v>
      </c>
      <c r="AEO193" s="2" t="n">
        <f aca="false">$GH$4*'well profiles'!AAX109</f>
        <v>0</v>
      </c>
      <c r="AEP193" s="2" t="n">
        <f aca="false">$GH$4*'well profiles'!AAY109</f>
        <v>0</v>
      </c>
      <c r="AEQ193" s="2" t="n">
        <f aca="false">$GH$4*'well profiles'!AAZ109</f>
        <v>0</v>
      </c>
      <c r="AER193" s="2" t="n">
        <f aca="false">$GH$4*'well profiles'!ABA109</f>
        <v>0</v>
      </c>
      <c r="AES193" s="2" t="n">
        <f aca="false">$GH$4*'well profiles'!ABB109</f>
        <v>0</v>
      </c>
      <c r="AET193" s="2" t="n">
        <f aca="false">$GH$4*'well profiles'!ABC109</f>
        <v>0</v>
      </c>
      <c r="AEU193" s="2" t="n">
        <f aca="false">$GH$4*'well profiles'!ABD109</f>
        <v>0</v>
      </c>
      <c r="AEV193" s="2" t="n">
        <f aca="false">$GH$4*'well profiles'!ABE109</f>
        <v>0</v>
      </c>
      <c r="AEW193" s="2" t="n">
        <f aca="false">$GH$4*'well profiles'!ABF109</f>
        <v>0</v>
      </c>
      <c r="AEX193" s="2" t="n">
        <f aca="false">$GH$4*'well profiles'!ABG109</f>
        <v>0</v>
      </c>
      <c r="AEY193" s="2" t="n">
        <f aca="false">$GH$4*'well profiles'!ABH109</f>
        <v>0</v>
      </c>
      <c r="AEZ193" s="2" t="n">
        <f aca="false">$GH$4*'well profiles'!ABI109</f>
        <v>0</v>
      </c>
      <c r="AFA193" s="2" t="n">
        <f aca="false">$GH$4*'well profiles'!ABJ109</f>
        <v>0</v>
      </c>
      <c r="AFB193" s="2" t="n">
        <f aca="false">$GH$4*'well profiles'!ABK109</f>
        <v>0</v>
      </c>
      <c r="AFC193" s="2" t="n">
        <f aca="false">$GH$4*'well profiles'!ABL109</f>
        <v>0</v>
      </c>
      <c r="AFD193" s="2" t="n">
        <f aca="false">$GH$4*'well profiles'!ABM109</f>
        <v>0</v>
      </c>
      <c r="AFE193" s="2" t="n">
        <f aca="false">$GH$4*'well profiles'!ABN109</f>
        <v>0</v>
      </c>
      <c r="AFF193" s="2" t="n">
        <f aca="false">$GH$4*'well profiles'!ABO109</f>
        <v>0</v>
      </c>
      <c r="AFG193" s="2" t="n">
        <f aca="false">$GH$4*'well profiles'!ABP109</f>
        <v>0</v>
      </c>
      <c r="AFH193" s="2" t="n">
        <f aca="false">$GH$4*'well profiles'!ABQ109</f>
        <v>0</v>
      </c>
      <c r="AFI193" s="2" t="n">
        <f aca="false">$GH$4*'well profiles'!ABR109</f>
        <v>0</v>
      </c>
      <c r="AFJ193" s="2" t="n">
        <f aca="false">$GH$4*'well profiles'!ABS109</f>
        <v>0</v>
      </c>
      <c r="AFK193" s="2" t="n">
        <f aca="false">$GH$4*'well profiles'!ABT109</f>
        <v>0</v>
      </c>
      <c r="AFL193" s="2" t="n">
        <f aca="false">$GH$4*'well profiles'!ABU109</f>
        <v>0</v>
      </c>
      <c r="AFM193" s="2" t="n">
        <f aca="false">$GH$4*'well profiles'!ABV109</f>
        <v>0</v>
      </c>
      <c r="AFN193" s="2" t="n">
        <f aca="false">$GH$4*'well profiles'!ABW109</f>
        <v>0</v>
      </c>
      <c r="AFO193" s="2" t="n">
        <f aca="false">$GH$4*'well profiles'!ABX109</f>
        <v>0</v>
      </c>
      <c r="AFP193" s="2" t="n">
        <f aca="false">$GH$4*'well profiles'!ABY109</f>
        <v>0</v>
      </c>
      <c r="AFQ193" s="2" t="n">
        <f aca="false">$GH$4*'well profiles'!ABZ109</f>
        <v>0</v>
      </c>
      <c r="AFR193" s="2" t="n">
        <f aca="false">$GH$4*'well profiles'!ACA109</f>
        <v>0</v>
      </c>
      <c r="AFS193" s="2" t="n">
        <f aca="false">$GH$4*'well profiles'!ACB109</f>
        <v>0</v>
      </c>
      <c r="AFT193" s="2" t="n">
        <f aca="false">$GH$4*'well profiles'!ACC109</f>
        <v>0</v>
      </c>
      <c r="AFU193" s="2" t="n">
        <f aca="false">$GH$4*'well profiles'!ACD109</f>
        <v>0</v>
      </c>
      <c r="AFV193" s="2" t="n">
        <f aca="false">$GH$4*'well profiles'!ACE109</f>
        <v>0</v>
      </c>
      <c r="AFW193" s="2" t="n">
        <f aca="false">$GH$4*'well profiles'!ACF109</f>
        <v>0</v>
      </c>
      <c r="AFX193" s="2" t="n">
        <f aca="false">$GH$4*'well profiles'!ACG109</f>
        <v>0</v>
      </c>
      <c r="AFY193" s="2" t="n">
        <f aca="false">$GH$4*'well profiles'!ACH109</f>
        <v>0</v>
      </c>
      <c r="AFZ193" s="2" t="n">
        <f aca="false">$GH$4*'well profiles'!ACI109</f>
        <v>0</v>
      </c>
      <c r="AGA193" s="2" t="n">
        <f aca="false">$GH$4*'well profiles'!ACJ109</f>
        <v>0</v>
      </c>
      <c r="AGB193" s="2" t="n">
        <f aca="false">$GH$4*'well profiles'!ACK109</f>
        <v>0</v>
      </c>
      <c r="AGC193" s="2" t="n">
        <f aca="false">$GH$4*'well profiles'!ACL109</f>
        <v>0</v>
      </c>
      <c r="AGD193" s="2" t="n">
        <f aca="false">$GH$4*'well profiles'!ACM109</f>
        <v>0</v>
      </c>
      <c r="AGE193" s="2" t="n">
        <f aca="false">$GH$4*'well profiles'!ACN109</f>
        <v>0</v>
      </c>
      <c r="AGF193" s="2" t="n">
        <f aca="false">$GH$4*'well profiles'!ACO109</f>
        <v>0</v>
      </c>
      <c r="AGG193" s="2" t="n">
        <f aca="false">$GH$4*'well profiles'!ACP109</f>
        <v>0</v>
      </c>
      <c r="AGH193" s="2" t="n">
        <f aca="false">$GH$4*'well profiles'!ACQ109</f>
        <v>0</v>
      </c>
      <c r="AGI193" s="2" t="n">
        <f aca="false">$GH$4*'well profiles'!ACR109</f>
        <v>0</v>
      </c>
      <c r="AGJ193" s="2" t="n">
        <f aca="false">$GH$4*'well profiles'!ACS109</f>
        <v>0</v>
      </c>
      <c r="AGK193" s="2" t="n">
        <f aca="false">$GH$4*'well profiles'!ACT109</f>
        <v>0</v>
      </c>
      <c r="AGL193" s="2" t="n">
        <f aca="false">$GH$4*'well profiles'!ACU109</f>
        <v>0</v>
      </c>
      <c r="AGM193" s="2" t="n">
        <f aca="false">$GH$4*'well profiles'!ACV109</f>
        <v>0</v>
      </c>
      <c r="AGN193" s="2" t="n">
        <f aca="false">$GH$4*'well profiles'!ACW109</f>
        <v>0</v>
      </c>
      <c r="AGO193" s="2" t="n">
        <f aca="false">$GH$4*'well profiles'!ACX109</f>
        <v>0</v>
      </c>
      <c r="AGP193" s="2" t="n">
        <f aca="false">$GH$4*'well profiles'!ACY109</f>
        <v>0</v>
      </c>
      <c r="AGQ193" s="2" t="n">
        <f aca="false">$GH$4*'well profiles'!ACZ109</f>
        <v>0</v>
      </c>
      <c r="AGR193" s="2" t="n">
        <f aca="false">$GH$4*'well profiles'!ADA109</f>
        <v>0</v>
      </c>
      <c r="AGS193" s="2" t="n">
        <f aca="false">$GH$4*'well profiles'!ADB109</f>
        <v>0</v>
      </c>
      <c r="AGT193" s="2" t="n">
        <f aca="false">$GH$4*'well profiles'!ADC109</f>
        <v>0</v>
      </c>
      <c r="AGU193" s="2" t="n">
        <f aca="false">$GH$4*'well profiles'!ADD109</f>
        <v>0</v>
      </c>
      <c r="AGV193" s="2" t="n">
        <f aca="false">$GH$4*'well profiles'!ADE109</f>
        <v>0</v>
      </c>
      <c r="AGW193" s="2" t="n">
        <f aca="false">$GH$4*'well profiles'!ADF109</f>
        <v>0</v>
      </c>
      <c r="AGX193" s="2" t="n">
        <f aca="false">$GH$4*'well profiles'!ADG109</f>
        <v>0</v>
      </c>
      <c r="AGY193" s="2" t="n">
        <f aca="false">$GH$4*'well profiles'!ADH109</f>
        <v>0</v>
      </c>
      <c r="AGZ193" s="2" t="n">
        <f aca="false">$GH$4*'well profiles'!ADI109</f>
        <v>0</v>
      </c>
      <c r="AHA193" s="2" t="n">
        <f aca="false">$GH$4*'well profiles'!ADJ109</f>
        <v>0</v>
      </c>
      <c r="AHB193" s="2" t="n">
        <f aca="false">$GH$4*'well profiles'!ADK109</f>
        <v>0</v>
      </c>
      <c r="AHC193" s="2" t="n">
        <f aca="false">$GH$4*'well profiles'!ADL109</f>
        <v>0</v>
      </c>
      <c r="AHD193" s="2" t="n">
        <f aca="false">$GH$4*'well profiles'!ADM109</f>
        <v>0</v>
      </c>
      <c r="AHE193" s="2" t="n">
        <f aca="false">$GH$4*'well profiles'!ADN109</f>
        <v>0</v>
      </c>
      <c r="AHF193" s="2" t="n">
        <f aca="false">$GH$4*'well profiles'!ADO109</f>
        <v>0</v>
      </c>
      <c r="AHG193" s="2" t="n">
        <f aca="false">$GH$4*'well profiles'!ADP109</f>
        <v>0</v>
      </c>
      <c r="AHH193" s="2" t="n">
        <f aca="false">$GH$4*'well profiles'!ADQ109</f>
        <v>0</v>
      </c>
      <c r="AHI193" s="2" t="n">
        <f aca="false">$GH$4*'well profiles'!ADR109</f>
        <v>0</v>
      </c>
      <c r="AHJ193" s="2" t="n">
        <f aca="false">$GH$4*'well profiles'!ADS109</f>
        <v>0</v>
      </c>
      <c r="AHK193" s="2" t="n">
        <f aca="false">$GH$4*'well profiles'!ADT109</f>
        <v>0</v>
      </c>
      <c r="AHL193" s="2" t="n">
        <f aca="false">$GH$4*'well profiles'!ADU109</f>
        <v>0</v>
      </c>
      <c r="AHM193" s="2"/>
      <c r="AHN193" s="2"/>
      <c r="AHO193" s="2"/>
      <c r="AHP193" s="2"/>
      <c r="AHQ193" s="2"/>
      <c r="AHR193" s="2"/>
      <c r="AHS193" s="2"/>
      <c r="AHT193" s="2"/>
      <c r="AHU193" s="2"/>
      <c r="AHV193" s="2"/>
      <c r="AHW193" s="2"/>
      <c r="AHX193" s="2"/>
      <c r="AHY193" s="2"/>
      <c r="AHZ193" s="2"/>
      <c r="AIA193" s="2"/>
      <c r="AIB193" s="2"/>
      <c r="AIC193" s="2"/>
      <c r="AID193" s="2"/>
      <c r="AIE193" s="2"/>
      <c r="AIF193" s="2"/>
      <c r="AIG193" s="2"/>
      <c r="AIH193" s="2"/>
      <c r="AII193" s="2"/>
      <c r="AIJ193" s="2"/>
      <c r="AIK193" s="2"/>
      <c r="AIL193" s="2"/>
      <c r="AIM193" s="2"/>
      <c r="AIN193" s="2"/>
      <c r="AIO193" s="2"/>
      <c r="AIP193" s="2"/>
      <c r="AIQ193" s="2"/>
      <c r="AIR193" s="2"/>
      <c r="AIS193" s="2"/>
      <c r="AIT193" s="2"/>
      <c r="AIU193" s="2"/>
      <c r="AIV193" s="2"/>
      <c r="AIW193" s="2"/>
      <c r="AIX193" s="2"/>
      <c r="AIY193" s="2"/>
      <c r="AIZ193" s="2"/>
      <c r="AJA193" s="2"/>
      <c r="AJB193" s="2"/>
      <c r="AJC193" s="2"/>
      <c r="AJD193" s="2"/>
      <c r="AJE193" s="2"/>
      <c r="AJF193" s="2"/>
      <c r="AJG193" s="2"/>
      <c r="AJH193" s="2"/>
      <c r="AJI193" s="2"/>
      <c r="AJJ193" s="2"/>
      <c r="AJK193" s="2"/>
      <c r="AJL193" s="2"/>
      <c r="AJM193" s="2"/>
      <c r="AJN193" s="2"/>
      <c r="AJO193" s="2"/>
      <c r="AJP193" s="2"/>
      <c r="AJQ193" s="2"/>
      <c r="AJR193" s="2"/>
      <c r="AJS193" s="2"/>
      <c r="AJT193" s="2"/>
      <c r="AJU193" s="2"/>
      <c r="AJV193" s="2"/>
      <c r="AJW193" s="2"/>
      <c r="AJX193" s="2"/>
      <c r="AJY193" s="2"/>
      <c r="AJZ193" s="2"/>
      <c r="AKA193" s="2"/>
      <c r="AKB193" s="2"/>
      <c r="AKC193" s="2"/>
      <c r="AKD193" s="2"/>
      <c r="AKE193" s="2"/>
      <c r="AKF193" s="2"/>
      <c r="AKG193" s="2"/>
      <c r="AKH193" s="2"/>
      <c r="AKI193" s="2"/>
      <c r="AKJ193" s="2"/>
      <c r="AKK193" s="2"/>
      <c r="AKL193" s="2"/>
      <c r="AKM193" s="2"/>
      <c r="AKN193" s="2"/>
      <c r="AKO193" s="2"/>
      <c r="AKP193" s="2"/>
      <c r="AKQ193" s="2"/>
      <c r="AKR193" s="2"/>
      <c r="AKS193" s="2"/>
      <c r="AKT193" s="2"/>
      <c r="AKU193" s="2"/>
      <c r="AKV193" s="2"/>
      <c r="AKW193" s="2"/>
      <c r="AKX193" s="2"/>
      <c r="AKY193" s="2"/>
      <c r="AKZ193" s="2"/>
      <c r="ALA193" s="2"/>
      <c r="ALB193" s="2"/>
      <c r="ALC193" s="2"/>
      <c r="ALD193" s="2"/>
      <c r="ALE193" s="2"/>
      <c r="ALF193" s="2"/>
      <c r="ALG193" s="2"/>
      <c r="ALH193" s="2"/>
      <c r="ALI193" s="2"/>
      <c r="ALJ193" s="2"/>
      <c r="ALK193" s="2"/>
      <c r="ALL193" s="2"/>
      <c r="ALM193" s="2"/>
      <c r="ALN193" s="2"/>
      <c r="ALO193" s="2"/>
      <c r="ALP193" s="2"/>
      <c r="ALQ193" s="2"/>
      <c r="ALR193" s="2"/>
      <c r="ALS193" s="2"/>
      <c r="ALT193" s="2"/>
      <c r="ALU193" s="2"/>
      <c r="ALV193" s="2"/>
      <c r="ALW193" s="2"/>
      <c r="ALX193" s="2"/>
      <c r="ALY193" s="2"/>
      <c r="ALZ193" s="2"/>
      <c r="AMA193" s="2"/>
      <c r="AMB193" s="2"/>
      <c r="AMC193" s="2"/>
      <c r="AMD193" s="2"/>
      <c r="AME193" s="2"/>
      <c r="AMF193" s="2"/>
      <c r="AMG193" s="2"/>
      <c r="AMH193" s="2"/>
    </row>
    <row r="194" customFormat="false" ht="13.8" hidden="false" customHeight="false" outlineLevel="0" collapsed="false">
      <c r="A194" s="5" t="n">
        <f aca="false">A193+365.25/12</f>
        <v>50328.6875</v>
      </c>
      <c r="GI194" s="2" t="n">
        <f aca="false">$GI$4*'well profiles'!CR110</f>
        <v>0</v>
      </c>
      <c r="GJ194" s="2" t="n">
        <f aca="false">$GI$4*'well profiles'!CS110</f>
        <v>0</v>
      </c>
      <c r="GK194" s="2" t="n">
        <f aca="false">$GI$4*'well profiles'!CT110</f>
        <v>0</v>
      </c>
      <c r="GL194" s="2" t="n">
        <f aca="false">$GI$4*'well profiles'!CU110</f>
        <v>0</v>
      </c>
      <c r="GM194" s="2" t="n">
        <f aca="false">$GI$4*'well profiles'!CV110</f>
        <v>0</v>
      </c>
      <c r="GN194" s="2" t="n">
        <f aca="false">$GI$4*'well profiles'!CW110</f>
        <v>0</v>
      </c>
      <c r="GO194" s="2" t="n">
        <f aca="false">$GI$4*'well profiles'!CX110</f>
        <v>0</v>
      </c>
      <c r="GP194" s="2" t="n">
        <f aca="false">$GI$4*'well profiles'!CY110</f>
        <v>0</v>
      </c>
      <c r="GQ194" s="2" t="n">
        <f aca="false">$GI$4*'well profiles'!CZ110</f>
        <v>0</v>
      </c>
      <c r="GR194" s="2" t="n">
        <f aca="false">$GI$4*'well profiles'!DA110</f>
        <v>0</v>
      </c>
      <c r="GS194" s="2" t="n">
        <f aca="false">$GI$4*'well profiles'!DB110</f>
        <v>0</v>
      </c>
      <c r="GT194" s="2" t="n">
        <f aca="false">$GI$4*'well profiles'!DC110</f>
        <v>0</v>
      </c>
      <c r="GU194" s="2" t="n">
        <f aca="false">$GI$4*'well profiles'!DD110</f>
        <v>0</v>
      </c>
      <c r="GV194" s="2" t="n">
        <f aca="false">$GI$4*'well profiles'!DE110</f>
        <v>0</v>
      </c>
      <c r="GW194" s="2" t="n">
        <f aca="false">$GI$4*'well profiles'!DF110</f>
        <v>0</v>
      </c>
      <c r="GX194" s="2" t="n">
        <f aca="false">$GI$4*'well profiles'!DG110</f>
        <v>0</v>
      </c>
      <c r="GY194" s="2" t="n">
        <f aca="false">$GI$4*'well profiles'!DH110</f>
        <v>0</v>
      </c>
      <c r="GZ194" s="2" t="n">
        <f aca="false">$GI$4*'well profiles'!DI110</f>
        <v>0</v>
      </c>
      <c r="HA194" s="2" t="n">
        <f aca="false">$GI$4*'well profiles'!DJ110</f>
        <v>0</v>
      </c>
      <c r="HB194" s="2" t="n">
        <f aca="false">$GI$4*'well profiles'!DK110</f>
        <v>0</v>
      </c>
      <c r="HC194" s="2" t="n">
        <f aca="false">$GI$4*'well profiles'!DL110</f>
        <v>0</v>
      </c>
      <c r="HD194" s="2" t="n">
        <f aca="false">$GI$4*'well profiles'!DM110</f>
        <v>0</v>
      </c>
      <c r="HE194" s="2" t="n">
        <f aca="false">$GI$4*'well profiles'!DN110</f>
        <v>0</v>
      </c>
      <c r="HF194" s="2" t="n">
        <f aca="false">$GI$4*'well profiles'!DO110</f>
        <v>0</v>
      </c>
      <c r="HG194" s="2" t="n">
        <f aca="false">$GI$4*'well profiles'!DP110</f>
        <v>0</v>
      </c>
      <c r="HH194" s="2" t="n">
        <f aca="false">$GI$4*'well profiles'!DQ110</f>
        <v>0</v>
      </c>
      <c r="HI194" s="2" t="n">
        <f aca="false">$GI$4*'well profiles'!DR110</f>
        <v>0</v>
      </c>
      <c r="HJ194" s="2" t="n">
        <f aca="false">$GI$4*'well profiles'!DS110</f>
        <v>0</v>
      </c>
      <c r="HK194" s="2" t="n">
        <f aca="false">$GI$4*'well profiles'!DT110</f>
        <v>0</v>
      </c>
      <c r="HL194" s="2" t="n">
        <f aca="false">$GI$4*'well profiles'!DU110</f>
        <v>0</v>
      </c>
      <c r="HM194" s="2" t="n">
        <f aca="false">$GI$4*'well profiles'!DV110</f>
        <v>0</v>
      </c>
      <c r="HN194" s="2" t="n">
        <f aca="false">$GI$4*'well profiles'!DW110</f>
        <v>0</v>
      </c>
      <c r="HO194" s="2" t="n">
        <f aca="false">$GI$4*'well profiles'!DX110</f>
        <v>0</v>
      </c>
      <c r="HP194" s="2" t="n">
        <f aca="false">$GI$4*'well profiles'!DY110</f>
        <v>0</v>
      </c>
      <c r="HQ194" s="2" t="n">
        <f aca="false">$GI$4*'well profiles'!DZ110</f>
        <v>0</v>
      </c>
      <c r="HR194" s="2" t="n">
        <f aca="false">$GI$4*'well profiles'!EA110</f>
        <v>0</v>
      </c>
      <c r="HS194" s="2" t="n">
        <f aca="false">$GI$4*'well profiles'!EB110</f>
        <v>0</v>
      </c>
      <c r="HT194" s="2" t="n">
        <f aca="false">$GI$4*'well profiles'!EC110</f>
        <v>0</v>
      </c>
      <c r="HU194" s="2" t="n">
        <f aca="false">$GI$4*'well profiles'!ED110</f>
        <v>0</v>
      </c>
      <c r="HV194" s="2" t="n">
        <f aca="false">$GI$4*'well profiles'!EE110</f>
        <v>0</v>
      </c>
      <c r="HW194" s="2" t="n">
        <f aca="false">$GI$4*'well profiles'!EF110</f>
        <v>0</v>
      </c>
      <c r="HX194" s="2" t="n">
        <f aca="false">$GI$4*'well profiles'!EG110</f>
        <v>0</v>
      </c>
      <c r="HY194" s="2" t="n">
        <f aca="false">$GI$4*'well profiles'!EH110</f>
        <v>0</v>
      </c>
      <c r="HZ194" s="2" t="n">
        <f aca="false">$GI$4*'well profiles'!EI110</f>
        <v>0</v>
      </c>
      <c r="IA194" s="2" t="n">
        <f aca="false">$GI$4*'well profiles'!EJ110</f>
        <v>0</v>
      </c>
      <c r="IB194" s="2" t="n">
        <f aca="false">$GI$4*'well profiles'!EK110</f>
        <v>0</v>
      </c>
      <c r="IC194" s="2" t="n">
        <f aca="false">$GI$4*'well profiles'!EL110</f>
        <v>0</v>
      </c>
      <c r="ID194" s="2" t="n">
        <f aca="false">$GI$4*'well profiles'!EM110</f>
        <v>0</v>
      </c>
      <c r="IE194" s="2" t="n">
        <f aca="false">$GI$4*'well profiles'!EN110</f>
        <v>0</v>
      </c>
      <c r="IF194" s="2" t="n">
        <f aca="false">$GI$4*'well profiles'!EO110</f>
        <v>0</v>
      </c>
      <c r="IG194" s="2" t="n">
        <f aca="false">$GI$4*'well profiles'!EP110</f>
        <v>0</v>
      </c>
      <c r="IH194" s="2" t="n">
        <f aca="false">$GI$4*'well profiles'!EQ110</f>
        <v>0</v>
      </c>
      <c r="II194" s="2" t="n">
        <f aca="false">$GI$4*'well profiles'!ER110</f>
        <v>0</v>
      </c>
      <c r="IJ194" s="2" t="n">
        <f aca="false">$GI$4*'well profiles'!ES110</f>
        <v>0</v>
      </c>
      <c r="IK194" s="2" t="n">
        <f aca="false">$GI$4*'well profiles'!ET110</f>
        <v>0</v>
      </c>
      <c r="IL194" s="2" t="n">
        <f aca="false">$GI$4*'well profiles'!EU110</f>
        <v>0</v>
      </c>
      <c r="IM194" s="2" t="n">
        <f aca="false">$GI$4*'well profiles'!EV110</f>
        <v>0</v>
      </c>
      <c r="IN194" s="2" t="n">
        <f aca="false">$GI$4*'well profiles'!EW110</f>
        <v>0</v>
      </c>
      <c r="IO194" s="2" t="n">
        <f aca="false">$GI$4*'well profiles'!EX110</f>
        <v>0</v>
      </c>
      <c r="IP194" s="2" t="n">
        <f aca="false">$GI$4*'well profiles'!EY110</f>
        <v>0</v>
      </c>
      <c r="IQ194" s="2" t="n">
        <f aca="false">$GI$4*'well profiles'!EZ110</f>
        <v>0</v>
      </c>
      <c r="IR194" s="2" t="n">
        <f aca="false">$GI$4*'well profiles'!FA110</f>
        <v>0</v>
      </c>
      <c r="IS194" s="2" t="n">
        <f aca="false">$GI$4*'well profiles'!FB110</f>
        <v>0</v>
      </c>
      <c r="IT194" s="2" t="n">
        <f aca="false">$GI$4*'well profiles'!FC110</f>
        <v>0</v>
      </c>
      <c r="IU194" s="2" t="n">
        <f aca="false">$GI$4*'well profiles'!FD110</f>
        <v>0</v>
      </c>
      <c r="IV194" s="2" t="n">
        <f aca="false">$GI$4*'well profiles'!FE110</f>
        <v>0</v>
      </c>
      <c r="IW194" s="2" t="n">
        <f aca="false">$GI$4*'well profiles'!FF110</f>
        <v>0</v>
      </c>
      <c r="IX194" s="2" t="n">
        <f aca="false">$GI$4*'well profiles'!FG110</f>
        <v>0</v>
      </c>
      <c r="IY194" s="2" t="n">
        <f aca="false">$GI$4*'well profiles'!FH110</f>
        <v>0</v>
      </c>
      <c r="IZ194" s="2" t="n">
        <f aca="false">$GI$4*'well profiles'!FI110</f>
        <v>0</v>
      </c>
      <c r="JA194" s="2" t="n">
        <f aca="false">$GI$4*'well profiles'!FJ110</f>
        <v>0</v>
      </c>
      <c r="JB194" s="2" t="n">
        <f aca="false">$GI$4*'well profiles'!FK110</f>
        <v>0</v>
      </c>
      <c r="JC194" s="2" t="n">
        <f aca="false">$GI$4*'well profiles'!FL110</f>
        <v>0</v>
      </c>
      <c r="JD194" s="2" t="n">
        <f aca="false">$GI$4*'well profiles'!FM110</f>
        <v>0</v>
      </c>
      <c r="JE194" s="2" t="n">
        <f aca="false">$GI$4*'well profiles'!FN110</f>
        <v>0</v>
      </c>
      <c r="JF194" s="2" t="n">
        <f aca="false">$GI$4*'well profiles'!FO110</f>
        <v>0</v>
      </c>
      <c r="JG194" s="2" t="n">
        <f aca="false">$GI$4*'well profiles'!FP110</f>
        <v>0</v>
      </c>
      <c r="JH194" s="2" t="n">
        <f aca="false">$GI$4*'well profiles'!FQ110</f>
        <v>0</v>
      </c>
      <c r="JI194" s="2" t="n">
        <f aca="false">$GI$4*'well profiles'!FR110</f>
        <v>0</v>
      </c>
      <c r="JJ194" s="2" t="n">
        <f aca="false">$GI$4*'well profiles'!FS110</f>
        <v>0</v>
      </c>
      <c r="JK194" s="2" t="n">
        <f aca="false">$GI$4*'well profiles'!FT110</f>
        <v>0</v>
      </c>
      <c r="JL194" s="2" t="n">
        <f aca="false">$GI$4*'well profiles'!FU110</f>
        <v>0</v>
      </c>
      <c r="JM194" s="2" t="n">
        <f aca="false">$GI$4*'well profiles'!FV110</f>
        <v>0</v>
      </c>
      <c r="JN194" s="2" t="n">
        <f aca="false">$GI$4*'well profiles'!FW110</f>
        <v>0</v>
      </c>
      <c r="JO194" s="2" t="n">
        <f aca="false">$GI$4*'well profiles'!FX110</f>
        <v>0</v>
      </c>
      <c r="JP194" s="2" t="n">
        <f aca="false">$GI$4*'well profiles'!FY110</f>
        <v>0</v>
      </c>
      <c r="JQ194" s="2" t="n">
        <f aca="false">$GI$4*'well profiles'!FZ110</f>
        <v>0</v>
      </c>
      <c r="JR194" s="2" t="n">
        <f aca="false">$GI$4*'well profiles'!GA110</f>
        <v>0</v>
      </c>
      <c r="JS194" s="2" t="n">
        <f aca="false">$GI$4*'well profiles'!GB110</f>
        <v>0</v>
      </c>
      <c r="JT194" s="2" t="n">
        <f aca="false">$GI$4*'well profiles'!GC110</f>
        <v>0</v>
      </c>
      <c r="JU194" s="2" t="n">
        <f aca="false">$GI$4*'well profiles'!GD110</f>
        <v>0</v>
      </c>
      <c r="JV194" s="2" t="n">
        <f aca="false">$GI$4*'well profiles'!GE110</f>
        <v>0</v>
      </c>
      <c r="JW194" s="2" t="n">
        <f aca="false">$GI$4*'well profiles'!GF110</f>
        <v>0</v>
      </c>
      <c r="JX194" s="2" t="n">
        <f aca="false">$GI$4*'well profiles'!GG110</f>
        <v>0</v>
      </c>
      <c r="JY194" s="2" t="n">
        <f aca="false">$GI$4*'well profiles'!GH110</f>
        <v>0</v>
      </c>
      <c r="JZ194" s="2" t="n">
        <f aca="false">$GI$4*'well profiles'!GI110</f>
        <v>0</v>
      </c>
      <c r="KA194" s="2" t="n">
        <f aca="false">$GI$4*'well profiles'!GJ110</f>
        <v>0</v>
      </c>
      <c r="KB194" s="2" t="n">
        <f aca="false">$GI$4*'well profiles'!GK110</f>
        <v>0</v>
      </c>
      <c r="KC194" s="2" t="n">
        <f aca="false">$GI$4*'well profiles'!GL110</f>
        <v>0</v>
      </c>
      <c r="KD194" s="2" t="n">
        <f aca="false">$GI$4*'well profiles'!GM110</f>
        <v>0</v>
      </c>
      <c r="KE194" s="2" t="n">
        <f aca="false">$GI$4*'well profiles'!GN110</f>
        <v>0</v>
      </c>
      <c r="KF194" s="2" t="n">
        <f aca="false">$GI$4*'well profiles'!GO110</f>
        <v>0</v>
      </c>
      <c r="KG194" s="2" t="n">
        <f aca="false">$GI$4*'well profiles'!GP110</f>
        <v>0</v>
      </c>
      <c r="KH194" s="2" t="n">
        <f aca="false">$GI$4*'well profiles'!GQ110</f>
        <v>0</v>
      </c>
      <c r="KI194" s="2" t="n">
        <f aca="false">$GI$4*'well profiles'!GR110</f>
        <v>0</v>
      </c>
      <c r="KJ194" s="2" t="n">
        <f aca="false">$GI$4*'well profiles'!GS110</f>
        <v>0</v>
      </c>
      <c r="KK194" s="2" t="n">
        <f aca="false">$GI$4*'well profiles'!GT110</f>
        <v>0</v>
      </c>
      <c r="KL194" s="2" t="n">
        <f aca="false">$GI$4*'well profiles'!GU110</f>
        <v>0</v>
      </c>
      <c r="KM194" s="2" t="n">
        <f aca="false">$GI$4*'well profiles'!GV110</f>
        <v>0</v>
      </c>
      <c r="KN194" s="2" t="n">
        <f aca="false">$GI$4*'well profiles'!GW110</f>
        <v>0</v>
      </c>
      <c r="KO194" s="2" t="n">
        <f aca="false">$GI$4*'well profiles'!GX110</f>
        <v>0</v>
      </c>
      <c r="KP194" s="2" t="n">
        <f aca="false">$GI$4*'well profiles'!GY110</f>
        <v>0</v>
      </c>
      <c r="KQ194" s="2" t="n">
        <f aca="false">$GI$4*'well profiles'!GZ110</f>
        <v>0</v>
      </c>
      <c r="KR194" s="2" t="n">
        <f aca="false">$GI$4*'well profiles'!HA110</f>
        <v>0</v>
      </c>
      <c r="KS194" s="2" t="n">
        <f aca="false">$GI$4*'well profiles'!HB110</f>
        <v>0</v>
      </c>
      <c r="KT194" s="2" t="n">
        <f aca="false">$GI$4*'well profiles'!HC110</f>
        <v>0</v>
      </c>
      <c r="KU194" s="2" t="n">
        <f aca="false">$GI$4*'well profiles'!HD110</f>
        <v>0</v>
      </c>
      <c r="KV194" s="2" t="n">
        <f aca="false">$GI$4*'well profiles'!HE110</f>
        <v>0</v>
      </c>
      <c r="KW194" s="2" t="n">
        <f aca="false">$GI$4*'well profiles'!HF110</f>
        <v>0</v>
      </c>
      <c r="KX194" s="2" t="n">
        <f aca="false">$GI$4*'well profiles'!HG110</f>
        <v>0</v>
      </c>
      <c r="KY194" s="2" t="n">
        <f aca="false">$GI$4*'well profiles'!HH110</f>
        <v>0</v>
      </c>
      <c r="KZ194" s="2" t="n">
        <f aca="false">$GI$4*'well profiles'!HI110</f>
        <v>0</v>
      </c>
      <c r="LA194" s="2" t="n">
        <f aca="false">$GI$4*'well profiles'!HJ110</f>
        <v>0</v>
      </c>
      <c r="LB194" s="2" t="n">
        <f aca="false">$GI$4*'well profiles'!HK110</f>
        <v>0</v>
      </c>
      <c r="LC194" s="2" t="n">
        <f aca="false">$GI$4*'well profiles'!HL110</f>
        <v>0</v>
      </c>
      <c r="LD194" s="2" t="n">
        <f aca="false">$GI$4*'well profiles'!HM110</f>
        <v>0</v>
      </c>
      <c r="LE194" s="2" t="n">
        <f aca="false">$GI$4*'well profiles'!HN110</f>
        <v>0</v>
      </c>
      <c r="LF194" s="2" t="n">
        <f aca="false">$GI$4*'well profiles'!HO110</f>
        <v>0</v>
      </c>
      <c r="LG194" s="2" t="n">
        <f aca="false">$GI$4*'well profiles'!HP110</f>
        <v>0</v>
      </c>
      <c r="LH194" s="2" t="n">
        <f aca="false">$GI$4*'well profiles'!HQ110</f>
        <v>0</v>
      </c>
      <c r="LI194" s="2" t="n">
        <f aca="false">$GI$4*'well profiles'!HR110</f>
        <v>0</v>
      </c>
      <c r="LJ194" s="2" t="n">
        <f aca="false">$GI$4*'well profiles'!HS110</f>
        <v>0</v>
      </c>
      <c r="LK194" s="2" t="n">
        <f aca="false">$GI$4*'well profiles'!HT110</f>
        <v>0</v>
      </c>
      <c r="LL194" s="2" t="n">
        <f aca="false">$GI$4*'well profiles'!HU110</f>
        <v>0</v>
      </c>
      <c r="LM194" s="2" t="n">
        <f aca="false">$GI$4*'well profiles'!HV110</f>
        <v>0</v>
      </c>
      <c r="LN194" s="2" t="n">
        <f aca="false">$GI$4*'well profiles'!HW110</f>
        <v>0</v>
      </c>
      <c r="LO194" s="2" t="n">
        <f aca="false">$GI$4*'well profiles'!HX110</f>
        <v>0</v>
      </c>
      <c r="LP194" s="2" t="n">
        <f aca="false">$GI$4*'well profiles'!HY110</f>
        <v>0</v>
      </c>
      <c r="LQ194" s="2" t="n">
        <f aca="false">$GI$4*'well profiles'!HZ110</f>
        <v>0</v>
      </c>
      <c r="LR194" s="2" t="n">
        <f aca="false">$GI$4*'well profiles'!IA110</f>
        <v>0</v>
      </c>
      <c r="LS194" s="2" t="n">
        <f aca="false">$GI$4*'well profiles'!IB110</f>
        <v>0</v>
      </c>
      <c r="LT194" s="2" t="n">
        <f aca="false">$GI$4*'well profiles'!IC110</f>
        <v>0</v>
      </c>
      <c r="LU194" s="2" t="n">
        <f aca="false">$GI$4*'well profiles'!ID110</f>
        <v>0</v>
      </c>
      <c r="LV194" s="2" t="n">
        <f aca="false">$GI$4*'well profiles'!IE110</f>
        <v>0</v>
      </c>
      <c r="LW194" s="2" t="n">
        <f aca="false">$GI$4*'well profiles'!IF110</f>
        <v>0</v>
      </c>
      <c r="LX194" s="2" t="n">
        <f aca="false">$GI$4*'well profiles'!IG110</f>
        <v>0</v>
      </c>
      <c r="LY194" s="2" t="n">
        <f aca="false">$GI$4*'well profiles'!IH110</f>
        <v>0</v>
      </c>
      <c r="LZ194" s="2" t="n">
        <f aca="false">$GI$4*'well profiles'!II110</f>
        <v>0</v>
      </c>
      <c r="MA194" s="2" t="n">
        <f aca="false">$GI$4*'well profiles'!IJ110</f>
        <v>0</v>
      </c>
      <c r="MB194" s="2" t="n">
        <f aca="false">$GI$4*'well profiles'!IK110</f>
        <v>0</v>
      </c>
      <c r="MC194" s="2" t="n">
        <f aca="false">$GI$4*'well profiles'!IL110</f>
        <v>0</v>
      </c>
      <c r="MD194" s="2" t="n">
        <f aca="false">$GI$4*'well profiles'!IM110</f>
        <v>0</v>
      </c>
      <c r="ME194" s="2" t="n">
        <f aca="false">$GI$4*'well profiles'!IN110</f>
        <v>0</v>
      </c>
      <c r="MF194" s="2" t="n">
        <f aca="false">$GI$4*'well profiles'!IO110</f>
        <v>0</v>
      </c>
      <c r="MG194" s="2" t="n">
        <f aca="false">$GI$4*'well profiles'!IP110</f>
        <v>0</v>
      </c>
      <c r="MH194" s="2" t="n">
        <f aca="false">$GI$4*'well profiles'!IQ110</f>
        <v>0</v>
      </c>
      <c r="MI194" s="2" t="n">
        <f aca="false">$GI$4*'well profiles'!IR110</f>
        <v>0</v>
      </c>
      <c r="MJ194" s="2" t="n">
        <f aca="false">$GI$4*'well profiles'!IS110</f>
        <v>0</v>
      </c>
      <c r="MK194" s="2" t="n">
        <f aca="false">$GI$4*'well profiles'!IT110</f>
        <v>0</v>
      </c>
      <c r="ML194" s="2" t="n">
        <f aca="false">$GI$4*'well profiles'!IU110</f>
        <v>0</v>
      </c>
      <c r="MM194" s="2" t="n">
        <f aca="false">$GI$4*'well profiles'!IV110</f>
        <v>0</v>
      </c>
      <c r="MN194" s="2" t="n">
        <f aca="false">$GI$4*'well profiles'!IW110</f>
        <v>0</v>
      </c>
      <c r="MO194" s="2" t="n">
        <f aca="false">$GI$4*'well profiles'!IX110</f>
        <v>0</v>
      </c>
      <c r="MP194" s="2" t="n">
        <f aca="false">$GI$4*'well profiles'!IY110</f>
        <v>0</v>
      </c>
      <c r="MQ194" s="2" t="n">
        <f aca="false">$GI$4*'well profiles'!IZ110</f>
        <v>0</v>
      </c>
      <c r="MR194" s="2" t="n">
        <f aca="false">$GI$4*'well profiles'!JA110</f>
        <v>0</v>
      </c>
      <c r="MS194" s="2" t="n">
        <f aca="false">$GI$4*'well profiles'!JB110</f>
        <v>0</v>
      </c>
      <c r="MT194" s="2" t="n">
        <f aca="false">$GI$4*'well profiles'!JC110</f>
        <v>0</v>
      </c>
      <c r="MU194" s="2" t="n">
        <f aca="false">$GI$4*'well profiles'!JD110</f>
        <v>0</v>
      </c>
      <c r="MV194" s="2" t="n">
        <f aca="false">$GI$4*'well profiles'!JE110</f>
        <v>0</v>
      </c>
      <c r="MW194" s="2" t="n">
        <f aca="false">$GI$4*'well profiles'!JF110</f>
        <v>0</v>
      </c>
      <c r="MX194" s="2" t="n">
        <f aca="false">$GI$4*'well profiles'!JG110</f>
        <v>0</v>
      </c>
      <c r="MY194" s="2" t="n">
        <f aca="false">$GI$4*'well profiles'!JH110</f>
        <v>0</v>
      </c>
      <c r="MZ194" s="2" t="n">
        <f aca="false">$GI$4*'well profiles'!JI110</f>
        <v>0</v>
      </c>
      <c r="NA194" s="2" t="n">
        <f aca="false">$GI$4*'well profiles'!JJ110</f>
        <v>0</v>
      </c>
      <c r="NB194" s="2" t="n">
        <f aca="false">$GI$4*'well profiles'!JK110</f>
        <v>0</v>
      </c>
      <c r="NC194" s="2" t="n">
        <f aca="false">$GI$4*'well profiles'!JL110</f>
        <v>0</v>
      </c>
      <c r="ND194" s="2" t="n">
        <f aca="false">$GI$4*'well profiles'!JM110</f>
        <v>0</v>
      </c>
      <c r="NE194" s="2" t="n">
        <f aca="false">$GI$4*'well profiles'!JN110</f>
        <v>0</v>
      </c>
      <c r="NF194" s="2" t="n">
        <f aca="false">$GI$4*'well profiles'!JO110</f>
        <v>0</v>
      </c>
      <c r="NG194" s="2" t="n">
        <f aca="false">$GI$4*'well profiles'!JP110</f>
        <v>0</v>
      </c>
      <c r="NH194" s="2" t="n">
        <f aca="false">$GI$4*'well profiles'!JQ110</f>
        <v>0</v>
      </c>
      <c r="NI194" s="2" t="n">
        <f aca="false">$GI$4*'well profiles'!JR110</f>
        <v>0</v>
      </c>
      <c r="NJ194" s="2" t="n">
        <f aca="false">$GI$4*'well profiles'!JS110</f>
        <v>0</v>
      </c>
      <c r="NK194" s="2" t="n">
        <f aca="false">$GI$4*'well profiles'!JT110</f>
        <v>0</v>
      </c>
      <c r="NL194" s="2" t="n">
        <f aca="false">$GI$4*'well profiles'!JU110</f>
        <v>0</v>
      </c>
      <c r="NM194" s="2" t="n">
        <f aca="false">$GI$4*'well profiles'!JV110</f>
        <v>0</v>
      </c>
      <c r="NN194" s="2" t="n">
        <f aca="false">$GI$4*'well profiles'!JW110</f>
        <v>0</v>
      </c>
      <c r="NO194" s="2" t="n">
        <f aca="false">$GI$4*'well profiles'!JX110</f>
        <v>0</v>
      </c>
      <c r="NP194" s="2" t="n">
        <f aca="false">$GI$4*'well profiles'!JY110</f>
        <v>0</v>
      </c>
      <c r="NQ194" s="2" t="n">
        <f aca="false">$GI$4*'well profiles'!JZ110</f>
        <v>0</v>
      </c>
      <c r="NR194" s="2" t="n">
        <f aca="false">$GI$4*'well profiles'!KA110</f>
        <v>0</v>
      </c>
      <c r="NS194" s="2" t="n">
        <f aca="false">$GI$4*'well profiles'!KB110</f>
        <v>0</v>
      </c>
      <c r="NT194" s="2" t="n">
        <f aca="false">$GI$4*'well profiles'!KC110</f>
        <v>0</v>
      </c>
      <c r="NU194" s="2" t="n">
        <f aca="false">$GI$4*'well profiles'!KD110</f>
        <v>0</v>
      </c>
      <c r="NV194" s="2" t="n">
        <f aca="false">$GI$4*'well profiles'!KE110</f>
        <v>0</v>
      </c>
      <c r="NW194" s="2" t="n">
        <f aca="false">$GI$4*'well profiles'!KF110</f>
        <v>0</v>
      </c>
      <c r="NX194" s="2" t="n">
        <f aca="false">$GI$4*'well profiles'!KG110</f>
        <v>0</v>
      </c>
      <c r="NY194" s="2" t="n">
        <f aca="false">$GI$4*'well profiles'!KH110</f>
        <v>0</v>
      </c>
      <c r="NZ194" s="2" t="n">
        <f aca="false">$GI$4*'well profiles'!KI110</f>
        <v>0</v>
      </c>
      <c r="OA194" s="2" t="n">
        <f aca="false">$GI$4*'well profiles'!KJ110</f>
        <v>0</v>
      </c>
      <c r="OB194" s="2" t="n">
        <f aca="false">$GI$4*'well profiles'!KK110</f>
        <v>0</v>
      </c>
      <c r="OC194" s="2" t="n">
        <f aca="false">$GI$4*'well profiles'!KL110</f>
        <v>0</v>
      </c>
      <c r="OD194" s="2" t="n">
        <f aca="false">$GI$4*'well profiles'!KM110</f>
        <v>0</v>
      </c>
      <c r="OE194" s="2" t="n">
        <f aca="false">$GI$4*'well profiles'!KN110</f>
        <v>0</v>
      </c>
      <c r="OF194" s="2" t="n">
        <f aca="false">$GI$4*'well profiles'!KO110</f>
        <v>0</v>
      </c>
      <c r="OG194" s="2" t="n">
        <f aca="false">$GI$4*'well profiles'!KP110</f>
        <v>0</v>
      </c>
      <c r="OH194" s="2" t="n">
        <f aca="false">$GI$4*'well profiles'!KQ110</f>
        <v>0</v>
      </c>
      <c r="OI194" s="2" t="n">
        <f aca="false">$GI$4*'well profiles'!KR110</f>
        <v>0</v>
      </c>
      <c r="OJ194" s="2" t="n">
        <f aca="false">$GI$4*'well profiles'!KS110</f>
        <v>0</v>
      </c>
      <c r="OK194" s="2" t="n">
        <f aca="false">$GI$4*'well profiles'!KT110</f>
        <v>0</v>
      </c>
      <c r="OL194" s="2" t="n">
        <f aca="false">$GI$4*'well profiles'!KU110</f>
        <v>0</v>
      </c>
      <c r="OM194" s="2" t="n">
        <f aca="false">$GI$4*'well profiles'!KV110</f>
        <v>0</v>
      </c>
      <c r="ON194" s="2" t="n">
        <f aca="false">$GI$4*'well profiles'!KW110</f>
        <v>0</v>
      </c>
      <c r="OO194" s="2" t="n">
        <f aca="false">$GI$4*'well profiles'!KX110</f>
        <v>0</v>
      </c>
      <c r="OP194" s="2" t="n">
        <f aca="false">$GI$4*'well profiles'!KY110</f>
        <v>0</v>
      </c>
      <c r="OQ194" s="2" t="n">
        <f aca="false">$GI$4*'well profiles'!KZ110</f>
        <v>0</v>
      </c>
      <c r="OR194" s="2" t="n">
        <f aca="false">$GI$4*'well profiles'!LA110</f>
        <v>0</v>
      </c>
      <c r="OS194" s="2" t="n">
        <f aca="false">$GI$4*'well profiles'!LB110</f>
        <v>0</v>
      </c>
      <c r="OT194" s="2" t="n">
        <f aca="false">$GI$4*'well profiles'!LC110</f>
        <v>0</v>
      </c>
      <c r="OU194" s="2" t="n">
        <f aca="false">$GI$4*'well profiles'!LD110</f>
        <v>0</v>
      </c>
      <c r="OV194" s="2" t="n">
        <f aca="false">$GI$4*'well profiles'!LE110</f>
        <v>0</v>
      </c>
      <c r="OW194" s="2" t="n">
        <f aca="false">$GI$4*'well profiles'!LF110</f>
        <v>0</v>
      </c>
      <c r="OX194" s="2" t="n">
        <f aca="false">$GI$4*'well profiles'!LG110</f>
        <v>0</v>
      </c>
      <c r="OY194" s="2" t="n">
        <f aca="false">$GI$4*'well profiles'!LH110</f>
        <v>0</v>
      </c>
      <c r="OZ194" s="2" t="n">
        <f aca="false">$GI$4*'well profiles'!LI110</f>
        <v>0</v>
      </c>
      <c r="PA194" s="2" t="n">
        <f aca="false">$GI$4*'well profiles'!LJ110</f>
        <v>0</v>
      </c>
      <c r="PB194" s="2" t="n">
        <f aca="false">$GI$4*'well profiles'!LK110</f>
        <v>0</v>
      </c>
      <c r="PC194" s="2" t="n">
        <f aca="false">$GI$4*'well profiles'!LL110</f>
        <v>0</v>
      </c>
      <c r="PD194" s="2" t="n">
        <f aca="false">$GI$4*'well profiles'!LM110</f>
        <v>0</v>
      </c>
      <c r="PE194" s="2" t="n">
        <f aca="false">$GI$4*'well profiles'!LN110</f>
        <v>0</v>
      </c>
      <c r="PF194" s="2" t="n">
        <f aca="false">$GI$4*'well profiles'!LO110</f>
        <v>0</v>
      </c>
      <c r="PG194" s="2" t="n">
        <f aca="false">$GI$4*'well profiles'!LP110</f>
        <v>0</v>
      </c>
      <c r="PH194" s="2" t="n">
        <f aca="false">$GI$4*'well profiles'!LQ110</f>
        <v>0</v>
      </c>
      <c r="PI194" s="2" t="n">
        <f aca="false">$GI$4*'well profiles'!LR110</f>
        <v>0</v>
      </c>
      <c r="PJ194" s="2" t="n">
        <f aca="false">$GI$4*'well profiles'!LS110</f>
        <v>0</v>
      </c>
      <c r="PK194" s="2" t="n">
        <f aca="false">$GI$4*'well profiles'!LT110</f>
        <v>0</v>
      </c>
      <c r="PL194" s="2" t="n">
        <f aca="false">$GI$4*'well profiles'!LU110</f>
        <v>0</v>
      </c>
      <c r="PM194" s="2" t="n">
        <f aca="false">$GI$4*'well profiles'!LV110</f>
        <v>0</v>
      </c>
      <c r="PN194" s="2" t="n">
        <f aca="false">$GI$4*'well profiles'!LW110</f>
        <v>0</v>
      </c>
      <c r="PO194" s="2" t="n">
        <f aca="false">$GI$4*'well profiles'!LX110</f>
        <v>0</v>
      </c>
      <c r="PP194" s="2" t="n">
        <f aca="false">$GI$4*'well profiles'!LY110</f>
        <v>0</v>
      </c>
      <c r="PQ194" s="2" t="n">
        <f aca="false">$GI$4*'well profiles'!LZ110</f>
        <v>0</v>
      </c>
      <c r="PR194" s="2" t="n">
        <f aca="false">$GI$4*'well profiles'!MA110</f>
        <v>0</v>
      </c>
      <c r="PS194" s="2" t="n">
        <f aca="false">$GI$4*'well profiles'!MB110</f>
        <v>0</v>
      </c>
      <c r="PT194" s="2" t="n">
        <f aca="false">$GI$4*'well profiles'!MC110</f>
        <v>0</v>
      </c>
      <c r="PU194" s="2" t="n">
        <f aca="false">$GI$4*'well profiles'!MD110</f>
        <v>0</v>
      </c>
      <c r="PV194" s="2" t="n">
        <f aca="false">$GI$4*'well profiles'!ME110</f>
        <v>0</v>
      </c>
      <c r="PW194" s="2" t="n">
        <f aca="false">$GI$4*'well profiles'!MF110</f>
        <v>0</v>
      </c>
      <c r="PX194" s="2" t="n">
        <f aca="false">$GI$4*'well profiles'!MG110</f>
        <v>0</v>
      </c>
      <c r="PY194" s="2" t="n">
        <f aca="false">$GI$4*'well profiles'!MH110</f>
        <v>0</v>
      </c>
      <c r="PZ194" s="2" t="n">
        <f aca="false">$GI$4*'well profiles'!MI110</f>
        <v>0</v>
      </c>
      <c r="QA194" s="2" t="n">
        <f aca="false">$GI$4*'well profiles'!MJ110</f>
        <v>0</v>
      </c>
      <c r="QB194" s="2" t="n">
        <f aca="false">$GI$4*'well profiles'!MK110</f>
        <v>0</v>
      </c>
      <c r="QC194" s="2" t="n">
        <f aca="false">$GI$4*'well profiles'!ML110</f>
        <v>0</v>
      </c>
      <c r="QD194" s="2" t="n">
        <f aca="false">$GI$4*'well profiles'!MM110</f>
        <v>0</v>
      </c>
      <c r="QE194" s="2" t="n">
        <f aca="false">$GI$4*'well profiles'!MN110</f>
        <v>0</v>
      </c>
      <c r="QF194" s="2" t="n">
        <f aca="false">$GI$4*'well profiles'!MO110</f>
        <v>0</v>
      </c>
      <c r="QG194" s="2" t="n">
        <f aca="false">$GI$4*'well profiles'!MP110</f>
        <v>0</v>
      </c>
      <c r="QH194" s="2" t="n">
        <f aca="false">$GI$4*'well profiles'!MQ110</f>
        <v>0</v>
      </c>
      <c r="QI194" s="2" t="n">
        <f aca="false">$GI$4*'well profiles'!MR110</f>
        <v>0</v>
      </c>
      <c r="QJ194" s="2" t="n">
        <f aca="false">$GI$4*'well profiles'!MS110</f>
        <v>0</v>
      </c>
      <c r="QK194" s="2" t="n">
        <f aca="false">$GI$4*'well profiles'!MT110</f>
        <v>0</v>
      </c>
      <c r="QL194" s="2" t="n">
        <f aca="false">$GI$4*'well profiles'!MU110</f>
        <v>0</v>
      </c>
      <c r="QM194" s="2" t="n">
        <f aca="false">$GI$4*'well profiles'!MV110</f>
        <v>0</v>
      </c>
      <c r="QN194" s="2" t="n">
        <f aca="false">$GI$4*'well profiles'!MW110</f>
        <v>0</v>
      </c>
      <c r="QO194" s="2" t="n">
        <f aca="false">$GI$4*'well profiles'!MX110</f>
        <v>0</v>
      </c>
      <c r="QP194" s="2" t="n">
        <f aca="false">$GI$4*'well profiles'!MY110</f>
        <v>0</v>
      </c>
      <c r="QQ194" s="2" t="n">
        <f aca="false">$GI$4*'well profiles'!MZ110</f>
        <v>0</v>
      </c>
      <c r="QR194" s="2" t="n">
        <f aca="false">$GI$4*'well profiles'!NA110</f>
        <v>0</v>
      </c>
      <c r="QS194" s="2" t="n">
        <f aca="false">$GI$4*'well profiles'!NB110</f>
        <v>0</v>
      </c>
      <c r="QT194" s="2" t="n">
        <f aca="false">$GI$4*'well profiles'!NC110</f>
        <v>0</v>
      </c>
      <c r="QU194" s="2" t="n">
        <f aca="false">$GI$4*'well profiles'!ND110</f>
        <v>0</v>
      </c>
      <c r="QV194" s="2" t="n">
        <f aca="false">$GI$4*'well profiles'!NE110</f>
        <v>0</v>
      </c>
      <c r="QW194" s="2" t="n">
        <f aca="false">$GI$4*'well profiles'!NF110</f>
        <v>0</v>
      </c>
      <c r="QX194" s="2" t="n">
        <f aca="false">$GI$4*'well profiles'!NG110</f>
        <v>0</v>
      </c>
      <c r="QY194" s="2" t="n">
        <f aca="false">$GI$4*'well profiles'!NH110</f>
        <v>0</v>
      </c>
      <c r="QZ194" s="2" t="n">
        <f aca="false">$GI$4*'well profiles'!NI110</f>
        <v>0</v>
      </c>
      <c r="RA194" s="2" t="n">
        <f aca="false">$GI$4*'well profiles'!NJ110</f>
        <v>0</v>
      </c>
      <c r="RB194" s="2" t="n">
        <f aca="false">$GI$4*'well profiles'!NK110</f>
        <v>0</v>
      </c>
      <c r="RC194" s="2" t="n">
        <f aca="false">$GI$4*'well profiles'!NL110</f>
        <v>0</v>
      </c>
      <c r="RD194" s="2" t="n">
        <f aca="false">$GI$4*'well profiles'!NM110</f>
        <v>0</v>
      </c>
      <c r="RE194" s="2" t="n">
        <f aca="false">$GI$4*'well profiles'!NN110</f>
        <v>0</v>
      </c>
      <c r="RF194" s="2" t="n">
        <f aca="false">$GI$4*'well profiles'!NO110</f>
        <v>0</v>
      </c>
      <c r="RG194" s="2" t="n">
        <f aca="false">$GI$4*'well profiles'!NP110</f>
        <v>0</v>
      </c>
      <c r="RH194" s="2" t="n">
        <f aca="false">$GI$4*'well profiles'!NQ110</f>
        <v>0</v>
      </c>
      <c r="RI194" s="2" t="n">
        <f aca="false">$GI$4*'well profiles'!NR110</f>
        <v>0</v>
      </c>
      <c r="RJ194" s="2" t="n">
        <f aca="false">$GI$4*'well profiles'!NS110</f>
        <v>0</v>
      </c>
      <c r="RK194" s="2" t="n">
        <f aca="false">$GI$4*'well profiles'!NT110</f>
        <v>0</v>
      </c>
      <c r="RL194" s="2" t="n">
        <f aca="false">$GI$4*'well profiles'!NU110</f>
        <v>0</v>
      </c>
      <c r="RM194" s="2" t="n">
        <f aca="false">$GI$4*'well profiles'!NV110</f>
        <v>0</v>
      </c>
      <c r="RN194" s="2" t="n">
        <f aca="false">$GI$4*'well profiles'!NW110</f>
        <v>0</v>
      </c>
      <c r="RO194" s="2" t="n">
        <f aca="false">$GI$4*'well profiles'!NX110</f>
        <v>0</v>
      </c>
      <c r="RP194" s="2" t="n">
        <f aca="false">$GI$4*'well profiles'!NY110</f>
        <v>0</v>
      </c>
      <c r="RQ194" s="2" t="n">
        <f aca="false">$GI$4*'well profiles'!NZ110</f>
        <v>0</v>
      </c>
      <c r="RR194" s="2" t="n">
        <f aca="false">$GI$4*'well profiles'!OA110</f>
        <v>0</v>
      </c>
      <c r="RS194" s="2" t="n">
        <f aca="false">$GI$4*'well profiles'!OB110</f>
        <v>0</v>
      </c>
      <c r="RT194" s="2" t="n">
        <f aca="false">$GI$4*'well profiles'!OC110</f>
        <v>0</v>
      </c>
      <c r="RU194" s="2" t="n">
        <f aca="false">$GI$4*'well profiles'!OD110</f>
        <v>0</v>
      </c>
      <c r="RV194" s="2" t="n">
        <f aca="false">$GI$4*'well profiles'!OE110</f>
        <v>0</v>
      </c>
      <c r="RW194" s="2" t="n">
        <f aca="false">$GI$4*'well profiles'!OF110</f>
        <v>0</v>
      </c>
      <c r="RX194" s="2" t="n">
        <f aca="false">$GI$4*'well profiles'!OG110</f>
        <v>0</v>
      </c>
      <c r="RY194" s="2" t="n">
        <f aca="false">$GI$4*'well profiles'!OH110</f>
        <v>0</v>
      </c>
      <c r="RZ194" s="2" t="n">
        <f aca="false">$GI$4*'well profiles'!OI110</f>
        <v>0</v>
      </c>
      <c r="SA194" s="2" t="n">
        <f aca="false">$GI$4*'well profiles'!OJ110</f>
        <v>0</v>
      </c>
      <c r="SB194" s="2" t="n">
        <f aca="false">$GI$4*'well profiles'!OK110</f>
        <v>0</v>
      </c>
      <c r="SC194" s="2" t="n">
        <f aca="false">$GI$4*'well profiles'!OL110</f>
        <v>0</v>
      </c>
      <c r="SD194" s="2" t="n">
        <f aca="false">$GI$4*'well profiles'!OM110</f>
        <v>0</v>
      </c>
      <c r="SE194" s="2" t="n">
        <f aca="false">$GI$4*'well profiles'!ON110</f>
        <v>0</v>
      </c>
      <c r="SF194" s="2" t="n">
        <f aca="false">$GI$4*'well profiles'!OO110</f>
        <v>0</v>
      </c>
      <c r="SG194" s="2" t="n">
        <f aca="false">$GI$4*'well profiles'!OP110</f>
        <v>0</v>
      </c>
      <c r="SH194" s="2" t="n">
        <f aca="false">$GI$4*'well profiles'!OQ110</f>
        <v>0</v>
      </c>
      <c r="SI194" s="2" t="n">
        <f aca="false">$GI$4*'well profiles'!OR110</f>
        <v>0</v>
      </c>
      <c r="SJ194" s="2" t="n">
        <f aca="false">$GI$4*'well profiles'!OS110</f>
        <v>0</v>
      </c>
      <c r="SK194" s="2" t="n">
        <f aca="false">$GI$4*'well profiles'!OT110</f>
        <v>0</v>
      </c>
      <c r="SL194" s="2" t="n">
        <f aca="false">$GI$4*'well profiles'!OU110</f>
        <v>0</v>
      </c>
      <c r="SM194" s="2" t="n">
        <f aca="false">$GI$4*'well profiles'!OV110</f>
        <v>0</v>
      </c>
      <c r="SN194" s="2" t="n">
        <f aca="false">$GI$4*'well profiles'!OW110</f>
        <v>0</v>
      </c>
      <c r="SO194" s="2" t="n">
        <f aca="false">$GI$4*'well profiles'!OX110</f>
        <v>0</v>
      </c>
      <c r="SP194" s="2" t="n">
        <f aca="false">$GI$4*'well profiles'!OY110</f>
        <v>0</v>
      </c>
      <c r="SQ194" s="2" t="n">
        <f aca="false">$GI$4*'well profiles'!OZ110</f>
        <v>0</v>
      </c>
      <c r="SR194" s="2" t="n">
        <f aca="false">$GI$4*'well profiles'!PA110</f>
        <v>0</v>
      </c>
      <c r="SS194" s="2" t="n">
        <f aca="false">$GI$4*'well profiles'!PB110</f>
        <v>0</v>
      </c>
      <c r="ST194" s="2" t="n">
        <f aca="false">$GI$4*'well profiles'!PC110</f>
        <v>0</v>
      </c>
      <c r="SU194" s="2" t="n">
        <f aca="false">$GI$4*'well profiles'!PD110</f>
        <v>0</v>
      </c>
      <c r="SV194" s="2" t="n">
        <f aca="false">$GI$4*'well profiles'!PE110</f>
        <v>0</v>
      </c>
      <c r="SW194" s="2" t="n">
        <f aca="false">$GI$4*'well profiles'!PF110</f>
        <v>0</v>
      </c>
      <c r="SX194" s="2" t="n">
        <f aca="false">$GI$4*'well profiles'!PG110</f>
        <v>0</v>
      </c>
      <c r="SY194" s="2" t="n">
        <f aca="false">$GI$4*'well profiles'!PH110</f>
        <v>0</v>
      </c>
      <c r="SZ194" s="2" t="n">
        <f aca="false">$GI$4*'well profiles'!PI110</f>
        <v>0</v>
      </c>
      <c r="TA194" s="2" t="n">
        <f aca="false">$GI$4*'well profiles'!PJ110</f>
        <v>0</v>
      </c>
      <c r="TB194" s="2" t="n">
        <f aca="false">$GI$4*'well profiles'!PK110</f>
        <v>0</v>
      </c>
      <c r="TC194" s="2" t="n">
        <f aca="false">$GI$4*'well profiles'!PL110</f>
        <v>0</v>
      </c>
      <c r="TD194" s="2" t="n">
        <f aca="false">$GI$4*'well profiles'!PM110</f>
        <v>0</v>
      </c>
      <c r="TE194" s="2" t="n">
        <f aca="false">$GI$4*'well profiles'!PN110</f>
        <v>0</v>
      </c>
      <c r="TF194" s="2" t="n">
        <f aca="false">$GI$4*'well profiles'!PO110</f>
        <v>0</v>
      </c>
      <c r="TG194" s="2" t="n">
        <f aca="false">$GI$4*'well profiles'!PP110</f>
        <v>0</v>
      </c>
      <c r="TH194" s="2" t="n">
        <f aca="false">$GI$4*'well profiles'!PQ110</f>
        <v>0</v>
      </c>
      <c r="TI194" s="2" t="n">
        <f aca="false">$GI$4*'well profiles'!PR110</f>
        <v>0</v>
      </c>
      <c r="TJ194" s="2" t="n">
        <f aca="false">$GI$4*'well profiles'!PS110</f>
        <v>0</v>
      </c>
      <c r="TK194" s="2" t="n">
        <f aca="false">$GI$4*'well profiles'!PT110</f>
        <v>0</v>
      </c>
      <c r="TL194" s="2" t="n">
        <f aca="false">$GI$4*'well profiles'!PU110</f>
        <v>0</v>
      </c>
      <c r="TM194" s="2" t="n">
        <f aca="false">$GI$4*'well profiles'!PV110</f>
        <v>0</v>
      </c>
      <c r="TN194" s="2" t="n">
        <f aca="false">$GI$4*'well profiles'!PW110</f>
        <v>0</v>
      </c>
      <c r="TO194" s="2" t="n">
        <f aca="false">$GI$4*'well profiles'!PX110</f>
        <v>0</v>
      </c>
      <c r="TP194" s="2" t="n">
        <f aca="false">$GI$4*'well profiles'!PY110</f>
        <v>0</v>
      </c>
      <c r="TQ194" s="2" t="n">
        <f aca="false">$GI$4*'well profiles'!PZ110</f>
        <v>0</v>
      </c>
      <c r="TR194" s="2" t="n">
        <f aca="false">$GI$4*'well profiles'!QA110</f>
        <v>0</v>
      </c>
      <c r="TS194" s="2" t="n">
        <f aca="false">$GI$4*'well profiles'!QB110</f>
        <v>0</v>
      </c>
      <c r="TT194" s="2" t="n">
        <f aca="false">$GI$4*'well profiles'!QC110</f>
        <v>0</v>
      </c>
      <c r="TU194" s="2" t="n">
        <f aca="false">$GI$4*'well profiles'!QD110</f>
        <v>0</v>
      </c>
      <c r="TV194" s="2" t="n">
        <f aca="false">$GI$4*'well profiles'!QE110</f>
        <v>0</v>
      </c>
      <c r="TW194" s="2" t="n">
        <f aca="false">$GI$4*'well profiles'!QF110</f>
        <v>0</v>
      </c>
      <c r="TX194" s="2" t="n">
        <f aca="false">$GI$4*'well profiles'!QG110</f>
        <v>0</v>
      </c>
      <c r="TY194" s="2" t="n">
        <f aca="false">$GI$4*'well profiles'!QH110</f>
        <v>0</v>
      </c>
      <c r="TZ194" s="2" t="n">
        <f aca="false">$GI$4*'well profiles'!QI110</f>
        <v>0</v>
      </c>
      <c r="UA194" s="2" t="n">
        <f aca="false">$GI$4*'well profiles'!QJ110</f>
        <v>0</v>
      </c>
      <c r="UB194" s="2" t="n">
        <f aca="false">$GI$4*'well profiles'!QK110</f>
        <v>0</v>
      </c>
      <c r="UC194" s="2" t="n">
        <f aca="false">$GI$4*'well profiles'!QL110</f>
        <v>0</v>
      </c>
      <c r="UD194" s="2" t="n">
        <f aca="false">$GI$4*'well profiles'!QM110</f>
        <v>0</v>
      </c>
      <c r="UE194" s="2" t="n">
        <f aca="false">$GI$4*'well profiles'!QN110</f>
        <v>0</v>
      </c>
      <c r="UF194" s="2" t="n">
        <f aca="false">$GI$4*'well profiles'!QO110</f>
        <v>0</v>
      </c>
      <c r="UG194" s="2" t="n">
        <f aca="false">$GI$4*'well profiles'!QP110</f>
        <v>0</v>
      </c>
      <c r="UH194" s="2" t="n">
        <f aca="false">$GI$4*'well profiles'!QQ110</f>
        <v>0</v>
      </c>
      <c r="UI194" s="2" t="n">
        <f aca="false">$GI$4*'well profiles'!QR110</f>
        <v>0</v>
      </c>
      <c r="UJ194" s="2" t="n">
        <f aca="false">$GI$4*'well profiles'!QS110</f>
        <v>0</v>
      </c>
      <c r="UK194" s="2" t="n">
        <f aca="false">$GI$4*'well profiles'!QT110</f>
        <v>0</v>
      </c>
      <c r="UL194" s="2" t="n">
        <f aca="false">$GI$4*'well profiles'!QU110</f>
        <v>0</v>
      </c>
      <c r="UM194" s="2" t="n">
        <f aca="false">$GI$4*'well profiles'!QV110</f>
        <v>0</v>
      </c>
      <c r="UN194" s="2" t="n">
        <f aca="false">$GI$4*'well profiles'!QW110</f>
        <v>0</v>
      </c>
      <c r="UO194" s="2" t="n">
        <f aca="false">$GI$4*'well profiles'!QX110</f>
        <v>0</v>
      </c>
      <c r="UP194" s="2" t="n">
        <f aca="false">$GI$4*'well profiles'!QY110</f>
        <v>0</v>
      </c>
      <c r="UQ194" s="2" t="n">
        <f aca="false">$GI$4*'well profiles'!QZ110</f>
        <v>0</v>
      </c>
      <c r="UR194" s="2" t="n">
        <f aca="false">$GI$4*'well profiles'!RA110</f>
        <v>0</v>
      </c>
      <c r="US194" s="2" t="n">
        <f aca="false">$GI$4*'well profiles'!RB110</f>
        <v>0</v>
      </c>
      <c r="UT194" s="2" t="n">
        <f aca="false">$GI$4*'well profiles'!RC110</f>
        <v>0</v>
      </c>
      <c r="UU194" s="2" t="n">
        <f aca="false">$GI$4*'well profiles'!RD110</f>
        <v>0</v>
      </c>
      <c r="UV194" s="2" t="n">
        <f aca="false">$GI$4*'well profiles'!RE110</f>
        <v>0</v>
      </c>
      <c r="UW194" s="2" t="n">
        <f aca="false">$GI$4*'well profiles'!RF110</f>
        <v>0</v>
      </c>
      <c r="UX194" s="2" t="n">
        <f aca="false">$GI$4*'well profiles'!RG110</f>
        <v>0</v>
      </c>
      <c r="UY194" s="2" t="n">
        <f aca="false">$GI$4*'well profiles'!RH110</f>
        <v>0</v>
      </c>
      <c r="UZ194" s="2" t="n">
        <f aca="false">$GI$4*'well profiles'!RI110</f>
        <v>0</v>
      </c>
      <c r="VA194" s="2" t="n">
        <f aca="false">$GI$4*'well profiles'!RJ110</f>
        <v>0</v>
      </c>
      <c r="VB194" s="2" t="n">
        <f aca="false">$GI$4*'well profiles'!RK110</f>
        <v>0</v>
      </c>
      <c r="VC194" s="2" t="n">
        <f aca="false">$GI$4*'well profiles'!RL110</f>
        <v>0</v>
      </c>
      <c r="VD194" s="2" t="n">
        <f aca="false">$GI$4*'well profiles'!RM110</f>
        <v>0</v>
      </c>
      <c r="VE194" s="2" t="n">
        <f aca="false">$GI$4*'well profiles'!RN110</f>
        <v>0</v>
      </c>
      <c r="VF194" s="2" t="n">
        <f aca="false">$GI$4*'well profiles'!RO110</f>
        <v>0</v>
      </c>
      <c r="VG194" s="2" t="n">
        <f aca="false">$GI$4*'well profiles'!RP110</f>
        <v>0</v>
      </c>
      <c r="VH194" s="2" t="n">
        <f aca="false">$GI$4*'well profiles'!RQ110</f>
        <v>0</v>
      </c>
      <c r="VI194" s="2" t="n">
        <f aca="false">$GI$4*'well profiles'!RR110</f>
        <v>0</v>
      </c>
      <c r="VJ194" s="2" t="n">
        <f aca="false">$GI$4*'well profiles'!RS110</f>
        <v>0</v>
      </c>
      <c r="VK194" s="2" t="n">
        <f aca="false">$GI$4*'well profiles'!RT110</f>
        <v>0</v>
      </c>
      <c r="VL194" s="2" t="n">
        <f aca="false">$GI$4*'well profiles'!RU110</f>
        <v>0</v>
      </c>
      <c r="VM194" s="2" t="n">
        <f aca="false">$GI$4*'well profiles'!RV110</f>
        <v>0</v>
      </c>
      <c r="VN194" s="2" t="n">
        <f aca="false">$GI$4*'well profiles'!RW110</f>
        <v>0</v>
      </c>
      <c r="VO194" s="2" t="n">
        <f aca="false">$GI$4*'well profiles'!RX110</f>
        <v>0</v>
      </c>
      <c r="VP194" s="2" t="n">
        <f aca="false">$GI$4*'well profiles'!RY110</f>
        <v>0</v>
      </c>
      <c r="VQ194" s="2" t="n">
        <f aca="false">$GI$4*'well profiles'!RZ110</f>
        <v>0</v>
      </c>
      <c r="VR194" s="2" t="n">
        <f aca="false">$GI$4*'well profiles'!SA110</f>
        <v>0</v>
      </c>
      <c r="VS194" s="2" t="n">
        <f aca="false">$GI$4*'well profiles'!SB110</f>
        <v>0</v>
      </c>
      <c r="VT194" s="2" t="n">
        <f aca="false">$GI$4*'well profiles'!SC110</f>
        <v>0</v>
      </c>
      <c r="VU194" s="2" t="n">
        <f aca="false">$GI$4*'well profiles'!SD110</f>
        <v>0</v>
      </c>
      <c r="VV194" s="2" t="n">
        <f aca="false">$GI$4*'well profiles'!SE110</f>
        <v>0</v>
      </c>
      <c r="VW194" s="2" t="n">
        <f aca="false">$GI$4*'well profiles'!SF110</f>
        <v>0</v>
      </c>
      <c r="VX194" s="2" t="n">
        <f aca="false">$GI$4*'well profiles'!SG110</f>
        <v>0</v>
      </c>
      <c r="VY194" s="2" t="n">
        <f aca="false">$GI$4*'well profiles'!SH110</f>
        <v>0</v>
      </c>
      <c r="VZ194" s="2" t="n">
        <f aca="false">$GI$4*'well profiles'!SI110</f>
        <v>0</v>
      </c>
      <c r="WA194" s="2" t="n">
        <f aca="false">$GI$4*'well profiles'!SJ110</f>
        <v>0</v>
      </c>
      <c r="WB194" s="2" t="n">
        <f aca="false">$GI$4*'well profiles'!SK110</f>
        <v>0</v>
      </c>
      <c r="WC194" s="2" t="n">
        <f aca="false">$GI$4*'well profiles'!SL110</f>
        <v>0</v>
      </c>
      <c r="WD194" s="2" t="n">
        <f aca="false">$GI$4*'well profiles'!SM110</f>
        <v>0</v>
      </c>
      <c r="WE194" s="2" t="n">
        <f aca="false">$GI$4*'well profiles'!SN110</f>
        <v>0</v>
      </c>
      <c r="WF194" s="2" t="n">
        <f aca="false">$GI$4*'well profiles'!SO110</f>
        <v>0</v>
      </c>
      <c r="WG194" s="2" t="n">
        <f aca="false">$GI$4*'well profiles'!SP110</f>
        <v>0</v>
      </c>
      <c r="WH194" s="2" t="n">
        <f aca="false">$GI$4*'well profiles'!SQ110</f>
        <v>0</v>
      </c>
      <c r="WI194" s="2" t="n">
        <f aca="false">$GI$4*'well profiles'!SR110</f>
        <v>0</v>
      </c>
      <c r="WJ194" s="2" t="n">
        <f aca="false">$GI$4*'well profiles'!SS110</f>
        <v>0</v>
      </c>
      <c r="WK194" s="2" t="n">
        <f aca="false">$GI$4*'well profiles'!ST110</f>
        <v>0</v>
      </c>
      <c r="WL194" s="2" t="n">
        <f aca="false">$GI$4*'well profiles'!SU110</f>
        <v>0</v>
      </c>
      <c r="WM194" s="2" t="n">
        <f aca="false">$GI$4*'well profiles'!SV110</f>
        <v>0</v>
      </c>
      <c r="WN194" s="2" t="n">
        <f aca="false">$GI$4*'well profiles'!SW110</f>
        <v>0</v>
      </c>
      <c r="WO194" s="2" t="n">
        <f aca="false">$GI$4*'well profiles'!SX110</f>
        <v>0</v>
      </c>
      <c r="WP194" s="2" t="n">
        <f aca="false">$GI$4*'well profiles'!SY110</f>
        <v>0</v>
      </c>
      <c r="WQ194" s="2" t="n">
        <f aca="false">$GI$4*'well profiles'!SZ110</f>
        <v>0</v>
      </c>
      <c r="WR194" s="2" t="n">
        <f aca="false">$GI$4*'well profiles'!TA110</f>
        <v>0</v>
      </c>
      <c r="WS194" s="2" t="n">
        <f aca="false">$GI$4*'well profiles'!TB110</f>
        <v>0</v>
      </c>
      <c r="WT194" s="2" t="n">
        <f aca="false">$GI$4*'well profiles'!TC110</f>
        <v>0</v>
      </c>
      <c r="WU194" s="2" t="n">
        <f aca="false">$GI$4*'well profiles'!TD110</f>
        <v>0</v>
      </c>
      <c r="WV194" s="2" t="n">
        <f aca="false">$GI$4*'well profiles'!TE110</f>
        <v>0</v>
      </c>
      <c r="WW194" s="2" t="n">
        <f aca="false">$GI$4*'well profiles'!TF110</f>
        <v>0</v>
      </c>
      <c r="WX194" s="2" t="n">
        <f aca="false">$GI$4*'well profiles'!TG110</f>
        <v>0</v>
      </c>
      <c r="WY194" s="2" t="n">
        <f aca="false">$GI$4*'well profiles'!TH110</f>
        <v>0</v>
      </c>
      <c r="WZ194" s="2" t="n">
        <f aca="false">$GI$4*'well profiles'!TI110</f>
        <v>0</v>
      </c>
      <c r="XA194" s="2" t="n">
        <f aca="false">$GI$4*'well profiles'!TJ110</f>
        <v>0</v>
      </c>
      <c r="XB194" s="2" t="n">
        <f aca="false">$GI$4*'well profiles'!TK110</f>
        <v>0</v>
      </c>
      <c r="XC194" s="2" t="n">
        <f aca="false">$GI$4*'well profiles'!TL110</f>
        <v>0</v>
      </c>
      <c r="XD194" s="2" t="n">
        <f aca="false">$GI$4*'well profiles'!TM110</f>
        <v>0</v>
      </c>
      <c r="XE194" s="2" t="n">
        <f aca="false">$GI$4*'well profiles'!TN110</f>
        <v>0</v>
      </c>
      <c r="XF194" s="2" t="n">
        <f aca="false">$GI$4*'well profiles'!TO110</f>
        <v>0</v>
      </c>
      <c r="XG194" s="2" t="n">
        <f aca="false">$GI$4*'well profiles'!TP110</f>
        <v>0</v>
      </c>
      <c r="XH194" s="2" t="n">
        <f aca="false">$GI$4*'well profiles'!TQ110</f>
        <v>0</v>
      </c>
      <c r="XI194" s="2" t="n">
        <f aca="false">$GI$4*'well profiles'!TR110</f>
        <v>0</v>
      </c>
      <c r="XJ194" s="2" t="n">
        <f aca="false">$GI$4*'well profiles'!TS110</f>
        <v>0</v>
      </c>
      <c r="XK194" s="2" t="n">
        <f aca="false">$GI$4*'well profiles'!TT110</f>
        <v>0</v>
      </c>
      <c r="XL194" s="2" t="n">
        <f aca="false">$GI$4*'well profiles'!TU110</f>
        <v>0</v>
      </c>
      <c r="XM194" s="2" t="n">
        <f aca="false">$GI$4*'well profiles'!TV110</f>
        <v>0</v>
      </c>
      <c r="XN194" s="2" t="n">
        <f aca="false">$GI$4*'well profiles'!TW110</f>
        <v>0</v>
      </c>
      <c r="XO194" s="2" t="n">
        <f aca="false">$GI$4*'well profiles'!TX110</f>
        <v>0</v>
      </c>
      <c r="XP194" s="2" t="n">
        <f aca="false">$GI$4*'well profiles'!TY110</f>
        <v>0</v>
      </c>
      <c r="XQ194" s="2" t="n">
        <f aca="false">$GI$4*'well profiles'!TZ110</f>
        <v>0</v>
      </c>
      <c r="XR194" s="2" t="n">
        <f aca="false">$GI$4*'well profiles'!UA110</f>
        <v>0</v>
      </c>
      <c r="XS194" s="2" t="n">
        <f aca="false">$GI$4*'well profiles'!UB110</f>
        <v>0</v>
      </c>
      <c r="XT194" s="2" t="n">
        <f aca="false">$GI$4*'well profiles'!UC110</f>
        <v>0</v>
      </c>
      <c r="XU194" s="2" t="n">
        <f aca="false">$GI$4*'well profiles'!UD110</f>
        <v>0</v>
      </c>
      <c r="XV194" s="2" t="n">
        <f aca="false">$GI$4*'well profiles'!UE110</f>
        <v>0</v>
      </c>
      <c r="XW194" s="2" t="n">
        <f aca="false">$GI$4*'well profiles'!UF110</f>
        <v>0</v>
      </c>
      <c r="XX194" s="2" t="n">
        <f aca="false">$GI$4*'well profiles'!UG110</f>
        <v>0</v>
      </c>
      <c r="XY194" s="2" t="n">
        <f aca="false">$GI$4*'well profiles'!UH110</f>
        <v>0</v>
      </c>
      <c r="XZ194" s="2" t="n">
        <f aca="false">$GI$4*'well profiles'!UI110</f>
        <v>0</v>
      </c>
      <c r="YA194" s="2" t="n">
        <f aca="false">$GI$4*'well profiles'!UJ110</f>
        <v>0</v>
      </c>
      <c r="YB194" s="2" t="n">
        <f aca="false">$GI$4*'well profiles'!UK110</f>
        <v>0</v>
      </c>
      <c r="YC194" s="2" t="n">
        <f aca="false">$GI$4*'well profiles'!UL110</f>
        <v>0</v>
      </c>
      <c r="YD194" s="2" t="n">
        <f aca="false">$GI$4*'well profiles'!UM110</f>
        <v>0</v>
      </c>
      <c r="YE194" s="2" t="n">
        <f aca="false">$GI$4*'well profiles'!UN110</f>
        <v>0</v>
      </c>
      <c r="YF194" s="2" t="n">
        <f aca="false">$GI$4*'well profiles'!UO110</f>
        <v>0</v>
      </c>
      <c r="YG194" s="2" t="n">
        <f aca="false">$GI$4*'well profiles'!UP110</f>
        <v>0</v>
      </c>
      <c r="YH194" s="2" t="n">
        <f aca="false">$GI$4*'well profiles'!UQ110</f>
        <v>0</v>
      </c>
      <c r="YI194" s="2" t="n">
        <f aca="false">$GI$4*'well profiles'!UR110</f>
        <v>0</v>
      </c>
      <c r="YJ194" s="2" t="n">
        <f aca="false">$GI$4*'well profiles'!US110</f>
        <v>0</v>
      </c>
      <c r="YK194" s="2" t="n">
        <f aca="false">$GI$4*'well profiles'!UT110</f>
        <v>0</v>
      </c>
      <c r="YL194" s="2" t="n">
        <f aca="false">$GI$4*'well profiles'!UU110</f>
        <v>0</v>
      </c>
      <c r="YM194" s="2" t="n">
        <f aca="false">$GI$4*'well profiles'!UV110</f>
        <v>0</v>
      </c>
      <c r="YN194" s="2" t="n">
        <f aca="false">$GI$4*'well profiles'!UW110</f>
        <v>0</v>
      </c>
      <c r="YO194" s="2" t="n">
        <f aca="false">$GI$4*'well profiles'!UX110</f>
        <v>0</v>
      </c>
      <c r="YP194" s="2" t="n">
        <f aca="false">$GI$4*'well profiles'!UY110</f>
        <v>0</v>
      </c>
      <c r="YQ194" s="2" t="n">
        <f aca="false">$GI$4*'well profiles'!UZ110</f>
        <v>0</v>
      </c>
      <c r="YR194" s="2" t="n">
        <f aca="false">$GI$4*'well profiles'!VA110</f>
        <v>0</v>
      </c>
      <c r="YS194" s="2" t="n">
        <f aca="false">$GI$4*'well profiles'!VB110</f>
        <v>0</v>
      </c>
      <c r="YT194" s="2" t="n">
        <f aca="false">$GI$4*'well profiles'!VC110</f>
        <v>0</v>
      </c>
      <c r="YU194" s="2" t="n">
        <f aca="false">$GI$4*'well profiles'!VD110</f>
        <v>0</v>
      </c>
      <c r="YV194" s="2" t="n">
        <f aca="false">$GI$4*'well profiles'!VE110</f>
        <v>0</v>
      </c>
      <c r="YW194" s="2" t="n">
        <f aca="false">$GI$4*'well profiles'!VF110</f>
        <v>0</v>
      </c>
      <c r="YX194" s="2" t="n">
        <f aca="false">$GI$4*'well profiles'!VG110</f>
        <v>0</v>
      </c>
      <c r="YY194" s="2" t="n">
        <f aca="false">$GI$4*'well profiles'!VH110</f>
        <v>0</v>
      </c>
      <c r="YZ194" s="2" t="n">
        <f aca="false">$GI$4*'well profiles'!VI110</f>
        <v>0</v>
      </c>
      <c r="ZA194" s="2" t="n">
        <f aca="false">$GI$4*'well profiles'!VJ110</f>
        <v>0</v>
      </c>
      <c r="ZB194" s="2" t="n">
        <f aca="false">$GI$4*'well profiles'!VK110</f>
        <v>0</v>
      </c>
      <c r="ZC194" s="2" t="n">
        <f aca="false">$GI$4*'well profiles'!VL110</f>
        <v>0</v>
      </c>
      <c r="ZD194" s="2" t="n">
        <f aca="false">$GI$4*'well profiles'!VM110</f>
        <v>0</v>
      </c>
      <c r="ZE194" s="2" t="n">
        <f aca="false">$GI$4*'well profiles'!VN110</f>
        <v>0</v>
      </c>
      <c r="ZF194" s="2" t="n">
        <f aca="false">$GI$4*'well profiles'!VO110</f>
        <v>0</v>
      </c>
      <c r="ZG194" s="2" t="n">
        <f aca="false">$GI$4*'well profiles'!VP110</f>
        <v>0</v>
      </c>
      <c r="ZH194" s="2" t="n">
        <f aca="false">$GI$4*'well profiles'!VQ110</f>
        <v>0</v>
      </c>
      <c r="ZI194" s="2" t="n">
        <f aca="false">$GI$4*'well profiles'!VR110</f>
        <v>0</v>
      </c>
      <c r="ZJ194" s="2" t="n">
        <f aca="false">$GI$4*'well profiles'!VS110</f>
        <v>0</v>
      </c>
      <c r="ZK194" s="2" t="n">
        <f aca="false">$GI$4*'well profiles'!VT110</f>
        <v>0</v>
      </c>
      <c r="ZL194" s="2" t="n">
        <f aca="false">$GI$4*'well profiles'!VU110</f>
        <v>0</v>
      </c>
      <c r="ZM194" s="2" t="n">
        <f aca="false">$GI$4*'well profiles'!VV110</f>
        <v>0</v>
      </c>
      <c r="ZN194" s="2" t="n">
        <f aca="false">$GI$4*'well profiles'!VW110</f>
        <v>0</v>
      </c>
      <c r="ZO194" s="2" t="n">
        <f aca="false">$GI$4*'well profiles'!VX110</f>
        <v>0</v>
      </c>
      <c r="ZP194" s="2" t="n">
        <f aca="false">$GI$4*'well profiles'!VY110</f>
        <v>0</v>
      </c>
      <c r="ZQ194" s="2" t="n">
        <f aca="false">$GI$4*'well profiles'!VZ110</f>
        <v>0</v>
      </c>
      <c r="ZR194" s="2" t="n">
        <f aca="false">$GI$4*'well profiles'!WA110</f>
        <v>0</v>
      </c>
      <c r="ZS194" s="2" t="n">
        <f aca="false">$GI$4*'well profiles'!WB110</f>
        <v>0</v>
      </c>
      <c r="ZT194" s="2" t="n">
        <f aca="false">$GI$4*'well profiles'!WC110</f>
        <v>0</v>
      </c>
      <c r="ZU194" s="2" t="n">
        <f aca="false">$GI$4*'well profiles'!WD110</f>
        <v>0</v>
      </c>
      <c r="ZV194" s="2" t="n">
        <f aca="false">$GI$4*'well profiles'!WE110</f>
        <v>0</v>
      </c>
      <c r="ZW194" s="2" t="n">
        <f aca="false">$GI$4*'well profiles'!WF110</f>
        <v>0</v>
      </c>
      <c r="ZX194" s="2" t="n">
        <f aca="false">$GI$4*'well profiles'!WG110</f>
        <v>0</v>
      </c>
      <c r="ZY194" s="2" t="n">
        <f aca="false">$GI$4*'well profiles'!WH110</f>
        <v>0</v>
      </c>
      <c r="ZZ194" s="2" t="n">
        <f aca="false">$GI$4*'well profiles'!WI110</f>
        <v>0</v>
      </c>
      <c r="AAA194" s="2" t="n">
        <f aca="false">$GI$4*'well profiles'!WJ110</f>
        <v>0</v>
      </c>
      <c r="AAB194" s="2" t="n">
        <f aca="false">$GI$4*'well profiles'!WK110</f>
        <v>0</v>
      </c>
      <c r="AAC194" s="2" t="n">
        <f aca="false">$GI$4*'well profiles'!WL110</f>
        <v>0</v>
      </c>
      <c r="AAD194" s="2" t="n">
        <f aca="false">$GI$4*'well profiles'!WM110</f>
        <v>0</v>
      </c>
      <c r="AAE194" s="2" t="n">
        <f aca="false">$GI$4*'well profiles'!WN110</f>
        <v>0</v>
      </c>
      <c r="AAF194" s="2" t="n">
        <f aca="false">$GI$4*'well profiles'!WO110</f>
        <v>0</v>
      </c>
      <c r="AAG194" s="2" t="n">
        <f aca="false">$GI$4*'well profiles'!WP110</f>
        <v>0</v>
      </c>
      <c r="AAH194" s="2" t="n">
        <f aca="false">$GI$4*'well profiles'!WQ110</f>
        <v>0</v>
      </c>
      <c r="AAI194" s="2" t="n">
        <f aca="false">$GI$4*'well profiles'!WR110</f>
        <v>0</v>
      </c>
      <c r="AAJ194" s="2" t="n">
        <f aca="false">$GI$4*'well profiles'!WS110</f>
        <v>0</v>
      </c>
      <c r="AAK194" s="2" t="n">
        <f aca="false">$GI$4*'well profiles'!WT110</f>
        <v>0</v>
      </c>
      <c r="AAL194" s="2" t="n">
        <f aca="false">$GI$4*'well profiles'!WU110</f>
        <v>0</v>
      </c>
      <c r="AAM194" s="2" t="n">
        <f aca="false">$GI$4*'well profiles'!WV110</f>
        <v>0</v>
      </c>
      <c r="AAN194" s="2" t="n">
        <f aca="false">$GI$4*'well profiles'!WW110</f>
        <v>0</v>
      </c>
      <c r="AAO194" s="2" t="n">
        <f aca="false">$GI$4*'well profiles'!WX110</f>
        <v>0</v>
      </c>
      <c r="AAP194" s="2" t="n">
        <f aca="false">$GI$4*'well profiles'!WY110</f>
        <v>0</v>
      </c>
      <c r="AAQ194" s="2" t="n">
        <f aca="false">$GI$4*'well profiles'!WZ110</f>
        <v>0</v>
      </c>
      <c r="AAR194" s="2" t="n">
        <f aca="false">$GI$4*'well profiles'!XA110</f>
        <v>0</v>
      </c>
      <c r="AAS194" s="2" t="n">
        <f aca="false">$GI$4*'well profiles'!XB110</f>
        <v>0</v>
      </c>
      <c r="AAT194" s="2" t="n">
        <f aca="false">$GI$4*'well profiles'!XC110</f>
        <v>0</v>
      </c>
      <c r="AAU194" s="2" t="n">
        <f aca="false">$GI$4*'well profiles'!XD110</f>
        <v>0</v>
      </c>
      <c r="AAV194" s="2" t="n">
        <f aca="false">$GI$4*'well profiles'!XE110</f>
        <v>0</v>
      </c>
      <c r="AAW194" s="2" t="n">
        <f aca="false">$GI$4*'well profiles'!XF110</f>
        <v>0</v>
      </c>
      <c r="AAX194" s="2" t="n">
        <f aca="false">$GI$4*'well profiles'!XG110</f>
        <v>0</v>
      </c>
      <c r="AAY194" s="2" t="n">
        <f aca="false">$GI$4*'well profiles'!XH110</f>
        <v>0</v>
      </c>
      <c r="AAZ194" s="2" t="n">
        <f aca="false">$GI$4*'well profiles'!XI110</f>
        <v>0</v>
      </c>
      <c r="ABA194" s="2" t="n">
        <f aca="false">$GI$4*'well profiles'!XJ110</f>
        <v>0</v>
      </c>
      <c r="ABB194" s="2" t="n">
        <f aca="false">$GI$4*'well profiles'!XK110</f>
        <v>0</v>
      </c>
      <c r="ABC194" s="2" t="n">
        <f aca="false">$GI$4*'well profiles'!XL110</f>
        <v>0</v>
      </c>
      <c r="ABD194" s="2" t="n">
        <f aca="false">$GI$4*'well profiles'!XM110</f>
        <v>0</v>
      </c>
      <c r="ABE194" s="2" t="n">
        <f aca="false">$GI$4*'well profiles'!XN110</f>
        <v>0</v>
      </c>
      <c r="ABF194" s="2" t="n">
        <f aca="false">$GI$4*'well profiles'!XO110</f>
        <v>0</v>
      </c>
      <c r="ABG194" s="2" t="n">
        <f aca="false">$GI$4*'well profiles'!XP110</f>
        <v>0</v>
      </c>
      <c r="ABH194" s="2" t="n">
        <f aca="false">$GI$4*'well profiles'!XQ110</f>
        <v>0</v>
      </c>
      <c r="ABI194" s="2" t="n">
        <f aca="false">$GI$4*'well profiles'!XR110</f>
        <v>0</v>
      </c>
      <c r="ABJ194" s="2" t="n">
        <f aca="false">$GI$4*'well profiles'!XS110</f>
        <v>0</v>
      </c>
      <c r="ABK194" s="2" t="n">
        <f aca="false">$GI$4*'well profiles'!XT110</f>
        <v>0</v>
      </c>
      <c r="ABL194" s="2" t="n">
        <f aca="false">$GI$4*'well profiles'!XU110</f>
        <v>0</v>
      </c>
      <c r="ABM194" s="2" t="n">
        <f aca="false">$GI$4*'well profiles'!XV110</f>
        <v>0</v>
      </c>
      <c r="ABN194" s="2" t="n">
        <f aca="false">$GI$4*'well profiles'!XW110</f>
        <v>0</v>
      </c>
      <c r="ABO194" s="2" t="n">
        <f aca="false">$GI$4*'well profiles'!XX110</f>
        <v>0</v>
      </c>
      <c r="ABP194" s="2" t="n">
        <f aca="false">$GI$4*'well profiles'!XY110</f>
        <v>0</v>
      </c>
      <c r="ABQ194" s="2" t="n">
        <f aca="false">$GI$4*'well profiles'!XZ110</f>
        <v>0</v>
      </c>
      <c r="ABR194" s="2" t="n">
        <f aca="false">$GI$4*'well profiles'!YA110</f>
        <v>0</v>
      </c>
      <c r="ABS194" s="2" t="n">
        <f aca="false">$GI$4*'well profiles'!YB110</f>
        <v>0</v>
      </c>
      <c r="ABT194" s="2" t="n">
        <f aca="false">$GI$4*'well profiles'!YC110</f>
        <v>0</v>
      </c>
      <c r="ABU194" s="2" t="n">
        <f aca="false">$GI$4*'well profiles'!YD110</f>
        <v>0</v>
      </c>
      <c r="ABV194" s="2" t="n">
        <f aca="false">$GI$4*'well profiles'!YE110</f>
        <v>0</v>
      </c>
      <c r="ABW194" s="2" t="n">
        <f aca="false">$GI$4*'well profiles'!YF110</f>
        <v>0</v>
      </c>
      <c r="ABX194" s="2" t="n">
        <f aca="false">$GI$4*'well profiles'!YG110</f>
        <v>0</v>
      </c>
      <c r="ABY194" s="2" t="n">
        <f aca="false">$GI$4*'well profiles'!YH110</f>
        <v>0</v>
      </c>
      <c r="ABZ194" s="2" t="n">
        <f aca="false">$GI$4*'well profiles'!YI110</f>
        <v>0</v>
      </c>
      <c r="ACA194" s="2" t="n">
        <f aca="false">$GI$4*'well profiles'!YJ110</f>
        <v>0</v>
      </c>
      <c r="ACB194" s="2" t="n">
        <f aca="false">$GI$4*'well profiles'!YK110</f>
        <v>0</v>
      </c>
      <c r="ACC194" s="2" t="n">
        <f aca="false">$GI$4*'well profiles'!YL110</f>
        <v>0</v>
      </c>
      <c r="ACD194" s="2" t="n">
        <f aca="false">$GI$4*'well profiles'!YM110</f>
        <v>0</v>
      </c>
      <c r="ACE194" s="2" t="n">
        <f aca="false">$GI$4*'well profiles'!YN110</f>
        <v>0</v>
      </c>
      <c r="ACF194" s="2" t="n">
        <f aca="false">$GI$4*'well profiles'!YO110</f>
        <v>0</v>
      </c>
      <c r="ACG194" s="2" t="n">
        <f aca="false">$GI$4*'well profiles'!YP110</f>
        <v>0</v>
      </c>
      <c r="ACH194" s="2" t="n">
        <f aca="false">$GI$4*'well profiles'!YQ110</f>
        <v>0</v>
      </c>
      <c r="ACI194" s="2" t="n">
        <f aca="false">$GI$4*'well profiles'!YR110</f>
        <v>0</v>
      </c>
      <c r="ACJ194" s="2" t="n">
        <f aca="false">$GI$4*'well profiles'!YS110</f>
        <v>0</v>
      </c>
      <c r="ACK194" s="2" t="n">
        <f aca="false">$GI$4*'well profiles'!YT110</f>
        <v>0</v>
      </c>
      <c r="ACL194" s="2" t="n">
        <f aca="false">$GI$4*'well profiles'!YU110</f>
        <v>0</v>
      </c>
      <c r="ACM194" s="2" t="n">
        <f aca="false">$GI$4*'well profiles'!YV110</f>
        <v>0</v>
      </c>
      <c r="ACN194" s="2" t="n">
        <f aca="false">$GI$4*'well profiles'!YW110</f>
        <v>0</v>
      </c>
      <c r="ACO194" s="2" t="n">
        <f aca="false">$GI$4*'well profiles'!YX110</f>
        <v>0</v>
      </c>
      <c r="ACP194" s="2" t="n">
        <f aca="false">$GI$4*'well profiles'!YY110</f>
        <v>0</v>
      </c>
      <c r="ACQ194" s="2" t="n">
        <f aca="false">$GI$4*'well profiles'!YZ110</f>
        <v>0</v>
      </c>
      <c r="ACR194" s="2" t="n">
        <f aca="false">$GI$4*'well profiles'!ZA110</f>
        <v>0</v>
      </c>
      <c r="ACS194" s="2" t="n">
        <f aca="false">$GI$4*'well profiles'!ZB110</f>
        <v>0</v>
      </c>
      <c r="ACT194" s="2" t="n">
        <f aca="false">$GI$4*'well profiles'!ZC110</f>
        <v>0</v>
      </c>
      <c r="ACU194" s="2" t="n">
        <f aca="false">$GI$4*'well profiles'!ZD110</f>
        <v>0</v>
      </c>
      <c r="ACV194" s="2" t="n">
        <f aca="false">$GI$4*'well profiles'!ZE110</f>
        <v>0</v>
      </c>
      <c r="ACW194" s="2" t="n">
        <f aca="false">$GI$4*'well profiles'!ZF110</f>
        <v>0</v>
      </c>
      <c r="ACX194" s="2" t="n">
        <f aca="false">$GI$4*'well profiles'!ZG110</f>
        <v>0</v>
      </c>
      <c r="ACY194" s="2" t="n">
        <f aca="false">$GI$4*'well profiles'!ZH110</f>
        <v>0</v>
      </c>
      <c r="ACZ194" s="2" t="n">
        <f aca="false">$GI$4*'well profiles'!ZI110</f>
        <v>0</v>
      </c>
      <c r="ADA194" s="2" t="n">
        <f aca="false">$GI$4*'well profiles'!ZJ110</f>
        <v>0</v>
      </c>
      <c r="ADB194" s="2" t="n">
        <f aca="false">$GI$4*'well profiles'!ZK110</f>
        <v>0</v>
      </c>
      <c r="ADC194" s="2" t="n">
        <f aca="false">$GI$4*'well profiles'!ZL110</f>
        <v>0</v>
      </c>
      <c r="ADD194" s="2" t="n">
        <f aca="false">$GI$4*'well profiles'!ZM110</f>
        <v>0</v>
      </c>
      <c r="ADE194" s="2" t="n">
        <f aca="false">$GI$4*'well profiles'!ZN110</f>
        <v>0</v>
      </c>
      <c r="ADF194" s="2" t="n">
        <f aca="false">$GI$4*'well profiles'!ZO110</f>
        <v>0</v>
      </c>
      <c r="ADG194" s="2" t="n">
        <f aca="false">$GI$4*'well profiles'!ZP110</f>
        <v>0</v>
      </c>
      <c r="ADH194" s="2" t="n">
        <f aca="false">$GI$4*'well profiles'!ZQ110</f>
        <v>0</v>
      </c>
      <c r="ADI194" s="2" t="n">
        <f aca="false">$GI$4*'well profiles'!ZR110</f>
        <v>0</v>
      </c>
      <c r="ADJ194" s="2" t="n">
        <f aca="false">$GI$4*'well profiles'!ZS110</f>
        <v>0</v>
      </c>
      <c r="ADK194" s="2" t="n">
        <f aca="false">$GI$4*'well profiles'!ZT110</f>
        <v>0</v>
      </c>
      <c r="ADL194" s="2" t="n">
        <f aca="false">$GI$4*'well profiles'!ZU110</f>
        <v>0</v>
      </c>
      <c r="ADM194" s="2" t="n">
        <f aca="false">$GI$4*'well profiles'!ZV110</f>
        <v>0</v>
      </c>
      <c r="ADN194" s="2" t="n">
        <f aca="false">$GI$4*'well profiles'!ZW110</f>
        <v>0</v>
      </c>
      <c r="ADO194" s="2" t="n">
        <f aca="false">$GI$4*'well profiles'!ZX110</f>
        <v>0</v>
      </c>
      <c r="ADP194" s="2" t="n">
        <f aca="false">$GI$4*'well profiles'!ZY110</f>
        <v>0</v>
      </c>
      <c r="ADQ194" s="2" t="n">
        <f aca="false">$GI$4*'well profiles'!ZZ110</f>
        <v>0</v>
      </c>
      <c r="ADR194" s="2" t="n">
        <f aca="false">$GI$4*'well profiles'!AAA110</f>
        <v>0</v>
      </c>
      <c r="ADS194" s="2" t="n">
        <f aca="false">$GI$4*'well profiles'!AAB110</f>
        <v>0</v>
      </c>
      <c r="ADT194" s="2" t="n">
        <f aca="false">$GI$4*'well profiles'!AAC110</f>
        <v>0</v>
      </c>
      <c r="ADU194" s="2" t="n">
        <f aca="false">$GI$4*'well profiles'!AAD110</f>
        <v>0</v>
      </c>
      <c r="ADV194" s="2" t="n">
        <f aca="false">$GI$4*'well profiles'!AAE110</f>
        <v>0</v>
      </c>
      <c r="ADW194" s="2" t="n">
        <f aca="false">$GI$4*'well profiles'!AAF110</f>
        <v>0</v>
      </c>
      <c r="ADX194" s="2" t="n">
        <f aca="false">$GI$4*'well profiles'!AAG110</f>
        <v>0</v>
      </c>
      <c r="ADY194" s="2" t="n">
        <f aca="false">$GI$4*'well profiles'!AAH110</f>
        <v>0</v>
      </c>
      <c r="ADZ194" s="2" t="n">
        <f aca="false">$GI$4*'well profiles'!AAI110</f>
        <v>0</v>
      </c>
      <c r="AEA194" s="2" t="n">
        <f aca="false">$GI$4*'well profiles'!AAJ110</f>
        <v>0</v>
      </c>
      <c r="AEB194" s="2" t="n">
        <f aca="false">$GI$4*'well profiles'!AAK110</f>
        <v>0</v>
      </c>
      <c r="AEC194" s="2" t="n">
        <f aca="false">$GI$4*'well profiles'!AAL110</f>
        <v>0</v>
      </c>
      <c r="AED194" s="2" t="n">
        <f aca="false">$GI$4*'well profiles'!AAM110</f>
        <v>0</v>
      </c>
      <c r="AEE194" s="2" t="n">
        <f aca="false">$GI$4*'well profiles'!AAN110</f>
        <v>0</v>
      </c>
      <c r="AEF194" s="2" t="n">
        <f aca="false">$GI$4*'well profiles'!AAO110</f>
        <v>0</v>
      </c>
      <c r="AEG194" s="2" t="n">
        <f aca="false">$GI$4*'well profiles'!AAP110</f>
        <v>0</v>
      </c>
      <c r="AEH194" s="2" t="n">
        <f aca="false">$GI$4*'well profiles'!AAQ110</f>
        <v>0</v>
      </c>
      <c r="AEI194" s="2" t="n">
        <f aca="false">$GI$4*'well profiles'!AAR110</f>
        <v>0</v>
      </c>
      <c r="AEJ194" s="2" t="n">
        <f aca="false">$GI$4*'well profiles'!AAS110</f>
        <v>0</v>
      </c>
      <c r="AEK194" s="2" t="n">
        <f aca="false">$GI$4*'well profiles'!AAT110</f>
        <v>0</v>
      </c>
      <c r="AEL194" s="2" t="n">
        <f aca="false">$GI$4*'well profiles'!AAU110</f>
        <v>0</v>
      </c>
      <c r="AEM194" s="2" t="n">
        <f aca="false">$GI$4*'well profiles'!AAV110</f>
        <v>0</v>
      </c>
      <c r="AEN194" s="2" t="n">
        <f aca="false">$GI$4*'well profiles'!AAW110</f>
        <v>0</v>
      </c>
      <c r="AEO194" s="2" t="n">
        <f aca="false">$GI$4*'well profiles'!AAX110</f>
        <v>0</v>
      </c>
      <c r="AEP194" s="2" t="n">
        <f aca="false">$GI$4*'well profiles'!AAY110</f>
        <v>0</v>
      </c>
      <c r="AEQ194" s="2" t="n">
        <f aca="false">$GI$4*'well profiles'!AAZ110</f>
        <v>0</v>
      </c>
      <c r="AER194" s="2" t="n">
        <f aca="false">$GI$4*'well profiles'!ABA110</f>
        <v>0</v>
      </c>
      <c r="AES194" s="2" t="n">
        <f aca="false">$GI$4*'well profiles'!ABB110</f>
        <v>0</v>
      </c>
      <c r="AET194" s="2" t="n">
        <f aca="false">$GI$4*'well profiles'!ABC110</f>
        <v>0</v>
      </c>
      <c r="AEU194" s="2" t="n">
        <f aca="false">$GI$4*'well profiles'!ABD110</f>
        <v>0</v>
      </c>
      <c r="AEV194" s="2" t="n">
        <f aca="false">$GI$4*'well profiles'!ABE110</f>
        <v>0</v>
      </c>
      <c r="AEW194" s="2" t="n">
        <f aca="false">$GI$4*'well profiles'!ABF110</f>
        <v>0</v>
      </c>
      <c r="AEX194" s="2" t="n">
        <f aca="false">$GI$4*'well profiles'!ABG110</f>
        <v>0</v>
      </c>
      <c r="AEY194" s="2" t="n">
        <f aca="false">$GI$4*'well profiles'!ABH110</f>
        <v>0</v>
      </c>
      <c r="AEZ194" s="2" t="n">
        <f aca="false">$GI$4*'well profiles'!ABI110</f>
        <v>0</v>
      </c>
      <c r="AFA194" s="2" t="n">
        <f aca="false">$GI$4*'well profiles'!ABJ110</f>
        <v>0</v>
      </c>
      <c r="AFB194" s="2" t="n">
        <f aca="false">$GI$4*'well profiles'!ABK110</f>
        <v>0</v>
      </c>
      <c r="AFC194" s="2" t="n">
        <f aca="false">$GI$4*'well profiles'!ABL110</f>
        <v>0</v>
      </c>
      <c r="AFD194" s="2" t="n">
        <f aca="false">$GI$4*'well profiles'!ABM110</f>
        <v>0</v>
      </c>
      <c r="AFE194" s="2" t="n">
        <f aca="false">$GI$4*'well profiles'!ABN110</f>
        <v>0</v>
      </c>
      <c r="AFF194" s="2" t="n">
        <f aca="false">$GI$4*'well profiles'!ABO110</f>
        <v>0</v>
      </c>
      <c r="AFG194" s="2" t="n">
        <f aca="false">$GI$4*'well profiles'!ABP110</f>
        <v>0</v>
      </c>
      <c r="AFH194" s="2" t="n">
        <f aca="false">$GI$4*'well profiles'!ABQ110</f>
        <v>0</v>
      </c>
      <c r="AFI194" s="2" t="n">
        <f aca="false">$GI$4*'well profiles'!ABR110</f>
        <v>0</v>
      </c>
      <c r="AFJ194" s="2" t="n">
        <f aca="false">$GI$4*'well profiles'!ABS110</f>
        <v>0</v>
      </c>
      <c r="AFK194" s="2" t="n">
        <f aca="false">$GI$4*'well profiles'!ABT110</f>
        <v>0</v>
      </c>
      <c r="AFL194" s="2" t="n">
        <f aca="false">$GI$4*'well profiles'!ABU110</f>
        <v>0</v>
      </c>
      <c r="AFM194" s="2" t="n">
        <f aca="false">$GI$4*'well profiles'!ABV110</f>
        <v>0</v>
      </c>
      <c r="AFN194" s="2" t="n">
        <f aca="false">$GI$4*'well profiles'!ABW110</f>
        <v>0</v>
      </c>
      <c r="AFO194" s="2" t="n">
        <f aca="false">$GI$4*'well profiles'!ABX110</f>
        <v>0</v>
      </c>
      <c r="AFP194" s="2" t="n">
        <f aca="false">$GI$4*'well profiles'!ABY110</f>
        <v>0</v>
      </c>
      <c r="AFQ194" s="2" t="n">
        <f aca="false">$GI$4*'well profiles'!ABZ110</f>
        <v>0</v>
      </c>
      <c r="AFR194" s="2" t="n">
        <f aca="false">$GI$4*'well profiles'!ACA110</f>
        <v>0</v>
      </c>
      <c r="AFS194" s="2" t="n">
        <f aca="false">$GI$4*'well profiles'!ACB110</f>
        <v>0</v>
      </c>
      <c r="AFT194" s="2" t="n">
        <f aca="false">$GI$4*'well profiles'!ACC110</f>
        <v>0</v>
      </c>
      <c r="AFU194" s="2" t="n">
        <f aca="false">$GI$4*'well profiles'!ACD110</f>
        <v>0</v>
      </c>
      <c r="AFV194" s="2" t="n">
        <f aca="false">$GI$4*'well profiles'!ACE110</f>
        <v>0</v>
      </c>
      <c r="AFW194" s="2" t="n">
        <f aca="false">$GI$4*'well profiles'!ACF110</f>
        <v>0</v>
      </c>
      <c r="AFX194" s="2" t="n">
        <f aca="false">$GI$4*'well profiles'!ACG110</f>
        <v>0</v>
      </c>
      <c r="AFY194" s="2" t="n">
        <f aca="false">$GI$4*'well profiles'!ACH110</f>
        <v>0</v>
      </c>
      <c r="AFZ194" s="2" t="n">
        <f aca="false">$GI$4*'well profiles'!ACI110</f>
        <v>0</v>
      </c>
      <c r="AGA194" s="2" t="n">
        <f aca="false">$GI$4*'well profiles'!ACJ110</f>
        <v>0</v>
      </c>
      <c r="AGB194" s="2" t="n">
        <f aca="false">$GI$4*'well profiles'!ACK110</f>
        <v>0</v>
      </c>
      <c r="AGC194" s="2" t="n">
        <f aca="false">$GI$4*'well profiles'!ACL110</f>
        <v>0</v>
      </c>
      <c r="AGD194" s="2" t="n">
        <f aca="false">$GI$4*'well profiles'!ACM110</f>
        <v>0</v>
      </c>
      <c r="AGE194" s="2" t="n">
        <f aca="false">$GI$4*'well profiles'!ACN110</f>
        <v>0</v>
      </c>
      <c r="AGF194" s="2" t="n">
        <f aca="false">$GI$4*'well profiles'!ACO110</f>
        <v>0</v>
      </c>
      <c r="AGG194" s="2" t="n">
        <f aca="false">$GI$4*'well profiles'!ACP110</f>
        <v>0</v>
      </c>
      <c r="AGH194" s="2" t="n">
        <f aca="false">$GI$4*'well profiles'!ACQ110</f>
        <v>0</v>
      </c>
      <c r="AGI194" s="2" t="n">
        <f aca="false">$GI$4*'well profiles'!ACR110</f>
        <v>0</v>
      </c>
      <c r="AGJ194" s="2" t="n">
        <f aca="false">$GI$4*'well profiles'!ACS110</f>
        <v>0</v>
      </c>
      <c r="AGK194" s="2" t="n">
        <f aca="false">$GI$4*'well profiles'!ACT110</f>
        <v>0</v>
      </c>
      <c r="AGL194" s="2" t="n">
        <f aca="false">$GI$4*'well profiles'!ACU110</f>
        <v>0</v>
      </c>
      <c r="AGM194" s="2" t="n">
        <f aca="false">$GI$4*'well profiles'!ACV110</f>
        <v>0</v>
      </c>
      <c r="AGN194" s="2" t="n">
        <f aca="false">$GI$4*'well profiles'!ACW110</f>
        <v>0</v>
      </c>
      <c r="AGO194" s="2" t="n">
        <f aca="false">$GI$4*'well profiles'!ACX110</f>
        <v>0</v>
      </c>
      <c r="AGP194" s="2" t="n">
        <f aca="false">$GI$4*'well profiles'!ACY110</f>
        <v>0</v>
      </c>
      <c r="AGQ194" s="2" t="n">
        <f aca="false">$GI$4*'well profiles'!ACZ110</f>
        <v>0</v>
      </c>
      <c r="AGR194" s="2" t="n">
        <f aca="false">$GI$4*'well profiles'!ADA110</f>
        <v>0</v>
      </c>
      <c r="AGS194" s="2" t="n">
        <f aca="false">$GI$4*'well profiles'!ADB110</f>
        <v>0</v>
      </c>
      <c r="AGT194" s="2" t="n">
        <f aca="false">$GI$4*'well profiles'!ADC110</f>
        <v>0</v>
      </c>
      <c r="AGU194" s="2" t="n">
        <f aca="false">$GI$4*'well profiles'!ADD110</f>
        <v>0</v>
      </c>
      <c r="AGV194" s="2" t="n">
        <f aca="false">$GI$4*'well profiles'!ADE110</f>
        <v>0</v>
      </c>
      <c r="AGW194" s="2" t="n">
        <f aca="false">$GI$4*'well profiles'!ADF110</f>
        <v>0</v>
      </c>
      <c r="AGX194" s="2" t="n">
        <f aca="false">$GI$4*'well profiles'!ADG110</f>
        <v>0</v>
      </c>
      <c r="AGY194" s="2" t="n">
        <f aca="false">$GI$4*'well profiles'!ADH110</f>
        <v>0</v>
      </c>
      <c r="AGZ194" s="2" t="n">
        <f aca="false">$GI$4*'well profiles'!ADI110</f>
        <v>0</v>
      </c>
      <c r="AHA194" s="2" t="n">
        <f aca="false">$GI$4*'well profiles'!ADJ110</f>
        <v>0</v>
      </c>
      <c r="AHB194" s="2" t="n">
        <f aca="false">$GI$4*'well profiles'!ADK110</f>
        <v>0</v>
      </c>
      <c r="AHC194" s="2" t="n">
        <f aca="false">$GI$4*'well profiles'!ADL110</f>
        <v>0</v>
      </c>
      <c r="AHD194" s="2" t="n">
        <f aca="false">$GI$4*'well profiles'!ADM110</f>
        <v>0</v>
      </c>
      <c r="AHE194" s="2" t="n">
        <f aca="false">$GI$4*'well profiles'!ADN110</f>
        <v>0</v>
      </c>
      <c r="AHF194" s="2" t="n">
        <f aca="false">$GI$4*'well profiles'!ADO110</f>
        <v>0</v>
      </c>
      <c r="AHG194" s="2" t="n">
        <f aca="false">$GI$4*'well profiles'!ADP110</f>
        <v>0</v>
      </c>
      <c r="AHH194" s="2" t="n">
        <f aca="false">$GI$4*'well profiles'!ADQ110</f>
        <v>0</v>
      </c>
      <c r="AHI194" s="2" t="n">
        <f aca="false">$GI$4*'well profiles'!ADR110</f>
        <v>0</v>
      </c>
      <c r="AHJ194" s="2" t="n">
        <f aca="false">$GI$4*'well profiles'!ADS110</f>
        <v>0</v>
      </c>
      <c r="AHK194" s="2" t="n">
        <f aca="false">$GI$4*'well profiles'!ADT110</f>
        <v>0</v>
      </c>
      <c r="AHL194" s="2" t="n">
        <f aca="false">$GI$4*'well profiles'!ADU110</f>
        <v>0</v>
      </c>
      <c r="AHM194" s="2"/>
      <c r="AHN194" s="2"/>
      <c r="AHO194" s="2"/>
      <c r="AHP194" s="2"/>
      <c r="AHQ194" s="2"/>
      <c r="AHR194" s="2"/>
      <c r="AHS194" s="2"/>
      <c r="AHT194" s="2"/>
      <c r="AHU194" s="2"/>
      <c r="AHV194" s="2"/>
      <c r="AHW194" s="2"/>
      <c r="AHX194" s="2"/>
      <c r="AHY194" s="2"/>
      <c r="AHZ194" s="2"/>
      <c r="AIA194" s="2"/>
      <c r="AIB194" s="2"/>
      <c r="AIC194" s="2"/>
      <c r="AID194" s="2"/>
      <c r="AIE194" s="2"/>
      <c r="AIF194" s="2"/>
      <c r="AIG194" s="2"/>
      <c r="AIH194" s="2"/>
      <c r="AII194" s="2"/>
      <c r="AIJ194" s="2"/>
      <c r="AIK194" s="2"/>
      <c r="AIL194" s="2"/>
      <c r="AIM194" s="2"/>
      <c r="AIN194" s="2"/>
      <c r="AIO194" s="2"/>
      <c r="AIP194" s="2"/>
      <c r="AIQ194" s="2"/>
      <c r="AIR194" s="2"/>
      <c r="AIS194" s="2"/>
      <c r="AIT194" s="2"/>
      <c r="AIU194" s="2"/>
      <c r="AIV194" s="2"/>
      <c r="AIW194" s="2"/>
      <c r="AIX194" s="2"/>
      <c r="AIY194" s="2"/>
      <c r="AIZ194" s="2"/>
      <c r="AJA194" s="2"/>
      <c r="AJB194" s="2"/>
      <c r="AJC194" s="2"/>
      <c r="AJD194" s="2"/>
      <c r="AJE194" s="2"/>
      <c r="AJF194" s="2"/>
      <c r="AJG194" s="2"/>
      <c r="AJH194" s="2"/>
      <c r="AJI194" s="2"/>
      <c r="AJJ194" s="2"/>
      <c r="AJK194" s="2"/>
      <c r="AJL194" s="2"/>
      <c r="AJM194" s="2"/>
      <c r="AJN194" s="2"/>
      <c r="AJO194" s="2"/>
      <c r="AJP194" s="2"/>
      <c r="AJQ194" s="2"/>
      <c r="AJR194" s="2"/>
      <c r="AJS194" s="2"/>
      <c r="AJT194" s="2"/>
      <c r="AJU194" s="2"/>
      <c r="AJV194" s="2"/>
      <c r="AJW194" s="2"/>
      <c r="AJX194" s="2"/>
      <c r="AJY194" s="2"/>
      <c r="AJZ194" s="2"/>
      <c r="AKA194" s="2"/>
      <c r="AKB194" s="2"/>
      <c r="AKC194" s="2"/>
      <c r="AKD194" s="2"/>
      <c r="AKE194" s="2"/>
      <c r="AKF194" s="2"/>
      <c r="AKG194" s="2"/>
      <c r="AKH194" s="2"/>
      <c r="AKI194" s="2"/>
      <c r="AKJ194" s="2"/>
      <c r="AKK194" s="2"/>
      <c r="AKL194" s="2"/>
      <c r="AKM194" s="2"/>
      <c r="AKN194" s="2"/>
      <c r="AKO194" s="2"/>
      <c r="AKP194" s="2"/>
      <c r="AKQ194" s="2"/>
      <c r="AKR194" s="2"/>
      <c r="AKS194" s="2"/>
      <c r="AKT194" s="2"/>
      <c r="AKU194" s="2"/>
      <c r="AKV194" s="2"/>
      <c r="AKW194" s="2"/>
      <c r="AKX194" s="2"/>
      <c r="AKY194" s="2"/>
      <c r="AKZ194" s="2"/>
      <c r="ALA194" s="2"/>
      <c r="ALB194" s="2"/>
      <c r="ALC194" s="2"/>
      <c r="ALD194" s="2"/>
      <c r="ALE194" s="2"/>
      <c r="ALF194" s="2"/>
      <c r="ALG194" s="2"/>
      <c r="ALH194" s="2"/>
      <c r="ALI194" s="2"/>
      <c r="ALJ194" s="2"/>
      <c r="ALK194" s="2"/>
      <c r="ALL194" s="2"/>
      <c r="ALM194" s="2"/>
      <c r="ALN194" s="2"/>
      <c r="ALO194" s="2"/>
      <c r="ALP194" s="2"/>
      <c r="ALQ194" s="2"/>
      <c r="ALR194" s="2"/>
      <c r="ALS194" s="2"/>
      <c r="ALT194" s="2"/>
      <c r="ALU194" s="2"/>
      <c r="ALV194" s="2"/>
      <c r="ALW194" s="2"/>
      <c r="ALX194" s="2"/>
      <c r="ALY194" s="2"/>
      <c r="ALZ194" s="2"/>
      <c r="AMA194" s="2"/>
      <c r="AMB194" s="2"/>
      <c r="AMC194" s="2"/>
      <c r="AMD194" s="2"/>
      <c r="AME194" s="2"/>
      <c r="AMF194" s="2"/>
      <c r="AMG194" s="2"/>
      <c r="AMH194" s="2"/>
    </row>
    <row r="195" customFormat="false" ht="13.8" hidden="false" customHeight="false" outlineLevel="0" collapsed="false">
      <c r="A195" s="5" t="n">
        <f aca="false">A194+365.25/12</f>
        <v>50359.125</v>
      </c>
      <c r="GJ195" s="2" t="n">
        <f aca="false">$GJ$4*'well profiles'!CS111</f>
        <v>0</v>
      </c>
      <c r="GK195" s="2" t="n">
        <f aca="false">$GJ$4*'well profiles'!CT111</f>
        <v>0</v>
      </c>
      <c r="GL195" s="2" t="n">
        <f aca="false">$GJ$4*'well profiles'!CU111</f>
        <v>0</v>
      </c>
      <c r="GM195" s="2" t="n">
        <f aca="false">$GJ$4*'well profiles'!CV111</f>
        <v>0</v>
      </c>
      <c r="GN195" s="2" t="n">
        <f aca="false">$GJ$4*'well profiles'!CW111</f>
        <v>0</v>
      </c>
      <c r="GO195" s="2" t="n">
        <f aca="false">$GJ$4*'well profiles'!CX111</f>
        <v>0</v>
      </c>
      <c r="GP195" s="2" t="n">
        <f aca="false">$GJ$4*'well profiles'!CY111</f>
        <v>0</v>
      </c>
      <c r="GQ195" s="2" t="n">
        <f aca="false">$GJ$4*'well profiles'!CZ111</f>
        <v>0</v>
      </c>
      <c r="GR195" s="2" t="n">
        <f aca="false">$GJ$4*'well profiles'!DA111</f>
        <v>0</v>
      </c>
      <c r="GS195" s="2" t="n">
        <f aca="false">$GJ$4*'well profiles'!DB111</f>
        <v>0</v>
      </c>
      <c r="GT195" s="2" t="n">
        <f aca="false">$GJ$4*'well profiles'!DC111</f>
        <v>0</v>
      </c>
      <c r="GU195" s="2" t="n">
        <f aca="false">$GJ$4*'well profiles'!DD111</f>
        <v>0</v>
      </c>
      <c r="GV195" s="2" t="n">
        <f aca="false">$GJ$4*'well profiles'!DE111</f>
        <v>0</v>
      </c>
      <c r="GW195" s="2" t="n">
        <f aca="false">$GJ$4*'well profiles'!DF111</f>
        <v>0</v>
      </c>
      <c r="GX195" s="2" t="n">
        <f aca="false">$GJ$4*'well profiles'!DG111</f>
        <v>0</v>
      </c>
      <c r="GY195" s="2" t="n">
        <f aca="false">$GJ$4*'well profiles'!DH111</f>
        <v>0</v>
      </c>
      <c r="GZ195" s="2" t="n">
        <f aca="false">$GJ$4*'well profiles'!DI111</f>
        <v>0</v>
      </c>
      <c r="HA195" s="2" t="n">
        <f aca="false">$GJ$4*'well profiles'!DJ111</f>
        <v>0</v>
      </c>
      <c r="HB195" s="2" t="n">
        <f aca="false">$GJ$4*'well profiles'!DK111</f>
        <v>0</v>
      </c>
      <c r="HC195" s="2" t="n">
        <f aca="false">$GJ$4*'well profiles'!DL111</f>
        <v>0</v>
      </c>
      <c r="HD195" s="2" t="n">
        <f aca="false">$GJ$4*'well profiles'!DM111</f>
        <v>0</v>
      </c>
      <c r="HE195" s="2" t="n">
        <f aca="false">$GJ$4*'well profiles'!DN111</f>
        <v>0</v>
      </c>
      <c r="HF195" s="2" t="n">
        <f aca="false">$GJ$4*'well profiles'!DO111</f>
        <v>0</v>
      </c>
      <c r="HG195" s="2" t="n">
        <f aca="false">$GJ$4*'well profiles'!DP111</f>
        <v>0</v>
      </c>
      <c r="HH195" s="2" t="n">
        <f aca="false">$GJ$4*'well profiles'!DQ111</f>
        <v>0</v>
      </c>
      <c r="HI195" s="2" t="n">
        <f aca="false">$GJ$4*'well profiles'!DR111</f>
        <v>0</v>
      </c>
      <c r="HJ195" s="2" t="n">
        <f aca="false">$GJ$4*'well profiles'!DS111</f>
        <v>0</v>
      </c>
      <c r="HK195" s="2" t="n">
        <f aca="false">$GJ$4*'well profiles'!DT111</f>
        <v>0</v>
      </c>
      <c r="HL195" s="2" t="n">
        <f aca="false">$GJ$4*'well profiles'!DU111</f>
        <v>0</v>
      </c>
      <c r="HM195" s="2" t="n">
        <f aca="false">$GJ$4*'well profiles'!DV111</f>
        <v>0</v>
      </c>
      <c r="HN195" s="2" t="n">
        <f aca="false">$GJ$4*'well profiles'!DW111</f>
        <v>0</v>
      </c>
      <c r="HO195" s="2" t="n">
        <f aca="false">$GJ$4*'well profiles'!DX111</f>
        <v>0</v>
      </c>
      <c r="HP195" s="2" t="n">
        <f aca="false">$GJ$4*'well profiles'!DY111</f>
        <v>0</v>
      </c>
      <c r="HQ195" s="2" t="n">
        <f aca="false">$GJ$4*'well profiles'!DZ111</f>
        <v>0</v>
      </c>
      <c r="HR195" s="2" t="n">
        <f aca="false">$GJ$4*'well profiles'!EA111</f>
        <v>0</v>
      </c>
      <c r="HS195" s="2" t="n">
        <f aca="false">$GJ$4*'well profiles'!EB111</f>
        <v>0</v>
      </c>
      <c r="HT195" s="2" t="n">
        <f aca="false">$GJ$4*'well profiles'!EC111</f>
        <v>0</v>
      </c>
      <c r="HU195" s="2" t="n">
        <f aca="false">$GJ$4*'well profiles'!ED111</f>
        <v>0</v>
      </c>
      <c r="HV195" s="2" t="n">
        <f aca="false">$GJ$4*'well profiles'!EE111</f>
        <v>0</v>
      </c>
      <c r="HW195" s="2" t="n">
        <f aca="false">$GJ$4*'well profiles'!EF111</f>
        <v>0</v>
      </c>
      <c r="HX195" s="2" t="n">
        <f aca="false">$GJ$4*'well profiles'!EG111</f>
        <v>0</v>
      </c>
      <c r="HY195" s="2" t="n">
        <f aca="false">$GJ$4*'well profiles'!EH111</f>
        <v>0</v>
      </c>
      <c r="HZ195" s="2" t="n">
        <f aca="false">$GJ$4*'well profiles'!EI111</f>
        <v>0</v>
      </c>
      <c r="IA195" s="2" t="n">
        <f aca="false">$GJ$4*'well profiles'!EJ111</f>
        <v>0</v>
      </c>
      <c r="IB195" s="2" t="n">
        <f aca="false">$GJ$4*'well profiles'!EK111</f>
        <v>0</v>
      </c>
      <c r="IC195" s="2" t="n">
        <f aca="false">$GJ$4*'well profiles'!EL111</f>
        <v>0</v>
      </c>
      <c r="ID195" s="2" t="n">
        <f aca="false">$GJ$4*'well profiles'!EM111</f>
        <v>0</v>
      </c>
      <c r="IE195" s="2" t="n">
        <f aca="false">$GJ$4*'well profiles'!EN111</f>
        <v>0</v>
      </c>
      <c r="IF195" s="2" t="n">
        <f aca="false">$GJ$4*'well profiles'!EO111</f>
        <v>0</v>
      </c>
      <c r="IG195" s="2" t="n">
        <f aca="false">$GJ$4*'well profiles'!EP111</f>
        <v>0</v>
      </c>
      <c r="IH195" s="2" t="n">
        <f aca="false">$GJ$4*'well profiles'!EQ111</f>
        <v>0</v>
      </c>
      <c r="II195" s="2" t="n">
        <f aca="false">$GJ$4*'well profiles'!ER111</f>
        <v>0</v>
      </c>
      <c r="IJ195" s="2" t="n">
        <f aca="false">$GJ$4*'well profiles'!ES111</f>
        <v>0</v>
      </c>
      <c r="IK195" s="2" t="n">
        <f aca="false">$GJ$4*'well profiles'!ET111</f>
        <v>0</v>
      </c>
      <c r="IL195" s="2" t="n">
        <f aca="false">$GJ$4*'well profiles'!EU111</f>
        <v>0</v>
      </c>
      <c r="IM195" s="2" t="n">
        <f aca="false">$GJ$4*'well profiles'!EV111</f>
        <v>0</v>
      </c>
      <c r="IN195" s="2" t="n">
        <f aca="false">$GJ$4*'well profiles'!EW111</f>
        <v>0</v>
      </c>
      <c r="IO195" s="2" t="n">
        <f aca="false">$GJ$4*'well profiles'!EX111</f>
        <v>0</v>
      </c>
      <c r="IP195" s="2" t="n">
        <f aca="false">$GJ$4*'well profiles'!EY111</f>
        <v>0</v>
      </c>
      <c r="IQ195" s="2" t="n">
        <f aca="false">$GJ$4*'well profiles'!EZ111</f>
        <v>0</v>
      </c>
      <c r="IR195" s="2" t="n">
        <f aca="false">$GJ$4*'well profiles'!FA111</f>
        <v>0</v>
      </c>
      <c r="IS195" s="2" t="n">
        <f aca="false">$GJ$4*'well profiles'!FB111</f>
        <v>0</v>
      </c>
      <c r="IT195" s="2" t="n">
        <f aca="false">$GJ$4*'well profiles'!FC111</f>
        <v>0</v>
      </c>
      <c r="IU195" s="2" t="n">
        <f aca="false">$GJ$4*'well profiles'!FD111</f>
        <v>0</v>
      </c>
      <c r="IV195" s="2" t="n">
        <f aca="false">$GJ$4*'well profiles'!FE111</f>
        <v>0</v>
      </c>
      <c r="IW195" s="2" t="n">
        <f aca="false">$GJ$4*'well profiles'!FF111</f>
        <v>0</v>
      </c>
      <c r="IX195" s="2" t="n">
        <f aca="false">$GJ$4*'well profiles'!FG111</f>
        <v>0</v>
      </c>
      <c r="IY195" s="2" t="n">
        <f aca="false">$GJ$4*'well profiles'!FH111</f>
        <v>0</v>
      </c>
      <c r="IZ195" s="2" t="n">
        <f aca="false">$GJ$4*'well profiles'!FI111</f>
        <v>0</v>
      </c>
      <c r="JA195" s="2" t="n">
        <f aca="false">$GJ$4*'well profiles'!FJ111</f>
        <v>0</v>
      </c>
      <c r="JB195" s="2" t="n">
        <f aca="false">$GJ$4*'well profiles'!FK111</f>
        <v>0</v>
      </c>
      <c r="JC195" s="2" t="n">
        <f aca="false">$GJ$4*'well profiles'!FL111</f>
        <v>0</v>
      </c>
      <c r="JD195" s="2" t="n">
        <f aca="false">$GJ$4*'well profiles'!FM111</f>
        <v>0</v>
      </c>
      <c r="JE195" s="2" t="n">
        <f aca="false">$GJ$4*'well profiles'!FN111</f>
        <v>0</v>
      </c>
      <c r="JF195" s="2" t="n">
        <f aca="false">$GJ$4*'well profiles'!FO111</f>
        <v>0</v>
      </c>
      <c r="JG195" s="2" t="n">
        <f aca="false">$GJ$4*'well profiles'!FP111</f>
        <v>0</v>
      </c>
      <c r="JH195" s="2" t="n">
        <f aca="false">$GJ$4*'well profiles'!FQ111</f>
        <v>0</v>
      </c>
      <c r="JI195" s="2" t="n">
        <f aca="false">$GJ$4*'well profiles'!FR111</f>
        <v>0</v>
      </c>
      <c r="JJ195" s="2" t="n">
        <f aca="false">$GJ$4*'well profiles'!FS111</f>
        <v>0</v>
      </c>
      <c r="JK195" s="2" t="n">
        <f aca="false">$GJ$4*'well profiles'!FT111</f>
        <v>0</v>
      </c>
      <c r="JL195" s="2" t="n">
        <f aca="false">$GJ$4*'well profiles'!FU111</f>
        <v>0</v>
      </c>
      <c r="JM195" s="2" t="n">
        <f aca="false">$GJ$4*'well profiles'!FV111</f>
        <v>0</v>
      </c>
      <c r="JN195" s="2" t="n">
        <f aca="false">$GJ$4*'well profiles'!FW111</f>
        <v>0</v>
      </c>
      <c r="JO195" s="2" t="n">
        <f aca="false">$GJ$4*'well profiles'!FX111</f>
        <v>0</v>
      </c>
      <c r="JP195" s="2" t="n">
        <f aca="false">$GJ$4*'well profiles'!FY111</f>
        <v>0</v>
      </c>
      <c r="JQ195" s="2" t="n">
        <f aca="false">$GJ$4*'well profiles'!FZ111</f>
        <v>0</v>
      </c>
      <c r="JR195" s="2" t="n">
        <f aca="false">$GJ$4*'well profiles'!GA111</f>
        <v>0</v>
      </c>
      <c r="JS195" s="2" t="n">
        <f aca="false">$GJ$4*'well profiles'!GB111</f>
        <v>0</v>
      </c>
      <c r="JT195" s="2" t="n">
        <f aca="false">$GJ$4*'well profiles'!GC111</f>
        <v>0</v>
      </c>
      <c r="JU195" s="2" t="n">
        <f aca="false">$GJ$4*'well profiles'!GD111</f>
        <v>0</v>
      </c>
      <c r="JV195" s="2" t="n">
        <f aca="false">$GJ$4*'well profiles'!GE111</f>
        <v>0</v>
      </c>
      <c r="JW195" s="2" t="n">
        <f aca="false">$GJ$4*'well profiles'!GF111</f>
        <v>0</v>
      </c>
      <c r="JX195" s="2" t="n">
        <f aca="false">$GJ$4*'well profiles'!GG111</f>
        <v>0</v>
      </c>
      <c r="JY195" s="2" t="n">
        <f aca="false">$GJ$4*'well profiles'!GH111</f>
        <v>0</v>
      </c>
      <c r="JZ195" s="2" t="n">
        <f aca="false">$GJ$4*'well profiles'!GI111</f>
        <v>0</v>
      </c>
      <c r="KA195" s="2" t="n">
        <f aca="false">$GJ$4*'well profiles'!GJ111</f>
        <v>0</v>
      </c>
      <c r="KB195" s="2" t="n">
        <f aca="false">$GJ$4*'well profiles'!GK111</f>
        <v>0</v>
      </c>
      <c r="KC195" s="2" t="n">
        <f aca="false">$GJ$4*'well profiles'!GL111</f>
        <v>0</v>
      </c>
      <c r="KD195" s="2" t="n">
        <f aca="false">$GJ$4*'well profiles'!GM111</f>
        <v>0</v>
      </c>
      <c r="KE195" s="2" t="n">
        <f aca="false">$GJ$4*'well profiles'!GN111</f>
        <v>0</v>
      </c>
      <c r="KF195" s="2" t="n">
        <f aca="false">$GJ$4*'well profiles'!GO111</f>
        <v>0</v>
      </c>
      <c r="KG195" s="2" t="n">
        <f aca="false">$GJ$4*'well profiles'!GP111</f>
        <v>0</v>
      </c>
      <c r="KH195" s="2" t="n">
        <f aca="false">$GJ$4*'well profiles'!GQ111</f>
        <v>0</v>
      </c>
      <c r="KI195" s="2" t="n">
        <f aca="false">$GJ$4*'well profiles'!GR111</f>
        <v>0</v>
      </c>
      <c r="KJ195" s="2" t="n">
        <f aca="false">$GJ$4*'well profiles'!GS111</f>
        <v>0</v>
      </c>
      <c r="KK195" s="2" t="n">
        <f aca="false">$GJ$4*'well profiles'!GT111</f>
        <v>0</v>
      </c>
      <c r="KL195" s="2" t="n">
        <f aca="false">$GJ$4*'well profiles'!GU111</f>
        <v>0</v>
      </c>
      <c r="KM195" s="2" t="n">
        <f aca="false">$GJ$4*'well profiles'!GV111</f>
        <v>0</v>
      </c>
      <c r="KN195" s="2" t="n">
        <f aca="false">$GJ$4*'well profiles'!GW111</f>
        <v>0</v>
      </c>
      <c r="KO195" s="2" t="n">
        <f aca="false">$GJ$4*'well profiles'!GX111</f>
        <v>0</v>
      </c>
      <c r="KP195" s="2" t="n">
        <f aca="false">$GJ$4*'well profiles'!GY111</f>
        <v>0</v>
      </c>
      <c r="KQ195" s="2" t="n">
        <f aca="false">$GJ$4*'well profiles'!GZ111</f>
        <v>0</v>
      </c>
      <c r="KR195" s="2" t="n">
        <f aca="false">$GJ$4*'well profiles'!HA111</f>
        <v>0</v>
      </c>
      <c r="KS195" s="2" t="n">
        <f aca="false">$GJ$4*'well profiles'!HB111</f>
        <v>0</v>
      </c>
      <c r="KT195" s="2" t="n">
        <f aca="false">$GJ$4*'well profiles'!HC111</f>
        <v>0</v>
      </c>
      <c r="KU195" s="2" t="n">
        <f aca="false">$GJ$4*'well profiles'!HD111</f>
        <v>0</v>
      </c>
      <c r="KV195" s="2" t="n">
        <f aca="false">$GJ$4*'well profiles'!HE111</f>
        <v>0</v>
      </c>
      <c r="KW195" s="2" t="n">
        <f aca="false">$GJ$4*'well profiles'!HF111</f>
        <v>0</v>
      </c>
      <c r="KX195" s="2" t="n">
        <f aca="false">$GJ$4*'well profiles'!HG111</f>
        <v>0</v>
      </c>
      <c r="KY195" s="2" t="n">
        <f aca="false">$GJ$4*'well profiles'!HH111</f>
        <v>0</v>
      </c>
      <c r="KZ195" s="2" t="n">
        <f aca="false">$GJ$4*'well profiles'!HI111</f>
        <v>0</v>
      </c>
      <c r="LA195" s="2" t="n">
        <f aca="false">$GJ$4*'well profiles'!HJ111</f>
        <v>0</v>
      </c>
      <c r="LB195" s="2" t="n">
        <f aca="false">$GJ$4*'well profiles'!HK111</f>
        <v>0</v>
      </c>
      <c r="LC195" s="2" t="n">
        <f aca="false">$GJ$4*'well profiles'!HL111</f>
        <v>0</v>
      </c>
      <c r="LD195" s="2" t="n">
        <f aca="false">$GJ$4*'well profiles'!HM111</f>
        <v>0</v>
      </c>
      <c r="LE195" s="2" t="n">
        <f aca="false">$GJ$4*'well profiles'!HN111</f>
        <v>0</v>
      </c>
      <c r="LF195" s="2" t="n">
        <f aca="false">$GJ$4*'well profiles'!HO111</f>
        <v>0</v>
      </c>
      <c r="LG195" s="2" t="n">
        <f aca="false">$GJ$4*'well profiles'!HP111</f>
        <v>0</v>
      </c>
      <c r="LH195" s="2" t="n">
        <f aca="false">$GJ$4*'well profiles'!HQ111</f>
        <v>0</v>
      </c>
      <c r="LI195" s="2" t="n">
        <f aca="false">$GJ$4*'well profiles'!HR111</f>
        <v>0</v>
      </c>
      <c r="LJ195" s="2" t="n">
        <f aca="false">$GJ$4*'well profiles'!HS111</f>
        <v>0</v>
      </c>
      <c r="LK195" s="2" t="n">
        <f aca="false">$GJ$4*'well profiles'!HT111</f>
        <v>0</v>
      </c>
      <c r="LL195" s="2" t="n">
        <f aca="false">$GJ$4*'well profiles'!HU111</f>
        <v>0</v>
      </c>
      <c r="LM195" s="2" t="n">
        <f aca="false">$GJ$4*'well profiles'!HV111</f>
        <v>0</v>
      </c>
      <c r="LN195" s="2" t="n">
        <f aca="false">$GJ$4*'well profiles'!HW111</f>
        <v>0</v>
      </c>
      <c r="LO195" s="2" t="n">
        <f aca="false">$GJ$4*'well profiles'!HX111</f>
        <v>0</v>
      </c>
      <c r="LP195" s="2" t="n">
        <f aca="false">$GJ$4*'well profiles'!HY111</f>
        <v>0</v>
      </c>
      <c r="LQ195" s="2" t="n">
        <f aca="false">$GJ$4*'well profiles'!HZ111</f>
        <v>0</v>
      </c>
      <c r="LR195" s="2" t="n">
        <f aca="false">$GJ$4*'well profiles'!IA111</f>
        <v>0</v>
      </c>
      <c r="LS195" s="2" t="n">
        <f aca="false">$GJ$4*'well profiles'!IB111</f>
        <v>0</v>
      </c>
      <c r="LT195" s="2" t="n">
        <f aca="false">$GJ$4*'well profiles'!IC111</f>
        <v>0</v>
      </c>
      <c r="LU195" s="2" t="n">
        <f aca="false">$GJ$4*'well profiles'!ID111</f>
        <v>0</v>
      </c>
      <c r="LV195" s="2" t="n">
        <f aca="false">$GJ$4*'well profiles'!IE111</f>
        <v>0</v>
      </c>
      <c r="LW195" s="2" t="n">
        <f aca="false">$GJ$4*'well profiles'!IF111</f>
        <v>0</v>
      </c>
      <c r="LX195" s="2" t="n">
        <f aca="false">$GJ$4*'well profiles'!IG111</f>
        <v>0</v>
      </c>
      <c r="LY195" s="2" t="n">
        <f aca="false">$GJ$4*'well profiles'!IH111</f>
        <v>0</v>
      </c>
      <c r="LZ195" s="2" t="n">
        <f aca="false">$GJ$4*'well profiles'!II111</f>
        <v>0</v>
      </c>
      <c r="MA195" s="2" t="n">
        <f aca="false">$GJ$4*'well profiles'!IJ111</f>
        <v>0</v>
      </c>
      <c r="MB195" s="2" t="n">
        <f aca="false">$GJ$4*'well profiles'!IK111</f>
        <v>0</v>
      </c>
      <c r="MC195" s="2" t="n">
        <f aca="false">$GJ$4*'well profiles'!IL111</f>
        <v>0</v>
      </c>
      <c r="MD195" s="2" t="n">
        <f aca="false">$GJ$4*'well profiles'!IM111</f>
        <v>0</v>
      </c>
      <c r="ME195" s="2" t="n">
        <f aca="false">$GJ$4*'well profiles'!IN111</f>
        <v>0</v>
      </c>
      <c r="MF195" s="2" t="n">
        <f aca="false">$GJ$4*'well profiles'!IO111</f>
        <v>0</v>
      </c>
      <c r="MG195" s="2" t="n">
        <f aca="false">$GJ$4*'well profiles'!IP111</f>
        <v>0</v>
      </c>
      <c r="MH195" s="2" t="n">
        <f aca="false">$GJ$4*'well profiles'!IQ111</f>
        <v>0</v>
      </c>
      <c r="MI195" s="2" t="n">
        <f aca="false">$GJ$4*'well profiles'!IR111</f>
        <v>0</v>
      </c>
      <c r="MJ195" s="2" t="n">
        <f aca="false">$GJ$4*'well profiles'!IS111</f>
        <v>0</v>
      </c>
      <c r="MK195" s="2" t="n">
        <f aca="false">$GJ$4*'well profiles'!IT111</f>
        <v>0</v>
      </c>
      <c r="ML195" s="2" t="n">
        <f aca="false">$GJ$4*'well profiles'!IU111</f>
        <v>0</v>
      </c>
      <c r="MM195" s="2" t="n">
        <f aca="false">$GJ$4*'well profiles'!IV111</f>
        <v>0</v>
      </c>
      <c r="MN195" s="2" t="n">
        <f aca="false">$GJ$4*'well profiles'!IW111</f>
        <v>0</v>
      </c>
      <c r="MO195" s="2" t="n">
        <f aca="false">$GJ$4*'well profiles'!IX111</f>
        <v>0</v>
      </c>
      <c r="MP195" s="2" t="n">
        <f aca="false">$GJ$4*'well profiles'!IY111</f>
        <v>0</v>
      </c>
      <c r="MQ195" s="2" t="n">
        <f aca="false">$GJ$4*'well profiles'!IZ111</f>
        <v>0</v>
      </c>
      <c r="MR195" s="2" t="n">
        <f aca="false">$GJ$4*'well profiles'!JA111</f>
        <v>0</v>
      </c>
      <c r="MS195" s="2" t="n">
        <f aca="false">$GJ$4*'well profiles'!JB111</f>
        <v>0</v>
      </c>
      <c r="MT195" s="2" t="n">
        <f aca="false">$GJ$4*'well profiles'!JC111</f>
        <v>0</v>
      </c>
      <c r="MU195" s="2" t="n">
        <f aca="false">$GJ$4*'well profiles'!JD111</f>
        <v>0</v>
      </c>
      <c r="MV195" s="2" t="n">
        <f aca="false">$GJ$4*'well profiles'!JE111</f>
        <v>0</v>
      </c>
      <c r="MW195" s="2" t="n">
        <f aca="false">$GJ$4*'well profiles'!JF111</f>
        <v>0</v>
      </c>
      <c r="MX195" s="2" t="n">
        <f aca="false">$GJ$4*'well profiles'!JG111</f>
        <v>0</v>
      </c>
      <c r="MY195" s="2" t="n">
        <f aca="false">$GJ$4*'well profiles'!JH111</f>
        <v>0</v>
      </c>
      <c r="MZ195" s="2" t="n">
        <f aca="false">$GJ$4*'well profiles'!JI111</f>
        <v>0</v>
      </c>
      <c r="NA195" s="2" t="n">
        <f aca="false">$GJ$4*'well profiles'!JJ111</f>
        <v>0</v>
      </c>
      <c r="NB195" s="2" t="n">
        <f aca="false">$GJ$4*'well profiles'!JK111</f>
        <v>0</v>
      </c>
      <c r="NC195" s="2" t="n">
        <f aca="false">$GJ$4*'well profiles'!JL111</f>
        <v>0</v>
      </c>
      <c r="ND195" s="2" t="n">
        <f aca="false">$GJ$4*'well profiles'!JM111</f>
        <v>0</v>
      </c>
      <c r="NE195" s="2" t="n">
        <f aca="false">$GJ$4*'well profiles'!JN111</f>
        <v>0</v>
      </c>
      <c r="NF195" s="2" t="n">
        <f aca="false">$GJ$4*'well profiles'!JO111</f>
        <v>0</v>
      </c>
      <c r="NG195" s="2" t="n">
        <f aca="false">$GJ$4*'well profiles'!JP111</f>
        <v>0</v>
      </c>
      <c r="NH195" s="2" t="n">
        <f aca="false">$GJ$4*'well profiles'!JQ111</f>
        <v>0</v>
      </c>
      <c r="NI195" s="2" t="n">
        <f aca="false">$GJ$4*'well profiles'!JR111</f>
        <v>0</v>
      </c>
      <c r="NJ195" s="2" t="n">
        <f aca="false">$GJ$4*'well profiles'!JS111</f>
        <v>0</v>
      </c>
      <c r="NK195" s="2" t="n">
        <f aca="false">$GJ$4*'well profiles'!JT111</f>
        <v>0</v>
      </c>
      <c r="NL195" s="2" t="n">
        <f aca="false">$GJ$4*'well profiles'!JU111</f>
        <v>0</v>
      </c>
      <c r="NM195" s="2" t="n">
        <f aca="false">$GJ$4*'well profiles'!JV111</f>
        <v>0</v>
      </c>
      <c r="NN195" s="2" t="n">
        <f aca="false">$GJ$4*'well profiles'!JW111</f>
        <v>0</v>
      </c>
      <c r="NO195" s="2" t="n">
        <f aca="false">$GJ$4*'well profiles'!JX111</f>
        <v>0</v>
      </c>
      <c r="NP195" s="2" t="n">
        <f aca="false">$GJ$4*'well profiles'!JY111</f>
        <v>0</v>
      </c>
      <c r="NQ195" s="2" t="n">
        <f aca="false">$GJ$4*'well profiles'!JZ111</f>
        <v>0</v>
      </c>
      <c r="NR195" s="2" t="n">
        <f aca="false">$GJ$4*'well profiles'!KA111</f>
        <v>0</v>
      </c>
      <c r="NS195" s="2" t="n">
        <f aca="false">$GJ$4*'well profiles'!KB111</f>
        <v>0</v>
      </c>
      <c r="NT195" s="2" t="n">
        <f aca="false">$GJ$4*'well profiles'!KC111</f>
        <v>0</v>
      </c>
      <c r="NU195" s="2" t="n">
        <f aca="false">$GJ$4*'well profiles'!KD111</f>
        <v>0</v>
      </c>
      <c r="NV195" s="2" t="n">
        <f aca="false">$GJ$4*'well profiles'!KE111</f>
        <v>0</v>
      </c>
      <c r="NW195" s="2" t="n">
        <f aca="false">$GJ$4*'well profiles'!KF111</f>
        <v>0</v>
      </c>
      <c r="NX195" s="2" t="n">
        <f aca="false">$GJ$4*'well profiles'!KG111</f>
        <v>0</v>
      </c>
      <c r="NY195" s="2" t="n">
        <f aca="false">$GJ$4*'well profiles'!KH111</f>
        <v>0</v>
      </c>
      <c r="NZ195" s="2" t="n">
        <f aca="false">$GJ$4*'well profiles'!KI111</f>
        <v>0</v>
      </c>
      <c r="OA195" s="2" t="n">
        <f aca="false">$GJ$4*'well profiles'!KJ111</f>
        <v>0</v>
      </c>
      <c r="OB195" s="2" t="n">
        <f aca="false">$GJ$4*'well profiles'!KK111</f>
        <v>0</v>
      </c>
      <c r="OC195" s="2" t="n">
        <f aca="false">$GJ$4*'well profiles'!KL111</f>
        <v>0</v>
      </c>
      <c r="OD195" s="2" t="n">
        <f aca="false">$GJ$4*'well profiles'!KM111</f>
        <v>0</v>
      </c>
      <c r="OE195" s="2" t="n">
        <f aca="false">$GJ$4*'well profiles'!KN111</f>
        <v>0</v>
      </c>
      <c r="OF195" s="2" t="n">
        <f aca="false">$GJ$4*'well profiles'!KO111</f>
        <v>0</v>
      </c>
      <c r="OG195" s="2" t="n">
        <f aca="false">$GJ$4*'well profiles'!KP111</f>
        <v>0</v>
      </c>
      <c r="OH195" s="2" t="n">
        <f aca="false">$GJ$4*'well profiles'!KQ111</f>
        <v>0</v>
      </c>
      <c r="OI195" s="2" t="n">
        <f aca="false">$GJ$4*'well profiles'!KR111</f>
        <v>0</v>
      </c>
      <c r="OJ195" s="2" t="n">
        <f aca="false">$GJ$4*'well profiles'!KS111</f>
        <v>0</v>
      </c>
      <c r="OK195" s="2" t="n">
        <f aca="false">$GJ$4*'well profiles'!KT111</f>
        <v>0</v>
      </c>
      <c r="OL195" s="2" t="n">
        <f aca="false">$GJ$4*'well profiles'!KU111</f>
        <v>0</v>
      </c>
      <c r="OM195" s="2" t="n">
        <f aca="false">$GJ$4*'well profiles'!KV111</f>
        <v>0</v>
      </c>
      <c r="ON195" s="2" t="n">
        <f aca="false">$GJ$4*'well profiles'!KW111</f>
        <v>0</v>
      </c>
      <c r="OO195" s="2" t="n">
        <f aca="false">$GJ$4*'well profiles'!KX111</f>
        <v>0</v>
      </c>
      <c r="OP195" s="2" t="n">
        <f aca="false">$GJ$4*'well profiles'!KY111</f>
        <v>0</v>
      </c>
      <c r="OQ195" s="2" t="n">
        <f aca="false">$GJ$4*'well profiles'!KZ111</f>
        <v>0</v>
      </c>
      <c r="OR195" s="2" t="n">
        <f aca="false">$GJ$4*'well profiles'!LA111</f>
        <v>0</v>
      </c>
      <c r="OS195" s="2" t="n">
        <f aca="false">$GJ$4*'well profiles'!LB111</f>
        <v>0</v>
      </c>
      <c r="OT195" s="2" t="n">
        <f aca="false">$GJ$4*'well profiles'!LC111</f>
        <v>0</v>
      </c>
      <c r="OU195" s="2" t="n">
        <f aca="false">$GJ$4*'well profiles'!LD111</f>
        <v>0</v>
      </c>
      <c r="OV195" s="2" t="n">
        <f aca="false">$GJ$4*'well profiles'!LE111</f>
        <v>0</v>
      </c>
      <c r="OW195" s="2" t="n">
        <f aca="false">$GJ$4*'well profiles'!LF111</f>
        <v>0</v>
      </c>
      <c r="OX195" s="2" t="n">
        <f aca="false">$GJ$4*'well profiles'!LG111</f>
        <v>0</v>
      </c>
      <c r="OY195" s="2" t="n">
        <f aca="false">$GJ$4*'well profiles'!LH111</f>
        <v>0</v>
      </c>
      <c r="OZ195" s="2" t="n">
        <f aca="false">$GJ$4*'well profiles'!LI111</f>
        <v>0</v>
      </c>
      <c r="PA195" s="2" t="n">
        <f aca="false">$GJ$4*'well profiles'!LJ111</f>
        <v>0</v>
      </c>
      <c r="PB195" s="2" t="n">
        <f aca="false">$GJ$4*'well profiles'!LK111</f>
        <v>0</v>
      </c>
      <c r="PC195" s="2" t="n">
        <f aca="false">$GJ$4*'well profiles'!LL111</f>
        <v>0</v>
      </c>
      <c r="PD195" s="2" t="n">
        <f aca="false">$GJ$4*'well profiles'!LM111</f>
        <v>0</v>
      </c>
      <c r="PE195" s="2" t="n">
        <f aca="false">$GJ$4*'well profiles'!LN111</f>
        <v>0</v>
      </c>
      <c r="PF195" s="2" t="n">
        <f aca="false">$GJ$4*'well profiles'!LO111</f>
        <v>0</v>
      </c>
      <c r="PG195" s="2" t="n">
        <f aca="false">$GJ$4*'well profiles'!LP111</f>
        <v>0</v>
      </c>
      <c r="PH195" s="2" t="n">
        <f aca="false">$GJ$4*'well profiles'!LQ111</f>
        <v>0</v>
      </c>
      <c r="PI195" s="2" t="n">
        <f aca="false">$GJ$4*'well profiles'!LR111</f>
        <v>0</v>
      </c>
      <c r="PJ195" s="2" t="n">
        <f aca="false">$GJ$4*'well profiles'!LS111</f>
        <v>0</v>
      </c>
      <c r="PK195" s="2" t="n">
        <f aca="false">$GJ$4*'well profiles'!LT111</f>
        <v>0</v>
      </c>
      <c r="PL195" s="2" t="n">
        <f aca="false">$GJ$4*'well profiles'!LU111</f>
        <v>0</v>
      </c>
      <c r="PM195" s="2" t="n">
        <f aca="false">$GJ$4*'well profiles'!LV111</f>
        <v>0</v>
      </c>
      <c r="PN195" s="2" t="n">
        <f aca="false">$GJ$4*'well profiles'!LW111</f>
        <v>0</v>
      </c>
      <c r="PO195" s="2" t="n">
        <f aca="false">$GJ$4*'well profiles'!LX111</f>
        <v>0</v>
      </c>
      <c r="PP195" s="2" t="n">
        <f aca="false">$GJ$4*'well profiles'!LY111</f>
        <v>0</v>
      </c>
      <c r="PQ195" s="2" t="n">
        <f aca="false">$GJ$4*'well profiles'!LZ111</f>
        <v>0</v>
      </c>
      <c r="PR195" s="2" t="n">
        <f aca="false">$GJ$4*'well profiles'!MA111</f>
        <v>0</v>
      </c>
      <c r="PS195" s="2" t="n">
        <f aca="false">$GJ$4*'well profiles'!MB111</f>
        <v>0</v>
      </c>
      <c r="PT195" s="2" t="n">
        <f aca="false">$GJ$4*'well profiles'!MC111</f>
        <v>0</v>
      </c>
      <c r="PU195" s="2" t="n">
        <f aca="false">$GJ$4*'well profiles'!MD111</f>
        <v>0</v>
      </c>
      <c r="PV195" s="2" t="n">
        <f aca="false">$GJ$4*'well profiles'!ME111</f>
        <v>0</v>
      </c>
      <c r="PW195" s="2" t="n">
        <f aca="false">$GJ$4*'well profiles'!MF111</f>
        <v>0</v>
      </c>
      <c r="PX195" s="2" t="n">
        <f aca="false">$GJ$4*'well profiles'!MG111</f>
        <v>0</v>
      </c>
      <c r="PY195" s="2" t="n">
        <f aca="false">$GJ$4*'well profiles'!MH111</f>
        <v>0</v>
      </c>
      <c r="PZ195" s="2" t="n">
        <f aca="false">$GJ$4*'well profiles'!MI111</f>
        <v>0</v>
      </c>
      <c r="QA195" s="2" t="n">
        <f aca="false">$GJ$4*'well profiles'!MJ111</f>
        <v>0</v>
      </c>
      <c r="QB195" s="2" t="n">
        <f aca="false">$GJ$4*'well profiles'!MK111</f>
        <v>0</v>
      </c>
      <c r="QC195" s="2" t="n">
        <f aca="false">$GJ$4*'well profiles'!ML111</f>
        <v>0</v>
      </c>
      <c r="QD195" s="2" t="n">
        <f aca="false">$GJ$4*'well profiles'!MM111</f>
        <v>0</v>
      </c>
      <c r="QE195" s="2" t="n">
        <f aca="false">$GJ$4*'well profiles'!MN111</f>
        <v>0</v>
      </c>
      <c r="QF195" s="2" t="n">
        <f aca="false">$GJ$4*'well profiles'!MO111</f>
        <v>0</v>
      </c>
      <c r="QG195" s="2" t="n">
        <f aca="false">$GJ$4*'well profiles'!MP111</f>
        <v>0</v>
      </c>
      <c r="QH195" s="2" t="n">
        <f aca="false">$GJ$4*'well profiles'!MQ111</f>
        <v>0</v>
      </c>
      <c r="QI195" s="2" t="n">
        <f aca="false">$GJ$4*'well profiles'!MR111</f>
        <v>0</v>
      </c>
      <c r="QJ195" s="2" t="n">
        <f aca="false">$GJ$4*'well profiles'!MS111</f>
        <v>0</v>
      </c>
      <c r="QK195" s="2" t="n">
        <f aca="false">$GJ$4*'well profiles'!MT111</f>
        <v>0</v>
      </c>
      <c r="QL195" s="2" t="n">
        <f aca="false">$GJ$4*'well profiles'!MU111</f>
        <v>0</v>
      </c>
      <c r="QM195" s="2" t="n">
        <f aca="false">$GJ$4*'well profiles'!MV111</f>
        <v>0</v>
      </c>
      <c r="QN195" s="2" t="n">
        <f aca="false">$GJ$4*'well profiles'!MW111</f>
        <v>0</v>
      </c>
      <c r="QO195" s="2" t="n">
        <f aca="false">$GJ$4*'well profiles'!MX111</f>
        <v>0</v>
      </c>
      <c r="QP195" s="2" t="n">
        <f aca="false">$GJ$4*'well profiles'!MY111</f>
        <v>0</v>
      </c>
      <c r="QQ195" s="2" t="n">
        <f aca="false">$GJ$4*'well profiles'!MZ111</f>
        <v>0</v>
      </c>
      <c r="QR195" s="2" t="n">
        <f aca="false">$GJ$4*'well profiles'!NA111</f>
        <v>0</v>
      </c>
      <c r="QS195" s="2" t="n">
        <f aca="false">$GJ$4*'well profiles'!NB111</f>
        <v>0</v>
      </c>
      <c r="QT195" s="2" t="n">
        <f aca="false">$GJ$4*'well profiles'!NC111</f>
        <v>0</v>
      </c>
      <c r="QU195" s="2" t="n">
        <f aca="false">$GJ$4*'well profiles'!ND111</f>
        <v>0</v>
      </c>
      <c r="QV195" s="2" t="n">
        <f aca="false">$GJ$4*'well profiles'!NE111</f>
        <v>0</v>
      </c>
      <c r="QW195" s="2" t="n">
        <f aca="false">$GJ$4*'well profiles'!NF111</f>
        <v>0</v>
      </c>
      <c r="QX195" s="2" t="n">
        <f aca="false">$GJ$4*'well profiles'!NG111</f>
        <v>0</v>
      </c>
      <c r="QY195" s="2" t="n">
        <f aca="false">$GJ$4*'well profiles'!NH111</f>
        <v>0</v>
      </c>
      <c r="QZ195" s="2" t="n">
        <f aca="false">$GJ$4*'well profiles'!NI111</f>
        <v>0</v>
      </c>
      <c r="RA195" s="2" t="n">
        <f aca="false">$GJ$4*'well profiles'!NJ111</f>
        <v>0</v>
      </c>
      <c r="RB195" s="2" t="n">
        <f aca="false">$GJ$4*'well profiles'!NK111</f>
        <v>0</v>
      </c>
      <c r="RC195" s="2" t="n">
        <f aca="false">$GJ$4*'well profiles'!NL111</f>
        <v>0</v>
      </c>
      <c r="RD195" s="2" t="n">
        <f aca="false">$GJ$4*'well profiles'!NM111</f>
        <v>0</v>
      </c>
      <c r="RE195" s="2" t="n">
        <f aca="false">$GJ$4*'well profiles'!NN111</f>
        <v>0</v>
      </c>
      <c r="RF195" s="2" t="n">
        <f aca="false">$GJ$4*'well profiles'!NO111</f>
        <v>0</v>
      </c>
      <c r="RG195" s="2" t="n">
        <f aca="false">$GJ$4*'well profiles'!NP111</f>
        <v>0</v>
      </c>
      <c r="RH195" s="2" t="n">
        <f aca="false">$GJ$4*'well profiles'!NQ111</f>
        <v>0</v>
      </c>
      <c r="RI195" s="2" t="n">
        <f aca="false">$GJ$4*'well profiles'!NR111</f>
        <v>0</v>
      </c>
      <c r="RJ195" s="2" t="n">
        <f aca="false">$GJ$4*'well profiles'!NS111</f>
        <v>0</v>
      </c>
      <c r="RK195" s="2" t="n">
        <f aca="false">$GJ$4*'well profiles'!NT111</f>
        <v>0</v>
      </c>
      <c r="RL195" s="2" t="n">
        <f aca="false">$GJ$4*'well profiles'!NU111</f>
        <v>0</v>
      </c>
      <c r="RM195" s="2" t="n">
        <f aca="false">$GJ$4*'well profiles'!NV111</f>
        <v>0</v>
      </c>
      <c r="RN195" s="2" t="n">
        <f aca="false">$GJ$4*'well profiles'!NW111</f>
        <v>0</v>
      </c>
      <c r="RO195" s="2" t="n">
        <f aca="false">$GJ$4*'well profiles'!NX111</f>
        <v>0</v>
      </c>
      <c r="RP195" s="2" t="n">
        <f aca="false">$GJ$4*'well profiles'!NY111</f>
        <v>0</v>
      </c>
      <c r="RQ195" s="2" t="n">
        <f aca="false">$GJ$4*'well profiles'!NZ111</f>
        <v>0</v>
      </c>
      <c r="RR195" s="2" t="n">
        <f aca="false">$GJ$4*'well profiles'!OA111</f>
        <v>0</v>
      </c>
      <c r="RS195" s="2" t="n">
        <f aca="false">$GJ$4*'well profiles'!OB111</f>
        <v>0</v>
      </c>
      <c r="RT195" s="2" t="n">
        <f aca="false">$GJ$4*'well profiles'!OC111</f>
        <v>0</v>
      </c>
      <c r="RU195" s="2" t="n">
        <f aca="false">$GJ$4*'well profiles'!OD111</f>
        <v>0</v>
      </c>
      <c r="RV195" s="2" t="n">
        <f aca="false">$GJ$4*'well profiles'!OE111</f>
        <v>0</v>
      </c>
      <c r="RW195" s="2" t="n">
        <f aca="false">$GJ$4*'well profiles'!OF111</f>
        <v>0</v>
      </c>
      <c r="RX195" s="2" t="n">
        <f aca="false">$GJ$4*'well profiles'!OG111</f>
        <v>0</v>
      </c>
      <c r="RY195" s="2" t="n">
        <f aca="false">$GJ$4*'well profiles'!OH111</f>
        <v>0</v>
      </c>
      <c r="RZ195" s="2" t="n">
        <f aca="false">$GJ$4*'well profiles'!OI111</f>
        <v>0</v>
      </c>
      <c r="SA195" s="2" t="n">
        <f aca="false">$GJ$4*'well profiles'!OJ111</f>
        <v>0</v>
      </c>
      <c r="SB195" s="2" t="n">
        <f aca="false">$GJ$4*'well profiles'!OK111</f>
        <v>0</v>
      </c>
      <c r="SC195" s="2" t="n">
        <f aca="false">$GJ$4*'well profiles'!OL111</f>
        <v>0</v>
      </c>
      <c r="SD195" s="2" t="n">
        <f aca="false">$GJ$4*'well profiles'!OM111</f>
        <v>0</v>
      </c>
      <c r="SE195" s="2" t="n">
        <f aca="false">$GJ$4*'well profiles'!ON111</f>
        <v>0</v>
      </c>
      <c r="SF195" s="2" t="n">
        <f aca="false">$GJ$4*'well profiles'!OO111</f>
        <v>0</v>
      </c>
      <c r="SG195" s="2" t="n">
        <f aca="false">$GJ$4*'well profiles'!OP111</f>
        <v>0</v>
      </c>
      <c r="SH195" s="2" t="n">
        <f aca="false">$GJ$4*'well profiles'!OQ111</f>
        <v>0</v>
      </c>
      <c r="SI195" s="2" t="n">
        <f aca="false">$GJ$4*'well profiles'!OR111</f>
        <v>0</v>
      </c>
      <c r="SJ195" s="2" t="n">
        <f aca="false">$GJ$4*'well profiles'!OS111</f>
        <v>0</v>
      </c>
      <c r="SK195" s="2" t="n">
        <f aca="false">$GJ$4*'well profiles'!OT111</f>
        <v>0</v>
      </c>
      <c r="SL195" s="2" t="n">
        <f aca="false">$GJ$4*'well profiles'!OU111</f>
        <v>0</v>
      </c>
      <c r="SM195" s="2" t="n">
        <f aca="false">$GJ$4*'well profiles'!OV111</f>
        <v>0</v>
      </c>
      <c r="SN195" s="2" t="n">
        <f aca="false">$GJ$4*'well profiles'!OW111</f>
        <v>0</v>
      </c>
      <c r="SO195" s="2" t="n">
        <f aca="false">$GJ$4*'well profiles'!OX111</f>
        <v>0</v>
      </c>
      <c r="SP195" s="2" t="n">
        <f aca="false">$GJ$4*'well profiles'!OY111</f>
        <v>0</v>
      </c>
      <c r="SQ195" s="2" t="n">
        <f aca="false">$GJ$4*'well profiles'!OZ111</f>
        <v>0</v>
      </c>
      <c r="SR195" s="2" t="n">
        <f aca="false">$GJ$4*'well profiles'!PA111</f>
        <v>0</v>
      </c>
      <c r="SS195" s="2" t="n">
        <f aca="false">$GJ$4*'well profiles'!PB111</f>
        <v>0</v>
      </c>
      <c r="ST195" s="2" t="n">
        <f aca="false">$GJ$4*'well profiles'!PC111</f>
        <v>0</v>
      </c>
      <c r="SU195" s="2" t="n">
        <f aca="false">$GJ$4*'well profiles'!PD111</f>
        <v>0</v>
      </c>
      <c r="SV195" s="2" t="n">
        <f aca="false">$GJ$4*'well profiles'!PE111</f>
        <v>0</v>
      </c>
      <c r="SW195" s="2" t="n">
        <f aca="false">$GJ$4*'well profiles'!PF111</f>
        <v>0</v>
      </c>
      <c r="SX195" s="2" t="n">
        <f aca="false">$GJ$4*'well profiles'!PG111</f>
        <v>0</v>
      </c>
      <c r="SY195" s="2" t="n">
        <f aca="false">$GJ$4*'well profiles'!PH111</f>
        <v>0</v>
      </c>
      <c r="SZ195" s="2" t="n">
        <f aca="false">$GJ$4*'well profiles'!PI111</f>
        <v>0</v>
      </c>
      <c r="TA195" s="2" t="n">
        <f aca="false">$GJ$4*'well profiles'!PJ111</f>
        <v>0</v>
      </c>
      <c r="TB195" s="2" t="n">
        <f aca="false">$GJ$4*'well profiles'!PK111</f>
        <v>0</v>
      </c>
      <c r="TC195" s="2" t="n">
        <f aca="false">$GJ$4*'well profiles'!PL111</f>
        <v>0</v>
      </c>
      <c r="TD195" s="2" t="n">
        <f aca="false">$GJ$4*'well profiles'!PM111</f>
        <v>0</v>
      </c>
      <c r="TE195" s="2" t="n">
        <f aca="false">$GJ$4*'well profiles'!PN111</f>
        <v>0</v>
      </c>
      <c r="TF195" s="2" t="n">
        <f aca="false">$GJ$4*'well profiles'!PO111</f>
        <v>0</v>
      </c>
      <c r="TG195" s="2" t="n">
        <f aca="false">$GJ$4*'well profiles'!PP111</f>
        <v>0</v>
      </c>
      <c r="TH195" s="2" t="n">
        <f aca="false">$GJ$4*'well profiles'!PQ111</f>
        <v>0</v>
      </c>
      <c r="TI195" s="2" t="n">
        <f aca="false">$GJ$4*'well profiles'!PR111</f>
        <v>0</v>
      </c>
      <c r="TJ195" s="2" t="n">
        <f aca="false">$GJ$4*'well profiles'!PS111</f>
        <v>0</v>
      </c>
      <c r="TK195" s="2" t="n">
        <f aca="false">$GJ$4*'well profiles'!PT111</f>
        <v>0</v>
      </c>
      <c r="TL195" s="2" t="n">
        <f aca="false">$GJ$4*'well profiles'!PU111</f>
        <v>0</v>
      </c>
      <c r="TM195" s="2" t="n">
        <f aca="false">$GJ$4*'well profiles'!PV111</f>
        <v>0</v>
      </c>
      <c r="TN195" s="2" t="n">
        <f aca="false">$GJ$4*'well profiles'!PW111</f>
        <v>0</v>
      </c>
      <c r="TO195" s="2" t="n">
        <f aca="false">$GJ$4*'well profiles'!PX111</f>
        <v>0</v>
      </c>
      <c r="TP195" s="2" t="n">
        <f aca="false">$GJ$4*'well profiles'!PY111</f>
        <v>0</v>
      </c>
      <c r="TQ195" s="2" t="n">
        <f aca="false">$GJ$4*'well profiles'!PZ111</f>
        <v>0</v>
      </c>
      <c r="TR195" s="2" t="n">
        <f aca="false">$GJ$4*'well profiles'!QA111</f>
        <v>0</v>
      </c>
      <c r="TS195" s="2" t="n">
        <f aca="false">$GJ$4*'well profiles'!QB111</f>
        <v>0</v>
      </c>
      <c r="TT195" s="2" t="n">
        <f aca="false">$GJ$4*'well profiles'!QC111</f>
        <v>0</v>
      </c>
      <c r="TU195" s="2" t="n">
        <f aca="false">$GJ$4*'well profiles'!QD111</f>
        <v>0</v>
      </c>
      <c r="TV195" s="2" t="n">
        <f aca="false">$GJ$4*'well profiles'!QE111</f>
        <v>0</v>
      </c>
      <c r="TW195" s="2" t="n">
        <f aca="false">$GJ$4*'well profiles'!QF111</f>
        <v>0</v>
      </c>
      <c r="TX195" s="2" t="n">
        <f aca="false">$GJ$4*'well profiles'!QG111</f>
        <v>0</v>
      </c>
      <c r="TY195" s="2" t="n">
        <f aca="false">$GJ$4*'well profiles'!QH111</f>
        <v>0</v>
      </c>
      <c r="TZ195" s="2" t="n">
        <f aca="false">$GJ$4*'well profiles'!QI111</f>
        <v>0</v>
      </c>
      <c r="UA195" s="2" t="n">
        <f aca="false">$GJ$4*'well profiles'!QJ111</f>
        <v>0</v>
      </c>
      <c r="UB195" s="2" t="n">
        <f aca="false">$GJ$4*'well profiles'!QK111</f>
        <v>0</v>
      </c>
      <c r="UC195" s="2" t="n">
        <f aca="false">$GJ$4*'well profiles'!QL111</f>
        <v>0</v>
      </c>
      <c r="UD195" s="2" t="n">
        <f aca="false">$GJ$4*'well profiles'!QM111</f>
        <v>0</v>
      </c>
      <c r="UE195" s="2" t="n">
        <f aca="false">$GJ$4*'well profiles'!QN111</f>
        <v>0</v>
      </c>
      <c r="UF195" s="2" t="n">
        <f aca="false">$GJ$4*'well profiles'!QO111</f>
        <v>0</v>
      </c>
      <c r="UG195" s="2" t="n">
        <f aca="false">$GJ$4*'well profiles'!QP111</f>
        <v>0</v>
      </c>
      <c r="UH195" s="2" t="n">
        <f aca="false">$GJ$4*'well profiles'!QQ111</f>
        <v>0</v>
      </c>
      <c r="UI195" s="2" t="n">
        <f aca="false">$GJ$4*'well profiles'!QR111</f>
        <v>0</v>
      </c>
      <c r="UJ195" s="2" t="n">
        <f aca="false">$GJ$4*'well profiles'!QS111</f>
        <v>0</v>
      </c>
      <c r="UK195" s="2" t="n">
        <f aca="false">$GJ$4*'well profiles'!QT111</f>
        <v>0</v>
      </c>
      <c r="UL195" s="2" t="n">
        <f aca="false">$GJ$4*'well profiles'!QU111</f>
        <v>0</v>
      </c>
      <c r="UM195" s="2" t="n">
        <f aca="false">$GJ$4*'well profiles'!QV111</f>
        <v>0</v>
      </c>
      <c r="UN195" s="2" t="n">
        <f aca="false">$GJ$4*'well profiles'!QW111</f>
        <v>0</v>
      </c>
      <c r="UO195" s="2" t="n">
        <f aca="false">$GJ$4*'well profiles'!QX111</f>
        <v>0</v>
      </c>
      <c r="UP195" s="2" t="n">
        <f aca="false">$GJ$4*'well profiles'!QY111</f>
        <v>0</v>
      </c>
      <c r="UQ195" s="2" t="n">
        <f aca="false">$GJ$4*'well profiles'!QZ111</f>
        <v>0</v>
      </c>
      <c r="UR195" s="2" t="n">
        <f aca="false">$GJ$4*'well profiles'!RA111</f>
        <v>0</v>
      </c>
      <c r="US195" s="2" t="n">
        <f aca="false">$GJ$4*'well profiles'!RB111</f>
        <v>0</v>
      </c>
      <c r="UT195" s="2" t="n">
        <f aca="false">$GJ$4*'well profiles'!RC111</f>
        <v>0</v>
      </c>
      <c r="UU195" s="2" t="n">
        <f aca="false">$GJ$4*'well profiles'!RD111</f>
        <v>0</v>
      </c>
      <c r="UV195" s="2" t="n">
        <f aca="false">$GJ$4*'well profiles'!RE111</f>
        <v>0</v>
      </c>
      <c r="UW195" s="2" t="n">
        <f aca="false">$GJ$4*'well profiles'!RF111</f>
        <v>0</v>
      </c>
      <c r="UX195" s="2" t="n">
        <f aca="false">$GJ$4*'well profiles'!RG111</f>
        <v>0</v>
      </c>
      <c r="UY195" s="2" t="n">
        <f aca="false">$GJ$4*'well profiles'!RH111</f>
        <v>0</v>
      </c>
      <c r="UZ195" s="2" t="n">
        <f aca="false">$GJ$4*'well profiles'!RI111</f>
        <v>0</v>
      </c>
      <c r="VA195" s="2" t="n">
        <f aca="false">$GJ$4*'well profiles'!RJ111</f>
        <v>0</v>
      </c>
      <c r="VB195" s="2" t="n">
        <f aca="false">$GJ$4*'well profiles'!RK111</f>
        <v>0</v>
      </c>
      <c r="VC195" s="2" t="n">
        <f aca="false">$GJ$4*'well profiles'!RL111</f>
        <v>0</v>
      </c>
      <c r="VD195" s="2" t="n">
        <f aca="false">$GJ$4*'well profiles'!RM111</f>
        <v>0</v>
      </c>
      <c r="VE195" s="2" t="n">
        <f aca="false">$GJ$4*'well profiles'!RN111</f>
        <v>0</v>
      </c>
      <c r="VF195" s="2" t="n">
        <f aca="false">$GJ$4*'well profiles'!RO111</f>
        <v>0</v>
      </c>
      <c r="VG195" s="2" t="n">
        <f aca="false">$GJ$4*'well profiles'!RP111</f>
        <v>0</v>
      </c>
      <c r="VH195" s="2" t="n">
        <f aca="false">$GJ$4*'well profiles'!RQ111</f>
        <v>0</v>
      </c>
      <c r="VI195" s="2" t="n">
        <f aca="false">$GJ$4*'well profiles'!RR111</f>
        <v>0</v>
      </c>
      <c r="VJ195" s="2" t="n">
        <f aca="false">$GJ$4*'well profiles'!RS111</f>
        <v>0</v>
      </c>
      <c r="VK195" s="2" t="n">
        <f aca="false">$GJ$4*'well profiles'!RT111</f>
        <v>0</v>
      </c>
      <c r="VL195" s="2" t="n">
        <f aca="false">$GJ$4*'well profiles'!RU111</f>
        <v>0</v>
      </c>
      <c r="VM195" s="2" t="n">
        <f aca="false">$GJ$4*'well profiles'!RV111</f>
        <v>0</v>
      </c>
      <c r="VN195" s="2" t="n">
        <f aca="false">$GJ$4*'well profiles'!RW111</f>
        <v>0</v>
      </c>
      <c r="VO195" s="2" t="n">
        <f aca="false">$GJ$4*'well profiles'!RX111</f>
        <v>0</v>
      </c>
      <c r="VP195" s="2" t="n">
        <f aca="false">$GJ$4*'well profiles'!RY111</f>
        <v>0</v>
      </c>
      <c r="VQ195" s="2" t="n">
        <f aca="false">$GJ$4*'well profiles'!RZ111</f>
        <v>0</v>
      </c>
      <c r="VR195" s="2" t="n">
        <f aca="false">$GJ$4*'well profiles'!SA111</f>
        <v>0</v>
      </c>
      <c r="VS195" s="2" t="n">
        <f aca="false">$GJ$4*'well profiles'!SB111</f>
        <v>0</v>
      </c>
      <c r="VT195" s="2" t="n">
        <f aca="false">$GJ$4*'well profiles'!SC111</f>
        <v>0</v>
      </c>
      <c r="VU195" s="2" t="n">
        <f aca="false">$GJ$4*'well profiles'!SD111</f>
        <v>0</v>
      </c>
      <c r="VV195" s="2" t="n">
        <f aca="false">$GJ$4*'well profiles'!SE111</f>
        <v>0</v>
      </c>
      <c r="VW195" s="2" t="n">
        <f aca="false">$GJ$4*'well profiles'!SF111</f>
        <v>0</v>
      </c>
      <c r="VX195" s="2" t="n">
        <f aca="false">$GJ$4*'well profiles'!SG111</f>
        <v>0</v>
      </c>
      <c r="VY195" s="2" t="n">
        <f aca="false">$GJ$4*'well profiles'!SH111</f>
        <v>0</v>
      </c>
      <c r="VZ195" s="2" t="n">
        <f aca="false">$GJ$4*'well profiles'!SI111</f>
        <v>0</v>
      </c>
      <c r="WA195" s="2" t="n">
        <f aca="false">$GJ$4*'well profiles'!SJ111</f>
        <v>0</v>
      </c>
      <c r="WB195" s="2" t="n">
        <f aca="false">$GJ$4*'well profiles'!SK111</f>
        <v>0</v>
      </c>
      <c r="WC195" s="2" t="n">
        <f aca="false">$GJ$4*'well profiles'!SL111</f>
        <v>0</v>
      </c>
      <c r="WD195" s="2" t="n">
        <f aca="false">$GJ$4*'well profiles'!SM111</f>
        <v>0</v>
      </c>
      <c r="WE195" s="2" t="n">
        <f aca="false">$GJ$4*'well profiles'!SN111</f>
        <v>0</v>
      </c>
      <c r="WF195" s="2" t="n">
        <f aca="false">$GJ$4*'well profiles'!SO111</f>
        <v>0</v>
      </c>
      <c r="WG195" s="2" t="n">
        <f aca="false">$GJ$4*'well profiles'!SP111</f>
        <v>0</v>
      </c>
      <c r="WH195" s="2" t="n">
        <f aca="false">$GJ$4*'well profiles'!SQ111</f>
        <v>0</v>
      </c>
      <c r="WI195" s="2" t="n">
        <f aca="false">$GJ$4*'well profiles'!SR111</f>
        <v>0</v>
      </c>
      <c r="WJ195" s="2" t="n">
        <f aca="false">$GJ$4*'well profiles'!SS111</f>
        <v>0</v>
      </c>
      <c r="WK195" s="2" t="n">
        <f aca="false">$GJ$4*'well profiles'!ST111</f>
        <v>0</v>
      </c>
      <c r="WL195" s="2" t="n">
        <f aca="false">$GJ$4*'well profiles'!SU111</f>
        <v>0</v>
      </c>
      <c r="WM195" s="2" t="n">
        <f aca="false">$GJ$4*'well profiles'!SV111</f>
        <v>0</v>
      </c>
      <c r="WN195" s="2" t="n">
        <f aca="false">$GJ$4*'well profiles'!SW111</f>
        <v>0</v>
      </c>
      <c r="WO195" s="2" t="n">
        <f aca="false">$GJ$4*'well profiles'!SX111</f>
        <v>0</v>
      </c>
      <c r="WP195" s="2" t="n">
        <f aca="false">$GJ$4*'well profiles'!SY111</f>
        <v>0</v>
      </c>
      <c r="WQ195" s="2" t="n">
        <f aca="false">$GJ$4*'well profiles'!SZ111</f>
        <v>0</v>
      </c>
      <c r="WR195" s="2" t="n">
        <f aca="false">$GJ$4*'well profiles'!TA111</f>
        <v>0</v>
      </c>
      <c r="WS195" s="2" t="n">
        <f aca="false">$GJ$4*'well profiles'!TB111</f>
        <v>0</v>
      </c>
      <c r="WT195" s="2" t="n">
        <f aca="false">$GJ$4*'well profiles'!TC111</f>
        <v>0</v>
      </c>
      <c r="WU195" s="2" t="n">
        <f aca="false">$GJ$4*'well profiles'!TD111</f>
        <v>0</v>
      </c>
      <c r="WV195" s="2" t="n">
        <f aca="false">$GJ$4*'well profiles'!TE111</f>
        <v>0</v>
      </c>
      <c r="WW195" s="2" t="n">
        <f aca="false">$GJ$4*'well profiles'!TF111</f>
        <v>0</v>
      </c>
      <c r="WX195" s="2" t="n">
        <f aca="false">$GJ$4*'well profiles'!TG111</f>
        <v>0</v>
      </c>
      <c r="WY195" s="2" t="n">
        <f aca="false">$GJ$4*'well profiles'!TH111</f>
        <v>0</v>
      </c>
      <c r="WZ195" s="2" t="n">
        <f aca="false">$GJ$4*'well profiles'!TI111</f>
        <v>0</v>
      </c>
      <c r="XA195" s="2" t="n">
        <f aca="false">$GJ$4*'well profiles'!TJ111</f>
        <v>0</v>
      </c>
      <c r="XB195" s="2" t="n">
        <f aca="false">$GJ$4*'well profiles'!TK111</f>
        <v>0</v>
      </c>
      <c r="XC195" s="2" t="n">
        <f aca="false">$GJ$4*'well profiles'!TL111</f>
        <v>0</v>
      </c>
      <c r="XD195" s="2" t="n">
        <f aca="false">$GJ$4*'well profiles'!TM111</f>
        <v>0</v>
      </c>
      <c r="XE195" s="2" t="n">
        <f aca="false">$GJ$4*'well profiles'!TN111</f>
        <v>0</v>
      </c>
      <c r="XF195" s="2" t="n">
        <f aca="false">$GJ$4*'well profiles'!TO111</f>
        <v>0</v>
      </c>
      <c r="XG195" s="2" t="n">
        <f aca="false">$GJ$4*'well profiles'!TP111</f>
        <v>0</v>
      </c>
      <c r="XH195" s="2" t="n">
        <f aca="false">$GJ$4*'well profiles'!TQ111</f>
        <v>0</v>
      </c>
      <c r="XI195" s="2" t="n">
        <f aca="false">$GJ$4*'well profiles'!TR111</f>
        <v>0</v>
      </c>
      <c r="XJ195" s="2" t="n">
        <f aca="false">$GJ$4*'well profiles'!TS111</f>
        <v>0</v>
      </c>
      <c r="XK195" s="2" t="n">
        <f aca="false">$GJ$4*'well profiles'!TT111</f>
        <v>0</v>
      </c>
      <c r="XL195" s="2" t="n">
        <f aca="false">$GJ$4*'well profiles'!TU111</f>
        <v>0</v>
      </c>
      <c r="XM195" s="2" t="n">
        <f aca="false">$GJ$4*'well profiles'!TV111</f>
        <v>0</v>
      </c>
      <c r="XN195" s="2" t="n">
        <f aca="false">$GJ$4*'well profiles'!TW111</f>
        <v>0</v>
      </c>
      <c r="XO195" s="2" t="n">
        <f aca="false">$GJ$4*'well profiles'!TX111</f>
        <v>0</v>
      </c>
      <c r="XP195" s="2" t="n">
        <f aca="false">$GJ$4*'well profiles'!TY111</f>
        <v>0</v>
      </c>
      <c r="XQ195" s="2" t="n">
        <f aca="false">$GJ$4*'well profiles'!TZ111</f>
        <v>0</v>
      </c>
      <c r="XR195" s="2" t="n">
        <f aca="false">$GJ$4*'well profiles'!UA111</f>
        <v>0</v>
      </c>
      <c r="XS195" s="2" t="n">
        <f aca="false">$GJ$4*'well profiles'!UB111</f>
        <v>0</v>
      </c>
      <c r="XT195" s="2" t="n">
        <f aca="false">$GJ$4*'well profiles'!UC111</f>
        <v>0</v>
      </c>
      <c r="XU195" s="2" t="n">
        <f aca="false">$GJ$4*'well profiles'!UD111</f>
        <v>0</v>
      </c>
      <c r="XV195" s="2" t="n">
        <f aca="false">$GJ$4*'well profiles'!UE111</f>
        <v>0</v>
      </c>
      <c r="XW195" s="2" t="n">
        <f aca="false">$GJ$4*'well profiles'!UF111</f>
        <v>0</v>
      </c>
      <c r="XX195" s="2" t="n">
        <f aca="false">$GJ$4*'well profiles'!UG111</f>
        <v>0</v>
      </c>
      <c r="XY195" s="2" t="n">
        <f aca="false">$GJ$4*'well profiles'!UH111</f>
        <v>0</v>
      </c>
      <c r="XZ195" s="2" t="n">
        <f aca="false">$GJ$4*'well profiles'!UI111</f>
        <v>0</v>
      </c>
      <c r="YA195" s="2" t="n">
        <f aca="false">$GJ$4*'well profiles'!UJ111</f>
        <v>0</v>
      </c>
      <c r="YB195" s="2" t="n">
        <f aca="false">$GJ$4*'well profiles'!UK111</f>
        <v>0</v>
      </c>
      <c r="YC195" s="2" t="n">
        <f aca="false">$GJ$4*'well profiles'!UL111</f>
        <v>0</v>
      </c>
      <c r="YD195" s="2" t="n">
        <f aca="false">$GJ$4*'well profiles'!UM111</f>
        <v>0</v>
      </c>
      <c r="YE195" s="2" t="n">
        <f aca="false">$GJ$4*'well profiles'!UN111</f>
        <v>0</v>
      </c>
      <c r="YF195" s="2" t="n">
        <f aca="false">$GJ$4*'well profiles'!UO111</f>
        <v>0</v>
      </c>
      <c r="YG195" s="2" t="n">
        <f aca="false">$GJ$4*'well profiles'!UP111</f>
        <v>0</v>
      </c>
      <c r="YH195" s="2" t="n">
        <f aca="false">$GJ$4*'well profiles'!UQ111</f>
        <v>0</v>
      </c>
      <c r="YI195" s="2" t="n">
        <f aca="false">$GJ$4*'well profiles'!UR111</f>
        <v>0</v>
      </c>
      <c r="YJ195" s="2" t="n">
        <f aca="false">$GJ$4*'well profiles'!US111</f>
        <v>0</v>
      </c>
      <c r="YK195" s="2" t="n">
        <f aca="false">$GJ$4*'well profiles'!UT111</f>
        <v>0</v>
      </c>
      <c r="YL195" s="2" t="n">
        <f aca="false">$GJ$4*'well profiles'!UU111</f>
        <v>0</v>
      </c>
      <c r="YM195" s="2" t="n">
        <f aca="false">$GJ$4*'well profiles'!UV111</f>
        <v>0</v>
      </c>
      <c r="YN195" s="2" t="n">
        <f aca="false">$GJ$4*'well profiles'!UW111</f>
        <v>0</v>
      </c>
      <c r="YO195" s="2" t="n">
        <f aca="false">$GJ$4*'well profiles'!UX111</f>
        <v>0</v>
      </c>
      <c r="YP195" s="2" t="n">
        <f aca="false">$GJ$4*'well profiles'!UY111</f>
        <v>0</v>
      </c>
      <c r="YQ195" s="2" t="n">
        <f aca="false">$GJ$4*'well profiles'!UZ111</f>
        <v>0</v>
      </c>
      <c r="YR195" s="2" t="n">
        <f aca="false">$GJ$4*'well profiles'!VA111</f>
        <v>0</v>
      </c>
      <c r="YS195" s="2" t="n">
        <f aca="false">$GJ$4*'well profiles'!VB111</f>
        <v>0</v>
      </c>
      <c r="YT195" s="2" t="n">
        <f aca="false">$GJ$4*'well profiles'!VC111</f>
        <v>0</v>
      </c>
      <c r="YU195" s="2" t="n">
        <f aca="false">$GJ$4*'well profiles'!VD111</f>
        <v>0</v>
      </c>
      <c r="YV195" s="2" t="n">
        <f aca="false">$GJ$4*'well profiles'!VE111</f>
        <v>0</v>
      </c>
      <c r="YW195" s="2" t="n">
        <f aca="false">$GJ$4*'well profiles'!VF111</f>
        <v>0</v>
      </c>
      <c r="YX195" s="2" t="n">
        <f aca="false">$GJ$4*'well profiles'!VG111</f>
        <v>0</v>
      </c>
      <c r="YY195" s="2" t="n">
        <f aca="false">$GJ$4*'well profiles'!VH111</f>
        <v>0</v>
      </c>
      <c r="YZ195" s="2" t="n">
        <f aca="false">$GJ$4*'well profiles'!VI111</f>
        <v>0</v>
      </c>
      <c r="ZA195" s="2" t="n">
        <f aca="false">$GJ$4*'well profiles'!VJ111</f>
        <v>0</v>
      </c>
      <c r="ZB195" s="2" t="n">
        <f aca="false">$GJ$4*'well profiles'!VK111</f>
        <v>0</v>
      </c>
      <c r="ZC195" s="2" t="n">
        <f aca="false">$GJ$4*'well profiles'!VL111</f>
        <v>0</v>
      </c>
      <c r="ZD195" s="2" t="n">
        <f aca="false">$GJ$4*'well profiles'!VM111</f>
        <v>0</v>
      </c>
      <c r="ZE195" s="2" t="n">
        <f aca="false">$GJ$4*'well profiles'!VN111</f>
        <v>0</v>
      </c>
      <c r="ZF195" s="2" t="n">
        <f aca="false">$GJ$4*'well profiles'!VO111</f>
        <v>0</v>
      </c>
      <c r="ZG195" s="2" t="n">
        <f aca="false">$GJ$4*'well profiles'!VP111</f>
        <v>0</v>
      </c>
      <c r="ZH195" s="2" t="n">
        <f aca="false">$GJ$4*'well profiles'!VQ111</f>
        <v>0</v>
      </c>
      <c r="ZI195" s="2" t="n">
        <f aca="false">$GJ$4*'well profiles'!VR111</f>
        <v>0</v>
      </c>
      <c r="ZJ195" s="2" t="n">
        <f aca="false">$GJ$4*'well profiles'!VS111</f>
        <v>0</v>
      </c>
      <c r="ZK195" s="2" t="n">
        <f aca="false">$GJ$4*'well profiles'!VT111</f>
        <v>0</v>
      </c>
      <c r="ZL195" s="2" t="n">
        <f aca="false">$GJ$4*'well profiles'!VU111</f>
        <v>0</v>
      </c>
      <c r="ZM195" s="2" t="n">
        <f aca="false">$GJ$4*'well profiles'!VV111</f>
        <v>0</v>
      </c>
      <c r="ZN195" s="2" t="n">
        <f aca="false">$GJ$4*'well profiles'!VW111</f>
        <v>0</v>
      </c>
      <c r="ZO195" s="2" t="n">
        <f aca="false">$GJ$4*'well profiles'!VX111</f>
        <v>0</v>
      </c>
      <c r="ZP195" s="2" t="n">
        <f aca="false">$GJ$4*'well profiles'!VY111</f>
        <v>0</v>
      </c>
      <c r="ZQ195" s="2" t="n">
        <f aca="false">$GJ$4*'well profiles'!VZ111</f>
        <v>0</v>
      </c>
      <c r="ZR195" s="2" t="n">
        <f aca="false">$GJ$4*'well profiles'!WA111</f>
        <v>0</v>
      </c>
      <c r="ZS195" s="2" t="n">
        <f aca="false">$GJ$4*'well profiles'!WB111</f>
        <v>0</v>
      </c>
      <c r="ZT195" s="2" t="n">
        <f aca="false">$GJ$4*'well profiles'!WC111</f>
        <v>0</v>
      </c>
      <c r="ZU195" s="2" t="n">
        <f aca="false">$GJ$4*'well profiles'!WD111</f>
        <v>0</v>
      </c>
      <c r="ZV195" s="2" t="n">
        <f aca="false">$GJ$4*'well profiles'!WE111</f>
        <v>0</v>
      </c>
      <c r="ZW195" s="2" t="n">
        <f aca="false">$GJ$4*'well profiles'!WF111</f>
        <v>0</v>
      </c>
      <c r="ZX195" s="2" t="n">
        <f aca="false">$GJ$4*'well profiles'!WG111</f>
        <v>0</v>
      </c>
      <c r="ZY195" s="2" t="n">
        <f aca="false">$GJ$4*'well profiles'!WH111</f>
        <v>0</v>
      </c>
      <c r="ZZ195" s="2" t="n">
        <f aca="false">$GJ$4*'well profiles'!WI111</f>
        <v>0</v>
      </c>
      <c r="AAA195" s="2" t="n">
        <f aca="false">$GJ$4*'well profiles'!WJ111</f>
        <v>0</v>
      </c>
      <c r="AAB195" s="2" t="n">
        <f aca="false">$GJ$4*'well profiles'!WK111</f>
        <v>0</v>
      </c>
      <c r="AAC195" s="2" t="n">
        <f aca="false">$GJ$4*'well profiles'!WL111</f>
        <v>0</v>
      </c>
      <c r="AAD195" s="2" t="n">
        <f aca="false">$GJ$4*'well profiles'!WM111</f>
        <v>0</v>
      </c>
      <c r="AAE195" s="2" t="n">
        <f aca="false">$GJ$4*'well profiles'!WN111</f>
        <v>0</v>
      </c>
      <c r="AAF195" s="2" t="n">
        <f aca="false">$GJ$4*'well profiles'!WO111</f>
        <v>0</v>
      </c>
      <c r="AAG195" s="2" t="n">
        <f aca="false">$GJ$4*'well profiles'!WP111</f>
        <v>0</v>
      </c>
      <c r="AAH195" s="2" t="n">
        <f aca="false">$GJ$4*'well profiles'!WQ111</f>
        <v>0</v>
      </c>
      <c r="AAI195" s="2" t="n">
        <f aca="false">$GJ$4*'well profiles'!WR111</f>
        <v>0</v>
      </c>
      <c r="AAJ195" s="2" t="n">
        <f aca="false">$GJ$4*'well profiles'!WS111</f>
        <v>0</v>
      </c>
      <c r="AAK195" s="2" t="n">
        <f aca="false">$GJ$4*'well profiles'!WT111</f>
        <v>0</v>
      </c>
      <c r="AAL195" s="2" t="n">
        <f aca="false">$GJ$4*'well profiles'!WU111</f>
        <v>0</v>
      </c>
      <c r="AAM195" s="2" t="n">
        <f aca="false">$GJ$4*'well profiles'!WV111</f>
        <v>0</v>
      </c>
      <c r="AAN195" s="2" t="n">
        <f aca="false">$GJ$4*'well profiles'!WW111</f>
        <v>0</v>
      </c>
      <c r="AAO195" s="2" t="n">
        <f aca="false">$GJ$4*'well profiles'!WX111</f>
        <v>0</v>
      </c>
      <c r="AAP195" s="2" t="n">
        <f aca="false">$GJ$4*'well profiles'!WY111</f>
        <v>0</v>
      </c>
      <c r="AAQ195" s="2" t="n">
        <f aca="false">$GJ$4*'well profiles'!WZ111</f>
        <v>0</v>
      </c>
      <c r="AAR195" s="2" t="n">
        <f aca="false">$GJ$4*'well profiles'!XA111</f>
        <v>0</v>
      </c>
      <c r="AAS195" s="2" t="n">
        <f aca="false">$GJ$4*'well profiles'!XB111</f>
        <v>0</v>
      </c>
      <c r="AAT195" s="2" t="n">
        <f aca="false">$GJ$4*'well profiles'!XC111</f>
        <v>0</v>
      </c>
      <c r="AAU195" s="2" t="n">
        <f aca="false">$GJ$4*'well profiles'!XD111</f>
        <v>0</v>
      </c>
      <c r="AAV195" s="2" t="n">
        <f aca="false">$GJ$4*'well profiles'!XE111</f>
        <v>0</v>
      </c>
      <c r="AAW195" s="2" t="n">
        <f aca="false">$GJ$4*'well profiles'!XF111</f>
        <v>0</v>
      </c>
      <c r="AAX195" s="2" t="n">
        <f aca="false">$GJ$4*'well profiles'!XG111</f>
        <v>0</v>
      </c>
      <c r="AAY195" s="2" t="n">
        <f aca="false">$GJ$4*'well profiles'!XH111</f>
        <v>0</v>
      </c>
      <c r="AAZ195" s="2" t="n">
        <f aca="false">$GJ$4*'well profiles'!XI111</f>
        <v>0</v>
      </c>
      <c r="ABA195" s="2" t="n">
        <f aca="false">$GJ$4*'well profiles'!XJ111</f>
        <v>0</v>
      </c>
      <c r="ABB195" s="2" t="n">
        <f aca="false">$GJ$4*'well profiles'!XK111</f>
        <v>0</v>
      </c>
      <c r="ABC195" s="2" t="n">
        <f aca="false">$GJ$4*'well profiles'!XL111</f>
        <v>0</v>
      </c>
      <c r="ABD195" s="2" t="n">
        <f aca="false">$GJ$4*'well profiles'!XM111</f>
        <v>0</v>
      </c>
      <c r="ABE195" s="2" t="n">
        <f aca="false">$GJ$4*'well profiles'!XN111</f>
        <v>0</v>
      </c>
      <c r="ABF195" s="2" t="n">
        <f aca="false">$GJ$4*'well profiles'!XO111</f>
        <v>0</v>
      </c>
      <c r="ABG195" s="2" t="n">
        <f aca="false">$GJ$4*'well profiles'!XP111</f>
        <v>0</v>
      </c>
      <c r="ABH195" s="2" t="n">
        <f aca="false">$GJ$4*'well profiles'!XQ111</f>
        <v>0</v>
      </c>
      <c r="ABI195" s="2" t="n">
        <f aca="false">$GJ$4*'well profiles'!XR111</f>
        <v>0</v>
      </c>
      <c r="ABJ195" s="2" t="n">
        <f aca="false">$GJ$4*'well profiles'!XS111</f>
        <v>0</v>
      </c>
      <c r="ABK195" s="2" t="n">
        <f aca="false">$GJ$4*'well profiles'!XT111</f>
        <v>0</v>
      </c>
      <c r="ABL195" s="2" t="n">
        <f aca="false">$GJ$4*'well profiles'!XU111</f>
        <v>0</v>
      </c>
      <c r="ABM195" s="2" t="n">
        <f aca="false">$GJ$4*'well profiles'!XV111</f>
        <v>0</v>
      </c>
      <c r="ABN195" s="2" t="n">
        <f aca="false">$GJ$4*'well profiles'!XW111</f>
        <v>0</v>
      </c>
      <c r="ABO195" s="2" t="n">
        <f aca="false">$GJ$4*'well profiles'!XX111</f>
        <v>0</v>
      </c>
      <c r="ABP195" s="2" t="n">
        <f aca="false">$GJ$4*'well profiles'!XY111</f>
        <v>0</v>
      </c>
      <c r="ABQ195" s="2" t="n">
        <f aca="false">$GJ$4*'well profiles'!XZ111</f>
        <v>0</v>
      </c>
      <c r="ABR195" s="2" t="n">
        <f aca="false">$GJ$4*'well profiles'!YA111</f>
        <v>0</v>
      </c>
      <c r="ABS195" s="2" t="n">
        <f aca="false">$GJ$4*'well profiles'!YB111</f>
        <v>0</v>
      </c>
      <c r="ABT195" s="2" t="n">
        <f aca="false">$GJ$4*'well profiles'!YC111</f>
        <v>0</v>
      </c>
      <c r="ABU195" s="2" t="n">
        <f aca="false">$GJ$4*'well profiles'!YD111</f>
        <v>0</v>
      </c>
      <c r="ABV195" s="2" t="n">
        <f aca="false">$GJ$4*'well profiles'!YE111</f>
        <v>0</v>
      </c>
      <c r="ABW195" s="2" t="n">
        <f aca="false">$GJ$4*'well profiles'!YF111</f>
        <v>0</v>
      </c>
      <c r="ABX195" s="2" t="n">
        <f aca="false">$GJ$4*'well profiles'!YG111</f>
        <v>0</v>
      </c>
      <c r="ABY195" s="2" t="n">
        <f aca="false">$GJ$4*'well profiles'!YH111</f>
        <v>0</v>
      </c>
      <c r="ABZ195" s="2" t="n">
        <f aca="false">$GJ$4*'well profiles'!YI111</f>
        <v>0</v>
      </c>
      <c r="ACA195" s="2" t="n">
        <f aca="false">$GJ$4*'well profiles'!YJ111</f>
        <v>0</v>
      </c>
      <c r="ACB195" s="2" t="n">
        <f aca="false">$GJ$4*'well profiles'!YK111</f>
        <v>0</v>
      </c>
      <c r="ACC195" s="2" t="n">
        <f aca="false">$GJ$4*'well profiles'!YL111</f>
        <v>0</v>
      </c>
      <c r="ACD195" s="2" t="n">
        <f aca="false">$GJ$4*'well profiles'!YM111</f>
        <v>0</v>
      </c>
      <c r="ACE195" s="2" t="n">
        <f aca="false">$GJ$4*'well profiles'!YN111</f>
        <v>0</v>
      </c>
      <c r="ACF195" s="2" t="n">
        <f aca="false">$GJ$4*'well profiles'!YO111</f>
        <v>0</v>
      </c>
      <c r="ACG195" s="2" t="n">
        <f aca="false">$GJ$4*'well profiles'!YP111</f>
        <v>0</v>
      </c>
      <c r="ACH195" s="2" t="n">
        <f aca="false">$GJ$4*'well profiles'!YQ111</f>
        <v>0</v>
      </c>
      <c r="ACI195" s="2" t="n">
        <f aca="false">$GJ$4*'well profiles'!YR111</f>
        <v>0</v>
      </c>
      <c r="ACJ195" s="2" t="n">
        <f aca="false">$GJ$4*'well profiles'!YS111</f>
        <v>0</v>
      </c>
      <c r="ACK195" s="2" t="n">
        <f aca="false">$GJ$4*'well profiles'!YT111</f>
        <v>0</v>
      </c>
      <c r="ACL195" s="2" t="n">
        <f aca="false">$GJ$4*'well profiles'!YU111</f>
        <v>0</v>
      </c>
      <c r="ACM195" s="2" t="n">
        <f aca="false">$GJ$4*'well profiles'!YV111</f>
        <v>0</v>
      </c>
      <c r="ACN195" s="2" t="n">
        <f aca="false">$GJ$4*'well profiles'!YW111</f>
        <v>0</v>
      </c>
      <c r="ACO195" s="2" t="n">
        <f aca="false">$GJ$4*'well profiles'!YX111</f>
        <v>0</v>
      </c>
      <c r="ACP195" s="2" t="n">
        <f aca="false">$GJ$4*'well profiles'!YY111</f>
        <v>0</v>
      </c>
      <c r="ACQ195" s="2" t="n">
        <f aca="false">$GJ$4*'well profiles'!YZ111</f>
        <v>0</v>
      </c>
      <c r="ACR195" s="2" t="n">
        <f aca="false">$GJ$4*'well profiles'!ZA111</f>
        <v>0</v>
      </c>
      <c r="ACS195" s="2" t="n">
        <f aca="false">$GJ$4*'well profiles'!ZB111</f>
        <v>0</v>
      </c>
      <c r="ACT195" s="2" t="n">
        <f aca="false">$GJ$4*'well profiles'!ZC111</f>
        <v>0</v>
      </c>
      <c r="ACU195" s="2" t="n">
        <f aca="false">$GJ$4*'well profiles'!ZD111</f>
        <v>0</v>
      </c>
      <c r="ACV195" s="2" t="n">
        <f aca="false">$GJ$4*'well profiles'!ZE111</f>
        <v>0</v>
      </c>
      <c r="ACW195" s="2" t="n">
        <f aca="false">$GJ$4*'well profiles'!ZF111</f>
        <v>0</v>
      </c>
      <c r="ACX195" s="2" t="n">
        <f aca="false">$GJ$4*'well profiles'!ZG111</f>
        <v>0</v>
      </c>
      <c r="ACY195" s="2" t="n">
        <f aca="false">$GJ$4*'well profiles'!ZH111</f>
        <v>0</v>
      </c>
      <c r="ACZ195" s="2" t="n">
        <f aca="false">$GJ$4*'well profiles'!ZI111</f>
        <v>0</v>
      </c>
      <c r="ADA195" s="2" t="n">
        <f aca="false">$GJ$4*'well profiles'!ZJ111</f>
        <v>0</v>
      </c>
      <c r="ADB195" s="2" t="n">
        <f aca="false">$GJ$4*'well profiles'!ZK111</f>
        <v>0</v>
      </c>
      <c r="ADC195" s="2" t="n">
        <f aca="false">$GJ$4*'well profiles'!ZL111</f>
        <v>0</v>
      </c>
      <c r="ADD195" s="2" t="n">
        <f aca="false">$GJ$4*'well profiles'!ZM111</f>
        <v>0</v>
      </c>
      <c r="ADE195" s="2" t="n">
        <f aca="false">$GJ$4*'well profiles'!ZN111</f>
        <v>0</v>
      </c>
      <c r="ADF195" s="2" t="n">
        <f aca="false">$GJ$4*'well profiles'!ZO111</f>
        <v>0</v>
      </c>
      <c r="ADG195" s="2" t="n">
        <f aca="false">$GJ$4*'well profiles'!ZP111</f>
        <v>0</v>
      </c>
      <c r="ADH195" s="2" t="n">
        <f aca="false">$GJ$4*'well profiles'!ZQ111</f>
        <v>0</v>
      </c>
      <c r="ADI195" s="2" t="n">
        <f aca="false">$GJ$4*'well profiles'!ZR111</f>
        <v>0</v>
      </c>
      <c r="ADJ195" s="2" t="n">
        <f aca="false">$GJ$4*'well profiles'!ZS111</f>
        <v>0</v>
      </c>
      <c r="ADK195" s="2" t="n">
        <f aca="false">$GJ$4*'well profiles'!ZT111</f>
        <v>0</v>
      </c>
      <c r="ADL195" s="2" t="n">
        <f aca="false">$GJ$4*'well profiles'!ZU111</f>
        <v>0</v>
      </c>
      <c r="ADM195" s="2" t="n">
        <f aca="false">$GJ$4*'well profiles'!ZV111</f>
        <v>0</v>
      </c>
      <c r="ADN195" s="2" t="n">
        <f aca="false">$GJ$4*'well profiles'!ZW111</f>
        <v>0</v>
      </c>
      <c r="ADO195" s="2" t="n">
        <f aca="false">$GJ$4*'well profiles'!ZX111</f>
        <v>0</v>
      </c>
      <c r="ADP195" s="2" t="n">
        <f aca="false">$GJ$4*'well profiles'!ZY111</f>
        <v>0</v>
      </c>
      <c r="ADQ195" s="2" t="n">
        <f aca="false">$GJ$4*'well profiles'!ZZ111</f>
        <v>0</v>
      </c>
      <c r="ADR195" s="2" t="n">
        <f aca="false">$GJ$4*'well profiles'!AAA111</f>
        <v>0</v>
      </c>
      <c r="ADS195" s="2" t="n">
        <f aca="false">$GJ$4*'well profiles'!AAB111</f>
        <v>0</v>
      </c>
      <c r="ADT195" s="2" t="n">
        <f aca="false">$GJ$4*'well profiles'!AAC111</f>
        <v>0</v>
      </c>
      <c r="ADU195" s="2" t="n">
        <f aca="false">$GJ$4*'well profiles'!AAD111</f>
        <v>0</v>
      </c>
      <c r="ADV195" s="2" t="n">
        <f aca="false">$GJ$4*'well profiles'!AAE111</f>
        <v>0</v>
      </c>
      <c r="ADW195" s="2" t="n">
        <f aca="false">$GJ$4*'well profiles'!AAF111</f>
        <v>0</v>
      </c>
      <c r="ADX195" s="2" t="n">
        <f aca="false">$GJ$4*'well profiles'!AAG111</f>
        <v>0</v>
      </c>
      <c r="ADY195" s="2" t="n">
        <f aca="false">$GJ$4*'well profiles'!AAH111</f>
        <v>0</v>
      </c>
      <c r="ADZ195" s="2" t="n">
        <f aca="false">$GJ$4*'well profiles'!AAI111</f>
        <v>0</v>
      </c>
      <c r="AEA195" s="2" t="n">
        <f aca="false">$GJ$4*'well profiles'!AAJ111</f>
        <v>0</v>
      </c>
      <c r="AEB195" s="2" t="n">
        <f aca="false">$GJ$4*'well profiles'!AAK111</f>
        <v>0</v>
      </c>
      <c r="AEC195" s="2" t="n">
        <f aca="false">$GJ$4*'well profiles'!AAL111</f>
        <v>0</v>
      </c>
      <c r="AED195" s="2" t="n">
        <f aca="false">$GJ$4*'well profiles'!AAM111</f>
        <v>0</v>
      </c>
      <c r="AEE195" s="2" t="n">
        <f aca="false">$GJ$4*'well profiles'!AAN111</f>
        <v>0</v>
      </c>
      <c r="AEF195" s="2" t="n">
        <f aca="false">$GJ$4*'well profiles'!AAO111</f>
        <v>0</v>
      </c>
      <c r="AEG195" s="2" t="n">
        <f aca="false">$GJ$4*'well profiles'!AAP111</f>
        <v>0</v>
      </c>
      <c r="AEH195" s="2" t="n">
        <f aca="false">$GJ$4*'well profiles'!AAQ111</f>
        <v>0</v>
      </c>
      <c r="AEI195" s="2" t="n">
        <f aca="false">$GJ$4*'well profiles'!AAR111</f>
        <v>0</v>
      </c>
      <c r="AEJ195" s="2" t="n">
        <f aca="false">$GJ$4*'well profiles'!AAS111</f>
        <v>0</v>
      </c>
      <c r="AEK195" s="2" t="n">
        <f aca="false">$GJ$4*'well profiles'!AAT111</f>
        <v>0</v>
      </c>
      <c r="AEL195" s="2" t="n">
        <f aca="false">$GJ$4*'well profiles'!AAU111</f>
        <v>0</v>
      </c>
      <c r="AEM195" s="2" t="n">
        <f aca="false">$GJ$4*'well profiles'!AAV111</f>
        <v>0</v>
      </c>
      <c r="AEN195" s="2" t="n">
        <f aca="false">$GJ$4*'well profiles'!AAW111</f>
        <v>0</v>
      </c>
      <c r="AEO195" s="2" t="n">
        <f aca="false">$GJ$4*'well profiles'!AAX111</f>
        <v>0</v>
      </c>
      <c r="AEP195" s="2" t="n">
        <f aca="false">$GJ$4*'well profiles'!AAY111</f>
        <v>0</v>
      </c>
      <c r="AEQ195" s="2" t="n">
        <f aca="false">$GJ$4*'well profiles'!AAZ111</f>
        <v>0</v>
      </c>
      <c r="AER195" s="2" t="n">
        <f aca="false">$GJ$4*'well profiles'!ABA111</f>
        <v>0</v>
      </c>
      <c r="AES195" s="2" t="n">
        <f aca="false">$GJ$4*'well profiles'!ABB111</f>
        <v>0</v>
      </c>
      <c r="AET195" s="2" t="n">
        <f aca="false">$GJ$4*'well profiles'!ABC111</f>
        <v>0</v>
      </c>
      <c r="AEU195" s="2" t="n">
        <f aca="false">$GJ$4*'well profiles'!ABD111</f>
        <v>0</v>
      </c>
      <c r="AEV195" s="2" t="n">
        <f aca="false">$GJ$4*'well profiles'!ABE111</f>
        <v>0</v>
      </c>
      <c r="AEW195" s="2" t="n">
        <f aca="false">$GJ$4*'well profiles'!ABF111</f>
        <v>0</v>
      </c>
      <c r="AEX195" s="2" t="n">
        <f aca="false">$GJ$4*'well profiles'!ABG111</f>
        <v>0</v>
      </c>
      <c r="AEY195" s="2" t="n">
        <f aca="false">$GJ$4*'well profiles'!ABH111</f>
        <v>0</v>
      </c>
      <c r="AEZ195" s="2" t="n">
        <f aca="false">$GJ$4*'well profiles'!ABI111</f>
        <v>0</v>
      </c>
      <c r="AFA195" s="2" t="n">
        <f aca="false">$GJ$4*'well profiles'!ABJ111</f>
        <v>0</v>
      </c>
      <c r="AFB195" s="2" t="n">
        <f aca="false">$GJ$4*'well profiles'!ABK111</f>
        <v>0</v>
      </c>
      <c r="AFC195" s="2" t="n">
        <f aca="false">$GJ$4*'well profiles'!ABL111</f>
        <v>0</v>
      </c>
      <c r="AFD195" s="2" t="n">
        <f aca="false">$GJ$4*'well profiles'!ABM111</f>
        <v>0</v>
      </c>
      <c r="AFE195" s="2" t="n">
        <f aca="false">$GJ$4*'well profiles'!ABN111</f>
        <v>0</v>
      </c>
      <c r="AFF195" s="2" t="n">
        <f aca="false">$GJ$4*'well profiles'!ABO111</f>
        <v>0</v>
      </c>
      <c r="AFG195" s="2" t="n">
        <f aca="false">$GJ$4*'well profiles'!ABP111</f>
        <v>0</v>
      </c>
      <c r="AFH195" s="2" t="n">
        <f aca="false">$GJ$4*'well profiles'!ABQ111</f>
        <v>0</v>
      </c>
      <c r="AFI195" s="2" t="n">
        <f aca="false">$GJ$4*'well profiles'!ABR111</f>
        <v>0</v>
      </c>
      <c r="AFJ195" s="2" t="n">
        <f aca="false">$GJ$4*'well profiles'!ABS111</f>
        <v>0</v>
      </c>
      <c r="AFK195" s="2" t="n">
        <f aca="false">$GJ$4*'well profiles'!ABT111</f>
        <v>0</v>
      </c>
      <c r="AFL195" s="2" t="n">
        <f aca="false">$GJ$4*'well profiles'!ABU111</f>
        <v>0</v>
      </c>
      <c r="AFM195" s="2" t="n">
        <f aca="false">$GJ$4*'well profiles'!ABV111</f>
        <v>0</v>
      </c>
      <c r="AFN195" s="2" t="n">
        <f aca="false">$GJ$4*'well profiles'!ABW111</f>
        <v>0</v>
      </c>
      <c r="AFO195" s="2" t="n">
        <f aca="false">$GJ$4*'well profiles'!ABX111</f>
        <v>0</v>
      </c>
      <c r="AFP195" s="2" t="n">
        <f aca="false">$GJ$4*'well profiles'!ABY111</f>
        <v>0</v>
      </c>
      <c r="AFQ195" s="2" t="n">
        <f aca="false">$GJ$4*'well profiles'!ABZ111</f>
        <v>0</v>
      </c>
      <c r="AFR195" s="2" t="n">
        <f aca="false">$GJ$4*'well profiles'!ACA111</f>
        <v>0</v>
      </c>
      <c r="AFS195" s="2" t="n">
        <f aca="false">$GJ$4*'well profiles'!ACB111</f>
        <v>0</v>
      </c>
      <c r="AFT195" s="2" t="n">
        <f aca="false">$GJ$4*'well profiles'!ACC111</f>
        <v>0</v>
      </c>
      <c r="AFU195" s="2" t="n">
        <f aca="false">$GJ$4*'well profiles'!ACD111</f>
        <v>0</v>
      </c>
      <c r="AFV195" s="2" t="n">
        <f aca="false">$GJ$4*'well profiles'!ACE111</f>
        <v>0</v>
      </c>
      <c r="AFW195" s="2" t="n">
        <f aca="false">$GJ$4*'well profiles'!ACF111</f>
        <v>0</v>
      </c>
      <c r="AFX195" s="2" t="n">
        <f aca="false">$GJ$4*'well profiles'!ACG111</f>
        <v>0</v>
      </c>
      <c r="AFY195" s="2" t="n">
        <f aca="false">$GJ$4*'well profiles'!ACH111</f>
        <v>0</v>
      </c>
      <c r="AFZ195" s="2" t="n">
        <f aca="false">$GJ$4*'well profiles'!ACI111</f>
        <v>0</v>
      </c>
      <c r="AGA195" s="2" t="n">
        <f aca="false">$GJ$4*'well profiles'!ACJ111</f>
        <v>0</v>
      </c>
      <c r="AGB195" s="2" t="n">
        <f aca="false">$GJ$4*'well profiles'!ACK111</f>
        <v>0</v>
      </c>
      <c r="AGC195" s="2" t="n">
        <f aca="false">$GJ$4*'well profiles'!ACL111</f>
        <v>0</v>
      </c>
      <c r="AGD195" s="2" t="n">
        <f aca="false">$GJ$4*'well profiles'!ACM111</f>
        <v>0</v>
      </c>
      <c r="AGE195" s="2" t="n">
        <f aca="false">$GJ$4*'well profiles'!ACN111</f>
        <v>0</v>
      </c>
      <c r="AGF195" s="2" t="n">
        <f aca="false">$GJ$4*'well profiles'!ACO111</f>
        <v>0</v>
      </c>
      <c r="AGG195" s="2" t="n">
        <f aca="false">$GJ$4*'well profiles'!ACP111</f>
        <v>0</v>
      </c>
      <c r="AGH195" s="2" t="n">
        <f aca="false">$GJ$4*'well profiles'!ACQ111</f>
        <v>0</v>
      </c>
      <c r="AGI195" s="2" t="n">
        <f aca="false">$GJ$4*'well profiles'!ACR111</f>
        <v>0</v>
      </c>
      <c r="AGJ195" s="2" t="n">
        <f aca="false">$GJ$4*'well profiles'!ACS111</f>
        <v>0</v>
      </c>
      <c r="AGK195" s="2" t="n">
        <f aca="false">$GJ$4*'well profiles'!ACT111</f>
        <v>0</v>
      </c>
      <c r="AGL195" s="2" t="n">
        <f aca="false">$GJ$4*'well profiles'!ACU111</f>
        <v>0</v>
      </c>
      <c r="AGM195" s="2" t="n">
        <f aca="false">$GJ$4*'well profiles'!ACV111</f>
        <v>0</v>
      </c>
      <c r="AGN195" s="2" t="n">
        <f aca="false">$GJ$4*'well profiles'!ACW111</f>
        <v>0</v>
      </c>
      <c r="AGO195" s="2" t="n">
        <f aca="false">$GJ$4*'well profiles'!ACX111</f>
        <v>0</v>
      </c>
      <c r="AGP195" s="2" t="n">
        <f aca="false">$GJ$4*'well profiles'!ACY111</f>
        <v>0</v>
      </c>
      <c r="AGQ195" s="2" t="n">
        <f aca="false">$GJ$4*'well profiles'!ACZ111</f>
        <v>0</v>
      </c>
      <c r="AGR195" s="2" t="n">
        <f aca="false">$GJ$4*'well profiles'!ADA111</f>
        <v>0</v>
      </c>
      <c r="AGS195" s="2" t="n">
        <f aca="false">$GJ$4*'well profiles'!ADB111</f>
        <v>0</v>
      </c>
      <c r="AGT195" s="2" t="n">
        <f aca="false">$GJ$4*'well profiles'!ADC111</f>
        <v>0</v>
      </c>
      <c r="AGU195" s="2" t="n">
        <f aca="false">$GJ$4*'well profiles'!ADD111</f>
        <v>0</v>
      </c>
      <c r="AGV195" s="2" t="n">
        <f aca="false">$GJ$4*'well profiles'!ADE111</f>
        <v>0</v>
      </c>
      <c r="AGW195" s="2" t="n">
        <f aca="false">$GJ$4*'well profiles'!ADF111</f>
        <v>0</v>
      </c>
      <c r="AGX195" s="2" t="n">
        <f aca="false">$GJ$4*'well profiles'!ADG111</f>
        <v>0</v>
      </c>
      <c r="AGY195" s="2" t="n">
        <f aca="false">$GJ$4*'well profiles'!ADH111</f>
        <v>0</v>
      </c>
      <c r="AGZ195" s="2" t="n">
        <f aca="false">$GJ$4*'well profiles'!ADI111</f>
        <v>0</v>
      </c>
      <c r="AHA195" s="2" t="n">
        <f aca="false">$GJ$4*'well profiles'!ADJ111</f>
        <v>0</v>
      </c>
      <c r="AHB195" s="2" t="n">
        <f aca="false">$GJ$4*'well profiles'!ADK111</f>
        <v>0</v>
      </c>
      <c r="AHC195" s="2" t="n">
        <f aca="false">$GJ$4*'well profiles'!ADL111</f>
        <v>0</v>
      </c>
      <c r="AHD195" s="2" t="n">
        <f aca="false">$GJ$4*'well profiles'!ADM111</f>
        <v>0</v>
      </c>
      <c r="AHE195" s="2" t="n">
        <f aca="false">$GJ$4*'well profiles'!ADN111</f>
        <v>0</v>
      </c>
      <c r="AHF195" s="2" t="n">
        <f aca="false">$GJ$4*'well profiles'!ADO111</f>
        <v>0</v>
      </c>
      <c r="AHG195" s="2" t="n">
        <f aca="false">$GJ$4*'well profiles'!ADP111</f>
        <v>0</v>
      </c>
      <c r="AHH195" s="2" t="n">
        <f aca="false">$GJ$4*'well profiles'!ADQ111</f>
        <v>0</v>
      </c>
      <c r="AHI195" s="2" t="n">
        <f aca="false">$GJ$4*'well profiles'!ADR111</f>
        <v>0</v>
      </c>
      <c r="AHJ195" s="2" t="n">
        <f aca="false">$GJ$4*'well profiles'!ADS111</f>
        <v>0</v>
      </c>
      <c r="AHK195" s="2" t="n">
        <f aca="false">$GJ$4*'well profiles'!ADT111</f>
        <v>0</v>
      </c>
      <c r="AHL195" s="2" t="n">
        <f aca="false">$GJ$4*'well profiles'!ADU111</f>
        <v>0</v>
      </c>
      <c r="AHM195" s="2"/>
      <c r="AHN195" s="2"/>
      <c r="AHO195" s="2"/>
      <c r="AHP195" s="2"/>
      <c r="AHQ195" s="2"/>
      <c r="AHR195" s="2"/>
      <c r="AHS195" s="2"/>
      <c r="AHT195" s="2"/>
      <c r="AHU195" s="2"/>
      <c r="AHV195" s="2"/>
      <c r="AHW195" s="2"/>
      <c r="AHX195" s="2"/>
      <c r="AHY195" s="2"/>
      <c r="AHZ195" s="2"/>
      <c r="AIA195" s="2"/>
      <c r="AIB195" s="2"/>
      <c r="AIC195" s="2"/>
      <c r="AID195" s="2"/>
      <c r="AIE195" s="2"/>
      <c r="AIF195" s="2"/>
      <c r="AIG195" s="2"/>
      <c r="AIH195" s="2"/>
      <c r="AII195" s="2"/>
      <c r="AIJ195" s="2"/>
      <c r="AIK195" s="2"/>
      <c r="AIL195" s="2"/>
      <c r="AIM195" s="2"/>
      <c r="AIN195" s="2"/>
      <c r="AIO195" s="2"/>
      <c r="AIP195" s="2"/>
      <c r="AIQ195" s="2"/>
      <c r="AIR195" s="2"/>
      <c r="AIS195" s="2"/>
      <c r="AIT195" s="2"/>
      <c r="AIU195" s="2"/>
      <c r="AIV195" s="2"/>
      <c r="AIW195" s="2"/>
      <c r="AIX195" s="2"/>
      <c r="AIY195" s="2"/>
      <c r="AIZ195" s="2"/>
      <c r="AJA195" s="2"/>
      <c r="AJB195" s="2"/>
      <c r="AJC195" s="2"/>
      <c r="AJD195" s="2"/>
      <c r="AJE195" s="2"/>
      <c r="AJF195" s="2"/>
      <c r="AJG195" s="2"/>
      <c r="AJH195" s="2"/>
      <c r="AJI195" s="2"/>
      <c r="AJJ195" s="2"/>
      <c r="AJK195" s="2"/>
      <c r="AJL195" s="2"/>
      <c r="AJM195" s="2"/>
      <c r="AJN195" s="2"/>
      <c r="AJO195" s="2"/>
      <c r="AJP195" s="2"/>
      <c r="AJQ195" s="2"/>
      <c r="AJR195" s="2"/>
      <c r="AJS195" s="2"/>
      <c r="AJT195" s="2"/>
      <c r="AJU195" s="2"/>
      <c r="AJV195" s="2"/>
      <c r="AJW195" s="2"/>
      <c r="AJX195" s="2"/>
      <c r="AJY195" s="2"/>
      <c r="AJZ195" s="2"/>
      <c r="AKA195" s="2"/>
      <c r="AKB195" s="2"/>
      <c r="AKC195" s="2"/>
      <c r="AKD195" s="2"/>
      <c r="AKE195" s="2"/>
      <c r="AKF195" s="2"/>
      <c r="AKG195" s="2"/>
      <c r="AKH195" s="2"/>
      <c r="AKI195" s="2"/>
      <c r="AKJ195" s="2"/>
      <c r="AKK195" s="2"/>
      <c r="AKL195" s="2"/>
      <c r="AKM195" s="2"/>
      <c r="AKN195" s="2"/>
      <c r="AKO195" s="2"/>
      <c r="AKP195" s="2"/>
      <c r="AKQ195" s="2"/>
      <c r="AKR195" s="2"/>
      <c r="AKS195" s="2"/>
      <c r="AKT195" s="2"/>
      <c r="AKU195" s="2"/>
      <c r="AKV195" s="2"/>
      <c r="AKW195" s="2"/>
      <c r="AKX195" s="2"/>
      <c r="AKY195" s="2"/>
      <c r="AKZ195" s="2"/>
      <c r="ALA195" s="2"/>
      <c r="ALB195" s="2"/>
      <c r="ALC195" s="2"/>
      <c r="ALD195" s="2"/>
      <c r="ALE195" s="2"/>
      <c r="ALF195" s="2"/>
      <c r="ALG195" s="2"/>
      <c r="ALH195" s="2"/>
      <c r="ALI195" s="2"/>
      <c r="ALJ195" s="2"/>
      <c r="ALK195" s="2"/>
      <c r="ALL195" s="2"/>
      <c r="ALM195" s="2"/>
      <c r="ALN195" s="2"/>
      <c r="ALO195" s="2"/>
      <c r="ALP195" s="2"/>
      <c r="ALQ195" s="2"/>
      <c r="ALR195" s="2"/>
      <c r="ALS195" s="2"/>
      <c r="ALT195" s="2"/>
      <c r="ALU195" s="2"/>
      <c r="ALV195" s="2"/>
      <c r="ALW195" s="2"/>
      <c r="ALX195" s="2"/>
      <c r="ALY195" s="2"/>
      <c r="ALZ195" s="2"/>
      <c r="AMA195" s="2"/>
      <c r="AMB195" s="2"/>
      <c r="AMC195" s="2"/>
      <c r="AMD195" s="2"/>
      <c r="AME195" s="2"/>
      <c r="AMF195" s="2"/>
      <c r="AMG195" s="2"/>
      <c r="AMH195" s="2"/>
    </row>
    <row r="196" customFormat="false" ht="13.8" hidden="false" customHeight="false" outlineLevel="0" collapsed="false">
      <c r="A196" s="5" t="n">
        <f aca="false">A195+365.25/12</f>
        <v>50389.5625</v>
      </c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  <c r="BT196" s="2"/>
      <c r="BU196" s="2"/>
      <c r="BV196" s="2"/>
      <c r="BW196" s="2"/>
      <c r="BX196" s="2"/>
      <c r="BY196" s="2"/>
      <c r="BZ196" s="2"/>
      <c r="CA196" s="2"/>
      <c r="CB196" s="2"/>
      <c r="CC196" s="2"/>
      <c r="CD196" s="2"/>
      <c r="CE196" s="2"/>
      <c r="CF196" s="2"/>
      <c r="CG196" s="2"/>
      <c r="CH196" s="2"/>
      <c r="CI196" s="2"/>
      <c r="CJ196" s="2"/>
      <c r="CK196" s="2"/>
      <c r="CL196" s="2"/>
      <c r="CM196" s="2"/>
      <c r="CN196" s="2"/>
      <c r="CO196" s="2"/>
      <c r="CP196" s="2"/>
      <c r="GK196" s="2" t="n">
        <f aca="false">$GK$4*'well profiles'!CT112</f>
        <v>0</v>
      </c>
      <c r="GL196" s="2" t="n">
        <f aca="false">$GK$4*'well profiles'!CU112</f>
        <v>0</v>
      </c>
      <c r="GM196" s="2" t="n">
        <f aca="false">$GK$4*'well profiles'!CV112</f>
        <v>0</v>
      </c>
      <c r="GN196" s="2" t="n">
        <f aca="false">$GK$4*'well profiles'!CW112</f>
        <v>0</v>
      </c>
      <c r="GO196" s="2" t="n">
        <f aca="false">$GK$4*'well profiles'!CX112</f>
        <v>0</v>
      </c>
      <c r="GP196" s="2" t="n">
        <f aca="false">$GK$4*'well profiles'!CY112</f>
        <v>0</v>
      </c>
      <c r="GQ196" s="2" t="n">
        <f aca="false">$GK$4*'well profiles'!CZ112</f>
        <v>0</v>
      </c>
      <c r="GR196" s="2" t="n">
        <f aca="false">$GK$4*'well profiles'!DA112</f>
        <v>0</v>
      </c>
      <c r="GS196" s="2" t="n">
        <f aca="false">$GK$4*'well profiles'!DB112</f>
        <v>0</v>
      </c>
      <c r="GT196" s="2" t="n">
        <f aca="false">$GK$4*'well profiles'!DC112</f>
        <v>0</v>
      </c>
      <c r="GU196" s="2" t="n">
        <f aca="false">$GK$4*'well profiles'!DD112</f>
        <v>0</v>
      </c>
      <c r="GV196" s="2" t="n">
        <f aca="false">$GK$4*'well profiles'!DE112</f>
        <v>0</v>
      </c>
      <c r="GW196" s="2" t="n">
        <f aca="false">$GK$4*'well profiles'!DF112</f>
        <v>0</v>
      </c>
      <c r="GX196" s="2" t="n">
        <f aca="false">$GK$4*'well profiles'!DG112</f>
        <v>0</v>
      </c>
      <c r="GY196" s="2" t="n">
        <f aca="false">$GK$4*'well profiles'!DH112</f>
        <v>0</v>
      </c>
      <c r="GZ196" s="2" t="n">
        <f aca="false">$GK$4*'well profiles'!DI112</f>
        <v>0</v>
      </c>
      <c r="HA196" s="2" t="n">
        <f aca="false">$GK$4*'well profiles'!DJ112</f>
        <v>0</v>
      </c>
      <c r="HB196" s="2" t="n">
        <f aca="false">$GK$4*'well profiles'!DK112</f>
        <v>0</v>
      </c>
      <c r="HC196" s="2" t="n">
        <f aca="false">$GK$4*'well profiles'!DL112</f>
        <v>0</v>
      </c>
      <c r="HD196" s="2" t="n">
        <f aca="false">$GK$4*'well profiles'!DM112</f>
        <v>0</v>
      </c>
      <c r="HE196" s="2" t="n">
        <f aca="false">$GK$4*'well profiles'!DN112</f>
        <v>0</v>
      </c>
      <c r="HF196" s="2" t="n">
        <f aca="false">$GK$4*'well profiles'!DO112</f>
        <v>0</v>
      </c>
      <c r="HG196" s="2" t="n">
        <f aca="false">$GK$4*'well profiles'!DP112</f>
        <v>0</v>
      </c>
      <c r="HH196" s="2" t="n">
        <f aca="false">$GK$4*'well profiles'!DQ112</f>
        <v>0</v>
      </c>
      <c r="HI196" s="2" t="n">
        <f aca="false">$GK$4*'well profiles'!DR112</f>
        <v>0</v>
      </c>
      <c r="HJ196" s="2" t="n">
        <f aca="false">$GK$4*'well profiles'!DS112</f>
        <v>0</v>
      </c>
      <c r="HK196" s="2" t="n">
        <f aca="false">$GK$4*'well profiles'!DT112</f>
        <v>0</v>
      </c>
      <c r="HL196" s="2" t="n">
        <f aca="false">$GK$4*'well profiles'!DU112</f>
        <v>0</v>
      </c>
      <c r="HM196" s="2" t="n">
        <f aca="false">$GK$4*'well profiles'!DV112</f>
        <v>0</v>
      </c>
      <c r="HN196" s="2" t="n">
        <f aca="false">$GK$4*'well profiles'!DW112</f>
        <v>0</v>
      </c>
      <c r="HO196" s="2" t="n">
        <f aca="false">$GK$4*'well profiles'!DX112</f>
        <v>0</v>
      </c>
      <c r="HP196" s="2" t="n">
        <f aca="false">$GK$4*'well profiles'!DY112</f>
        <v>0</v>
      </c>
      <c r="HQ196" s="2" t="n">
        <f aca="false">$GK$4*'well profiles'!DZ112</f>
        <v>0</v>
      </c>
      <c r="HR196" s="2" t="n">
        <f aca="false">$GK$4*'well profiles'!EA112</f>
        <v>0</v>
      </c>
      <c r="HS196" s="2" t="n">
        <f aca="false">$GK$4*'well profiles'!EB112</f>
        <v>0</v>
      </c>
      <c r="HT196" s="2" t="n">
        <f aca="false">$GK$4*'well profiles'!EC112</f>
        <v>0</v>
      </c>
      <c r="HU196" s="2" t="n">
        <f aca="false">$GK$4*'well profiles'!ED112</f>
        <v>0</v>
      </c>
      <c r="HV196" s="2" t="n">
        <f aca="false">$GK$4*'well profiles'!EE112</f>
        <v>0</v>
      </c>
      <c r="HW196" s="2" t="n">
        <f aca="false">$GK$4*'well profiles'!EF112</f>
        <v>0</v>
      </c>
      <c r="HX196" s="2" t="n">
        <f aca="false">$GK$4*'well profiles'!EG112</f>
        <v>0</v>
      </c>
      <c r="HY196" s="2" t="n">
        <f aca="false">$GK$4*'well profiles'!EH112</f>
        <v>0</v>
      </c>
      <c r="HZ196" s="2" t="n">
        <f aca="false">$GK$4*'well profiles'!EI112</f>
        <v>0</v>
      </c>
      <c r="IA196" s="2" t="n">
        <f aca="false">$GK$4*'well profiles'!EJ112</f>
        <v>0</v>
      </c>
      <c r="IB196" s="2" t="n">
        <f aca="false">$GK$4*'well profiles'!EK112</f>
        <v>0</v>
      </c>
      <c r="IC196" s="2" t="n">
        <f aca="false">$GK$4*'well profiles'!EL112</f>
        <v>0</v>
      </c>
      <c r="ID196" s="2" t="n">
        <f aca="false">$GK$4*'well profiles'!EM112</f>
        <v>0</v>
      </c>
      <c r="IE196" s="2" t="n">
        <f aca="false">$GK$4*'well profiles'!EN112</f>
        <v>0</v>
      </c>
      <c r="IF196" s="2" t="n">
        <f aca="false">$GK$4*'well profiles'!EO112</f>
        <v>0</v>
      </c>
      <c r="IG196" s="2" t="n">
        <f aca="false">$GK$4*'well profiles'!EP112</f>
        <v>0</v>
      </c>
      <c r="IH196" s="2" t="n">
        <f aca="false">$GK$4*'well profiles'!EQ112</f>
        <v>0</v>
      </c>
      <c r="II196" s="2" t="n">
        <f aca="false">$GK$4*'well profiles'!ER112</f>
        <v>0</v>
      </c>
      <c r="IJ196" s="2" t="n">
        <f aca="false">$GK$4*'well profiles'!ES112</f>
        <v>0</v>
      </c>
      <c r="IK196" s="2" t="n">
        <f aca="false">$GK$4*'well profiles'!ET112</f>
        <v>0</v>
      </c>
      <c r="IL196" s="2" t="n">
        <f aca="false">$GK$4*'well profiles'!EU112</f>
        <v>0</v>
      </c>
      <c r="IM196" s="2" t="n">
        <f aca="false">$GK$4*'well profiles'!EV112</f>
        <v>0</v>
      </c>
      <c r="IN196" s="2" t="n">
        <f aca="false">$GK$4*'well profiles'!EW112</f>
        <v>0</v>
      </c>
      <c r="IO196" s="2" t="n">
        <f aca="false">$GK$4*'well profiles'!EX112</f>
        <v>0</v>
      </c>
      <c r="IP196" s="2" t="n">
        <f aca="false">$GK$4*'well profiles'!EY112</f>
        <v>0</v>
      </c>
      <c r="IQ196" s="2" t="n">
        <f aca="false">$GK$4*'well profiles'!EZ112</f>
        <v>0</v>
      </c>
      <c r="IR196" s="2" t="n">
        <f aca="false">$GK$4*'well profiles'!FA112</f>
        <v>0</v>
      </c>
      <c r="IS196" s="2" t="n">
        <f aca="false">$GK$4*'well profiles'!FB112</f>
        <v>0</v>
      </c>
      <c r="IT196" s="2" t="n">
        <f aca="false">$GK$4*'well profiles'!FC112</f>
        <v>0</v>
      </c>
      <c r="IU196" s="2" t="n">
        <f aca="false">$GK$4*'well profiles'!FD112</f>
        <v>0</v>
      </c>
      <c r="IV196" s="2" t="n">
        <f aca="false">$GK$4*'well profiles'!FE112</f>
        <v>0</v>
      </c>
      <c r="IW196" s="2" t="n">
        <f aca="false">$GK$4*'well profiles'!FF112</f>
        <v>0</v>
      </c>
      <c r="IX196" s="2" t="n">
        <f aca="false">$GK$4*'well profiles'!FG112</f>
        <v>0</v>
      </c>
      <c r="IY196" s="2" t="n">
        <f aca="false">$GK$4*'well profiles'!FH112</f>
        <v>0</v>
      </c>
      <c r="IZ196" s="2" t="n">
        <f aca="false">$GK$4*'well profiles'!FI112</f>
        <v>0</v>
      </c>
      <c r="JA196" s="2" t="n">
        <f aca="false">$GK$4*'well profiles'!FJ112</f>
        <v>0</v>
      </c>
      <c r="JB196" s="2" t="n">
        <f aca="false">$GK$4*'well profiles'!FK112</f>
        <v>0</v>
      </c>
      <c r="JC196" s="2" t="n">
        <f aca="false">$GK$4*'well profiles'!FL112</f>
        <v>0</v>
      </c>
      <c r="JD196" s="2" t="n">
        <f aca="false">$GK$4*'well profiles'!FM112</f>
        <v>0</v>
      </c>
      <c r="JE196" s="2" t="n">
        <f aca="false">$GK$4*'well profiles'!FN112</f>
        <v>0</v>
      </c>
      <c r="JF196" s="2" t="n">
        <f aca="false">$GK$4*'well profiles'!FO112</f>
        <v>0</v>
      </c>
      <c r="JG196" s="2" t="n">
        <f aca="false">$GK$4*'well profiles'!FP112</f>
        <v>0</v>
      </c>
      <c r="JH196" s="2" t="n">
        <f aca="false">$GK$4*'well profiles'!FQ112</f>
        <v>0</v>
      </c>
      <c r="JI196" s="2" t="n">
        <f aca="false">$GK$4*'well profiles'!FR112</f>
        <v>0</v>
      </c>
      <c r="JJ196" s="2" t="n">
        <f aca="false">$GK$4*'well profiles'!FS112</f>
        <v>0</v>
      </c>
      <c r="JK196" s="2" t="n">
        <f aca="false">$GK$4*'well profiles'!FT112</f>
        <v>0</v>
      </c>
      <c r="JL196" s="2" t="n">
        <f aca="false">$GK$4*'well profiles'!FU112</f>
        <v>0</v>
      </c>
      <c r="JM196" s="2" t="n">
        <f aca="false">$GK$4*'well profiles'!FV112</f>
        <v>0</v>
      </c>
      <c r="JN196" s="2" t="n">
        <f aca="false">$GK$4*'well profiles'!FW112</f>
        <v>0</v>
      </c>
      <c r="JO196" s="2" t="n">
        <f aca="false">$GK$4*'well profiles'!FX112</f>
        <v>0</v>
      </c>
      <c r="JP196" s="2" t="n">
        <f aca="false">$GK$4*'well profiles'!FY112</f>
        <v>0</v>
      </c>
      <c r="JQ196" s="2" t="n">
        <f aca="false">$GK$4*'well profiles'!FZ112</f>
        <v>0</v>
      </c>
      <c r="JR196" s="2" t="n">
        <f aca="false">$GK$4*'well profiles'!GA112</f>
        <v>0</v>
      </c>
      <c r="JS196" s="2" t="n">
        <f aca="false">$GK$4*'well profiles'!GB112</f>
        <v>0</v>
      </c>
      <c r="JT196" s="2" t="n">
        <f aca="false">$GK$4*'well profiles'!GC112</f>
        <v>0</v>
      </c>
      <c r="JU196" s="2" t="n">
        <f aca="false">$GK$4*'well profiles'!GD112</f>
        <v>0</v>
      </c>
      <c r="JV196" s="2" t="n">
        <f aca="false">$GK$4*'well profiles'!GE112</f>
        <v>0</v>
      </c>
      <c r="JW196" s="2" t="n">
        <f aca="false">$GK$4*'well profiles'!GF112</f>
        <v>0</v>
      </c>
      <c r="JX196" s="2" t="n">
        <f aca="false">$GK$4*'well profiles'!GG112</f>
        <v>0</v>
      </c>
      <c r="JY196" s="2" t="n">
        <f aca="false">$GK$4*'well profiles'!GH112</f>
        <v>0</v>
      </c>
      <c r="JZ196" s="2" t="n">
        <f aca="false">$GK$4*'well profiles'!GI112</f>
        <v>0</v>
      </c>
      <c r="KA196" s="2" t="n">
        <f aca="false">$GK$4*'well profiles'!GJ112</f>
        <v>0</v>
      </c>
      <c r="KB196" s="2" t="n">
        <f aca="false">$GK$4*'well profiles'!GK112</f>
        <v>0</v>
      </c>
      <c r="KC196" s="2" t="n">
        <f aca="false">$GK$4*'well profiles'!GL112</f>
        <v>0</v>
      </c>
      <c r="KD196" s="2" t="n">
        <f aca="false">$GK$4*'well profiles'!GM112</f>
        <v>0</v>
      </c>
      <c r="KE196" s="2" t="n">
        <f aca="false">$GK$4*'well profiles'!GN112</f>
        <v>0</v>
      </c>
      <c r="KF196" s="2" t="n">
        <f aca="false">$GK$4*'well profiles'!GO112</f>
        <v>0</v>
      </c>
      <c r="KG196" s="2" t="n">
        <f aca="false">$GK$4*'well profiles'!GP112</f>
        <v>0</v>
      </c>
      <c r="KH196" s="2" t="n">
        <f aca="false">$GK$4*'well profiles'!GQ112</f>
        <v>0</v>
      </c>
      <c r="KI196" s="2" t="n">
        <f aca="false">$GK$4*'well profiles'!GR112</f>
        <v>0</v>
      </c>
      <c r="KJ196" s="2" t="n">
        <f aca="false">$GK$4*'well profiles'!GS112</f>
        <v>0</v>
      </c>
      <c r="KK196" s="2" t="n">
        <f aca="false">$GK$4*'well profiles'!GT112</f>
        <v>0</v>
      </c>
      <c r="KL196" s="2" t="n">
        <f aca="false">$GK$4*'well profiles'!GU112</f>
        <v>0</v>
      </c>
      <c r="KM196" s="2" t="n">
        <f aca="false">$GK$4*'well profiles'!GV112</f>
        <v>0</v>
      </c>
      <c r="KN196" s="2" t="n">
        <f aca="false">$GK$4*'well profiles'!GW112</f>
        <v>0</v>
      </c>
      <c r="KO196" s="2" t="n">
        <f aca="false">$GK$4*'well profiles'!GX112</f>
        <v>0</v>
      </c>
      <c r="KP196" s="2" t="n">
        <f aca="false">$GK$4*'well profiles'!GY112</f>
        <v>0</v>
      </c>
      <c r="KQ196" s="2" t="n">
        <f aca="false">$GK$4*'well profiles'!GZ112</f>
        <v>0</v>
      </c>
      <c r="KR196" s="2" t="n">
        <f aca="false">$GK$4*'well profiles'!HA112</f>
        <v>0</v>
      </c>
      <c r="KS196" s="2" t="n">
        <f aca="false">$GK$4*'well profiles'!HB112</f>
        <v>0</v>
      </c>
      <c r="KT196" s="2" t="n">
        <f aca="false">$GK$4*'well profiles'!HC112</f>
        <v>0</v>
      </c>
      <c r="KU196" s="2" t="n">
        <f aca="false">$GK$4*'well profiles'!HD112</f>
        <v>0</v>
      </c>
      <c r="KV196" s="2" t="n">
        <f aca="false">$GK$4*'well profiles'!HE112</f>
        <v>0</v>
      </c>
      <c r="KW196" s="2" t="n">
        <f aca="false">$GK$4*'well profiles'!HF112</f>
        <v>0</v>
      </c>
      <c r="KX196" s="2" t="n">
        <f aca="false">$GK$4*'well profiles'!HG112</f>
        <v>0</v>
      </c>
      <c r="KY196" s="2" t="n">
        <f aca="false">$GK$4*'well profiles'!HH112</f>
        <v>0</v>
      </c>
      <c r="KZ196" s="2" t="n">
        <f aca="false">$GK$4*'well profiles'!HI112</f>
        <v>0</v>
      </c>
      <c r="LA196" s="2" t="n">
        <f aca="false">$GK$4*'well profiles'!HJ112</f>
        <v>0</v>
      </c>
      <c r="LB196" s="2" t="n">
        <f aca="false">$GK$4*'well profiles'!HK112</f>
        <v>0</v>
      </c>
      <c r="LC196" s="2" t="n">
        <f aca="false">$GK$4*'well profiles'!HL112</f>
        <v>0</v>
      </c>
      <c r="LD196" s="2" t="n">
        <f aca="false">$GK$4*'well profiles'!HM112</f>
        <v>0</v>
      </c>
      <c r="LE196" s="2" t="n">
        <f aca="false">$GK$4*'well profiles'!HN112</f>
        <v>0</v>
      </c>
      <c r="LF196" s="2" t="n">
        <f aca="false">$GK$4*'well profiles'!HO112</f>
        <v>0</v>
      </c>
      <c r="LG196" s="2" t="n">
        <f aca="false">$GK$4*'well profiles'!HP112</f>
        <v>0</v>
      </c>
      <c r="LH196" s="2" t="n">
        <f aca="false">$GK$4*'well profiles'!HQ112</f>
        <v>0</v>
      </c>
      <c r="LI196" s="2" t="n">
        <f aca="false">$GK$4*'well profiles'!HR112</f>
        <v>0</v>
      </c>
      <c r="LJ196" s="2" t="n">
        <f aca="false">$GK$4*'well profiles'!HS112</f>
        <v>0</v>
      </c>
      <c r="LK196" s="2" t="n">
        <f aca="false">$GK$4*'well profiles'!HT112</f>
        <v>0</v>
      </c>
      <c r="LL196" s="2" t="n">
        <f aca="false">$GK$4*'well profiles'!HU112</f>
        <v>0</v>
      </c>
      <c r="LM196" s="2" t="n">
        <f aca="false">$GK$4*'well profiles'!HV112</f>
        <v>0</v>
      </c>
      <c r="LN196" s="2" t="n">
        <f aca="false">$GK$4*'well profiles'!HW112</f>
        <v>0</v>
      </c>
      <c r="LO196" s="2" t="n">
        <f aca="false">$GK$4*'well profiles'!HX112</f>
        <v>0</v>
      </c>
      <c r="LP196" s="2" t="n">
        <f aca="false">$GK$4*'well profiles'!HY112</f>
        <v>0</v>
      </c>
      <c r="LQ196" s="2" t="n">
        <f aca="false">$GK$4*'well profiles'!HZ112</f>
        <v>0</v>
      </c>
      <c r="LR196" s="2" t="n">
        <f aca="false">$GK$4*'well profiles'!IA112</f>
        <v>0</v>
      </c>
      <c r="LS196" s="2" t="n">
        <f aca="false">$GK$4*'well profiles'!IB112</f>
        <v>0</v>
      </c>
      <c r="LT196" s="2" t="n">
        <f aca="false">$GK$4*'well profiles'!IC112</f>
        <v>0</v>
      </c>
      <c r="LU196" s="2" t="n">
        <f aca="false">$GK$4*'well profiles'!ID112</f>
        <v>0</v>
      </c>
      <c r="LV196" s="2" t="n">
        <f aca="false">$GK$4*'well profiles'!IE112</f>
        <v>0</v>
      </c>
      <c r="LW196" s="2" t="n">
        <f aca="false">$GK$4*'well profiles'!IF112</f>
        <v>0</v>
      </c>
      <c r="LX196" s="2" t="n">
        <f aca="false">$GK$4*'well profiles'!IG112</f>
        <v>0</v>
      </c>
      <c r="LY196" s="2" t="n">
        <f aca="false">$GK$4*'well profiles'!IH112</f>
        <v>0</v>
      </c>
      <c r="LZ196" s="2" t="n">
        <f aca="false">$GK$4*'well profiles'!II112</f>
        <v>0</v>
      </c>
      <c r="MA196" s="2" t="n">
        <f aca="false">$GK$4*'well profiles'!IJ112</f>
        <v>0</v>
      </c>
      <c r="MB196" s="2" t="n">
        <f aca="false">$GK$4*'well profiles'!IK112</f>
        <v>0</v>
      </c>
      <c r="MC196" s="2" t="n">
        <f aca="false">$GK$4*'well profiles'!IL112</f>
        <v>0</v>
      </c>
      <c r="MD196" s="2" t="n">
        <f aca="false">$GK$4*'well profiles'!IM112</f>
        <v>0</v>
      </c>
      <c r="ME196" s="2" t="n">
        <f aca="false">$GK$4*'well profiles'!IN112</f>
        <v>0</v>
      </c>
      <c r="MF196" s="2" t="n">
        <f aca="false">$GK$4*'well profiles'!IO112</f>
        <v>0</v>
      </c>
      <c r="MG196" s="2" t="n">
        <f aca="false">$GK$4*'well profiles'!IP112</f>
        <v>0</v>
      </c>
      <c r="MH196" s="2" t="n">
        <f aca="false">$GK$4*'well profiles'!IQ112</f>
        <v>0</v>
      </c>
      <c r="MI196" s="2" t="n">
        <f aca="false">$GK$4*'well profiles'!IR112</f>
        <v>0</v>
      </c>
      <c r="MJ196" s="2" t="n">
        <f aca="false">$GK$4*'well profiles'!IS112</f>
        <v>0</v>
      </c>
      <c r="MK196" s="2" t="n">
        <f aca="false">$GK$4*'well profiles'!IT112</f>
        <v>0</v>
      </c>
      <c r="ML196" s="2" t="n">
        <f aca="false">$GK$4*'well profiles'!IU112</f>
        <v>0</v>
      </c>
      <c r="MM196" s="2" t="n">
        <f aca="false">$GK$4*'well profiles'!IV112</f>
        <v>0</v>
      </c>
      <c r="MN196" s="2" t="n">
        <f aca="false">$GK$4*'well profiles'!IW112</f>
        <v>0</v>
      </c>
      <c r="MO196" s="2" t="n">
        <f aca="false">$GK$4*'well profiles'!IX112</f>
        <v>0</v>
      </c>
      <c r="MP196" s="2" t="n">
        <f aca="false">$GK$4*'well profiles'!IY112</f>
        <v>0</v>
      </c>
      <c r="MQ196" s="2" t="n">
        <f aca="false">$GK$4*'well profiles'!IZ112</f>
        <v>0</v>
      </c>
      <c r="MR196" s="2" t="n">
        <f aca="false">$GK$4*'well profiles'!JA112</f>
        <v>0</v>
      </c>
      <c r="MS196" s="2" t="n">
        <f aca="false">$GK$4*'well profiles'!JB112</f>
        <v>0</v>
      </c>
      <c r="MT196" s="2" t="n">
        <f aca="false">$GK$4*'well profiles'!JC112</f>
        <v>0</v>
      </c>
      <c r="MU196" s="2" t="n">
        <f aca="false">$GK$4*'well profiles'!JD112</f>
        <v>0</v>
      </c>
      <c r="MV196" s="2" t="n">
        <f aca="false">$GK$4*'well profiles'!JE112</f>
        <v>0</v>
      </c>
      <c r="MW196" s="2" t="n">
        <f aca="false">$GK$4*'well profiles'!JF112</f>
        <v>0</v>
      </c>
      <c r="MX196" s="2" t="n">
        <f aca="false">$GK$4*'well profiles'!JG112</f>
        <v>0</v>
      </c>
      <c r="MY196" s="2" t="n">
        <f aca="false">$GK$4*'well profiles'!JH112</f>
        <v>0</v>
      </c>
      <c r="MZ196" s="2" t="n">
        <f aca="false">$GK$4*'well profiles'!JI112</f>
        <v>0</v>
      </c>
      <c r="NA196" s="2" t="n">
        <f aca="false">$GK$4*'well profiles'!JJ112</f>
        <v>0</v>
      </c>
      <c r="NB196" s="2" t="n">
        <f aca="false">$GK$4*'well profiles'!JK112</f>
        <v>0</v>
      </c>
      <c r="NC196" s="2" t="n">
        <f aca="false">$GK$4*'well profiles'!JL112</f>
        <v>0</v>
      </c>
      <c r="ND196" s="2" t="n">
        <f aca="false">$GK$4*'well profiles'!JM112</f>
        <v>0</v>
      </c>
      <c r="NE196" s="2" t="n">
        <f aca="false">$GK$4*'well profiles'!JN112</f>
        <v>0</v>
      </c>
      <c r="NF196" s="2" t="n">
        <f aca="false">$GK$4*'well profiles'!JO112</f>
        <v>0</v>
      </c>
      <c r="NG196" s="2" t="n">
        <f aca="false">$GK$4*'well profiles'!JP112</f>
        <v>0</v>
      </c>
      <c r="NH196" s="2" t="n">
        <f aca="false">$GK$4*'well profiles'!JQ112</f>
        <v>0</v>
      </c>
      <c r="NI196" s="2" t="n">
        <f aca="false">$GK$4*'well profiles'!JR112</f>
        <v>0</v>
      </c>
      <c r="NJ196" s="2" t="n">
        <f aca="false">$GK$4*'well profiles'!JS112</f>
        <v>0</v>
      </c>
      <c r="NK196" s="2" t="n">
        <f aca="false">$GK$4*'well profiles'!JT112</f>
        <v>0</v>
      </c>
      <c r="NL196" s="2" t="n">
        <f aca="false">$GK$4*'well profiles'!JU112</f>
        <v>0</v>
      </c>
      <c r="NM196" s="2" t="n">
        <f aca="false">$GK$4*'well profiles'!JV112</f>
        <v>0</v>
      </c>
      <c r="NN196" s="2" t="n">
        <f aca="false">$GK$4*'well profiles'!JW112</f>
        <v>0</v>
      </c>
      <c r="NO196" s="2" t="n">
        <f aca="false">$GK$4*'well profiles'!JX112</f>
        <v>0</v>
      </c>
      <c r="NP196" s="2" t="n">
        <f aca="false">$GK$4*'well profiles'!JY112</f>
        <v>0</v>
      </c>
      <c r="NQ196" s="2" t="n">
        <f aca="false">$GK$4*'well profiles'!JZ112</f>
        <v>0</v>
      </c>
      <c r="NR196" s="2" t="n">
        <f aca="false">$GK$4*'well profiles'!KA112</f>
        <v>0</v>
      </c>
      <c r="NS196" s="2" t="n">
        <f aca="false">$GK$4*'well profiles'!KB112</f>
        <v>0</v>
      </c>
      <c r="NT196" s="2" t="n">
        <f aca="false">$GK$4*'well profiles'!KC112</f>
        <v>0</v>
      </c>
      <c r="NU196" s="2" t="n">
        <f aca="false">$GK$4*'well profiles'!KD112</f>
        <v>0</v>
      </c>
      <c r="NV196" s="2" t="n">
        <f aca="false">$GK$4*'well profiles'!KE112</f>
        <v>0</v>
      </c>
      <c r="NW196" s="2" t="n">
        <f aca="false">$GK$4*'well profiles'!KF112</f>
        <v>0</v>
      </c>
      <c r="NX196" s="2" t="n">
        <f aca="false">$GK$4*'well profiles'!KG112</f>
        <v>0</v>
      </c>
      <c r="NY196" s="2" t="n">
        <f aca="false">$GK$4*'well profiles'!KH112</f>
        <v>0</v>
      </c>
      <c r="NZ196" s="2" t="n">
        <f aca="false">$GK$4*'well profiles'!KI112</f>
        <v>0</v>
      </c>
      <c r="OA196" s="2" t="n">
        <f aca="false">$GK$4*'well profiles'!KJ112</f>
        <v>0</v>
      </c>
      <c r="OB196" s="2" t="n">
        <f aca="false">$GK$4*'well profiles'!KK112</f>
        <v>0</v>
      </c>
      <c r="OC196" s="2" t="n">
        <f aca="false">$GK$4*'well profiles'!KL112</f>
        <v>0</v>
      </c>
      <c r="OD196" s="2" t="n">
        <f aca="false">$GK$4*'well profiles'!KM112</f>
        <v>0</v>
      </c>
      <c r="OE196" s="2" t="n">
        <f aca="false">$GK$4*'well profiles'!KN112</f>
        <v>0</v>
      </c>
      <c r="OF196" s="2" t="n">
        <f aca="false">$GK$4*'well profiles'!KO112</f>
        <v>0</v>
      </c>
      <c r="OG196" s="2" t="n">
        <f aca="false">$GK$4*'well profiles'!KP112</f>
        <v>0</v>
      </c>
      <c r="OH196" s="2" t="n">
        <f aca="false">$GK$4*'well profiles'!KQ112</f>
        <v>0</v>
      </c>
      <c r="OI196" s="2" t="n">
        <f aca="false">$GK$4*'well profiles'!KR112</f>
        <v>0</v>
      </c>
      <c r="OJ196" s="2" t="n">
        <f aca="false">$GK$4*'well profiles'!KS112</f>
        <v>0</v>
      </c>
      <c r="OK196" s="2" t="n">
        <f aca="false">$GK$4*'well profiles'!KT112</f>
        <v>0</v>
      </c>
      <c r="OL196" s="2" t="n">
        <f aca="false">$GK$4*'well profiles'!KU112</f>
        <v>0</v>
      </c>
      <c r="OM196" s="2" t="n">
        <f aca="false">$GK$4*'well profiles'!KV112</f>
        <v>0</v>
      </c>
      <c r="ON196" s="2" t="n">
        <f aca="false">$GK$4*'well profiles'!KW112</f>
        <v>0</v>
      </c>
      <c r="OO196" s="2" t="n">
        <f aca="false">$GK$4*'well profiles'!KX112</f>
        <v>0</v>
      </c>
      <c r="OP196" s="2" t="n">
        <f aca="false">$GK$4*'well profiles'!KY112</f>
        <v>0</v>
      </c>
      <c r="OQ196" s="2" t="n">
        <f aca="false">$GK$4*'well profiles'!KZ112</f>
        <v>0</v>
      </c>
      <c r="OR196" s="2" t="n">
        <f aca="false">$GK$4*'well profiles'!LA112</f>
        <v>0</v>
      </c>
      <c r="OS196" s="2" t="n">
        <f aca="false">$GK$4*'well profiles'!LB112</f>
        <v>0</v>
      </c>
      <c r="OT196" s="2" t="n">
        <f aca="false">$GK$4*'well profiles'!LC112</f>
        <v>0</v>
      </c>
      <c r="OU196" s="2" t="n">
        <f aca="false">$GK$4*'well profiles'!LD112</f>
        <v>0</v>
      </c>
      <c r="OV196" s="2" t="n">
        <f aca="false">$GK$4*'well profiles'!LE112</f>
        <v>0</v>
      </c>
      <c r="OW196" s="2" t="n">
        <f aca="false">$GK$4*'well profiles'!LF112</f>
        <v>0</v>
      </c>
      <c r="OX196" s="2" t="n">
        <f aca="false">$GK$4*'well profiles'!LG112</f>
        <v>0</v>
      </c>
      <c r="OY196" s="2" t="n">
        <f aca="false">$GK$4*'well profiles'!LH112</f>
        <v>0</v>
      </c>
      <c r="OZ196" s="2" t="n">
        <f aca="false">$GK$4*'well profiles'!LI112</f>
        <v>0</v>
      </c>
      <c r="PA196" s="2" t="n">
        <f aca="false">$GK$4*'well profiles'!LJ112</f>
        <v>0</v>
      </c>
      <c r="PB196" s="2" t="n">
        <f aca="false">$GK$4*'well profiles'!LK112</f>
        <v>0</v>
      </c>
      <c r="PC196" s="2" t="n">
        <f aca="false">$GK$4*'well profiles'!LL112</f>
        <v>0</v>
      </c>
      <c r="PD196" s="2" t="n">
        <f aca="false">$GK$4*'well profiles'!LM112</f>
        <v>0</v>
      </c>
      <c r="PE196" s="2" t="n">
        <f aca="false">$GK$4*'well profiles'!LN112</f>
        <v>0</v>
      </c>
      <c r="PF196" s="2" t="n">
        <f aca="false">$GK$4*'well profiles'!LO112</f>
        <v>0</v>
      </c>
      <c r="PG196" s="2" t="n">
        <f aca="false">$GK$4*'well profiles'!LP112</f>
        <v>0</v>
      </c>
      <c r="PH196" s="2" t="n">
        <f aca="false">$GK$4*'well profiles'!LQ112</f>
        <v>0</v>
      </c>
      <c r="PI196" s="2" t="n">
        <f aca="false">$GK$4*'well profiles'!LR112</f>
        <v>0</v>
      </c>
      <c r="PJ196" s="2" t="n">
        <f aca="false">$GK$4*'well profiles'!LS112</f>
        <v>0</v>
      </c>
      <c r="PK196" s="2" t="n">
        <f aca="false">$GK$4*'well profiles'!LT112</f>
        <v>0</v>
      </c>
      <c r="PL196" s="2" t="n">
        <f aca="false">$GK$4*'well profiles'!LU112</f>
        <v>0</v>
      </c>
      <c r="PM196" s="2" t="n">
        <f aca="false">$GK$4*'well profiles'!LV112</f>
        <v>0</v>
      </c>
      <c r="PN196" s="2" t="n">
        <f aca="false">$GK$4*'well profiles'!LW112</f>
        <v>0</v>
      </c>
      <c r="PO196" s="2" t="n">
        <f aca="false">$GK$4*'well profiles'!LX112</f>
        <v>0</v>
      </c>
      <c r="PP196" s="2" t="n">
        <f aca="false">$GK$4*'well profiles'!LY112</f>
        <v>0</v>
      </c>
      <c r="PQ196" s="2" t="n">
        <f aca="false">$GK$4*'well profiles'!LZ112</f>
        <v>0</v>
      </c>
      <c r="PR196" s="2" t="n">
        <f aca="false">$GK$4*'well profiles'!MA112</f>
        <v>0</v>
      </c>
      <c r="PS196" s="2" t="n">
        <f aca="false">$GK$4*'well profiles'!MB112</f>
        <v>0</v>
      </c>
      <c r="PT196" s="2" t="n">
        <f aca="false">$GK$4*'well profiles'!MC112</f>
        <v>0</v>
      </c>
      <c r="PU196" s="2" t="n">
        <f aca="false">$GK$4*'well profiles'!MD112</f>
        <v>0</v>
      </c>
      <c r="PV196" s="2" t="n">
        <f aca="false">$GK$4*'well profiles'!ME112</f>
        <v>0</v>
      </c>
      <c r="PW196" s="2" t="n">
        <f aca="false">$GK$4*'well profiles'!MF112</f>
        <v>0</v>
      </c>
      <c r="PX196" s="2" t="n">
        <f aca="false">$GK$4*'well profiles'!MG112</f>
        <v>0</v>
      </c>
      <c r="PY196" s="2" t="n">
        <f aca="false">$GK$4*'well profiles'!MH112</f>
        <v>0</v>
      </c>
      <c r="PZ196" s="2" t="n">
        <f aca="false">$GK$4*'well profiles'!MI112</f>
        <v>0</v>
      </c>
      <c r="QA196" s="2" t="n">
        <f aca="false">$GK$4*'well profiles'!MJ112</f>
        <v>0</v>
      </c>
      <c r="QB196" s="2" t="n">
        <f aca="false">$GK$4*'well profiles'!MK112</f>
        <v>0</v>
      </c>
      <c r="QC196" s="2" t="n">
        <f aca="false">$GK$4*'well profiles'!ML112</f>
        <v>0</v>
      </c>
      <c r="QD196" s="2" t="n">
        <f aca="false">$GK$4*'well profiles'!MM112</f>
        <v>0</v>
      </c>
      <c r="QE196" s="2" t="n">
        <f aca="false">$GK$4*'well profiles'!MN112</f>
        <v>0</v>
      </c>
      <c r="QF196" s="2" t="n">
        <f aca="false">$GK$4*'well profiles'!MO112</f>
        <v>0</v>
      </c>
      <c r="QG196" s="2" t="n">
        <f aca="false">$GK$4*'well profiles'!MP112</f>
        <v>0</v>
      </c>
      <c r="QH196" s="2" t="n">
        <f aca="false">$GK$4*'well profiles'!MQ112</f>
        <v>0</v>
      </c>
      <c r="QI196" s="2" t="n">
        <f aca="false">$GK$4*'well profiles'!MR112</f>
        <v>0</v>
      </c>
      <c r="QJ196" s="2" t="n">
        <f aca="false">$GK$4*'well profiles'!MS112</f>
        <v>0</v>
      </c>
      <c r="QK196" s="2" t="n">
        <f aca="false">$GK$4*'well profiles'!MT112</f>
        <v>0</v>
      </c>
      <c r="QL196" s="2" t="n">
        <f aca="false">$GK$4*'well profiles'!MU112</f>
        <v>0</v>
      </c>
      <c r="QM196" s="2" t="n">
        <f aca="false">$GK$4*'well profiles'!MV112</f>
        <v>0</v>
      </c>
      <c r="QN196" s="2" t="n">
        <f aca="false">$GK$4*'well profiles'!MW112</f>
        <v>0</v>
      </c>
      <c r="QO196" s="2" t="n">
        <f aca="false">$GK$4*'well profiles'!MX112</f>
        <v>0</v>
      </c>
      <c r="QP196" s="2" t="n">
        <f aca="false">$GK$4*'well profiles'!MY112</f>
        <v>0</v>
      </c>
      <c r="QQ196" s="2" t="n">
        <f aca="false">$GK$4*'well profiles'!MZ112</f>
        <v>0</v>
      </c>
      <c r="QR196" s="2" t="n">
        <f aca="false">$GK$4*'well profiles'!NA112</f>
        <v>0</v>
      </c>
      <c r="QS196" s="2" t="n">
        <f aca="false">$GK$4*'well profiles'!NB112</f>
        <v>0</v>
      </c>
      <c r="QT196" s="2" t="n">
        <f aca="false">$GK$4*'well profiles'!NC112</f>
        <v>0</v>
      </c>
      <c r="QU196" s="2" t="n">
        <f aca="false">$GK$4*'well profiles'!ND112</f>
        <v>0</v>
      </c>
      <c r="QV196" s="2" t="n">
        <f aca="false">$GK$4*'well profiles'!NE112</f>
        <v>0</v>
      </c>
      <c r="QW196" s="2" t="n">
        <f aca="false">$GK$4*'well profiles'!NF112</f>
        <v>0</v>
      </c>
      <c r="QX196" s="2" t="n">
        <f aca="false">$GK$4*'well profiles'!NG112</f>
        <v>0</v>
      </c>
      <c r="QY196" s="2" t="n">
        <f aca="false">$GK$4*'well profiles'!NH112</f>
        <v>0</v>
      </c>
      <c r="QZ196" s="2" t="n">
        <f aca="false">$GK$4*'well profiles'!NI112</f>
        <v>0</v>
      </c>
      <c r="RA196" s="2" t="n">
        <f aca="false">$GK$4*'well profiles'!NJ112</f>
        <v>0</v>
      </c>
      <c r="RB196" s="2" t="n">
        <f aca="false">$GK$4*'well profiles'!NK112</f>
        <v>0</v>
      </c>
      <c r="RC196" s="2" t="n">
        <f aca="false">$GK$4*'well profiles'!NL112</f>
        <v>0</v>
      </c>
      <c r="RD196" s="2" t="n">
        <f aca="false">$GK$4*'well profiles'!NM112</f>
        <v>0</v>
      </c>
      <c r="RE196" s="2" t="n">
        <f aca="false">$GK$4*'well profiles'!NN112</f>
        <v>0</v>
      </c>
      <c r="RF196" s="2" t="n">
        <f aca="false">$GK$4*'well profiles'!NO112</f>
        <v>0</v>
      </c>
      <c r="RG196" s="2" t="n">
        <f aca="false">$GK$4*'well profiles'!NP112</f>
        <v>0</v>
      </c>
      <c r="RH196" s="2" t="n">
        <f aca="false">$GK$4*'well profiles'!NQ112</f>
        <v>0</v>
      </c>
      <c r="RI196" s="2" t="n">
        <f aca="false">$GK$4*'well profiles'!NR112</f>
        <v>0</v>
      </c>
      <c r="RJ196" s="2" t="n">
        <f aca="false">$GK$4*'well profiles'!NS112</f>
        <v>0</v>
      </c>
      <c r="RK196" s="2" t="n">
        <f aca="false">$GK$4*'well profiles'!NT112</f>
        <v>0</v>
      </c>
      <c r="RL196" s="2" t="n">
        <f aca="false">$GK$4*'well profiles'!NU112</f>
        <v>0</v>
      </c>
      <c r="RM196" s="2" t="n">
        <f aca="false">$GK$4*'well profiles'!NV112</f>
        <v>0</v>
      </c>
      <c r="RN196" s="2" t="n">
        <f aca="false">$GK$4*'well profiles'!NW112</f>
        <v>0</v>
      </c>
      <c r="RO196" s="2" t="n">
        <f aca="false">$GK$4*'well profiles'!NX112</f>
        <v>0</v>
      </c>
      <c r="RP196" s="2" t="n">
        <f aca="false">$GK$4*'well profiles'!NY112</f>
        <v>0</v>
      </c>
      <c r="RQ196" s="2" t="n">
        <f aca="false">$GK$4*'well profiles'!NZ112</f>
        <v>0</v>
      </c>
      <c r="RR196" s="2" t="n">
        <f aca="false">$GK$4*'well profiles'!OA112</f>
        <v>0</v>
      </c>
      <c r="RS196" s="2" t="n">
        <f aca="false">$GK$4*'well profiles'!OB112</f>
        <v>0</v>
      </c>
      <c r="RT196" s="2" t="n">
        <f aca="false">$GK$4*'well profiles'!OC112</f>
        <v>0</v>
      </c>
      <c r="RU196" s="2" t="n">
        <f aca="false">$GK$4*'well profiles'!OD112</f>
        <v>0</v>
      </c>
      <c r="RV196" s="2" t="n">
        <f aca="false">$GK$4*'well profiles'!OE112</f>
        <v>0</v>
      </c>
      <c r="RW196" s="2" t="n">
        <f aca="false">$GK$4*'well profiles'!OF112</f>
        <v>0</v>
      </c>
      <c r="RX196" s="2" t="n">
        <f aca="false">$GK$4*'well profiles'!OG112</f>
        <v>0</v>
      </c>
      <c r="RY196" s="2" t="n">
        <f aca="false">$GK$4*'well profiles'!OH112</f>
        <v>0</v>
      </c>
      <c r="RZ196" s="2" t="n">
        <f aca="false">$GK$4*'well profiles'!OI112</f>
        <v>0</v>
      </c>
      <c r="SA196" s="2" t="n">
        <f aca="false">$GK$4*'well profiles'!OJ112</f>
        <v>0</v>
      </c>
      <c r="SB196" s="2" t="n">
        <f aca="false">$GK$4*'well profiles'!OK112</f>
        <v>0</v>
      </c>
      <c r="SC196" s="2" t="n">
        <f aca="false">$GK$4*'well profiles'!OL112</f>
        <v>0</v>
      </c>
      <c r="SD196" s="2" t="n">
        <f aca="false">$GK$4*'well profiles'!OM112</f>
        <v>0</v>
      </c>
      <c r="SE196" s="2" t="n">
        <f aca="false">$GK$4*'well profiles'!ON112</f>
        <v>0</v>
      </c>
      <c r="SF196" s="2" t="n">
        <f aca="false">$GK$4*'well profiles'!OO112</f>
        <v>0</v>
      </c>
      <c r="SG196" s="2" t="n">
        <f aca="false">$GK$4*'well profiles'!OP112</f>
        <v>0</v>
      </c>
      <c r="SH196" s="2" t="n">
        <f aca="false">$GK$4*'well profiles'!OQ112</f>
        <v>0</v>
      </c>
      <c r="SI196" s="2" t="n">
        <f aca="false">$GK$4*'well profiles'!OR112</f>
        <v>0</v>
      </c>
      <c r="SJ196" s="2" t="n">
        <f aca="false">$GK$4*'well profiles'!OS112</f>
        <v>0</v>
      </c>
      <c r="SK196" s="2" t="n">
        <f aca="false">$GK$4*'well profiles'!OT112</f>
        <v>0</v>
      </c>
      <c r="SL196" s="2" t="n">
        <f aca="false">$GK$4*'well profiles'!OU112</f>
        <v>0</v>
      </c>
      <c r="SM196" s="2" t="n">
        <f aca="false">$GK$4*'well profiles'!OV112</f>
        <v>0</v>
      </c>
      <c r="SN196" s="2" t="n">
        <f aca="false">$GK$4*'well profiles'!OW112</f>
        <v>0</v>
      </c>
      <c r="SO196" s="2" t="n">
        <f aca="false">$GK$4*'well profiles'!OX112</f>
        <v>0</v>
      </c>
      <c r="SP196" s="2" t="n">
        <f aca="false">$GK$4*'well profiles'!OY112</f>
        <v>0</v>
      </c>
      <c r="SQ196" s="2" t="n">
        <f aca="false">$GK$4*'well profiles'!OZ112</f>
        <v>0</v>
      </c>
      <c r="SR196" s="2" t="n">
        <f aca="false">$GK$4*'well profiles'!PA112</f>
        <v>0</v>
      </c>
      <c r="SS196" s="2" t="n">
        <f aca="false">$GK$4*'well profiles'!PB112</f>
        <v>0</v>
      </c>
      <c r="ST196" s="2" t="n">
        <f aca="false">$GK$4*'well profiles'!PC112</f>
        <v>0</v>
      </c>
      <c r="SU196" s="2" t="n">
        <f aca="false">$GK$4*'well profiles'!PD112</f>
        <v>0</v>
      </c>
      <c r="SV196" s="2" t="n">
        <f aca="false">$GK$4*'well profiles'!PE112</f>
        <v>0</v>
      </c>
      <c r="SW196" s="2" t="n">
        <f aca="false">$GK$4*'well profiles'!PF112</f>
        <v>0</v>
      </c>
      <c r="SX196" s="2" t="n">
        <f aca="false">$GK$4*'well profiles'!PG112</f>
        <v>0</v>
      </c>
      <c r="SY196" s="2" t="n">
        <f aca="false">$GK$4*'well profiles'!PH112</f>
        <v>0</v>
      </c>
      <c r="SZ196" s="2" t="n">
        <f aca="false">$GK$4*'well profiles'!PI112</f>
        <v>0</v>
      </c>
      <c r="TA196" s="2" t="n">
        <f aca="false">$GK$4*'well profiles'!PJ112</f>
        <v>0</v>
      </c>
      <c r="TB196" s="2" t="n">
        <f aca="false">$GK$4*'well profiles'!PK112</f>
        <v>0</v>
      </c>
      <c r="TC196" s="2" t="n">
        <f aca="false">$GK$4*'well profiles'!PL112</f>
        <v>0</v>
      </c>
      <c r="TD196" s="2" t="n">
        <f aca="false">$GK$4*'well profiles'!PM112</f>
        <v>0</v>
      </c>
      <c r="TE196" s="2" t="n">
        <f aca="false">$GK$4*'well profiles'!PN112</f>
        <v>0</v>
      </c>
      <c r="TF196" s="2" t="n">
        <f aca="false">$GK$4*'well profiles'!PO112</f>
        <v>0</v>
      </c>
      <c r="TG196" s="2" t="n">
        <f aca="false">$GK$4*'well profiles'!PP112</f>
        <v>0</v>
      </c>
      <c r="TH196" s="2" t="n">
        <f aca="false">$GK$4*'well profiles'!PQ112</f>
        <v>0</v>
      </c>
      <c r="TI196" s="2" t="n">
        <f aca="false">$GK$4*'well profiles'!PR112</f>
        <v>0</v>
      </c>
      <c r="TJ196" s="2" t="n">
        <f aca="false">$GK$4*'well profiles'!PS112</f>
        <v>0</v>
      </c>
      <c r="TK196" s="2" t="n">
        <f aca="false">$GK$4*'well profiles'!PT112</f>
        <v>0</v>
      </c>
      <c r="TL196" s="2" t="n">
        <f aca="false">$GK$4*'well profiles'!PU112</f>
        <v>0</v>
      </c>
      <c r="TM196" s="2" t="n">
        <f aca="false">$GK$4*'well profiles'!PV112</f>
        <v>0</v>
      </c>
      <c r="TN196" s="2" t="n">
        <f aca="false">$GK$4*'well profiles'!PW112</f>
        <v>0</v>
      </c>
      <c r="TO196" s="2" t="n">
        <f aca="false">$GK$4*'well profiles'!PX112</f>
        <v>0</v>
      </c>
      <c r="TP196" s="2" t="n">
        <f aca="false">$GK$4*'well profiles'!PY112</f>
        <v>0</v>
      </c>
      <c r="TQ196" s="2" t="n">
        <f aca="false">$GK$4*'well profiles'!PZ112</f>
        <v>0</v>
      </c>
      <c r="TR196" s="2" t="n">
        <f aca="false">$GK$4*'well profiles'!QA112</f>
        <v>0</v>
      </c>
      <c r="TS196" s="2" t="n">
        <f aca="false">$GK$4*'well profiles'!QB112</f>
        <v>0</v>
      </c>
      <c r="TT196" s="2" t="n">
        <f aca="false">$GK$4*'well profiles'!QC112</f>
        <v>0</v>
      </c>
      <c r="TU196" s="2" t="n">
        <f aca="false">$GK$4*'well profiles'!QD112</f>
        <v>0</v>
      </c>
      <c r="TV196" s="2" t="n">
        <f aca="false">$GK$4*'well profiles'!QE112</f>
        <v>0</v>
      </c>
      <c r="TW196" s="2" t="n">
        <f aca="false">$GK$4*'well profiles'!QF112</f>
        <v>0</v>
      </c>
      <c r="TX196" s="2" t="n">
        <f aca="false">$GK$4*'well profiles'!QG112</f>
        <v>0</v>
      </c>
      <c r="TY196" s="2" t="n">
        <f aca="false">$GK$4*'well profiles'!QH112</f>
        <v>0</v>
      </c>
      <c r="TZ196" s="2" t="n">
        <f aca="false">$GK$4*'well profiles'!QI112</f>
        <v>0</v>
      </c>
      <c r="UA196" s="2" t="n">
        <f aca="false">$GK$4*'well profiles'!QJ112</f>
        <v>0</v>
      </c>
      <c r="UB196" s="2" t="n">
        <f aca="false">$GK$4*'well profiles'!QK112</f>
        <v>0</v>
      </c>
      <c r="UC196" s="2" t="n">
        <f aca="false">$GK$4*'well profiles'!QL112</f>
        <v>0</v>
      </c>
      <c r="UD196" s="2" t="n">
        <f aca="false">$GK$4*'well profiles'!QM112</f>
        <v>0</v>
      </c>
      <c r="UE196" s="2" t="n">
        <f aca="false">$GK$4*'well profiles'!QN112</f>
        <v>0</v>
      </c>
      <c r="UF196" s="2" t="n">
        <f aca="false">$GK$4*'well profiles'!QO112</f>
        <v>0</v>
      </c>
      <c r="UG196" s="2" t="n">
        <f aca="false">$GK$4*'well profiles'!QP112</f>
        <v>0</v>
      </c>
      <c r="UH196" s="2" t="n">
        <f aca="false">$GK$4*'well profiles'!QQ112</f>
        <v>0</v>
      </c>
      <c r="UI196" s="2" t="n">
        <f aca="false">$GK$4*'well profiles'!QR112</f>
        <v>0</v>
      </c>
      <c r="UJ196" s="2" t="n">
        <f aca="false">$GK$4*'well profiles'!QS112</f>
        <v>0</v>
      </c>
      <c r="UK196" s="2" t="n">
        <f aca="false">$GK$4*'well profiles'!QT112</f>
        <v>0</v>
      </c>
      <c r="UL196" s="2" t="n">
        <f aca="false">$GK$4*'well profiles'!QU112</f>
        <v>0</v>
      </c>
      <c r="UM196" s="2" t="n">
        <f aca="false">$GK$4*'well profiles'!QV112</f>
        <v>0</v>
      </c>
      <c r="UN196" s="2" t="n">
        <f aca="false">$GK$4*'well profiles'!QW112</f>
        <v>0</v>
      </c>
      <c r="UO196" s="2" t="n">
        <f aca="false">$GK$4*'well profiles'!QX112</f>
        <v>0</v>
      </c>
      <c r="UP196" s="2" t="n">
        <f aca="false">$GK$4*'well profiles'!QY112</f>
        <v>0</v>
      </c>
      <c r="UQ196" s="2" t="n">
        <f aca="false">$GK$4*'well profiles'!QZ112</f>
        <v>0</v>
      </c>
      <c r="UR196" s="2" t="n">
        <f aca="false">$GK$4*'well profiles'!RA112</f>
        <v>0</v>
      </c>
      <c r="US196" s="2" t="n">
        <f aca="false">$GK$4*'well profiles'!RB112</f>
        <v>0</v>
      </c>
      <c r="UT196" s="2" t="n">
        <f aca="false">$GK$4*'well profiles'!RC112</f>
        <v>0</v>
      </c>
      <c r="UU196" s="2" t="n">
        <f aca="false">$GK$4*'well profiles'!RD112</f>
        <v>0</v>
      </c>
      <c r="UV196" s="2" t="n">
        <f aca="false">$GK$4*'well profiles'!RE112</f>
        <v>0</v>
      </c>
      <c r="UW196" s="2" t="n">
        <f aca="false">$GK$4*'well profiles'!RF112</f>
        <v>0</v>
      </c>
      <c r="UX196" s="2" t="n">
        <f aca="false">$GK$4*'well profiles'!RG112</f>
        <v>0</v>
      </c>
      <c r="UY196" s="2" t="n">
        <f aca="false">$GK$4*'well profiles'!RH112</f>
        <v>0</v>
      </c>
      <c r="UZ196" s="2" t="n">
        <f aca="false">$GK$4*'well profiles'!RI112</f>
        <v>0</v>
      </c>
      <c r="VA196" s="2" t="n">
        <f aca="false">$GK$4*'well profiles'!RJ112</f>
        <v>0</v>
      </c>
      <c r="VB196" s="2" t="n">
        <f aca="false">$GK$4*'well profiles'!RK112</f>
        <v>0</v>
      </c>
      <c r="VC196" s="2" t="n">
        <f aca="false">$GK$4*'well profiles'!RL112</f>
        <v>0</v>
      </c>
      <c r="VD196" s="2" t="n">
        <f aca="false">$GK$4*'well profiles'!RM112</f>
        <v>0</v>
      </c>
      <c r="VE196" s="2" t="n">
        <f aca="false">$GK$4*'well profiles'!RN112</f>
        <v>0</v>
      </c>
      <c r="VF196" s="2" t="n">
        <f aca="false">$GK$4*'well profiles'!RO112</f>
        <v>0</v>
      </c>
      <c r="VG196" s="2" t="n">
        <f aca="false">$GK$4*'well profiles'!RP112</f>
        <v>0</v>
      </c>
      <c r="VH196" s="2" t="n">
        <f aca="false">$GK$4*'well profiles'!RQ112</f>
        <v>0</v>
      </c>
      <c r="VI196" s="2" t="n">
        <f aca="false">$GK$4*'well profiles'!RR112</f>
        <v>0</v>
      </c>
      <c r="VJ196" s="2" t="n">
        <f aca="false">$GK$4*'well profiles'!RS112</f>
        <v>0</v>
      </c>
      <c r="VK196" s="2" t="n">
        <f aca="false">$GK$4*'well profiles'!RT112</f>
        <v>0</v>
      </c>
      <c r="VL196" s="2" t="n">
        <f aca="false">$GK$4*'well profiles'!RU112</f>
        <v>0</v>
      </c>
      <c r="VM196" s="2" t="n">
        <f aca="false">$GK$4*'well profiles'!RV112</f>
        <v>0</v>
      </c>
      <c r="VN196" s="2" t="n">
        <f aca="false">$GK$4*'well profiles'!RW112</f>
        <v>0</v>
      </c>
      <c r="VO196" s="2" t="n">
        <f aca="false">$GK$4*'well profiles'!RX112</f>
        <v>0</v>
      </c>
      <c r="VP196" s="2" t="n">
        <f aca="false">$GK$4*'well profiles'!RY112</f>
        <v>0</v>
      </c>
      <c r="VQ196" s="2" t="n">
        <f aca="false">$GK$4*'well profiles'!RZ112</f>
        <v>0</v>
      </c>
      <c r="VR196" s="2" t="n">
        <f aca="false">$GK$4*'well profiles'!SA112</f>
        <v>0</v>
      </c>
      <c r="VS196" s="2" t="n">
        <f aca="false">$GK$4*'well profiles'!SB112</f>
        <v>0</v>
      </c>
      <c r="VT196" s="2" t="n">
        <f aca="false">$GK$4*'well profiles'!SC112</f>
        <v>0</v>
      </c>
      <c r="VU196" s="2" t="n">
        <f aca="false">$GK$4*'well profiles'!SD112</f>
        <v>0</v>
      </c>
      <c r="VV196" s="2" t="n">
        <f aca="false">$GK$4*'well profiles'!SE112</f>
        <v>0</v>
      </c>
      <c r="VW196" s="2" t="n">
        <f aca="false">$GK$4*'well profiles'!SF112</f>
        <v>0</v>
      </c>
      <c r="VX196" s="2" t="n">
        <f aca="false">$GK$4*'well profiles'!SG112</f>
        <v>0</v>
      </c>
      <c r="VY196" s="2" t="n">
        <f aca="false">$GK$4*'well profiles'!SH112</f>
        <v>0</v>
      </c>
      <c r="VZ196" s="2" t="n">
        <f aca="false">$GK$4*'well profiles'!SI112</f>
        <v>0</v>
      </c>
      <c r="WA196" s="2" t="n">
        <f aca="false">$GK$4*'well profiles'!SJ112</f>
        <v>0</v>
      </c>
      <c r="WB196" s="2" t="n">
        <f aca="false">$GK$4*'well profiles'!SK112</f>
        <v>0</v>
      </c>
      <c r="WC196" s="2" t="n">
        <f aca="false">$GK$4*'well profiles'!SL112</f>
        <v>0</v>
      </c>
      <c r="WD196" s="2" t="n">
        <f aca="false">$GK$4*'well profiles'!SM112</f>
        <v>0</v>
      </c>
      <c r="WE196" s="2" t="n">
        <f aca="false">$GK$4*'well profiles'!SN112</f>
        <v>0</v>
      </c>
      <c r="WF196" s="2" t="n">
        <f aca="false">$GK$4*'well profiles'!SO112</f>
        <v>0</v>
      </c>
      <c r="WG196" s="2" t="n">
        <f aca="false">$GK$4*'well profiles'!SP112</f>
        <v>0</v>
      </c>
      <c r="WH196" s="2" t="n">
        <f aca="false">$GK$4*'well profiles'!SQ112</f>
        <v>0</v>
      </c>
      <c r="WI196" s="2" t="n">
        <f aca="false">$GK$4*'well profiles'!SR112</f>
        <v>0</v>
      </c>
      <c r="WJ196" s="2" t="n">
        <f aca="false">$GK$4*'well profiles'!SS112</f>
        <v>0</v>
      </c>
      <c r="WK196" s="2" t="n">
        <f aca="false">$GK$4*'well profiles'!ST112</f>
        <v>0</v>
      </c>
      <c r="WL196" s="2" t="n">
        <f aca="false">$GK$4*'well profiles'!SU112</f>
        <v>0</v>
      </c>
      <c r="WM196" s="2" t="n">
        <f aca="false">$GK$4*'well profiles'!SV112</f>
        <v>0</v>
      </c>
      <c r="WN196" s="2" t="n">
        <f aca="false">$GK$4*'well profiles'!SW112</f>
        <v>0</v>
      </c>
      <c r="WO196" s="2" t="n">
        <f aca="false">$GK$4*'well profiles'!SX112</f>
        <v>0</v>
      </c>
      <c r="WP196" s="2" t="n">
        <f aca="false">$GK$4*'well profiles'!SY112</f>
        <v>0</v>
      </c>
      <c r="WQ196" s="2" t="n">
        <f aca="false">$GK$4*'well profiles'!SZ112</f>
        <v>0</v>
      </c>
      <c r="WR196" s="2" t="n">
        <f aca="false">$GK$4*'well profiles'!TA112</f>
        <v>0</v>
      </c>
      <c r="WS196" s="2" t="n">
        <f aca="false">$GK$4*'well profiles'!TB112</f>
        <v>0</v>
      </c>
      <c r="WT196" s="2" t="n">
        <f aca="false">$GK$4*'well profiles'!TC112</f>
        <v>0</v>
      </c>
      <c r="WU196" s="2" t="n">
        <f aca="false">$GK$4*'well profiles'!TD112</f>
        <v>0</v>
      </c>
      <c r="WV196" s="2" t="n">
        <f aca="false">$GK$4*'well profiles'!TE112</f>
        <v>0</v>
      </c>
      <c r="WW196" s="2" t="n">
        <f aca="false">$GK$4*'well profiles'!TF112</f>
        <v>0</v>
      </c>
      <c r="WX196" s="2" t="n">
        <f aca="false">$GK$4*'well profiles'!TG112</f>
        <v>0</v>
      </c>
      <c r="WY196" s="2" t="n">
        <f aca="false">$GK$4*'well profiles'!TH112</f>
        <v>0</v>
      </c>
      <c r="WZ196" s="2" t="n">
        <f aca="false">$GK$4*'well profiles'!TI112</f>
        <v>0</v>
      </c>
      <c r="XA196" s="2" t="n">
        <f aca="false">$GK$4*'well profiles'!TJ112</f>
        <v>0</v>
      </c>
      <c r="XB196" s="2" t="n">
        <f aca="false">$GK$4*'well profiles'!TK112</f>
        <v>0</v>
      </c>
      <c r="XC196" s="2" t="n">
        <f aca="false">$GK$4*'well profiles'!TL112</f>
        <v>0</v>
      </c>
      <c r="XD196" s="2" t="n">
        <f aca="false">$GK$4*'well profiles'!TM112</f>
        <v>0</v>
      </c>
      <c r="XE196" s="2" t="n">
        <f aca="false">$GK$4*'well profiles'!TN112</f>
        <v>0</v>
      </c>
      <c r="XF196" s="2" t="n">
        <f aca="false">$GK$4*'well profiles'!TO112</f>
        <v>0</v>
      </c>
      <c r="XG196" s="2" t="n">
        <f aca="false">$GK$4*'well profiles'!TP112</f>
        <v>0</v>
      </c>
      <c r="XH196" s="2" t="n">
        <f aca="false">$GK$4*'well profiles'!TQ112</f>
        <v>0</v>
      </c>
      <c r="XI196" s="2" t="n">
        <f aca="false">$GK$4*'well profiles'!TR112</f>
        <v>0</v>
      </c>
      <c r="XJ196" s="2" t="n">
        <f aca="false">$GK$4*'well profiles'!TS112</f>
        <v>0</v>
      </c>
      <c r="XK196" s="2" t="n">
        <f aca="false">$GK$4*'well profiles'!TT112</f>
        <v>0</v>
      </c>
      <c r="XL196" s="2" t="n">
        <f aca="false">$GK$4*'well profiles'!TU112</f>
        <v>0</v>
      </c>
      <c r="XM196" s="2" t="n">
        <f aca="false">$GK$4*'well profiles'!TV112</f>
        <v>0</v>
      </c>
      <c r="XN196" s="2" t="n">
        <f aca="false">$GK$4*'well profiles'!TW112</f>
        <v>0</v>
      </c>
      <c r="XO196" s="2" t="n">
        <f aca="false">$GK$4*'well profiles'!TX112</f>
        <v>0</v>
      </c>
      <c r="XP196" s="2" t="n">
        <f aca="false">$GK$4*'well profiles'!TY112</f>
        <v>0</v>
      </c>
      <c r="XQ196" s="2" t="n">
        <f aca="false">$GK$4*'well profiles'!TZ112</f>
        <v>0</v>
      </c>
      <c r="XR196" s="2" t="n">
        <f aca="false">$GK$4*'well profiles'!UA112</f>
        <v>0</v>
      </c>
      <c r="XS196" s="2" t="n">
        <f aca="false">$GK$4*'well profiles'!UB112</f>
        <v>0</v>
      </c>
      <c r="XT196" s="2" t="n">
        <f aca="false">$GK$4*'well profiles'!UC112</f>
        <v>0</v>
      </c>
      <c r="XU196" s="2" t="n">
        <f aca="false">$GK$4*'well profiles'!UD112</f>
        <v>0</v>
      </c>
      <c r="XV196" s="2" t="n">
        <f aca="false">$GK$4*'well profiles'!UE112</f>
        <v>0</v>
      </c>
      <c r="XW196" s="2" t="n">
        <f aca="false">$GK$4*'well profiles'!UF112</f>
        <v>0</v>
      </c>
      <c r="XX196" s="2" t="n">
        <f aca="false">$GK$4*'well profiles'!UG112</f>
        <v>0</v>
      </c>
      <c r="XY196" s="2" t="n">
        <f aca="false">$GK$4*'well profiles'!UH112</f>
        <v>0</v>
      </c>
      <c r="XZ196" s="2" t="n">
        <f aca="false">$GK$4*'well profiles'!UI112</f>
        <v>0</v>
      </c>
      <c r="YA196" s="2" t="n">
        <f aca="false">$GK$4*'well profiles'!UJ112</f>
        <v>0</v>
      </c>
      <c r="YB196" s="2" t="n">
        <f aca="false">$GK$4*'well profiles'!UK112</f>
        <v>0</v>
      </c>
      <c r="YC196" s="2" t="n">
        <f aca="false">$GK$4*'well profiles'!UL112</f>
        <v>0</v>
      </c>
      <c r="YD196" s="2" t="n">
        <f aca="false">$GK$4*'well profiles'!UM112</f>
        <v>0</v>
      </c>
      <c r="YE196" s="2" t="n">
        <f aca="false">$GK$4*'well profiles'!UN112</f>
        <v>0</v>
      </c>
      <c r="YF196" s="2" t="n">
        <f aca="false">$GK$4*'well profiles'!UO112</f>
        <v>0</v>
      </c>
      <c r="YG196" s="2" t="n">
        <f aca="false">$GK$4*'well profiles'!UP112</f>
        <v>0</v>
      </c>
      <c r="YH196" s="2" t="n">
        <f aca="false">$GK$4*'well profiles'!UQ112</f>
        <v>0</v>
      </c>
      <c r="YI196" s="2" t="n">
        <f aca="false">$GK$4*'well profiles'!UR112</f>
        <v>0</v>
      </c>
      <c r="YJ196" s="2" t="n">
        <f aca="false">$GK$4*'well profiles'!US112</f>
        <v>0</v>
      </c>
      <c r="YK196" s="2" t="n">
        <f aca="false">$GK$4*'well profiles'!UT112</f>
        <v>0</v>
      </c>
      <c r="YL196" s="2" t="n">
        <f aca="false">$GK$4*'well profiles'!UU112</f>
        <v>0</v>
      </c>
      <c r="YM196" s="2" t="n">
        <f aca="false">$GK$4*'well profiles'!UV112</f>
        <v>0</v>
      </c>
      <c r="YN196" s="2" t="n">
        <f aca="false">$GK$4*'well profiles'!UW112</f>
        <v>0</v>
      </c>
      <c r="YO196" s="2" t="n">
        <f aca="false">$GK$4*'well profiles'!UX112</f>
        <v>0</v>
      </c>
      <c r="YP196" s="2" t="n">
        <f aca="false">$GK$4*'well profiles'!UY112</f>
        <v>0</v>
      </c>
      <c r="YQ196" s="2" t="n">
        <f aca="false">$GK$4*'well profiles'!UZ112</f>
        <v>0</v>
      </c>
      <c r="YR196" s="2" t="n">
        <f aca="false">$GK$4*'well profiles'!VA112</f>
        <v>0</v>
      </c>
      <c r="YS196" s="2" t="n">
        <f aca="false">$GK$4*'well profiles'!VB112</f>
        <v>0</v>
      </c>
      <c r="YT196" s="2" t="n">
        <f aca="false">$GK$4*'well profiles'!VC112</f>
        <v>0</v>
      </c>
      <c r="YU196" s="2" t="n">
        <f aca="false">$GK$4*'well profiles'!VD112</f>
        <v>0</v>
      </c>
      <c r="YV196" s="2" t="n">
        <f aca="false">$GK$4*'well profiles'!VE112</f>
        <v>0</v>
      </c>
      <c r="YW196" s="2" t="n">
        <f aca="false">$GK$4*'well profiles'!VF112</f>
        <v>0</v>
      </c>
      <c r="YX196" s="2" t="n">
        <f aca="false">$GK$4*'well profiles'!VG112</f>
        <v>0</v>
      </c>
      <c r="YY196" s="2" t="n">
        <f aca="false">$GK$4*'well profiles'!VH112</f>
        <v>0</v>
      </c>
      <c r="YZ196" s="2" t="n">
        <f aca="false">$GK$4*'well profiles'!VI112</f>
        <v>0</v>
      </c>
      <c r="ZA196" s="2" t="n">
        <f aca="false">$GK$4*'well profiles'!VJ112</f>
        <v>0</v>
      </c>
      <c r="ZB196" s="2" t="n">
        <f aca="false">$GK$4*'well profiles'!VK112</f>
        <v>0</v>
      </c>
      <c r="ZC196" s="2" t="n">
        <f aca="false">$GK$4*'well profiles'!VL112</f>
        <v>0</v>
      </c>
      <c r="ZD196" s="2" t="n">
        <f aca="false">$GK$4*'well profiles'!VM112</f>
        <v>0</v>
      </c>
      <c r="ZE196" s="2" t="n">
        <f aca="false">$GK$4*'well profiles'!VN112</f>
        <v>0</v>
      </c>
      <c r="ZF196" s="2" t="n">
        <f aca="false">$GK$4*'well profiles'!VO112</f>
        <v>0</v>
      </c>
      <c r="ZG196" s="2" t="n">
        <f aca="false">$GK$4*'well profiles'!VP112</f>
        <v>0</v>
      </c>
      <c r="ZH196" s="2" t="n">
        <f aca="false">$GK$4*'well profiles'!VQ112</f>
        <v>0</v>
      </c>
      <c r="ZI196" s="2" t="n">
        <f aca="false">$GK$4*'well profiles'!VR112</f>
        <v>0</v>
      </c>
      <c r="ZJ196" s="2" t="n">
        <f aca="false">$GK$4*'well profiles'!VS112</f>
        <v>0</v>
      </c>
      <c r="ZK196" s="2" t="n">
        <f aca="false">$GK$4*'well profiles'!VT112</f>
        <v>0</v>
      </c>
      <c r="ZL196" s="2" t="n">
        <f aca="false">$GK$4*'well profiles'!VU112</f>
        <v>0</v>
      </c>
      <c r="ZM196" s="2" t="n">
        <f aca="false">$GK$4*'well profiles'!VV112</f>
        <v>0</v>
      </c>
      <c r="ZN196" s="2" t="n">
        <f aca="false">$GK$4*'well profiles'!VW112</f>
        <v>0</v>
      </c>
      <c r="ZO196" s="2" t="n">
        <f aca="false">$GK$4*'well profiles'!VX112</f>
        <v>0</v>
      </c>
      <c r="ZP196" s="2" t="n">
        <f aca="false">$GK$4*'well profiles'!VY112</f>
        <v>0</v>
      </c>
      <c r="ZQ196" s="2" t="n">
        <f aca="false">$GK$4*'well profiles'!VZ112</f>
        <v>0</v>
      </c>
      <c r="ZR196" s="2" t="n">
        <f aca="false">$GK$4*'well profiles'!WA112</f>
        <v>0</v>
      </c>
      <c r="ZS196" s="2" t="n">
        <f aca="false">$GK$4*'well profiles'!WB112</f>
        <v>0</v>
      </c>
      <c r="ZT196" s="2" t="n">
        <f aca="false">$GK$4*'well profiles'!WC112</f>
        <v>0</v>
      </c>
      <c r="ZU196" s="2" t="n">
        <f aca="false">$GK$4*'well profiles'!WD112</f>
        <v>0</v>
      </c>
      <c r="ZV196" s="2" t="n">
        <f aca="false">$GK$4*'well profiles'!WE112</f>
        <v>0</v>
      </c>
      <c r="ZW196" s="2" t="n">
        <f aca="false">$GK$4*'well profiles'!WF112</f>
        <v>0</v>
      </c>
      <c r="ZX196" s="2" t="n">
        <f aca="false">$GK$4*'well profiles'!WG112</f>
        <v>0</v>
      </c>
      <c r="ZY196" s="2" t="n">
        <f aca="false">$GK$4*'well profiles'!WH112</f>
        <v>0</v>
      </c>
      <c r="ZZ196" s="2" t="n">
        <f aca="false">$GK$4*'well profiles'!WI112</f>
        <v>0</v>
      </c>
      <c r="AAA196" s="2" t="n">
        <f aca="false">$GK$4*'well profiles'!WJ112</f>
        <v>0</v>
      </c>
      <c r="AAB196" s="2" t="n">
        <f aca="false">$GK$4*'well profiles'!WK112</f>
        <v>0</v>
      </c>
      <c r="AAC196" s="2" t="n">
        <f aca="false">$GK$4*'well profiles'!WL112</f>
        <v>0</v>
      </c>
      <c r="AAD196" s="2" t="n">
        <f aca="false">$GK$4*'well profiles'!WM112</f>
        <v>0</v>
      </c>
      <c r="AAE196" s="2" t="n">
        <f aca="false">$GK$4*'well profiles'!WN112</f>
        <v>0</v>
      </c>
      <c r="AAF196" s="2" t="n">
        <f aca="false">$GK$4*'well profiles'!WO112</f>
        <v>0</v>
      </c>
      <c r="AAG196" s="2" t="n">
        <f aca="false">$GK$4*'well profiles'!WP112</f>
        <v>0</v>
      </c>
      <c r="AAH196" s="2" t="n">
        <f aca="false">$GK$4*'well profiles'!WQ112</f>
        <v>0</v>
      </c>
      <c r="AAI196" s="2" t="n">
        <f aca="false">$GK$4*'well profiles'!WR112</f>
        <v>0</v>
      </c>
      <c r="AAJ196" s="2" t="n">
        <f aca="false">$GK$4*'well profiles'!WS112</f>
        <v>0</v>
      </c>
      <c r="AAK196" s="2" t="n">
        <f aca="false">$GK$4*'well profiles'!WT112</f>
        <v>0</v>
      </c>
      <c r="AAL196" s="2" t="n">
        <f aca="false">$GK$4*'well profiles'!WU112</f>
        <v>0</v>
      </c>
      <c r="AAM196" s="2" t="n">
        <f aca="false">$GK$4*'well profiles'!WV112</f>
        <v>0</v>
      </c>
      <c r="AAN196" s="2" t="n">
        <f aca="false">$GK$4*'well profiles'!WW112</f>
        <v>0</v>
      </c>
      <c r="AAO196" s="2" t="n">
        <f aca="false">$GK$4*'well profiles'!WX112</f>
        <v>0</v>
      </c>
      <c r="AAP196" s="2" t="n">
        <f aca="false">$GK$4*'well profiles'!WY112</f>
        <v>0</v>
      </c>
      <c r="AAQ196" s="2" t="n">
        <f aca="false">$GK$4*'well profiles'!WZ112</f>
        <v>0</v>
      </c>
      <c r="AAR196" s="2" t="n">
        <f aca="false">$GK$4*'well profiles'!XA112</f>
        <v>0</v>
      </c>
      <c r="AAS196" s="2" t="n">
        <f aca="false">$GK$4*'well profiles'!XB112</f>
        <v>0</v>
      </c>
      <c r="AAT196" s="2" t="n">
        <f aca="false">$GK$4*'well profiles'!XC112</f>
        <v>0</v>
      </c>
      <c r="AAU196" s="2" t="n">
        <f aca="false">$GK$4*'well profiles'!XD112</f>
        <v>0</v>
      </c>
      <c r="AAV196" s="2" t="n">
        <f aca="false">$GK$4*'well profiles'!XE112</f>
        <v>0</v>
      </c>
      <c r="AAW196" s="2" t="n">
        <f aca="false">$GK$4*'well profiles'!XF112</f>
        <v>0</v>
      </c>
      <c r="AAX196" s="2" t="n">
        <f aca="false">$GK$4*'well profiles'!XG112</f>
        <v>0</v>
      </c>
      <c r="AAY196" s="2" t="n">
        <f aca="false">$GK$4*'well profiles'!XH112</f>
        <v>0</v>
      </c>
      <c r="AAZ196" s="2" t="n">
        <f aca="false">$GK$4*'well profiles'!XI112</f>
        <v>0</v>
      </c>
      <c r="ABA196" s="2" t="n">
        <f aca="false">$GK$4*'well profiles'!XJ112</f>
        <v>0</v>
      </c>
      <c r="ABB196" s="2" t="n">
        <f aca="false">$GK$4*'well profiles'!XK112</f>
        <v>0</v>
      </c>
      <c r="ABC196" s="2" t="n">
        <f aca="false">$GK$4*'well profiles'!XL112</f>
        <v>0</v>
      </c>
      <c r="ABD196" s="2" t="n">
        <f aca="false">$GK$4*'well profiles'!XM112</f>
        <v>0</v>
      </c>
      <c r="ABE196" s="2" t="n">
        <f aca="false">$GK$4*'well profiles'!XN112</f>
        <v>0</v>
      </c>
      <c r="ABF196" s="2" t="n">
        <f aca="false">$GK$4*'well profiles'!XO112</f>
        <v>0</v>
      </c>
      <c r="ABG196" s="2" t="n">
        <f aca="false">$GK$4*'well profiles'!XP112</f>
        <v>0</v>
      </c>
      <c r="ABH196" s="2" t="n">
        <f aca="false">$GK$4*'well profiles'!XQ112</f>
        <v>0</v>
      </c>
      <c r="ABI196" s="2" t="n">
        <f aca="false">$GK$4*'well profiles'!XR112</f>
        <v>0</v>
      </c>
      <c r="ABJ196" s="2" t="n">
        <f aca="false">$GK$4*'well profiles'!XS112</f>
        <v>0</v>
      </c>
      <c r="ABK196" s="2" t="n">
        <f aca="false">$GK$4*'well profiles'!XT112</f>
        <v>0</v>
      </c>
      <c r="ABL196" s="2" t="n">
        <f aca="false">$GK$4*'well profiles'!XU112</f>
        <v>0</v>
      </c>
      <c r="ABM196" s="2" t="n">
        <f aca="false">$GK$4*'well profiles'!XV112</f>
        <v>0</v>
      </c>
      <c r="ABN196" s="2" t="n">
        <f aca="false">$GK$4*'well profiles'!XW112</f>
        <v>0</v>
      </c>
      <c r="ABO196" s="2" t="n">
        <f aca="false">$GK$4*'well profiles'!XX112</f>
        <v>0</v>
      </c>
      <c r="ABP196" s="2" t="n">
        <f aca="false">$GK$4*'well profiles'!XY112</f>
        <v>0</v>
      </c>
      <c r="ABQ196" s="2" t="n">
        <f aca="false">$GK$4*'well profiles'!XZ112</f>
        <v>0</v>
      </c>
      <c r="ABR196" s="2" t="n">
        <f aca="false">$GK$4*'well profiles'!YA112</f>
        <v>0</v>
      </c>
      <c r="ABS196" s="2" t="n">
        <f aca="false">$GK$4*'well profiles'!YB112</f>
        <v>0</v>
      </c>
      <c r="ABT196" s="2" t="n">
        <f aca="false">$GK$4*'well profiles'!YC112</f>
        <v>0</v>
      </c>
      <c r="ABU196" s="2" t="n">
        <f aca="false">$GK$4*'well profiles'!YD112</f>
        <v>0</v>
      </c>
      <c r="ABV196" s="2" t="n">
        <f aca="false">$GK$4*'well profiles'!YE112</f>
        <v>0</v>
      </c>
      <c r="ABW196" s="2" t="n">
        <f aca="false">$GK$4*'well profiles'!YF112</f>
        <v>0</v>
      </c>
      <c r="ABX196" s="2" t="n">
        <f aca="false">$GK$4*'well profiles'!YG112</f>
        <v>0</v>
      </c>
      <c r="ABY196" s="2" t="n">
        <f aca="false">$GK$4*'well profiles'!YH112</f>
        <v>0</v>
      </c>
      <c r="ABZ196" s="2" t="n">
        <f aca="false">$GK$4*'well profiles'!YI112</f>
        <v>0</v>
      </c>
      <c r="ACA196" s="2" t="n">
        <f aca="false">$GK$4*'well profiles'!YJ112</f>
        <v>0</v>
      </c>
      <c r="ACB196" s="2" t="n">
        <f aca="false">$GK$4*'well profiles'!YK112</f>
        <v>0</v>
      </c>
      <c r="ACC196" s="2" t="n">
        <f aca="false">$GK$4*'well profiles'!YL112</f>
        <v>0</v>
      </c>
      <c r="ACD196" s="2" t="n">
        <f aca="false">$GK$4*'well profiles'!YM112</f>
        <v>0</v>
      </c>
      <c r="ACE196" s="2" t="n">
        <f aca="false">$GK$4*'well profiles'!YN112</f>
        <v>0</v>
      </c>
      <c r="ACF196" s="2" t="n">
        <f aca="false">$GK$4*'well profiles'!YO112</f>
        <v>0</v>
      </c>
      <c r="ACG196" s="2" t="n">
        <f aca="false">$GK$4*'well profiles'!YP112</f>
        <v>0</v>
      </c>
      <c r="ACH196" s="2" t="n">
        <f aca="false">$GK$4*'well profiles'!YQ112</f>
        <v>0</v>
      </c>
      <c r="ACI196" s="2" t="n">
        <f aca="false">$GK$4*'well profiles'!YR112</f>
        <v>0</v>
      </c>
      <c r="ACJ196" s="2" t="n">
        <f aca="false">$GK$4*'well profiles'!YS112</f>
        <v>0</v>
      </c>
      <c r="ACK196" s="2" t="n">
        <f aca="false">$GK$4*'well profiles'!YT112</f>
        <v>0</v>
      </c>
      <c r="ACL196" s="2" t="n">
        <f aca="false">$GK$4*'well profiles'!YU112</f>
        <v>0</v>
      </c>
      <c r="ACM196" s="2" t="n">
        <f aca="false">$GK$4*'well profiles'!YV112</f>
        <v>0</v>
      </c>
      <c r="ACN196" s="2" t="n">
        <f aca="false">$GK$4*'well profiles'!YW112</f>
        <v>0</v>
      </c>
      <c r="ACO196" s="2" t="n">
        <f aca="false">$GK$4*'well profiles'!YX112</f>
        <v>0</v>
      </c>
      <c r="ACP196" s="2" t="n">
        <f aca="false">$GK$4*'well profiles'!YY112</f>
        <v>0</v>
      </c>
      <c r="ACQ196" s="2" t="n">
        <f aca="false">$GK$4*'well profiles'!YZ112</f>
        <v>0</v>
      </c>
      <c r="ACR196" s="2" t="n">
        <f aca="false">$GK$4*'well profiles'!ZA112</f>
        <v>0</v>
      </c>
      <c r="ACS196" s="2" t="n">
        <f aca="false">$GK$4*'well profiles'!ZB112</f>
        <v>0</v>
      </c>
      <c r="ACT196" s="2" t="n">
        <f aca="false">$GK$4*'well profiles'!ZC112</f>
        <v>0</v>
      </c>
      <c r="ACU196" s="2" t="n">
        <f aca="false">$GK$4*'well profiles'!ZD112</f>
        <v>0</v>
      </c>
      <c r="ACV196" s="2" t="n">
        <f aca="false">$GK$4*'well profiles'!ZE112</f>
        <v>0</v>
      </c>
      <c r="ACW196" s="2" t="n">
        <f aca="false">$GK$4*'well profiles'!ZF112</f>
        <v>0</v>
      </c>
      <c r="ACX196" s="2" t="n">
        <f aca="false">$GK$4*'well profiles'!ZG112</f>
        <v>0</v>
      </c>
      <c r="ACY196" s="2" t="n">
        <f aca="false">$GK$4*'well profiles'!ZH112</f>
        <v>0</v>
      </c>
      <c r="ACZ196" s="2" t="n">
        <f aca="false">$GK$4*'well profiles'!ZI112</f>
        <v>0</v>
      </c>
      <c r="ADA196" s="2" t="n">
        <f aca="false">$GK$4*'well profiles'!ZJ112</f>
        <v>0</v>
      </c>
      <c r="ADB196" s="2" t="n">
        <f aca="false">$GK$4*'well profiles'!ZK112</f>
        <v>0</v>
      </c>
      <c r="ADC196" s="2" t="n">
        <f aca="false">$GK$4*'well profiles'!ZL112</f>
        <v>0</v>
      </c>
      <c r="ADD196" s="2" t="n">
        <f aca="false">$GK$4*'well profiles'!ZM112</f>
        <v>0</v>
      </c>
      <c r="ADE196" s="2" t="n">
        <f aca="false">$GK$4*'well profiles'!ZN112</f>
        <v>0</v>
      </c>
      <c r="ADF196" s="2" t="n">
        <f aca="false">$GK$4*'well profiles'!ZO112</f>
        <v>0</v>
      </c>
      <c r="ADG196" s="2" t="n">
        <f aca="false">$GK$4*'well profiles'!ZP112</f>
        <v>0</v>
      </c>
      <c r="ADH196" s="2" t="n">
        <f aca="false">$GK$4*'well profiles'!ZQ112</f>
        <v>0</v>
      </c>
      <c r="ADI196" s="2" t="n">
        <f aca="false">$GK$4*'well profiles'!ZR112</f>
        <v>0</v>
      </c>
      <c r="ADJ196" s="2" t="n">
        <f aca="false">$GK$4*'well profiles'!ZS112</f>
        <v>0</v>
      </c>
      <c r="ADK196" s="2" t="n">
        <f aca="false">$GK$4*'well profiles'!ZT112</f>
        <v>0</v>
      </c>
      <c r="ADL196" s="2" t="n">
        <f aca="false">$GK$4*'well profiles'!ZU112</f>
        <v>0</v>
      </c>
      <c r="ADM196" s="2" t="n">
        <f aca="false">$GK$4*'well profiles'!ZV112</f>
        <v>0</v>
      </c>
      <c r="ADN196" s="2" t="n">
        <f aca="false">$GK$4*'well profiles'!ZW112</f>
        <v>0</v>
      </c>
      <c r="ADO196" s="2" t="n">
        <f aca="false">$GK$4*'well profiles'!ZX112</f>
        <v>0</v>
      </c>
      <c r="ADP196" s="2" t="n">
        <f aca="false">$GK$4*'well profiles'!ZY112</f>
        <v>0</v>
      </c>
      <c r="ADQ196" s="2" t="n">
        <f aca="false">$GK$4*'well profiles'!ZZ112</f>
        <v>0</v>
      </c>
      <c r="ADR196" s="2" t="n">
        <f aca="false">$GK$4*'well profiles'!AAA112</f>
        <v>0</v>
      </c>
      <c r="ADS196" s="2" t="n">
        <f aca="false">$GK$4*'well profiles'!AAB112</f>
        <v>0</v>
      </c>
      <c r="ADT196" s="2" t="n">
        <f aca="false">$GK$4*'well profiles'!AAC112</f>
        <v>0</v>
      </c>
      <c r="ADU196" s="2" t="n">
        <f aca="false">$GK$4*'well profiles'!AAD112</f>
        <v>0</v>
      </c>
      <c r="ADV196" s="2" t="n">
        <f aca="false">$GK$4*'well profiles'!AAE112</f>
        <v>0</v>
      </c>
      <c r="ADW196" s="2" t="n">
        <f aca="false">$GK$4*'well profiles'!AAF112</f>
        <v>0</v>
      </c>
      <c r="ADX196" s="2" t="n">
        <f aca="false">$GK$4*'well profiles'!AAG112</f>
        <v>0</v>
      </c>
      <c r="ADY196" s="2" t="n">
        <f aca="false">$GK$4*'well profiles'!AAH112</f>
        <v>0</v>
      </c>
      <c r="ADZ196" s="2" t="n">
        <f aca="false">$GK$4*'well profiles'!AAI112</f>
        <v>0</v>
      </c>
      <c r="AEA196" s="2" t="n">
        <f aca="false">$GK$4*'well profiles'!AAJ112</f>
        <v>0</v>
      </c>
      <c r="AEB196" s="2" t="n">
        <f aca="false">$GK$4*'well profiles'!AAK112</f>
        <v>0</v>
      </c>
      <c r="AEC196" s="2" t="n">
        <f aca="false">$GK$4*'well profiles'!AAL112</f>
        <v>0</v>
      </c>
      <c r="AED196" s="2" t="n">
        <f aca="false">$GK$4*'well profiles'!AAM112</f>
        <v>0</v>
      </c>
      <c r="AEE196" s="2" t="n">
        <f aca="false">$GK$4*'well profiles'!AAN112</f>
        <v>0</v>
      </c>
      <c r="AEF196" s="2" t="n">
        <f aca="false">$GK$4*'well profiles'!AAO112</f>
        <v>0</v>
      </c>
      <c r="AEG196" s="2" t="n">
        <f aca="false">$GK$4*'well profiles'!AAP112</f>
        <v>0</v>
      </c>
      <c r="AEH196" s="2" t="n">
        <f aca="false">$GK$4*'well profiles'!AAQ112</f>
        <v>0</v>
      </c>
      <c r="AEI196" s="2" t="n">
        <f aca="false">$GK$4*'well profiles'!AAR112</f>
        <v>0</v>
      </c>
      <c r="AEJ196" s="2" t="n">
        <f aca="false">$GK$4*'well profiles'!AAS112</f>
        <v>0</v>
      </c>
      <c r="AEK196" s="2" t="n">
        <f aca="false">$GK$4*'well profiles'!AAT112</f>
        <v>0</v>
      </c>
      <c r="AEL196" s="2" t="n">
        <f aca="false">$GK$4*'well profiles'!AAU112</f>
        <v>0</v>
      </c>
      <c r="AEM196" s="2" t="n">
        <f aca="false">$GK$4*'well profiles'!AAV112</f>
        <v>0</v>
      </c>
      <c r="AEN196" s="2" t="n">
        <f aca="false">$GK$4*'well profiles'!AAW112</f>
        <v>0</v>
      </c>
      <c r="AEO196" s="2" t="n">
        <f aca="false">$GK$4*'well profiles'!AAX112</f>
        <v>0</v>
      </c>
      <c r="AEP196" s="2" t="n">
        <f aca="false">$GK$4*'well profiles'!AAY112</f>
        <v>0</v>
      </c>
      <c r="AEQ196" s="2" t="n">
        <f aca="false">$GK$4*'well profiles'!AAZ112</f>
        <v>0</v>
      </c>
      <c r="AER196" s="2" t="n">
        <f aca="false">$GK$4*'well profiles'!ABA112</f>
        <v>0</v>
      </c>
      <c r="AES196" s="2" t="n">
        <f aca="false">$GK$4*'well profiles'!ABB112</f>
        <v>0</v>
      </c>
      <c r="AET196" s="2" t="n">
        <f aca="false">$GK$4*'well profiles'!ABC112</f>
        <v>0</v>
      </c>
      <c r="AEU196" s="2" t="n">
        <f aca="false">$GK$4*'well profiles'!ABD112</f>
        <v>0</v>
      </c>
      <c r="AEV196" s="2" t="n">
        <f aca="false">$GK$4*'well profiles'!ABE112</f>
        <v>0</v>
      </c>
      <c r="AEW196" s="2" t="n">
        <f aca="false">$GK$4*'well profiles'!ABF112</f>
        <v>0</v>
      </c>
      <c r="AEX196" s="2" t="n">
        <f aca="false">$GK$4*'well profiles'!ABG112</f>
        <v>0</v>
      </c>
      <c r="AEY196" s="2" t="n">
        <f aca="false">$GK$4*'well profiles'!ABH112</f>
        <v>0</v>
      </c>
      <c r="AEZ196" s="2" t="n">
        <f aca="false">$GK$4*'well profiles'!ABI112</f>
        <v>0</v>
      </c>
      <c r="AFA196" s="2" t="n">
        <f aca="false">$GK$4*'well profiles'!ABJ112</f>
        <v>0</v>
      </c>
      <c r="AFB196" s="2" t="n">
        <f aca="false">$GK$4*'well profiles'!ABK112</f>
        <v>0</v>
      </c>
      <c r="AFC196" s="2" t="n">
        <f aca="false">$GK$4*'well profiles'!ABL112</f>
        <v>0</v>
      </c>
      <c r="AFD196" s="2" t="n">
        <f aca="false">$GK$4*'well profiles'!ABM112</f>
        <v>0</v>
      </c>
      <c r="AFE196" s="2" t="n">
        <f aca="false">$GK$4*'well profiles'!ABN112</f>
        <v>0</v>
      </c>
      <c r="AFF196" s="2" t="n">
        <f aca="false">$GK$4*'well profiles'!ABO112</f>
        <v>0</v>
      </c>
      <c r="AFG196" s="2" t="n">
        <f aca="false">$GK$4*'well profiles'!ABP112</f>
        <v>0</v>
      </c>
      <c r="AFH196" s="2" t="n">
        <f aca="false">$GK$4*'well profiles'!ABQ112</f>
        <v>0</v>
      </c>
      <c r="AFI196" s="2" t="n">
        <f aca="false">$GK$4*'well profiles'!ABR112</f>
        <v>0</v>
      </c>
      <c r="AFJ196" s="2" t="n">
        <f aca="false">$GK$4*'well profiles'!ABS112</f>
        <v>0</v>
      </c>
      <c r="AFK196" s="2" t="n">
        <f aca="false">$GK$4*'well profiles'!ABT112</f>
        <v>0</v>
      </c>
      <c r="AFL196" s="2" t="n">
        <f aca="false">$GK$4*'well profiles'!ABU112</f>
        <v>0</v>
      </c>
      <c r="AFM196" s="2" t="n">
        <f aca="false">$GK$4*'well profiles'!ABV112</f>
        <v>0</v>
      </c>
      <c r="AFN196" s="2" t="n">
        <f aca="false">$GK$4*'well profiles'!ABW112</f>
        <v>0</v>
      </c>
      <c r="AFO196" s="2" t="n">
        <f aca="false">$GK$4*'well profiles'!ABX112</f>
        <v>0</v>
      </c>
      <c r="AFP196" s="2" t="n">
        <f aca="false">$GK$4*'well profiles'!ABY112</f>
        <v>0</v>
      </c>
      <c r="AFQ196" s="2" t="n">
        <f aca="false">$GK$4*'well profiles'!ABZ112</f>
        <v>0</v>
      </c>
      <c r="AFR196" s="2" t="n">
        <f aca="false">$GK$4*'well profiles'!ACA112</f>
        <v>0</v>
      </c>
      <c r="AFS196" s="2" t="n">
        <f aca="false">$GK$4*'well profiles'!ACB112</f>
        <v>0</v>
      </c>
      <c r="AFT196" s="2" t="n">
        <f aca="false">$GK$4*'well profiles'!ACC112</f>
        <v>0</v>
      </c>
      <c r="AFU196" s="2" t="n">
        <f aca="false">$GK$4*'well profiles'!ACD112</f>
        <v>0</v>
      </c>
      <c r="AFV196" s="2" t="n">
        <f aca="false">$GK$4*'well profiles'!ACE112</f>
        <v>0</v>
      </c>
      <c r="AFW196" s="2" t="n">
        <f aca="false">$GK$4*'well profiles'!ACF112</f>
        <v>0</v>
      </c>
      <c r="AFX196" s="2" t="n">
        <f aca="false">$GK$4*'well profiles'!ACG112</f>
        <v>0</v>
      </c>
      <c r="AFY196" s="2" t="n">
        <f aca="false">$GK$4*'well profiles'!ACH112</f>
        <v>0</v>
      </c>
      <c r="AFZ196" s="2" t="n">
        <f aca="false">$GK$4*'well profiles'!ACI112</f>
        <v>0</v>
      </c>
      <c r="AGA196" s="2" t="n">
        <f aca="false">$GK$4*'well profiles'!ACJ112</f>
        <v>0</v>
      </c>
      <c r="AGB196" s="2" t="n">
        <f aca="false">$GK$4*'well profiles'!ACK112</f>
        <v>0</v>
      </c>
      <c r="AGC196" s="2" t="n">
        <f aca="false">$GK$4*'well profiles'!ACL112</f>
        <v>0</v>
      </c>
      <c r="AGD196" s="2" t="n">
        <f aca="false">$GK$4*'well profiles'!ACM112</f>
        <v>0</v>
      </c>
      <c r="AGE196" s="2" t="n">
        <f aca="false">$GK$4*'well profiles'!ACN112</f>
        <v>0</v>
      </c>
      <c r="AGF196" s="2" t="n">
        <f aca="false">$GK$4*'well profiles'!ACO112</f>
        <v>0</v>
      </c>
      <c r="AGG196" s="2" t="n">
        <f aca="false">$GK$4*'well profiles'!ACP112</f>
        <v>0</v>
      </c>
      <c r="AGH196" s="2" t="n">
        <f aca="false">$GK$4*'well profiles'!ACQ112</f>
        <v>0</v>
      </c>
      <c r="AGI196" s="2" t="n">
        <f aca="false">$GK$4*'well profiles'!ACR112</f>
        <v>0</v>
      </c>
      <c r="AGJ196" s="2" t="n">
        <f aca="false">$GK$4*'well profiles'!ACS112</f>
        <v>0</v>
      </c>
      <c r="AGK196" s="2" t="n">
        <f aca="false">$GK$4*'well profiles'!ACT112</f>
        <v>0</v>
      </c>
      <c r="AGL196" s="2" t="n">
        <f aca="false">$GK$4*'well profiles'!ACU112</f>
        <v>0</v>
      </c>
      <c r="AGM196" s="2" t="n">
        <f aca="false">$GK$4*'well profiles'!ACV112</f>
        <v>0</v>
      </c>
      <c r="AGN196" s="2" t="n">
        <f aca="false">$GK$4*'well profiles'!ACW112</f>
        <v>0</v>
      </c>
      <c r="AGO196" s="2" t="n">
        <f aca="false">$GK$4*'well profiles'!ACX112</f>
        <v>0</v>
      </c>
      <c r="AGP196" s="2" t="n">
        <f aca="false">$GK$4*'well profiles'!ACY112</f>
        <v>0</v>
      </c>
      <c r="AGQ196" s="2" t="n">
        <f aca="false">$GK$4*'well profiles'!ACZ112</f>
        <v>0</v>
      </c>
      <c r="AGR196" s="2" t="n">
        <f aca="false">$GK$4*'well profiles'!ADA112</f>
        <v>0</v>
      </c>
      <c r="AGS196" s="2" t="n">
        <f aca="false">$GK$4*'well profiles'!ADB112</f>
        <v>0</v>
      </c>
      <c r="AGT196" s="2" t="n">
        <f aca="false">$GK$4*'well profiles'!ADC112</f>
        <v>0</v>
      </c>
      <c r="AGU196" s="2" t="n">
        <f aca="false">$GK$4*'well profiles'!ADD112</f>
        <v>0</v>
      </c>
      <c r="AGV196" s="2" t="n">
        <f aca="false">$GK$4*'well profiles'!ADE112</f>
        <v>0</v>
      </c>
      <c r="AGW196" s="2" t="n">
        <f aca="false">$GK$4*'well profiles'!ADF112</f>
        <v>0</v>
      </c>
      <c r="AGX196" s="2" t="n">
        <f aca="false">$GK$4*'well profiles'!ADG112</f>
        <v>0</v>
      </c>
      <c r="AGY196" s="2" t="n">
        <f aca="false">$GK$4*'well profiles'!ADH112</f>
        <v>0</v>
      </c>
      <c r="AGZ196" s="2" t="n">
        <f aca="false">$GK$4*'well profiles'!ADI112</f>
        <v>0</v>
      </c>
      <c r="AHA196" s="2" t="n">
        <f aca="false">$GK$4*'well profiles'!ADJ112</f>
        <v>0</v>
      </c>
      <c r="AHB196" s="2" t="n">
        <f aca="false">$GK$4*'well profiles'!ADK112</f>
        <v>0</v>
      </c>
      <c r="AHC196" s="2" t="n">
        <f aca="false">$GK$4*'well profiles'!ADL112</f>
        <v>0</v>
      </c>
      <c r="AHD196" s="2" t="n">
        <f aca="false">$GK$4*'well profiles'!ADM112</f>
        <v>0</v>
      </c>
      <c r="AHE196" s="2" t="n">
        <f aca="false">$GK$4*'well profiles'!ADN112</f>
        <v>0</v>
      </c>
      <c r="AHF196" s="2" t="n">
        <f aca="false">$GK$4*'well profiles'!ADO112</f>
        <v>0</v>
      </c>
      <c r="AHG196" s="2" t="n">
        <f aca="false">$GK$4*'well profiles'!ADP112</f>
        <v>0</v>
      </c>
      <c r="AHH196" s="2" t="n">
        <f aca="false">$GK$4*'well profiles'!ADQ112</f>
        <v>0</v>
      </c>
      <c r="AHI196" s="2" t="n">
        <f aca="false">$GK$4*'well profiles'!ADR112</f>
        <v>0</v>
      </c>
      <c r="AHJ196" s="2" t="n">
        <f aca="false">$GK$4*'well profiles'!ADS112</f>
        <v>0</v>
      </c>
      <c r="AHK196" s="2" t="n">
        <f aca="false">$GK$4*'well profiles'!ADT112</f>
        <v>0</v>
      </c>
      <c r="AHL196" s="2" t="n">
        <f aca="false">$GK$4*'well profiles'!ADU112</f>
        <v>0</v>
      </c>
      <c r="AHM196" s="2"/>
      <c r="AHN196" s="2"/>
      <c r="AHO196" s="2"/>
      <c r="AHP196" s="2"/>
      <c r="AHQ196" s="2"/>
      <c r="AHR196" s="2"/>
      <c r="AHS196" s="2"/>
      <c r="AHT196" s="2"/>
      <c r="AHU196" s="2"/>
      <c r="AHV196" s="2"/>
      <c r="AHW196" s="2"/>
      <c r="AHX196" s="2"/>
      <c r="AHY196" s="2"/>
      <c r="AHZ196" s="2"/>
      <c r="AIA196" s="2"/>
      <c r="AIB196" s="2"/>
      <c r="AIC196" s="2"/>
      <c r="AID196" s="2"/>
      <c r="AIE196" s="2"/>
      <c r="AIF196" s="2"/>
      <c r="AIG196" s="2"/>
      <c r="AIH196" s="2"/>
      <c r="AII196" s="2"/>
      <c r="AIJ196" s="2"/>
      <c r="AIK196" s="2"/>
      <c r="AIL196" s="2"/>
      <c r="AIM196" s="2"/>
      <c r="AIN196" s="2"/>
      <c r="AIO196" s="2"/>
      <c r="AIP196" s="2"/>
      <c r="AIQ196" s="2"/>
      <c r="AIR196" s="2"/>
      <c r="AIS196" s="2"/>
      <c r="AIT196" s="2"/>
      <c r="AIU196" s="2"/>
      <c r="AIV196" s="2"/>
      <c r="AIW196" s="2"/>
      <c r="AIX196" s="2"/>
      <c r="AIY196" s="2"/>
      <c r="AIZ196" s="2"/>
      <c r="AJA196" s="2"/>
      <c r="AJB196" s="2"/>
      <c r="AJC196" s="2"/>
      <c r="AJD196" s="2"/>
      <c r="AJE196" s="2"/>
      <c r="AJF196" s="2"/>
      <c r="AJG196" s="2"/>
      <c r="AJH196" s="2"/>
      <c r="AJI196" s="2"/>
      <c r="AJJ196" s="2"/>
      <c r="AJK196" s="2"/>
      <c r="AJL196" s="2"/>
      <c r="AJM196" s="2"/>
      <c r="AJN196" s="2"/>
      <c r="AJO196" s="2"/>
      <c r="AJP196" s="2"/>
      <c r="AJQ196" s="2"/>
      <c r="AJR196" s="2"/>
      <c r="AJS196" s="2"/>
      <c r="AJT196" s="2"/>
      <c r="AJU196" s="2"/>
      <c r="AJV196" s="2"/>
      <c r="AJW196" s="2"/>
      <c r="AJX196" s="2"/>
      <c r="AJY196" s="2"/>
      <c r="AJZ196" s="2"/>
      <c r="AKA196" s="2"/>
      <c r="AKB196" s="2"/>
      <c r="AKC196" s="2"/>
      <c r="AKD196" s="2"/>
      <c r="AKE196" s="2"/>
      <c r="AKF196" s="2"/>
      <c r="AKG196" s="2"/>
      <c r="AKH196" s="2"/>
      <c r="AKI196" s="2"/>
      <c r="AKJ196" s="2"/>
      <c r="AKK196" s="2"/>
      <c r="AKL196" s="2"/>
      <c r="AKM196" s="2"/>
      <c r="AKN196" s="2"/>
      <c r="AKO196" s="2"/>
      <c r="AKP196" s="2"/>
      <c r="AKQ196" s="2"/>
      <c r="AKR196" s="2"/>
      <c r="AKS196" s="2"/>
      <c r="AKT196" s="2"/>
      <c r="AKU196" s="2"/>
      <c r="AKV196" s="2"/>
      <c r="AKW196" s="2"/>
      <c r="AKX196" s="2"/>
      <c r="AKY196" s="2"/>
      <c r="AKZ196" s="2"/>
      <c r="ALA196" s="2"/>
      <c r="ALB196" s="2"/>
      <c r="ALC196" s="2"/>
      <c r="ALD196" s="2"/>
      <c r="ALE196" s="2"/>
      <c r="ALF196" s="2"/>
      <c r="ALG196" s="2"/>
      <c r="ALH196" s="2"/>
      <c r="ALI196" s="2"/>
      <c r="ALJ196" s="2"/>
      <c r="ALK196" s="2"/>
      <c r="ALL196" s="2"/>
      <c r="ALM196" s="2"/>
      <c r="ALN196" s="2"/>
      <c r="ALO196" s="2"/>
      <c r="ALP196" s="2"/>
      <c r="ALQ196" s="2"/>
      <c r="ALR196" s="2"/>
      <c r="ALS196" s="2"/>
      <c r="ALT196" s="2"/>
      <c r="ALU196" s="2"/>
      <c r="ALV196" s="2"/>
      <c r="ALW196" s="2"/>
      <c r="ALX196" s="2"/>
      <c r="ALY196" s="2"/>
      <c r="ALZ196" s="2"/>
      <c r="AMA196" s="2"/>
      <c r="AMB196" s="2"/>
      <c r="AMC196" s="2"/>
      <c r="AMD196" s="2"/>
      <c r="AME196" s="2"/>
      <c r="AMF196" s="2"/>
      <c r="AMG196" s="2"/>
      <c r="AMH196" s="2"/>
    </row>
    <row r="197" customFormat="false" ht="13.8" hidden="false" customHeight="false" outlineLevel="0" collapsed="false">
      <c r="A197" s="5" t="n">
        <f aca="false">A196+365.25/12</f>
        <v>50420</v>
      </c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/>
      <c r="CU197" s="2"/>
      <c r="CV197" s="2"/>
      <c r="CW197" s="2"/>
      <c r="CX197" s="2"/>
      <c r="CY197" s="2"/>
      <c r="CZ197" s="2"/>
      <c r="DA197" s="2"/>
      <c r="DB197" s="2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 t="n">
        <f aca="false">$GL$4*'well profiles'!CU113</f>
        <v>0</v>
      </c>
      <c r="GM197" s="2" t="n">
        <f aca="false">$GL$4*'well profiles'!CV113</f>
        <v>0</v>
      </c>
      <c r="GN197" s="2" t="n">
        <f aca="false">$GL$4*'well profiles'!CW113</f>
        <v>0</v>
      </c>
      <c r="GO197" s="2" t="n">
        <f aca="false">$GL$4*'well profiles'!CX113</f>
        <v>0</v>
      </c>
      <c r="GP197" s="2" t="n">
        <f aca="false">$GL$4*'well profiles'!CY113</f>
        <v>0</v>
      </c>
      <c r="GQ197" s="2" t="n">
        <f aca="false">$GL$4*'well profiles'!CZ113</f>
        <v>0</v>
      </c>
      <c r="GR197" s="2" t="n">
        <f aca="false">$GL$4*'well profiles'!DA113</f>
        <v>0</v>
      </c>
      <c r="GS197" s="2" t="n">
        <f aca="false">$GL$4*'well profiles'!DB113</f>
        <v>0</v>
      </c>
      <c r="GT197" s="2" t="n">
        <f aca="false">$GL$4*'well profiles'!DC113</f>
        <v>0</v>
      </c>
      <c r="GU197" s="2" t="n">
        <f aca="false">$GL$4*'well profiles'!DD113</f>
        <v>0</v>
      </c>
      <c r="GV197" s="2" t="n">
        <f aca="false">$GL$4*'well profiles'!DE113</f>
        <v>0</v>
      </c>
      <c r="GW197" s="2" t="n">
        <f aca="false">$GL$4*'well profiles'!DF113</f>
        <v>0</v>
      </c>
      <c r="GX197" s="2" t="n">
        <f aca="false">$GL$4*'well profiles'!DG113</f>
        <v>0</v>
      </c>
      <c r="GY197" s="2" t="n">
        <f aca="false">$GL$4*'well profiles'!DH113</f>
        <v>0</v>
      </c>
      <c r="GZ197" s="2" t="n">
        <f aca="false">$GL$4*'well profiles'!DI113</f>
        <v>0</v>
      </c>
      <c r="HA197" s="2" t="n">
        <f aca="false">$GL$4*'well profiles'!DJ113</f>
        <v>0</v>
      </c>
      <c r="HB197" s="2" t="n">
        <f aca="false">$GL$4*'well profiles'!DK113</f>
        <v>0</v>
      </c>
      <c r="HC197" s="2" t="n">
        <f aca="false">$GL$4*'well profiles'!DL113</f>
        <v>0</v>
      </c>
      <c r="HD197" s="2" t="n">
        <f aca="false">$GL$4*'well profiles'!DM113</f>
        <v>0</v>
      </c>
      <c r="HE197" s="2" t="n">
        <f aca="false">$GL$4*'well profiles'!DN113</f>
        <v>0</v>
      </c>
      <c r="HF197" s="2" t="n">
        <f aca="false">$GL$4*'well profiles'!DO113</f>
        <v>0</v>
      </c>
      <c r="HG197" s="2" t="n">
        <f aca="false">$GL$4*'well profiles'!DP113</f>
        <v>0</v>
      </c>
      <c r="HH197" s="2" t="n">
        <f aca="false">$GL$4*'well profiles'!DQ113</f>
        <v>0</v>
      </c>
      <c r="HI197" s="2" t="n">
        <f aca="false">$GL$4*'well profiles'!DR113</f>
        <v>0</v>
      </c>
      <c r="HJ197" s="2" t="n">
        <f aca="false">$GL$4*'well profiles'!DS113</f>
        <v>0</v>
      </c>
      <c r="HK197" s="2" t="n">
        <f aca="false">$GL$4*'well profiles'!DT113</f>
        <v>0</v>
      </c>
      <c r="HL197" s="2" t="n">
        <f aca="false">$GL$4*'well profiles'!DU113</f>
        <v>0</v>
      </c>
      <c r="HM197" s="2" t="n">
        <f aca="false">$GL$4*'well profiles'!DV113</f>
        <v>0</v>
      </c>
      <c r="HN197" s="2" t="n">
        <f aca="false">$GL$4*'well profiles'!DW113</f>
        <v>0</v>
      </c>
      <c r="HO197" s="2" t="n">
        <f aca="false">$GL$4*'well profiles'!DX113</f>
        <v>0</v>
      </c>
      <c r="HP197" s="2" t="n">
        <f aca="false">$GL$4*'well profiles'!DY113</f>
        <v>0</v>
      </c>
      <c r="HQ197" s="2" t="n">
        <f aca="false">$GL$4*'well profiles'!DZ113</f>
        <v>0</v>
      </c>
      <c r="HR197" s="2" t="n">
        <f aca="false">$GL$4*'well profiles'!EA113</f>
        <v>0</v>
      </c>
      <c r="HS197" s="2" t="n">
        <f aca="false">$GL$4*'well profiles'!EB113</f>
        <v>0</v>
      </c>
      <c r="HT197" s="2" t="n">
        <f aca="false">$GL$4*'well profiles'!EC113</f>
        <v>0</v>
      </c>
      <c r="HU197" s="2" t="n">
        <f aca="false">$GL$4*'well profiles'!ED113</f>
        <v>0</v>
      </c>
      <c r="HV197" s="2" t="n">
        <f aca="false">$GL$4*'well profiles'!EE113</f>
        <v>0</v>
      </c>
      <c r="HW197" s="2" t="n">
        <f aca="false">$GL$4*'well profiles'!EF113</f>
        <v>0</v>
      </c>
      <c r="HX197" s="2" t="n">
        <f aca="false">$GL$4*'well profiles'!EG113</f>
        <v>0</v>
      </c>
      <c r="HY197" s="2" t="n">
        <f aca="false">$GL$4*'well profiles'!EH113</f>
        <v>0</v>
      </c>
      <c r="HZ197" s="2" t="n">
        <f aca="false">$GL$4*'well profiles'!EI113</f>
        <v>0</v>
      </c>
      <c r="IA197" s="2" t="n">
        <f aca="false">$GL$4*'well profiles'!EJ113</f>
        <v>0</v>
      </c>
      <c r="IB197" s="2" t="n">
        <f aca="false">$GL$4*'well profiles'!EK113</f>
        <v>0</v>
      </c>
      <c r="IC197" s="2" t="n">
        <f aca="false">$GL$4*'well profiles'!EL113</f>
        <v>0</v>
      </c>
      <c r="ID197" s="2" t="n">
        <f aca="false">$GL$4*'well profiles'!EM113</f>
        <v>0</v>
      </c>
      <c r="IE197" s="2" t="n">
        <f aca="false">$GL$4*'well profiles'!EN113</f>
        <v>0</v>
      </c>
      <c r="IF197" s="2" t="n">
        <f aca="false">$GL$4*'well profiles'!EO113</f>
        <v>0</v>
      </c>
      <c r="IG197" s="2" t="n">
        <f aca="false">$GL$4*'well profiles'!EP113</f>
        <v>0</v>
      </c>
      <c r="IH197" s="2" t="n">
        <f aca="false">$GL$4*'well profiles'!EQ113</f>
        <v>0</v>
      </c>
      <c r="II197" s="2" t="n">
        <f aca="false">$GL$4*'well profiles'!ER113</f>
        <v>0</v>
      </c>
      <c r="IJ197" s="2" t="n">
        <f aca="false">$GL$4*'well profiles'!ES113</f>
        <v>0</v>
      </c>
      <c r="IK197" s="2" t="n">
        <f aca="false">$GL$4*'well profiles'!ET113</f>
        <v>0</v>
      </c>
      <c r="IL197" s="2" t="n">
        <f aca="false">$GL$4*'well profiles'!EU113</f>
        <v>0</v>
      </c>
      <c r="IM197" s="2" t="n">
        <f aca="false">$GL$4*'well profiles'!EV113</f>
        <v>0</v>
      </c>
      <c r="IN197" s="2" t="n">
        <f aca="false">$GL$4*'well profiles'!EW113</f>
        <v>0</v>
      </c>
      <c r="IO197" s="2" t="n">
        <f aca="false">$GL$4*'well profiles'!EX113</f>
        <v>0</v>
      </c>
      <c r="IP197" s="2" t="n">
        <f aca="false">$GL$4*'well profiles'!EY113</f>
        <v>0</v>
      </c>
      <c r="IQ197" s="2" t="n">
        <f aca="false">$GL$4*'well profiles'!EZ113</f>
        <v>0</v>
      </c>
      <c r="IR197" s="2" t="n">
        <f aca="false">$GL$4*'well profiles'!FA113</f>
        <v>0</v>
      </c>
      <c r="IS197" s="2" t="n">
        <f aca="false">$GL$4*'well profiles'!FB113</f>
        <v>0</v>
      </c>
      <c r="IT197" s="2" t="n">
        <f aca="false">$GL$4*'well profiles'!FC113</f>
        <v>0</v>
      </c>
      <c r="IU197" s="2" t="n">
        <f aca="false">$GL$4*'well profiles'!FD113</f>
        <v>0</v>
      </c>
      <c r="IV197" s="2" t="n">
        <f aca="false">$GL$4*'well profiles'!FE113</f>
        <v>0</v>
      </c>
      <c r="IW197" s="2" t="n">
        <f aca="false">$GL$4*'well profiles'!FF113</f>
        <v>0</v>
      </c>
      <c r="IX197" s="2" t="n">
        <f aca="false">$GL$4*'well profiles'!FG113</f>
        <v>0</v>
      </c>
      <c r="IY197" s="2" t="n">
        <f aca="false">$GL$4*'well profiles'!FH113</f>
        <v>0</v>
      </c>
      <c r="IZ197" s="2" t="n">
        <f aca="false">$GL$4*'well profiles'!FI113</f>
        <v>0</v>
      </c>
      <c r="JA197" s="2" t="n">
        <f aca="false">$GL$4*'well profiles'!FJ113</f>
        <v>0</v>
      </c>
      <c r="JB197" s="2" t="n">
        <f aca="false">$GL$4*'well profiles'!FK113</f>
        <v>0</v>
      </c>
      <c r="JC197" s="2" t="n">
        <f aca="false">$GL$4*'well profiles'!FL113</f>
        <v>0</v>
      </c>
      <c r="JD197" s="2" t="n">
        <f aca="false">$GL$4*'well profiles'!FM113</f>
        <v>0</v>
      </c>
      <c r="JE197" s="2" t="n">
        <f aca="false">$GL$4*'well profiles'!FN113</f>
        <v>0</v>
      </c>
      <c r="JF197" s="2" t="n">
        <f aca="false">$GL$4*'well profiles'!FO113</f>
        <v>0</v>
      </c>
      <c r="JG197" s="2" t="n">
        <f aca="false">$GL$4*'well profiles'!FP113</f>
        <v>0</v>
      </c>
      <c r="JH197" s="2" t="n">
        <f aca="false">$GL$4*'well profiles'!FQ113</f>
        <v>0</v>
      </c>
      <c r="JI197" s="2" t="n">
        <f aca="false">$GL$4*'well profiles'!FR113</f>
        <v>0</v>
      </c>
      <c r="JJ197" s="2" t="n">
        <f aca="false">$GL$4*'well profiles'!FS113</f>
        <v>0</v>
      </c>
      <c r="JK197" s="2" t="n">
        <f aca="false">$GL$4*'well profiles'!FT113</f>
        <v>0</v>
      </c>
      <c r="JL197" s="2" t="n">
        <f aca="false">$GL$4*'well profiles'!FU113</f>
        <v>0</v>
      </c>
      <c r="JM197" s="2" t="n">
        <f aca="false">$GL$4*'well profiles'!FV113</f>
        <v>0</v>
      </c>
      <c r="JN197" s="2" t="n">
        <f aca="false">$GL$4*'well profiles'!FW113</f>
        <v>0</v>
      </c>
      <c r="JO197" s="2" t="n">
        <f aca="false">$GL$4*'well profiles'!FX113</f>
        <v>0</v>
      </c>
      <c r="JP197" s="2" t="n">
        <f aca="false">$GL$4*'well profiles'!FY113</f>
        <v>0</v>
      </c>
      <c r="JQ197" s="2" t="n">
        <f aca="false">$GL$4*'well profiles'!FZ113</f>
        <v>0</v>
      </c>
      <c r="JR197" s="2" t="n">
        <f aca="false">$GL$4*'well profiles'!GA113</f>
        <v>0</v>
      </c>
      <c r="JS197" s="2" t="n">
        <f aca="false">$GL$4*'well profiles'!GB113</f>
        <v>0</v>
      </c>
      <c r="JT197" s="2" t="n">
        <f aca="false">$GL$4*'well profiles'!GC113</f>
        <v>0</v>
      </c>
      <c r="JU197" s="2" t="n">
        <f aca="false">$GL$4*'well profiles'!GD113</f>
        <v>0</v>
      </c>
      <c r="JV197" s="2" t="n">
        <f aca="false">$GL$4*'well profiles'!GE113</f>
        <v>0</v>
      </c>
      <c r="JW197" s="2" t="n">
        <f aca="false">$GL$4*'well profiles'!GF113</f>
        <v>0</v>
      </c>
      <c r="JX197" s="2" t="n">
        <f aca="false">$GL$4*'well profiles'!GG113</f>
        <v>0</v>
      </c>
      <c r="JY197" s="2" t="n">
        <f aca="false">$GL$4*'well profiles'!GH113</f>
        <v>0</v>
      </c>
      <c r="JZ197" s="2" t="n">
        <f aca="false">$GL$4*'well profiles'!GI113</f>
        <v>0</v>
      </c>
      <c r="KA197" s="2" t="n">
        <f aca="false">$GL$4*'well profiles'!GJ113</f>
        <v>0</v>
      </c>
      <c r="KB197" s="2" t="n">
        <f aca="false">$GL$4*'well profiles'!GK113</f>
        <v>0</v>
      </c>
      <c r="KC197" s="2" t="n">
        <f aca="false">$GL$4*'well profiles'!GL113</f>
        <v>0</v>
      </c>
      <c r="KD197" s="2" t="n">
        <f aca="false">$GL$4*'well profiles'!GM113</f>
        <v>0</v>
      </c>
      <c r="KE197" s="2" t="n">
        <f aca="false">$GL$4*'well profiles'!GN113</f>
        <v>0</v>
      </c>
      <c r="KF197" s="2" t="n">
        <f aca="false">$GL$4*'well profiles'!GO113</f>
        <v>0</v>
      </c>
      <c r="KG197" s="2" t="n">
        <f aca="false">$GL$4*'well profiles'!GP113</f>
        <v>0</v>
      </c>
      <c r="KH197" s="2" t="n">
        <f aca="false">$GL$4*'well profiles'!GQ113</f>
        <v>0</v>
      </c>
      <c r="KI197" s="2" t="n">
        <f aca="false">$GL$4*'well profiles'!GR113</f>
        <v>0</v>
      </c>
      <c r="KJ197" s="2" t="n">
        <f aca="false">$GL$4*'well profiles'!GS113</f>
        <v>0</v>
      </c>
      <c r="KK197" s="2" t="n">
        <f aca="false">$GL$4*'well profiles'!GT113</f>
        <v>0</v>
      </c>
      <c r="KL197" s="2" t="n">
        <f aca="false">$GL$4*'well profiles'!GU113</f>
        <v>0</v>
      </c>
      <c r="KM197" s="2" t="n">
        <f aca="false">$GL$4*'well profiles'!GV113</f>
        <v>0</v>
      </c>
      <c r="KN197" s="2" t="n">
        <f aca="false">$GL$4*'well profiles'!GW113</f>
        <v>0</v>
      </c>
      <c r="KO197" s="2" t="n">
        <f aca="false">$GL$4*'well profiles'!GX113</f>
        <v>0</v>
      </c>
      <c r="KP197" s="2" t="n">
        <f aca="false">$GL$4*'well profiles'!GY113</f>
        <v>0</v>
      </c>
      <c r="KQ197" s="2" t="n">
        <f aca="false">$GL$4*'well profiles'!GZ113</f>
        <v>0</v>
      </c>
      <c r="KR197" s="2" t="n">
        <f aca="false">$GL$4*'well profiles'!HA113</f>
        <v>0</v>
      </c>
      <c r="KS197" s="2" t="n">
        <f aca="false">$GL$4*'well profiles'!HB113</f>
        <v>0</v>
      </c>
      <c r="KT197" s="2" t="n">
        <f aca="false">$GL$4*'well profiles'!HC113</f>
        <v>0</v>
      </c>
      <c r="KU197" s="2" t="n">
        <f aca="false">$GL$4*'well profiles'!HD113</f>
        <v>0</v>
      </c>
      <c r="KV197" s="2" t="n">
        <f aca="false">$GL$4*'well profiles'!HE113</f>
        <v>0</v>
      </c>
      <c r="KW197" s="2" t="n">
        <f aca="false">$GL$4*'well profiles'!HF113</f>
        <v>0</v>
      </c>
      <c r="KX197" s="2" t="n">
        <f aca="false">$GL$4*'well profiles'!HG113</f>
        <v>0</v>
      </c>
      <c r="KY197" s="2" t="n">
        <f aca="false">$GL$4*'well profiles'!HH113</f>
        <v>0</v>
      </c>
      <c r="KZ197" s="2" t="n">
        <f aca="false">$GL$4*'well profiles'!HI113</f>
        <v>0</v>
      </c>
      <c r="LA197" s="2" t="n">
        <f aca="false">$GL$4*'well profiles'!HJ113</f>
        <v>0</v>
      </c>
      <c r="LB197" s="2" t="n">
        <f aca="false">$GL$4*'well profiles'!HK113</f>
        <v>0</v>
      </c>
      <c r="LC197" s="2" t="n">
        <f aca="false">$GL$4*'well profiles'!HL113</f>
        <v>0</v>
      </c>
      <c r="LD197" s="2" t="n">
        <f aca="false">$GL$4*'well profiles'!HM113</f>
        <v>0</v>
      </c>
      <c r="LE197" s="2" t="n">
        <f aca="false">$GL$4*'well profiles'!HN113</f>
        <v>0</v>
      </c>
      <c r="LF197" s="2" t="n">
        <f aca="false">$GL$4*'well profiles'!HO113</f>
        <v>0</v>
      </c>
      <c r="LG197" s="2" t="n">
        <f aca="false">$GL$4*'well profiles'!HP113</f>
        <v>0</v>
      </c>
      <c r="LH197" s="2" t="n">
        <f aca="false">$GL$4*'well profiles'!HQ113</f>
        <v>0</v>
      </c>
      <c r="LI197" s="2" t="n">
        <f aca="false">$GL$4*'well profiles'!HR113</f>
        <v>0</v>
      </c>
      <c r="LJ197" s="2" t="n">
        <f aca="false">$GL$4*'well profiles'!HS113</f>
        <v>0</v>
      </c>
      <c r="LK197" s="2" t="n">
        <f aca="false">$GL$4*'well profiles'!HT113</f>
        <v>0</v>
      </c>
      <c r="LL197" s="2" t="n">
        <f aca="false">$GL$4*'well profiles'!HU113</f>
        <v>0</v>
      </c>
      <c r="LM197" s="2" t="n">
        <f aca="false">$GL$4*'well profiles'!HV113</f>
        <v>0</v>
      </c>
      <c r="LN197" s="2" t="n">
        <f aca="false">$GL$4*'well profiles'!HW113</f>
        <v>0</v>
      </c>
      <c r="LO197" s="2" t="n">
        <f aca="false">$GL$4*'well profiles'!HX113</f>
        <v>0</v>
      </c>
      <c r="LP197" s="2" t="n">
        <f aca="false">$GL$4*'well profiles'!HY113</f>
        <v>0</v>
      </c>
      <c r="LQ197" s="2" t="n">
        <f aca="false">$GL$4*'well profiles'!HZ113</f>
        <v>0</v>
      </c>
      <c r="LR197" s="2" t="n">
        <f aca="false">$GL$4*'well profiles'!IA113</f>
        <v>0</v>
      </c>
      <c r="LS197" s="2" t="n">
        <f aca="false">$GL$4*'well profiles'!IB113</f>
        <v>0</v>
      </c>
      <c r="LT197" s="2" t="n">
        <f aca="false">$GL$4*'well profiles'!IC113</f>
        <v>0</v>
      </c>
      <c r="LU197" s="2" t="n">
        <f aca="false">$GL$4*'well profiles'!ID113</f>
        <v>0</v>
      </c>
      <c r="LV197" s="2" t="n">
        <f aca="false">$GL$4*'well profiles'!IE113</f>
        <v>0</v>
      </c>
      <c r="LW197" s="2" t="n">
        <f aca="false">$GL$4*'well profiles'!IF113</f>
        <v>0</v>
      </c>
      <c r="LX197" s="2" t="n">
        <f aca="false">$GL$4*'well profiles'!IG113</f>
        <v>0</v>
      </c>
      <c r="LY197" s="2" t="n">
        <f aca="false">$GL$4*'well profiles'!IH113</f>
        <v>0</v>
      </c>
      <c r="LZ197" s="2" t="n">
        <f aca="false">$GL$4*'well profiles'!II113</f>
        <v>0</v>
      </c>
      <c r="MA197" s="2" t="n">
        <f aca="false">$GL$4*'well profiles'!IJ113</f>
        <v>0</v>
      </c>
      <c r="MB197" s="2" t="n">
        <f aca="false">$GL$4*'well profiles'!IK113</f>
        <v>0</v>
      </c>
      <c r="MC197" s="2" t="n">
        <f aca="false">$GL$4*'well profiles'!IL113</f>
        <v>0</v>
      </c>
      <c r="MD197" s="2" t="n">
        <f aca="false">$GL$4*'well profiles'!IM113</f>
        <v>0</v>
      </c>
      <c r="ME197" s="2" t="n">
        <f aca="false">$GL$4*'well profiles'!IN113</f>
        <v>0</v>
      </c>
      <c r="MF197" s="2" t="n">
        <f aca="false">$GL$4*'well profiles'!IO113</f>
        <v>0</v>
      </c>
      <c r="MG197" s="2" t="n">
        <f aca="false">$GL$4*'well profiles'!IP113</f>
        <v>0</v>
      </c>
      <c r="MH197" s="2" t="n">
        <f aca="false">$GL$4*'well profiles'!IQ113</f>
        <v>0</v>
      </c>
      <c r="MI197" s="2" t="n">
        <f aca="false">$GL$4*'well profiles'!IR113</f>
        <v>0</v>
      </c>
      <c r="MJ197" s="2" t="n">
        <f aca="false">$GL$4*'well profiles'!IS113</f>
        <v>0</v>
      </c>
      <c r="MK197" s="2" t="n">
        <f aca="false">$GL$4*'well profiles'!IT113</f>
        <v>0</v>
      </c>
      <c r="ML197" s="2" t="n">
        <f aca="false">$GL$4*'well profiles'!IU113</f>
        <v>0</v>
      </c>
      <c r="MM197" s="2" t="n">
        <f aca="false">$GL$4*'well profiles'!IV113</f>
        <v>0</v>
      </c>
      <c r="MN197" s="2" t="n">
        <f aca="false">$GL$4*'well profiles'!IW113</f>
        <v>0</v>
      </c>
      <c r="MO197" s="2" t="n">
        <f aca="false">$GL$4*'well profiles'!IX113</f>
        <v>0</v>
      </c>
      <c r="MP197" s="2" t="n">
        <f aca="false">$GL$4*'well profiles'!IY113</f>
        <v>0</v>
      </c>
      <c r="MQ197" s="2" t="n">
        <f aca="false">$GL$4*'well profiles'!IZ113</f>
        <v>0</v>
      </c>
      <c r="MR197" s="2" t="n">
        <f aca="false">$GL$4*'well profiles'!JA113</f>
        <v>0</v>
      </c>
      <c r="MS197" s="2" t="n">
        <f aca="false">$GL$4*'well profiles'!JB113</f>
        <v>0</v>
      </c>
      <c r="MT197" s="2" t="n">
        <f aca="false">$GL$4*'well profiles'!JC113</f>
        <v>0</v>
      </c>
      <c r="MU197" s="2" t="n">
        <f aca="false">$GL$4*'well profiles'!JD113</f>
        <v>0</v>
      </c>
      <c r="MV197" s="2" t="n">
        <f aca="false">$GL$4*'well profiles'!JE113</f>
        <v>0</v>
      </c>
      <c r="MW197" s="2" t="n">
        <f aca="false">$GL$4*'well profiles'!JF113</f>
        <v>0</v>
      </c>
      <c r="MX197" s="2" t="n">
        <f aca="false">$GL$4*'well profiles'!JG113</f>
        <v>0</v>
      </c>
      <c r="MY197" s="2" t="n">
        <f aca="false">$GL$4*'well profiles'!JH113</f>
        <v>0</v>
      </c>
      <c r="MZ197" s="2" t="n">
        <f aca="false">$GL$4*'well profiles'!JI113</f>
        <v>0</v>
      </c>
      <c r="NA197" s="2" t="n">
        <f aca="false">$GL$4*'well profiles'!JJ113</f>
        <v>0</v>
      </c>
      <c r="NB197" s="2" t="n">
        <f aca="false">$GL$4*'well profiles'!JK113</f>
        <v>0</v>
      </c>
      <c r="NC197" s="2" t="n">
        <f aca="false">$GL$4*'well profiles'!JL113</f>
        <v>0</v>
      </c>
      <c r="ND197" s="2" t="n">
        <f aca="false">$GL$4*'well profiles'!JM113</f>
        <v>0</v>
      </c>
      <c r="NE197" s="2" t="n">
        <f aca="false">$GL$4*'well profiles'!JN113</f>
        <v>0</v>
      </c>
      <c r="NF197" s="2" t="n">
        <f aca="false">$GL$4*'well profiles'!JO113</f>
        <v>0</v>
      </c>
      <c r="NG197" s="2" t="n">
        <f aca="false">$GL$4*'well profiles'!JP113</f>
        <v>0</v>
      </c>
      <c r="NH197" s="2" t="n">
        <f aca="false">$GL$4*'well profiles'!JQ113</f>
        <v>0</v>
      </c>
      <c r="NI197" s="2" t="n">
        <f aca="false">$GL$4*'well profiles'!JR113</f>
        <v>0</v>
      </c>
      <c r="NJ197" s="2" t="n">
        <f aca="false">$GL$4*'well profiles'!JS113</f>
        <v>0</v>
      </c>
      <c r="NK197" s="2" t="n">
        <f aca="false">$GL$4*'well profiles'!JT113</f>
        <v>0</v>
      </c>
      <c r="NL197" s="2" t="n">
        <f aca="false">$GL$4*'well profiles'!JU113</f>
        <v>0</v>
      </c>
      <c r="NM197" s="2" t="n">
        <f aca="false">$GL$4*'well profiles'!JV113</f>
        <v>0</v>
      </c>
      <c r="NN197" s="2" t="n">
        <f aca="false">$GL$4*'well profiles'!JW113</f>
        <v>0</v>
      </c>
      <c r="NO197" s="2" t="n">
        <f aca="false">$GL$4*'well profiles'!JX113</f>
        <v>0</v>
      </c>
      <c r="NP197" s="2" t="n">
        <f aca="false">$GL$4*'well profiles'!JY113</f>
        <v>0</v>
      </c>
      <c r="NQ197" s="2" t="n">
        <f aca="false">$GL$4*'well profiles'!JZ113</f>
        <v>0</v>
      </c>
      <c r="NR197" s="2" t="n">
        <f aca="false">$GL$4*'well profiles'!KA113</f>
        <v>0</v>
      </c>
      <c r="NS197" s="2" t="n">
        <f aca="false">$GL$4*'well profiles'!KB113</f>
        <v>0</v>
      </c>
      <c r="NT197" s="2" t="n">
        <f aca="false">$GL$4*'well profiles'!KC113</f>
        <v>0</v>
      </c>
      <c r="NU197" s="2" t="n">
        <f aca="false">$GL$4*'well profiles'!KD113</f>
        <v>0</v>
      </c>
      <c r="NV197" s="2" t="n">
        <f aca="false">$GL$4*'well profiles'!KE113</f>
        <v>0</v>
      </c>
      <c r="NW197" s="2" t="n">
        <f aca="false">$GL$4*'well profiles'!KF113</f>
        <v>0</v>
      </c>
      <c r="NX197" s="2" t="n">
        <f aca="false">$GL$4*'well profiles'!KG113</f>
        <v>0</v>
      </c>
      <c r="NY197" s="2" t="n">
        <f aca="false">$GL$4*'well profiles'!KH113</f>
        <v>0</v>
      </c>
      <c r="NZ197" s="2" t="n">
        <f aca="false">$GL$4*'well profiles'!KI113</f>
        <v>0</v>
      </c>
      <c r="OA197" s="2" t="n">
        <f aca="false">$GL$4*'well profiles'!KJ113</f>
        <v>0</v>
      </c>
      <c r="OB197" s="2" t="n">
        <f aca="false">$GL$4*'well profiles'!KK113</f>
        <v>0</v>
      </c>
      <c r="OC197" s="2" t="n">
        <f aca="false">$GL$4*'well profiles'!KL113</f>
        <v>0</v>
      </c>
      <c r="OD197" s="2" t="n">
        <f aca="false">$GL$4*'well profiles'!KM113</f>
        <v>0</v>
      </c>
      <c r="OE197" s="2" t="n">
        <f aca="false">$GL$4*'well profiles'!KN113</f>
        <v>0</v>
      </c>
      <c r="OF197" s="2" t="n">
        <f aca="false">$GL$4*'well profiles'!KO113</f>
        <v>0</v>
      </c>
      <c r="OG197" s="2" t="n">
        <f aca="false">$GL$4*'well profiles'!KP113</f>
        <v>0</v>
      </c>
      <c r="OH197" s="2" t="n">
        <f aca="false">$GL$4*'well profiles'!KQ113</f>
        <v>0</v>
      </c>
      <c r="OI197" s="2" t="n">
        <f aca="false">$GL$4*'well profiles'!KR113</f>
        <v>0</v>
      </c>
      <c r="OJ197" s="2" t="n">
        <f aca="false">$GL$4*'well profiles'!KS113</f>
        <v>0</v>
      </c>
      <c r="OK197" s="2" t="n">
        <f aca="false">$GL$4*'well profiles'!KT113</f>
        <v>0</v>
      </c>
      <c r="OL197" s="2" t="n">
        <f aca="false">$GL$4*'well profiles'!KU113</f>
        <v>0</v>
      </c>
      <c r="OM197" s="2" t="n">
        <f aca="false">$GL$4*'well profiles'!KV113</f>
        <v>0</v>
      </c>
      <c r="ON197" s="2" t="n">
        <f aca="false">$GL$4*'well profiles'!KW113</f>
        <v>0</v>
      </c>
      <c r="OO197" s="2" t="n">
        <f aca="false">$GL$4*'well profiles'!KX113</f>
        <v>0</v>
      </c>
      <c r="OP197" s="2" t="n">
        <f aca="false">$GL$4*'well profiles'!KY113</f>
        <v>0</v>
      </c>
      <c r="OQ197" s="2" t="n">
        <f aca="false">$GL$4*'well profiles'!KZ113</f>
        <v>0</v>
      </c>
      <c r="OR197" s="2" t="n">
        <f aca="false">$GL$4*'well profiles'!LA113</f>
        <v>0</v>
      </c>
      <c r="OS197" s="2" t="n">
        <f aca="false">$GL$4*'well profiles'!LB113</f>
        <v>0</v>
      </c>
      <c r="OT197" s="2" t="n">
        <f aca="false">$GL$4*'well profiles'!LC113</f>
        <v>0</v>
      </c>
      <c r="OU197" s="2" t="n">
        <f aca="false">$GL$4*'well profiles'!LD113</f>
        <v>0</v>
      </c>
      <c r="OV197" s="2" t="n">
        <f aca="false">$GL$4*'well profiles'!LE113</f>
        <v>0</v>
      </c>
      <c r="OW197" s="2" t="n">
        <f aca="false">$GL$4*'well profiles'!LF113</f>
        <v>0</v>
      </c>
      <c r="OX197" s="2" t="n">
        <f aca="false">$GL$4*'well profiles'!LG113</f>
        <v>0</v>
      </c>
      <c r="OY197" s="2" t="n">
        <f aca="false">$GL$4*'well profiles'!LH113</f>
        <v>0</v>
      </c>
      <c r="OZ197" s="2" t="n">
        <f aca="false">$GL$4*'well profiles'!LI113</f>
        <v>0</v>
      </c>
      <c r="PA197" s="2" t="n">
        <f aca="false">$GL$4*'well profiles'!LJ113</f>
        <v>0</v>
      </c>
      <c r="PB197" s="2" t="n">
        <f aca="false">$GL$4*'well profiles'!LK113</f>
        <v>0</v>
      </c>
      <c r="PC197" s="2" t="n">
        <f aca="false">$GL$4*'well profiles'!LL113</f>
        <v>0</v>
      </c>
      <c r="PD197" s="2" t="n">
        <f aca="false">$GL$4*'well profiles'!LM113</f>
        <v>0</v>
      </c>
      <c r="PE197" s="2" t="n">
        <f aca="false">$GL$4*'well profiles'!LN113</f>
        <v>0</v>
      </c>
      <c r="PF197" s="2" t="n">
        <f aca="false">$GL$4*'well profiles'!LO113</f>
        <v>0</v>
      </c>
      <c r="PG197" s="2" t="n">
        <f aca="false">$GL$4*'well profiles'!LP113</f>
        <v>0</v>
      </c>
      <c r="PH197" s="2" t="n">
        <f aca="false">$GL$4*'well profiles'!LQ113</f>
        <v>0</v>
      </c>
      <c r="PI197" s="2" t="n">
        <f aca="false">$GL$4*'well profiles'!LR113</f>
        <v>0</v>
      </c>
      <c r="PJ197" s="2" t="n">
        <f aca="false">$GL$4*'well profiles'!LS113</f>
        <v>0</v>
      </c>
      <c r="PK197" s="2" t="n">
        <f aca="false">$GL$4*'well profiles'!LT113</f>
        <v>0</v>
      </c>
      <c r="PL197" s="2" t="n">
        <f aca="false">$GL$4*'well profiles'!LU113</f>
        <v>0</v>
      </c>
      <c r="PM197" s="2" t="n">
        <f aca="false">$GL$4*'well profiles'!LV113</f>
        <v>0</v>
      </c>
      <c r="PN197" s="2" t="n">
        <f aca="false">$GL$4*'well profiles'!LW113</f>
        <v>0</v>
      </c>
      <c r="PO197" s="2" t="n">
        <f aca="false">$GL$4*'well profiles'!LX113</f>
        <v>0</v>
      </c>
      <c r="PP197" s="2" t="n">
        <f aca="false">$GL$4*'well profiles'!LY113</f>
        <v>0</v>
      </c>
      <c r="PQ197" s="2" t="n">
        <f aca="false">$GL$4*'well profiles'!LZ113</f>
        <v>0</v>
      </c>
      <c r="PR197" s="2" t="n">
        <f aca="false">$GL$4*'well profiles'!MA113</f>
        <v>0</v>
      </c>
      <c r="PS197" s="2" t="n">
        <f aca="false">$GL$4*'well profiles'!MB113</f>
        <v>0</v>
      </c>
      <c r="PT197" s="2" t="n">
        <f aca="false">$GL$4*'well profiles'!MC113</f>
        <v>0</v>
      </c>
      <c r="PU197" s="2" t="n">
        <f aca="false">$GL$4*'well profiles'!MD113</f>
        <v>0</v>
      </c>
      <c r="PV197" s="2" t="n">
        <f aca="false">$GL$4*'well profiles'!ME113</f>
        <v>0</v>
      </c>
      <c r="PW197" s="2" t="n">
        <f aca="false">$GL$4*'well profiles'!MF113</f>
        <v>0</v>
      </c>
      <c r="PX197" s="2" t="n">
        <f aca="false">$GL$4*'well profiles'!MG113</f>
        <v>0</v>
      </c>
      <c r="PY197" s="2" t="n">
        <f aca="false">$GL$4*'well profiles'!MH113</f>
        <v>0</v>
      </c>
      <c r="PZ197" s="2" t="n">
        <f aca="false">$GL$4*'well profiles'!MI113</f>
        <v>0</v>
      </c>
      <c r="QA197" s="2" t="n">
        <f aca="false">$GL$4*'well profiles'!MJ113</f>
        <v>0</v>
      </c>
      <c r="QB197" s="2" t="n">
        <f aca="false">$GL$4*'well profiles'!MK113</f>
        <v>0</v>
      </c>
      <c r="QC197" s="2" t="n">
        <f aca="false">$GL$4*'well profiles'!ML113</f>
        <v>0</v>
      </c>
      <c r="QD197" s="2" t="n">
        <f aca="false">$GL$4*'well profiles'!MM113</f>
        <v>0</v>
      </c>
      <c r="QE197" s="2" t="n">
        <f aca="false">$GL$4*'well profiles'!MN113</f>
        <v>0</v>
      </c>
      <c r="QF197" s="2" t="n">
        <f aca="false">$GL$4*'well profiles'!MO113</f>
        <v>0</v>
      </c>
      <c r="QG197" s="2" t="n">
        <f aca="false">$GL$4*'well profiles'!MP113</f>
        <v>0</v>
      </c>
      <c r="QH197" s="2" t="n">
        <f aca="false">$GL$4*'well profiles'!MQ113</f>
        <v>0</v>
      </c>
      <c r="QI197" s="2" t="n">
        <f aca="false">$GL$4*'well profiles'!MR113</f>
        <v>0</v>
      </c>
      <c r="QJ197" s="2" t="n">
        <f aca="false">$GL$4*'well profiles'!MS113</f>
        <v>0</v>
      </c>
      <c r="QK197" s="2" t="n">
        <f aca="false">$GL$4*'well profiles'!MT113</f>
        <v>0</v>
      </c>
      <c r="QL197" s="2" t="n">
        <f aca="false">$GL$4*'well profiles'!MU113</f>
        <v>0</v>
      </c>
      <c r="QM197" s="2" t="n">
        <f aca="false">$GL$4*'well profiles'!MV113</f>
        <v>0</v>
      </c>
      <c r="QN197" s="2" t="n">
        <f aca="false">$GL$4*'well profiles'!MW113</f>
        <v>0</v>
      </c>
      <c r="QO197" s="2" t="n">
        <f aca="false">$GL$4*'well profiles'!MX113</f>
        <v>0</v>
      </c>
      <c r="QP197" s="2" t="n">
        <f aca="false">$GL$4*'well profiles'!MY113</f>
        <v>0</v>
      </c>
      <c r="QQ197" s="2" t="n">
        <f aca="false">$GL$4*'well profiles'!MZ113</f>
        <v>0</v>
      </c>
      <c r="QR197" s="2" t="n">
        <f aca="false">$GL$4*'well profiles'!NA113</f>
        <v>0</v>
      </c>
      <c r="QS197" s="2" t="n">
        <f aca="false">$GL$4*'well profiles'!NB113</f>
        <v>0</v>
      </c>
      <c r="QT197" s="2" t="n">
        <f aca="false">$GL$4*'well profiles'!NC113</f>
        <v>0</v>
      </c>
      <c r="QU197" s="2" t="n">
        <f aca="false">$GL$4*'well profiles'!ND113</f>
        <v>0</v>
      </c>
      <c r="QV197" s="2" t="n">
        <f aca="false">$GL$4*'well profiles'!NE113</f>
        <v>0</v>
      </c>
      <c r="QW197" s="2" t="n">
        <f aca="false">$GL$4*'well profiles'!NF113</f>
        <v>0</v>
      </c>
      <c r="QX197" s="2" t="n">
        <f aca="false">$GL$4*'well profiles'!NG113</f>
        <v>0</v>
      </c>
      <c r="QY197" s="2" t="n">
        <f aca="false">$GL$4*'well profiles'!NH113</f>
        <v>0</v>
      </c>
      <c r="QZ197" s="2" t="n">
        <f aca="false">$GL$4*'well profiles'!NI113</f>
        <v>0</v>
      </c>
      <c r="RA197" s="2" t="n">
        <f aca="false">$GL$4*'well profiles'!NJ113</f>
        <v>0</v>
      </c>
      <c r="RB197" s="2" t="n">
        <f aca="false">$GL$4*'well profiles'!NK113</f>
        <v>0</v>
      </c>
      <c r="RC197" s="2" t="n">
        <f aca="false">$GL$4*'well profiles'!NL113</f>
        <v>0</v>
      </c>
      <c r="RD197" s="2" t="n">
        <f aca="false">$GL$4*'well profiles'!NM113</f>
        <v>0</v>
      </c>
      <c r="RE197" s="2" t="n">
        <f aca="false">$GL$4*'well profiles'!NN113</f>
        <v>0</v>
      </c>
      <c r="RF197" s="2" t="n">
        <f aca="false">$GL$4*'well profiles'!NO113</f>
        <v>0</v>
      </c>
      <c r="RG197" s="2" t="n">
        <f aca="false">$GL$4*'well profiles'!NP113</f>
        <v>0</v>
      </c>
      <c r="RH197" s="2" t="n">
        <f aca="false">$GL$4*'well profiles'!NQ113</f>
        <v>0</v>
      </c>
      <c r="RI197" s="2" t="n">
        <f aca="false">$GL$4*'well profiles'!NR113</f>
        <v>0</v>
      </c>
      <c r="RJ197" s="2" t="n">
        <f aca="false">$GL$4*'well profiles'!NS113</f>
        <v>0</v>
      </c>
      <c r="RK197" s="2" t="n">
        <f aca="false">$GL$4*'well profiles'!NT113</f>
        <v>0</v>
      </c>
      <c r="RL197" s="2" t="n">
        <f aca="false">$GL$4*'well profiles'!NU113</f>
        <v>0</v>
      </c>
      <c r="RM197" s="2" t="n">
        <f aca="false">$GL$4*'well profiles'!NV113</f>
        <v>0</v>
      </c>
      <c r="RN197" s="2" t="n">
        <f aca="false">$GL$4*'well profiles'!NW113</f>
        <v>0</v>
      </c>
      <c r="RO197" s="2" t="n">
        <f aca="false">$GL$4*'well profiles'!NX113</f>
        <v>0</v>
      </c>
      <c r="RP197" s="2" t="n">
        <f aca="false">$GL$4*'well profiles'!NY113</f>
        <v>0</v>
      </c>
      <c r="RQ197" s="2" t="n">
        <f aca="false">$GL$4*'well profiles'!NZ113</f>
        <v>0</v>
      </c>
      <c r="RR197" s="2" t="n">
        <f aca="false">$GL$4*'well profiles'!OA113</f>
        <v>0</v>
      </c>
      <c r="RS197" s="2" t="n">
        <f aca="false">$GL$4*'well profiles'!OB113</f>
        <v>0</v>
      </c>
      <c r="RT197" s="2" t="n">
        <f aca="false">$GL$4*'well profiles'!OC113</f>
        <v>0</v>
      </c>
      <c r="RU197" s="2" t="n">
        <f aca="false">$GL$4*'well profiles'!OD113</f>
        <v>0</v>
      </c>
      <c r="RV197" s="2" t="n">
        <f aca="false">$GL$4*'well profiles'!OE113</f>
        <v>0</v>
      </c>
      <c r="RW197" s="2" t="n">
        <f aca="false">$GL$4*'well profiles'!OF113</f>
        <v>0</v>
      </c>
      <c r="RX197" s="2" t="n">
        <f aca="false">$GL$4*'well profiles'!OG113</f>
        <v>0</v>
      </c>
      <c r="RY197" s="2" t="n">
        <f aca="false">$GL$4*'well profiles'!OH113</f>
        <v>0</v>
      </c>
      <c r="RZ197" s="2" t="n">
        <f aca="false">$GL$4*'well profiles'!OI113</f>
        <v>0</v>
      </c>
      <c r="SA197" s="2" t="n">
        <f aca="false">$GL$4*'well profiles'!OJ113</f>
        <v>0</v>
      </c>
      <c r="SB197" s="2" t="n">
        <f aca="false">$GL$4*'well profiles'!OK113</f>
        <v>0</v>
      </c>
      <c r="SC197" s="2" t="n">
        <f aca="false">$GL$4*'well profiles'!OL113</f>
        <v>0</v>
      </c>
      <c r="SD197" s="2" t="n">
        <f aca="false">$GL$4*'well profiles'!OM113</f>
        <v>0</v>
      </c>
      <c r="SE197" s="2" t="n">
        <f aca="false">$GL$4*'well profiles'!ON113</f>
        <v>0</v>
      </c>
      <c r="SF197" s="2" t="n">
        <f aca="false">$GL$4*'well profiles'!OO113</f>
        <v>0</v>
      </c>
      <c r="SG197" s="2" t="n">
        <f aca="false">$GL$4*'well profiles'!OP113</f>
        <v>0</v>
      </c>
      <c r="SH197" s="2" t="n">
        <f aca="false">$GL$4*'well profiles'!OQ113</f>
        <v>0</v>
      </c>
      <c r="SI197" s="2" t="n">
        <f aca="false">$GL$4*'well profiles'!OR113</f>
        <v>0</v>
      </c>
      <c r="SJ197" s="2" t="n">
        <f aca="false">$GL$4*'well profiles'!OS113</f>
        <v>0</v>
      </c>
      <c r="SK197" s="2" t="n">
        <f aca="false">$GL$4*'well profiles'!OT113</f>
        <v>0</v>
      </c>
      <c r="SL197" s="2" t="n">
        <f aca="false">$GL$4*'well profiles'!OU113</f>
        <v>0</v>
      </c>
      <c r="SM197" s="2" t="n">
        <f aca="false">$GL$4*'well profiles'!OV113</f>
        <v>0</v>
      </c>
      <c r="SN197" s="2" t="n">
        <f aca="false">$GL$4*'well profiles'!OW113</f>
        <v>0</v>
      </c>
      <c r="SO197" s="2" t="n">
        <f aca="false">$GL$4*'well profiles'!OX113</f>
        <v>0</v>
      </c>
      <c r="SP197" s="2" t="n">
        <f aca="false">$GL$4*'well profiles'!OY113</f>
        <v>0</v>
      </c>
      <c r="SQ197" s="2" t="n">
        <f aca="false">$GL$4*'well profiles'!OZ113</f>
        <v>0</v>
      </c>
      <c r="SR197" s="2" t="n">
        <f aca="false">$GL$4*'well profiles'!PA113</f>
        <v>0</v>
      </c>
      <c r="SS197" s="2" t="n">
        <f aca="false">$GL$4*'well profiles'!PB113</f>
        <v>0</v>
      </c>
      <c r="ST197" s="2" t="n">
        <f aca="false">$GL$4*'well profiles'!PC113</f>
        <v>0</v>
      </c>
      <c r="SU197" s="2" t="n">
        <f aca="false">$GL$4*'well profiles'!PD113</f>
        <v>0</v>
      </c>
      <c r="SV197" s="2" t="n">
        <f aca="false">$GL$4*'well profiles'!PE113</f>
        <v>0</v>
      </c>
      <c r="SW197" s="2" t="n">
        <f aca="false">$GL$4*'well profiles'!PF113</f>
        <v>0</v>
      </c>
      <c r="SX197" s="2" t="n">
        <f aca="false">$GL$4*'well profiles'!PG113</f>
        <v>0</v>
      </c>
      <c r="SY197" s="2" t="n">
        <f aca="false">$GL$4*'well profiles'!PH113</f>
        <v>0</v>
      </c>
      <c r="SZ197" s="2" t="n">
        <f aca="false">$GL$4*'well profiles'!PI113</f>
        <v>0</v>
      </c>
      <c r="TA197" s="2" t="n">
        <f aca="false">$GL$4*'well profiles'!PJ113</f>
        <v>0</v>
      </c>
      <c r="TB197" s="2" t="n">
        <f aca="false">$GL$4*'well profiles'!PK113</f>
        <v>0</v>
      </c>
      <c r="TC197" s="2" t="n">
        <f aca="false">$GL$4*'well profiles'!PL113</f>
        <v>0</v>
      </c>
      <c r="TD197" s="2" t="n">
        <f aca="false">$GL$4*'well profiles'!PM113</f>
        <v>0</v>
      </c>
      <c r="TE197" s="2" t="n">
        <f aca="false">$GL$4*'well profiles'!PN113</f>
        <v>0</v>
      </c>
      <c r="TF197" s="2" t="n">
        <f aca="false">$GL$4*'well profiles'!PO113</f>
        <v>0</v>
      </c>
      <c r="TG197" s="2" t="n">
        <f aca="false">$GL$4*'well profiles'!PP113</f>
        <v>0</v>
      </c>
      <c r="TH197" s="2" t="n">
        <f aca="false">$GL$4*'well profiles'!PQ113</f>
        <v>0</v>
      </c>
      <c r="TI197" s="2" t="n">
        <f aca="false">$GL$4*'well profiles'!PR113</f>
        <v>0</v>
      </c>
      <c r="TJ197" s="2" t="n">
        <f aca="false">$GL$4*'well profiles'!PS113</f>
        <v>0</v>
      </c>
      <c r="TK197" s="2" t="n">
        <f aca="false">$GL$4*'well profiles'!PT113</f>
        <v>0</v>
      </c>
      <c r="TL197" s="2" t="n">
        <f aca="false">$GL$4*'well profiles'!PU113</f>
        <v>0</v>
      </c>
      <c r="TM197" s="2" t="n">
        <f aca="false">$GL$4*'well profiles'!PV113</f>
        <v>0</v>
      </c>
      <c r="TN197" s="2" t="n">
        <f aca="false">$GL$4*'well profiles'!PW113</f>
        <v>0</v>
      </c>
      <c r="TO197" s="2" t="n">
        <f aca="false">$GL$4*'well profiles'!PX113</f>
        <v>0</v>
      </c>
      <c r="TP197" s="2" t="n">
        <f aca="false">$GL$4*'well profiles'!PY113</f>
        <v>0</v>
      </c>
      <c r="TQ197" s="2" t="n">
        <f aca="false">$GL$4*'well profiles'!PZ113</f>
        <v>0</v>
      </c>
      <c r="TR197" s="2" t="n">
        <f aca="false">$GL$4*'well profiles'!QA113</f>
        <v>0</v>
      </c>
      <c r="TS197" s="2" t="n">
        <f aca="false">$GL$4*'well profiles'!QB113</f>
        <v>0</v>
      </c>
      <c r="TT197" s="2" t="n">
        <f aca="false">$GL$4*'well profiles'!QC113</f>
        <v>0</v>
      </c>
      <c r="TU197" s="2" t="n">
        <f aca="false">$GL$4*'well profiles'!QD113</f>
        <v>0</v>
      </c>
      <c r="TV197" s="2" t="n">
        <f aca="false">$GL$4*'well profiles'!QE113</f>
        <v>0</v>
      </c>
      <c r="TW197" s="2" t="n">
        <f aca="false">$GL$4*'well profiles'!QF113</f>
        <v>0</v>
      </c>
      <c r="TX197" s="2" t="n">
        <f aca="false">$GL$4*'well profiles'!QG113</f>
        <v>0</v>
      </c>
      <c r="TY197" s="2" t="n">
        <f aca="false">$GL$4*'well profiles'!QH113</f>
        <v>0</v>
      </c>
      <c r="TZ197" s="2" t="n">
        <f aca="false">$GL$4*'well profiles'!QI113</f>
        <v>0</v>
      </c>
      <c r="UA197" s="2" t="n">
        <f aca="false">$GL$4*'well profiles'!QJ113</f>
        <v>0</v>
      </c>
      <c r="UB197" s="2" t="n">
        <f aca="false">$GL$4*'well profiles'!QK113</f>
        <v>0</v>
      </c>
      <c r="UC197" s="2" t="n">
        <f aca="false">$GL$4*'well profiles'!QL113</f>
        <v>0</v>
      </c>
      <c r="UD197" s="2" t="n">
        <f aca="false">$GL$4*'well profiles'!QM113</f>
        <v>0</v>
      </c>
      <c r="UE197" s="2" t="n">
        <f aca="false">$GL$4*'well profiles'!QN113</f>
        <v>0</v>
      </c>
      <c r="UF197" s="2" t="n">
        <f aca="false">$GL$4*'well profiles'!QO113</f>
        <v>0</v>
      </c>
      <c r="UG197" s="2" t="n">
        <f aca="false">$GL$4*'well profiles'!QP113</f>
        <v>0</v>
      </c>
      <c r="UH197" s="2" t="n">
        <f aca="false">$GL$4*'well profiles'!QQ113</f>
        <v>0</v>
      </c>
      <c r="UI197" s="2" t="n">
        <f aca="false">$GL$4*'well profiles'!QR113</f>
        <v>0</v>
      </c>
      <c r="UJ197" s="2" t="n">
        <f aca="false">$GL$4*'well profiles'!QS113</f>
        <v>0</v>
      </c>
      <c r="UK197" s="2" t="n">
        <f aca="false">$GL$4*'well profiles'!QT113</f>
        <v>0</v>
      </c>
      <c r="UL197" s="2" t="n">
        <f aca="false">$GL$4*'well profiles'!QU113</f>
        <v>0</v>
      </c>
      <c r="UM197" s="2" t="n">
        <f aca="false">$GL$4*'well profiles'!QV113</f>
        <v>0</v>
      </c>
      <c r="UN197" s="2" t="n">
        <f aca="false">$GL$4*'well profiles'!QW113</f>
        <v>0</v>
      </c>
      <c r="UO197" s="2" t="n">
        <f aca="false">$GL$4*'well profiles'!QX113</f>
        <v>0</v>
      </c>
      <c r="UP197" s="2" t="n">
        <f aca="false">$GL$4*'well profiles'!QY113</f>
        <v>0</v>
      </c>
      <c r="UQ197" s="2" t="n">
        <f aca="false">$GL$4*'well profiles'!QZ113</f>
        <v>0</v>
      </c>
      <c r="UR197" s="2" t="n">
        <f aca="false">$GL$4*'well profiles'!RA113</f>
        <v>0</v>
      </c>
      <c r="US197" s="2" t="n">
        <f aca="false">$GL$4*'well profiles'!RB113</f>
        <v>0</v>
      </c>
      <c r="UT197" s="2" t="n">
        <f aca="false">$GL$4*'well profiles'!RC113</f>
        <v>0</v>
      </c>
      <c r="UU197" s="2" t="n">
        <f aca="false">$GL$4*'well profiles'!RD113</f>
        <v>0</v>
      </c>
      <c r="UV197" s="2" t="n">
        <f aca="false">$GL$4*'well profiles'!RE113</f>
        <v>0</v>
      </c>
      <c r="UW197" s="2" t="n">
        <f aca="false">$GL$4*'well profiles'!RF113</f>
        <v>0</v>
      </c>
      <c r="UX197" s="2" t="n">
        <f aca="false">$GL$4*'well profiles'!RG113</f>
        <v>0</v>
      </c>
      <c r="UY197" s="2" t="n">
        <f aca="false">$GL$4*'well profiles'!RH113</f>
        <v>0</v>
      </c>
      <c r="UZ197" s="2" t="n">
        <f aca="false">$GL$4*'well profiles'!RI113</f>
        <v>0</v>
      </c>
      <c r="VA197" s="2" t="n">
        <f aca="false">$GL$4*'well profiles'!RJ113</f>
        <v>0</v>
      </c>
      <c r="VB197" s="2" t="n">
        <f aca="false">$GL$4*'well profiles'!RK113</f>
        <v>0</v>
      </c>
      <c r="VC197" s="2" t="n">
        <f aca="false">$GL$4*'well profiles'!RL113</f>
        <v>0</v>
      </c>
      <c r="VD197" s="2" t="n">
        <f aca="false">$GL$4*'well profiles'!RM113</f>
        <v>0</v>
      </c>
      <c r="VE197" s="2" t="n">
        <f aca="false">$GL$4*'well profiles'!RN113</f>
        <v>0</v>
      </c>
      <c r="VF197" s="2" t="n">
        <f aca="false">$GL$4*'well profiles'!RO113</f>
        <v>0</v>
      </c>
      <c r="VG197" s="2" t="n">
        <f aca="false">$GL$4*'well profiles'!RP113</f>
        <v>0</v>
      </c>
      <c r="VH197" s="2" t="n">
        <f aca="false">$GL$4*'well profiles'!RQ113</f>
        <v>0</v>
      </c>
      <c r="VI197" s="2" t="n">
        <f aca="false">$GL$4*'well profiles'!RR113</f>
        <v>0</v>
      </c>
      <c r="VJ197" s="2" t="n">
        <f aca="false">$GL$4*'well profiles'!RS113</f>
        <v>0</v>
      </c>
      <c r="VK197" s="2" t="n">
        <f aca="false">$GL$4*'well profiles'!RT113</f>
        <v>0</v>
      </c>
      <c r="VL197" s="2" t="n">
        <f aca="false">$GL$4*'well profiles'!RU113</f>
        <v>0</v>
      </c>
      <c r="VM197" s="2" t="n">
        <f aca="false">$GL$4*'well profiles'!RV113</f>
        <v>0</v>
      </c>
      <c r="VN197" s="2" t="n">
        <f aca="false">$GL$4*'well profiles'!RW113</f>
        <v>0</v>
      </c>
      <c r="VO197" s="2" t="n">
        <f aca="false">$GL$4*'well profiles'!RX113</f>
        <v>0</v>
      </c>
      <c r="VP197" s="2" t="n">
        <f aca="false">$GL$4*'well profiles'!RY113</f>
        <v>0</v>
      </c>
      <c r="VQ197" s="2" t="n">
        <f aca="false">$GL$4*'well profiles'!RZ113</f>
        <v>0</v>
      </c>
      <c r="VR197" s="2" t="n">
        <f aca="false">$GL$4*'well profiles'!SA113</f>
        <v>0</v>
      </c>
      <c r="VS197" s="2" t="n">
        <f aca="false">$GL$4*'well profiles'!SB113</f>
        <v>0</v>
      </c>
      <c r="VT197" s="2" t="n">
        <f aca="false">$GL$4*'well profiles'!SC113</f>
        <v>0</v>
      </c>
      <c r="VU197" s="2" t="n">
        <f aca="false">$GL$4*'well profiles'!SD113</f>
        <v>0</v>
      </c>
      <c r="VV197" s="2" t="n">
        <f aca="false">$GL$4*'well profiles'!SE113</f>
        <v>0</v>
      </c>
      <c r="VW197" s="2" t="n">
        <f aca="false">$GL$4*'well profiles'!SF113</f>
        <v>0</v>
      </c>
      <c r="VX197" s="2" t="n">
        <f aca="false">$GL$4*'well profiles'!SG113</f>
        <v>0</v>
      </c>
      <c r="VY197" s="2" t="n">
        <f aca="false">$GL$4*'well profiles'!SH113</f>
        <v>0</v>
      </c>
      <c r="VZ197" s="2" t="n">
        <f aca="false">$GL$4*'well profiles'!SI113</f>
        <v>0</v>
      </c>
      <c r="WA197" s="2" t="n">
        <f aca="false">$GL$4*'well profiles'!SJ113</f>
        <v>0</v>
      </c>
      <c r="WB197" s="2" t="n">
        <f aca="false">$GL$4*'well profiles'!SK113</f>
        <v>0</v>
      </c>
      <c r="WC197" s="2" t="n">
        <f aca="false">$GL$4*'well profiles'!SL113</f>
        <v>0</v>
      </c>
      <c r="WD197" s="2" t="n">
        <f aca="false">$GL$4*'well profiles'!SM113</f>
        <v>0</v>
      </c>
      <c r="WE197" s="2" t="n">
        <f aca="false">$GL$4*'well profiles'!SN113</f>
        <v>0</v>
      </c>
      <c r="WF197" s="2" t="n">
        <f aca="false">$GL$4*'well profiles'!SO113</f>
        <v>0</v>
      </c>
      <c r="WG197" s="2" t="n">
        <f aca="false">$GL$4*'well profiles'!SP113</f>
        <v>0</v>
      </c>
      <c r="WH197" s="2" t="n">
        <f aca="false">$GL$4*'well profiles'!SQ113</f>
        <v>0</v>
      </c>
      <c r="WI197" s="2" t="n">
        <f aca="false">$GL$4*'well profiles'!SR113</f>
        <v>0</v>
      </c>
      <c r="WJ197" s="2" t="n">
        <f aca="false">$GL$4*'well profiles'!SS113</f>
        <v>0</v>
      </c>
      <c r="WK197" s="2" t="n">
        <f aca="false">$GL$4*'well profiles'!ST113</f>
        <v>0</v>
      </c>
      <c r="WL197" s="2" t="n">
        <f aca="false">$GL$4*'well profiles'!SU113</f>
        <v>0</v>
      </c>
      <c r="WM197" s="2" t="n">
        <f aca="false">$GL$4*'well profiles'!SV113</f>
        <v>0</v>
      </c>
      <c r="WN197" s="2" t="n">
        <f aca="false">$GL$4*'well profiles'!SW113</f>
        <v>0</v>
      </c>
      <c r="WO197" s="2" t="n">
        <f aca="false">$GL$4*'well profiles'!SX113</f>
        <v>0</v>
      </c>
      <c r="WP197" s="2" t="n">
        <f aca="false">$GL$4*'well profiles'!SY113</f>
        <v>0</v>
      </c>
      <c r="WQ197" s="2" t="n">
        <f aca="false">$GL$4*'well profiles'!SZ113</f>
        <v>0</v>
      </c>
      <c r="WR197" s="2" t="n">
        <f aca="false">$GL$4*'well profiles'!TA113</f>
        <v>0</v>
      </c>
      <c r="WS197" s="2" t="n">
        <f aca="false">$GL$4*'well profiles'!TB113</f>
        <v>0</v>
      </c>
      <c r="WT197" s="2" t="n">
        <f aca="false">$GL$4*'well profiles'!TC113</f>
        <v>0</v>
      </c>
      <c r="WU197" s="2" t="n">
        <f aca="false">$GL$4*'well profiles'!TD113</f>
        <v>0</v>
      </c>
      <c r="WV197" s="2" t="n">
        <f aca="false">$GL$4*'well profiles'!TE113</f>
        <v>0</v>
      </c>
      <c r="WW197" s="2" t="n">
        <f aca="false">$GL$4*'well profiles'!TF113</f>
        <v>0</v>
      </c>
      <c r="WX197" s="2" t="n">
        <f aca="false">$GL$4*'well profiles'!TG113</f>
        <v>0</v>
      </c>
      <c r="WY197" s="2" t="n">
        <f aca="false">$GL$4*'well profiles'!TH113</f>
        <v>0</v>
      </c>
      <c r="WZ197" s="2" t="n">
        <f aca="false">$GL$4*'well profiles'!TI113</f>
        <v>0</v>
      </c>
      <c r="XA197" s="2" t="n">
        <f aca="false">$GL$4*'well profiles'!TJ113</f>
        <v>0</v>
      </c>
      <c r="XB197" s="2" t="n">
        <f aca="false">$GL$4*'well profiles'!TK113</f>
        <v>0</v>
      </c>
      <c r="XC197" s="2" t="n">
        <f aca="false">$GL$4*'well profiles'!TL113</f>
        <v>0</v>
      </c>
      <c r="XD197" s="2" t="n">
        <f aca="false">$GL$4*'well profiles'!TM113</f>
        <v>0</v>
      </c>
      <c r="XE197" s="2" t="n">
        <f aca="false">$GL$4*'well profiles'!TN113</f>
        <v>0</v>
      </c>
      <c r="XF197" s="2" t="n">
        <f aca="false">$GL$4*'well profiles'!TO113</f>
        <v>0</v>
      </c>
      <c r="XG197" s="2" t="n">
        <f aca="false">$GL$4*'well profiles'!TP113</f>
        <v>0</v>
      </c>
      <c r="XH197" s="2" t="n">
        <f aca="false">$GL$4*'well profiles'!TQ113</f>
        <v>0</v>
      </c>
      <c r="XI197" s="2" t="n">
        <f aca="false">$GL$4*'well profiles'!TR113</f>
        <v>0</v>
      </c>
      <c r="XJ197" s="2" t="n">
        <f aca="false">$GL$4*'well profiles'!TS113</f>
        <v>0</v>
      </c>
      <c r="XK197" s="2" t="n">
        <f aca="false">$GL$4*'well profiles'!TT113</f>
        <v>0</v>
      </c>
      <c r="XL197" s="2" t="n">
        <f aca="false">$GL$4*'well profiles'!TU113</f>
        <v>0</v>
      </c>
      <c r="XM197" s="2" t="n">
        <f aca="false">$GL$4*'well profiles'!TV113</f>
        <v>0</v>
      </c>
      <c r="XN197" s="2" t="n">
        <f aca="false">$GL$4*'well profiles'!TW113</f>
        <v>0</v>
      </c>
      <c r="XO197" s="2" t="n">
        <f aca="false">$GL$4*'well profiles'!TX113</f>
        <v>0</v>
      </c>
      <c r="XP197" s="2" t="n">
        <f aca="false">$GL$4*'well profiles'!TY113</f>
        <v>0</v>
      </c>
      <c r="XQ197" s="2" t="n">
        <f aca="false">$GL$4*'well profiles'!TZ113</f>
        <v>0</v>
      </c>
      <c r="XR197" s="2" t="n">
        <f aca="false">$GL$4*'well profiles'!UA113</f>
        <v>0</v>
      </c>
      <c r="XS197" s="2" t="n">
        <f aca="false">$GL$4*'well profiles'!UB113</f>
        <v>0</v>
      </c>
      <c r="XT197" s="2" t="n">
        <f aca="false">$GL$4*'well profiles'!UC113</f>
        <v>0</v>
      </c>
      <c r="XU197" s="2" t="n">
        <f aca="false">$GL$4*'well profiles'!UD113</f>
        <v>0</v>
      </c>
      <c r="XV197" s="2" t="n">
        <f aca="false">$GL$4*'well profiles'!UE113</f>
        <v>0</v>
      </c>
      <c r="XW197" s="2" t="n">
        <f aca="false">$GL$4*'well profiles'!UF113</f>
        <v>0</v>
      </c>
      <c r="XX197" s="2" t="n">
        <f aca="false">$GL$4*'well profiles'!UG113</f>
        <v>0</v>
      </c>
      <c r="XY197" s="2" t="n">
        <f aca="false">$GL$4*'well profiles'!UH113</f>
        <v>0</v>
      </c>
      <c r="XZ197" s="2" t="n">
        <f aca="false">$GL$4*'well profiles'!UI113</f>
        <v>0</v>
      </c>
      <c r="YA197" s="2" t="n">
        <f aca="false">$GL$4*'well profiles'!UJ113</f>
        <v>0</v>
      </c>
      <c r="YB197" s="2" t="n">
        <f aca="false">$GL$4*'well profiles'!UK113</f>
        <v>0</v>
      </c>
      <c r="YC197" s="2" t="n">
        <f aca="false">$GL$4*'well profiles'!UL113</f>
        <v>0</v>
      </c>
      <c r="YD197" s="2" t="n">
        <f aca="false">$GL$4*'well profiles'!UM113</f>
        <v>0</v>
      </c>
      <c r="YE197" s="2" t="n">
        <f aca="false">$GL$4*'well profiles'!UN113</f>
        <v>0</v>
      </c>
      <c r="YF197" s="2" t="n">
        <f aca="false">$GL$4*'well profiles'!UO113</f>
        <v>0</v>
      </c>
      <c r="YG197" s="2" t="n">
        <f aca="false">$GL$4*'well profiles'!UP113</f>
        <v>0</v>
      </c>
      <c r="YH197" s="2" t="n">
        <f aca="false">$GL$4*'well profiles'!UQ113</f>
        <v>0</v>
      </c>
      <c r="YI197" s="2" t="n">
        <f aca="false">$GL$4*'well profiles'!UR113</f>
        <v>0</v>
      </c>
      <c r="YJ197" s="2" t="n">
        <f aca="false">$GL$4*'well profiles'!US113</f>
        <v>0</v>
      </c>
      <c r="YK197" s="2" t="n">
        <f aca="false">$GL$4*'well profiles'!UT113</f>
        <v>0</v>
      </c>
      <c r="YL197" s="2" t="n">
        <f aca="false">$GL$4*'well profiles'!UU113</f>
        <v>0</v>
      </c>
      <c r="YM197" s="2" t="n">
        <f aca="false">$GL$4*'well profiles'!UV113</f>
        <v>0</v>
      </c>
      <c r="YN197" s="2" t="n">
        <f aca="false">$GL$4*'well profiles'!UW113</f>
        <v>0</v>
      </c>
      <c r="YO197" s="2" t="n">
        <f aca="false">$GL$4*'well profiles'!UX113</f>
        <v>0</v>
      </c>
      <c r="YP197" s="2" t="n">
        <f aca="false">$GL$4*'well profiles'!UY113</f>
        <v>0</v>
      </c>
      <c r="YQ197" s="2" t="n">
        <f aca="false">$GL$4*'well profiles'!UZ113</f>
        <v>0</v>
      </c>
      <c r="YR197" s="2" t="n">
        <f aca="false">$GL$4*'well profiles'!VA113</f>
        <v>0</v>
      </c>
      <c r="YS197" s="2" t="n">
        <f aca="false">$GL$4*'well profiles'!VB113</f>
        <v>0</v>
      </c>
      <c r="YT197" s="2" t="n">
        <f aca="false">$GL$4*'well profiles'!VC113</f>
        <v>0</v>
      </c>
      <c r="YU197" s="2" t="n">
        <f aca="false">$GL$4*'well profiles'!VD113</f>
        <v>0</v>
      </c>
      <c r="YV197" s="2" t="n">
        <f aca="false">$GL$4*'well profiles'!VE113</f>
        <v>0</v>
      </c>
      <c r="YW197" s="2" t="n">
        <f aca="false">$GL$4*'well profiles'!VF113</f>
        <v>0</v>
      </c>
      <c r="YX197" s="2" t="n">
        <f aca="false">$GL$4*'well profiles'!VG113</f>
        <v>0</v>
      </c>
      <c r="YY197" s="2" t="n">
        <f aca="false">$GL$4*'well profiles'!VH113</f>
        <v>0</v>
      </c>
      <c r="YZ197" s="2" t="n">
        <f aca="false">$GL$4*'well profiles'!VI113</f>
        <v>0</v>
      </c>
      <c r="ZA197" s="2" t="n">
        <f aca="false">$GL$4*'well profiles'!VJ113</f>
        <v>0</v>
      </c>
      <c r="ZB197" s="2" t="n">
        <f aca="false">$GL$4*'well profiles'!VK113</f>
        <v>0</v>
      </c>
      <c r="ZC197" s="2" t="n">
        <f aca="false">$GL$4*'well profiles'!VL113</f>
        <v>0</v>
      </c>
      <c r="ZD197" s="2" t="n">
        <f aca="false">$GL$4*'well profiles'!VM113</f>
        <v>0</v>
      </c>
      <c r="ZE197" s="2" t="n">
        <f aca="false">$GL$4*'well profiles'!VN113</f>
        <v>0</v>
      </c>
      <c r="ZF197" s="2" t="n">
        <f aca="false">$GL$4*'well profiles'!VO113</f>
        <v>0</v>
      </c>
      <c r="ZG197" s="2" t="n">
        <f aca="false">$GL$4*'well profiles'!VP113</f>
        <v>0</v>
      </c>
      <c r="ZH197" s="2" t="n">
        <f aca="false">$GL$4*'well profiles'!VQ113</f>
        <v>0</v>
      </c>
      <c r="ZI197" s="2" t="n">
        <f aca="false">$GL$4*'well profiles'!VR113</f>
        <v>0</v>
      </c>
      <c r="ZJ197" s="2" t="n">
        <f aca="false">$GL$4*'well profiles'!VS113</f>
        <v>0</v>
      </c>
      <c r="ZK197" s="2" t="n">
        <f aca="false">$GL$4*'well profiles'!VT113</f>
        <v>0</v>
      </c>
      <c r="ZL197" s="2" t="n">
        <f aca="false">$GL$4*'well profiles'!VU113</f>
        <v>0</v>
      </c>
      <c r="ZM197" s="2" t="n">
        <f aca="false">$GL$4*'well profiles'!VV113</f>
        <v>0</v>
      </c>
      <c r="ZN197" s="2" t="n">
        <f aca="false">$GL$4*'well profiles'!VW113</f>
        <v>0</v>
      </c>
      <c r="ZO197" s="2" t="n">
        <f aca="false">$GL$4*'well profiles'!VX113</f>
        <v>0</v>
      </c>
      <c r="ZP197" s="2" t="n">
        <f aca="false">$GL$4*'well profiles'!VY113</f>
        <v>0</v>
      </c>
      <c r="ZQ197" s="2" t="n">
        <f aca="false">$GL$4*'well profiles'!VZ113</f>
        <v>0</v>
      </c>
      <c r="ZR197" s="2" t="n">
        <f aca="false">$GL$4*'well profiles'!WA113</f>
        <v>0</v>
      </c>
      <c r="ZS197" s="2" t="n">
        <f aca="false">$GL$4*'well profiles'!WB113</f>
        <v>0</v>
      </c>
      <c r="ZT197" s="2" t="n">
        <f aca="false">$GL$4*'well profiles'!WC113</f>
        <v>0</v>
      </c>
      <c r="ZU197" s="2" t="n">
        <f aca="false">$GL$4*'well profiles'!WD113</f>
        <v>0</v>
      </c>
      <c r="ZV197" s="2" t="n">
        <f aca="false">$GL$4*'well profiles'!WE113</f>
        <v>0</v>
      </c>
      <c r="ZW197" s="2" t="n">
        <f aca="false">$GL$4*'well profiles'!WF113</f>
        <v>0</v>
      </c>
      <c r="ZX197" s="2" t="n">
        <f aca="false">$GL$4*'well profiles'!WG113</f>
        <v>0</v>
      </c>
      <c r="ZY197" s="2" t="n">
        <f aca="false">$GL$4*'well profiles'!WH113</f>
        <v>0</v>
      </c>
      <c r="ZZ197" s="2" t="n">
        <f aca="false">$GL$4*'well profiles'!WI113</f>
        <v>0</v>
      </c>
      <c r="AAA197" s="2" t="n">
        <f aca="false">$GL$4*'well profiles'!WJ113</f>
        <v>0</v>
      </c>
      <c r="AAB197" s="2" t="n">
        <f aca="false">$GL$4*'well profiles'!WK113</f>
        <v>0</v>
      </c>
      <c r="AAC197" s="2" t="n">
        <f aca="false">$GL$4*'well profiles'!WL113</f>
        <v>0</v>
      </c>
      <c r="AAD197" s="2" t="n">
        <f aca="false">$GL$4*'well profiles'!WM113</f>
        <v>0</v>
      </c>
      <c r="AAE197" s="2" t="n">
        <f aca="false">$GL$4*'well profiles'!WN113</f>
        <v>0</v>
      </c>
      <c r="AAF197" s="2" t="n">
        <f aca="false">$GL$4*'well profiles'!WO113</f>
        <v>0</v>
      </c>
      <c r="AAG197" s="2" t="n">
        <f aca="false">$GL$4*'well profiles'!WP113</f>
        <v>0</v>
      </c>
      <c r="AAH197" s="2" t="n">
        <f aca="false">$GL$4*'well profiles'!WQ113</f>
        <v>0</v>
      </c>
      <c r="AAI197" s="2" t="n">
        <f aca="false">$GL$4*'well profiles'!WR113</f>
        <v>0</v>
      </c>
      <c r="AAJ197" s="2" t="n">
        <f aca="false">$GL$4*'well profiles'!WS113</f>
        <v>0</v>
      </c>
      <c r="AAK197" s="2" t="n">
        <f aca="false">$GL$4*'well profiles'!WT113</f>
        <v>0</v>
      </c>
      <c r="AAL197" s="2" t="n">
        <f aca="false">$GL$4*'well profiles'!WU113</f>
        <v>0</v>
      </c>
      <c r="AAM197" s="2" t="n">
        <f aca="false">$GL$4*'well profiles'!WV113</f>
        <v>0</v>
      </c>
      <c r="AAN197" s="2" t="n">
        <f aca="false">$GL$4*'well profiles'!WW113</f>
        <v>0</v>
      </c>
      <c r="AAO197" s="2" t="n">
        <f aca="false">$GL$4*'well profiles'!WX113</f>
        <v>0</v>
      </c>
      <c r="AAP197" s="2" t="n">
        <f aca="false">$GL$4*'well profiles'!WY113</f>
        <v>0</v>
      </c>
      <c r="AAQ197" s="2" t="n">
        <f aca="false">$GL$4*'well profiles'!WZ113</f>
        <v>0</v>
      </c>
      <c r="AAR197" s="2" t="n">
        <f aca="false">$GL$4*'well profiles'!XA113</f>
        <v>0</v>
      </c>
      <c r="AAS197" s="2" t="n">
        <f aca="false">$GL$4*'well profiles'!XB113</f>
        <v>0</v>
      </c>
      <c r="AAT197" s="2" t="n">
        <f aca="false">$GL$4*'well profiles'!XC113</f>
        <v>0</v>
      </c>
      <c r="AAU197" s="2" t="n">
        <f aca="false">$GL$4*'well profiles'!XD113</f>
        <v>0</v>
      </c>
      <c r="AAV197" s="2" t="n">
        <f aca="false">$GL$4*'well profiles'!XE113</f>
        <v>0</v>
      </c>
      <c r="AAW197" s="2" t="n">
        <f aca="false">$GL$4*'well profiles'!XF113</f>
        <v>0</v>
      </c>
      <c r="AAX197" s="2" t="n">
        <f aca="false">$GL$4*'well profiles'!XG113</f>
        <v>0</v>
      </c>
      <c r="AAY197" s="2" t="n">
        <f aca="false">$GL$4*'well profiles'!XH113</f>
        <v>0</v>
      </c>
      <c r="AAZ197" s="2" t="n">
        <f aca="false">$GL$4*'well profiles'!XI113</f>
        <v>0</v>
      </c>
      <c r="ABA197" s="2" t="n">
        <f aca="false">$GL$4*'well profiles'!XJ113</f>
        <v>0</v>
      </c>
      <c r="ABB197" s="2" t="n">
        <f aca="false">$GL$4*'well profiles'!XK113</f>
        <v>0</v>
      </c>
      <c r="ABC197" s="2" t="n">
        <f aca="false">$GL$4*'well profiles'!XL113</f>
        <v>0</v>
      </c>
      <c r="ABD197" s="2" t="n">
        <f aca="false">$GL$4*'well profiles'!XM113</f>
        <v>0</v>
      </c>
      <c r="ABE197" s="2" t="n">
        <f aca="false">$GL$4*'well profiles'!XN113</f>
        <v>0</v>
      </c>
      <c r="ABF197" s="2" t="n">
        <f aca="false">$GL$4*'well profiles'!XO113</f>
        <v>0</v>
      </c>
      <c r="ABG197" s="2" t="n">
        <f aca="false">$GL$4*'well profiles'!XP113</f>
        <v>0</v>
      </c>
      <c r="ABH197" s="2" t="n">
        <f aca="false">$GL$4*'well profiles'!XQ113</f>
        <v>0</v>
      </c>
      <c r="ABI197" s="2" t="n">
        <f aca="false">$GL$4*'well profiles'!XR113</f>
        <v>0</v>
      </c>
      <c r="ABJ197" s="2" t="n">
        <f aca="false">$GL$4*'well profiles'!XS113</f>
        <v>0</v>
      </c>
      <c r="ABK197" s="2" t="n">
        <f aca="false">$GL$4*'well profiles'!XT113</f>
        <v>0</v>
      </c>
      <c r="ABL197" s="2" t="n">
        <f aca="false">$GL$4*'well profiles'!XU113</f>
        <v>0</v>
      </c>
      <c r="ABM197" s="2" t="n">
        <f aca="false">$GL$4*'well profiles'!XV113</f>
        <v>0</v>
      </c>
      <c r="ABN197" s="2" t="n">
        <f aca="false">$GL$4*'well profiles'!XW113</f>
        <v>0</v>
      </c>
      <c r="ABO197" s="2" t="n">
        <f aca="false">$GL$4*'well profiles'!XX113</f>
        <v>0</v>
      </c>
      <c r="ABP197" s="2" t="n">
        <f aca="false">$GL$4*'well profiles'!XY113</f>
        <v>0</v>
      </c>
      <c r="ABQ197" s="2" t="n">
        <f aca="false">$GL$4*'well profiles'!XZ113</f>
        <v>0</v>
      </c>
      <c r="ABR197" s="2" t="n">
        <f aca="false">$GL$4*'well profiles'!YA113</f>
        <v>0</v>
      </c>
      <c r="ABS197" s="2" t="n">
        <f aca="false">$GL$4*'well profiles'!YB113</f>
        <v>0</v>
      </c>
      <c r="ABT197" s="2" t="n">
        <f aca="false">$GL$4*'well profiles'!YC113</f>
        <v>0</v>
      </c>
      <c r="ABU197" s="2" t="n">
        <f aca="false">$GL$4*'well profiles'!YD113</f>
        <v>0</v>
      </c>
      <c r="ABV197" s="2" t="n">
        <f aca="false">$GL$4*'well profiles'!YE113</f>
        <v>0</v>
      </c>
      <c r="ABW197" s="2" t="n">
        <f aca="false">$GL$4*'well profiles'!YF113</f>
        <v>0</v>
      </c>
      <c r="ABX197" s="2" t="n">
        <f aca="false">$GL$4*'well profiles'!YG113</f>
        <v>0</v>
      </c>
      <c r="ABY197" s="2" t="n">
        <f aca="false">$GL$4*'well profiles'!YH113</f>
        <v>0</v>
      </c>
      <c r="ABZ197" s="2" t="n">
        <f aca="false">$GL$4*'well profiles'!YI113</f>
        <v>0</v>
      </c>
      <c r="ACA197" s="2" t="n">
        <f aca="false">$GL$4*'well profiles'!YJ113</f>
        <v>0</v>
      </c>
      <c r="ACB197" s="2" t="n">
        <f aca="false">$GL$4*'well profiles'!YK113</f>
        <v>0</v>
      </c>
      <c r="ACC197" s="2" t="n">
        <f aca="false">$GL$4*'well profiles'!YL113</f>
        <v>0</v>
      </c>
      <c r="ACD197" s="2" t="n">
        <f aca="false">$GL$4*'well profiles'!YM113</f>
        <v>0</v>
      </c>
      <c r="ACE197" s="2" t="n">
        <f aca="false">$GL$4*'well profiles'!YN113</f>
        <v>0</v>
      </c>
      <c r="ACF197" s="2" t="n">
        <f aca="false">$GL$4*'well profiles'!YO113</f>
        <v>0</v>
      </c>
      <c r="ACG197" s="2" t="n">
        <f aca="false">$GL$4*'well profiles'!YP113</f>
        <v>0</v>
      </c>
      <c r="ACH197" s="2" t="n">
        <f aca="false">$GL$4*'well profiles'!YQ113</f>
        <v>0</v>
      </c>
      <c r="ACI197" s="2" t="n">
        <f aca="false">$GL$4*'well profiles'!YR113</f>
        <v>0</v>
      </c>
      <c r="ACJ197" s="2" t="n">
        <f aca="false">$GL$4*'well profiles'!YS113</f>
        <v>0</v>
      </c>
      <c r="ACK197" s="2" t="n">
        <f aca="false">$GL$4*'well profiles'!YT113</f>
        <v>0</v>
      </c>
      <c r="ACL197" s="2" t="n">
        <f aca="false">$GL$4*'well profiles'!YU113</f>
        <v>0</v>
      </c>
      <c r="ACM197" s="2" t="n">
        <f aca="false">$GL$4*'well profiles'!YV113</f>
        <v>0</v>
      </c>
      <c r="ACN197" s="2" t="n">
        <f aca="false">$GL$4*'well profiles'!YW113</f>
        <v>0</v>
      </c>
      <c r="ACO197" s="2" t="n">
        <f aca="false">$GL$4*'well profiles'!YX113</f>
        <v>0</v>
      </c>
      <c r="ACP197" s="2" t="n">
        <f aca="false">$GL$4*'well profiles'!YY113</f>
        <v>0</v>
      </c>
      <c r="ACQ197" s="2" t="n">
        <f aca="false">$GL$4*'well profiles'!YZ113</f>
        <v>0</v>
      </c>
      <c r="ACR197" s="2" t="n">
        <f aca="false">$GL$4*'well profiles'!ZA113</f>
        <v>0</v>
      </c>
      <c r="ACS197" s="2" t="n">
        <f aca="false">$GL$4*'well profiles'!ZB113</f>
        <v>0</v>
      </c>
      <c r="ACT197" s="2" t="n">
        <f aca="false">$GL$4*'well profiles'!ZC113</f>
        <v>0</v>
      </c>
      <c r="ACU197" s="2" t="n">
        <f aca="false">$GL$4*'well profiles'!ZD113</f>
        <v>0</v>
      </c>
      <c r="ACV197" s="2" t="n">
        <f aca="false">$GL$4*'well profiles'!ZE113</f>
        <v>0</v>
      </c>
      <c r="ACW197" s="2" t="n">
        <f aca="false">$GL$4*'well profiles'!ZF113</f>
        <v>0</v>
      </c>
      <c r="ACX197" s="2" t="n">
        <f aca="false">$GL$4*'well profiles'!ZG113</f>
        <v>0</v>
      </c>
      <c r="ACY197" s="2" t="n">
        <f aca="false">$GL$4*'well profiles'!ZH113</f>
        <v>0</v>
      </c>
      <c r="ACZ197" s="2" t="n">
        <f aca="false">$GL$4*'well profiles'!ZI113</f>
        <v>0</v>
      </c>
      <c r="ADA197" s="2" t="n">
        <f aca="false">$GL$4*'well profiles'!ZJ113</f>
        <v>0</v>
      </c>
      <c r="ADB197" s="2" t="n">
        <f aca="false">$GL$4*'well profiles'!ZK113</f>
        <v>0</v>
      </c>
      <c r="ADC197" s="2" t="n">
        <f aca="false">$GL$4*'well profiles'!ZL113</f>
        <v>0</v>
      </c>
      <c r="ADD197" s="2" t="n">
        <f aca="false">$GL$4*'well profiles'!ZM113</f>
        <v>0</v>
      </c>
      <c r="ADE197" s="2" t="n">
        <f aca="false">$GL$4*'well profiles'!ZN113</f>
        <v>0</v>
      </c>
      <c r="ADF197" s="2" t="n">
        <f aca="false">$GL$4*'well profiles'!ZO113</f>
        <v>0</v>
      </c>
      <c r="ADG197" s="2" t="n">
        <f aca="false">$GL$4*'well profiles'!ZP113</f>
        <v>0</v>
      </c>
      <c r="ADH197" s="2" t="n">
        <f aca="false">$GL$4*'well profiles'!ZQ113</f>
        <v>0</v>
      </c>
      <c r="ADI197" s="2" t="n">
        <f aca="false">$GL$4*'well profiles'!ZR113</f>
        <v>0</v>
      </c>
      <c r="ADJ197" s="2" t="n">
        <f aca="false">$GL$4*'well profiles'!ZS113</f>
        <v>0</v>
      </c>
      <c r="ADK197" s="2" t="n">
        <f aca="false">$GL$4*'well profiles'!ZT113</f>
        <v>0</v>
      </c>
      <c r="ADL197" s="2" t="n">
        <f aca="false">$GL$4*'well profiles'!ZU113</f>
        <v>0</v>
      </c>
      <c r="ADM197" s="2" t="n">
        <f aca="false">$GL$4*'well profiles'!ZV113</f>
        <v>0</v>
      </c>
      <c r="ADN197" s="2" t="n">
        <f aca="false">$GL$4*'well profiles'!ZW113</f>
        <v>0</v>
      </c>
      <c r="ADO197" s="2" t="n">
        <f aca="false">$GL$4*'well profiles'!ZX113</f>
        <v>0</v>
      </c>
      <c r="ADP197" s="2" t="n">
        <f aca="false">$GL$4*'well profiles'!ZY113</f>
        <v>0</v>
      </c>
      <c r="ADQ197" s="2" t="n">
        <f aca="false">$GL$4*'well profiles'!ZZ113</f>
        <v>0</v>
      </c>
      <c r="ADR197" s="2" t="n">
        <f aca="false">$GL$4*'well profiles'!AAA113</f>
        <v>0</v>
      </c>
      <c r="ADS197" s="2" t="n">
        <f aca="false">$GL$4*'well profiles'!AAB113</f>
        <v>0</v>
      </c>
      <c r="ADT197" s="2" t="n">
        <f aca="false">$GL$4*'well profiles'!AAC113</f>
        <v>0</v>
      </c>
      <c r="ADU197" s="2" t="n">
        <f aca="false">$GL$4*'well profiles'!AAD113</f>
        <v>0</v>
      </c>
      <c r="ADV197" s="2" t="n">
        <f aca="false">$GL$4*'well profiles'!AAE113</f>
        <v>0</v>
      </c>
      <c r="ADW197" s="2" t="n">
        <f aca="false">$GL$4*'well profiles'!AAF113</f>
        <v>0</v>
      </c>
      <c r="ADX197" s="2" t="n">
        <f aca="false">$GL$4*'well profiles'!AAG113</f>
        <v>0</v>
      </c>
      <c r="ADY197" s="2" t="n">
        <f aca="false">$GL$4*'well profiles'!AAH113</f>
        <v>0</v>
      </c>
      <c r="ADZ197" s="2" t="n">
        <f aca="false">$GL$4*'well profiles'!AAI113</f>
        <v>0</v>
      </c>
      <c r="AEA197" s="2" t="n">
        <f aca="false">$GL$4*'well profiles'!AAJ113</f>
        <v>0</v>
      </c>
      <c r="AEB197" s="2" t="n">
        <f aca="false">$GL$4*'well profiles'!AAK113</f>
        <v>0</v>
      </c>
      <c r="AEC197" s="2" t="n">
        <f aca="false">$GL$4*'well profiles'!AAL113</f>
        <v>0</v>
      </c>
      <c r="AED197" s="2" t="n">
        <f aca="false">$GL$4*'well profiles'!AAM113</f>
        <v>0</v>
      </c>
      <c r="AEE197" s="2" t="n">
        <f aca="false">$GL$4*'well profiles'!AAN113</f>
        <v>0</v>
      </c>
      <c r="AEF197" s="2" t="n">
        <f aca="false">$GL$4*'well profiles'!AAO113</f>
        <v>0</v>
      </c>
      <c r="AEG197" s="2" t="n">
        <f aca="false">$GL$4*'well profiles'!AAP113</f>
        <v>0</v>
      </c>
      <c r="AEH197" s="2" t="n">
        <f aca="false">$GL$4*'well profiles'!AAQ113</f>
        <v>0</v>
      </c>
      <c r="AEI197" s="2" t="n">
        <f aca="false">$GL$4*'well profiles'!AAR113</f>
        <v>0</v>
      </c>
      <c r="AEJ197" s="2" t="n">
        <f aca="false">$GL$4*'well profiles'!AAS113</f>
        <v>0</v>
      </c>
      <c r="AEK197" s="2" t="n">
        <f aca="false">$GL$4*'well profiles'!AAT113</f>
        <v>0</v>
      </c>
      <c r="AEL197" s="2" t="n">
        <f aca="false">$GL$4*'well profiles'!AAU113</f>
        <v>0</v>
      </c>
      <c r="AEM197" s="2" t="n">
        <f aca="false">$GL$4*'well profiles'!AAV113</f>
        <v>0</v>
      </c>
      <c r="AEN197" s="2" t="n">
        <f aca="false">$GL$4*'well profiles'!AAW113</f>
        <v>0</v>
      </c>
      <c r="AEO197" s="2" t="n">
        <f aca="false">$GL$4*'well profiles'!AAX113</f>
        <v>0</v>
      </c>
      <c r="AEP197" s="2" t="n">
        <f aca="false">$GL$4*'well profiles'!AAY113</f>
        <v>0</v>
      </c>
      <c r="AEQ197" s="2" t="n">
        <f aca="false">$GL$4*'well profiles'!AAZ113</f>
        <v>0</v>
      </c>
      <c r="AER197" s="2" t="n">
        <f aca="false">$GL$4*'well profiles'!ABA113</f>
        <v>0</v>
      </c>
      <c r="AES197" s="2" t="n">
        <f aca="false">$GL$4*'well profiles'!ABB113</f>
        <v>0</v>
      </c>
      <c r="AET197" s="2" t="n">
        <f aca="false">$GL$4*'well profiles'!ABC113</f>
        <v>0</v>
      </c>
      <c r="AEU197" s="2" t="n">
        <f aca="false">$GL$4*'well profiles'!ABD113</f>
        <v>0</v>
      </c>
      <c r="AEV197" s="2" t="n">
        <f aca="false">$GL$4*'well profiles'!ABE113</f>
        <v>0</v>
      </c>
      <c r="AEW197" s="2" t="n">
        <f aca="false">$GL$4*'well profiles'!ABF113</f>
        <v>0</v>
      </c>
      <c r="AEX197" s="2" t="n">
        <f aca="false">$GL$4*'well profiles'!ABG113</f>
        <v>0</v>
      </c>
      <c r="AEY197" s="2" t="n">
        <f aca="false">$GL$4*'well profiles'!ABH113</f>
        <v>0</v>
      </c>
      <c r="AEZ197" s="2" t="n">
        <f aca="false">$GL$4*'well profiles'!ABI113</f>
        <v>0</v>
      </c>
      <c r="AFA197" s="2" t="n">
        <f aca="false">$GL$4*'well profiles'!ABJ113</f>
        <v>0</v>
      </c>
      <c r="AFB197" s="2" t="n">
        <f aca="false">$GL$4*'well profiles'!ABK113</f>
        <v>0</v>
      </c>
      <c r="AFC197" s="2" t="n">
        <f aca="false">$GL$4*'well profiles'!ABL113</f>
        <v>0</v>
      </c>
      <c r="AFD197" s="2" t="n">
        <f aca="false">$GL$4*'well profiles'!ABM113</f>
        <v>0</v>
      </c>
      <c r="AFE197" s="2" t="n">
        <f aca="false">$GL$4*'well profiles'!ABN113</f>
        <v>0</v>
      </c>
      <c r="AFF197" s="2" t="n">
        <f aca="false">$GL$4*'well profiles'!ABO113</f>
        <v>0</v>
      </c>
      <c r="AFG197" s="2" t="n">
        <f aca="false">$GL$4*'well profiles'!ABP113</f>
        <v>0</v>
      </c>
      <c r="AFH197" s="2" t="n">
        <f aca="false">$GL$4*'well profiles'!ABQ113</f>
        <v>0</v>
      </c>
      <c r="AFI197" s="2" t="n">
        <f aca="false">$GL$4*'well profiles'!ABR113</f>
        <v>0</v>
      </c>
      <c r="AFJ197" s="2" t="n">
        <f aca="false">$GL$4*'well profiles'!ABS113</f>
        <v>0</v>
      </c>
      <c r="AFK197" s="2" t="n">
        <f aca="false">$GL$4*'well profiles'!ABT113</f>
        <v>0</v>
      </c>
      <c r="AFL197" s="2" t="n">
        <f aca="false">$GL$4*'well profiles'!ABU113</f>
        <v>0</v>
      </c>
      <c r="AFM197" s="2" t="n">
        <f aca="false">$GL$4*'well profiles'!ABV113</f>
        <v>0</v>
      </c>
      <c r="AFN197" s="2" t="n">
        <f aca="false">$GL$4*'well profiles'!ABW113</f>
        <v>0</v>
      </c>
      <c r="AFO197" s="2" t="n">
        <f aca="false">$GL$4*'well profiles'!ABX113</f>
        <v>0</v>
      </c>
      <c r="AFP197" s="2" t="n">
        <f aca="false">$GL$4*'well profiles'!ABY113</f>
        <v>0</v>
      </c>
      <c r="AFQ197" s="2" t="n">
        <f aca="false">$GL$4*'well profiles'!ABZ113</f>
        <v>0</v>
      </c>
      <c r="AFR197" s="2" t="n">
        <f aca="false">$GL$4*'well profiles'!ACA113</f>
        <v>0</v>
      </c>
      <c r="AFS197" s="2" t="n">
        <f aca="false">$GL$4*'well profiles'!ACB113</f>
        <v>0</v>
      </c>
      <c r="AFT197" s="2" t="n">
        <f aca="false">$GL$4*'well profiles'!ACC113</f>
        <v>0</v>
      </c>
      <c r="AFU197" s="2" t="n">
        <f aca="false">$GL$4*'well profiles'!ACD113</f>
        <v>0</v>
      </c>
      <c r="AFV197" s="2" t="n">
        <f aca="false">$GL$4*'well profiles'!ACE113</f>
        <v>0</v>
      </c>
      <c r="AFW197" s="2" t="n">
        <f aca="false">$GL$4*'well profiles'!ACF113</f>
        <v>0</v>
      </c>
      <c r="AFX197" s="2" t="n">
        <f aca="false">$GL$4*'well profiles'!ACG113</f>
        <v>0</v>
      </c>
      <c r="AFY197" s="2" t="n">
        <f aca="false">$GL$4*'well profiles'!ACH113</f>
        <v>0</v>
      </c>
      <c r="AFZ197" s="2" t="n">
        <f aca="false">$GL$4*'well profiles'!ACI113</f>
        <v>0</v>
      </c>
      <c r="AGA197" s="2" t="n">
        <f aca="false">$GL$4*'well profiles'!ACJ113</f>
        <v>0</v>
      </c>
      <c r="AGB197" s="2" t="n">
        <f aca="false">$GL$4*'well profiles'!ACK113</f>
        <v>0</v>
      </c>
      <c r="AGC197" s="2" t="n">
        <f aca="false">$GL$4*'well profiles'!ACL113</f>
        <v>0</v>
      </c>
      <c r="AGD197" s="2" t="n">
        <f aca="false">$GL$4*'well profiles'!ACM113</f>
        <v>0</v>
      </c>
      <c r="AGE197" s="2" t="n">
        <f aca="false">$GL$4*'well profiles'!ACN113</f>
        <v>0</v>
      </c>
      <c r="AGF197" s="2" t="n">
        <f aca="false">$GL$4*'well profiles'!ACO113</f>
        <v>0</v>
      </c>
      <c r="AGG197" s="2" t="n">
        <f aca="false">$GL$4*'well profiles'!ACP113</f>
        <v>0</v>
      </c>
      <c r="AGH197" s="2" t="n">
        <f aca="false">$GL$4*'well profiles'!ACQ113</f>
        <v>0</v>
      </c>
      <c r="AGI197" s="2" t="n">
        <f aca="false">$GL$4*'well profiles'!ACR113</f>
        <v>0</v>
      </c>
      <c r="AGJ197" s="2" t="n">
        <f aca="false">$GL$4*'well profiles'!ACS113</f>
        <v>0</v>
      </c>
      <c r="AGK197" s="2" t="n">
        <f aca="false">$GL$4*'well profiles'!ACT113</f>
        <v>0</v>
      </c>
      <c r="AGL197" s="2" t="n">
        <f aca="false">$GL$4*'well profiles'!ACU113</f>
        <v>0</v>
      </c>
      <c r="AGM197" s="2" t="n">
        <f aca="false">$GL$4*'well profiles'!ACV113</f>
        <v>0</v>
      </c>
      <c r="AGN197" s="2" t="n">
        <f aca="false">$GL$4*'well profiles'!ACW113</f>
        <v>0</v>
      </c>
      <c r="AGO197" s="2" t="n">
        <f aca="false">$GL$4*'well profiles'!ACX113</f>
        <v>0</v>
      </c>
      <c r="AGP197" s="2" t="n">
        <f aca="false">$GL$4*'well profiles'!ACY113</f>
        <v>0</v>
      </c>
      <c r="AGQ197" s="2" t="n">
        <f aca="false">$GL$4*'well profiles'!ACZ113</f>
        <v>0</v>
      </c>
      <c r="AGR197" s="2" t="n">
        <f aca="false">$GL$4*'well profiles'!ADA113</f>
        <v>0</v>
      </c>
      <c r="AGS197" s="2" t="n">
        <f aca="false">$GL$4*'well profiles'!ADB113</f>
        <v>0</v>
      </c>
      <c r="AGT197" s="2" t="n">
        <f aca="false">$GL$4*'well profiles'!ADC113</f>
        <v>0</v>
      </c>
      <c r="AGU197" s="2" t="n">
        <f aca="false">$GL$4*'well profiles'!ADD113</f>
        <v>0</v>
      </c>
      <c r="AGV197" s="2" t="n">
        <f aca="false">$GL$4*'well profiles'!ADE113</f>
        <v>0</v>
      </c>
      <c r="AGW197" s="2" t="n">
        <f aca="false">$GL$4*'well profiles'!ADF113</f>
        <v>0</v>
      </c>
      <c r="AGX197" s="2" t="n">
        <f aca="false">$GL$4*'well profiles'!ADG113</f>
        <v>0</v>
      </c>
      <c r="AGY197" s="2" t="n">
        <f aca="false">$GL$4*'well profiles'!ADH113</f>
        <v>0</v>
      </c>
      <c r="AGZ197" s="2" t="n">
        <f aca="false">$GL$4*'well profiles'!ADI113</f>
        <v>0</v>
      </c>
      <c r="AHA197" s="2" t="n">
        <f aca="false">$GL$4*'well profiles'!ADJ113</f>
        <v>0</v>
      </c>
      <c r="AHB197" s="2" t="n">
        <f aca="false">$GL$4*'well profiles'!ADK113</f>
        <v>0</v>
      </c>
      <c r="AHC197" s="2" t="n">
        <f aca="false">$GL$4*'well profiles'!ADL113</f>
        <v>0</v>
      </c>
      <c r="AHD197" s="2" t="n">
        <f aca="false">$GL$4*'well profiles'!ADM113</f>
        <v>0</v>
      </c>
      <c r="AHE197" s="2" t="n">
        <f aca="false">$GL$4*'well profiles'!ADN113</f>
        <v>0</v>
      </c>
      <c r="AHF197" s="2" t="n">
        <f aca="false">$GL$4*'well profiles'!ADO113</f>
        <v>0</v>
      </c>
      <c r="AHG197" s="2" t="n">
        <f aca="false">$GL$4*'well profiles'!ADP113</f>
        <v>0</v>
      </c>
      <c r="AHH197" s="2" t="n">
        <f aca="false">$GL$4*'well profiles'!ADQ113</f>
        <v>0</v>
      </c>
      <c r="AHI197" s="2" t="n">
        <f aca="false">$GL$4*'well profiles'!ADR113</f>
        <v>0</v>
      </c>
      <c r="AHJ197" s="2" t="n">
        <f aca="false">$GL$4*'well profiles'!ADS113</f>
        <v>0</v>
      </c>
      <c r="AHK197" s="2" t="n">
        <f aca="false">$GL$4*'well profiles'!ADT113</f>
        <v>0</v>
      </c>
      <c r="AHL197" s="2" t="n">
        <f aca="false">$GL$4*'well profiles'!ADU113</f>
        <v>0</v>
      </c>
      <c r="AHM197" s="2"/>
      <c r="AHN197" s="2"/>
      <c r="AHO197" s="2"/>
      <c r="AHP197" s="2"/>
      <c r="AHQ197" s="2"/>
      <c r="AHR197" s="2"/>
      <c r="AHS197" s="2"/>
      <c r="AHT197" s="2"/>
      <c r="AHU197" s="2"/>
      <c r="AHV197" s="2"/>
      <c r="AHW197" s="2"/>
      <c r="AHX197" s="2"/>
      <c r="AHY197" s="2"/>
      <c r="AHZ197" s="2"/>
      <c r="AIA197" s="2"/>
      <c r="AIB197" s="2"/>
      <c r="AIC197" s="2"/>
      <c r="AID197" s="2"/>
      <c r="AIE197" s="2"/>
      <c r="AIF197" s="2"/>
      <c r="AIG197" s="2"/>
      <c r="AIH197" s="2"/>
      <c r="AII197" s="2"/>
      <c r="AIJ197" s="2"/>
      <c r="AIK197" s="2"/>
      <c r="AIL197" s="2"/>
      <c r="AIM197" s="2"/>
      <c r="AIN197" s="2"/>
      <c r="AIO197" s="2"/>
      <c r="AIP197" s="2"/>
      <c r="AIQ197" s="2"/>
      <c r="AIR197" s="2"/>
      <c r="AIS197" s="2"/>
      <c r="AIT197" s="2"/>
      <c r="AIU197" s="2"/>
      <c r="AIV197" s="2"/>
      <c r="AIW197" s="2"/>
      <c r="AIX197" s="2"/>
      <c r="AIY197" s="2"/>
      <c r="AIZ197" s="2"/>
      <c r="AJA197" s="2"/>
      <c r="AJB197" s="2"/>
      <c r="AJC197" s="2"/>
      <c r="AJD197" s="2"/>
      <c r="AJE197" s="2"/>
      <c r="AJF197" s="2"/>
      <c r="AJG197" s="2"/>
      <c r="AJH197" s="2"/>
      <c r="AJI197" s="2"/>
      <c r="AJJ197" s="2"/>
      <c r="AJK197" s="2"/>
      <c r="AJL197" s="2"/>
      <c r="AJM197" s="2"/>
      <c r="AJN197" s="2"/>
      <c r="AJO197" s="2"/>
      <c r="AJP197" s="2"/>
      <c r="AJQ197" s="2"/>
      <c r="AJR197" s="2"/>
      <c r="AJS197" s="2"/>
      <c r="AJT197" s="2"/>
      <c r="AJU197" s="2"/>
      <c r="AJV197" s="2"/>
      <c r="AJW197" s="2"/>
      <c r="AJX197" s="2"/>
      <c r="AJY197" s="2"/>
      <c r="AJZ197" s="2"/>
      <c r="AKA197" s="2"/>
      <c r="AKB197" s="2"/>
      <c r="AKC197" s="2"/>
      <c r="AKD197" s="2"/>
      <c r="AKE197" s="2"/>
      <c r="AKF197" s="2"/>
      <c r="AKG197" s="2"/>
      <c r="AKH197" s="2"/>
      <c r="AKI197" s="2"/>
      <c r="AKJ197" s="2"/>
      <c r="AKK197" s="2"/>
      <c r="AKL197" s="2"/>
      <c r="AKM197" s="2"/>
      <c r="AKN197" s="2"/>
      <c r="AKO197" s="2"/>
      <c r="AKP197" s="2"/>
      <c r="AKQ197" s="2"/>
      <c r="AKR197" s="2"/>
      <c r="AKS197" s="2"/>
      <c r="AKT197" s="2"/>
      <c r="AKU197" s="2"/>
      <c r="AKV197" s="2"/>
      <c r="AKW197" s="2"/>
      <c r="AKX197" s="2"/>
      <c r="AKY197" s="2"/>
      <c r="AKZ197" s="2"/>
      <c r="ALA197" s="2"/>
      <c r="ALB197" s="2"/>
      <c r="ALC197" s="2"/>
      <c r="ALD197" s="2"/>
      <c r="ALE197" s="2"/>
      <c r="ALF197" s="2"/>
      <c r="ALG197" s="2"/>
      <c r="ALH197" s="2"/>
      <c r="ALI197" s="2"/>
      <c r="ALJ197" s="2"/>
      <c r="ALK197" s="2"/>
      <c r="ALL197" s="2"/>
      <c r="ALM197" s="2"/>
      <c r="ALN197" s="2"/>
      <c r="ALO197" s="2"/>
      <c r="ALP197" s="2"/>
      <c r="ALQ197" s="2"/>
      <c r="ALR197" s="2"/>
      <c r="ALS197" s="2"/>
      <c r="ALT197" s="2"/>
      <c r="ALU197" s="2"/>
      <c r="ALV197" s="2"/>
      <c r="ALW197" s="2"/>
      <c r="ALX197" s="2"/>
      <c r="ALY197" s="2"/>
      <c r="ALZ197" s="2"/>
      <c r="AMA197" s="2"/>
      <c r="AMB197" s="2"/>
      <c r="AMC197" s="2"/>
      <c r="AMD197" s="2"/>
      <c r="AME197" s="2"/>
      <c r="AMF197" s="2"/>
      <c r="AMG197" s="2"/>
      <c r="AMH197" s="2"/>
    </row>
    <row r="198" customFormat="false" ht="13.8" hidden="false" customHeight="false" outlineLevel="0" collapsed="false">
      <c r="A198" s="5" t="n">
        <f aca="false">A197+365.25/12</f>
        <v>50450.4375</v>
      </c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GM198" s="2" t="n">
        <f aca="false">$GM$4*'well profiles'!CV114</f>
        <v>0</v>
      </c>
      <c r="GN198" s="2" t="n">
        <f aca="false">$GM$4*'well profiles'!CW114</f>
        <v>0</v>
      </c>
      <c r="GO198" s="2" t="n">
        <f aca="false">$GM$4*'well profiles'!CX114</f>
        <v>0</v>
      </c>
      <c r="GP198" s="2" t="n">
        <f aca="false">$GM$4*'well profiles'!CY114</f>
        <v>0</v>
      </c>
      <c r="GQ198" s="2" t="n">
        <f aca="false">$GM$4*'well profiles'!CZ114</f>
        <v>0</v>
      </c>
      <c r="GR198" s="2" t="n">
        <f aca="false">$GM$4*'well profiles'!DA114</f>
        <v>0</v>
      </c>
      <c r="GS198" s="2" t="n">
        <f aca="false">$GM$4*'well profiles'!DB114</f>
        <v>0</v>
      </c>
      <c r="GT198" s="2" t="n">
        <f aca="false">$GM$4*'well profiles'!DC114</f>
        <v>0</v>
      </c>
      <c r="GU198" s="2" t="n">
        <f aca="false">$GM$4*'well profiles'!DD114</f>
        <v>0</v>
      </c>
      <c r="GV198" s="2" t="n">
        <f aca="false">$GM$4*'well profiles'!DE114</f>
        <v>0</v>
      </c>
      <c r="GW198" s="2" t="n">
        <f aca="false">$GM$4*'well profiles'!DF114</f>
        <v>0</v>
      </c>
      <c r="GX198" s="2" t="n">
        <f aca="false">$GM$4*'well profiles'!DG114</f>
        <v>0</v>
      </c>
      <c r="GY198" s="2" t="n">
        <f aca="false">$GM$4*'well profiles'!DH114</f>
        <v>0</v>
      </c>
      <c r="GZ198" s="2" t="n">
        <f aca="false">$GM$4*'well profiles'!DI114</f>
        <v>0</v>
      </c>
      <c r="HA198" s="2" t="n">
        <f aca="false">$GM$4*'well profiles'!DJ114</f>
        <v>0</v>
      </c>
      <c r="HB198" s="2" t="n">
        <f aca="false">$GM$4*'well profiles'!DK114</f>
        <v>0</v>
      </c>
      <c r="HC198" s="2" t="n">
        <f aca="false">$GM$4*'well profiles'!DL114</f>
        <v>0</v>
      </c>
      <c r="HD198" s="2" t="n">
        <f aca="false">$GM$4*'well profiles'!DM114</f>
        <v>0</v>
      </c>
      <c r="HE198" s="2" t="n">
        <f aca="false">$GM$4*'well profiles'!DN114</f>
        <v>0</v>
      </c>
      <c r="HF198" s="2" t="n">
        <f aca="false">$GM$4*'well profiles'!DO114</f>
        <v>0</v>
      </c>
      <c r="HG198" s="2" t="n">
        <f aca="false">$GM$4*'well profiles'!DP114</f>
        <v>0</v>
      </c>
      <c r="HH198" s="2" t="n">
        <f aca="false">$GM$4*'well profiles'!DQ114</f>
        <v>0</v>
      </c>
      <c r="HI198" s="2" t="n">
        <f aca="false">$GM$4*'well profiles'!DR114</f>
        <v>0</v>
      </c>
      <c r="HJ198" s="2" t="n">
        <f aca="false">$GM$4*'well profiles'!DS114</f>
        <v>0</v>
      </c>
      <c r="HK198" s="2" t="n">
        <f aca="false">$GM$4*'well profiles'!DT114</f>
        <v>0</v>
      </c>
      <c r="HL198" s="2" t="n">
        <f aca="false">$GM$4*'well profiles'!DU114</f>
        <v>0</v>
      </c>
      <c r="HM198" s="2" t="n">
        <f aca="false">$GM$4*'well profiles'!DV114</f>
        <v>0</v>
      </c>
      <c r="HN198" s="2" t="n">
        <f aca="false">$GM$4*'well profiles'!DW114</f>
        <v>0</v>
      </c>
      <c r="HO198" s="2" t="n">
        <f aca="false">$GM$4*'well profiles'!DX114</f>
        <v>0</v>
      </c>
      <c r="HP198" s="2" t="n">
        <f aca="false">$GM$4*'well profiles'!DY114</f>
        <v>0</v>
      </c>
      <c r="HQ198" s="2" t="n">
        <f aca="false">$GM$4*'well profiles'!DZ114</f>
        <v>0</v>
      </c>
      <c r="HR198" s="2" t="n">
        <f aca="false">$GM$4*'well profiles'!EA114</f>
        <v>0</v>
      </c>
      <c r="HS198" s="2" t="n">
        <f aca="false">$GM$4*'well profiles'!EB114</f>
        <v>0</v>
      </c>
      <c r="HT198" s="2" t="n">
        <f aca="false">$GM$4*'well profiles'!EC114</f>
        <v>0</v>
      </c>
      <c r="HU198" s="2" t="n">
        <f aca="false">$GM$4*'well profiles'!ED114</f>
        <v>0</v>
      </c>
      <c r="HV198" s="2" t="n">
        <f aca="false">$GM$4*'well profiles'!EE114</f>
        <v>0</v>
      </c>
      <c r="HW198" s="2" t="n">
        <f aca="false">$GM$4*'well profiles'!EF114</f>
        <v>0</v>
      </c>
      <c r="HX198" s="2" t="n">
        <f aca="false">$GM$4*'well profiles'!EG114</f>
        <v>0</v>
      </c>
      <c r="HY198" s="2" t="n">
        <f aca="false">$GM$4*'well profiles'!EH114</f>
        <v>0</v>
      </c>
      <c r="HZ198" s="2" t="n">
        <f aca="false">$GM$4*'well profiles'!EI114</f>
        <v>0</v>
      </c>
      <c r="IA198" s="2" t="n">
        <f aca="false">$GM$4*'well profiles'!EJ114</f>
        <v>0</v>
      </c>
      <c r="IB198" s="2" t="n">
        <f aca="false">$GM$4*'well profiles'!EK114</f>
        <v>0</v>
      </c>
      <c r="IC198" s="2" t="n">
        <f aca="false">$GM$4*'well profiles'!EL114</f>
        <v>0</v>
      </c>
      <c r="ID198" s="2" t="n">
        <f aca="false">$GM$4*'well profiles'!EM114</f>
        <v>0</v>
      </c>
      <c r="IE198" s="2" t="n">
        <f aca="false">$GM$4*'well profiles'!EN114</f>
        <v>0</v>
      </c>
      <c r="IF198" s="2" t="n">
        <f aca="false">$GM$4*'well profiles'!EO114</f>
        <v>0</v>
      </c>
      <c r="IG198" s="2" t="n">
        <f aca="false">$GM$4*'well profiles'!EP114</f>
        <v>0</v>
      </c>
      <c r="IH198" s="2" t="n">
        <f aca="false">$GM$4*'well profiles'!EQ114</f>
        <v>0</v>
      </c>
      <c r="II198" s="2" t="n">
        <f aca="false">$GM$4*'well profiles'!ER114</f>
        <v>0</v>
      </c>
      <c r="IJ198" s="2" t="n">
        <f aca="false">$GM$4*'well profiles'!ES114</f>
        <v>0</v>
      </c>
      <c r="IK198" s="2" t="n">
        <f aca="false">$GM$4*'well profiles'!ET114</f>
        <v>0</v>
      </c>
      <c r="IL198" s="2" t="n">
        <f aca="false">$GM$4*'well profiles'!EU114</f>
        <v>0</v>
      </c>
      <c r="IM198" s="2" t="n">
        <f aca="false">$GM$4*'well profiles'!EV114</f>
        <v>0</v>
      </c>
      <c r="IN198" s="2" t="n">
        <f aca="false">$GM$4*'well profiles'!EW114</f>
        <v>0</v>
      </c>
      <c r="IO198" s="2" t="n">
        <f aca="false">$GM$4*'well profiles'!EX114</f>
        <v>0</v>
      </c>
      <c r="IP198" s="2" t="n">
        <f aca="false">$GM$4*'well profiles'!EY114</f>
        <v>0</v>
      </c>
      <c r="IQ198" s="2" t="n">
        <f aca="false">$GM$4*'well profiles'!EZ114</f>
        <v>0</v>
      </c>
      <c r="IR198" s="2" t="n">
        <f aca="false">$GM$4*'well profiles'!FA114</f>
        <v>0</v>
      </c>
      <c r="IS198" s="2" t="n">
        <f aca="false">$GM$4*'well profiles'!FB114</f>
        <v>0</v>
      </c>
      <c r="IT198" s="2" t="n">
        <f aca="false">$GM$4*'well profiles'!FC114</f>
        <v>0</v>
      </c>
      <c r="IU198" s="2" t="n">
        <f aca="false">$GM$4*'well profiles'!FD114</f>
        <v>0</v>
      </c>
      <c r="IV198" s="2" t="n">
        <f aca="false">$GM$4*'well profiles'!FE114</f>
        <v>0</v>
      </c>
      <c r="IW198" s="2" t="n">
        <f aca="false">$GM$4*'well profiles'!FF114</f>
        <v>0</v>
      </c>
      <c r="IX198" s="2" t="n">
        <f aca="false">$GM$4*'well profiles'!FG114</f>
        <v>0</v>
      </c>
      <c r="IY198" s="2" t="n">
        <f aca="false">$GM$4*'well profiles'!FH114</f>
        <v>0</v>
      </c>
      <c r="IZ198" s="2" t="n">
        <f aca="false">$GM$4*'well profiles'!FI114</f>
        <v>0</v>
      </c>
      <c r="JA198" s="2" t="n">
        <f aca="false">$GM$4*'well profiles'!FJ114</f>
        <v>0</v>
      </c>
      <c r="JB198" s="2" t="n">
        <f aca="false">$GM$4*'well profiles'!FK114</f>
        <v>0</v>
      </c>
      <c r="JC198" s="2" t="n">
        <f aca="false">$GM$4*'well profiles'!FL114</f>
        <v>0</v>
      </c>
      <c r="JD198" s="2" t="n">
        <f aca="false">$GM$4*'well profiles'!FM114</f>
        <v>0</v>
      </c>
      <c r="JE198" s="2" t="n">
        <f aca="false">$GM$4*'well profiles'!FN114</f>
        <v>0</v>
      </c>
      <c r="JF198" s="2" t="n">
        <f aca="false">$GM$4*'well profiles'!FO114</f>
        <v>0</v>
      </c>
      <c r="JG198" s="2" t="n">
        <f aca="false">$GM$4*'well profiles'!FP114</f>
        <v>0</v>
      </c>
      <c r="JH198" s="2" t="n">
        <f aca="false">$GM$4*'well profiles'!FQ114</f>
        <v>0</v>
      </c>
      <c r="JI198" s="2" t="n">
        <f aca="false">$GM$4*'well profiles'!FR114</f>
        <v>0</v>
      </c>
      <c r="JJ198" s="2" t="n">
        <f aca="false">$GM$4*'well profiles'!FS114</f>
        <v>0</v>
      </c>
      <c r="JK198" s="2" t="n">
        <f aca="false">$GM$4*'well profiles'!FT114</f>
        <v>0</v>
      </c>
      <c r="JL198" s="2" t="n">
        <f aca="false">$GM$4*'well profiles'!FU114</f>
        <v>0</v>
      </c>
      <c r="JM198" s="2" t="n">
        <f aca="false">$GM$4*'well profiles'!FV114</f>
        <v>0</v>
      </c>
      <c r="JN198" s="2" t="n">
        <f aca="false">$GM$4*'well profiles'!FW114</f>
        <v>0</v>
      </c>
      <c r="JO198" s="2" t="n">
        <f aca="false">$GM$4*'well profiles'!FX114</f>
        <v>0</v>
      </c>
      <c r="JP198" s="2" t="n">
        <f aca="false">$GM$4*'well profiles'!FY114</f>
        <v>0</v>
      </c>
      <c r="JQ198" s="2" t="n">
        <f aca="false">$GM$4*'well profiles'!FZ114</f>
        <v>0</v>
      </c>
      <c r="JR198" s="2" t="n">
        <f aca="false">$GM$4*'well profiles'!GA114</f>
        <v>0</v>
      </c>
      <c r="JS198" s="2" t="n">
        <f aca="false">$GM$4*'well profiles'!GB114</f>
        <v>0</v>
      </c>
      <c r="JT198" s="2" t="n">
        <f aca="false">$GM$4*'well profiles'!GC114</f>
        <v>0</v>
      </c>
      <c r="JU198" s="2" t="n">
        <f aca="false">$GM$4*'well profiles'!GD114</f>
        <v>0</v>
      </c>
      <c r="JV198" s="2" t="n">
        <f aca="false">$GM$4*'well profiles'!GE114</f>
        <v>0</v>
      </c>
      <c r="JW198" s="2" t="n">
        <f aca="false">$GM$4*'well profiles'!GF114</f>
        <v>0</v>
      </c>
      <c r="JX198" s="2" t="n">
        <f aca="false">$GM$4*'well profiles'!GG114</f>
        <v>0</v>
      </c>
      <c r="JY198" s="2" t="n">
        <f aca="false">$GM$4*'well profiles'!GH114</f>
        <v>0</v>
      </c>
      <c r="JZ198" s="2" t="n">
        <f aca="false">$GM$4*'well profiles'!GI114</f>
        <v>0</v>
      </c>
      <c r="KA198" s="2" t="n">
        <f aca="false">$GM$4*'well profiles'!GJ114</f>
        <v>0</v>
      </c>
      <c r="KB198" s="2" t="n">
        <f aca="false">$GM$4*'well profiles'!GK114</f>
        <v>0</v>
      </c>
      <c r="KC198" s="2" t="n">
        <f aca="false">$GM$4*'well profiles'!GL114</f>
        <v>0</v>
      </c>
      <c r="KD198" s="2" t="n">
        <f aca="false">$GM$4*'well profiles'!GM114</f>
        <v>0</v>
      </c>
      <c r="KE198" s="2" t="n">
        <f aca="false">$GM$4*'well profiles'!GN114</f>
        <v>0</v>
      </c>
      <c r="KF198" s="2" t="n">
        <f aca="false">$GM$4*'well profiles'!GO114</f>
        <v>0</v>
      </c>
      <c r="KG198" s="2" t="n">
        <f aca="false">$GM$4*'well profiles'!GP114</f>
        <v>0</v>
      </c>
      <c r="KH198" s="2" t="n">
        <f aca="false">$GM$4*'well profiles'!GQ114</f>
        <v>0</v>
      </c>
      <c r="KI198" s="2" t="n">
        <f aca="false">$GM$4*'well profiles'!GR114</f>
        <v>0</v>
      </c>
      <c r="KJ198" s="2" t="n">
        <f aca="false">$GM$4*'well profiles'!GS114</f>
        <v>0</v>
      </c>
      <c r="KK198" s="2" t="n">
        <f aca="false">$GM$4*'well profiles'!GT114</f>
        <v>0</v>
      </c>
      <c r="KL198" s="2" t="n">
        <f aca="false">$GM$4*'well profiles'!GU114</f>
        <v>0</v>
      </c>
      <c r="KM198" s="2" t="n">
        <f aca="false">$GM$4*'well profiles'!GV114</f>
        <v>0</v>
      </c>
      <c r="KN198" s="2" t="n">
        <f aca="false">$GM$4*'well profiles'!GW114</f>
        <v>0</v>
      </c>
      <c r="KO198" s="2" t="n">
        <f aca="false">$GM$4*'well profiles'!GX114</f>
        <v>0</v>
      </c>
      <c r="KP198" s="2" t="n">
        <f aca="false">$GM$4*'well profiles'!GY114</f>
        <v>0</v>
      </c>
      <c r="KQ198" s="2" t="n">
        <f aca="false">$GM$4*'well profiles'!GZ114</f>
        <v>0</v>
      </c>
      <c r="KR198" s="2" t="n">
        <f aca="false">$GM$4*'well profiles'!HA114</f>
        <v>0</v>
      </c>
      <c r="KS198" s="2" t="n">
        <f aca="false">$GM$4*'well profiles'!HB114</f>
        <v>0</v>
      </c>
      <c r="KT198" s="2" t="n">
        <f aca="false">$GM$4*'well profiles'!HC114</f>
        <v>0</v>
      </c>
      <c r="KU198" s="2" t="n">
        <f aca="false">$GM$4*'well profiles'!HD114</f>
        <v>0</v>
      </c>
      <c r="KV198" s="2" t="n">
        <f aca="false">$GM$4*'well profiles'!HE114</f>
        <v>0</v>
      </c>
      <c r="KW198" s="2" t="n">
        <f aca="false">$GM$4*'well profiles'!HF114</f>
        <v>0</v>
      </c>
      <c r="KX198" s="2" t="n">
        <f aca="false">$GM$4*'well profiles'!HG114</f>
        <v>0</v>
      </c>
      <c r="KY198" s="2" t="n">
        <f aca="false">$GM$4*'well profiles'!HH114</f>
        <v>0</v>
      </c>
      <c r="KZ198" s="2" t="n">
        <f aca="false">$GM$4*'well profiles'!HI114</f>
        <v>0</v>
      </c>
      <c r="LA198" s="2" t="n">
        <f aca="false">$GM$4*'well profiles'!HJ114</f>
        <v>0</v>
      </c>
      <c r="LB198" s="2" t="n">
        <f aca="false">$GM$4*'well profiles'!HK114</f>
        <v>0</v>
      </c>
      <c r="LC198" s="2" t="n">
        <f aca="false">$GM$4*'well profiles'!HL114</f>
        <v>0</v>
      </c>
      <c r="LD198" s="2" t="n">
        <f aca="false">$GM$4*'well profiles'!HM114</f>
        <v>0</v>
      </c>
      <c r="LE198" s="2" t="n">
        <f aca="false">$GM$4*'well profiles'!HN114</f>
        <v>0</v>
      </c>
      <c r="LF198" s="2" t="n">
        <f aca="false">$GM$4*'well profiles'!HO114</f>
        <v>0</v>
      </c>
      <c r="LG198" s="2" t="n">
        <f aca="false">$GM$4*'well profiles'!HP114</f>
        <v>0</v>
      </c>
      <c r="LH198" s="2" t="n">
        <f aca="false">$GM$4*'well profiles'!HQ114</f>
        <v>0</v>
      </c>
      <c r="LI198" s="2" t="n">
        <f aca="false">$GM$4*'well profiles'!HR114</f>
        <v>0</v>
      </c>
      <c r="LJ198" s="2" t="n">
        <f aca="false">$GM$4*'well profiles'!HS114</f>
        <v>0</v>
      </c>
      <c r="LK198" s="2" t="n">
        <f aca="false">$GM$4*'well profiles'!HT114</f>
        <v>0</v>
      </c>
      <c r="LL198" s="2" t="n">
        <f aca="false">$GM$4*'well profiles'!HU114</f>
        <v>0</v>
      </c>
      <c r="LM198" s="2" t="n">
        <f aca="false">$GM$4*'well profiles'!HV114</f>
        <v>0</v>
      </c>
      <c r="LN198" s="2" t="n">
        <f aca="false">$GM$4*'well profiles'!HW114</f>
        <v>0</v>
      </c>
      <c r="LO198" s="2" t="n">
        <f aca="false">$GM$4*'well profiles'!HX114</f>
        <v>0</v>
      </c>
      <c r="LP198" s="2" t="n">
        <f aca="false">$GM$4*'well profiles'!HY114</f>
        <v>0</v>
      </c>
      <c r="LQ198" s="2" t="n">
        <f aca="false">$GM$4*'well profiles'!HZ114</f>
        <v>0</v>
      </c>
      <c r="LR198" s="2" t="n">
        <f aca="false">$GM$4*'well profiles'!IA114</f>
        <v>0</v>
      </c>
      <c r="LS198" s="2" t="n">
        <f aca="false">$GM$4*'well profiles'!IB114</f>
        <v>0</v>
      </c>
      <c r="LT198" s="2" t="n">
        <f aca="false">$GM$4*'well profiles'!IC114</f>
        <v>0</v>
      </c>
      <c r="LU198" s="2" t="n">
        <f aca="false">$GM$4*'well profiles'!ID114</f>
        <v>0</v>
      </c>
      <c r="LV198" s="2" t="n">
        <f aca="false">$GM$4*'well profiles'!IE114</f>
        <v>0</v>
      </c>
      <c r="LW198" s="2" t="n">
        <f aca="false">$GM$4*'well profiles'!IF114</f>
        <v>0</v>
      </c>
      <c r="LX198" s="2" t="n">
        <f aca="false">$GM$4*'well profiles'!IG114</f>
        <v>0</v>
      </c>
      <c r="LY198" s="2" t="n">
        <f aca="false">$GM$4*'well profiles'!IH114</f>
        <v>0</v>
      </c>
      <c r="LZ198" s="2" t="n">
        <f aca="false">$GM$4*'well profiles'!II114</f>
        <v>0</v>
      </c>
      <c r="MA198" s="2" t="n">
        <f aca="false">$GM$4*'well profiles'!IJ114</f>
        <v>0</v>
      </c>
      <c r="MB198" s="2" t="n">
        <f aca="false">$GM$4*'well profiles'!IK114</f>
        <v>0</v>
      </c>
      <c r="MC198" s="2" t="n">
        <f aca="false">$GM$4*'well profiles'!IL114</f>
        <v>0</v>
      </c>
      <c r="MD198" s="2" t="n">
        <f aca="false">$GM$4*'well profiles'!IM114</f>
        <v>0</v>
      </c>
      <c r="ME198" s="2" t="n">
        <f aca="false">$GM$4*'well profiles'!IN114</f>
        <v>0</v>
      </c>
      <c r="MF198" s="2" t="n">
        <f aca="false">$GM$4*'well profiles'!IO114</f>
        <v>0</v>
      </c>
      <c r="MG198" s="2" t="n">
        <f aca="false">$GM$4*'well profiles'!IP114</f>
        <v>0</v>
      </c>
      <c r="MH198" s="2" t="n">
        <f aca="false">$GM$4*'well profiles'!IQ114</f>
        <v>0</v>
      </c>
      <c r="MI198" s="2" t="n">
        <f aca="false">$GM$4*'well profiles'!IR114</f>
        <v>0</v>
      </c>
      <c r="MJ198" s="2" t="n">
        <f aca="false">$GM$4*'well profiles'!IS114</f>
        <v>0</v>
      </c>
      <c r="MK198" s="2" t="n">
        <f aca="false">$GM$4*'well profiles'!IT114</f>
        <v>0</v>
      </c>
      <c r="ML198" s="2" t="n">
        <f aca="false">$GM$4*'well profiles'!IU114</f>
        <v>0</v>
      </c>
      <c r="MM198" s="2" t="n">
        <f aca="false">$GM$4*'well profiles'!IV114</f>
        <v>0</v>
      </c>
      <c r="MN198" s="2" t="n">
        <f aca="false">$GM$4*'well profiles'!IW114</f>
        <v>0</v>
      </c>
      <c r="MO198" s="2" t="n">
        <f aca="false">$GM$4*'well profiles'!IX114</f>
        <v>0</v>
      </c>
      <c r="MP198" s="2" t="n">
        <f aca="false">$GM$4*'well profiles'!IY114</f>
        <v>0</v>
      </c>
      <c r="MQ198" s="2" t="n">
        <f aca="false">$GM$4*'well profiles'!IZ114</f>
        <v>0</v>
      </c>
      <c r="MR198" s="2" t="n">
        <f aca="false">$GM$4*'well profiles'!JA114</f>
        <v>0</v>
      </c>
      <c r="MS198" s="2" t="n">
        <f aca="false">$GM$4*'well profiles'!JB114</f>
        <v>0</v>
      </c>
      <c r="MT198" s="2" t="n">
        <f aca="false">$GM$4*'well profiles'!JC114</f>
        <v>0</v>
      </c>
      <c r="MU198" s="2" t="n">
        <f aca="false">$GM$4*'well profiles'!JD114</f>
        <v>0</v>
      </c>
      <c r="MV198" s="2" t="n">
        <f aca="false">$GM$4*'well profiles'!JE114</f>
        <v>0</v>
      </c>
      <c r="MW198" s="2" t="n">
        <f aca="false">$GM$4*'well profiles'!JF114</f>
        <v>0</v>
      </c>
      <c r="MX198" s="2" t="n">
        <f aca="false">$GM$4*'well profiles'!JG114</f>
        <v>0</v>
      </c>
      <c r="MY198" s="2" t="n">
        <f aca="false">$GM$4*'well profiles'!JH114</f>
        <v>0</v>
      </c>
      <c r="MZ198" s="2" t="n">
        <f aca="false">$GM$4*'well profiles'!JI114</f>
        <v>0</v>
      </c>
      <c r="NA198" s="2" t="n">
        <f aca="false">$GM$4*'well profiles'!JJ114</f>
        <v>0</v>
      </c>
      <c r="NB198" s="2" t="n">
        <f aca="false">$GM$4*'well profiles'!JK114</f>
        <v>0</v>
      </c>
      <c r="NC198" s="2" t="n">
        <f aca="false">$GM$4*'well profiles'!JL114</f>
        <v>0</v>
      </c>
      <c r="ND198" s="2" t="n">
        <f aca="false">$GM$4*'well profiles'!JM114</f>
        <v>0</v>
      </c>
      <c r="NE198" s="2" t="n">
        <f aca="false">$GM$4*'well profiles'!JN114</f>
        <v>0</v>
      </c>
      <c r="NF198" s="2" t="n">
        <f aca="false">$GM$4*'well profiles'!JO114</f>
        <v>0</v>
      </c>
      <c r="NG198" s="2" t="n">
        <f aca="false">$GM$4*'well profiles'!JP114</f>
        <v>0</v>
      </c>
      <c r="NH198" s="2" t="n">
        <f aca="false">$GM$4*'well profiles'!JQ114</f>
        <v>0</v>
      </c>
      <c r="NI198" s="2" t="n">
        <f aca="false">$GM$4*'well profiles'!JR114</f>
        <v>0</v>
      </c>
      <c r="NJ198" s="2" t="n">
        <f aca="false">$GM$4*'well profiles'!JS114</f>
        <v>0</v>
      </c>
      <c r="NK198" s="2" t="n">
        <f aca="false">$GM$4*'well profiles'!JT114</f>
        <v>0</v>
      </c>
      <c r="NL198" s="2" t="n">
        <f aca="false">$GM$4*'well profiles'!JU114</f>
        <v>0</v>
      </c>
      <c r="NM198" s="2" t="n">
        <f aca="false">$GM$4*'well profiles'!JV114</f>
        <v>0</v>
      </c>
      <c r="NN198" s="2" t="n">
        <f aca="false">$GM$4*'well profiles'!JW114</f>
        <v>0</v>
      </c>
      <c r="NO198" s="2" t="n">
        <f aca="false">$GM$4*'well profiles'!JX114</f>
        <v>0</v>
      </c>
      <c r="NP198" s="2" t="n">
        <f aca="false">$GM$4*'well profiles'!JY114</f>
        <v>0</v>
      </c>
      <c r="NQ198" s="2" t="n">
        <f aca="false">$GM$4*'well profiles'!JZ114</f>
        <v>0</v>
      </c>
      <c r="NR198" s="2" t="n">
        <f aca="false">$GM$4*'well profiles'!KA114</f>
        <v>0</v>
      </c>
      <c r="NS198" s="2" t="n">
        <f aca="false">$GM$4*'well profiles'!KB114</f>
        <v>0</v>
      </c>
      <c r="NT198" s="2" t="n">
        <f aca="false">$GM$4*'well profiles'!KC114</f>
        <v>0</v>
      </c>
      <c r="NU198" s="2" t="n">
        <f aca="false">$GM$4*'well profiles'!KD114</f>
        <v>0</v>
      </c>
      <c r="NV198" s="2" t="n">
        <f aca="false">$GM$4*'well profiles'!KE114</f>
        <v>0</v>
      </c>
      <c r="NW198" s="2" t="n">
        <f aca="false">$GM$4*'well profiles'!KF114</f>
        <v>0</v>
      </c>
      <c r="NX198" s="2" t="n">
        <f aca="false">$GM$4*'well profiles'!KG114</f>
        <v>0</v>
      </c>
      <c r="NY198" s="2" t="n">
        <f aca="false">$GM$4*'well profiles'!KH114</f>
        <v>0</v>
      </c>
      <c r="NZ198" s="2" t="n">
        <f aca="false">$GM$4*'well profiles'!KI114</f>
        <v>0</v>
      </c>
      <c r="OA198" s="2" t="n">
        <f aca="false">$GM$4*'well profiles'!KJ114</f>
        <v>0</v>
      </c>
      <c r="OB198" s="2" t="n">
        <f aca="false">$GM$4*'well profiles'!KK114</f>
        <v>0</v>
      </c>
      <c r="OC198" s="2" t="n">
        <f aca="false">$GM$4*'well profiles'!KL114</f>
        <v>0</v>
      </c>
      <c r="OD198" s="2" t="n">
        <f aca="false">$GM$4*'well profiles'!KM114</f>
        <v>0</v>
      </c>
      <c r="OE198" s="2" t="n">
        <f aca="false">$GM$4*'well profiles'!KN114</f>
        <v>0</v>
      </c>
      <c r="OF198" s="2" t="n">
        <f aca="false">$GM$4*'well profiles'!KO114</f>
        <v>0</v>
      </c>
      <c r="OG198" s="2" t="n">
        <f aca="false">$GM$4*'well profiles'!KP114</f>
        <v>0</v>
      </c>
      <c r="OH198" s="2" t="n">
        <f aca="false">$GM$4*'well profiles'!KQ114</f>
        <v>0</v>
      </c>
      <c r="OI198" s="2" t="n">
        <f aca="false">$GM$4*'well profiles'!KR114</f>
        <v>0</v>
      </c>
      <c r="OJ198" s="2" t="n">
        <f aca="false">$GM$4*'well profiles'!KS114</f>
        <v>0</v>
      </c>
      <c r="OK198" s="2" t="n">
        <f aca="false">$GM$4*'well profiles'!KT114</f>
        <v>0</v>
      </c>
      <c r="OL198" s="2" t="n">
        <f aca="false">$GM$4*'well profiles'!KU114</f>
        <v>0</v>
      </c>
      <c r="OM198" s="2" t="n">
        <f aca="false">$GM$4*'well profiles'!KV114</f>
        <v>0</v>
      </c>
      <c r="ON198" s="2" t="n">
        <f aca="false">$GM$4*'well profiles'!KW114</f>
        <v>0</v>
      </c>
      <c r="OO198" s="2" t="n">
        <f aca="false">$GM$4*'well profiles'!KX114</f>
        <v>0</v>
      </c>
      <c r="OP198" s="2" t="n">
        <f aca="false">$GM$4*'well profiles'!KY114</f>
        <v>0</v>
      </c>
      <c r="OQ198" s="2" t="n">
        <f aca="false">$GM$4*'well profiles'!KZ114</f>
        <v>0</v>
      </c>
      <c r="OR198" s="2" t="n">
        <f aca="false">$GM$4*'well profiles'!LA114</f>
        <v>0</v>
      </c>
      <c r="OS198" s="2" t="n">
        <f aca="false">$GM$4*'well profiles'!LB114</f>
        <v>0</v>
      </c>
      <c r="OT198" s="2" t="n">
        <f aca="false">$GM$4*'well profiles'!LC114</f>
        <v>0</v>
      </c>
      <c r="OU198" s="2" t="n">
        <f aca="false">$GM$4*'well profiles'!LD114</f>
        <v>0</v>
      </c>
      <c r="OV198" s="2" t="n">
        <f aca="false">$GM$4*'well profiles'!LE114</f>
        <v>0</v>
      </c>
      <c r="OW198" s="2" t="n">
        <f aca="false">$GM$4*'well profiles'!LF114</f>
        <v>0</v>
      </c>
      <c r="OX198" s="2" t="n">
        <f aca="false">$GM$4*'well profiles'!LG114</f>
        <v>0</v>
      </c>
      <c r="OY198" s="2" t="n">
        <f aca="false">$GM$4*'well profiles'!LH114</f>
        <v>0</v>
      </c>
      <c r="OZ198" s="2" t="n">
        <f aca="false">$GM$4*'well profiles'!LI114</f>
        <v>0</v>
      </c>
      <c r="PA198" s="2" t="n">
        <f aca="false">$GM$4*'well profiles'!LJ114</f>
        <v>0</v>
      </c>
      <c r="PB198" s="2" t="n">
        <f aca="false">$GM$4*'well profiles'!LK114</f>
        <v>0</v>
      </c>
      <c r="PC198" s="2" t="n">
        <f aca="false">$GM$4*'well profiles'!LL114</f>
        <v>0</v>
      </c>
      <c r="PD198" s="2" t="n">
        <f aca="false">$GM$4*'well profiles'!LM114</f>
        <v>0</v>
      </c>
      <c r="PE198" s="2" t="n">
        <f aca="false">$GM$4*'well profiles'!LN114</f>
        <v>0</v>
      </c>
      <c r="PF198" s="2" t="n">
        <f aca="false">$GM$4*'well profiles'!LO114</f>
        <v>0</v>
      </c>
      <c r="PG198" s="2" t="n">
        <f aca="false">$GM$4*'well profiles'!LP114</f>
        <v>0</v>
      </c>
      <c r="PH198" s="2" t="n">
        <f aca="false">$GM$4*'well profiles'!LQ114</f>
        <v>0</v>
      </c>
      <c r="PI198" s="2" t="n">
        <f aca="false">$GM$4*'well profiles'!LR114</f>
        <v>0</v>
      </c>
      <c r="PJ198" s="2" t="n">
        <f aca="false">$GM$4*'well profiles'!LS114</f>
        <v>0</v>
      </c>
      <c r="PK198" s="2" t="n">
        <f aca="false">$GM$4*'well profiles'!LT114</f>
        <v>0</v>
      </c>
      <c r="PL198" s="2" t="n">
        <f aca="false">$GM$4*'well profiles'!LU114</f>
        <v>0</v>
      </c>
      <c r="PM198" s="2" t="n">
        <f aca="false">$GM$4*'well profiles'!LV114</f>
        <v>0</v>
      </c>
      <c r="PN198" s="2" t="n">
        <f aca="false">$GM$4*'well profiles'!LW114</f>
        <v>0</v>
      </c>
      <c r="PO198" s="2" t="n">
        <f aca="false">$GM$4*'well profiles'!LX114</f>
        <v>0</v>
      </c>
      <c r="PP198" s="2" t="n">
        <f aca="false">$GM$4*'well profiles'!LY114</f>
        <v>0</v>
      </c>
      <c r="PQ198" s="2" t="n">
        <f aca="false">$GM$4*'well profiles'!LZ114</f>
        <v>0</v>
      </c>
      <c r="PR198" s="2" t="n">
        <f aca="false">$GM$4*'well profiles'!MA114</f>
        <v>0</v>
      </c>
      <c r="PS198" s="2" t="n">
        <f aca="false">$GM$4*'well profiles'!MB114</f>
        <v>0</v>
      </c>
      <c r="PT198" s="2" t="n">
        <f aca="false">$GM$4*'well profiles'!MC114</f>
        <v>0</v>
      </c>
      <c r="PU198" s="2" t="n">
        <f aca="false">$GM$4*'well profiles'!MD114</f>
        <v>0</v>
      </c>
      <c r="PV198" s="2" t="n">
        <f aca="false">$GM$4*'well profiles'!ME114</f>
        <v>0</v>
      </c>
      <c r="PW198" s="2" t="n">
        <f aca="false">$GM$4*'well profiles'!MF114</f>
        <v>0</v>
      </c>
      <c r="PX198" s="2" t="n">
        <f aca="false">$GM$4*'well profiles'!MG114</f>
        <v>0</v>
      </c>
      <c r="PY198" s="2" t="n">
        <f aca="false">$GM$4*'well profiles'!MH114</f>
        <v>0</v>
      </c>
      <c r="PZ198" s="2" t="n">
        <f aca="false">$GM$4*'well profiles'!MI114</f>
        <v>0</v>
      </c>
      <c r="QA198" s="2" t="n">
        <f aca="false">$GM$4*'well profiles'!MJ114</f>
        <v>0</v>
      </c>
      <c r="QB198" s="2" t="n">
        <f aca="false">$GM$4*'well profiles'!MK114</f>
        <v>0</v>
      </c>
      <c r="QC198" s="2" t="n">
        <f aca="false">$GM$4*'well profiles'!ML114</f>
        <v>0</v>
      </c>
      <c r="QD198" s="2" t="n">
        <f aca="false">$GM$4*'well profiles'!MM114</f>
        <v>0</v>
      </c>
      <c r="QE198" s="2" t="n">
        <f aca="false">$GM$4*'well profiles'!MN114</f>
        <v>0</v>
      </c>
      <c r="QF198" s="2" t="n">
        <f aca="false">$GM$4*'well profiles'!MO114</f>
        <v>0</v>
      </c>
      <c r="QG198" s="2" t="n">
        <f aca="false">$GM$4*'well profiles'!MP114</f>
        <v>0</v>
      </c>
      <c r="QH198" s="2" t="n">
        <f aca="false">$GM$4*'well profiles'!MQ114</f>
        <v>0</v>
      </c>
      <c r="QI198" s="2" t="n">
        <f aca="false">$GM$4*'well profiles'!MR114</f>
        <v>0</v>
      </c>
      <c r="QJ198" s="2" t="n">
        <f aca="false">$GM$4*'well profiles'!MS114</f>
        <v>0</v>
      </c>
      <c r="QK198" s="2" t="n">
        <f aca="false">$GM$4*'well profiles'!MT114</f>
        <v>0</v>
      </c>
      <c r="QL198" s="2" t="n">
        <f aca="false">$GM$4*'well profiles'!MU114</f>
        <v>0</v>
      </c>
      <c r="QM198" s="2" t="n">
        <f aca="false">$GM$4*'well profiles'!MV114</f>
        <v>0</v>
      </c>
      <c r="QN198" s="2" t="n">
        <f aca="false">$GM$4*'well profiles'!MW114</f>
        <v>0</v>
      </c>
      <c r="QO198" s="2" t="n">
        <f aca="false">$GM$4*'well profiles'!MX114</f>
        <v>0</v>
      </c>
      <c r="QP198" s="2" t="n">
        <f aca="false">$GM$4*'well profiles'!MY114</f>
        <v>0</v>
      </c>
      <c r="QQ198" s="2" t="n">
        <f aca="false">$GM$4*'well profiles'!MZ114</f>
        <v>0</v>
      </c>
      <c r="QR198" s="2" t="n">
        <f aca="false">$GM$4*'well profiles'!NA114</f>
        <v>0</v>
      </c>
      <c r="QS198" s="2" t="n">
        <f aca="false">$GM$4*'well profiles'!NB114</f>
        <v>0</v>
      </c>
      <c r="QT198" s="2" t="n">
        <f aca="false">$GM$4*'well profiles'!NC114</f>
        <v>0</v>
      </c>
      <c r="QU198" s="2" t="n">
        <f aca="false">$GM$4*'well profiles'!ND114</f>
        <v>0</v>
      </c>
      <c r="QV198" s="2" t="n">
        <f aca="false">$GM$4*'well profiles'!NE114</f>
        <v>0</v>
      </c>
      <c r="QW198" s="2" t="n">
        <f aca="false">$GM$4*'well profiles'!NF114</f>
        <v>0</v>
      </c>
      <c r="QX198" s="2" t="n">
        <f aca="false">$GM$4*'well profiles'!NG114</f>
        <v>0</v>
      </c>
      <c r="QY198" s="2" t="n">
        <f aca="false">$GM$4*'well profiles'!NH114</f>
        <v>0</v>
      </c>
      <c r="QZ198" s="2" t="n">
        <f aca="false">$GM$4*'well profiles'!NI114</f>
        <v>0</v>
      </c>
      <c r="RA198" s="2" t="n">
        <f aca="false">$GM$4*'well profiles'!NJ114</f>
        <v>0</v>
      </c>
      <c r="RB198" s="2" t="n">
        <f aca="false">$GM$4*'well profiles'!NK114</f>
        <v>0</v>
      </c>
      <c r="RC198" s="2" t="n">
        <f aca="false">$GM$4*'well profiles'!NL114</f>
        <v>0</v>
      </c>
      <c r="RD198" s="2" t="n">
        <f aca="false">$GM$4*'well profiles'!NM114</f>
        <v>0</v>
      </c>
      <c r="RE198" s="2" t="n">
        <f aca="false">$GM$4*'well profiles'!NN114</f>
        <v>0</v>
      </c>
      <c r="RF198" s="2" t="n">
        <f aca="false">$GM$4*'well profiles'!NO114</f>
        <v>0</v>
      </c>
      <c r="RG198" s="2" t="n">
        <f aca="false">$GM$4*'well profiles'!NP114</f>
        <v>0</v>
      </c>
      <c r="RH198" s="2" t="n">
        <f aca="false">$GM$4*'well profiles'!NQ114</f>
        <v>0</v>
      </c>
      <c r="RI198" s="2" t="n">
        <f aca="false">$GM$4*'well profiles'!NR114</f>
        <v>0</v>
      </c>
      <c r="RJ198" s="2" t="n">
        <f aca="false">$GM$4*'well profiles'!NS114</f>
        <v>0</v>
      </c>
      <c r="RK198" s="2" t="n">
        <f aca="false">$GM$4*'well profiles'!NT114</f>
        <v>0</v>
      </c>
      <c r="RL198" s="2" t="n">
        <f aca="false">$GM$4*'well profiles'!NU114</f>
        <v>0</v>
      </c>
      <c r="RM198" s="2" t="n">
        <f aca="false">$GM$4*'well profiles'!NV114</f>
        <v>0</v>
      </c>
      <c r="RN198" s="2" t="n">
        <f aca="false">$GM$4*'well profiles'!NW114</f>
        <v>0</v>
      </c>
      <c r="RO198" s="2" t="n">
        <f aca="false">$GM$4*'well profiles'!NX114</f>
        <v>0</v>
      </c>
      <c r="RP198" s="2" t="n">
        <f aca="false">$GM$4*'well profiles'!NY114</f>
        <v>0</v>
      </c>
      <c r="RQ198" s="2" t="n">
        <f aca="false">$GM$4*'well profiles'!NZ114</f>
        <v>0</v>
      </c>
      <c r="RR198" s="2" t="n">
        <f aca="false">$GM$4*'well profiles'!OA114</f>
        <v>0</v>
      </c>
      <c r="RS198" s="2" t="n">
        <f aca="false">$GM$4*'well profiles'!OB114</f>
        <v>0</v>
      </c>
      <c r="RT198" s="2" t="n">
        <f aca="false">$GM$4*'well profiles'!OC114</f>
        <v>0</v>
      </c>
      <c r="RU198" s="2" t="n">
        <f aca="false">$GM$4*'well profiles'!OD114</f>
        <v>0</v>
      </c>
      <c r="RV198" s="2" t="n">
        <f aca="false">$GM$4*'well profiles'!OE114</f>
        <v>0</v>
      </c>
      <c r="RW198" s="2" t="n">
        <f aca="false">$GM$4*'well profiles'!OF114</f>
        <v>0</v>
      </c>
      <c r="RX198" s="2" t="n">
        <f aca="false">$GM$4*'well profiles'!OG114</f>
        <v>0</v>
      </c>
      <c r="RY198" s="2" t="n">
        <f aca="false">$GM$4*'well profiles'!OH114</f>
        <v>0</v>
      </c>
      <c r="RZ198" s="2" t="n">
        <f aca="false">$GM$4*'well profiles'!OI114</f>
        <v>0</v>
      </c>
      <c r="SA198" s="2" t="n">
        <f aca="false">$GM$4*'well profiles'!OJ114</f>
        <v>0</v>
      </c>
      <c r="SB198" s="2" t="n">
        <f aca="false">$GM$4*'well profiles'!OK114</f>
        <v>0</v>
      </c>
      <c r="SC198" s="2" t="n">
        <f aca="false">$GM$4*'well profiles'!OL114</f>
        <v>0</v>
      </c>
      <c r="SD198" s="2" t="n">
        <f aca="false">$GM$4*'well profiles'!OM114</f>
        <v>0</v>
      </c>
      <c r="SE198" s="2" t="n">
        <f aca="false">$GM$4*'well profiles'!ON114</f>
        <v>0</v>
      </c>
      <c r="SF198" s="2" t="n">
        <f aca="false">$GM$4*'well profiles'!OO114</f>
        <v>0</v>
      </c>
      <c r="SG198" s="2" t="n">
        <f aca="false">$GM$4*'well profiles'!OP114</f>
        <v>0</v>
      </c>
      <c r="SH198" s="2" t="n">
        <f aca="false">$GM$4*'well profiles'!OQ114</f>
        <v>0</v>
      </c>
      <c r="SI198" s="2" t="n">
        <f aca="false">$GM$4*'well profiles'!OR114</f>
        <v>0</v>
      </c>
      <c r="SJ198" s="2" t="n">
        <f aca="false">$GM$4*'well profiles'!OS114</f>
        <v>0</v>
      </c>
      <c r="SK198" s="2" t="n">
        <f aca="false">$GM$4*'well profiles'!OT114</f>
        <v>0</v>
      </c>
      <c r="SL198" s="2" t="n">
        <f aca="false">$GM$4*'well profiles'!OU114</f>
        <v>0</v>
      </c>
      <c r="SM198" s="2" t="n">
        <f aca="false">$GM$4*'well profiles'!OV114</f>
        <v>0</v>
      </c>
      <c r="SN198" s="2" t="n">
        <f aca="false">$GM$4*'well profiles'!OW114</f>
        <v>0</v>
      </c>
      <c r="SO198" s="2" t="n">
        <f aca="false">$GM$4*'well profiles'!OX114</f>
        <v>0</v>
      </c>
      <c r="SP198" s="2" t="n">
        <f aca="false">$GM$4*'well profiles'!OY114</f>
        <v>0</v>
      </c>
      <c r="SQ198" s="2" t="n">
        <f aca="false">$GM$4*'well profiles'!OZ114</f>
        <v>0</v>
      </c>
      <c r="SR198" s="2" t="n">
        <f aca="false">$GM$4*'well profiles'!PA114</f>
        <v>0</v>
      </c>
      <c r="SS198" s="2" t="n">
        <f aca="false">$GM$4*'well profiles'!PB114</f>
        <v>0</v>
      </c>
      <c r="ST198" s="2" t="n">
        <f aca="false">$GM$4*'well profiles'!PC114</f>
        <v>0</v>
      </c>
      <c r="SU198" s="2" t="n">
        <f aca="false">$GM$4*'well profiles'!PD114</f>
        <v>0</v>
      </c>
      <c r="SV198" s="2" t="n">
        <f aca="false">$GM$4*'well profiles'!PE114</f>
        <v>0</v>
      </c>
      <c r="SW198" s="2" t="n">
        <f aca="false">$GM$4*'well profiles'!PF114</f>
        <v>0</v>
      </c>
      <c r="SX198" s="2" t="n">
        <f aca="false">$GM$4*'well profiles'!PG114</f>
        <v>0</v>
      </c>
      <c r="SY198" s="2" t="n">
        <f aca="false">$GM$4*'well profiles'!PH114</f>
        <v>0</v>
      </c>
      <c r="SZ198" s="2" t="n">
        <f aca="false">$GM$4*'well profiles'!PI114</f>
        <v>0</v>
      </c>
      <c r="TA198" s="2" t="n">
        <f aca="false">$GM$4*'well profiles'!PJ114</f>
        <v>0</v>
      </c>
      <c r="TB198" s="2" t="n">
        <f aca="false">$GM$4*'well profiles'!PK114</f>
        <v>0</v>
      </c>
      <c r="TC198" s="2" t="n">
        <f aca="false">$GM$4*'well profiles'!PL114</f>
        <v>0</v>
      </c>
      <c r="TD198" s="2" t="n">
        <f aca="false">$GM$4*'well profiles'!PM114</f>
        <v>0</v>
      </c>
      <c r="TE198" s="2" t="n">
        <f aca="false">$GM$4*'well profiles'!PN114</f>
        <v>0</v>
      </c>
      <c r="TF198" s="2" t="n">
        <f aca="false">$GM$4*'well profiles'!PO114</f>
        <v>0</v>
      </c>
      <c r="TG198" s="2" t="n">
        <f aca="false">$GM$4*'well profiles'!PP114</f>
        <v>0</v>
      </c>
      <c r="TH198" s="2" t="n">
        <f aca="false">$GM$4*'well profiles'!PQ114</f>
        <v>0</v>
      </c>
      <c r="TI198" s="2" t="n">
        <f aca="false">$GM$4*'well profiles'!PR114</f>
        <v>0</v>
      </c>
      <c r="TJ198" s="2" t="n">
        <f aca="false">$GM$4*'well profiles'!PS114</f>
        <v>0</v>
      </c>
      <c r="TK198" s="2" t="n">
        <f aca="false">$GM$4*'well profiles'!PT114</f>
        <v>0</v>
      </c>
      <c r="TL198" s="2" t="n">
        <f aca="false">$GM$4*'well profiles'!PU114</f>
        <v>0</v>
      </c>
      <c r="TM198" s="2" t="n">
        <f aca="false">$GM$4*'well profiles'!PV114</f>
        <v>0</v>
      </c>
      <c r="TN198" s="2" t="n">
        <f aca="false">$GM$4*'well profiles'!PW114</f>
        <v>0</v>
      </c>
      <c r="TO198" s="2" t="n">
        <f aca="false">$GM$4*'well profiles'!PX114</f>
        <v>0</v>
      </c>
      <c r="TP198" s="2" t="n">
        <f aca="false">$GM$4*'well profiles'!PY114</f>
        <v>0</v>
      </c>
      <c r="TQ198" s="2" t="n">
        <f aca="false">$GM$4*'well profiles'!PZ114</f>
        <v>0</v>
      </c>
      <c r="TR198" s="2" t="n">
        <f aca="false">$GM$4*'well profiles'!QA114</f>
        <v>0</v>
      </c>
      <c r="TS198" s="2" t="n">
        <f aca="false">$GM$4*'well profiles'!QB114</f>
        <v>0</v>
      </c>
      <c r="TT198" s="2" t="n">
        <f aca="false">$GM$4*'well profiles'!QC114</f>
        <v>0</v>
      </c>
      <c r="TU198" s="2" t="n">
        <f aca="false">$GM$4*'well profiles'!QD114</f>
        <v>0</v>
      </c>
      <c r="TV198" s="2" t="n">
        <f aca="false">$GM$4*'well profiles'!QE114</f>
        <v>0</v>
      </c>
      <c r="TW198" s="2" t="n">
        <f aca="false">$GM$4*'well profiles'!QF114</f>
        <v>0</v>
      </c>
      <c r="TX198" s="2" t="n">
        <f aca="false">$GM$4*'well profiles'!QG114</f>
        <v>0</v>
      </c>
      <c r="TY198" s="2" t="n">
        <f aca="false">$GM$4*'well profiles'!QH114</f>
        <v>0</v>
      </c>
      <c r="TZ198" s="2" t="n">
        <f aca="false">$GM$4*'well profiles'!QI114</f>
        <v>0</v>
      </c>
      <c r="UA198" s="2" t="n">
        <f aca="false">$GM$4*'well profiles'!QJ114</f>
        <v>0</v>
      </c>
      <c r="UB198" s="2" t="n">
        <f aca="false">$GM$4*'well profiles'!QK114</f>
        <v>0</v>
      </c>
      <c r="UC198" s="2" t="n">
        <f aca="false">$GM$4*'well profiles'!QL114</f>
        <v>0</v>
      </c>
      <c r="UD198" s="2" t="n">
        <f aca="false">$GM$4*'well profiles'!QM114</f>
        <v>0</v>
      </c>
      <c r="UE198" s="2" t="n">
        <f aca="false">$GM$4*'well profiles'!QN114</f>
        <v>0</v>
      </c>
      <c r="UF198" s="2" t="n">
        <f aca="false">$GM$4*'well profiles'!QO114</f>
        <v>0</v>
      </c>
      <c r="UG198" s="2" t="n">
        <f aca="false">$GM$4*'well profiles'!QP114</f>
        <v>0</v>
      </c>
      <c r="UH198" s="2" t="n">
        <f aca="false">$GM$4*'well profiles'!QQ114</f>
        <v>0</v>
      </c>
      <c r="UI198" s="2" t="n">
        <f aca="false">$GM$4*'well profiles'!QR114</f>
        <v>0</v>
      </c>
      <c r="UJ198" s="2" t="n">
        <f aca="false">$GM$4*'well profiles'!QS114</f>
        <v>0</v>
      </c>
      <c r="UK198" s="2" t="n">
        <f aca="false">$GM$4*'well profiles'!QT114</f>
        <v>0</v>
      </c>
      <c r="UL198" s="2" t="n">
        <f aca="false">$GM$4*'well profiles'!QU114</f>
        <v>0</v>
      </c>
      <c r="UM198" s="2" t="n">
        <f aca="false">$GM$4*'well profiles'!QV114</f>
        <v>0</v>
      </c>
      <c r="UN198" s="2" t="n">
        <f aca="false">$GM$4*'well profiles'!QW114</f>
        <v>0</v>
      </c>
      <c r="UO198" s="2" t="n">
        <f aca="false">$GM$4*'well profiles'!QX114</f>
        <v>0</v>
      </c>
      <c r="UP198" s="2" t="n">
        <f aca="false">$GM$4*'well profiles'!QY114</f>
        <v>0</v>
      </c>
      <c r="UQ198" s="2" t="n">
        <f aca="false">$GM$4*'well profiles'!QZ114</f>
        <v>0</v>
      </c>
      <c r="UR198" s="2" t="n">
        <f aca="false">$GM$4*'well profiles'!RA114</f>
        <v>0</v>
      </c>
      <c r="US198" s="2" t="n">
        <f aca="false">$GM$4*'well profiles'!RB114</f>
        <v>0</v>
      </c>
      <c r="UT198" s="2" t="n">
        <f aca="false">$GM$4*'well profiles'!RC114</f>
        <v>0</v>
      </c>
      <c r="UU198" s="2" t="n">
        <f aca="false">$GM$4*'well profiles'!RD114</f>
        <v>0</v>
      </c>
      <c r="UV198" s="2" t="n">
        <f aca="false">$GM$4*'well profiles'!RE114</f>
        <v>0</v>
      </c>
      <c r="UW198" s="2" t="n">
        <f aca="false">$GM$4*'well profiles'!RF114</f>
        <v>0</v>
      </c>
      <c r="UX198" s="2" t="n">
        <f aca="false">$GM$4*'well profiles'!RG114</f>
        <v>0</v>
      </c>
      <c r="UY198" s="2" t="n">
        <f aca="false">$GM$4*'well profiles'!RH114</f>
        <v>0</v>
      </c>
      <c r="UZ198" s="2" t="n">
        <f aca="false">$GM$4*'well profiles'!RI114</f>
        <v>0</v>
      </c>
      <c r="VA198" s="2" t="n">
        <f aca="false">$GM$4*'well profiles'!RJ114</f>
        <v>0</v>
      </c>
      <c r="VB198" s="2" t="n">
        <f aca="false">$GM$4*'well profiles'!RK114</f>
        <v>0</v>
      </c>
      <c r="VC198" s="2" t="n">
        <f aca="false">$GM$4*'well profiles'!RL114</f>
        <v>0</v>
      </c>
      <c r="VD198" s="2" t="n">
        <f aca="false">$GM$4*'well profiles'!RM114</f>
        <v>0</v>
      </c>
      <c r="VE198" s="2" t="n">
        <f aca="false">$GM$4*'well profiles'!RN114</f>
        <v>0</v>
      </c>
      <c r="VF198" s="2" t="n">
        <f aca="false">$GM$4*'well profiles'!RO114</f>
        <v>0</v>
      </c>
      <c r="VG198" s="2" t="n">
        <f aca="false">$GM$4*'well profiles'!RP114</f>
        <v>0</v>
      </c>
      <c r="VH198" s="2" t="n">
        <f aca="false">$GM$4*'well profiles'!RQ114</f>
        <v>0</v>
      </c>
      <c r="VI198" s="2" t="n">
        <f aca="false">$GM$4*'well profiles'!RR114</f>
        <v>0</v>
      </c>
      <c r="VJ198" s="2" t="n">
        <f aca="false">$GM$4*'well profiles'!RS114</f>
        <v>0</v>
      </c>
      <c r="VK198" s="2" t="n">
        <f aca="false">$GM$4*'well profiles'!RT114</f>
        <v>0</v>
      </c>
      <c r="VL198" s="2" t="n">
        <f aca="false">$GM$4*'well profiles'!RU114</f>
        <v>0</v>
      </c>
      <c r="VM198" s="2" t="n">
        <f aca="false">$GM$4*'well profiles'!RV114</f>
        <v>0</v>
      </c>
      <c r="VN198" s="2" t="n">
        <f aca="false">$GM$4*'well profiles'!RW114</f>
        <v>0</v>
      </c>
      <c r="VO198" s="2" t="n">
        <f aca="false">$GM$4*'well profiles'!RX114</f>
        <v>0</v>
      </c>
      <c r="VP198" s="2" t="n">
        <f aca="false">$GM$4*'well profiles'!RY114</f>
        <v>0</v>
      </c>
      <c r="VQ198" s="2" t="n">
        <f aca="false">$GM$4*'well profiles'!RZ114</f>
        <v>0</v>
      </c>
      <c r="VR198" s="2" t="n">
        <f aca="false">$GM$4*'well profiles'!SA114</f>
        <v>0</v>
      </c>
      <c r="VS198" s="2" t="n">
        <f aca="false">$GM$4*'well profiles'!SB114</f>
        <v>0</v>
      </c>
      <c r="VT198" s="2" t="n">
        <f aca="false">$GM$4*'well profiles'!SC114</f>
        <v>0</v>
      </c>
      <c r="VU198" s="2" t="n">
        <f aca="false">$GM$4*'well profiles'!SD114</f>
        <v>0</v>
      </c>
      <c r="VV198" s="2" t="n">
        <f aca="false">$GM$4*'well profiles'!SE114</f>
        <v>0</v>
      </c>
      <c r="VW198" s="2" t="n">
        <f aca="false">$GM$4*'well profiles'!SF114</f>
        <v>0</v>
      </c>
      <c r="VX198" s="2" t="n">
        <f aca="false">$GM$4*'well profiles'!SG114</f>
        <v>0</v>
      </c>
      <c r="VY198" s="2" t="n">
        <f aca="false">$GM$4*'well profiles'!SH114</f>
        <v>0</v>
      </c>
      <c r="VZ198" s="2" t="n">
        <f aca="false">$GM$4*'well profiles'!SI114</f>
        <v>0</v>
      </c>
      <c r="WA198" s="2" t="n">
        <f aca="false">$GM$4*'well profiles'!SJ114</f>
        <v>0</v>
      </c>
      <c r="WB198" s="2" t="n">
        <f aca="false">$GM$4*'well profiles'!SK114</f>
        <v>0</v>
      </c>
      <c r="WC198" s="2" t="n">
        <f aca="false">$GM$4*'well profiles'!SL114</f>
        <v>0</v>
      </c>
      <c r="WD198" s="2" t="n">
        <f aca="false">$GM$4*'well profiles'!SM114</f>
        <v>0</v>
      </c>
      <c r="WE198" s="2" t="n">
        <f aca="false">$GM$4*'well profiles'!SN114</f>
        <v>0</v>
      </c>
      <c r="WF198" s="2" t="n">
        <f aca="false">$GM$4*'well profiles'!SO114</f>
        <v>0</v>
      </c>
      <c r="WG198" s="2" t="n">
        <f aca="false">$GM$4*'well profiles'!SP114</f>
        <v>0</v>
      </c>
      <c r="WH198" s="2" t="n">
        <f aca="false">$GM$4*'well profiles'!SQ114</f>
        <v>0</v>
      </c>
      <c r="WI198" s="2" t="n">
        <f aca="false">$GM$4*'well profiles'!SR114</f>
        <v>0</v>
      </c>
      <c r="WJ198" s="2" t="n">
        <f aca="false">$GM$4*'well profiles'!SS114</f>
        <v>0</v>
      </c>
      <c r="WK198" s="2" t="n">
        <f aca="false">$GM$4*'well profiles'!ST114</f>
        <v>0</v>
      </c>
      <c r="WL198" s="2" t="n">
        <f aca="false">$GM$4*'well profiles'!SU114</f>
        <v>0</v>
      </c>
      <c r="WM198" s="2" t="n">
        <f aca="false">$GM$4*'well profiles'!SV114</f>
        <v>0</v>
      </c>
      <c r="WN198" s="2" t="n">
        <f aca="false">$GM$4*'well profiles'!SW114</f>
        <v>0</v>
      </c>
      <c r="WO198" s="2" t="n">
        <f aca="false">$GM$4*'well profiles'!SX114</f>
        <v>0</v>
      </c>
      <c r="WP198" s="2" t="n">
        <f aca="false">$GM$4*'well profiles'!SY114</f>
        <v>0</v>
      </c>
      <c r="WQ198" s="2" t="n">
        <f aca="false">$GM$4*'well profiles'!SZ114</f>
        <v>0</v>
      </c>
      <c r="WR198" s="2" t="n">
        <f aca="false">$GM$4*'well profiles'!TA114</f>
        <v>0</v>
      </c>
      <c r="WS198" s="2" t="n">
        <f aca="false">$GM$4*'well profiles'!TB114</f>
        <v>0</v>
      </c>
      <c r="WT198" s="2" t="n">
        <f aca="false">$GM$4*'well profiles'!TC114</f>
        <v>0</v>
      </c>
      <c r="WU198" s="2" t="n">
        <f aca="false">$GM$4*'well profiles'!TD114</f>
        <v>0</v>
      </c>
      <c r="WV198" s="2" t="n">
        <f aca="false">$GM$4*'well profiles'!TE114</f>
        <v>0</v>
      </c>
      <c r="WW198" s="2" t="n">
        <f aca="false">$GM$4*'well profiles'!TF114</f>
        <v>0</v>
      </c>
      <c r="WX198" s="2" t="n">
        <f aca="false">$GM$4*'well profiles'!TG114</f>
        <v>0</v>
      </c>
      <c r="WY198" s="2" t="n">
        <f aca="false">$GM$4*'well profiles'!TH114</f>
        <v>0</v>
      </c>
      <c r="WZ198" s="2" t="n">
        <f aca="false">$GM$4*'well profiles'!TI114</f>
        <v>0</v>
      </c>
      <c r="XA198" s="2" t="n">
        <f aca="false">$GM$4*'well profiles'!TJ114</f>
        <v>0</v>
      </c>
      <c r="XB198" s="2" t="n">
        <f aca="false">$GM$4*'well profiles'!TK114</f>
        <v>0</v>
      </c>
      <c r="XC198" s="2" t="n">
        <f aca="false">$GM$4*'well profiles'!TL114</f>
        <v>0</v>
      </c>
      <c r="XD198" s="2" t="n">
        <f aca="false">$GM$4*'well profiles'!TM114</f>
        <v>0</v>
      </c>
      <c r="XE198" s="2" t="n">
        <f aca="false">$GM$4*'well profiles'!TN114</f>
        <v>0</v>
      </c>
      <c r="XF198" s="2" t="n">
        <f aca="false">$GM$4*'well profiles'!TO114</f>
        <v>0</v>
      </c>
      <c r="XG198" s="2" t="n">
        <f aca="false">$GM$4*'well profiles'!TP114</f>
        <v>0</v>
      </c>
      <c r="XH198" s="2" t="n">
        <f aca="false">$GM$4*'well profiles'!TQ114</f>
        <v>0</v>
      </c>
      <c r="XI198" s="2" t="n">
        <f aca="false">$GM$4*'well profiles'!TR114</f>
        <v>0</v>
      </c>
      <c r="XJ198" s="2" t="n">
        <f aca="false">$GM$4*'well profiles'!TS114</f>
        <v>0</v>
      </c>
      <c r="XK198" s="2" t="n">
        <f aca="false">$GM$4*'well profiles'!TT114</f>
        <v>0</v>
      </c>
      <c r="XL198" s="2" t="n">
        <f aca="false">$GM$4*'well profiles'!TU114</f>
        <v>0</v>
      </c>
      <c r="XM198" s="2" t="n">
        <f aca="false">$GM$4*'well profiles'!TV114</f>
        <v>0</v>
      </c>
      <c r="XN198" s="2" t="n">
        <f aca="false">$GM$4*'well profiles'!TW114</f>
        <v>0</v>
      </c>
      <c r="XO198" s="2" t="n">
        <f aca="false">$GM$4*'well profiles'!TX114</f>
        <v>0</v>
      </c>
      <c r="XP198" s="2" t="n">
        <f aca="false">$GM$4*'well profiles'!TY114</f>
        <v>0</v>
      </c>
      <c r="XQ198" s="2" t="n">
        <f aca="false">$GM$4*'well profiles'!TZ114</f>
        <v>0</v>
      </c>
      <c r="XR198" s="2" t="n">
        <f aca="false">$GM$4*'well profiles'!UA114</f>
        <v>0</v>
      </c>
      <c r="XS198" s="2" t="n">
        <f aca="false">$GM$4*'well profiles'!UB114</f>
        <v>0</v>
      </c>
      <c r="XT198" s="2" t="n">
        <f aca="false">$GM$4*'well profiles'!UC114</f>
        <v>0</v>
      </c>
      <c r="XU198" s="2" t="n">
        <f aca="false">$GM$4*'well profiles'!UD114</f>
        <v>0</v>
      </c>
      <c r="XV198" s="2" t="n">
        <f aca="false">$GM$4*'well profiles'!UE114</f>
        <v>0</v>
      </c>
      <c r="XW198" s="2" t="n">
        <f aca="false">$GM$4*'well profiles'!UF114</f>
        <v>0</v>
      </c>
      <c r="XX198" s="2" t="n">
        <f aca="false">$GM$4*'well profiles'!UG114</f>
        <v>0</v>
      </c>
      <c r="XY198" s="2" t="n">
        <f aca="false">$GM$4*'well profiles'!UH114</f>
        <v>0</v>
      </c>
      <c r="XZ198" s="2" t="n">
        <f aca="false">$GM$4*'well profiles'!UI114</f>
        <v>0</v>
      </c>
      <c r="YA198" s="2" t="n">
        <f aca="false">$GM$4*'well profiles'!UJ114</f>
        <v>0</v>
      </c>
      <c r="YB198" s="2" t="n">
        <f aca="false">$GM$4*'well profiles'!UK114</f>
        <v>0</v>
      </c>
      <c r="YC198" s="2" t="n">
        <f aca="false">$GM$4*'well profiles'!UL114</f>
        <v>0</v>
      </c>
      <c r="YD198" s="2" t="n">
        <f aca="false">$GM$4*'well profiles'!UM114</f>
        <v>0</v>
      </c>
      <c r="YE198" s="2" t="n">
        <f aca="false">$GM$4*'well profiles'!UN114</f>
        <v>0</v>
      </c>
      <c r="YF198" s="2" t="n">
        <f aca="false">$GM$4*'well profiles'!UO114</f>
        <v>0</v>
      </c>
      <c r="YG198" s="2" t="n">
        <f aca="false">$GM$4*'well profiles'!UP114</f>
        <v>0</v>
      </c>
      <c r="YH198" s="2" t="n">
        <f aca="false">$GM$4*'well profiles'!UQ114</f>
        <v>0</v>
      </c>
      <c r="YI198" s="2" t="n">
        <f aca="false">$GM$4*'well profiles'!UR114</f>
        <v>0</v>
      </c>
      <c r="YJ198" s="2" t="n">
        <f aca="false">$GM$4*'well profiles'!US114</f>
        <v>0</v>
      </c>
      <c r="YK198" s="2" t="n">
        <f aca="false">$GM$4*'well profiles'!UT114</f>
        <v>0</v>
      </c>
      <c r="YL198" s="2" t="n">
        <f aca="false">$GM$4*'well profiles'!UU114</f>
        <v>0</v>
      </c>
      <c r="YM198" s="2" t="n">
        <f aca="false">$GM$4*'well profiles'!UV114</f>
        <v>0</v>
      </c>
      <c r="YN198" s="2" t="n">
        <f aca="false">$GM$4*'well profiles'!UW114</f>
        <v>0</v>
      </c>
      <c r="YO198" s="2" t="n">
        <f aca="false">$GM$4*'well profiles'!UX114</f>
        <v>0</v>
      </c>
      <c r="YP198" s="2" t="n">
        <f aca="false">$GM$4*'well profiles'!UY114</f>
        <v>0</v>
      </c>
      <c r="YQ198" s="2" t="n">
        <f aca="false">$GM$4*'well profiles'!UZ114</f>
        <v>0</v>
      </c>
      <c r="YR198" s="2" t="n">
        <f aca="false">$GM$4*'well profiles'!VA114</f>
        <v>0</v>
      </c>
      <c r="YS198" s="2" t="n">
        <f aca="false">$GM$4*'well profiles'!VB114</f>
        <v>0</v>
      </c>
      <c r="YT198" s="2" t="n">
        <f aca="false">$GM$4*'well profiles'!VC114</f>
        <v>0</v>
      </c>
      <c r="YU198" s="2" t="n">
        <f aca="false">$GM$4*'well profiles'!VD114</f>
        <v>0</v>
      </c>
      <c r="YV198" s="2" t="n">
        <f aca="false">$GM$4*'well profiles'!VE114</f>
        <v>0</v>
      </c>
      <c r="YW198" s="2" t="n">
        <f aca="false">$GM$4*'well profiles'!VF114</f>
        <v>0</v>
      </c>
      <c r="YX198" s="2" t="n">
        <f aca="false">$GM$4*'well profiles'!VG114</f>
        <v>0</v>
      </c>
      <c r="YY198" s="2" t="n">
        <f aca="false">$GM$4*'well profiles'!VH114</f>
        <v>0</v>
      </c>
      <c r="YZ198" s="2" t="n">
        <f aca="false">$GM$4*'well profiles'!VI114</f>
        <v>0</v>
      </c>
      <c r="ZA198" s="2" t="n">
        <f aca="false">$GM$4*'well profiles'!VJ114</f>
        <v>0</v>
      </c>
      <c r="ZB198" s="2" t="n">
        <f aca="false">$GM$4*'well profiles'!VK114</f>
        <v>0</v>
      </c>
      <c r="ZC198" s="2" t="n">
        <f aca="false">$GM$4*'well profiles'!VL114</f>
        <v>0</v>
      </c>
      <c r="ZD198" s="2" t="n">
        <f aca="false">$GM$4*'well profiles'!VM114</f>
        <v>0</v>
      </c>
      <c r="ZE198" s="2" t="n">
        <f aca="false">$GM$4*'well profiles'!VN114</f>
        <v>0</v>
      </c>
      <c r="ZF198" s="2" t="n">
        <f aca="false">$GM$4*'well profiles'!VO114</f>
        <v>0</v>
      </c>
      <c r="ZG198" s="2" t="n">
        <f aca="false">$GM$4*'well profiles'!VP114</f>
        <v>0</v>
      </c>
      <c r="ZH198" s="2" t="n">
        <f aca="false">$GM$4*'well profiles'!VQ114</f>
        <v>0</v>
      </c>
      <c r="ZI198" s="2" t="n">
        <f aca="false">$GM$4*'well profiles'!VR114</f>
        <v>0</v>
      </c>
      <c r="ZJ198" s="2" t="n">
        <f aca="false">$GM$4*'well profiles'!VS114</f>
        <v>0</v>
      </c>
      <c r="ZK198" s="2" t="n">
        <f aca="false">$GM$4*'well profiles'!VT114</f>
        <v>0</v>
      </c>
      <c r="ZL198" s="2" t="n">
        <f aca="false">$GM$4*'well profiles'!VU114</f>
        <v>0</v>
      </c>
      <c r="ZM198" s="2" t="n">
        <f aca="false">$GM$4*'well profiles'!VV114</f>
        <v>0</v>
      </c>
      <c r="ZN198" s="2" t="n">
        <f aca="false">$GM$4*'well profiles'!VW114</f>
        <v>0</v>
      </c>
      <c r="ZO198" s="2" t="n">
        <f aca="false">$GM$4*'well profiles'!VX114</f>
        <v>0</v>
      </c>
      <c r="ZP198" s="2" t="n">
        <f aca="false">$GM$4*'well profiles'!VY114</f>
        <v>0</v>
      </c>
      <c r="ZQ198" s="2" t="n">
        <f aca="false">$GM$4*'well profiles'!VZ114</f>
        <v>0</v>
      </c>
      <c r="ZR198" s="2" t="n">
        <f aca="false">$GM$4*'well profiles'!WA114</f>
        <v>0</v>
      </c>
      <c r="ZS198" s="2" t="n">
        <f aca="false">$GM$4*'well profiles'!WB114</f>
        <v>0</v>
      </c>
      <c r="ZT198" s="2" t="n">
        <f aca="false">$GM$4*'well profiles'!WC114</f>
        <v>0</v>
      </c>
      <c r="ZU198" s="2" t="n">
        <f aca="false">$GM$4*'well profiles'!WD114</f>
        <v>0</v>
      </c>
      <c r="ZV198" s="2" t="n">
        <f aca="false">$GM$4*'well profiles'!WE114</f>
        <v>0</v>
      </c>
      <c r="ZW198" s="2" t="n">
        <f aca="false">$GM$4*'well profiles'!WF114</f>
        <v>0</v>
      </c>
      <c r="ZX198" s="2" t="n">
        <f aca="false">$GM$4*'well profiles'!WG114</f>
        <v>0</v>
      </c>
      <c r="ZY198" s="2" t="n">
        <f aca="false">$GM$4*'well profiles'!WH114</f>
        <v>0</v>
      </c>
      <c r="ZZ198" s="2" t="n">
        <f aca="false">$GM$4*'well profiles'!WI114</f>
        <v>0</v>
      </c>
      <c r="AAA198" s="2" t="n">
        <f aca="false">$GM$4*'well profiles'!WJ114</f>
        <v>0</v>
      </c>
      <c r="AAB198" s="2" t="n">
        <f aca="false">$GM$4*'well profiles'!WK114</f>
        <v>0</v>
      </c>
      <c r="AAC198" s="2" t="n">
        <f aca="false">$GM$4*'well profiles'!WL114</f>
        <v>0</v>
      </c>
      <c r="AAD198" s="2" t="n">
        <f aca="false">$GM$4*'well profiles'!WM114</f>
        <v>0</v>
      </c>
      <c r="AAE198" s="2" t="n">
        <f aca="false">$GM$4*'well profiles'!WN114</f>
        <v>0</v>
      </c>
      <c r="AAF198" s="2" t="n">
        <f aca="false">$GM$4*'well profiles'!WO114</f>
        <v>0</v>
      </c>
      <c r="AAG198" s="2" t="n">
        <f aca="false">$GM$4*'well profiles'!WP114</f>
        <v>0</v>
      </c>
      <c r="AAH198" s="2" t="n">
        <f aca="false">$GM$4*'well profiles'!WQ114</f>
        <v>0</v>
      </c>
      <c r="AAI198" s="2" t="n">
        <f aca="false">$GM$4*'well profiles'!WR114</f>
        <v>0</v>
      </c>
      <c r="AAJ198" s="2" t="n">
        <f aca="false">$GM$4*'well profiles'!WS114</f>
        <v>0</v>
      </c>
      <c r="AAK198" s="2" t="n">
        <f aca="false">$GM$4*'well profiles'!WT114</f>
        <v>0</v>
      </c>
      <c r="AAL198" s="2" t="n">
        <f aca="false">$GM$4*'well profiles'!WU114</f>
        <v>0</v>
      </c>
      <c r="AAM198" s="2" t="n">
        <f aca="false">$GM$4*'well profiles'!WV114</f>
        <v>0</v>
      </c>
      <c r="AAN198" s="2" t="n">
        <f aca="false">$GM$4*'well profiles'!WW114</f>
        <v>0</v>
      </c>
      <c r="AAO198" s="2" t="n">
        <f aca="false">$GM$4*'well profiles'!WX114</f>
        <v>0</v>
      </c>
      <c r="AAP198" s="2" t="n">
        <f aca="false">$GM$4*'well profiles'!WY114</f>
        <v>0</v>
      </c>
      <c r="AAQ198" s="2" t="n">
        <f aca="false">$GM$4*'well profiles'!WZ114</f>
        <v>0</v>
      </c>
      <c r="AAR198" s="2" t="n">
        <f aca="false">$GM$4*'well profiles'!XA114</f>
        <v>0</v>
      </c>
      <c r="AAS198" s="2" t="n">
        <f aca="false">$GM$4*'well profiles'!XB114</f>
        <v>0</v>
      </c>
      <c r="AAT198" s="2" t="n">
        <f aca="false">$GM$4*'well profiles'!XC114</f>
        <v>0</v>
      </c>
      <c r="AAU198" s="2" t="n">
        <f aca="false">$GM$4*'well profiles'!XD114</f>
        <v>0</v>
      </c>
      <c r="AAV198" s="2" t="n">
        <f aca="false">$GM$4*'well profiles'!XE114</f>
        <v>0</v>
      </c>
      <c r="AAW198" s="2" t="n">
        <f aca="false">$GM$4*'well profiles'!XF114</f>
        <v>0</v>
      </c>
      <c r="AAX198" s="2" t="n">
        <f aca="false">$GM$4*'well profiles'!XG114</f>
        <v>0</v>
      </c>
      <c r="AAY198" s="2" t="n">
        <f aca="false">$GM$4*'well profiles'!XH114</f>
        <v>0</v>
      </c>
      <c r="AAZ198" s="2" t="n">
        <f aca="false">$GM$4*'well profiles'!XI114</f>
        <v>0</v>
      </c>
      <c r="ABA198" s="2" t="n">
        <f aca="false">$GM$4*'well profiles'!XJ114</f>
        <v>0</v>
      </c>
      <c r="ABB198" s="2" t="n">
        <f aca="false">$GM$4*'well profiles'!XK114</f>
        <v>0</v>
      </c>
      <c r="ABC198" s="2" t="n">
        <f aca="false">$GM$4*'well profiles'!XL114</f>
        <v>0</v>
      </c>
      <c r="ABD198" s="2" t="n">
        <f aca="false">$GM$4*'well profiles'!XM114</f>
        <v>0</v>
      </c>
      <c r="ABE198" s="2" t="n">
        <f aca="false">$GM$4*'well profiles'!XN114</f>
        <v>0</v>
      </c>
      <c r="ABF198" s="2" t="n">
        <f aca="false">$GM$4*'well profiles'!XO114</f>
        <v>0</v>
      </c>
      <c r="ABG198" s="2" t="n">
        <f aca="false">$GM$4*'well profiles'!XP114</f>
        <v>0</v>
      </c>
      <c r="ABH198" s="2" t="n">
        <f aca="false">$GM$4*'well profiles'!XQ114</f>
        <v>0</v>
      </c>
      <c r="ABI198" s="2" t="n">
        <f aca="false">$GM$4*'well profiles'!XR114</f>
        <v>0</v>
      </c>
      <c r="ABJ198" s="2" t="n">
        <f aca="false">$GM$4*'well profiles'!XS114</f>
        <v>0</v>
      </c>
      <c r="ABK198" s="2" t="n">
        <f aca="false">$GM$4*'well profiles'!XT114</f>
        <v>0</v>
      </c>
      <c r="ABL198" s="2" t="n">
        <f aca="false">$GM$4*'well profiles'!XU114</f>
        <v>0</v>
      </c>
      <c r="ABM198" s="2" t="n">
        <f aca="false">$GM$4*'well profiles'!XV114</f>
        <v>0</v>
      </c>
      <c r="ABN198" s="2" t="n">
        <f aca="false">$GM$4*'well profiles'!XW114</f>
        <v>0</v>
      </c>
      <c r="ABO198" s="2" t="n">
        <f aca="false">$GM$4*'well profiles'!XX114</f>
        <v>0</v>
      </c>
      <c r="ABP198" s="2" t="n">
        <f aca="false">$GM$4*'well profiles'!XY114</f>
        <v>0</v>
      </c>
      <c r="ABQ198" s="2" t="n">
        <f aca="false">$GM$4*'well profiles'!XZ114</f>
        <v>0</v>
      </c>
      <c r="ABR198" s="2" t="n">
        <f aca="false">$GM$4*'well profiles'!YA114</f>
        <v>0</v>
      </c>
      <c r="ABS198" s="2" t="n">
        <f aca="false">$GM$4*'well profiles'!YB114</f>
        <v>0</v>
      </c>
      <c r="ABT198" s="2" t="n">
        <f aca="false">$GM$4*'well profiles'!YC114</f>
        <v>0</v>
      </c>
      <c r="ABU198" s="2" t="n">
        <f aca="false">$GM$4*'well profiles'!YD114</f>
        <v>0</v>
      </c>
      <c r="ABV198" s="2" t="n">
        <f aca="false">$GM$4*'well profiles'!YE114</f>
        <v>0</v>
      </c>
      <c r="ABW198" s="2" t="n">
        <f aca="false">$GM$4*'well profiles'!YF114</f>
        <v>0</v>
      </c>
      <c r="ABX198" s="2" t="n">
        <f aca="false">$GM$4*'well profiles'!YG114</f>
        <v>0</v>
      </c>
      <c r="ABY198" s="2" t="n">
        <f aca="false">$GM$4*'well profiles'!YH114</f>
        <v>0</v>
      </c>
      <c r="ABZ198" s="2" t="n">
        <f aca="false">$GM$4*'well profiles'!YI114</f>
        <v>0</v>
      </c>
      <c r="ACA198" s="2" t="n">
        <f aca="false">$GM$4*'well profiles'!YJ114</f>
        <v>0</v>
      </c>
      <c r="ACB198" s="2" t="n">
        <f aca="false">$GM$4*'well profiles'!YK114</f>
        <v>0</v>
      </c>
      <c r="ACC198" s="2" t="n">
        <f aca="false">$GM$4*'well profiles'!YL114</f>
        <v>0</v>
      </c>
      <c r="ACD198" s="2" t="n">
        <f aca="false">$GM$4*'well profiles'!YM114</f>
        <v>0</v>
      </c>
      <c r="ACE198" s="2" t="n">
        <f aca="false">$GM$4*'well profiles'!YN114</f>
        <v>0</v>
      </c>
      <c r="ACF198" s="2" t="n">
        <f aca="false">$GM$4*'well profiles'!YO114</f>
        <v>0</v>
      </c>
      <c r="ACG198" s="2" t="n">
        <f aca="false">$GM$4*'well profiles'!YP114</f>
        <v>0</v>
      </c>
      <c r="ACH198" s="2" t="n">
        <f aca="false">$GM$4*'well profiles'!YQ114</f>
        <v>0</v>
      </c>
      <c r="ACI198" s="2" t="n">
        <f aca="false">$GM$4*'well profiles'!YR114</f>
        <v>0</v>
      </c>
      <c r="ACJ198" s="2" t="n">
        <f aca="false">$GM$4*'well profiles'!YS114</f>
        <v>0</v>
      </c>
      <c r="ACK198" s="2" t="n">
        <f aca="false">$GM$4*'well profiles'!YT114</f>
        <v>0</v>
      </c>
      <c r="ACL198" s="2" t="n">
        <f aca="false">$GM$4*'well profiles'!YU114</f>
        <v>0</v>
      </c>
      <c r="ACM198" s="2" t="n">
        <f aca="false">$GM$4*'well profiles'!YV114</f>
        <v>0</v>
      </c>
      <c r="ACN198" s="2" t="n">
        <f aca="false">$GM$4*'well profiles'!YW114</f>
        <v>0</v>
      </c>
      <c r="ACO198" s="2" t="n">
        <f aca="false">$GM$4*'well profiles'!YX114</f>
        <v>0</v>
      </c>
      <c r="ACP198" s="2" t="n">
        <f aca="false">$GM$4*'well profiles'!YY114</f>
        <v>0</v>
      </c>
      <c r="ACQ198" s="2" t="n">
        <f aca="false">$GM$4*'well profiles'!YZ114</f>
        <v>0</v>
      </c>
      <c r="ACR198" s="2" t="n">
        <f aca="false">$GM$4*'well profiles'!ZA114</f>
        <v>0</v>
      </c>
      <c r="ACS198" s="2" t="n">
        <f aca="false">$GM$4*'well profiles'!ZB114</f>
        <v>0</v>
      </c>
      <c r="ACT198" s="2" t="n">
        <f aca="false">$GM$4*'well profiles'!ZC114</f>
        <v>0</v>
      </c>
      <c r="ACU198" s="2" t="n">
        <f aca="false">$GM$4*'well profiles'!ZD114</f>
        <v>0</v>
      </c>
      <c r="ACV198" s="2" t="n">
        <f aca="false">$GM$4*'well profiles'!ZE114</f>
        <v>0</v>
      </c>
      <c r="ACW198" s="2" t="n">
        <f aca="false">$GM$4*'well profiles'!ZF114</f>
        <v>0</v>
      </c>
      <c r="ACX198" s="2" t="n">
        <f aca="false">$GM$4*'well profiles'!ZG114</f>
        <v>0</v>
      </c>
      <c r="ACY198" s="2" t="n">
        <f aca="false">$GM$4*'well profiles'!ZH114</f>
        <v>0</v>
      </c>
      <c r="ACZ198" s="2" t="n">
        <f aca="false">$GM$4*'well profiles'!ZI114</f>
        <v>0</v>
      </c>
      <c r="ADA198" s="2" t="n">
        <f aca="false">$GM$4*'well profiles'!ZJ114</f>
        <v>0</v>
      </c>
      <c r="ADB198" s="2" t="n">
        <f aca="false">$GM$4*'well profiles'!ZK114</f>
        <v>0</v>
      </c>
      <c r="ADC198" s="2" t="n">
        <f aca="false">$GM$4*'well profiles'!ZL114</f>
        <v>0</v>
      </c>
      <c r="ADD198" s="2" t="n">
        <f aca="false">$GM$4*'well profiles'!ZM114</f>
        <v>0</v>
      </c>
      <c r="ADE198" s="2" t="n">
        <f aca="false">$GM$4*'well profiles'!ZN114</f>
        <v>0</v>
      </c>
      <c r="ADF198" s="2" t="n">
        <f aca="false">$GM$4*'well profiles'!ZO114</f>
        <v>0</v>
      </c>
      <c r="ADG198" s="2" t="n">
        <f aca="false">$GM$4*'well profiles'!ZP114</f>
        <v>0</v>
      </c>
      <c r="ADH198" s="2" t="n">
        <f aca="false">$GM$4*'well profiles'!ZQ114</f>
        <v>0</v>
      </c>
      <c r="ADI198" s="2" t="n">
        <f aca="false">$GM$4*'well profiles'!ZR114</f>
        <v>0</v>
      </c>
      <c r="ADJ198" s="2" t="n">
        <f aca="false">$GM$4*'well profiles'!ZS114</f>
        <v>0</v>
      </c>
      <c r="ADK198" s="2" t="n">
        <f aca="false">$GM$4*'well profiles'!ZT114</f>
        <v>0</v>
      </c>
      <c r="ADL198" s="2" t="n">
        <f aca="false">$GM$4*'well profiles'!ZU114</f>
        <v>0</v>
      </c>
      <c r="ADM198" s="2" t="n">
        <f aca="false">$GM$4*'well profiles'!ZV114</f>
        <v>0</v>
      </c>
      <c r="ADN198" s="2" t="n">
        <f aca="false">$GM$4*'well profiles'!ZW114</f>
        <v>0</v>
      </c>
      <c r="ADO198" s="2" t="n">
        <f aca="false">$GM$4*'well profiles'!ZX114</f>
        <v>0</v>
      </c>
      <c r="ADP198" s="2" t="n">
        <f aca="false">$GM$4*'well profiles'!ZY114</f>
        <v>0</v>
      </c>
      <c r="ADQ198" s="2" t="n">
        <f aca="false">$GM$4*'well profiles'!ZZ114</f>
        <v>0</v>
      </c>
      <c r="ADR198" s="2" t="n">
        <f aca="false">$GM$4*'well profiles'!AAA114</f>
        <v>0</v>
      </c>
      <c r="ADS198" s="2" t="n">
        <f aca="false">$GM$4*'well profiles'!AAB114</f>
        <v>0</v>
      </c>
      <c r="ADT198" s="2" t="n">
        <f aca="false">$GM$4*'well profiles'!AAC114</f>
        <v>0</v>
      </c>
      <c r="ADU198" s="2" t="n">
        <f aca="false">$GM$4*'well profiles'!AAD114</f>
        <v>0</v>
      </c>
      <c r="ADV198" s="2" t="n">
        <f aca="false">$GM$4*'well profiles'!AAE114</f>
        <v>0</v>
      </c>
      <c r="ADW198" s="2" t="n">
        <f aca="false">$GM$4*'well profiles'!AAF114</f>
        <v>0</v>
      </c>
      <c r="ADX198" s="2" t="n">
        <f aca="false">$GM$4*'well profiles'!AAG114</f>
        <v>0</v>
      </c>
      <c r="ADY198" s="2" t="n">
        <f aca="false">$GM$4*'well profiles'!AAH114</f>
        <v>0</v>
      </c>
      <c r="ADZ198" s="2" t="n">
        <f aca="false">$GM$4*'well profiles'!AAI114</f>
        <v>0</v>
      </c>
      <c r="AEA198" s="2" t="n">
        <f aca="false">$GM$4*'well profiles'!AAJ114</f>
        <v>0</v>
      </c>
      <c r="AEB198" s="2" t="n">
        <f aca="false">$GM$4*'well profiles'!AAK114</f>
        <v>0</v>
      </c>
      <c r="AEC198" s="2" t="n">
        <f aca="false">$GM$4*'well profiles'!AAL114</f>
        <v>0</v>
      </c>
      <c r="AED198" s="2" t="n">
        <f aca="false">$GM$4*'well profiles'!AAM114</f>
        <v>0</v>
      </c>
      <c r="AEE198" s="2" t="n">
        <f aca="false">$GM$4*'well profiles'!AAN114</f>
        <v>0</v>
      </c>
      <c r="AEF198" s="2" t="n">
        <f aca="false">$GM$4*'well profiles'!AAO114</f>
        <v>0</v>
      </c>
      <c r="AEG198" s="2" t="n">
        <f aca="false">$GM$4*'well profiles'!AAP114</f>
        <v>0</v>
      </c>
      <c r="AEH198" s="2" t="n">
        <f aca="false">$GM$4*'well profiles'!AAQ114</f>
        <v>0</v>
      </c>
      <c r="AEI198" s="2" t="n">
        <f aca="false">$GM$4*'well profiles'!AAR114</f>
        <v>0</v>
      </c>
      <c r="AEJ198" s="2" t="n">
        <f aca="false">$GM$4*'well profiles'!AAS114</f>
        <v>0</v>
      </c>
      <c r="AEK198" s="2" t="n">
        <f aca="false">$GM$4*'well profiles'!AAT114</f>
        <v>0</v>
      </c>
      <c r="AEL198" s="2" t="n">
        <f aca="false">$GM$4*'well profiles'!AAU114</f>
        <v>0</v>
      </c>
      <c r="AEM198" s="2" t="n">
        <f aca="false">$GM$4*'well profiles'!AAV114</f>
        <v>0</v>
      </c>
      <c r="AEN198" s="2" t="n">
        <f aca="false">$GM$4*'well profiles'!AAW114</f>
        <v>0</v>
      </c>
      <c r="AEO198" s="2" t="n">
        <f aca="false">$GM$4*'well profiles'!AAX114</f>
        <v>0</v>
      </c>
      <c r="AEP198" s="2" t="n">
        <f aca="false">$GM$4*'well profiles'!AAY114</f>
        <v>0</v>
      </c>
      <c r="AEQ198" s="2" t="n">
        <f aca="false">$GM$4*'well profiles'!AAZ114</f>
        <v>0</v>
      </c>
      <c r="AER198" s="2" t="n">
        <f aca="false">$GM$4*'well profiles'!ABA114</f>
        <v>0</v>
      </c>
      <c r="AES198" s="2" t="n">
        <f aca="false">$GM$4*'well profiles'!ABB114</f>
        <v>0</v>
      </c>
      <c r="AET198" s="2" t="n">
        <f aca="false">$GM$4*'well profiles'!ABC114</f>
        <v>0</v>
      </c>
      <c r="AEU198" s="2" t="n">
        <f aca="false">$GM$4*'well profiles'!ABD114</f>
        <v>0</v>
      </c>
      <c r="AEV198" s="2" t="n">
        <f aca="false">$GM$4*'well profiles'!ABE114</f>
        <v>0</v>
      </c>
      <c r="AEW198" s="2" t="n">
        <f aca="false">$GM$4*'well profiles'!ABF114</f>
        <v>0</v>
      </c>
      <c r="AEX198" s="2" t="n">
        <f aca="false">$GM$4*'well profiles'!ABG114</f>
        <v>0</v>
      </c>
      <c r="AEY198" s="2" t="n">
        <f aca="false">$GM$4*'well profiles'!ABH114</f>
        <v>0</v>
      </c>
      <c r="AEZ198" s="2" t="n">
        <f aca="false">$GM$4*'well profiles'!ABI114</f>
        <v>0</v>
      </c>
      <c r="AFA198" s="2" t="n">
        <f aca="false">$GM$4*'well profiles'!ABJ114</f>
        <v>0</v>
      </c>
      <c r="AFB198" s="2" t="n">
        <f aca="false">$GM$4*'well profiles'!ABK114</f>
        <v>0</v>
      </c>
      <c r="AFC198" s="2" t="n">
        <f aca="false">$GM$4*'well profiles'!ABL114</f>
        <v>0</v>
      </c>
      <c r="AFD198" s="2" t="n">
        <f aca="false">$GM$4*'well profiles'!ABM114</f>
        <v>0</v>
      </c>
      <c r="AFE198" s="2" t="n">
        <f aca="false">$GM$4*'well profiles'!ABN114</f>
        <v>0</v>
      </c>
      <c r="AFF198" s="2" t="n">
        <f aca="false">$GM$4*'well profiles'!ABO114</f>
        <v>0</v>
      </c>
      <c r="AFG198" s="2" t="n">
        <f aca="false">$GM$4*'well profiles'!ABP114</f>
        <v>0</v>
      </c>
      <c r="AFH198" s="2" t="n">
        <f aca="false">$GM$4*'well profiles'!ABQ114</f>
        <v>0</v>
      </c>
      <c r="AFI198" s="2" t="n">
        <f aca="false">$GM$4*'well profiles'!ABR114</f>
        <v>0</v>
      </c>
      <c r="AFJ198" s="2" t="n">
        <f aca="false">$GM$4*'well profiles'!ABS114</f>
        <v>0</v>
      </c>
      <c r="AFK198" s="2" t="n">
        <f aca="false">$GM$4*'well profiles'!ABT114</f>
        <v>0</v>
      </c>
      <c r="AFL198" s="2" t="n">
        <f aca="false">$GM$4*'well profiles'!ABU114</f>
        <v>0</v>
      </c>
      <c r="AFM198" s="2" t="n">
        <f aca="false">$GM$4*'well profiles'!ABV114</f>
        <v>0</v>
      </c>
      <c r="AFN198" s="2" t="n">
        <f aca="false">$GM$4*'well profiles'!ABW114</f>
        <v>0</v>
      </c>
      <c r="AFO198" s="2" t="n">
        <f aca="false">$GM$4*'well profiles'!ABX114</f>
        <v>0</v>
      </c>
      <c r="AFP198" s="2" t="n">
        <f aca="false">$GM$4*'well profiles'!ABY114</f>
        <v>0</v>
      </c>
      <c r="AFQ198" s="2" t="n">
        <f aca="false">$GM$4*'well profiles'!ABZ114</f>
        <v>0</v>
      </c>
      <c r="AFR198" s="2" t="n">
        <f aca="false">$GM$4*'well profiles'!ACA114</f>
        <v>0</v>
      </c>
      <c r="AFS198" s="2" t="n">
        <f aca="false">$GM$4*'well profiles'!ACB114</f>
        <v>0</v>
      </c>
      <c r="AFT198" s="2" t="n">
        <f aca="false">$GM$4*'well profiles'!ACC114</f>
        <v>0</v>
      </c>
      <c r="AFU198" s="2" t="n">
        <f aca="false">$GM$4*'well profiles'!ACD114</f>
        <v>0</v>
      </c>
      <c r="AFV198" s="2" t="n">
        <f aca="false">$GM$4*'well profiles'!ACE114</f>
        <v>0</v>
      </c>
      <c r="AFW198" s="2" t="n">
        <f aca="false">$GM$4*'well profiles'!ACF114</f>
        <v>0</v>
      </c>
      <c r="AFX198" s="2" t="n">
        <f aca="false">$GM$4*'well profiles'!ACG114</f>
        <v>0</v>
      </c>
      <c r="AFY198" s="2" t="n">
        <f aca="false">$GM$4*'well profiles'!ACH114</f>
        <v>0</v>
      </c>
      <c r="AFZ198" s="2" t="n">
        <f aca="false">$GM$4*'well profiles'!ACI114</f>
        <v>0</v>
      </c>
      <c r="AGA198" s="2" t="n">
        <f aca="false">$GM$4*'well profiles'!ACJ114</f>
        <v>0</v>
      </c>
      <c r="AGB198" s="2" t="n">
        <f aca="false">$GM$4*'well profiles'!ACK114</f>
        <v>0</v>
      </c>
      <c r="AGC198" s="2" t="n">
        <f aca="false">$GM$4*'well profiles'!ACL114</f>
        <v>0</v>
      </c>
      <c r="AGD198" s="2" t="n">
        <f aca="false">$GM$4*'well profiles'!ACM114</f>
        <v>0</v>
      </c>
      <c r="AGE198" s="2" t="n">
        <f aca="false">$GM$4*'well profiles'!ACN114</f>
        <v>0</v>
      </c>
      <c r="AGF198" s="2" t="n">
        <f aca="false">$GM$4*'well profiles'!ACO114</f>
        <v>0</v>
      </c>
      <c r="AGG198" s="2" t="n">
        <f aca="false">$GM$4*'well profiles'!ACP114</f>
        <v>0</v>
      </c>
      <c r="AGH198" s="2" t="n">
        <f aca="false">$GM$4*'well profiles'!ACQ114</f>
        <v>0</v>
      </c>
      <c r="AGI198" s="2" t="n">
        <f aca="false">$GM$4*'well profiles'!ACR114</f>
        <v>0</v>
      </c>
      <c r="AGJ198" s="2" t="n">
        <f aca="false">$GM$4*'well profiles'!ACS114</f>
        <v>0</v>
      </c>
      <c r="AGK198" s="2" t="n">
        <f aca="false">$GM$4*'well profiles'!ACT114</f>
        <v>0</v>
      </c>
      <c r="AGL198" s="2" t="n">
        <f aca="false">$GM$4*'well profiles'!ACU114</f>
        <v>0</v>
      </c>
      <c r="AGM198" s="2" t="n">
        <f aca="false">$GM$4*'well profiles'!ACV114</f>
        <v>0</v>
      </c>
      <c r="AGN198" s="2" t="n">
        <f aca="false">$GM$4*'well profiles'!ACW114</f>
        <v>0</v>
      </c>
      <c r="AGO198" s="2" t="n">
        <f aca="false">$GM$4*'well profiles'!ACX114</f>
        <v>0</v>
      </c>
      <c r="AGP198" s="2" t="n">
        <f aca="false">$GM$4*'well profiles'!ACY114</f>
        <v>0</v>
      </c>
      <c r="AGQ198" s="2" t="n">
        <f aca="false">$GM$4*'well profiles'!ACZ114</f>
        <v>0</v>
      </c>
      <c r="AGR198" s="2" t="n">
        <f aca="false">$GM$4*'well profiles'!ADA114</f>
        <v>0</v>
      </c>
      <c r="AGS198" s="2" t="n">
        <f aca="false">$GM$4*'well profiles'!ADB114</f>
        <v>0</v>
      </c>
      <c r="AGT198" s="2" t="n">
        <f aca="false">$GM$4*'well profiles'!ADC114</f>
        <v>0</v>
      </c>
      <c r="AGU198" s="2" t="n">
        <f aca="false">$GM$4*'well profiles'!ADD114</f>
        <v>0</v>
      </c>
      <c r="AGV198" s="2" t="n">
        <f aca="false">$GM$4*'well profiles'!ADE114</f>
        <v>0</v>
      </c>
      <c r="AGW198" s="2" t="n">
        <f aca="false">$GM$4*'well profiles'!ADF114</f>
        <v>0</v>
      </c>
      <c r="AGX198" s="2" t="n">
        <f aca="false">$GM$4*'well profiles'!ADG114</f>
        <v>0</v>
      </c>
      <c r="AGY198" s="2" t="n">
        <f aca="false">$GM$4*'well profiles'!ADH114</f>
        <v>0</v>
      </c>
      <c r="AGZ198" s="2" t="n">
        <f aca="false">$GM$4*'well profiles'!ADI114</f>
        <v>0</v>
      </c>
      <c r="AHA198" s="2" t="n">
        <f aca="false">$GM$4*'well profiles'!ADJ114</f>
        <v>0</v>
      </c>
      <c r="AHB198" s="2" t="n">
        <f aca="false">$GM$4*'well profiles'!ADK114</f>
        <v>0</v>
      </c>
      <c r="AHC198" s="2" t="n">
        <f aca="false">$GM$4*'well profiles'!ADL114</f>
        <v>0</v>
      </c>
      <c r="AHD198" s="2" t="n">
        <f aca="false">$GM$4*'well profiles'!ADM114</f>
        <v>0</v>
      </c>
      <c r="AHE198" s="2" t="n">
        <f aca="false">$GM$4*'well profiles'!ADN114</f>
        <v>0</v>
      </c>
      <c r="AHF198" s="2" t="n">
        <f aca="false">$GM$4*'well profiles'!ADO114</f>
        <v>0</v>
      </c>
      <c r="AHG198" s="2" t="n">
        <f aca="false">$GM$4*'well profiles'!ADP114</f>
        <v>0</v>
      </c>
      <c r="AHH198" s="2" t="n">
        <f aca="false">$GM$4*'well profiles'!ADQ114</f>
        <v>0</v>
      </c>
      <c r="AHI198" s="2" t="n">
        <f aca="false">$GM$4*'well profiles'!ADR114</f>
        <v>0</v>
      </c>
      <c r="AHJ198" s="2" t="n">
        <f aca="false">$GM$4*'well profiles'!ADS114</f>
        <v>0</v>
      </c>
      <c r="AHK198" s="2" t="n">
        <f aca="false">$GM$4*'well profiles'!ADT114</f>
        <v>0</v>
      </c>
      <c r="AHL198" s="2" t="n">
        <f aca="false">$GM$4*'well profiles'!ADU114</f>
        <v>0</v>
      </c>
      <c r="AHM198" s="2"/>
      <c r="AHN198" s="2"/>
      <c r="AHO198" s="2"/>
      <c r="AHP198" s="2"/>
      <c r="AHQ198" s="2"/>
      <c r="AHR198" s="2"/>
      <c r="AHS198" s="2"/>
      <c r="AHT198" s="2"/>
      <c r="AHU198" s="2"/>
      <c r="AHV198" s="2"/>
      <c r="AHW198" s="2"/>
      <c r="AHX198" s="2"/>
      <c r="AHY198" s="2"/>
      <c r="AHZ198" s="2"/>
      <c r="AIA198" s="2"/>
      <c r="AIB198" s="2"/>
      <c r="AIC198" s="2"/>
      <c r="AID198" s="2"/>
      <c r="AIE198" s="2"/>
      <c r="AIF198" s="2"/>
      <c r="AIG198" s="2"/>
      <c r="AIH198" s="2"/>
      <c r="AII198" s="2"/>
      <c r="AIJ198" s="2"/>
      <c r="AIK198" s="2"/>
      <c r="AIL198" s="2"/>
      <c r="AIM198" s="2"/>
      <c r="AIN198" s="2"/>
      <c r="AIO198" s="2"/>
      <c r="AIP198" s="2"/>
      <c r="AIQ198" s="2"/>
      <c r="AIR198" s="2"/>
      <c r="AIS198" s="2"/>
      <c r="AIT198" s="2"/>
      <c r="AIU198" s="2"/>
      <c r="AIV198" s="2"/>
      <c r="AIW198" s="2"/>
      <c r="AIX198" s="2"/>
      <c r="AIY198" s="2"/>
      <c r="AIZ198" s="2"/>
      <c r="AJA198" s="2"/>
      <c r="AJB198" s="2"/>
      <c r="AJC198" s="2"/>
      <c r="AJD198" s="2"/>
      <c r="AJE198" s="2"/>
      <c r="AJF198" s="2"/>
      <c r="AJG198" s="2"/>
      <c r="AJH198" s="2"/>
      <c r="AJI198" s="2"/>
      <c r="AJJ198" s="2"/>
      <c r="AJK198" s="2"/>
      <c r="AJL198" s="2"/>
      <c r="AJM198" s="2"/>
      <c r="AJN198" s="2"/>
      <c r="AJO198" s="2"/>
      <c r="AJP198" s="2"/>
      <c r="AJQ198" s="2"/>
      <c r="AJR198" s="2"/>
      <c r="AJS198" s="2"/>
      <c r="AJT198" s="2"/>
      <c r="AJU198" s="2"/>
      <c r="AJV198" s="2"/>
      <c r="AJW198" s="2"/>
      <c r="AJX198" s="2"/>
      <c r="AJY198" s="2"/>
      <c r="AJZ198" s="2"/>
      <c r="AKA198" s="2"/>
      <c r="AKB198" s="2"/>
      <c r="AKC198" s="2"/>
      <c r="AKD198" s="2"/>
      <c r="AKE198" s="2"/>
      <c r="AKF198" s="2"/>
      <c r="AKG198" s="2"/>
      <c r="AKH198" s="2"/>
      <c r="AKI198" s="2"/>
      <c r="AKJ198" s="2"/>
      <c r="AKK198" s="2"/>
      <c r="AKL198" s="2"/>
      <c r="AKM198" s="2"/>
      <c r="AKN198" s="2"/>
      <c r="AKO198" s="2"/>
      <c r="AKP198" s="2"/>
      <c r="AKQ198" s="2"/>
      <c r="AKR198" s="2"/>
      <c r="AKS198" s="2"/>
      <c r="AKT198" s="2"/>
      <c r="AKU198" s="2"/>
      <c r="AKV198" s="2"/>
      <c r="AKW198" s="2"/>
      <c r="AKX198" s="2"/>
      <c r="AKY198" s="2"/>
      <c r="AKZ198" s="2"/>
      <c r="ALA198" s="2"/>
      <c r="ALB198" s="2"/>
      <c r="ALC198" s="2"/>
      <c r="ALD198" s="2"/>
      <c r="ALE198" s="2"/>
      <c r="ALF198" s="2"/>
      <c r="ALG198" s="2"/>
      <c r="ALH198" s="2"/>
      <c r="ALI198" s="2"/>
      <c r="ALJ198" s="2"/>
      <c r="ALK198" s="2"/>
      <c r="ALL198" s="2"/>
      <c r="ALM198" s="2"/>
      <c r="ALN198" s="2"/>
      <c r="ALO198" s="2"/>
      <c r="ALP198" s="2"/>
      <c r="ALQ198" s="2"/>
      <c r="ALR198" s="2"/>
      <c r="ALS198" s="2"/>
      <c r="ALT198" s="2"/>
      <c r="ALU198" s="2"/>
      <c r="ALV198" s="2"/>
      <c r="ALW198" s="2"/>
      <c r="ALX198" s="2"/>
      <c r="ALY198" s="2"/>
      <c r="ALZ198" s="2"/>
      <c r="AMA198" s="2"/>
      <c r="AMB198" s="2"/>
      <c r="AMC198" s="2"/>
      <c r="AMD198" s="2"/>
      <c r="AME198" s="2"/>
      <c r="AMF198" s="2"/>
      <c r="AMG198" s="2"/>
      <c r="AMH198" s="2"/>
    </row>
    <row r="199" customFormat="false" ht="13.8" hidden="false" customHeight="false" outlineLevel="0" collapsed="false">
      <c r="A199" s="5" t="n">
        <f aca="false">A198+365.25/12</f>
        <v>50480.875</v>
      </c>
      <c r="GA199" s="2"/>
      <c r="GB199" s="2"/>
      <c r="GC199" s="2"/>
      <c r="GD199" s="2"/>
      <c r="GE199" s="2"/>
      <c r="GF199" s="2"/>
      <c r="GG199" s="2"/>
      <c r="GH199" s="2"/>
      <c r="GI199" s="2"/>
      <c r="GJ199" s="2"/>
      <c r="GK199" s="2"/>
      <c r="GL199" s="2"/>
      <c r="GM199" s="2"/>
      <c r="GN199" s="2" t="n">
        <f aca="false">$GN$4*'well profiles'!CW115</f>
        <v>0</v>
      </c>
      <c r="GO199" s="2" t="n">
        <f aca="false">$GN$4*'well profiles'!CX115</f>
        <v>0</v>
      </c>
      <c r="GP199" s="2" t="n">
        <f aca="false">$GN$4*'well profiles'!CY115</f>
        <v>0</v>
      </c>
      <c r="GQ199" s="2" t="n">
        <f aca="false">$GN$4*'well profiles'!CZ115</f>
        <v>0</v>
      </c>
      <c r="GR199" s="2" t="n">
        <f aca="false">$GN$4*'well profiles'!DA115</f>
        <v>0</v>
      </c>
      <c r="GS199" s="2" t="n">
        <f aca="false">$GN$4*'well profiles'!DB115</f>
        <v>0</v>
      </c>
      <c r="GT199" s="2" t="n">
        <f aca="false">$GN$4*'well profiles'!DC115</f>
        <v>0</v>
      </c>
      <c r="GU199" s="2" t="n">
        <f aca="false">$GN$4*'well profiles'!DD115</f>
        <v>0</v>
      </c>
      <c r="GV199" s="2" t="n">
        <f aca="false">$GN$4*'well profiles'!DE115</f>
        <v>0</v>
      </c>
      <c r="GW199" s="2" t="n">
        <f aca="false">$GN$4*'well profiles'!DF115</f>
        <v>0</v>
      </c>
      <c r="GX199" s="2" t="n">
        <f aca="false">$GN$4*'well profiles'!DG115</f>
        <v>0</v>
      </c>
      <c r="GY199" s="2" t="n">
        <f aca="false">$GN$4*'well profiles'!DH115</f>
        <v>0</v>
      </c>
      <c r="GZ199" s="2" t="n">
        <f aca="false">$GN$4*'well profiles'!DI115</f>
        <v>0</v>
      </c>
      <c r="HA199" s="2" t="n">
        <f aca="false">$GN$4*'well profiles'!DJ115</f>
        <v>0</v>
      </c>
      <c r="HB199" s="2" t="n">
        <f aca="false">$GN$4*'well profiles'!DK115</f>
        <v>0</v>
      </c>
      <c r="HC199" s="2" t="n">
        <f aca="false">$GN$4*'well profiles'!DL115</f>
        <v>0</v>
      </c>
      <c r="HD199" s="2" t="n">
        <f aca="false">$GN$4*'well profiles'!DM115</f>
        <v>0</v>
      </c>
      <c r="HE199" s="2" t="n">
        <f aca="false">$GN$4*'well profiles'!DN115</f>
        <v>0</v>
      </c>
      <c r="HF199" s="2" t="n">
        <f aca="false">$GN$4*'well profiles'!DO115</f>
        <v>0</v>
      </c>
      <c r="HG199" s="2" t="n">
        <f aca="false">$GN$4*'well profiles'!DP115</f>
        <v>0</v>
      </c>
      <c r="HH199" s="2" t="n">
        <f aca="false">$GN$4*'well profiles'!DQ115</f>
        <v>0</v>
      </c>
      <c r="HI199" s="2" t="n">
        <f aca="false">$GN$4*'well profiles'!DR115</f>
        <v>0</v>
      </c>
      <c r="HJ199" s="2" t="n">
        <f aca="false">$GN$4*'well profiles'!DS115</f>
        <v>0</v>
      </c>
      <c r="HK199" s="2" t="n">
        <f aca="false">$GN$4*'well profiles'!DT115</f>
        <v>0</v>
      </c>
      <c r="HL199" s="2" t="n">
        <f aca="false">$GN$4*'well profiles'!DU115</f>
        <v>0</v>
      </c>
      <c r="HM199" s="2" t="n">
        <f aca="false">$GN$4*'well profiles'!DV115</f>
        <v>0</v>
      </c>
      <c r="HN199" s="2" t="n">
        <f aca="false">$GN$4*'well profiles'!DW115</f>
        <v>0</v>
      </c>
      <c r="HO199" s="2" t="n">
        <f aca="false">$GN$4*'well profiles'!DX115</f>
        <v>0</v>
      </c>
      <c r="HP199" s="2" t="n">
        <f aca="false">$GN$4*'well profiles'!DY115</f>
        <v>0</v>
      </c>
      <c r="HQ199" s="2" t="n">
        <f aca="false">$GN$4*'well profiles'!DZ115</f>
        <v>0</v>
      </c>
      <c r="HR199" s="2" t="n">
        <f aca="false">$GN$4*'well profiles'!EA115</f>
        <v>0</v>
      </c>
      <c r="HS199" s="2" t="n">
        <f aca="false">$GN$4*'well profiles'!EB115</f>
        <v>0</v>
      </c>
      <c r="HT199" s="2" t="n">
        <f aca="false">$GN$4*'well profiles'!EC115</f>
        <v>0</v>
      </c>
      <c r="HU199" s="2" t="n">
        <f aca="false">$GN$4*'well profiles'!ED115</f>
        <v>0</v>
      </c>
      <c r="HV199" s="2" t="n">
        <f aca="false">$GN$4*'well profiles'!EE115</f>
        <v>0</v>
      </c>
      <c r="HW199" s="2" t="n">
        <f aca="false">$GN$4*'well profiles'!EF115</f>
        <v>0</v>
      </c>
      <c r="HX199" s="2" t="n">
        <f aca="false">$GN$4*'well profiles'!EG115</f>
        <v>0</v>
      </c>
      <c r="HY199" s="2" t="n">
        <f aca="false">$GN$4*'well profiles'!EH115</f>
        <v>0</v>
      </c>
      <c r="HZ199" s="2" t="n">
        <f aca="false">$GN$4*'well profiles'!EI115</f>
        <v>0</v>
      </c>
      <c r="IA199" s="2" t="n">
        <f aca="false">$GN$4*'well profiles'!EJ115</f>
        <v>0</v>
      </c>
      <c r="IB199" s="2" t="n">
        <f aca="false">$GN$4*'well profiles'!EK115</f>
        <v>0</v>
      </c>
      <c r="IC199" s="2" t="n">
        <f aca="false">$GN$4*'well profiles'!EL115</f>
        <v>0</v>
      </c>
      <c r="ID199" s="2" t="n">
        <f aca="false">$GN$4*'well profiles'!EM115</f>
        <v>0</v>
      </c>
      <c r="IE199" s="2" t="n">
        <f aca="false">$GN$4*'well profiles'!EN115</f>
        <v>0</v>
      </c>
      <c r="IF199" s="2" t="n">
        <f aca="false">$GN$4*'well profiles'!EO115</f>
        <v>0</v>
      </c>
      <c r="IG199" s="2" t="n">
        <f aca="false">$GN$4*'well profiles'!EP115</f>
        <v>0</v>
      </c>
      <c r="IH199" s="2" t="n">
        <f aca="false">$GN$4*'well profiles'!EQ115</f>
        <v>0</v>
      </c>
      <c r="II199" s="2" t="n">
        <f aca="false">$GN$4*'well profiles'!ER115</f>
        <v>0</v>
      </c>
      <c r="IJ199" s="2" t="n">
        <f aca="false">$GN$4*'well profiles'!ES115</f>
        <v>0</v>
      </c>
      <c r="IK199" s="2" t="n">
        <f aca="false">$GN$4*'well profiles'!ET115</f>
        <v>0</v>
      </c>
      <c r="IL199" s="2" t="n">
        <f aca="false">$GN$4*'well profiles'!EU115</f>
        <v>0</v>
      </c>
      <c r="IM199" s="2" t="n">
        <f aca="false">$GN$4*'well profiles'!EV115</f>
        <v>0</v>
      </c>
      <c r="IN199" s="2" t="n">
        <f aca="false">$GN$4*'well profiles'!EW115</f>
        <v>0</v>
      </c>
      <c r="IO199" s="2" t="n">
        <f aca="false">$GN$4*'well profiles'!EX115</f>
        <v>0</v>
      </c>
      <c r="IP199" s="2" t="n">
        <f aca="false">$GN$4*'well profiles'!EY115</f>
        <v>0</v>
      </c>
      <c r="IQ199" s="2" t="n">
        <f aca="false">$GN$4*'well profiles'!EZ115</f>
        <v>0</v>
      </c>
      <c r="IR199" s="2" t="n">
        <f aca="false">$GN$4*'well profiles'!FA115</f>
        <v>0</v>
      </c>
      <c r="IS199" s="2" t="n">
        <f aca="false">$GN$4*'well profiles'!FB115</f>
        <v>0</v>
      </c>
      <c r="IT199" s="2" t="n">
        <f aca="false">$GN$4*'well profiles'!FC115</f>
        <v>0</v>
      </c>
      <c r="IU199" s="2" t="n">
        <f aca="false">$GN$4*'well profiles'!FD115</f>
        <v>0</v>
      </c>
      <c r="IV199" s="2" t="n">
        <f aca="false">$GN$4*'well profiles'!FE115</f>
        <v>0</v>
      </c>
      <c r="IW199" s="2" t="n">
        <f aca="false">$GN$4*'well profiles'!FF115</f>
        <v>0</v>
      </c>
      <c r="IX199" s="2" t="n">
        <f aca="false">$GN$4*'well profiles'!FG115</f>
        <v>0</v>
      </c>
      <c r="IY199" s="2" t="n">
        <f aca="false">$GN$4*'well profiles'!FH115</f>
        <v>0</v>
      </c>
      <c r="IZ199" s="2" t="n">
        <f aca="false">$GN$4*'well profiles'!FI115</f>
        <v>0</v>
      </c>
      <c r="JA199" s="2" t="n">
        <f aca="false">$GN$4*'well profiles'!FJ115</f>
        <v>0</v>
      </c>
      <c r="JB199" s="2" t="n">
        <f aca="false">$GN$4*'well profiles'!FK115</f>
        <v>0</v>
      </c>
      <c r="JC199" s="2" t="n">
        <f aca="false">$GN$4*'well profiles'!FL115</f>
        <v>0</v>
      </c>
      <c r="JD199" s="2" t="n">
        <f aca="false">$GN$4*'well profiles'!FM115</f>
        <v>0</v>
      </c>
      <c r="JE199" s="2" t="n">
        <f aca="false">$GN$4*'well profiles'!FN115</f>
        <v>0</v>
      </c>
      <c r="JF199" s="2" t="n">
        <f aca="false">$GN$4*'well profiles'!FO115</f>
        <v>0</v>
      </c>
      <c r="JG199" s="2" t="n">
        <f aca="false">$GN$4*'well profiles'!FP115</f>
        <v>0</v>
      </c>
      <c r="JH199" s="2" t="n">
        <f aca="false">$GN$4*'well profiles'!FQ115</f>
        <v>0</v>
      </c>
      <c r="JI199" s="2" t="n">
        <f aca="false">$GN$4*'well profiles'!FR115</f>
        <v>0</v>
      </c>
      <c r="JJ199" s="2" t="n">
        <f aca="false">$GN$4*'well profiles'!FS115</f>
        <v>0</v>
      </c>
      <c r="JK199" s="2" t="n">
        <f aca="false">$GN$4*'well profiles'!FT115</f>
        <v>0</v>
      </c>
      <c r="JL199" s="2" t="n">
        <f aca="false">$GN$4*'well profiles'!FU115</f>
        <v>0</v>
      </c>
      <c r="JM199" s="2" t="n">
        <f aca="false">$GN$4*'well profiles'!FV115</f>
        <v>0</v>
      </c>
      <c r="JN199" s="2" t="n">
        <f aca="false">$GN$4*'well profiles'!FW115</f>
        <v>0</v>
      </c>
      <c r="JO199" s="2" t="n">
        <f aca="false">$GN$4*'well profiles'!FX115</f>
        <v>0</v>
      </c>
      <c r="JP199" s="2" t="n">
        <f aca="false">$GN$4*'well profiles'!FY115</f>
        <v>0</v>
      </c>
      <c r="JQ199" s="2" t="n">
        <f aca="false">$GN$4*'well profiles'!FZ115</f>
        <v>0</v>
      </c>
      <c r="JR199" s="2" t="n">
        <f aca="false">$GN$4*'well profiles'!GA115</f>
        <v>0</v>
      </c>
      <c r="JS199" s="2" t="n">
        <f aca="false">$GN$4*'well profiles'!GB115</f>
        <v>0</v>
      </c>
      <c r="JT199" s="2" t="n">
        <f aca="false">$GN$4*'well profiles'!GC115</f>
        <v>0</v>
      </c>
      <c r="JU199" s="2" t="n">
        <f aca="false">$GN$4*'well profiles'!GD115</f>
        <v>0</v>
      </c>
      <c r="JV199" s="2" t="n">
        <f aca="false">$GN$4*'well profiles'!GE115</f>
        <v>0</v>
      </c>
      <c r="JW199" s="2" t="n">
        <f aca="false">$GN$4*'well profiles'!GF115</f>
        <v>0</v>
      </c>
      <c r="JX199" s="2" t="n">
        <f aca="false">$GN$4*'well profiles'!GG115</f>
        <v>0</v>
      </c>
      <c r="JY199" s="2" t="n">
        <f aca="false">$GN$4*'well profiles'!GH115</f>
        <v>0</v>
      </c>
      <c r="JZ199" s="2" t="n">
        <f aca="false">$GN$4*'well profiles'!GI115</f>
        <v>0</v>
      </c>
      <c r="KA199" s="2" t="n">
        <f aca="false">$GN$4*'well profiles'!GJ115</f>
        <v>0</v>
      </c>
      <c r="KB199" s="2" t="n">
        <f aca="false">$GN$4*'well profiles'!GK115</f>
        <v>0</v>
      </c>
      <c r="KC199" s="2" t="n">
        <f aca="false">$GN$4*'well profiles'!GL115</f>
        <v>0</v>
      </c>
      <c r="KD199" s="2" t="n">
        <f aca="false">$GN$4*'well profiles'!GM115</f>
        <v>0</v>
      </c>
      <c r="KE199" s="2" t="n">
        <f aca="false">$GN$4*'well profiles'!GN115</f>
        <v>0</v>
      </c>
      <c r="KF199" s="2" t="n">
        <f aca="false">$GN$4*'well profiles'!GO115</f>
        <v>0</v>
      </c>
      <c r="KG199" s="2" t="n">
        <f aca="false">$GN$4*'well profiles'!GP115</f>
        <v>0</v>
      </c>
      <c r="KH199" s="2" t="n">
        <f aca="false">$GN$4*'well profiles'!GQ115</f>
        <v>0</v>
      </c>
      <c r="KI199" s="2" t="n">
        <f aca="false">$GN$4*'well profiles'!GR115</f>
        <v>0</v>
      </c>
      <c r="KJ199" s="2" t="n">
        <f aca="false">$GN$4*'well profiles'!GS115</f>
        <v>0</v>
      </c>
      <c r="KK199" s="2" t="n">
        <f aca="false">$GN$4*'well profiles'!GT115</f>
        <v>0</v>
      </c>
      <c r="KL199" s="2" t="n">
        <f aca="false">$GN$4*'well profiles'!GU115</f>
        <v>0</v>
      </c>
      <c r="KM199" s="2" t="n">
        <f aca="false">$GN$4*'well profiles'!GV115</f>
        <v>0</v>
      </c>
      <c r="KN199" s="2" t="n">
        <f aca="false">$GN$4*'well profiles'!GW115</f>
        <v>0</v>
      </c>
      <c r="KO199" s="2" t="n">
        <f aca="false">$GN$4*'well profiles'!GX115</f>
        <v>0</v>
      </c>
      <c r="KP199" s="2" t="n">
        <f aca="false">$GN$4*'well profiles'!GY115</f>
        <v>0</v>
      </c>
      <c r="KQ199" s="2" t="n">
        <f aca="false">$GN$4*'well profiles'!GZ115</f>
        <v>0</v>
      </c>
      <c r="KR199" s="2" t="n">
        <f aca="false">$GN$4*'well profiles'!HA115</f>
        <v>0</v>
      </c>
      <c r="KS199" s="2" t="n">
        <f aca="false">$GN$4*'well profiles'!HB115</f>
        <v>0</v>
      </c>
      <c r="KT199" s="2" t="n">
        <f aca="false">$GN$4*'well profiles'!HC115</f>
        <v>0</v>
      </c>
      <c r="KU199" s="2" t="n">
        <f aca="false">$GN$4*'well profiles'!HD115</f>
        <v>0</v>
      </c>
      <c r="KV199" s="2" t="n">
        <f aca="false">$GN$4*'well profiles'!HE115</f>
        <v>0</v>
      </c>
      <c r="KW199" s="2" t="n">
        <f aca="false">$GN$4*'well profiles'!HF115</f>
        <v>0</v>
      </c>
      <c r="KX199" s="2" t="n">
        <f aca="false">$GN$4*'well profiles'!HG115</f>
        <v>0</v>
      </c>
      <c r="KY199" s="2" t="n">
        <f aca="false">$GN$4*'well profiles'!HH115</f>
        <v>0</v>
      </c>
      <c r="KZ199" s="2" t="n">
        <f aca="false">$GN$4*'well profiles'!HI115</f>
        <v>0</v>
      </c>
      <c r="LA199" s="2" t="n">
        <f aca="false">$GN$4*'well profiles'!HJ115</f>
        <v>0</v>
      </c>
      <c r="LB199" s="2" t="n">
        <f aca="false">$GN$4*'well profiles'!HK115</f>
        <v>0</v>
      </c>
      <c r="LC199" s="2" t="n">
        <f aca="false">$GN$4*'well profiles'!HL115</f>
        <v>0</v>
      </c>
      <c r="LD199" s="2" t="n">
        <f aca="false">$GN$4*'well profiles'!HM115</f>
        <v>0</v>
      </c>
      <c r="LE199" s="2" t="n">
        <f aca="false">$GN$4*'well profiles'!HN115</f>
        <v>0</v>
      </c>
      <c r="LF199" s="2" t="n">
        <f aca="false">$GN$4*'well profiles'!HO115</f>
        <v>0</v>
      </c>
      <c r="LG199" s="2" t="n">
        <f aca="false">$GN$4*'well profiles'!HP115</f>
        <v>0</v>
      </c>
      <c r="LH199" s="2" t="n">
        <f aca="false">$GN$4*'well profiles'!HQ115</f>
        <v>0</v>
      </c>
      <c r="LI199" s="2" t="n">
        <f aca="false">$GN$4*'well profiles'!HR115</f>
        <v>0</v>
      </c>
      <c r="LJ199" s="2" t="n">
        <f aca="false">$GN$4*'well profiles'!HS115</f>
        <v>0</v>
      </c>
      <c r="LK199" s="2" t="n">
        <f aca="false">$GN$4*'well profiles'!HT115</f>
        <v>0</v>
      </c>
      <c r="LL199" s="2" t="n">
        <f aca="false">$GN$4*'well profiles'!HU115</f>
        <v>0</v>
      </c>
      <c r="LM199" s="2" t="n">
        <f aca="false">$GN$4*'well profiles'!HV115</f>
        <v>0</v>
      </c>
      <c r="LN199" s="2" t="n">
        <f aca="false">$GN$4*'well profiles'!HW115</f>
        <v>0</v>
      </c>
      <c r="LO199" s="2" t="n">
        <f aca="false">$GN$4*'well profiles'!HX115</f>
        <v>0</v>
      </c>
      <c r="LP199" s="2" t="n">
        <f aca="false">$GN$4*'well profiles'!HY115</f>
        <v>0</v>
      </c>
      <c r="LQ199" s="2" t="n">
        <f aca="false">$GN$4*'well profiles'!HZ115</f>
        <v>0</v>
      </c>
      <c r="LR199" s="2" t="n">
        <f aca="false">$GN$4*'well profiles'!IA115</f>
        <v>0</v>
      </c>
      <c r="LS199" s="2" t="n">
        <f aca="false">$GN$4*'well profiles'!IB115</f>
        <v>0</v>
      </c>
      <c r="LT199" s="2" t="n">
        <f aca="false">$GN$4*'well profiles'!IC115</f>
        <v>0</v>
      </c>
      <c r="LU199" s="2" t="n">
        <f aca="false">$GN$4*'well profiles'!ID115</f>
        <v>0</v>
      </c>
      <c r="LV199" s="2" t="n">
        <f aca="false">$GN$4*'well profiles'!IE115</f>
        <v>0</v>
      </c>
      <c r="LW199" s="2" t="n">
        <f aca="false">$GN$4*'well profiles'!IF115</f>
        <v>0</v>
      </c>
      <c r="LX199" s="2" t="n">
        <f aca="false">$GN$4*'well profiles'!IG115</f>
        <v>0</v>
      </c>
      <c r="LY199" s="2" t="n">
        <f aca="false">$GN$4*'well profiles'!IH115</f>
        <v>0</v>
      </c>
      <c r="LZ199" s="2" t="n">
        <f aca="false">$GN$4*'well profiles'!II115</f>
        <v>0</v>
      </c>
      <c r="MA199" s="2" t="n">
        <f aca="false">$GN$4*'well profiles'!IJ115</f>
        <v>0</v>
      </c>
      <c r="MB199" s="2" t="n">
        <f aca="false">$GN$4*'well profiles'!IK115</f>
        <v>0</v>
      </c>
      <c r="MC199" s="2" t="n">
        <f aca="false">$GN$4*'well profiles'!IL115</f>
        <v>0</v>
      </c>
      <c r="MD199" s="2" t="n">
        <f aca="false">$GN$4*'well profiles'!IM115</f>
        <v>0</v>
      </c>
      <c r="ME199" s="2" t="n">
        <f aca="false">$GN$4*'well profiles'!IN115</f>
        <v>0</v>
      </c>
      <c r="MF199" s="2" t="n">
        <f aca="false">$GN$4*'well profiles'!IO115</f>
        <v>0</v>
      </c>
      <c r="MG199" s="2" t="n">
        <f aca="false">$GN$4*'well profiles'!IP115</f>
        <v>0</v>
      </c>
      <c r="MH199" s="2" t="n">
        <f aca="false">$GN$4*'well profiles'!IQ115</f>
        <v>0</v>
      </c>
      <c r="MI199" s="2" t="n">
        <f aca="false">$GN$4*'well profiles'!IR115</f>
        <v>0</v>
      </c>
      <c r="MJ199" s="2" t="n">
        <f aca="false">$GN$4*'well profiles'!IS115</f>
        <v>0</v>
      </c>
      <c r="MK199" s="2" t="n">
        <f aca="false">$GN$4*'well profiles'!IT115</f>
        <v>0</v>
      </c>
      <c r="ML199" s="2" t="n">
        <f aca="false">$GN$4*'well profiles'!IU115</f>
        <v>0</v>
      </c>
      <c r="MM199" s="2" t="n">
        <f aca="false">$GN$4*'well profiles'!IV115</f>
        <v>0</v>
      </c>
      <c r="MN199" s="2" t="n">
        <f aca="false">$GN$4*'well profiles'!IW115</f>
        <v>0</v>
      </c>
      <c r="MO199" s="2" t="n">
        <f aca="false">$GN$4*'well profiles'!IX115</f>
        <v>0</v>
      </c>
      <c r="MP199" s="2" t="n">
        <f aca="false">$GN$4*'well profiles'!IY115</f>
        <v>0</v>
      </c>
      <c r="MQ199" s="2" t="n">
        <f aca="false">$GN$4*'well profiles'!IZ115</f>
        <v>0</v>
      </c>
      <c r="MR199" s="2" t="n">
        <f aca="false">$GN$4*'well profiles'!JA115</f>
        <v>0</v>
      </c>
      <c r="MS199" s="2" t="n">
        <f aca="false">$GN$4*'well profiles'!JB115</f>
        <v>0</v>
      </c>
      <c r="MT199" s="2" t="n">
        <f aca="false">$GN$4*'well profiles'!JC115</f>
        <v>0</v>
      </c>
      <c r="MU199" s="2" t="n">
        <f aca="false">$GN$4*'well profiles'!JD115</f>
        <v>0</v>
      </c>
      <c r="MV199" s="2" t="n">
        <f aca="false">$GN$4*'well profiles'!JE115</f>
        <v>0</v>
      </c>
      <c r="MW199" s="2" t="n">
        <f aca="false">$GN$4*'well profiles'!JF115</f>
        <v>0</v>
      </c>
      <c r="MX199" s="2" t="n">
        <f aca="false">$GN$4*'well profiles'!JG115</f>
        <v>0</v>
      </c>
      <c r="MY199" s="2" t="n">
        <f aca="false">$GN$4*'well profiles'!JH115</f>
        <v>0</v>
      </c>
      <c r="MZ199" s="2" t="n">
        <f aca="false">$GN$4*'well profiles'!JI115</f>
        <v>0</v>
      </c>
      <c r="NA199" s="2" t="n">
        <f aca="false">$GN$4*'well profiles'!JJ115</f>
        <v>0</v>
      </c>
      <c r="NB199" s="2" t="n">
        <f aca="false">$GN$4*'well profiles'!JK115</f>
        <v>0</v>
      </c>
      <c r="NC199" s="2" t="n">
        <f aca="false">$GN$4*'well profiles'!JL115</f>
        <v>0</v>
      </c>
      <c r="ND199" s="2" t="n">
        <f aca="false">$GN$4*'well profiles'!JM115</f>
        <v>0</v>
      </c>
      <c r="NE199" s="2" t="n">
        <f aca="false">$GN$4*'well profiles'!JN115</f>
        <v>0</v>
      </c>
      <c r="NF199" s="2" t="n">
        <f aca="false">$GN$4*'well profiles'!JO115</f>
        <v>0</v>
      </c>
      <c r="NG199" s="2" t="n">
        <f aca="false">$GN$4*'well profiles'!JP115</f>
        <v>0</v>
      </c>
      <c r="NH199" s="2" t="n">
        <f aca="false">$GN$4*'well profiles'!JQ115</f>
        <v>0</v>
      </c>
      <c r="NI199" s="2" t="n">
        <f aca="false">$GN$4*'well profiles'!JR115</f>
        <v>0</v>
      </c>
      <c r="NJ199" s="2" t="n">
        <f aca="false">$GN$4*'well profiles'!JS115</f>
        <v>0</v>
      </c>
      <c r="NK199" s="2" t="n">
        <f aca="false">$GN$4*'well profiles'!JT115</f>
        <v>0</v>
      </c>
      <c r="NL199" s="2" t="n">
        <f aca="false">$GN$4*'well profiles'!JU115</f>
        <v>0</v>
      </c>
      <c r="NM199" s="2" t="n">
        <f aca="false">$GN$4*'well profiles'!JV115</f>
        <v>0</v>
      </c>
      <c r="NN199" s="2" t="n">
        <f aca="false">$GN$4*'well profiles'!JW115</f>
        <v>0</v>
      </c>
      <c r="NO199" s="2" t="n">
        <f aca="false">$GN$4*'well profiles'!JX115</f>
        <v>0</v>
      </c>
      <c r="NP199" s="2" t="n">
        <f aca="false">$GN$4*'well profiles'!JY115</f>
        <v>0</v>
      </c>
      <c r="NQ199" s="2" t="n">
        <f aca="false">$GN$4*'well profiles'!JZ115</f>
        <v>0</v>
      </c>
      <c r="NR199" s="2" t="n">
        <f aca="false">$GN$4*'well profiles'!KA115</f>
        <v>0</v>
      </c>
      <c r="NS199" s="2" t="n">
        <f aca="false">$GN$4*'well profiles'!KB115</f>
        <v>0</v>
      </c>
      <c r="NT199" s="2" t="n">
        <f aca="false">$GN$4*'well profiles'!KC115</f>
        <v>0</v>
      </c>
      <c r="NU199" s="2" t="n">
        <f aca="false">$GN$4*'well profiles'!KD115</f>
        <v>0</v>
      </c>
      <c r="NV199" s="2" t="n">
        <f aca="false">$GN$4*'well profiles'!KE115</f>
        <v>0</v>
      </c>
      <c r="NW199" s="2" t="n">
        <f aca="false">$GN$4*'well profiles'!KF115</f>
        <v>0</v>
      </c>
      <c r="NX199" s="2" t="n">
        <f aca="false">$GN$4*'well profiles'!KG115</f>
        <v>0</v>
      </c>
      <c r="NY199" s="2" t="n">
        <f aca="false">$GN$4*'well profiles'!KH115</f>
        <v>0</v>
      </c>
      <c r="NZ199" s="2" t="n">
        <f aca="false">$GN$4*'well profiles'!KI115</f>
        <v>0</v>
      </c>
      <c r="OA199" s="2" t="n">
        <f aca="false">$GN$4*'well profiles'!KJ115</f>
        <v>0</v>
      </c>
      <c r="OB199" s="2" t="n">
        <f aca="false">$GN$4*'well profiles'!KK115</f>
        <v>0</v>
      </c>
      <c r="OC199" s="2" t="n">
        <f aca="false">$GN$4*'well profiles'!KL115</f>
        <v>0</v>
      </c>
      <c r="OD199" s="2" t="n">
        <f aca="false">$GN$4*'well profiles'!KM115</f>
        <v>0</v>
      </c>
      <c r="OE199" s="2" t="n">
        <f aca="false">$GN$4*'well profiles'!KN115</f>
        <v>0</v>
      </c>
      <c r="OF199" s="2" t="n">
        <f aca="false">$GN$4*'well profiles'!KO115</f>
        <v>0</v>
      </c>
      <c r="OG199" s="2" t="n">
        <f aca="false">$GN$4*'well profiles'!KP115</f>
        <v>0</v>
      </c>
      <c r="OH199" s="2" t="n">
        <f aca="false">$GN$4*'well profiles'!KQ115</f>
        <v>0</v>
      </c>
      <c r="OI199" s="2" t="n">
        <f aca="false">$GN$4*'well profiles'!KR115</f>
        <v>0</v>
      </c>
      <c r="OJ199" s="2" t="n">
        <f aca="false">$GN$4*'well profiles'!KS115</f>
        <v>0</v>
      </c>
      <c r="OK199" s="2" t="n">
        <f aca="false">$GN$4*'well profiles'!KT115</f>
        <v>0</v>
      </c>
      <c r="OL199" s="2" t="n">
        <f aca="false">$GN$4*'well profiles'!KU115</f>
        <v>0</v>
      </c>
      <c r="OM199" s="2" t="n">
        <f aca="false">$GN$4*'well profiles'!KV115</f>
        <v>0</v>
      </c>
      <c r="ON199" s="2" t="n">
        <f aca="false">$GN$4*'well profiles'!KW115</f>
        <v>0</v>
      </c>
      <c r="OO199" s="2" t="n">
        <f aca="false">$GN$4*'well profiles'!KX115</f>
        <v>0</v>
      </c>
      <c r="OP199" s="2" t="n">
        <f aca="false">$GN$4*'well profiles'!KY115</f>
        <v>0</v>
      </c>
      <c r="OQ199" s="2" t="n">
        <f aca="false">$GN$4*'well profiles'!KZ115</f>
        <v>0</v>
      </c>
      <c r="OR199" s="2" t="n">
        <f aca="false">$GN$4*'well profiles'!LA115</f>
        <v>0</v>
      </c>
      <c r="OS199" s="2" t="n">
        <f aca="false">$GN$4*'well profiles'!LB115</f>
        <v>0</v>
      </c>
      <c r="OT199" s="2" t="n">
        <f aca="false">$GN$4*'well profiles'!LC115</f>
        <v>0</v>
      </c>
      <c r="OU199" s="2" t="n">
        <f aca="false">$GN$4*'well profiles'!LD115</f>
        <v>0</v>
      </c>
      <c r="OV199" s="2" t="n">
        <f aca="false">$GN$4*'well profiles'!LE115</f>
        <v>0</v>
      </c>
      <c r="OW199" s="2" t="n">
        <f aca="false">$GN$4*'well profiles'!LF115</f>
        <v>0</v>
      </c>
      <c r="OX199" s="2" t="n">
        <f aca="false">$GN$4*'well profiles'!LG115</f>
        <v>0</v>
      </c>
      <c r="OY199" s="2" t="n">
        <f aca="false">$GN$4*'well profiles'!LH115</f>
        <v>0</v>
      </c>
      <c r="OZ199" s="2" t="n">
        <f aca="false">$GN$4*'well profiles'!LI115</f>
        <v>0</v>
      </c>
      <c r="PA199" s="2" t="n">
        <f aca="false">$GN$4*'well profiles'!LJ115</f>
        <v>0</v>
      </c>
      <c r="PB199" s="2" t="n">
        <f aca="false">$GN$4*'well profiles'!LK115</f>
        <v>0</v>
      </c>
      <c r="PC199" s="2" t="n">
        <f aca="false">$GN$4*'well profiles'!LL115</f>
        <v>0</v>
      </c>
      <c r="PD199" s="2" t="n">
        <f aca="false">$GN$4*'well profiles'!LM115</f>
        <v>0</v>
      </c>
      <c r="PE199" s="2" t="n">
        <f aca="false">$GN$4*'well profiles'!LN115</f>
        <v>0</v>
      </c>
      <c r="PF199" s="2" t="n">
        <f aca="false">$GN$4*'well profiles'!LO115</f>
        <v>0</v>
      </c>
      <c r="PG199" s="2" t="n">
        <f aca="false">$GN$4*'well profiles'!LP115</f>
        <v>0</v>
      </c>
      <c r="PH199" s="2" t="n">
        <f aca="false">$GN$4*'well profiles'!LQ115</f>
        <v>0</v>
      </c>
      <c r="PI199" s="2" t="n">
        <f aca="false">$GN$4*'well profiles'!LR115</f>
        <v>0</v>
      </c>
      <c r="PJ199" s="2" t="n">
        <f aca="false">$GN$4*'well profiles'!LS115</f>
        <v>0</v>
      </c>
      <c r="PK199" s="2" t="n">
        <f aca="false">$GN$4*'well profiles'!LT115</f>
        <v>0</v>
      </c>
      <c r="PL199" s="2" t="n">
        <f aca="false">$GN$4*'well profiles'!LU115</f>
        <v>0</v>
      </c>
      <c r="PM199" s="2" t="n">
        <f aca="false">$GN$4*'well profiles'!LV115</f>
        <v>0</v>
      </c>
      <c r="PN199" s="2" t="n">
        <f aca="false">$GN$4*'well profiles'!LW115</f>
        <v>0</v>
      </c>
      <c r="PO199" s="2" t="n">
        <f aca="false">$GN$4*'well profiles'!LX115</f>
        <v>0</v>
      </c>
      <c r="PP199" s="2" t="n">
        <f aca="false">$GN$4*'well profiles'!LY115</f>
        <v>0</v>
      </c>
      <c r="PQ199" s="2" t="n">
        <f aca="false">$GN$4*'well profiles'!LZ115</f>
        <v>0</v>
      </c>
      <c r="PR199" s="2" t="n">
        <f aca="false">$GN$4*'well profiles'!MA115</f>
        <v>0</v>
      </c>
      <c r="PS199" s="2" t="n">
        <f aca="false">$GN$4*'well profiles'!MB115</f>
        <v>0</v>
      </c>
      <c r="PT199" s="2" t="n">
        <f aca="false">$GN$4*'well profiles'!MC115</f>
        <v>0</v>
      </c>
      <c r="PU199" s="2" t="n">
        <f aca="false">$GN$4*'well profiles'!MD115</f>
        <v>0</v>
      </c>
      <c r="PV199" s="2" t="n">
        <f aca="false">$GN$4*'well profiles'!ME115</f>
        <v>0</v>
      </c>
      <c r="PW199" s="2" t="n">
        <f aca="false">$GN$4*'well profiles'!MF115</f>
        <v>0</v>
      </c>
      <c r="PX199" s="2" t="n">
        <f aca="false">$GN$4*'well profiles'!MG115</f>
        <v>0</v>
      </c>
      <c r="PY199" s="2" t="n">
        <f aca="false">$GN$4*'well profiles'!MH115</f>
        <v>0</v>
      </c>
      <c r="PZ199" s="2" t="n">
        <f aca="false">$GN$4*'well profiles'!MI115</f>
        <v>0</v>
      </c>
      <c r="QA199" s="2" t="n">
        <f aca="false">$GN$4*'well profiles'!MJ115</f>
        <v>0</v>
      </c>
      <c r="QB199" s="2" t="n">
        <f aca="false">$GN$4*'well profiles'!MK115</f>
        <v>0</v>
      </c>
      <c r="QC199" s="2" t="n">
        <f aca="false">$GN$4*'well profiles'!ML115</f>
        <v>0</v>
      </c>
      <c r="QD199" s="2" t="n">
        <f aca="false">$GN$4*'well profiles'!MM115</f>
        <v>0</v>
      </c>
      <c r="QE199" s="2" t="n">
        <f aca="false">$GN$4*'well profiles'!MN115</f>
        <v>0</v>
      </c>
      <c r="QF199" s="2" t="n">
        <f aca="false">$GN$4*'well profiles'!MO115</f>
        <v>0</v>
      </c>
      <c r="QG199" s="2" t="n">
        <f aca="false">$GN$4*'well profiles'!MP115</f>
        <v>0</v>
      </c>
      <c r="QH199" s="2" t="n">
        <f aca="false">$GN$4*'well profiles'!MQ115</f>
        <v>0</v>
      </c>
      <c r="QI199" s="2" t="n">
        <f aca="false">$GN$4*'well profiles'!MR115</f>
        <v>0</v>
      </c>
      <c r="QJ199" s="2" t="n">
        <f aca="false">$GN$4*'well profiles'!MS115</f>
        <v>0</v>
      </c>
      <c r="QK199" s="2" t="n">
        <f aca="false">$GN$4*'well profiles'!MT115</f>
        <v>0</v>
      </c>
      <c r="QL199" s="2" t="n">
        <f aca="false">$GN$4*'well profiles'!MU115</f>
        <v>0</v>
      </c>
      <c r="QM199" s="2" t="n">
        <f aca="false">$GN$4*'well profiles'!MV115</f>
        <v>0</v>
      </c>
      <c r="QN199" s="2" t="n">
        <f aca="false">$GN$4*'well profiles'!MW115</f>
        <v>0</v>
      </c>
      <c r="QO199" s="2" t="n">
        <f aca="false">$GN$4*'well profiles'!MX115</f>
        <v>0</v>
      </c>
      <c r="QP199" s="2" t="n">
        <f aca="false">$GN$4*'well profiles'!MY115</f>
        <v>0</v>
      </c>
      <c r="QQ199" s="2" t="n">
        <f aca="false">$GN$4*'well profiles'!MZ115</f>
        <v>0</v>
      </c>
      <c r="QR199" s="2" t="n">
        <f aca="false">$GN$4*'well profiles'!NA115</f>
        <v>0</v>
      </c>
      <c r="QS199" s="2" t="n">
        <f aca="false">$GN$4*'well profiles'!NB115</f>
        <v>0</v>
      </c>
      <c r="QT199" s="2" t="n">
        <f aca="false">$GN$4*'well profiles'!NC115</f>
        <v>0</v>
      </c>
      <c r="QU199" s="2" t="n">
        <f aca="false">$GN$4*'well profiles'!ND115</f>
        <v>0</v>
      </c>
      <c r="QV199" s="2" t="n">
        <f aca="false">$GN$4*'well profiles'!NE115</f>
        <v>0</v>
      </c>
      <c r="QW199" s="2" t="n">
        <f aca="false">$GN$4*'well profiles'!NF115</f>
        <v>0</v>
      </c>
      <c r="QX199" s="2" t="n">
        <f aca="false">$GN$4*'well profiles'!NG115</f>
        <v>0</v>
      </c>
      <c r="QY199" s="2" t="n">
        <f aca="false">$GN$4*'well profiles'!NH115</f>
        <v>0</v>
      </c>
      <c r="QZ199" s="2" t="n">
        <f aca="false">$GN$4*'well profiles'!NI115</f>
        <v>0</v>
      </c>
      <c r="RA199" s="2" t="n">
        <f aca="false">$GN$4*'well profiles'!NJ115</f>
        <v>0</v>
      </c>
      <c r="RB199" s="2" t="n">
        <f aca="false">$GN$4*'well profiles'!NK115</f>
        <v>0</v>
      </c>
      <c r="RC199" s="2" t="n">
        <f aca="false">$GN$4*'well profiles'!NL115</f>
        <v>0</v>
      </c>
      <c r="RD199" s="2" t="n">
        <f aca="false">$GN$4*'well profiles'!NM115</f>
        <v>0</v>
      </c>
      <c r="RE199" s="2" t="n">
        <f aca="false">$GN$4*'well profiles'!NN115</f>
        <v>0</v>
      </c>
      <c r="RF199" s="2" t="n">
        <f aca="false">$GN$4*'well profiles'!NO115</f>
        <v>0</v>
      </c>
      <c r="RG199" s="2" t="n">
        <f aca="false">$GN$4*'well profiles'!NP115</f>
        <v>0</v>
      </c>
      <c r="RH199" s="2" t="n">
        <f aca="false">$GN$4*'well profiles'!NQ115</f>
        <v>0</v>
      </c>
      <c r="RI199" s="2" t="n">
        <f aca="false">$GN$4*'well profiles'!NR115</f>
        <v>0</v>
      </c>
      <c r="RJ199" s="2" t="n">
        <f aca="false">$GN$4*'well profiles'!NS115</f>
        <v>0</v>
      </c>
      <c r="RK199" s="2" t="n">
        <f aca="false">$GN$4*'well profiles'!NT115</f>
        <v>0</v>
      </c>
      <c r="RL199" s="2" t="n">
        <f aca="false">$GN$4*'well profiles'!NU115</f>
        <v>0</v>
      </c>
      <c r="RM199" s="2" t="n">
        <f aca="false">$GN$4*'well profiles'!NV115</f>
        <v>0</v>
      </c>
      <c r="RN199" s="2" t="n">
        <f aca="false">$GN$4*'well profiles'!NW115</f>
        <v>0</v>
      </c>
      <c r="RO199" s="2" t="n">
        <f aca="false">$GN$4*'well profiles'!NX115</f>
        <v>0</v>
      </c>
      <c r="RP199" s="2" t="n">
        <f aca="false">$GN$4*'well profiles'!NY115</f>
        <v>0</v>
      </c>
      <c r="RQ199" s="2" t="n">
        <f aca="false">$GN$4*'well profiles'!NZ115</f>
        <v>0</v>
      </c>
      <c r="RR199" s="2" t="n">
        <f aca="false">$GN$4*'well profiles'!OA115</f>
        <v>0</v>
      </c>
      <c r="RS199" s="2" t="n">
        <f aca="false">$GN$4*'well profiles'!OB115</f>
        <v>0</v>
      </c>
      <c r="RT199" s="2" t="n">
        <f aca="false">$GN$4*'well profiles'!OC115</f>
        <v>0</v>
      </c>
      <c r="RU199" s="2" t="n">
        <f aca="false">$GN$4*'well profiles'!OD115</f>
        <v>0</v>
      </c>
      <c r="RV199" s="2" t="n">
        <f aca="false">$GN$4*'well profiles'!OE115</f>
        <v>0</v>
      </c>
      <c r="RW199" s="2" t="n">
        <f aca="false">$GN$4*'well profiles'!OF115</f>
        <v>0</v>
      </c>
      <c r="RX199" s="2" t="n">
        <f aca="false">$GN$4*'well profiles'!OG115</f>
        <v>0</v>
      </c>
      <c r="RY199" s="2" t="n">
        <f aca="false">$GN$4*'well profiles'!OH115</f>
        <v>0</v>
      </c>
      <c r="RZ199" s="2" t="n">
        <f aca="false">$GN$4*'well profiles'!OI115</f>
        <v>0</v>
      </c>
      <c r="SA199" s="2" t="n">
        <f aca="false">$GN$4*'well profiles'!OJ115</f>
        <v>0</v>
      </c>
      <c r="SB199" s="2" t="n">
        <f aca="false">$GN$4*'well profiles'!OK115</f>
        <v>0</v>
      </c>
      <c r="SC199" s="2" t="n">
        <f aca="false">$GN$4*'well profiles'!OL115</f>
        <v>0</v>
      </c>
      <c r="SD199" s="2" t="n">
        <f aca="false">$GN$4*'well profiles'!OM115</f>
        <v>0</v>
      </c>
      <c r="SE199" s="2" t="n">
        <f aca="false">$GN$4*'well profiles'!ON115</f>
        <v>0</v>
      </c>
      <c r="SF199" s="2" t="n">
        <f aca="false">$GN$4*'well profiles'!OO115</f>
        <v>0</v>
      </c>
      <c r="SG199" s="2" t="n">
        <f aca="false">$GN$4*'well profiles'!OP115</f>
        <v>0</v>
      </c>
      <c r="SH199" s="2" t="n">
        <f aca="false">$GN$4*'well profiles'!OQ115</f>
        <v>0</v>
      </c>
      <c r="SI199" s="2" t="n">
        <f aca="false">$GN$4*'well profiles'!OR115</f>
        <v>0</v>
      </c>
      <c r="SJ199" s="2" t="n">
        <f aca="false">$GN$4*'well profiles'!OS115</f>
        <v>0</v>
      </c>
      <c r="SK199" s="2" t="n">
        <f aca="false">$GN$4*'well profiles'!OT115</f>
        <v>0</v>
      </c>
      <c r="SL199" s="2" t="n">
        <f aca="false">$GN$4*'well profiles'!OU115</f>
        <v>0</v>
      </c>
      <c r="SM199" s="2" t="n">
        <f aca="false">$GN$4*'well profiles'!OV115</f>
        <v>0</v>
      </c>
      <c r="SN199" s="2" t="n">
        <f aca="false">$GN$4*'well profiles'!OW115</f>
        <v>0</v>
      </c>
      <c r="SO199" s="2" t="n">
        <f aca="false">$GN$4*'well profiles'!OX115</f>
        <v>0</v>
      </c>
      <c r="SP199" s="2" t="n">
        <f aca="false">$GN$4*'well profiles'!OY115</f>
        <v>0</v>
      </c>
      <c r="SQ199" s="2" t="n">
        <f aca="false">$GN$4*'well profiles'!OZ115</f>
        <v>0</v>
      </c>
      <c r="SR199" s="2" t="n">
        <f aca="false">$GN$4*'well profiles'!PA115</f>
        <v>0</v>
      </c>
      <c r="SS199" s="2" t="n">
        <f aca="false">$GN$4*'well profiles'!PB115</f>
        <v>0</v>
      </c>
      <c r="ST199" s="2" t="n">
        <f aca="false">$GN$4*'well profiles'!PC115</f>
        <v>0</v>
      </c>
      <c r="SU199" s="2" t="n">
        <f aca="false">$GN$4*'well profiles'!PD115</f>
        <v>0</v>
      </c>
      <c r="SV199" s="2" t="n">
        <f aca="false">$GN$4*'well profiles'!PE115</f>
        <v>0</v>
      </c>
      <c r="SW199" s="2" t="n">
        <f aca="false">$GN$4*'well profiles'!PF115</f>
        <v>0</v>
      </c>
      <c r="SX199" s="2" t="n">
        <f aca="false">$GN$4*'well profiles'!PG115</f>
        <v>0</v>
      </c>
      <c r="SY199" s="2" t="n">
        <f aca="false">$GN$4*'well profiles'!PH115</f>
        <v>0</v>
      </c>
      <c r="SZ199" s="2" t="n">
        <f aca="false">$GN$4*'well profiles'!PI115</f>
        <v>0</v>
      </c>
      <c r="TA199" s="2" t="n">
        <f aca="false">$GN$4*'well profiles'!PJ115</f>
        <v>0</v>
      </c>
      <c r="TB199" s="2" t="n">
        <f aca="false">$GN$4*'well profiles'!PK115</f>
        <v>0</v>
      </c>
      <c r="TC199" s="2" t="n">
        <f aca="false">$GN$4*'well profiles'!PL115</f>
        <v>0</v>
      </c>
      <c r="TD199" s="2" t="n">
        <f aca="false">$GN$4*'well profiles'!PM115</f>
        <v>0</v>
      </c>
      <c r="TE199" s="2" t="n">
        <f aca="false">$GN$4*'well profiles'!PN115</f>
        <v>0</v>
      </c>
      <c r="TF199" s="2" t="n">
        <f aca="false">$GN$4*'well profiles'!PO115</f>
        <v>0</v>
      </c>
      <c r="TG199" s="2" t="n">
        <f aca="false">$GN$4*'well profiles'!PP115</f>
        <v>0</v>
      </c>
      <c r="TH199" s="2" t="n">
        <f aca="false">$GN$4*'well profiles'!PQ115</f>
        <v>0</v>
      </c>
      <c r="TI199" s="2" t="n">
        <f aca="false">$GN$4*'well profiles'!PR115</f>
        <v>0</v>
      </c>
      <c r="TJ199" s="2" t="n">
        <f aca="false">$GN$4*'well profiles'!PS115</f>
        <v>0</v>
      </c>
      <c r="TK199" s="2" t="n">
        <f aca="false">$GN$4*'well profiles'!PT115</f>
        <v>0</v>
      </c>
      <c r="TL199" s="2" t="n">
        <f aca="false">$GN$4*'well profiles'!PU115</f>
        <v>0</v>
      </c>
      <c r="TM199" s="2" t="n">
        <f aca="false">$GN$4*'well profiles'!PV115</f>
        <v>0</v>
      </c>
      <c r="TN199" s="2" t="n">
        <f aca="false">$GN$4*'well profiles'!PW115</f>
        <v>0</v>
      </c>
      <c r="TO199" s="2" t="n">
        <f aca="false">$GN$4*'well profiles'!PX115</f>
        <v>0</v>
      </c>
      <c r="TP199" s="2" t="n">
        <f aca="false">$GN$4*'well profiles'!PY115</f>
        <v>0</v>
      </c>
      <c r="TQ199" s="2" t="n">
        <f aca="false">$GN$4*'well profiles'!PZ115</f>
        <v>0</v>
      </c>
      <c r="TR199" s="2" t="n">
        <f aca="false">$GN$4*'well profiles'!QA115</f>
        <v>0</v>
      </c>
      <c r="TS199" s="2" t="n">
        <f aca="false">$GN$4*'well profiles'!QB115</f>
        <v>0</v>
      </c>
      <c r="TT199" s="2" t="n">
        <f aca="false">$GN$4*'well profiles'!QC115</f>
        <v>0</v>
      </c>
      <c r="TU199" s="2" t="n">
        <f aca="false">$GN$4*'well profiles'!QD115</f>
        <v>0</v>
      </c>
      <c r="TV199" s="2" t="n">
        <f aca="false">$GN$4*'well profiles'!QE115</f>
        <v>0</v>
      </c>
      <c r="TW199" s="2" t="n">
        <f aca="false">$GN$4*'well profiles'!QF115</f>
        <v>0</v>
      </c>
      <c r="TX199" s="2" t="n">
        <f aca="false">$GN$4*'well profiles'!QG115</f>
        <v>0</v>
      </c>
      <c r="TY199" s="2" t="n">
        <f aca="false">$GN$4*'well profiles'!QH115</f>
        <v>0</v>
      </c>
      <c r="TZ199" s="2" t="n">
        <f aca="false">$GN$4*'well profiles'!QI115</f>
        <v>0</v>
      </c>
      <c r="UA199" s="2" t="n">
        <f aca="false">$GN$4*'well profiles'!QJ115</f>
        <v>0</v>
      </c>
      <c r="UB199" s="2" t="n">
        <f aca="false">$GN$4*'well profiles'!QK115</f>
        <v>0</v>
      </c>
      <c r="UC199" s="2" t="n">
        <f aca="false">$GN$4*'well profiles'!QL115</f>
        <v>0</v>
      </c>
      <c r="UD199" s="2" t="n">
        <f aca="false">$GN$4*'well profiles'!QM115</f>
        <v>0</v>
      </c>
      <c r="UE199" s="2" t="n">
        <f aca="false">$GN$4*'well profiles'!QN115</f>
        <v>0</v>
      </c>
      <c r="UF199" s="2" t="n">
        <f aca="false">$GN$4*'well profiles'!QO115</f>
        <v>0</v>
      </c>
      <c r="UG199" s="2" t="n">
        <f aca="false">$GN$4*'well profiles'!QP115</f>
        <v>0</v>
      </c>
      <c r="UH199" s="2" t="n">
        <f aca="false">$GN$4*'well profiles'!QQ115</f>
        <v>0</v>
      </c>
      <c r="UI199" s="2" t="n">
        <f aca="false">$GN$4*'well profiles'!QR115</f>
        <v>0</v>
      </c>
      <c r="UJ199" s="2" t="n">
        <f aca="false">$GN$4*'well profiles'!QS115</f>
        <v>0</v>
      </c>
      <c r="UK199" s="2" t="n">
        <f aca="false">$GN$4*'well profiles'!QT115</f>
        <v>0</v>
      </c>
      <c r="UL199" s="2" t="n">
        <f aca="false">$GN$4*'well profiles'!QU115</f>
        <v>0</v>
      </c>
      <c r="UM199" s="2" t="n">
        <f aca="false">$GN$4*'well profiles'!QV115</f>
        <v>0</v>
      </c>
      <c r="UN199" s="2" t="n">
        <f aca="false">$GN$4*'well profiles'!QW115</f>
        <v>0</v>
      </c>
      <c r="UO199" s="2" t="n">
        <f aca="false">$GN$4*'well profiles'!QX115</f>
        <v>0</v>
      </c>
      <c r="UP199" s="2" t="n">
        <f aca="false">$GN$4*'well profiles'!QY115</f>
        <v>0</v>
      </c>
      <c r="UQ199" s="2" t="n">
        <f aca="false">$GN$4*'well profiles'!QZ115</f>
        <v>0</v>
      </c>
      <c r="UR199" s="2" t="n">
        <f aca="false">$GN$4*'well profiles'!RA115</f>
        <v>0</v>
      </c>
      <c r="US199" s="2" t="n">
        <f aca="false">$GN$4*'well profiles'!RB115</f>
        <v>0</v>
      </c>
      <c r="UT199" s="2" t="n">
        <f aca="false">$GN$4*'well profiles'!RC115</f>
        <v>0</v>
      </c>
      <c r="UU199" s="2" t="n">
        <f aca="false">$GN$4*'well profiles'!RD115</f>
        <v>0</v>
      </c>
      <c r="UV199" s="2" t="n">
        <f aca="false">$GN$4*'well profiles'!RE115</f>
        <v>0</v>
      </c>
      <c r="UW199" s="2" t="n">
        <f aca="false">$GN$4*'well profiles'!RF115</f>
        <v>0</v>
      </c>
      <c r="UX199" s="2" t="n">
        <f aca="false">$GN$4*'well profiles'!RG115</f>
        <v>0</v>
      </c>
      <c r="UY199" s="2" t="n">
        <f aca="false">$GN$4*'well profiles'!RH115</f>
        <v>0</v>
      </c>
      <c r="UZ199" s="2" t="n">
        <f aca="false">$GN$4*'well profiles'!RI115</f>
        <v>0</v>
      </c>
      <c r="VA199" s="2" t="n">
        <f aca="false">$GN$4*'well profiles'!RJ115</f>
        <v>0</v>
      </c>
      <c r="VB199" s="2" t="n">
        <f aca="false">$GN$4*'well profiles'!RK115</f>
        <v>0</v>
      </c>
      <c r="VC199" s="2" t="n">
        <f aca="false">$GN$4*'well profiles'!RL115</f>
        <v>0</v>
      </c>
      <c r="VD199" s="2" t="n">
        <f aca="false">$GN$4*'well profiles'!RM115</f>
        <v>0</v>
      </c>
      <c r="VE199" s="2" t="n">
        <f aca="false">$GN$4*'well profiles'!RN115</f>
        <v>0</v>
      </c>
      <c r="VF199" s="2" t="n">
        <f aca="false">$GN$4*'well profiles'!RO115</f>
        <v>0</v>
      </c>
      <c r="VG199" s="2" t="n">
        <f aca="false">$GN$4*'well profiles'!RP115</f>
        <v>0</v>
      </c>
      <c r="VH199" s="2" t="n">
        <f aca="false">$GN$4*'well profiles'!RQ115</f>
        <v>0</v>
      </c>
      <c r="VI199" s="2" t="n">
        <f aca="false">$GN$4*'well profiles'!RR115</f>
        <v>0</v>
      </c>
      <c r="VJ199" s="2" t="n">
        <f aca="false">$GN$4*'well profiles'!RS115</f>
        <v>0</v>
      </c>
      <c r="VK199" s="2" t="n">
        <f aca="false">$GN$4*'well profiles'!RT115</f>
        <v>0</v>
      </c>
      <c r="VL199" s="2" t="n">
        <f aca="false">$GN$4*'well profiles'!RU115</f>
        <v>0</v>
      </c>
      <c r="VM199" s="2" t="n">
        <f aca="false">$GN$4*'well profiles'!RV115</f>
        <v>0</v>
      </c>
      <c r="VN199" s="2" t="n">
        <f aca="false">$GN$4*'well profiles'!RW115</f>
        <v>0</v>
      </c>
      <c r="VO199" s="2" t="n">
        <f aca="false">$GN$4*'well profiles'!RX115</f>
        <v>0</v>
      </c>
      <c r="VP199" s="2" t="n">
        <f aca="false">$GN$4*'well profiles'!RY115</f>
        <v>0</v>
      </c>
      <c r="VQ199" s="2" t="n">
        <f aca="false">$GN$4*'well profiles'!RZ115</f>
        <v>0</v>
      </c>
      <c r="VR199" s="2" t="n">
        <f aca="false">$GN$4*'well profiles'!SA115</f>
        <v>0</v>
      </c>
      <c r="VS199" s="2" t="n">
        <f aca="false">$GN$4*'well profiles'!SB115</f>
        <v>0</v>
      </c>
      <c r="VT199" s="2" t="n">
        <f aca="false">$GN$4*'well profiles'!SC115</f>
        <v>0</v>
      </c>
      <c r="VU199" s="2" t="n">
        <f aca="false">$GN$4*'well profiles'!SD115</f>
        <v>0</v>
      </c>
      <c r="VV199" s="2" t="n">
        <f aca="false">$GN$4*'well profiles'!SE115</f>
        <v>0</v>
      </c>
      <c r="VW199" s="2" t="n">
        <f aca="false">$GN$4*'well profiles'!SF115</f>
        <v>0</v>
      </c>
      <c r="VX199" s="2" t="n">
        <f aca="false">$GN$4*'well profiles'!SG115</f>
        <v>0</v>
      </c>
      <c r="VY199" s="2" t="n">
        <f aca="false">$GN$4*'well profiles'!SH115</f>
        <v>0</v>
      </c>
      <c r="VZ199" s="2" t="n">
        <f aca="false">$GN$4*'well profiles'!SI115</f>
        <v>0</v>
      </c>
      <c r="WA199" s="2" t="n">
        <f aca="false">$GN$4*'well profiles'!SJ115</f>
        <v>0</v>
      </c>
      <c r="WB199" s="2" t="n">
        <f aca="false">$GN$4*'well profiles'!SK115</f>
        <v>0</v>
      </c>
      <c r="WC199" s="2" t="n">
        <f aca="false">$GN$4*'well profiles'!SL115</f>
        <v>0</v>
      </c>
      <c r="WD199" s="2" t="n">
        <f aca="false">$GN$4*'well profiles'!SM115</f>
        <v>0</v>
      </c>
      <c r="WE199" s="2" t="n">
        <f aca="false">$GN$4*'well profiles'!SN115</f>
        <v>0</v>
      </c>
      <c r="WF199" s="2" t="n">
        <f aca="false">$GN$4*'well profiles'!SO115</f>
        <v>0</v>
      </c>
      <c r="WG199" s="2" t="n">
        <f aca="false">$GN$4*'well profiles'!SP115</f>
        <v>0</v>
      </c>
      <c r="WH199" s="2" t="n">
        <f aca="false">$GN$4*'well profiles'!SQ115</f>
        <v>0</v>
      </c>
      <c r="WI199" s="2" t="n">
        <f aca="false">$GN$4*'well profiles'!SR115</f>
        <v>0</v>
      </c>
      <c r="WJ199" s="2" t="n">
        <f aca="false">$GN$4*'well profiles'!SS115</f>
        <v>0</v>
      </c>
      <c r="WK199" s="2" t="n">
        <f aca="false">$GN$4*'well profiles'!ST115</f>
        <v>0</v>
      </c>
      <c r="WL199" s="2" t="n">
        <f aca="false">$GN$4*'well profiles'!SU115</f>
        <v>0</v>
      </c>
      <c r="WM199" s="2" t="n">
        <f aca="false">$GN$4*'well profiles'!SV115</f>
        <v>0</v>
      </c>
      <c r="WN199" s="2" t="n">
        <f aca="false">$GN$4*'well profiles'!SW115</f>
        <v>0</v>
      </c>
      <c r="WO199" s="2" t="n">
        <f aca="false">$GN$4*'well profiles'!SX115</f>
        <v>0</v>
      </c>
      <c r="WP199" s="2" t="n">
        <f aca="false">$GN$4*'well profiles'!SY115</f>
        <v>0</v>
      </c>
      <c r="WQ199" s="2" t="n">
        <f aca="false">$GN$4*'well profiles'!SZ115</f>
        <v>0</v>
      </c>
      <c r="WR199" s="2" t="n">
        <f aca="false">$GN$4*'well profiles'!TA115</f>
        <v>0</v>
      </c>
      <c r="WS199" s="2" t="n">
        <f aca="false">$GN$4*'well profiles'!TB115</f>
        <v>0</v>
      </c>
      <c r="WT199" s="2" t="n">
        <f aca="false">$GN$4*'well profiles'!TC115</f>
        <v>0</v>
      </c>
      <c r="WU199" s="2" t="n">
        <f aca="false">$GN$4*'well profiles'!TD115</f>
        <v>0</v>
      </c>
      <c r="WV199" s="2" t="n">
        <f aca="false">$GN$4*'well profiles'!TE115</f>
        <v>0</v>
      </c>
      <c r="WW199" s="2" t="n">
        <f aca="false">$GN$4*'well profiles'!TF115</f>
        <v>0</v>
      </c>
      <c r="WX199" s="2" t="n">
        <f aca="false">$GN$4*'well profiles'!TG115</f>
        <v>0</v>
      </c>
      <c r="WY199" s="2" t="n">
        <f aca="false">$GN$4*'well profiles'!TH115</f>
        <v>0</v>
      </c>
      <c r="WZ199" s="2" t="n">
        <f aca="false">$GN$4*'well profiles'!TI115</f>
        <v>0</v>
      </c>
      <c r="XA199" s="2" t="n">
        <f aca="false">$GN$4*'well profiles'!TJ115</f>
        <v>0</v>
      </c>
      <c r="XB199" s="2" t="n">
        <f aca="false">$GN$4*'well profiles'!TK115</f>
        <v>0</v>
      </c>
      <c r="XC199" s="2" t="n">
        <f aca="false">$GN$4*'well profiles'!TL115</f>
        <v>0</v>
      </c>
      <c r="XD199" s="2" t="n">
        <f aca="false">$GN$4*'well profiles'!TM115</f>
        <v>0</v>
      </c>
      <c r="XE199" s="2" t="n">
        <f aca="false">$GN$4*'well profiles'!TN115</f>
        <v>0</v>
      </c>
      <c r="XF199" s="2" t="n">
        <f aca="false">$GN$4*'well profiles'!TO115</f>
        <v>0</v>
      </c>
      <c r="XG199" s="2" t="n">
        <f aca="false">$GN$4*'well profiles'!TP115</f>
        <v>0</v>
      </c>
      <c r="XH199" s="2" t="n">
        <f aca="false">$GN$4*'well profiles'!TQ115</f>
        <v>0</v>
      </c>
      <c r="XI199" s="2" t="n">
        <f aca="false">$GN$4*'well profiles'!TR115</f>
        <v>0</v>
      </c>
      <c r="XJ199" s="2" t="n">
        <f aca="false">$GN$4*'well profiles'!TS115</f>
        <v>0</v>
      </c>
      <c r="XK199" s="2" t="n">
        <f aca="false">$GN$4*'well profiles'!TT115</f>
        <v>0</v>
      </c>
      <c r="XL199" s="2" t="n">
        <f aca="false">$GN$4*'well profiles'!TU115</f>
        <v>0</v>
      </c>
      <c r="XM199" s="2" t="n">
        <f aca="false">$GN$4*'well profiles'!TV115</f>
        <v>0</v>
      </c>
      <c r="XN199" s="2" t="n">
        <f aca="false">$GN$4*'well profiles'!TW115</f>
        <v>0</v>
      </c>
      <c r="XO199" s="2" t="n">
        <f aca="false">$GN$4*'well profiles'!TX115</f>
        <v>0</v>
      </c>
      <c r="XP199" s="2" t="n">
        <f aca="false">$GN$4*'well profiles'!TY115</f>
        <v>0</v>
      </c>
      <c r="XQ199" s="2" t="n">
        <f aca="false">$GN$4*'well profiles'!TZ115</f>
        <v>0</v>
      </c>
      <c r="XR199" s="2" t="n">
        <f aca="false">$GN$4*'well profiles'!UA115</f>
        <v>0</v>
      </c>
      <c r="XS199" s="2" t="n">
        <f aca="false">$GN$4*'well profiles'!UB115</f>
        <v>0</v>
      </c>
      <c r="XT199" s="2" t="n">
        <f aca="false">$GN$4*'well profiles'!UC115</f>
        <v>0</v>
      </c>
      <c r="XU199" s="2" t="n">
        <f aca="false">$GN$4*'well profiles'!UD115</f>
        <v>0</v>
      </c>
      <c r="XV199" s="2" t="n">
        <f aca="false">$GN$4*'well profiles'!UE115</f>
        <v>0</v>
      </c>
      <c r="XW199" s="2" t="n">
        <f aca="false">$GN$4*'well profiles'!UF115</f>
        <v>0</v>
      </c>
      <c r="XX199" s="2" t="n">
        <f aca="false">$GN$4*'well profiles'!UG115</f>
        <v>0</v>
      </c>
      <c r="XY199" s="2" t="n">
        <f aca="false">$GN$4*'well profiles'!UH115</f>
        <v>0</v>
      </c>
      <c r="XZ199" s="2" t="n">
        <f aca="false">$GN$4*'well profiles'!UI115</f>
        <v>0</v>
      </c>
      <c r="YA199" s="2" t="n">
        <f aca="false">$GN$4*'well profiles'!UJ115</f>
        <v>0</v>
      </c>
      <c r="YB199" s="2" t="n">
        <f aca="false">$GN$4*'well profiles'!UK115</f>
        <v>0</v>
      </c>
      <c r="YC199" s="2" t="n">
        <f aca="false">$GN$4*'well profiles'!UL115</f>
        <v>0</v>
      </c>
      <c r="YD199" s="2" t="n">
        <f aca="false">$GN$4*'well profiles'!UM115</f>
        <v>0</v>
      </c>
      <c r="YE199" s="2" t="n">
        <f aca="false">$GN$4*'well profiles'!UN115</f>
        <v>0</v>
      </c>
      <c r="YF199" s="2" t="n">
        <f aca="false">$GN$4*'well profiles'!UO115</f>
        <v>0</v>
      </c>
      <c r="YG199" s="2" t="n">
        <f aca="false">$GN$4*'well profiles'!UP115</f>
        <v>0</v>
      </c>
      <c r="YH199" s="2" t="n">
        <f aca="false">$GN$4*'well profiles'!UQ115</f>
        <v>0</v>
      </c>
      <c r="YI199" s="2" t="n">
        <f aca="false">$GN$4*'well profiles'!UR115</f>
        <v>0</v>
      </c>
      <c r="YJ199" s="2" t="n">
        <f aca="false">$GN$4*'well profiles'!US115</f>
        <v>0</v>
      </c>
      <c r="YK199" s="2" t="n">
        <f aca="false">$GN$4*'well profiles'!UT115</f>
        <v>0</v>
      </c>
      <c r="YL199" s="2" t="n">
        <f aca="false">$GN$4*'well profiles'!UU115</f>
        <v>0</v>
      </c>
      <c r="YM199" s="2" t="n">
        <f aca="false">$GN$4*'well profiles'!UV115</f>
        <v>0</v>
      </c>
      <c r="YN199" s="2" t="n">
        <f aca="false">$GN$4*'well profiles'!UW115</f>
        <v>0</v>
      </c>
      <c r="YO199" s="2" t="n">
        <f aca="false">$GN$4*'well profiles'!UX115</f>
        <v>0</v>
      </c>
      <c r="YP199" s="2" t="n">
        <f aca="false">$GN$4*'well profiles'!UY115</f>
        <v>0</v>
      </c>
      <c r="YQ199" s="2" t="n">
        <f aca="false">$GN$4*'well profiles'!UZ115</f>
        <v>0</v>
      </c>
      <c r="YR199" s="2" t="n">
        <f aca="false">$GN$4*'well profiles'!VA115</f>
        <v>0</v>
      </c>
      <c r="YS199" s="2" t="n">
        <f aca="false">$GN$4*'well profiles'!VB115</f>
        <v>0</v>
      </c>
      <c r="YT199" s="2" t="n">
        <f aca="false">$GN$4*'well profiles'!VC115</f>
        <v>0</v>
      </c>
      <c r="YU199" s="2" t="n">
        <f aca="false">$GN$4*'well profiles'!VD115</f>
        <v>0</v>
      </c>
      <c r="YV199" s="2" t="n">
        <f aca="false">$GN$4*'well profiles'!VE115</f>
        <v>0</v>
      </c>
      <c r="YW199" s="2" t="n">
        <f aca="false">$GN$4*'well profiles'!VF115</f>
        <v>0</v>
      </c>
      <c r="YX199" s="2" t="n">
        <f aca="false">$GN$4*'well profiles'!VG115</f>
        <v>0</v>
      </c>
      <c r="YY199" s="2" t="n">
        <f aca="false">$GN$4*'well profiles'!VH115</f>
        <v>0</v>
      </c>
      <c r="YZ199" s="2" t="n">
        <f aca="false">$GN$4*'well profiles'!VI115</f>
        <v>0</v>
      </c>
      <c r="ZA199" s="2" t="n">
        <f aca="false">$GN$4*'well profiles'!VJ115</f>
        <v>0</v>
      </c>
      <c r="ZB199" s="2" t="n">
        <f aca="false">$GN$4*'well profiles'!VK115</f>
        <v>0</v>
      </c>
      <c r="ZC199" s="2" t="n">
        <f aca="false">$GN$4*'well profiles'!VL115</f>
        <v>0</v>
      </c>
      <c r="ZD199" s="2" t="n">
        <f aca="false">$GN$4*'well profiles'!VM115</f>
        <v>0</v>
      </c>
      <c r="ZE199" s="2" t="n">
        <f aca="false">$GN$4*'well profiles'!VN115</f>
        <v>0</v>
      </c>
      <c r="ZF199" s="2" t="n">
        <f aca="false">$GN$4*'well profiles'!VO115</f>
        <v>0</v>
      </c>
      <c r="ZG199" s="2" t="n">
        <f aca="false">$GN$4*'well profiles'!VP115</f>
        <v>0</v>
      </c>
      <c r="ZH199" s="2" t="n">
        <f aca="false">$GN$4*'well profiles'!VQ115</f>
        <v>0</v>
      </c>
      <c r="ZI199" s="2" t="n">
        <f aca="false">$GN$4*'well profiles'!VR115</f>
        <v>0</v>
      </c>
      <c r="ZJ199" s="2" t="n">
        <f aca="false">$GN$4*'well profiles'!VS115</f>
        <v>0</v>
      </c>
      <c r="ZK199" s="2" t="n">
        <f aca="false">$GN$4*'well profiles'!VT115</f>
        <v>0</v>
      </c>
      <c r="ZL199" s="2" t="n">
        <f aca="false">$GN$4*'well profiles'!VU115</f>
        <v>0</v>
      </c>
      <c r="ZM199" s="2" t="n">
        <f aca="false">$GN$4*'well profiles'!VV115</f>
        <v>0</v>
      </c>
      <c r="ZN199" s="2" t="n">
        <f aca="false">$GN$4*'well profiles'!VW115</f>
        <v>0</v>
      </c>
      <c r="ZO199" s="2" t="n">
        <f aca="false">$GN$4*'well profiles'!VX115</f>
        <v>0</v>
      </c>
      <c r="ZP199" s="2" t="n">
        <f aca="false">$GN$4*'well profiles'!VY115</f>
        <v>0</v>
      </c>
      <c r="ZQ199" s="2" t="n">
        <f aca="false">$GN$4*'well profiles'!VZ115</f>
        <v>0</v>
      </c>
      <c r="ZR199" s="2" t="n">
        <f aca="false">$GN$4*'well profiles'!WA115</f>
        <v>0</v>
      </c>
      <c r="ZS199" s="2" t="n">
        <f aca="false">$GN$4*'well profiles'!WB115</f>
        <v>0</v>
      </c>
      <c r="ZT199" s="2" t="n">
        <f aca="false">$GN$4*'well profiles'!WC115</f>
        <v>0</v>
      </c>
      <c r="ZU199" s="2" t="n">
        <f aca="false">$GN$4*'well profiles'!WD115</f>
        <v>0</v>
      </c>
      <c r="ZV199" s="2" t="n">
        <f aca="false">$GN$4*'well profiles'!WE115</f>
        <v>0</v>
      </c>
      <c r="ZW199" s="2" t="n">
        <f aca="false">$GN$4*'well profiles'!WF115</f>
        <v>0</v>
      </c>
      <c r="ZX199" s="2" t="n">
        <f aca="false">$GN$4*'well profiles'!WG115</f>
        <v>0</v>
      </c>
      <c r="ZY199" s="2" t="n">
        <f aca="false">$GN$4*'well profiles'!WH115</f>
        <v>0</v>
      </c>
      <c r="ZZ199" s="2" t="n">
        <f aca="false">$GN$4*'well profiles'!WI115</f>
        <v>0</v>
      </c>
      <c r="AAA199" s="2" t="n">
        <f aca="false">$GN$4*'well profiles'!WJ115</f>
        <v>0</v>
      </c>
      <c r="AAB199" s="2" t="n">
        <f aca="false">$GN$4*'well profiles'!WK115</f>
        <v>0</v>
      </c>
      <c r="AAC199" s="2" t="n">
        <f aca="false">$GN$4*'well profiles'!WL115</f>
        <v>0</v>
      </c>
      <c r="AAD199" s="2" t="n">
        <f aca="false">$GN$4*'well profiles'!WM115</f>
        <v>0</v>
      </c>
      <c r="AAE199" s="2" t="n">
        <f aca="false">$GN$4*'well profiles'!WN115</f>
        <v>0</v>
      </c>
      <c r="AAF199" s="2" t="n">
        <f aca="false">$GN$4*'well profiles'!WO115</f>
        <v>0</v>
      </c>
      <c r="AAG199" s="2" t="n">
        <f aca="false">$GN$4*'well profiles'!WP115</f>
        <v>0</v>
      </c>
      <c r="AAH199" s="2" t="n">
        <f aca="false">$GN$4*'well profiles'!WQ115</f>
        <v>0</v>
      </c>
      <c r="AAI199" s="2" t="n">
        <f aca="false">$GN$4*'well profiles'!WR115</f>
        <v>0</v>
      </c>
      <c r="AAJ199" s="2" t="n">
        <f aca="false">$GN$4*'well profiles'!WS115</f>
        <v>0</v>
      </c>
      <c r="AAK199" s="2" t="n">
        <f aca="false">$GN$4*'well profiles'!WT115</f>
        <v>0</v>
      </c>
      <c r="AAL199" s="2" t="n">
        <f aca="false">$GN$4*'well profiles'!WU115</f>
        <v>0</v>
      </c>
      <c r="AAM199" s="2" t="n">
        <f aca="false">$GN$4*'well profiles'!WV115</f>
        <v>0</v>
      </c>
      <c r="AAN199" s="2" t="n">
        <f aca="false">$GN$4*'well profiles'!WW115</f>
        <v>0</v>
      </c>
      <c r="AAO199" s="2" t="n">
        <f aca="false">$GN$4*'well profiles'!WX115</f>
        <v>0</v>
      </c>
      <c r="AAP199" s="2" t="n">
        <f aca="false">$GN$4*'well profiles'!WY115</f>
        <v>0</v>
      </c>
      <c r="AAQ199" s="2" t="n">
        <f aca="false">$GN$4*'well profiles'!WZ115</f>
        <v>0</v>
      </c>
      <c r="AAR199" s="2" t="n">
        <f aca="false">$GN$4*'well profiles'!XA115</f>
        <v>0</v>
      </c>
      <c r="AAS199" s="2" t="n">
        <f aca="false">$GN$4*'well profiles'!XB115</f>
        <v>0</v>
      </c>
      <c r="AAT199" s="2" t="n">
        <f aca="false">$GN$4*'well profiles'!XC115</f>
        <v>0</v>
      </c>
      <c r="AAU199" s="2" t="n">
        <f aca="false">$GN$4*'well profiles'!XD115</f>
        <v>0</v>
      </c>
      <c r="AAV199" s="2" t="n">
        <f aca="false">$GN$4*'well profiles'!XE115</f>
        <v>0</v>
      </c>
      <c r="AAW199" s="2" t="n">
        <f aca="false">$GN$4*'well profiles'!XF115</f>
        <v>0</v>
      </c>
      <c r="AAX199" s="2" t="n">
        <f aca="false">$GN$4*'well profiles'!XG115</f>
        <v>0</v>
      </c>
      <c r="AAY199" s="2" t="n">
        <f aca="false">$GN$4*'well profiles'!XH115</f>
        <v>0</v>
      </c>
      <c r="AAZ199" s="2" t="n">
        <f aca="false">$GN$4*'well profiles'!XI115</f>
        <v>0</v>
      </c>
      <c r="ABA199" s="2" t="n">
        <f aca="false">$GN$4*'well profiles'!XJ115</f>
        <v>0</v>
      </c>
      <c r="ABB199" s="2" t="n">
        <f aca="false">$GN$4*'well profiles'!XK115</f>
        <v>0</v>
      </c>
      <c r="ABC199" s="2" t="n">
        <f aca="false">$GN$4*'well profiles'!XL115</f>
        <v>0</v>
      </c>
      <c r="ABD199" s="2" t="n">
        <f aca="false">$GN$4*'well profiles'!XM115</f>
        <v>0</v>
      </c>
      <c r="ABE199" s="2" t="n">
        <f aca="false">$GN$4*'well profiles'!XN115</f>
        <v>0</v>
      </c>
      <c r="ABF199" s="2" t="n">
        <f aca="false">$GN$4*'well profiles'!XO115</f>
        <v>0</v>
      </c>
      <c r="ABG199" s="2" t="n">
        <f aca="false">$GN$4*'well profiles'!XP115</f>
        <v>0</v>
      </c>
      <c r="ABH199" s="2" t="n">
        <f aca="false">$GN$4*'well profiles'!XQ115</f>
        <v>0</v>
      </c>
      <c r="ABI199" s="2" t="n">
        <f aca="false">$GN$4*'well profiles'!XR115</f>
        <v>0</v>
      </c>
      <c r="ABJ199" s="2" t="n">
        <f aca="false">$GN$4*'well profiles'!XS115</f>
        <v>0</v>
      </c>
      <c r="ABK199" s="2" t="n">
        <f aca="false">$GN$4*'well profiles'!XT115</f>
        <v>0</v>
      </c>
      <c r="ABL199" s="2" t="n">
        <f aca="false">$GN$4*'well profiles'!XU115</f>
        <v>0</v>
      </c>
      <c r="ABM199" s="2" t="n">
        <f aca="false">$GN$4*'well profiles'!XV115</f>
        <v>0</v>
      </c>
      <c r="ABN199" s="2" t="n">
        <f aca="false">$GN$4*'well profiles'!XW115</f>
        <v>0</v>
      </c>
      <c r="ABO199" s="2" t="n">
        <f aca="false">$GN$4*'well profiles'!XX115</f>
        <v>0</v>
      </c>
      <c r="ABP199" s="2" t="n">
        <f aca="false">$GN$4*'well profiles'!XY115</f>
        <v>0</v>
      </c>
      <c r="ABQ199" s="2" t="n">
        <f aca="false">$GN$4*'well profiles'!XZ115</f>
        <v>0</v>
      </c>
      <c r="ABR199" s="2" t="n">
        <f aca="false">$GN$4*'well profiles'!YA115</f>
        <v>0</v>
      </c>
      <c r="ABS199" s="2" t="n">
        <f aca="false">$GN$4*'well profiles'!YB115</f>
        <v>0</v>
      </c>
      <c r="ABT199" s="2" t="n">
        <f aca="false">$GN$4*'well profiles'!YC115</f>
        <v>0</v>
      </c>
      <c r="ABU199" s="2" t="n">
        <f aca="false">$GN$4*'well profiles'!YD115</f>
        <v>0</v>
      </c>
      <c r="ABV199" s="2" t="n">
        <f aca="false">$GN$4*'well profiles'!YE115</f>
        <v>0</v>
      </c>
      <c r="ABW199" s="2" t="n">
        <f aca="false">$GN$4*'well profiles'!YF115</f>
        <v>0</v>
      </c>
      <c r="ABX199" s="2" t="n">
        <f aca="false">$GN$4*'well profiles'!YG115</f>
        <v>0</v>
      </c>
      <c r="ABY199" s="2" t="n">
        <f aca="false">$GN$4*'well profiles'!YH115</f>
        <v>0</v>
      </c>
      <c r="ABZ199" s="2" t="n">
        <f aca="false">$GN$4*'well profiles'!YI115</f>
        <v>0</v>
      </c>
      <c r="ACA199" s="2" t="n">
        <f aca="false">$GN$4*'well profiles'!YJ115</f>
        <v>0</v>
      </c>
      <c r="ACB199" s="2" t="n">
        <f aca="false">$GN$4*'well profiles'!YK115</f>
        <v>0</v>
      </c>
      <c r="ACC199" s="2" t="n">
        <f aca="false">$GN$4*'well profiles'!YL115</f>
        <v>0</v>
      </c>
      <c r="ACD199" s="2" t="n">
        <f aca="false">$GN$4*'well profiles'!YM115</f>
        <v>0</v>
      </c>
      <c r="ACE199" s="2" t="n">
        <f aca="false">$GN$4*'well profiles'!YN115</f>
        <v>0</v>
      </c>
      <c r="ACF199" s="2" t="n">
        <f aca="false">$GN$4*'well profiles'!YO115</f>
        <v>0</v>
      </c>
      <c r="ACG199" s="2" t="n">
        <f aca="false">$GN$4*'well profiles'!YP115</f>
        <v>0</v>
      </c>
      <c r="ACH199" s="2" t="n">
        <f aca="false">$GN$4*'well profiles'!YQ115</f>
        <v>0</v>
      </c>
      <c r="ACI199" s="2" t="n">
        <f aca="false">$GN$4*'well profiles'!YR115</f>
        <v>0</v>
      </c>
      <c r="ACJ199" s="2" t="n">
        <f aca="false">$GN$4*'well profiles'!YS115</f>
        <v>0</v>
      </c>
      <c r="ACK199" s="2" t="n">
        <f aca="false">$GN$4*'well profiles'!YT115</f>
        <v>0</v>
      </c>
      <c r="ACL199" s="2" t="n">
        <f aca="false">$GN$4*'well profiles'!YU115</f>
        <v>0</v>
      </c>
      <c r="ACM199" s="2" t="n">
        <f aca="false">$GN$4*'well profiles'!YV115</f>
        <v>0</v>
      </c>
      <c r="ACN199" s="2" t="n">
        <f aca="false">$GN$4*'well profiles'!YW115</f>
        <v>0</v>
      </c>
      <c r="ACO199" s="2" t="n">
        <f aca="false">$GN$4*'well profiles'!YX115</f>
        <v>0</v>
      </c>
      <c r="ACP199" s="2" t="n">
        <f aca="false">$GN$4*'well profiles'!YY115</f>
        <v>0</v>
      </c>
      <c r="ACQ199" s="2" t="n">
        <f aca="false">$GN$4*'well profiles'!YZ115</f>
        <v>0</v>
      </c>
      <c r="ACR199" s="2" t="n">
        <f aca="false">$GN$4*'well profiles'!ZA115</f>
        <v>0</v>
      </c>
      <c r="ACS199" s="2" t="n">
        <f aca="false">$GN$4*'well profiles'!ZB115</f>
        <v>0</v>
      </c>
      <c r="ACT199" s="2" t="n">
        <f aca="false">$GN$4*'well profiles'!ZC115</f>
        <v>0</v>
      </c>
      <c r="ACU199" s="2" t="n">
        <f aca="false">$GN$4*'well profiles'!ZD115</f>
        <v>0</v>
      </c>
      <c r="ACV199" s="2" t="n">
        <f aca="false">$GN$4*'well profiles'!ZE115</f>
        <v>0</v>
      </c>
      <c r="ACW199" s="2" t="n">
        <f aca="false">$GN$4*'well profiles'!ZF115</f>
        <v>0</v>
      </c>
      <c r="ACX199" s="2" t="n">
        <f aca="false">$GN$4*'well profiles'!ZG115</f>
        <v>0</v>
      </c>
      <c r="ACY199" s="2" t="n">
        <f aca="false">$GN$4*'well profiles'!ZH115</f>
        <v>0</v>
      </c>
      <c r="ACZ199" s="2" t="n">
        <f aca="false">$GN$4*'well profiles'!ZI115</f>
        <v>0</v>
      </c>
      <c r="ADA199" s="2" t="n">
        <f aca="false">$GN$4*'well profiles'!ZJ115</f>
        <v>0</v>
      </c>
      <c r="ADB199" s="2" t="n">
        <f aca="false">$GN$4*'well profiles'!ZK115</f>
        <v>0</v>
      </c>
      <c r="ADC199" s="2" t="n">
        <f aca="false">$GN$4*'well profiles'!ZL115</f>
        <v>0</v>
      </c>
      <c r="ADD199" s="2" t="n">
        <f aca="false">$GN$4*'well profiles'!ZM115</f>
        <v>0</v>
      </c>
      <c r="ADE199" s="2" t="n">
        <f aca="false">$GN$4*'well profiles'!ZN115</f>
        <v>0</v>
      </c>
      <c r="ADF199" s="2" t="n">
        <f aca="false">$GN$4*'well profiles'!ZO115</f>
        <v>0</v>
      </c>
      <c r="ADG199" s="2" t="n">
        <f aca="false">$GN$4*'well profiles'!ZP115</f>
        <v>0</v>
      </c>
      <c r="ADH199" s="2" t="n">
        <f aca="false">$GN$4*'well profiles'!ZQ115</f>
        <v>0</v>
      </c>
      <c r="ADI199" s="2" t="n">
        <f aca="false">$GN$4*'well profiles'!ZR115</f>
        <v>0</v>
      </c>
      <c r="ADJ199" s="2" t="n">
        <f aca="false">$GN$4*'well profiles'!ZS115</f>
        <v>0</v>
      </c>
      <c r="ADK199" s="2" t="n">
        <f aca="false">$GN$4*'well profiles'!ZT115</f>
        <v>0</v>
      </c>
      <c r="ADL199" s="2" t="n">
        <f aca="false">$GN$4*'well profiles'!ZU115</f>
        <v>0</v>
      </c>
      <c r="ADM199" s="2" t="n">
        <f aca="false">$GN$4*'well profiles'!ZV115</f>
        <v>0</v>
      </c>
      <c r="ADN199" s="2" t="n">
        <f aca="false">$GN$4*'well profiles'!ZW115</f>
        <v>0</v>
      </c>
      <c r="ADO199" s="2" t="n">
        <f aca="false">$GN$4*'well profiles'!ZX115</f>
        <v>0</v>
      </c>
      <c r="ADP199" s="2" t="n">
        <f aca="false">$GN$4*'well profiles'!ZY115</f>
        <v>0</v>
      </c>
      <c r="ADQ199" s="2" t="n">
        <f aca="false">$GN$4*'well profiles'!ZZ115</f>
        <v>0</v>
      </c>
      <c r="ADR199" s="2" t="n">
        <f aca="false">$GN$4*'well profiles'!AAA115</f>
        <v>0</v>
      </c>
      <c r="ADS199" s="2" t="n">
        <f aca="false">$GN$4*'well profiles'!AAB115</f>
        <v>0</v>
      </c>
      <c r="ADT199" s="2" t="n">
        <f aca="false">$GN$4*'well profiles'!AAC115</f>
        <v>0</v>
      </c>
      <c r="ADU199" s="2" t="n">
        <f aca="false">$GN$4*'well profiles'!AAD115</f>
        <v>0</v>
      </c>
      <c r="ADV199" s="2" t="n">
        <f aca="false">$GN$4*'well profiles'!AAE115</f>
        <v>0</v>
      </c>
      <c r="ADW199" s="2" t="n">
        <f aca="false">$GN$4*'well profiles'!AAF115</f>
        <v>0</v>
      </c>
      <c r="ADX199" s="2" t="n">
        <f aca="false">$GN$4*'well profiles'!AAG115</f>
        <v>0</v>
      </c>
      <c r="ADY199" s="2" t="n">
        <f aca="false">$GN$4*'well profiles'!AAH115</f>
        <v>0</v>
      </c>
      <c r="ADZ199" s="2" t="n">
        <f aca="false">$GN$4*'well profiles'!AAI115</f>
        <v>0</v>
      </c>
      <c r="AEA199" s="2" t="n">
        <f aca="false">$GN$4*'well profiles'!AAJ115</f>
        <v>0</v>
      </c>
      <c r="AEB199" s="2" t="n">
        <f aca="false">$GN$4*'well profiles'!AAK115</f>
        <v>0</v>
      </c>
      <c r="AEC199" s="2" t="n">
        <f aca="false">$GN$4*'well profiles'!AAL115</f>
        <v>0</v>
      </c>
      <c r="AED199" s="2" t="n">
        <f aca="false">$GN$4*'well profiles'!AAM115</f>
        <v>0</v>
      </c>
      <c r="AEE199" s="2" t="n">
        <f aca="false">$GN$4*'well profiles'!AAN115</f>
        <v>0</v>
      </c>
      <c r="AEF199" s="2" t="n">
        <f aca="false">$GN$4*'well profiles'!AAO115</f>
        <v>0</v>
      </c>
      <c r="AEG199" s="2" t="n">
        <f aca="false">$GN$4*'well profiles'!AAP115</f>
        <v>0</v>
      </c>
      <c r="AEH199" s="2" t="n">
        <f aca="false">$GN$4*'well profiles'!AAQ115</f>
        <v>0</v>
      </c>
      <c r="AEI199" s="2" t="n">
        <f aca="false">$GN$4*'well profiles'!AAR115</f>
        <v>0</v>
      </c>
      <c r="AEJ199" s="2" t="n">
        <f aca="false">$GN$4*'well profiles'!AAS115</f>
        <v>0</v>
      </c>
      <c r="AEK199" s="2" t="n">
        <f aca="false">$GN$4*'well profiles'!AAT115</f>
        <v>0</v>
      </c>
      <c r="AEL199" s="2" t="n">
        <f aca="false">$GN$4*'well profiles'!AAU115</f>
        <v>0</v>
      </c>
      <c r="AEM199" s="2" t="n">
        <f aca="false">$GN$4*'well profiles'!AAV115</f>
        <v>0</v>
      </c>
      <c r="AEN199" s="2" t="n">
        <f aca="false">$GN$4*'well profiles'!AAW115</f>
        <v>0</v>
      </c>
      <c r="AEO199" s="2" t="n">
        <f aca="false">$GN$4*'well profiles'!AAX115</f>
        <v>0</v>
      </c>
      <c r="AEP199" s="2" t="n">
        <f aca="false">$GN$4*'well profiles'!AAY115</f>
        <v>0</v>
      </c>
      <c r="AEQ199" s="2" t="n">
        <f aca="false">$GN$4*'well profiles'!AAZ115</f>
        <v>0</v>
      </c>
      <c r="AER199" s="2" t="n">
        <f aca="false">$GN$4*'well profiles'!ABA115</f>
        <v>0</v>
      </c>
      <c r="AES199" s="2" t="n">
        <f aca="false">$GN$4*'well profiles'!ABB115</f>
        <v>0</v>
      </c>
      <c r="AET199" s="2" t="n">
        <f aca="false">$GN$4*'well profiles'!ABC115</f>
        <v>0</v>
      </c>
      <c r="AEU199" s="2" t="n">
        <f aca="false">$GN$4*'well profiles'!ABD115</f>
        <v>0</v>
      </c>
      <c r="AEV199" s="2" t="n">
        <f aca="false">$GN$4*'well profiles'!ABE115</f>
        <v>0</v>
      </c>
      <c r="AEW199" s="2" t="n">
        <f aca="false">$GN$4*'well profiles'!ABF115</f>
        <v>0</v>
      </c>
      <c r="AEX199" s="2" t="n">
        <f aca="false">$GN$4*'well profiles'!ABG115</f>
        <v>0</v>
      </c>
      <c r="AEY199" s="2" t="n">
        <f aca="false">$GN$4*'well profiles'!ABH115</f>
        <v>0</v>
      </c>
      <c r="AEZ199" s="2" t="n">
        <f aca="false">$GN$4*'well profiles'!ABI115</f>
        <v>0</v>
      </c>
      <c r="AFA199" s="2" t="n">
        <f aca="false">$GN$4*'well profiles'!ABJ115</f>
        <v>0</v>
      </c>
      <c r="AFB199" s="2" t="n">
        <f aca="false">$GN$4*'well profiles'!ABK115</f>
        <v>0</v>
      </c>
      <c r="AFC199" s="2" t="n">
        <f aca="false">$GN$4*'well profiles'!ABL115</f>
        <v>0</v>
      </c>
      <c r="AFD199" s="2" t="n">
        <f aca="false">$GN$4*'well profiles'!ABM115</f>
        <v>0</v>
      </c>
      <c r="AFE199" s="2" t="n">
        <f aca="false">$GN$4*'well profiles'!ABN115</f>
        <v>0</v>
      </c>
      <c r="AFF199" s="2" t="n">
        <f aca="false">$GN$4*'well profiles'!ABO115</f>
        <v>0</v>
      </c>
      <c r="AFG199" s="2" t="n">
        <f aca="false">$GN$4*'well profiles'!ABP115</f>
        <v>0</v>
      </c>
      <c r="AFH199" s="2" t="n">
        <f aca="false">$GN$4*'well profiles'!ABQ115</f>
        <v>0</v>
      </c>
      <c r="AFI199" s="2" t="n">
        <f aca="false">$GN$4*'well profiles'!ABR115</f>
        <v>0</v>
      </c>
      <c r="AFJ199" s="2" t="n">
        <f aca="false">$GN$4*'well profiles'!ABS115</f>
        <v>0</v>
      </c>
      <c r="AFK199" s="2" t="n">
        <f aca="false">$GN$4*'well profiles'!ABT115</f>
        <v>0</v>
      </c>
      <c r="AFL199" s="2" t="n">
        <f aca="false">$GN$4*'well profiles'!ABU115</f>
        <v>0</v>
      </c>
      <c r="AFM199" s="2" t="n">
        <f aca="false">$GN$4*'well profiles'!ABV115</f>
        <v>0</v>
      </c>
      <c r="AFN199" s="2" t="n">
        <f aca="false">$GN$4*'well profiles'!ABW115</f>
        <v>0</v>
      </c>
      <c r="AFO199" s="2" t="n">
        <f aca="false">$GN$4*'well profiles'!ABX115</f>
        <v>0</v>
      </c>
      <c r="AFP199" s="2" t="n">
        <f aca="false">$GN$4*'well profiles'!ABY115</f>
        <v>0</v>
      </c>
      <c r="AFQ199" s="2" t="n">
        <f aca="false">$GN$4*'well profiles'!ABZ115</f>
        <v>0</v>
      </c>
      <c r="AFR199" s="2" t="n">
        <f aca="false">$GN$4*'well profiles'!ACA115</f>
        <v>0</v>
      </c>
      <c r="AFS199" s="2" t="n">
        <f aca="false">$GN$4*'well profiles'!ACB115</f>
        <v>0</v>
      </c>
      <c r="AFT199" s="2" t="n">
        <f aca="false">$GN$4*'well profiles'!ACC115</f>
        <v>0</v>
      </c>
      <c r="AFU199" s="2" t="n">
        <f aca="false">$GN$4*'well profiles'!ACD115</f>
        <v>0</v>
      </c>
      <c r="AFV199" s="2" t="n">
        <f aca="false">$GN$4*'well profiles'!ACE115</f>
        <v>0</v>
      </c>
      <c r="AFW199" s="2" t="n">
        <f aca="false">$GN$4*'well profiles'!ACF115</f>
        <v>0</v>
      </c>
      <c r="AFX199" s="2" t="n">
        <f aca="false">$GN$4*'well profiles'!ACG115</f>
        <v>0</v>
      </c>
      <c r="AFY199" s="2" t="n">
        <f aca="false">$GN$4*'well profiles'!ACH115</f>
        <v>0</v>
      </c>
      <c r="AFZ199" s="2" t="n">
        <f aca="false">$GN$4*'well profiles'!ACI115</f>
        <v>0</v>
      </c>
      <c r="AGA199" s="2" t="n">
        <f aca="false">$GN$4*'well profiles'!ACJ115</f>
        <v>0</v>
      </c>
      <c r="AGB199" s="2" t="n">
        <f aca="false">$GN$4*'well profiles'!ACK115</f>
        <v>0</v>
      </c>
      <c r="AGC199" s="2" t="n">
        <f aca="false">$GN$4*'well profiles'!ACL115</f>
        <v>0</v>
      </c>
      <c r="AGD199" s="2" t="n">
        <f aca="false">$GN$4*'well profiles'!ACM115</f>
        <v>0</v>
      </c>
      <c r="AGE199" s="2" t="n">
        <f aca="false">$GN$4*'well profiles'!ACN115</f>
        <v>0</v>
      </c>
      <c r="AGF199" s="2" t="n">
        <f aca="false">$GN$4*'well profiles'!ACO115</f>
        <v>0</v>
      </c>
      <c r="AGG199" s="2" t="n">
        <f aca="false">$GN$4*'well profiles'!ACP115</f>
        <v>0</v>
      </c>
      <c r="AGH199" s="2" t="n">
        <f aca="false">$GN$4*'well profiles'!ACQ115</f>
        <v>0</v>
      </c>
      <c r="AGI199" s="2" t="n">
        <f aca="false">$GN$4*'well profiles'!ACR115</f>
        <v>0</v>
      </c>
      <c r="AGJ199" s="2" t="n">
        <f aca="false">$GN$4*'well profiles'!ACS115</f>
        <v>0</v>
      </c>
      <c r="AGK199" s="2" t="n">
        <f aca="false">$GN$4*'well profiles'!ACT115</f>
        <v>0</v>
      </c>
      <c r="AGL199" s="2" t="n">
        <f aca="false">$GN$4*'well profiles'!ACU115</f>
        <v>0</v>
      </c>
      <c r="AGM199" s="2" t="n">
        <f aca="false">$GN$4*'well profiles'!ACV115</f>
        <v>0</v>
      </c>
      <c r="AGN199" s="2" t="n">
        <f aca="false">$GN$4*'well profiles'!ACW115</f>
        <v>0</v>
      </c>
      <c r="AGO199" s="2" t="n">
        <f aca="false">$GN$4*'well profiles'!ACX115</f>
        <v>0</v>
      </c>
      <c r="AGP199" s="2" t="n">
        <f aca="false">$GN$4*'well profiles'!ACY115</f>
        <v>0</v>
      </c>
      <c r="AGQ199" s="2" t="n">
        <f aca="false">$GN$4*'well profiles'!ACZ115</f>
        <v>0</v>
      </c>
      <c r="AGR199" s="2" t="n">
        <f aca="false">$GN$4*'well profiles'!ADA115</f>
        <v>0</v>
      </c>
      <c r="AGS199" s="2" t="n">
        <f aca="false">$GN$4*'well profiles'!ADB115</f>
        <v>0</v>
      </c>
      <c r="AGT199" s="2" t="n">
        <f aca="false">$GN$4*'well profiles'!ADC115</f>
        <v>0</v>
      </c>
      <c r="AGU199" s="2" t="n">
        <f aca="false">$GN$4*'well profiles'!ADD115</f>
        <v>0</v>
      </c>
      <c r="AGV199" s="2" t="n">
        <f aca="false">$GN$4*'well profiles'!ADE115</f>
        <v>0</v>
      </c>
      <c r="AGW199" s="2" t="n">
        <f aca="false">$GN$4*'well profiles'!ADF115</f>
        <v>0</v>
      </c>
      <c r="AGX199" s="2" t="n">
        <f aca="false">$GN$4*'well profiles'!ADG115</f>
        <v>0</v>
      </c>
      <c r="AGY199" s="2" t="n">
        <f aca="false">$GN$4*'well profiles'!ADH115</f>
        <v>0</v>
      </c>
      <c r="AGZ199" s="2" t="n">
        <f aca="false">$GN$4*'well profiles'!ADI115</f>
        <v>0</v>
      </c>
      <c r="AHA199" s="2" t="n">
        <f aca="false">$GN$4*'well profiles'!ADJ115</f>
        <v>0</v>
      </c>
      <c r="AHB199" s="2" t="n">
        <f aca="false">$GN$4*'well profiles'!ADK115</f>
        <v>0</v>
      </c>
      <c r="AHC199" s="2" t="n">
        <f aca="false">$GN$4*'well profiles'!ADL115</f>
        <v>0</v>
      </c>
      <c r="AHD199" s="2" t="n">
        <f aca="false">$GN$4*'well profiles'!ADM115</f>
        <v>0</v>
      </c>
      <c r="AHE199" s="2" t="n">
        <f aca="false">$GN$4*'well profiles'!ADN115</f>
        <v>0</v>
      </c>
      <c r="AHF199" s="2" t="n">
        <f aca="false">$GN$4*'well profiles'!ADO115</f>
        <v>0</v>
      </c>
      <c r="AHG199" s="2" t="n">
        <f aca="false">$GN$4*'well profiles'!ADP115</f>
        <v>0</v>
      </c>
      <c r="AHH199" s="2" t="n">
        <f aca="false">$GN$4*'well profiles'!ADQ115</f>
        <v>0</v>
      </c>
      <c r="AHI199" s="2" t="n">
        <f aca="false">$GN$4*'well profiles'!ADR115</f>
        <v>0</v>
      </c>
      <c r="AHJ199" s="2" t="n">
        <f aca="false">$GN$4*'well profiles'!ADS115</f>
        <v>0</v>
      </c>
      <c r="AHK199" s="2" t="n">
        <f aca="false">$GN$4*'well profiles'!ADT115</f>
        <v>0</v>
      </c>
      <c r="AHL199" s="2" t="n">
        <f aca="false">$GN$4*'well profiles'!ADU115</f>
        <v>0</v>
      </c>
      <c r="AHM199" s="2"/>
      <c r="AHN199" s="2"/>
      <c r="AHO199" s="2"/>
      <c r="AHP199" s="2"/>
      <c r="AHQ199" s="2"/>
      <c r="AHR199" s="2"/>
      <c r="AHS199" s="2"/>
      <c r="AHT199" s="2"/>
      <c r="AHU199" s="2"/>
      <c r="AHV199" s="2"/>
      <c r="AHW199" s="2"/>
      <c r="AHX199" s="2"/>
      <c r="AHY199" s="2"/>
      <c r="AHZ199" s="2"/>
      <c r="AIA199" s="2"/>
      <c r="AIB199" s="2"/>
      <c r="AIC199" s="2"/>
      <c r="AID199" s="2"/>
      <c r="AIE199" s="2"/>
      <c r="AIF199" s="2"/>
      <c r="AIG199" s="2"/>
      <c r="AIH199" s="2"/>
      <c r="AII199" s="2"/>
      <c r="AIJ199" s="2"/>
      <c r="AIK199" s="2"/>
      <c r="AIL199" s="2"/>
      <c r="AIM199" s="2"/>
      <c r="AIN199" s="2"/>
      <c r="AIO199" s="2"/>
      <c r="AIP199" s="2"/>
      <c r="AIQ199" s="2"/>
      <c r="AIR199" s="2"/>
      <c r="AIS199" s="2"/>
      <c r="AIT199" s="2"/>
      <c r="AIU199" s="2"/>
      <c r="AIV199" s="2"/>
      <c r="AIW199" s="2"/>
      <c r="AIX199" s="2"/>
      <c r="AIY199" s="2"/>
      <c r="AIZ199" s="2"/>
      <c r="AJA199" s="2"/>
      <c r="AJB199" s="2"/>
      <c r="AJC199" s="2"/>
      <c r="AJD199" s="2"/>
      <c r="AJE199" s="2"/>
      <c r="AJF199" s="2"/>
      <c r="AJG199" s="2"/>
      <c r="AJH199" s="2"/>
      <c r="AJI199" s="2"/>
      <c r="AJJ199" s="2"/>
      <c r="AJK199" s="2"/>
      <c r="AJL199" s="2"/>
      <c r="AJM199" s="2"/>
      <c r="AJN199" s="2"/>
      <c r="AJO199" s="2"/>
      <c r="AJP199" s="2"/>
      <c r="AJQ199" s="2"/>
      <c r="AJR199" s="2"/>
      <c r="AJS199" s="2"/>
      <c r="AJT199" s="2"/>
      <c r="AJU199" s="2"/>
      <c r="AJV199" s="2"/>
      <c r="AJW199" s="2"/>
      <c r="AJX199" s="2"/>
      <c r="AJY199" s="2"/>
      <c r="AJZ199" s="2"/>
      <c r="AKA199" s="2"/>
      <c r="AKB199" s="2"/>
      <c r="AKC199" s="2"/>
      <c r="AKD199" s="2"/>
      <c r="AKE199" s="2"/>
      <c r="AKF199" s="2"/>
      <c r="AKG199" s="2"/>
      <c r="AKH199" s="2"/>
      <c r="AKI199" s="2"/>
      <c r="AKJ199" s="2"/>
      <c r="AKK199" s="2"/>
      <c r="AKL199" s="2"/>
      <c r="AKM199" s="2"/>
      <c r="AKN199" s="2"/>
      <c r="AKO199" s="2"/>
      <c r="AKP199" s="2"/>
      <c r="AKQ199" s="2"/>
      <c r="AKR199" s="2"/>
      <c r="AKS199" s="2"/>
      <c r="AKT199" s="2"/>
      <c r="AKU199" s="2"/>
      <c r="AKV199" s="2"/>
      <c r="AKW199" s="2"/>
      <c r="AKX199" s="2"/>
      <c r="AKY199" s="2"/>
      <c r="AKZ199" s="2"/>
      <c r="ALA199" s="2"/>
      <c r="ALB199" s="2"/>
      <c r="ALC199" s="2"/>
      <c r="ALD199" s="2"/>
      <c r="ALE199" s="2"/>
      <c r="ALF199" s="2"/>
      <c r="ALG199" s="2"/>
      <c r="ALH199" s="2"/>
      <c r="ALI199" s="2"/>
      <c r="ALJ199" s="2"/>
      <c r="ALK199" s="2"/>
      <c r="ALL199" s="2"/>
      <c r="ALM199" s="2"/>
      <c r="ALN199" s="2"/>
      <c r="ALO199" s="2"/>
      <c r="ALP199" s="2"/>
      <c r="ALQ199" s="2"/>
      <c r="ALR199" s="2"/>
      <c r="ALS199" s="2"/>
      <c r="ALT199" s="2"/>
      <c r="ALU199" s="2"/>
      <c r="ALV199" s="2"/>
      <c r="ALW199" s="2"/>
      <c r="ALX199" s="2"/>
      <c r="ALY199" s="2"/>
      <c r="ALZ199" s="2"/>
      <c r="AMA199" s="2"/>
      <c r="AMB199" s="2"/>
      <c r="AMC199" s="2"/>
      <c r="AMD199" s="2"/>
      <c r="AME199" s="2"/>
      <c r="AMF199" s="2"/>
      <c r="AMG199" s="2"/>
      <c r="AMH199" s="2"/>
    </row>
    <row r="200" customFormat="false" ht="13.8" hidden="false" customHeight="false" outlineLevel="0" collapsed="false">
      <c r="A200" s="5" t="n">
        <f aca="false">A199+365.25/12</f>
        <v>50511.3125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  <c r="BT200" s="2"/>
      <c r="BU200" s="2"/>
      <c r="BV200" s="2"/>
      <c r="BW200" s="2"/>
      <c r="BX200" s="2"/>
      <c r="BY200" s="2"/>
      <c r="BZ200" s="2"/>
      <c r="CA200" s="2"/>
      <c r="CB200" s="2"/>
      <c r="CC200" s="2"/>
      <c r="CD200" s="2"/>
      <c r="CE200" s="2"/>
      <c r="CF200" s="2"/>
      <c r="CG200" s="2"/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/>
      <c r="CU200" s="2"/>
      <c r="CV200" s="2"/>
      <c r="CW200" s="2"/>
      <c r="CX200" s="2"/>
      <c r="CY200" s="2"/>
      <c r="CZ200" s="2"/>
      <c r="DA200" s="2"/>
      <c r="DB200" s="2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  <c r="DV200" s="2"/>
      <c r="DW200" s="2"/>
      <c r="DX200" s="2"/>
      <c r="DY200" s="2"/>
      <c r="DZ200" s="2"/>
      <c r="EA200" s="2"/>
      <c r="EB200" s="2"/>
      <c r="EC200" s="2"/>
      <c r="ED200" s="2"/>
      <c r="EE200" s="2"/>
      <c r="EF200" s="2"/>
      <c r="EG200" s="2"/>
      <c r="EH200" s="2"/>
      <c r="EI200" s="2"/>
      <c r="EJ200" s="2"/>
      <c r="EK200" s="2"/>
      <c r="EL200" s="2"/>
      <c r="EM200" s="2"/>
      <c r="EN200" s="2"/>
      <c r="EO200" s="2"/>
      <c r="EP200" s="2"/>
      <c r="EQ200" s="2"/>
      <c r="ER200" s="2"/>
      <c r="ES200" s="2"/>
      <c r="ET200" s="2"/>
      <c r="EU200" s="2"/>
      <c r="EV200" s="2"/>
      <c r="EW200" s="2"/>
      <c r="EX200" s="2"/>
      <c r="EY200" s="2"/>
      <c r="EZ200" s="2"/>
      <c r="FA200" s="2"/>
      <c r="FB200" s="2"/>
      <c r="FC200" s="2"/>
      <c r="FD200" s="2"/>
      <c r="FE200" s="2"/>
      <c r="FF200" s="2"/>
      <c r="FG200" s="2"/>
      <c r="FH200" s="2"/>
      <c r="FI200" s="2"/>
      <c r="FJ200" s="2"/>
      <c r="FK200" s="2"/>
      <c r="FL200" s="2"/>
      <c r="FM200" s="2"/>
      <c r="FN200" s="2"/>
      <c r="FO200" s="2"/>
      <c r="FP200" s="2"/>
      <c r="FQ200" s="2"/>
      <c r="FR200" s="2"/>
      <c r="FS200" s="2"/>
      <c r="FT200" s="2"/>
      <c r="FU200" s="2"/>
      <c r="FV200" s="2"/>
      <c r="FW200" s="2"/>
      <c r="FX200" s="2"/>
      <c r="FY200" s="2"/>
      <c r="FZ200" s="2"/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/>
      <c r="GO200" s="2" t="n">
        <f aca="false">$GO$4*'well profiles'!CX116</f>
        <v>0</v>
      </c>
      <c r="GP200" s="2" t="n">
        <f aca="false">$GO$4*'well profiles'!CY116</f>
        <v>0</v>
      </c>
      <c r="GQ200" s="2" t="n">
        <f aca="false">$GO$4*'well profiles'!CZ116</f>
        <v>0</v>
      </c>
      <c r="GR200" s="2" t="n">
        <f aca="false">$GO$4*'well profiles'!DA116</f>
        <v>0</v>
      </c>
      <c r="GS200" s="2" t="n">
        <f aca="false">$GO$4*'well profiles'!DB116</f>
        <v>0</v>
      </c>
      <c r="GT200" s="2" t="n">
        <f aca="false">$GO$4*'well profiles'!DC116</f>
        <v>0</v>
      </c>
      <c r="GU200" s="2" t="n">
        <f aca="false">$GO$4*'well profiles'!DD116</f>
        <v>0</v>
      </c>
      <c r="GV200" s="2" t="n">
        <f aca="false">$GO$4*'well profiles'!DE116</f>
        <v>0</v>
      </c>
      <c r="GW200" s="2" t="n">
        <f aca="false">$GO$4*'well profiles'!DF116</f>
        <v>0</v>
      </c>
      <c r="GX200" s="2" t="n">
        <f aca="false">$GO$4*'well profiles'!DG116</f>
        <v>0</v>
      </c>
      <c r="GY200" s="2" t="n">
        <f aca="false">$GO$4*'well profiles'!DH116</f>
        <v>0</v>
      </c>
      <c r="GZ200" s="2" t="n">
        <f aca="false">$GO$4*'well profiles'!DI116</f>
        <v>0</v>
      </c>
      <c r="HA200" s="2" t="n">
        <f aca="false">$GO$4*'well profiles'!DJ116</f>
        <v>0</v>
      </c>
      <c r="HB200" s="2" t="n">
        <f aca="false">$GO$4*'well profiles'!DK116</f>
        <v>0</v>
      </c>
      <c r="HC200" s="2" t="n">
        <f aca="false">$GO$4*'well profiles'!DL116</f>
        <v>0</v>
      </c>
      <c r="HD200" s="2" t="n">
        <f aca="false">$GO$4*'well profiles'!DM116</f>
        <v>0</v>
      </c>
      <c r="HE200" s="2" t="n">
        <f aca="false">$GO$4*'well profiles'!DN116</f>
        <v>0</v>
      </c>
      <c r="HF200" s="2" t="n">
        <f aca="false">$GO$4*'well profiles'!DO116</f>
        <v>0</v>
      </c>
      <c r="HG200" s="2" t="n">
        <f aca="false">$GO$4*'well profiles'!DP116</f>
        <v>0</v>
      </c>
      <c r="HH200" s="2" t="n">
        <f aca="false">$GO$4*'well profiles'!DQ116</f>
        <v>0</v>
      </c>
      <c r="HI200" s="2" t="n">
        <f aca="false">$GO$4*'well profiles'!DR116</f>
        <v>0</v>
      </c>
      <c r="HJ200" s="2" t="n">
        <f aca="false">$GO$4*'well profiles'!DS116</f>
        <v>0</v>
      </c>
      <c r="HK200" s="2" t="n">
        <f aca="false">$GO$4*'well profiles'!DT116</f>
        <v>0</v>
      </c>
      <c r="HL200" s="2" t="n">
        <f aca="false">$GO$4*'well profiles'!DU116</f>
        <v>0</v>
      </c>
      <c r="HM200" s="2" t="n">
        <f aca="false">$GO$4*'well profiles'!DV116</f>
        <v>0</v>
      </c>
      <c r="HN200" s="2" t="n">
        <f aca="false">$GO$4*'well profiles'!DW116</f>
        <v>0</v>
      </c>
      <c r="HO200" s="2" t="n">
        <f aca="false">$GO$4*'well profiles'!DX116</f>
        <v>0</v>
      </c>
      <c r="HP200" s="2" t="n">
        <f aca="false">$GO$4*'well profiles'!DY116</f>
        <v>0</v>
      </c>
      <c r="HQ200" s="2" t="n">
        <f aca="false">$GO$4*'well profiles'!DZ116</f>
        <v>0</v>
      </c>
      <c r="HR200" s="2" t="n">
        <f aca="false">$GO$4*'well profiles'!EA116</f>
        <v>0</v>
      </c>
      <c r="HS200" s="2" t="n">
        <f aca="false">$GO$4*'well profiles'!EB116</f>
        <v>0</v>
      </c>
      <c r="HT200" s="2" t="n">
        <f aca="false">$GO$4*'well profiles'!EC116</f>
        <v>0</v>
      </c>
      <c r="HU200" s="2" t="n">
        <f aca="false">$GO$4*'well profiles'!ED116</f>
        <v>0</v>
      </c>
      <c r="HV200" s="2" t="n">
        <f aca="false">$GO$4*'well profiles'!EE116</f>
        <v>0</v>
      </c>
      <c r="HW200" s="2" t="n">
        <f aca="false">$GO$4*'well profiles'!EF116</f>
        <v>0</v>
      </c>
      <c r="HX200" s="2" t="n">
        <f aca="false">$GO$4*'well profiles'!EG116</f>
        <v>0</v>
      </c>
      <c r="HY200" s="2" t="n">
        <f aca="false">$GO$4*'well profiles'!EH116</f>
        <v>0</v>
      </c>
      <c r="HZ200" s="2" t="n">
        <f aca="false">$GO$4*'well profiles'!EI116</f>
        <v>0</v>
      </c>
      <c r="IA200" s="2" t="n">
        <f aca="false">$GO$4*'well profiles'!EJ116</f>
        <v>0</v>
      </c>
      <c r="IB200" s="2" t="n">
        <f aca="false">$GO$4*'well profiles'!EK116</f>
        <v>0</v>
      </c>
      <c r="IC200" s="2" t="n">
        <f aca="false">$GO$4*'well profiles'!EL116</f>
        <v>0</v>
      </c>
      <c r="ID200" s="2" t="n">
        <f aca="false">$GO$4*'well profiles'!EM116</f>
        <v>0</v>
      </c>
      <c r="IE200" s="2" t="n">
        <f aca="false">$GO$4*'well profiles'!EN116</f>
        <v>0</v>
      </c>
      <c r="IF200" s="2" t="n">
        <f aca="false">$GO$4*'well profiles'!EO116</f>
        <v>0</v>
      </c>
      <c r="IG200" s="2" t="n">
        <f aca="false">$GO$4*'well profiles'!EP116</f>
        <v>0</v>
      </c>
      <c r="IH200" s="2" t="n">
        <f aca="false">$GO$4*'well profiles'!EQ116</f>
        <v>0</v>
      </c>
      <c r="II200" s="2" t="n">
        <f aca="false">$GO$4*'well profiles'!ER116</f>
        <v>0</v>
      </c>
      <c r="IJ200" s="2" t="n">
        <f aca="false">$GO$4*'well profiles'!ES116</f>
        <v>0</v>
      </c>
      <c r="IK200" s="2" t="n">
        <f aca="false">$GO$4*'well profiles'!ET116</f>
        <v>0</v>
      </c>
      <c r="IL200" s="2" t="n">
        <f aca="false">$GO$4*'well profiles'!EU116</f>
        <v>0</v>
      </c>
      <c r="IM200" s="2" t="n">
        <f aca="false">$GO$4*'well profiles'!EV116</f>
        <v>0</v>
      </c>
      <c r="IN200" s="2" t="n">
        <f aca="false">$GO$4*'well profiles'!EW116</f>
        <v>0</v>
      </c>
      <c r="IO200" s="2" t="n">
        <f aca="false">$GO$4*'well profiles'!EX116</f>
        <v>0</v>
      </c>
      <c r="IP200" s="2" t="n">
        <f aca="false">$GO$4*'well profiles'!EY116</f>
        <v>0</v>
      </c>
      <c r="IQ200" s="2" t="n">
        <f aca="false">$GO$4*'well profiles'!EZ116</f>
        <v>0</v>
      </c>
      <c r="IR200" s="2" t="n">
        <f aca="false">$GO$4*'well profiles'!FA116</f>
        <v>0</v>
      </c>
      <c r="IS200" s="2" t="n">
        <f aca="false">$GO$4*'well profiles'!FB116</f>
        <v>0</v>
      </c>
      <c r="IT200" s="2" t="n">
        <f aca="false">$GO$4*'well profiles'!FC116</f>
        <v>0</v>
      </c>
      <c r="IU200" s="2" t="n">
        <f aca="false">$GO$4*'well profiles'!FD116</f>
        <v>0</v>
      </c>
      <c r="IV200" s="2" t="n">
        <f aca="false">$GO$4*'well profiles'!FE116</f>
        <v>0</v>
      </c>
      <c r="IW200" s="2" t="n">
        <f aca="false">$GO$4*'well profiles'!FF116</f>
        <v>0</v>
      </c>
      <c r="IX200" s="2" t="n">
        <f aca="false">$GO$4*'well profiles'!FG116</f>
        <v>0</v>
      </c>
      <c r="IY200" s="2" t="n">
        <f aca="false">$GO$4*'well profiles'!FH116</f>
        <v>0</v>
      </c>
      <c r="IZ200" s="2" t="n">
        <f aca="false">$GO$4*'well profiles'!FI116</f>
        <v>0</v>
      </c>
      <c r="JA200" s="2" t="n">
        <f aca="false">$GO$4*'well profiles'!FJ116</f>
        <v>0</v>
      </c>
      <c r="JB200" s="2" t="n">
        <f aca="false">$GO$4*'well profiles'!FK116</f>
        <v>0</v>
      </c>
      <c r="JC200" s="2" t="n">
        <f aca="false">$GO$4*'well profiles'!FL116</f>
        <v>0</v>
      </c>
      <c r="JD200" s="2" t="n">
        <f aca="false">$GO$4*'well profiles'!FM116</f>
        <v>0</v>
      </c>
      <c r="JE200" s="2" t="n">
        <f aca="false">$GO$4*'well profiles'!FN116</f>
        <v>0</v>
      </c>
      <c r="JF200" s="2" t="n">
        <f aca="false">$GO$4*'well profiles'!FO116</f>
        <v>0</v>
      </c>
      <c r="JG200" s="2" t="n">
        <f aca="false">$GO$4*'well profiles'!FP116</f>
        <v>0</v>
      </c>
      <c r="JH200" s="2" t="n">
        <f aca="false">$GO$4*'well profiles'!FQ116</f>
        <v>0</v>
      </c>
      <c r="JI200" s="2" t="n">
        <f aca="false">$GO$4*'well profiles'!FR116</f>
        <v>0</v>
      </c>
      <c r="JJ200" s="2" t="n">
        <f aca="false">$GO$4*'well profiles'!FS116</f>
        <v>0</v>
      </c>
      <c r="JK200" s="2" t="n">
        <f aca="false">$GO$4*'well profiles'!FT116</f>
        <v>0</v>
      </c>
      <c r="JL200" s="2" t="n">
        <f aca="false">$GO$4*'well profiles'!FU116</f>
        <v>0</v>
      </c>
      <c r="JM200" s="2" t="n">
        <f aca="false">$GO$4*'well profiles'!FV116</f>
        <v>0</v>
      </c>
      <c r="JN200" s="2" t="n">
        <f aca="false">$GO$4*'well profiles'!FW116</f>
        <v>0</v>
      </c>
      <c r="JO200" s="2" t="n">
        <f aca="false">$GO$4*'well profiles'!FX116</f>
        <v>0</v>
      </c>
      <c r="JP200" s="2" t="n">
        <f aca="false">$GO$4*'well profiles'!FY116</f>
        <v>0</v>
      </c>
      <c r="JQ200" s="2" t="n">
        <f aca="false">$GO$4*'well profiles'!FZ116</f>
        <v>0</v>
      </c>
      <c r="JR200" s="2" t="n">
        <f aca="false">$GO$4*'well profiles'!GA116</f>
        <v>0</v>
      </c>
      <c r="JS200" s="2" t="n">
        <f aca="false">$GO$4*'well profiles'!GB116</f>
        <v>0</v>
      </c>
      <c r="JT200" s="2" t="n">
        <f aca="false">$GO$4*'well profiles'!GC116</f>
        <v>0</v>
      </c>
      <c r="JU200" s="2" t="n">
        <f aca="false">$GO$4*'well profiles'!GD116</f>
        <v>0</v>
      </c>
      <c r="JV200" s="2" t="n">
        <f aca="false">$GO$4*'well profiles'!GE116</f>
        <v>0</v>
      </c>
      <c r="JW200" s="2" t="n">
        <f aca="false">$GO$4*'well profiles'!GF116</f>
        <v>0</v>
      </c>
      <c r="JX200" s="2" t="n">
        <f aca="false">$GO$4*'well profiles'!GG116</f>
        <v>0</v>
      </c>
      <c r="JY200" s="2" t="n">
        <f aca="false">$GO$4*'well profiles'!GH116</f>
        <v>0</v>
      </c>
      <c r="JZ200" s="2" t="n">
        <f aca="false">$GO$4*'well profiles'!GI116</f>
        <v>0</v>
      </c>
      <c r="KA200" s="2" t="n">
        <f aca="false">$GO$4*'well profiles'!GJ116</f>
        <v>0</v>
      </c>
      <c r="KB200" s="2" t="n">
        <f aca="false">$GO$4*'well profiles'!GK116</f>
        <v>0</v>
      </c>
      <c r="KC200" s="2" t="n">
        <f aca="false">$GO$4*'well profiles'!GL116</f>
        <v>0</v>
      </c>
      <c r="KD200" s="2" t="n">
        <f aca="false">$GO$4*'well profiles'!GM116</f>
        <v>0</v>
      </c>
      <c r="KE200" s="2" t="n">
        <f aca="false">$GO$4*'well profiles'!GN116</f>
        <v>0</v>
      </c>
      <c r="KF200" s="2" t="n">
        <f aca="false">$GO$4*'well profiles'!GO116</f>
        <v>0</v>
      </c>
      <c r="KG200" s="2" t="n">
        <f aca="false">$GO$4*'well profiles'!GP116</f>
        <v>0</v>
      </c>
      <c r="KH200" s="2" t="n">
        <f aca="false">$GO$4*'well profiles'!GQ116</f>
        <v>0</v>
      </c>
      <c r="KI200" s="2" t="n">
        <f aca="false">$GO$4*'well profiles'!GR116</f>
        <v>0</v>
      </c>
      <c r="KJ200" s="2" t="n">
        <f aca="false">$GO$4*'well profiles'!GS116</f>
        <v>0</v>
      </c>
      <c r="KK200" s="2" t="n">
        <f aca="false">$GO$4*'well profiles'!GT116</f>
        <v>0</v>
      </c>
      <c r="KL200" s="2" t="n">
        <f aca="false">$GO$4*'well profiles'!GU116</f>
        <v>0</v>
      </c>
      <c r="KM200" s="2" t="n">
        <f aca="false">$GO$4*'well profiles'!GV116</f>
        <v>0</v>
      </c>
      <c r="KN200" s="2" t="n">
        <f aca="false">$GO$4*'well profiles'!GW116</f>
        <v>0</v>
      </c>
      <c r="KO200" s="2" t="n">
        <f aca="false">$GO$4*'well profiles'!GX116</f>
        <v>0</v>
      </c>
      <c r="KP200" s="2" t="n">
        <f aca="false">$GO$4*'well profiles'!GY116</f>
        <v>0</v>
      </c>
      <c r="KQ200" s="2" t="n">
        <f aca="false">$GO$4*'well profiles'!GZ116</f>
        <v>0</v>
      </c>
      <c r="KR200" s="2" t="n">
        <f aca="false">$GO$4*'well profiles'!HA116</f>
        <v>0</v>
      </c>
      <c r="KS200" s="2" t="n">
        <f aca="false">$GO$4*'well profiles'!HB116</f>
        <v>0</v>
      </c>
      <c r="KT200" s="2" t="n">
        <f aca="false">$GO$4*'well profiles'!HC116</f>
        <v>0</v>
      </c>
      <c r="KU200" s="2" t="n">
        <f aca="false">$GO$4*'well profiles'!HD116</f>
        <v>0</v>
      </c>
      <c r="KV200" s="2" t="n">
        <f aca="false">$GO$4*'well profiles'!HE116</f>
        <v>0</v>
      </c>
      <c r="KW200" s="2" t="n">
        <f aca="false">$GO$4*'well profiles'!HF116</f>
        <v>0</v>
      </c>
      <c r="KX200" s="2" t="n">
        <f aca="false">$GO$4*'well profiles'!HG116</f>
        <v>0</v>
      </c>
      <c r="KY200" s="2" t="n">
        <f aca="false">$GO$4*'well profiles'!HH116</f>
        <v>0</v>
      </c>
      <c r="KZ200" s="2" t="n">
        <f aca="false">$GO$4*'well profiles'!HI116</f>
        <v>0</v>
      </c>
      <c r="LA200" s="2" t="n">
        <f aca="false">$GO$4*'well profiles'!HJ116</f>
        <v>0</v>
      </c>
      <c r="LB200" s="2" t="n">
        <f aca="false">$GO$4*'well profiles'!HK116</f>
        <v>0</v>
      </c>
      <c r="LC200" s="2" t="n">
        <f aca="false">$GO$4*'well profiles'!HL116</f>
        <v>0</v>
      </c>
      <c r="LD200" s="2" t="n">
        <f aca="false">$GO$4*'well profiles'!HM116</f>
        <v>0</v>
      </c>
      <c r="LE200" s="2" t="n">
        <f aca="false">$GO$4*'well profiles'!HN116</f>
        <v>0</v>
      </c>
      <c r="LF200" s="2" t="n">
        <f aca="false">$GO$4*'well profiles'!HO116</f>
        <v>0</v>
      </c>
      <c r="LG200" s="2" t="n">
        <f aca="false">$GO$4*'well profiles'!HP116</f>
        <v>0</v>
      </c>
      <c r="LH200" s="2" t="n">
        <f aca="false">$GO$4*'well profiles'!HQ116</f>
        <v>0</v>
      </c>
      <c r="LI200" s="2" t="n">
        <f aca="false">$GO$4*'well profiles'!HR116</f>
        <v>0</v>
      </c>
      <c r="LJ200" s="2" t="n">
        <f aca="false">$GO$4*'well profiles'!HS116</f>
        <v>0</v>
      </c>
      <c r="LK200" s="2" t="n">
        <f aca="false">$GO$4*'well profiles'!HT116</f>
        <v>0</v>
      </c>
      <c r="LL200" s="2" t="n">
        <f aca="false">$GO$4*'well profiles'!HU116</f>
        <v>0</v>
      </c>
      <c r="LM200" s="2" t="n">
        <f aca="false">$GO$4*'well profiles'!HV116</f>
        <v>0</v>
      </c>
      <c r="LN200" s="2" t="n">
        <f aca="false">$GO$4*'well profiles'!HW116</f>
        <v>0</v>
      </c>
      <c r="LO200" s="2" t="n">
        <f aca="false">$GO$4*'well profiles'!HX116</f>
        <v>0</v>
      </c>
      <c r="LP200" s="2" t="n">
        <f aca="false">$GO$4*'well profiles'!HY116</f>
        <v>0</v>
      </c>
      <c r="LQ200" s="2" t="n">
        <f aca="false">$GO$4*'well profiles'!HZ116</f>
        <v>0</v>
      </c>
      <c r="LR200" s="2" t="n">
        <f aca="false">$GO$4*'well profiles'!IA116</f>
        <v>0</v>
      </c>
      <c r="LS200" s="2" t="n">
        <f aca="false">$GO$4*'well profiles'!IB116</f>
        <v>0</v>
      </c>
      <c r="LT200" s="2" t="n">
        <f aca="false">$GO$4*'well profiles'!IC116</f>
        <v>0</v>
      </c>
      <c r="LU200" s="2" t="n">
        <f aca="false">$GO$4*'well profiles'!ID116</f>
        <v>0</v>
      </c>
      <c r="LV200" s="2" t="n">
        <f aca="false">$GO$4*'well profiles'!IE116</f>
        <v>0</v>
      </c>
      <c r="LW200" s="2" t="n">
        <f aca="false">$GO$4*'well profiles'!IF116</f>
        <v>0</v>
      </c>
      <c r="LX200" s="2" t="n">
        <f aca="false">$GO$4*'well profiles'!IG116</f>
        <v>0</v>
      </c>
      <c r="LY200" s="2" t="n">
        <f aca="false">$GO$4*'well profiles'!IH116</f>
        <v>0</v>
      </c>
      <c r="LZ200" s="2" t="n">
        <f aca="false">$GO$4*'well profiles'!II116</f>
        <v>0</v>
      </c>
      <c r="MA200" s="2" t="n">
        <f aca="false">$GO$4*'well profiles'!IJ116</f>
        <v>0</v>
      </c>
      <c r="MB200" s="2" t="n">
        <f aca="false">$GO$4*'well profiles'!IK116</f>
        <v>0</v>
      </c>
      <c r="MC200" s="2" t="n">
        <f aca="false">$GO$4*'well profiles'!IL116</f>
        <v>0</v>
      </c>
      <c r="MD200" s="2" t="n">
        <f aca="false">$GO$4*'well profiles'!IM116</f>
        <v>0</v>
      </c>
      <c r="ME200" s="2" t="n">
        <f aca="false">$GO$4*'well profiles'!IN116</f>
        <v>0</v>
      </c>
      <c r="MF200" s="2" t="n">
        <f aca="false">$GO$4*'well profiles'!IO116</f>
        <v>0</v>
      </c>
      <c r="MG200" s="2" t="n">
        <f aca="false">$GO$4*'well profiles'!IP116</f>
        <v>0</v>
      </c>
      <c r="MH200" s="2" t="n">
        <f aca="false">$GO$4*'well profiles'!IQ116</f>
        <v>0</v>
      </c>
      <c r="MI200" s="2" t="n">
        <f aca="false">$GO$4*'well profiles'!IR116</f>
        <v>0</v>
      </c>
      <c r="MJ200" s="2" t="n">
        <f aca="false">$GO$4*'well profiles'!IS116</f>
        <v>0</v>
      </c>
      <c r="MK200" s="2" t="n">
        <f aca="false">$GO$4*'well profiles'!IT116</f>
        <v>0</v>
      </c>
      <c r="ML200" s="2" t="n">
        <f aca="false">$GO$4*'well profiles'!IU116</f>
        <v>0</v>
      </c>
      <c r="MM200" s="2" t="n">
        <f aca="false">$GO$4*'well profiles'!IV116</f>
        <v>0</v>
      </c>
      <c r="MN200" s="2" t="n">
        <f aca="false">$GO$4*'well profiles'!IW116</f>
        <v>0</v>
      </c>
      <c r="MO200" s="2" t="n">
        <f aca="false">$GO$4*'well profiles'!IX116</f>
        <v>0</v>
      </c>
      <c r="MP200" s="2" t="n">
        <f aca="false">$GO$4*'well profiles'!IY116</f>
        <v>0</v>
      </c>
      <c r="MQ200" s="2" t="n">
        <f aca="false">$GO$4*'well profiles'!IZ116</f>
        <v>0</v>
      </c>
      <c r="MR200" s="2" t="n">
        <f aca="false">$GO$4*'well profiles'!JA116</f>
        <v>0</v>
      </c>
      <c r="MS200" s="2" t="n">
        <f aca="false">$GO$4*'well profiles'!JB116</f>
        <v>0</v>
      </c>
      <c r="MT200" s="2" t="n">
        <f aca="false">$GO$4*'well profiles'!JC116</f>
        <v>0</v>
      </c>
      <c r="MU200" s="2" t="n">
        <f aca="false">$GO$4*'well profiles'!JD116</f>
        <v>0</v>
      </c>
      <c r="MV200" s="2" t="n">
        <f aca="false">$GO$4*'well profiles'!JE116</f>
        <v>0</v>
      </c>
      <c r="MW200" s="2" t="n">
        <f aca="false">$GO$4*'well profiles'!JF116</f>
        <v>0</v>
      </c>
      <c r="MX200" s="2" t="n">
        <f aca="false">$GO$4*'well profiles'!JG116</f>
        <v>0</v>
      </c>
      <c r="MY200" s="2" t="n">
        <f aca="false">$GO$4*'well profiles'!JH116</f>
        <v>0</v>
      </c>
      <c r="MZ200" s="2" t="n">
        <f aca="false">$GO$4*'well profiles'!JI116</f>
        <v>0</v>
      </c>
      <c r="NA200" s="2" t="n">
        <f aca="false">$GO$4*'well profiles'!JJ116</f>
        <v>0</v>
      </c>
      <c r="NB200" s="2" t="n">
        <f aca="false">$GO$4*'well profiles'!JK116</f>
        <v>0</v>
      </c>
      <c r="NC200" s="2" t="n">
        <f aca="false">$GO$4*'well profiles'!JL116</f>
        <v>0</v>
      </c>
      <c r="ND200" s="2" t="n">
        <f aca="false">$GO$4*'well profiles'!JM116</f>
        <v>0</v>
      </c>
      <c r="NE200" s="2" t="n">
        <f aca="false">$GO$4*'well profiles'!JN116</f>
        <v>0</v>
      </c>
      <c r="NF200" s="2" t="n">
        <f aca="false">$GO$4*'well profiles'!JO116</f>
        <v>0</v>
      </c>
      <c r="NG200" s="2" t="n">
        <f aca="false">$GO$4*'well profiles'!JP116</f>
        <v>0</v>
      </c>
      <c r="NH200" s="2" t="n">
        <f aca="false">$GO$4*'well profiles'!JQ116</f>
        <v>0</v>
      </c>
      <c r="NI200" s="2" t="n">
        <f aca="false">$GO$4*'well profiles'!JR116</f>
        <v>0</v>
      </c>
      <c r="NJ200" s="2" t="n">
        <f aca="false">$GO$4*'well profiles'!JS116</f>
        <v>0</v>
      </c>
      <c r="NK200" s="2" t="n">
        <f aca="false">$GO$4*'well profiles'!JT116</f>
        <v>0</v>
      </c>
      <c r="NL200" s="2" t="n">
        <f aca="false">$GO$4*'well profiles'!JU116</f>
        <v>0</v>
      </c>
      <c r="NM200" s="2" t="n">
        <f aca="false">$GO$4*'well profiles'!JV116</f>
        <v>0</v>
      </c>
      <c r="NN200" s="2" t="n">
        <f aca="false">$GO$4*'well profiles'!JW116</f>
        <v>0</v>
      </c>
      <c r="NO200" s="2" t="n">
        <f aca="false">$GO$4*'well profiles'!JX116</f>
        <v>0</v>
      </c>
      <c r="NP200" s="2" t="n">
        <f aca="false">$GO$4*'well profiles'!JY116</f>
        <v>0</v>
      </c>
      <c r="NQ200" s="2" t="n">
        <f aca="false">$GO$4*'well profiles'!JZ116</f>
        <v>0</v>
      </c>
      <c r="NR200" s="2" t="n">
        <f aca="false">$GO$4*'well profiles'!KA116</f>
        <v>0</v>
      </c>
      <c r="NS200" s="2" t="n">
        <f aca="false">$GO$4*'well profiles'!KB116</f>
        <v>0</v>
      </c>
      <c r="NT200" s="2" t="n">
        <f aca="false">$GO$4*'well profiles'!KC116</f>
        <v>0</v>
      </c>
      <c r="NU200" s="2" t="n">
        <f aca="false">$GO$4*'well profiles'!KD116</f>
        <v>0</v>
      </c>
      <c r="NV200" s="2" t="n">
        <f aca="false">$GO$4*'well profiles'!KE116</f>
        <v>0</v>
      </c>
      <c r="NW200" s="2" t="n">
        <f aca="false">$GO$4*'well profiles'!KF116</f>
        <v>0</v>
      </c>
      <c r="NX200" s="2" t="n">
        <f aca="false">$GO$4*'well profiles'!KG116</f>
        <v>0</v>
      </c>
      <c r="NY200" s="2" t="n">
        <f aca="false">$GO$4*'well profiles'!KH116</f>
        <v>0</v>
      </c>
      <c r="NZ200" s="2" t="n">
        <f aca="false">$GO$4*'well profiles'!KI116</f>
        <v>0</v>
      </c>
      <c r="OA200" s="2" t="n">
        <f aca="false">$GO$4*'well profiles'!KJ116</f>
        <v>0</v>
      </c>
      <c r="OB200" s="2" t="n">
        <f aca="false">$GO$4*'well profiles'!KK116</f>
        <v>0</v>
      </c>
      <c r="OC200" s="2" t="n">
        <f aca="false">$GO$4*'well profiles'!KL116</f>
        <v>0</v>
      </c>
      <c r="OD200" s="2" t="n">
        <f aca="false">$GO$4*'well profiles'!KM116</f>
        <v>0</v>
      </c>
      <c r="OE200" s="2" t="n">
        <f aca="false">$GO$4*'well profiles'!KN116</f>
        <v>0</v>
      </c>
      <c r="OF200" s="2" t="n">
        <f aca="false">$GO$4*'well profiles'!KO116</f>
        <v>0</v>
      </c>
      <c r="OG200" s="2" t="n">
        <f aca="false">$GO$4*'well profiles'!KP116</f>
        <v>0</v>
      </c>
      <c r="OH200" s="2" t="n">
        <f aca="false">$GO$4*'well profiles'!KQ116</f>
        <v>0</v>
      </c>
      <c r="OI200" s="2" t="n">
        <f aca="false">$GO$4*'well profiles'!KR116</f>
        <v>0</v>
      </c>
      <c r="OJ200" s="2" t="n">
        <f aca="false">$GO$4*'well profiles'!KS116</f>
        <v>0</v>
      </c>
      <c r="OK200" s="2" t="n">
        <f aca="false">$GO$4*'well profiles'!KT116</f>
        <v>0</v>
      </c>
      <c r="OL200" s="2" t="n">
        <f aca="false">$GO$4*'well profiles'!KU116</f>
        <v>0</v>
      </c>
      <c r="OM200" s="2" t="n">
        <f aca="false">$GO$4*'well profiles'!KV116</f>
        <v>0</v>
      </c>
      <c r="ON200" s="2" t="n">
        <f aca="false">$GO$4*'well profiles'!KW116</f>
        <v>0</v>
      </c>
      <c r="OO200" s="2" t="n">
        <f aca="false">$GO$4*'well profiles'!KX116</f>
        <v>0</v>
      </c>
      <c r="OP200" s="2" t="n">
        <f aca="false">$GO$4*'well profiles'!KY116</f>
        <v>0</v>
      </c>
      <c r="OQ200" s="2" t="n">
        <f aca="false">$GO$4*'well profiles'!KZ116</f>
        <v>0</v>
      </c>
      <c r="OR200" s="2" t="n">
        <f aca="false">$GO$4*'well profiles'!LA116</f>
        <v>0</v>
      </c>
      <c r="OS200" s="2" t="n">
        <f aca="false">$GO$4*'well profiles'!LB116</f>
        <v>0</v>
      </c>
      <c r="OT200" s="2" t="n">
        <f aca="false">$GO$4*'well profiles'!LC116</f>
        <v>0</v>
      </c>
      <c r="OU200" s="2" t="n">
        <f aca="false">$GO$4*'well profiles'!LD116</f>
        <v>0</v>
      </c>
      <c r="OV200" s="2" t="n">
        <f aca="false">$GO$4*'well profiles'!LE116</f>
        <v>0</v>
      </c>
      <c r="OW200" s="2" t="n">
        <f aca="false">$GO$4*'well profiles'!LF116</f>
        <v>0</v>
      </c>
      <c r="OX200" s="2" t="n">
        <f aca="false">$GO$4*'well profiles'!LG116</f>
        <v>0</v>
      </c>
      <c r="OY200" s="2" t="n">
        <f aca="false">$GO$4*'well profiles'!LH116</f>
        <v>0</v>
      </c>
      <c r="OZ200" s="2" t="n">
        <f aca="false">$GO$4*'well profiles'!LI116</f>
        <v>0</v>
      </c>
      <c r="PA200" s="2" t="n">
        <f aca="false">$GO$4*'well profiles'!LJ116</f>
        <v>0</v>
      </c>
      <c r="PB200" s="2" t="n">
        <f aca="false">$GO$4*'well profiles'!LK116</f>
        <v>0</v>
      </c>
      <c r="PC200" s="2" t="n">
        <f aca="false">$GO$4*'well profiles'!LL116</f>
        <v>0</v>
      </c>
      <c r="PD200" s="2" t="n">
        <f aca="false">$GO$4*'well profiles'!LM116</f>
        <v>0</v>
      </c>
      <c r="PE200" s="2" t="n">
        <f aca="false">$GO$4*'well profiles'!LN116</f>
        <v>0</v>
      </c>
      <c r="PF200" s="2" t="n">
        <f aca="false">$GO$4*'well profiles'!LO116</f>
        <v>0</v>
      </c>
      <c r="PG200" s="2" t="n">
        <f aca="false">$GO$4*'well profiles'!LP116</f>
        <v>0</v>
      </c>
      <c r="PH200" s="2" t="n">
        <f aca="false">$GO$4*'well profiles'!LQ116</f>
        <v>0</v>
      </c>
      <c r="PI200" s="2" t="n">
        <f aca="false">$GO$4*'well profiles'!LR116</f>
        <v>0</v>
      </c>
      <c r="PJ200" s="2" t="n">
        <f aca="false">$GO$4*'well profiles'!LS116</f>
        <v>0</v>
      </c>
      <c r="PK200" s="2" t="n">
        <f aca="false">$GO$4*'well profiles'!LT116</f>
        <v>0</v>
      </c>
      <c r="PL200" s="2" t="n">
        <f aca="false">$GO$4*'well profiles'!LU116</f>
        <v>0</v>
      </c>
      <c r="PM200" s="2" t="n">
        <f aca="false">$GO$4*'well profiles'!LV116</f>
        <v>0</v>
      </c>
      <c r="PN200" s="2" t="n">
        <f aca="false">$GO$4*'well profiles'!LW116</f>
        <v>0</v>
      </c>
      <c r="PO200" s="2" t="n">
        <f aca="false">$GO$4*'well profiles'!LX116</f>
        <v>0</v>
      </c>
      <c r="PP200" s="2" t="n">
        <f aca="false">$GO$4*'well profiles'!LY116</f>
        <v>0</v>
      </c>
      <c r="PQ200" s="2" t="n">
        <f aca="false">$GO$4*'well profiles'!LZ116</f>
        <v>0</v>
      </c>
      <c r="PR200" s="2" t="n">
        <f aca="false">$GO$4*'well profiles'!MA116</f>
        <v>0</v>
      </c>
      <c r="PS200" s="2" t="n">
        <f aca="false">$GO$4*'well profiles'!MB116</f>
        <v>0</v>
      </c>
      <c r="PT200" s="2" t="n">
        <f aca="false">$GO$4*'well profiles'!MC116</f>
        <v>0</v>
      </c>
      <c r="PU200" s="2" t="n">
        <f aca="false">$GO$4*'well profiles'!MD116</f>
        <v>0</v>
      </c>
      <c r="PV200" s="2" t="n">
        <f aca="false">$GO$4*'well profiles'!ME116</f>
        <v>0</v>
      </c>
      <c r="PW200" s="2" t="n">
        <f aca="false">$GO$4*'well profiles'!MF116</f>
        <v>0</v>
      </c>
      <c r="PX200" s="2" t="n">
        <f aca="false">$GO$4*'well profiles'!MG116</f>
        <v>0</v>
      </c>
      <c r="PY200" s="2" t="n">
        <f aca="false">$GO$4*'well profiles'!MH116</f>
        <v>0</v>
      </c>
      <c r="PZ200" s="2" t="n">
        <f aca="false">$GO$4*'well profiles'!MI116</f>
        <v>0</v>
      </c>
      <c r="QA200" s="2" t="n">
        <f aca="false">$GO$4*'well profiles'!MJ116</f>
        <v>0</v>
      </c>
      <c r="QB200" s="2" t="n">
        <f aca="false">$GO$4*'well profiles'!MK116</f>
        <v>0</v>
      </c>
      <c r="QC200" s="2" t="n">
        <f aca="false">$GO$4*'well profiles'!ML116</f>
        <v>0</v>
      </c>
      <c r="QD200" s="2" t="n">
        <f aca="false">$GO$4*'well profiles'!MM116</f>
        <v>0</v>
      </c>
      <c r="QE200" s="2" t="n">
        <f aca="false">$GO$4*'well profiles'!MN116</f>
        <v>0</v>
      </c>
      <c r="QF200" s="2" t="n">
        <f aca="false">$GO$4*'well profiles'!MO116</f>
        <v>0</v>
      </c>
      <c r="QG200" s="2" t="n">
        <f aca="false">$GO$4*'well profiles'!MP116</f>
        <v>0</v>
      </c>
      <c r="QH200" s="2" t="n">
        <f aca="false">$GO$4*'well profiles'!MQ116</f>
        <v>0</v>
      </c>
      <c r="QI200" s="2" t="n">
        <f aca="false">$GO$4*'well profiles'!MR116</f>
        <v>0</v>
      </c>
      <c r="QJ200" s="2" t="n">
        <f aca="false">$GO$4*'well profiles'!MS116</f>
        <v>0</v>
      </c>
      <c r="QK200" s="2" t="n">
        <f aca="false">$GO$4*'well profiles'!MT116</f>
        <v>0</v>
      </c>
      <c r="QL200" s="2" t="n">
        <f aca="false">$GO$4*'well profiles'!MU116</f>
        <v>0</v>
      </c>
      <c r="QM200" s="2" t="n">
        <f aca="false">$GO$4*'well profiles'!MV116</f>
        <v>0</v>
      </c>
      <c r="QN200" s="2" t="n">
        <f aca="false">$GO$4*'well profiles'!MW116</f>
        <v>0</v>
      </c>
      <c r="QO200" s="2" t="n">
        <f aca="false">$GO$4*'well profiles'!MX116</f>
        <v>0</v>
      </c>
      <c r="QP200" s="2" t="n">
        <f aca="false">$GO$4*'well profiles'!MY116</f>
        <v>0</v>
      </c>
      <c r="QQ200" s="2" t="n">
        <f aca="false">$GO$4*'well profiles'!MZ116</f>
        <v>0</v>
      </c>
      <c r="QR200" s="2" t="n">
        <f aca="false">$GO$4*'well profiles'!NA116</f>
        <v>0</v>
      </c>
      <c r="QS200" s="2" t="n">
        <f aca="false">$GO$4*'well profiles'!NB116</f>
        <v>0</v>
      </c>
      <c r="QT200" s="2" t="n">
        <f aca="false">$GO$4*'well profiles'!NC116</f>
        <v>0</v>
      </c>
      <c r="QU200" s="2" t="n">
        <f aca="false">$GO$4*'well profiles'!ND116</f>
        <v>0</v>
      </c>
      <c r="QV200" s="2" t="n">
        <f aca="false">$GO$4*'well profiles'!NE116</f>
        <v>0</v>
      </c>
      <c r="QW200" s="2" t="n">
        <f aca="false">$GO$4*'well profiles'!NF116</f>
        <v>0</v>
      </c>
      <c r="QX200" s="2" t="n">
        <f aca="false">$GO$4*'well profiles'!NG116</f>
        <v>0</v>
      </c>
      <c r="QY200" s="2" t="n">
        <f aca="false">$GO$4*'well profiles'!NH116</f>
        <v>0</v>
      </c>
      <c r="QZ200" s="2" t="n">
        <f aca="false">$GO$4*'well profiles'!NI116</f>
        <v>0</v>
      </c>
      <c r="RA200" s="2" t="n">
        <f aca="false">$GO$4*'well profiles'!NJ116</f>
        <v>0</v>
      </c>
      <c r="RB200" s="2" t="n">
        <f aca="false">$GO$4*'well profiles'!NK116</f>
        <v>0</v>
      </c>
      <c r="RC200" s="2" t="n">
        <f aca="false">$GO$4*'well profiles'!NL116</f>
        <v>0</v>
      </c>
      <c r="RD200" s="2" t="n">
        <f aca="false">$GO$4*'well profiles'!NM116</f>
        <v>0</v>
      </c>
      <c r="RE200" s="2" t="n">
        <f aca="false">$GO$4*'well profiles'!NN116</f>
        <v>0</v>
      </c>
      <c r="RF200" s="2" t="n">
        <f aca="false">$GO$4*'well profiles'!NO116</f>
        <v>0</v>
      </c>
      <c r="RG200" s="2" t="n">
        <f aca="false">$GO$4*'well profiles'!NP116</f>
        <v>0</v>
      </c>
      <c r="RH200" s="2" t="n">
        <f aca="false">$GO$4*'well profiles'!NQ116</f>
        <v>0</v>
      </c>
      <c r="RI200" s="2" t="n">
        <f aca="false">$GO$4*'well profiles'!NR116</f>
        <v>0</v>
      </c>
      <c r="RJ200" s="2" t="n">
        <f aca="false">$GO$4*'well profiles'!NS116</f>
        <v>0</v>
      </c>
      <c r="RK200" s="2" t="n">
        <f aca="false">$GO$4*'well profiles'!NT116</f>
        <v>0</v>
      </c>
      <c r="RL200" s="2" t="n">
        <f aca="false">$GO$4*'well profiles'!NU116</f>
        <v>0</v>
      </c>
      <c r="RM200" s="2" t="n">
        <f aca="false">$GO$4*'well profiles'!NV116</f>
        <v>0</v>
      </c>
      <c r="RN200" s="2" t="n">
        <f aca="false">$GO$4*'well profiles'!NW116</f>
        <v>0</v>
      </c>
      <c r="RO200" s="2" t="n">
        <f aca="false">$GO$4*'well profiles'!NX116</f>
        <v>0</v>
      </c>
      <c r="RP200" s="2" t="n">
        <f aca="false">$GO$4*'well profiles'!NY116</f>
        <v>0</v>
      </c>
      <c r="RQ200" s="2" t="n">
        <f aca="false">$GO$4*'well profiles'!NZ116</f>
        <v>0</v>
      </c>
      <c r="RR200" s="2" t="n">
        <f aca="false">$GO$4*'well profiles'!OA116</f>
        <v>0</v>
      </c>
      <c r="RS200" s="2" t="n">
        <f aca="false">$GO$4*'well profiles'!OB116</f>
        <v>0</v>
      </c>
      <c r="RT200" s="2" t="n">
        <f aca="false">$GO$4*'well profiles'!OC116</f>
        <v>0</v>
      </c>
      <c r="RU200" s="2" t="n">
        <f aca="false">$GO$4*'well profiles'!OD116</f>
        <v>0</v>
      </c>
      <c r="RV200" s="2" t="n">
        <f aca="false">$GO$4*'well profiles'!OE116</f>
        <v>0</v>
      </c>
      <c r="RW200" s="2" t="n">
        <f aca="false">$GO$4*'well profiles'!OF116</f>
        <v>0</v>
      </c>
      <c r="RX200" s="2" t="n">
        <f aca="false">$GO$4*'well profiles'!OG116</f>
        <v>0</v>
      </c>
      <c r="RY200" s="2" t="n">
        <f aca="false">$GO$4*'well profiles'!OH116</f>
        <v>0</v>
      </c>
      <c r="RZ200" s="2" t="n">
        <f aca="false">$GO$4*'well profiles'!OI116</f>
        <v>0</v>
      </c>
      <c r="SA200" s="2" t="n">
        <f aca="false">$GO$4*'well profiles'!OJ116</f>
        <v>0</v>
      </c>
      <c r="SB200" s="2" t="n">
        <f aca="false">$GO$4*'well profiles'!OK116</f>
        <v>0</v>
      </c>
      <c r="SC200" s="2" t="n">
        <f aca="false">$GO$4*'well profiles'!OL116</f>
        <v>0</v>
      </c>
      <c r="SD200" s="2" t="n">
        <f aca="false">$GO$4*'well profiles'!OM116</f>
        <v>0</v>
      </c>
      <c r="SE200" s="2" t="n">
        <f aca="false">$GO$4*'well profiles'!ON116</f>
        <v>0</v>
      </c>
      <c r="SF200" s="2" t="n">
        <f aca="false">$GO$4*'well profiles'!OO116</f>
        <v>0</v>
      </c>
      <c r="SG200" s="2" t="n">
        <f aca="false">$GO$4*'well profiles'!OP116</f>
        <v>0</v>
      </c>
      <c r="SH200" s="2" t="n">
        <f aca="false">$GO$4*'well profiles'!OQ116</f>
        <v>0</v>
      </c>
      <c r="SI200" s="2" t="n">
        <f aca="false">$GO$4*'well profiles'!OR116</f>
        <v>0</v>
      </c>
      <c r="SJ200" s="2" t="n">
        <f aca="false">$GO$4*'well profiles'!OS116</f>
        <v>0</v>
      </c>
      <c r="SK200" s="2" t="n">
        <f aca="false">$GO$4*'well profiles'!OT116</f>
        <v>0</v>
      </c>
      <c r="SL200" s="2" t="n">
        <f aca="false">$GO$4*'well profiles'!OU116</f>
        <v>0</v>
      </c>
      <c r="SM200" s="2" t="n">
        <f aca="false">$GO$4*'well profiles'!OV116</f>
        <v>0</v>
      </c>
      <c r="SN200" s="2" t="n">
        <f aca="false">$GO$4*'well profiles'!OW116</f>
        <v>0</v>
      </c>
      <c r="SO200" s="2" t="n">
        <f aca="false">$GO$4*'well profiles'!OX116</f>
        <v>0</v>
      </c>
      <c r="SP200" s="2" t="n">
        <f aca="false">$GO$4*'well profiles'!OY116</f>
        <v>0</v>
      </c>
      <c r="SQ200" s="2" t="n">
        <f aca="false">$GO$4*'well profiles'!OZ116</f>
        <v>0</v>
      </c>
      <c r="SR200" s="2" t="n">
        <f aca="false">$GO$4*'well profiles'!PA116</f>
        <v>0</v>
      </c>
      <c r="SS200" s="2" t="n">
        <f aca="false">$GO$4*'well profiles'!PB116</f>
        <v>0</v>
      </c>
      <c r="ST200" s="2" t="n">
        <f aca="false">$GO$4*'well profiles'!PC116</f>
        <v>0</v>
      </c>
      <c r="SU200" s="2" t="n">
        <f aca="false">$GO$4*'well profiles'!PD116</f>
        <v>0</v>
      </c>
      <c r="SV200" s="2" t="n">
        <f aca="false">$GO$4*'well profiles'!PE116</f>
        <v>0</v>
      </c>
      <c r="SW200" s="2" t="n">
        <f aca="false">$GO$4*'well profiles'!PF116</f>
        <v>0</v>
      </c>
      <c r="SX200" s="2" t="n">
        <f aca="false">$GO$4*'well profiles'!PG116</f>
        <v>0</v>
      </c>
      <c r="SY200" s="2" t="n">
        <f aca="false">$GO$4*'well profiles'!PH116</f>
        <v>0</v>
      </c>
      <c r="SZ200" s="2" t="n">
        <f aca="false">$GO$4*'well profiles'!PI116</f>
        <v>0</v>
      </c>
      <c r="TA200" s="2" t="n">
        <f aca="false">$GO$4*'well profiles'!PJ116</f>
        <v>0</v>
      </c>
      <c r="TB200" s="2" t="n">
        <f aca="false">$GO$4*'well profiles'!PK116</f>
        <v>0</v>
      </c>
      <c r="TC200" s="2" t="n">
        <f aca="false">$GO$4*'well profiles'!PL116</f>
        <v>0</v>
      </c>
      <c r="TD200" s="2" t="n">
        <f aca="false">$GO$4*'well profiles'!PM116</f>
        <v>0</v>
      </c>
      <c r="TE200" s="2" t="n">
        <f aca="false">$GO$4*'well profiles'!PN116</f>
        <v>0</v>
      </c>
      <c r="TF200" s="2" t="n">
        <f aca="false">$GO$4*'well profiles'!PO116</f>
        <v>0</v>
      </c>
      <c r="TG200" s="2" t="n">
        <f aca="false">$GO$4*'well profiles'!PP116</f>
        <v>0</v>
      </c>
      <c r="TH200" s="2" t="n">
        <f aca="false">$GO$4*'well profiles'!PQ116</f>
        <v>0</v>
      </c>
      <c r="TI200" s="2" t="n">
        <f aca="false">$GO$4*'well profiles'!PR116</f>
        <v>0</v>
      </c>
      <c r="TJ200" s="2" t="n">
        <f aca="false">$GO$4*'well profiles'!PS116</f>
        <v>0</v>
      </c>
      <c r="TK200" s="2" t="n">
        <f aca="false">$GO$4*'well profiles'!PT116</f>
        <v>0</v>
      </c>
      <c r="TL200" s="2" t="n">
        <f aca="false">$GO$4*'well profiles'!PU116</f>
        <v>0</v>
      </c>
      <c r="TM200" s="2" t="n">
        <f aca="false">$GO$4*'well profiles'!PV116</f>
        <v>0</v>
      </c>
      <c r="TN200" s="2" t="n">
        <f aca="false">$GO$4*'well profiles'!PW116</f>
        <v>0</v>
      </c>
      <c r="TO200" s="2" t="n">
        <f aca="false">$GO$4*'well profiles'!PX116</f>
        <v>0</v>
      </c>
      <c r="TP200" s="2" t="n">
        <f aca="false">$GO$4*'well profiles'!PY116</f>
        <v>0</v>
      </c>
      <c r="TQ200" s="2" t="n">
        <f aca="false">$GO$4*'well profiles'!PZ116</f>
        <v>0</v>
      </c>
      <c r="TR200" s="2" t="n">
        <f aca="false">$GO$4*'well profiles'!QA116</f>
        <v>0</v>
      </c>
      <c r="TS200" s="2" t="n">
        <f aca="false">$GO$4*'well profiles'!QB116</f>
        <v>0</v>
      </c>
      <c r="TT200" s="2" t="n">
        <f aca="false">$GO$4*'well profiles'!QC116</f>
        <v>0</v>
      </c>
      <c r="TU200" s="2" t="n">
        <f aca="false">$GO$4*'well profiles'!QD116</f>
        <v>0</v>
      </c>
      <c r="TV200" s="2" t="n">
        <f aca="false">$GO$4*'well profiles'!QE116</f>
        <v>0</v>
      </c>
      <c r="TW200" s="2" t="n">
        <f aca="false">$GO$4*'well profiles'!QF116</f>
        <v>0</v>
      </c>
      <c r="TX200" s="2" t="n">
        <f aca="false">$GO$4*'well profiles'!QG116</f>
        <v>0</v>
      </c>
      <c r="TY200" s="2" t="n">
        <f aca="false">$GO$4*'well profiles'!QH116</f>
        <v>0</v>
      </c>
      <c r="TZ200" s="2" t="n">
        <f aca="false">$GO$4*'well profiles'!QI116</f>
        <v>0</v>
      </c>
      <c r="UA200" s="2" t="n">
        <f aca="false">$GO$4*'well profiles'!QJ116</f>
        <v>0</v>
      </c>
      <c r="UB200" s="2" t="n">
        <f aca="false">$GO$4*'well profiles'!QK116</f>
        <v>0</v>
      </c>
      <c r="UC200" s="2" t="n">
        <f aca="false">$GO$4*'well profiles'!QL116</f>
        <v>0</v>
      </c>
      <c r="UD200" s="2" t="n">
        <f aca="false">$GO$4*'well profiles'!QM116</f>
        <v>0</v>
      </c>
      <c r="UE200" s="2" t="n">
        <f aca="false">$GO$4*'well profiles'!QN116</f>
        <v>0</v>
      </c>
      <c r="UF200" s="2" t="n">
        <f aca="false">$GO$4*'well profiles'!QO116</f>
        <v>0</v>
      </c>
      <c r="UG200" s="2" t="n">
        <f aca="false">$GO$4*'well profiles'!QP116</f>
        <v>0</v>
      </c>
      <c r="UH200" s="2" t="n">
        <f aca="false">$GO$4*'well profiles'!QQ116</f>
        <v>0</v>
      </c>
      <c r="UI200" s="2" t="n">
        <f aca="false">$GO$4*'well profiles'!QR116</f>
        <v>0</v>
      </c>
      <c r="UJ200" s="2" t="n">
        <f aca="false">$GO$4*'well profiles'!QS116</f>
        <v>0</v>
      </c>
      <c r="UK200" s="2" t="n">
        <f aca="false">$GO$4*'well profiles'!QT116</f>
        <v>0</v>
      </c>
      <c r="UL200" s="2" t="n">
        <f aca="false">$GO$4*'well profiles'!QU116</f>
        <v>0</v>
      </c>
      <c r="UM200" s="2" t="n">
        <f aca="false">$GO$4*'well profiles'!QV116</f>
        <v>0</v>
      </c>
      <c r="UN200" s="2" t="n">
        <f aca="false">$GO$4*'well profiles'!QW116</f>
        <v>0</v>
      </c>
      <c r="UO200" s="2" t="n">
        <f aca="false">$GO$4*'well profiles'!QX116</f>
        <v>0</v>
      </c>
      <c r="UP200" s="2" t="n">
        <f aca="false">$GO$4*'well profiles'!QY116</f>
        <v>0</v>
      </c>
      <c r="UQ200" s="2" t="n">
        <f aca="false">$GO$4*'well profiles'!QZ116</f>
        <v>0</v>
      </c>
      <c r="UR200" s="2" t="n">
        <f aca="false">$GO$4*'well profiles'!RA116</f>
        <v>0</v>
      </c>
      <c r="US200" s="2" t="n">
        <f aca="false">$GO$4*'well profiles'!RB116</f>
        <v>0</v>
      </c>
      <c r="UT200" s="2" t="n">
        <f aca="false">$GO$4*'well profiles'!RC116</f>
        <v>0</v>
      </c>
      <c r="UU200" s="2" t="n">
        <f aca="false">$GO$4*'well profiles'!RD116</f>
        <v>0</v>
      </c>
      <c r="UV200" s="2" t="n">
        <f aca="false">$GO$4*'well profiles'!RE116</f>
        <v>0</v>
      </c>
      <c r="UW200" s="2" t="n">
        <f aca="false">$GO$4*'well profiles'!RF116</f>
        <v>0</v>
      </c>
      <c r="UX200" s="2" t="n">
        <f aca="false">$GO$4*'well profiles'!RG116</f>
        <v>0</v>
      </c>
      <c r="UY200" s="2" t="n">
        <f aca="false">$GO$4*'well profiles'!RH116</f>
        <v>0</v>
      </c>
      <c r="UZ200" s="2" t="n">
        <f aca="false">$GO$4*'well profiles'!RI116</f>
        <v>0</v>
      </c>
      <c r="VA200" s="2" t="n">
        <f aca="false">$GO$4*'well profiles'!RJ116</f>
        <v>0</v>
      </c>
      <c r="VB200" s="2" t="n">
        <f aca="false">$GO$4*'well profiles'!RK116</f>
        <v>0</v>
      </c>
      <c r="VC200" s="2" t="n">
        <f aca="false">$GO$4*'well profiles'!RL116</f>
        <v>0</v>
      </c>
      <c r="VD200" s="2" t="n">
        <f aca="false">$GO$4*'well profiles'!RM116</f>
        <v>0</v>
      </c>
      <c r="VE200" s="2" t="n">
        <f aca="false">$GO$4*'well profiles'!RN116</f>
        <v>0</v>
      </c>
      <c r="VF200" s="2" t="n">
        <f aca="false">$GO$4*'well profiles'!RO116</f>
        <v>0</v>
      </c>
      <c r="VG200" s="2" t="n">
        <f aca="false">$GO$4*'well profiles'!RP116</f>
        <v>0</v>
      </c>
      <c r="VH200" s="2" t="n">
        <f aca="false">$GO$4*'well profiles'!RQ116</f>
        <v>0</v>
      </c>
      <c r="VI200" s="2" t="n">
        <f aca="false">$GO$4*'well profiles'!RR116</f>
        <v>0</v>
      </c>
      <c r="VJ200" s="2" t="n">
        <f aca="false">$GO$4*'well profiles'!RS116</f>
        <v>0</v>
      </c>
      <c r="VK200" s="2" t="n">
        <f aca="false">$GO$4*'well profiles'!RT116</f>
        <v>0</v>
      </c>
      <c r="VL200" s="2" t="n">
        <f aca="false">$GO$4*'well profiles'!RU116</f>
        <v>0</v>
      </c>
      <c r="VM200" s="2" t="n">
        <f aca="false">$GO$4*'well profiles'!RV116</f>
        <v>0</v>
      </c>
      <c r="VN200" s="2" t="n">
        <f aca="false">$GO$4*'well profiles'!RW116</f>
        <v>0</v>
      </c>
      <c r="VO200" s="2" t="n">
        <f aca="false">$GO$4*'well profiles'!RX116</f>
        <v>0</v>
      </c>
      <c r="VP200" s="2" t="n">
        <f aca="false">$GO$4*'well profiles'!RY116</f>
        <v>0</v>
      </c>
      <c r="VQ200" s="2" t="n">
        <f aca="false">$GO$4*'well profiles'!RZ116</f>
        <v>0</v>
      </c>
      <c r="VR200" s="2" t="n">
        <f aca="false">$GO$4*'well profiles'!SA116</f>
        <v>0</v>
      </c>
      <c r="VS200" s="2" t="n">
        <f aca="false">$GO$4*'well profiles'!SB116</f>
        <v>0</v>
      </c>
      <c r="VT200" s="2" t="n">
        <f aca="false">$GO$4*'well profiles'!SC116</f>
        <v>0</v>
      </c>
      <c r="VU200" s="2" t="n">
        <f aca="false">$GO$4*'well profiles'!SD116</f>
        <v>0</v>
      </c>
      <c r="VV200" s="2" t="n">
        <f aca="false">$GO$4*'well profiles'!SE116</f>
        <v>0</v>
      </c>
      <c r="VW200" s="2" t="n">
        <f aca="false">$GO$4*'well profiles'!SF116</f>
        <v>0</v>
      </c>
      <c r="VX200" s="2" t="n">
        <f aca="false">$GO$4*'well profiles'!SG116</f>
        <v>0</v>
      </c>
      <c r="VY200" s="2" t="n">
        <f aca="false">$GO$4*'well profiles'!SH116</f>
        <v>0</v>
      </c>
      <c r="VZ200" s="2" t="n">
        <f aca="false">$GO$4*'well profiles'!SI116</f>
        <v>0</v>
      </c>
      <c r="WA200" s="2" t="n">
        <f aca="false">$GO$4*'well profiles'!SJ116</f>
        <v>0</v>
      </c>
      <c r="WB200" s="2" t="n">
        <f aca="false">$GO$4*'well profiles'!SK116</f>
        <v>0</v>
      </c>
      <c r="WC200" s="2" t="n">
        <f aca="false">$GO$4*'well profiles'!SL116</f>
        <v>0</v>
      </c>
      <c r="WD200" s="2" t="n">
        <f aca="false">$GO$4*'well profiles'!SM116</f>
        <v>0</v>
      </c>
      <c r="WE200" s="2" t="n">
        <f aca="false">$GO$4*'well profiles'!SN116</f>
        <v>0</v>
      </c>
      <c r="WF200" s="2" t="n">
        <f aca="false">$GO$4*'well profiles'!SO116</f>
        <v>0</v>
      </c>
      <c r="WG200" s="2" t="n">
        <f aca="false">$GO$4*'well profiles'!SP116</f>
        <v>0</v>
      </c>
      <c r="WH200" s="2" t="n">
        <f aca="false">$GO$4*'well profiles'!SQ116</f>
        <v>0</v>
      </c>
      <c r="WI200" s="2" t="n">
        <f aca="false">$GO$4*'well profiles'!SR116</f>
        <v>0</v>
      </c>
      <c r="WJ200" s="2" t="n">
        <f aca="false">$GO$4*'well profiles'!SS116</f>
        <v>0</v>
      </c>
      <c r="WK200" s="2" t="n">
        <f aca="false">$GO$4*'well profiles'!ST116</f>
        <v>0</v>
      </c>
      <c r="WL200" s="2" t="n">
        <f aca="false">$GO$4*'well profiles'!SU116</f>
        <v>0</v>
      </c>
      <c r="WM200" s="2" t="n">
        <f aca="false">$GO$4*'well profiles'!SV116</f>
        <v>0</v>
      </c>
      <c r="WN200" s="2" t="n">
        <f aca="false">$GO$4*'well profiles'!SW116</f>
        <v>0</v>
      </c>
      <c r="WO200" s="2" t="n">
        <f aca="false">$GO$4*'well profiles'!SX116</f>
        <v>0</v>
      </c>
      <c r="WP200" s="2" t="n">
        <f aca="false">$GO$4*'well profiles'!SY116</f>
        <v>0</v>
      </c>
      <c r="WQ200" s="2" t="n">
        <f aca="false">$GO$4*'well profiles'!SZ116</f>
        <v>0</v>
      </c>
      <c r="WR200" s="2" t="n">
        <f aca="false">$GO$4*'well profiles'!TA116</f>
        <v>0</v>
      </c>
      <c r="WS200" s="2" t="n">
        <f aca="false">$GO$4*'well profiles'!TB116</f>
        <v>0</v>
      </c>
      <c r="WT200" s="2" t="n">
        <f aca="false">$GO$4*'well profiles'!TC116</f>
        <v>0</v>
      </c>
      <c r="WU200" s="2" t="n">
        <f aca="false">$GO$4*'well profiles'!TD116</f>
        <v>0</v>
      </c>
      <c r="WV200" s="2" t="n">
        <f aca="false">$GO$4*'well profiles'!TE116</f>
        <v>0</v>
      </c>
      <c r="WW200" s="2" t="n">
        <f aca="false">$GO$4*'well profiles'!TF116</f>
        <v>0</v>
      </c>
      <c r="WX200" s="2" t="n">
        <f aca="false">$GO$4*'well profiles'!TG116</f>
        <v>0</v>
      </c>
      <c r="WY200" s="2" t="n">
        <f aca="false">$GO$4*'well profiles'!TH116</f>
        <v>0</v>
      </c>
      <c r="WZ200" s="2" t="n">
        <f aca="false">$GO$4*'well profiles'!TI116</f>
        <v>0</v>
      </c>
      <c r="XA200" s="2" t="n">
        <f aca="false">$GO$4*'well profiles'!TJ116</f>
        <v>0</v>
      </c>
      <c r="XB200" s="2" t="n">
        <f aca="false">$GO$4*'well profiles'!TK116</f>
        <v>0</v>
      </c>
      <c r="XC200" s="2" t="n">
        <f aca="false">$GO$4*'well profiles'!TL116</f>
        <v>0</v>
      </c>
      <c r="XD200" s="2" t="n">
        <f aca="false">$GO$4*'well profiles'!TM116</f>
        <v>0</v>
      </c>
      <c r="XE200" s="2" t="n">
        <f aca="false">$GO$4*'well profiles'!TN116</f>
        <v>0</v>
      </c>
      <c r="XF200" s="2" t="n">
        <f aca="false">$GO$4*'well profiles'!TO116</f>
        <v>0</v>
      </c>
      <c r="XG200" s="2" t="n">
        <f aca="false">$GO$4*'well profiles'!TP116</f>
        <v>0</v>
      </c>
      <c r="XH200" s="2" t="n">
        <f aca="false">$GO$4*'well profiles'!TQ116</f>
        <v>0</v>
      </c>
      <c r="XI200" s="2" t="n">
        <f aca="false">$GO$4*'well profiles'!TR116</f>
        <v>0</v>
      </c>
      <c r="XJ200" s="2" t="n">
        <f aca="false">$GO$4*'well profiles'!TS116</f>
        <v>0</v>
      </c>
      <c r="XK200" s="2" t="n">
        <f aca="false">$GO$4*'well profiles'!TT116</f>
        <v>0</v>
      </c>
      <c r="XL200" s="2" t="n">
        <f aca="false">$GO$4*'well profiles'!TU116</f>
        <v>0</v>
      </c>
      <c r="XM200" s="2" t="n">
        <f aca="false">$GO$4*'well profiles'!TV116</f>
        <v>0</v>
      </c>
      <c r="XN200" s="2" t="n">
        <f aca="false">$GO$4*'well profiles'!TW116</f>
        <v>0</v>
      </c>
      <c r="XO200" s="2" t="n">
        <f aca="false">$GO$4*'well profiles'!TX116</f>
        <v>0</v>
      </c>
      <c r="XP200" s="2" t="n">
        <f aca="false">$GO$4*'well profiles'!TY116</f>
        <v>0</v>
      </c>
      <c r="XQ200" s="2" t="n">
        <f aca="false">$GO$4*'well profiles'!TZ116</f>
        <v>0</v>
      </c>
      <c r="XR200" s="2" t="n">
        <f aca="false">$GO$4*'well profiles'!UA116</f>
        <v>0</v>
      </c>
      <c r="XS200" s="2" t="n">
        <f aca="false">$GO$4*'well profiles'!UB116</f>
        <v>0</v>
      </c>
      <c r="XT200" s="2" t="n">
        <f aca="false">$GO$4*'well profiles'!UC116</f>
        <v>0</v>
      </c>
      <c r="XU200" s="2" t="n">
        <f aca="false">$GO$4*'well profiles'!UD116</f>
        <v>0</v>
      </c>
      <c r="XV200" s="2" t="n">
        <f aca="false">$GO$4*'well profiles'!UE116</f>
        <v>0</v>
      </c>
      <c r="XW200" s="2" t="n">
        <f aca="false">$GO$4*'well profiles'!UF116</f>
        <v>0</v>
      </c>
      <c r="XX200" s="2" t="n">
        <f aca="false">$GO$4*'well profiles'!UG116</f>
        <v>0</v>
      </c>
      <c r="XY200" s="2" t="n">
        <f aca="false">$GO$4*'well profiles'!UH116</f>
        <v>0</v>
      </c>
      <c r="XZ200" s="2" t="n">
        <f aca="false">$GO$4*'well profiles'!UI116</f>
        <v>0</v>
      </c>
      <c r="YA200" s="2" t="n">
        <f aca="false">$GO$4*'well profiles'!UJ116</f>
        <v>0</v>
      </c>
      <c r="YB200" s="2" t="n">
        <f aca="false">$GO$4*'well profiles'!UK116</f>
        <v>0</v>
      </c>
      <c r="YC200" s="2" t="n">
        <f aca="false">$GO$4*'well profiles'!UL116</f>
        <v>0</v>
      </c>
      <c r="YD200" s="2" t="n">
        <f aca="false">$GO$4*'well profiles'!UM116</f>
        <v>0</v>
      </c>
      <c r="YE200" s="2" t="n">
        <f aca="false">$GO$4*'well profiles'!UN116</f>
        <v>0</v>
      </c>
      <c r="YF200" s="2" t="n">
        <f aca="false">$GO$4*'well profiles'!UO116</f>
        <v>0</v>
      </c>
      <c r="YG200" s="2" t="n">
        <f aca="false">$GO$4*'well profiles'!UP116</f>
        <v>0</v>
      </c>
      <c r="YH200" s="2" t="n">
        <f aca="false">$GO$4*'well profiles'!UQ116</f>
        <v>0</v>
      </c>
      <c r="YI200" s="2" t="n">
        <f aca="false">$GO$4*'well profiles'!UR116</f>
        <v>0</v>
      </c>
      <c r="YJ200" s="2" t="n">
        <f aca="false">$GO$4*'well profiles'!US116</f>
        <v>0</v>
      </c>
      <c r="YK200" s="2" t="n">
        <f aca="false">$GO$4*'well profiles'!UT116</f>
        <v>0</v>
      </c>
      <c r="YL200" s="2" t="n">
        <f aca="false">$GO$4*'well profiles'!UU116</f>
        <v>0</v>
      </c>
      <c r="YM200" s="2" t="n">
        <f aca="false">$GO$4*'well profiles'!UV116</f>
        <v>0</v>
      </c>
      <c r="YN200" s="2" t="n">
        <f aca="false">$GO$4*'well profiles'!UW116</f>
        <v>0</v>
      </c>
      <c r="YO200" s="2" t="n">
        <f aca="false">$GO$4*'well profiles'!UX116</f>
        <v>0</v>
      </c>
      <c r="YP200" s="2" t="n">
        <f aca="false">$GO$4*'well profiles'!UY116</f>
        <v>0</v>
      </c>
      <c r="YQ200" s="2" t="n">
        <f aca="false">$GO$4*'well profiles'!UZ116</f>
        <v>0</v>
      </c>
      <c r="YR200" s="2" t="n">
        <f aca="false">$GO$4*'well profiles'!VA116</f>
        <v>0</v>
      </c>
      <c r="YS200" s="2" t="n">
        <f aca="false">$GO$4*'well profiles'!VB116</f>
        <v>0</v>
      </c>
      <c r="YT200" s="2" t="n">
        <f aca="false">$GO$4*'well profiles'!VC116</f>
        <v>0</v>
      </c>
      <c r="YU200" s="2" t="n">
        <f aca="false">$GO$4*'well profiles'!VD116</f>
        <v>0</v>
      </c>
      <c r="YV200" s="2" t="n">
        <f aca="false">$GO$4*'well profiles'!VE116</f>
        <v>0</v>
      </c>
      <c r="YW200" s="2" t="n">
        <f aca="false">$GO$4*'well profiles'!VF116</f>
        <v>0</v>
      </c>
      <c r="YX200" s="2" t="n">
        <f aca="false">$GO$4*'well profiles'!VG116</f>
        <v>0</v>
      </c>
      <c r="YY200" s="2" t="n">
        <f aca="false">$GO$4*'well profiles'!VH116</f>
        <v>0</v>
      </c>
      <c r="YZ200" s="2" t="n">
        <f aca="false">$GO$4*'well profiles'!VI116</f>
        <v>0</v>
      </c>
      <c r="ZA200" s="2" t="n">
        <f aca="false">$GO$4*'well profiles'!VJ116</f>
        <v>0</v>
      </c>
      <c r="ZB200" s="2" t="n">
        <f aca="false">$GO$4*'well profiles'!VK116</f>
        <v>0</v>
      </c>
      <c r="ZC200" s="2" t="n">
        <f aca="false">$GO$4*'well profiles'!VL116</f>
        <v>0</v>
      </c>
      <c r="ZD200" s="2" t="n">
        <f aca="false">$GO$4*'well profiles'!VM116</f>
        <v>0</v>
      </c>
      <c r="ZE200" s="2" t="n">
        <f aca="false">$GO$4*'well profiles'!VN116</f>
        <v>0</v>
      </c>
      <c r="ZF200" s="2" t="n">
        <f aca="false">$GO$4*'well profiles'!VO116</f>
        <v>0</v>
      </c>
      <c r="ZG200" s="2" t="n">
        <f aca="false">$GO$4*'well profiles'!VP116</f>
        <v>0</v>
      </c>
      <c r="ZH200" s="2" t="n">
        <f aca="false">$GO$4*'well profiles'!VQ116</f>
        <v>0</v>
      </c>
      <c r="ZI200" s="2" t="n">
        <f aca="false">$GO$4*'well profiles'!VR116</f>
        <v>0</v>
      </c>
      <c r="ZJ200" s="2" t="n">
        <f aca="false">$GO$4*'well profiles'!VS116</f>
        <v>0</v>
      </c>
      <c r="ZK200" s="2" t="n">
        <f aca="false">$GO$4*'well profiles'!VT116</f>
        <v>0</v>
      </c>
      <c r="ZL200" s="2" t="n">
        <f aca="false">$GO$4*'well profiles'!VU116</f>
        <v>0</v>
      </c>
      <c r="ZM200" s="2" t="n">
        <f aca="false">$GO$4*'well profiles'!VV116</f>
        <v>0</v>
      </c>
      <c r="ZN200" s="2" t="n">
        <f aca="false">$GO$4*'well profiles'!VW116</f>
        <v>0</v>
      </c>
      <c r="ZO200" s="2" t="n">
        <f aca="false">$GO$4*'well profiles'!VX116</f>
        <v>0</v>
      </c>
      <c r="ZP200" s="2" t="n">
        <f aca="false">$GO$4*'well profiles'!VY116</f>
        <v>0</v>
      </c>
      <c r="ZQ200" s="2" t="n">
        <f aca="false">$GO$4*'well profiles'!VZ116</f>
        <v>0</v>
      </c>
      <c r="ZR200" s="2" t="n">
        <f aca="false">$GO$4*'well profiles'!WA116</f>
        <v>0</v>
      </c>
      <c r="ZS200" s="2" t="n">
        <f aca="false">$GO$4*'well profiles'!WB116</f>
        <v>0</v>
      </c>
      <c r="ZT200" s="2" t="n">
        <f aca="false">$GO$4*'well profiles'!WC116</f>
        <v>0</v>
      </c>
      <c r="ZU200" s="2" t="n">
        <f aca="false">$GO$4*'well profiles'!WD116</f>
        <v>0</v>
      </c>
      <c r="ZV200" s="2" t="n">
        <f aca="false">$GO$4*'well profiles'!WE116</f>
        <v>0</v>
      </c>
      <c r="ZW200" s="2" t="n">
        <f aca="false">$GO$4*'well profiles'!WF116</f>
        <v>0</v>
      </c>
      <c r="ZX200" s="2" t="n">
        <f aca="false">$GO$4*'well profiles'!WG116</f>
        <v>0</v>
      </c>
      <c r="ZY200" s="2" t="n">
        <f aca="false">$GO$4*'well profiles'!WH116</f>
        <v>0</v>
      </c>
      <c r="ZZ200" s="2" t="n">
        <f aca="false">$GO$4*'well profiles'!WI116</f>
        <v>0</v>
      </c>
      <c r="AAA200" s="2" t="n">
        <f aca="false">$GO$4*'well profiles'!WJ116</f>
        <v>0</v>
      </c>
      <c r="AAB200" s="2" t="n">
        <f aca="false">$GO$4*'well profiles'!WK116</f>
        <v>0</v>
      </c>
      <c r="AAC200" s="2" t="n">
        <f aca="false">$GO$4*'well profiles'!WL116</f>
        <v>0</v>
      </c>
      <c r="AAD200" s="2" t="n">
        <f aca="false">$GO$4*'well profiles'!WM116</f>
        <v>0</v>
      </c>
      <c r="AAE200" s="2" t="n">
        <f aca="false">$GO$4*'well profiles'!WN116</f>
        <v>0</v>
      </c>
      <c r="AAF200" s="2" t="n">
        <f aca="false">$GO$4*'well profiles'!WO116</f>
        <v>0</v>
      </c>
      <c r="AAG200" s="2" t="n">
        <f aca="false">$GO$4*'well profiles'!WP116</f>
        <v>0</v>
      </c>
      <c r="AAH200" s="2" t="n">
        <f aca="false">$GO$4*'well profiles'!WQ116</f>
        <v>0</v>
      </c>
      <c r="AAI200" s="2" t="n">
        <f aca="false">$GO$4*'well profiles'!WR116</f>
        <v>0</v>
      </c>
      <c r="AAJ200" s="2" t="n">
        <f aca="false">$GO$4*'well profiles'!WS116</f>
        <v>0</v>
      </c>
      <c r="AAK200" s="2" t="n">
        <f aca="false">$GO$4*'well profiles'!WT116</f>
        <v>0</v>
      </c>
      <c r="AAL200" s="2" t="n">
        <f aca="false">$GO$4*'well profiles'!WU116</f>
        <v>0</v>
      </c>
      <c r="AAM200" s="2" t="n">
        <f aca="false">$GO$4*'well profiles'!WV116</f>
        <v>0</v>
      </c>
      <c r="AAN200" s="2" t="n">
        <f aca="false">$GO$4*'well profiles'!WW116</f>
        <v>0</v>
      </c>
      <c r="AAO200" s="2" t="n">
        <f aca="false">$GO$4*'well profiles'!WX116</f>
        <v>0</v>
      </c>
      <c r="AAP200" s="2" t="n">
        <f aca="false">$GO$4*'well profiles'!WY116</f>
        <v>0</v>
      </c>
      <c r="AAQ200" s="2" t="n">
        <f aca="false">$GO$4*'well profiles'!WZ116</f>
        <v>0</v>
      </c>
      <c r="AAR200" s="2" t="n">
        <f aca="false">$GO$4*'well profiles'!XA116</f>
        <v>0</v>
      </c>
      <c r="AAS200" s="2" t="n">
        <f aca="false">$GO$4*'well profiles'!XB116</f>
        <v>0</v>
      </c>
      <c r="AAT200" s="2" t="n">
        <f aca="false">$GO$4*'well profiles'!XC116</f>
        <v>0</v>
      </c>
      <c r="AAU200" s="2" t="n">
        <f aca="false">$GO$4*'well profiles'!XD116</f>
        <v>0</v>
      </c>
      <c r="AAV200" s="2" t="n">
        <f aca="false">$GO$4*'well profiles'!XE116</f>
        <v>0</v>
      </c>
      <c r="AAW200" s="2" t="n">
        <f aca="false">$GO$4*'well profiles'!XF116</f>
        <v>0</v>
      </c>
      <c r="AAX200" s="2" t="n">
        <f aca="false">$GO$4*'well profiles'!XG116</f>
        <v>0</v>
      </c>
      <c r="AAY200" s="2" t="n">
        <f aca="false">$GO$4*'well profiles'!XH116</f>
        <v>0</v>
      </c>
      <c r="AAZ200" s="2" t="n">
        <f aca="false">$GO$4*'well profiles'!XI116</f>
        <v>0</v>
      </c>
      <c r="ABA200" s="2" t="n">
        <f aca="false">$GO$4*'well profiles'!XJ116</f>
        <v>0</v>
      </c>
      <c r="ABB200" s="2" t="n">
        <f aca="false">$GO$4*'well profiles'!XK116</f>
        <v>0</v>
      </c>
      <c r="ABC200" s="2" t="n">
        <f aca="false">$GO$4*'well profiles'!XL116</f>
        <v>0</v>
      </c>
      <c r="ABD200" s="2" t="n">
        <f aca="false">$GO$4*'well profiles'!XM116</f>
        <v>0</v>
      </c>
      <c r="ABE200" s="2" t="n">
        <f aca="false">$GO$4*'well profiles'!XN116</f>
        <v>0</v>
      </c>
      <c r="ABF200" s="2" t="n">
        <f aca="false">$GO$4*'well profiles'!XO116</f>
        <v>0</v>
      </c>
      <c r="ABG200" s="2" t="n">
        <f aca="false">$GO$4*'well profiles'!XP116</f>
        <v>0</v>
      </c>
      <c r="ABH200" s="2" t="n">
        <f aca="false">$GO$4*'well profiles'!XQ116</f>
        <v>0</v>
      </c>
      <c r="ABI200" s="2" t="n">
        <f aca="false">$GO$4*'well profiles'!XR116</f>
        <v>0</v>
      </c>
      <c r="ABJ200" s="2" t="n">
        <f aca="false">$GO$4*'well profiles'!XS116</f>
        <v>0</v>
      </c>
      <c r="ABK200" s="2" t="n">
        <f aca="false">$GO$4*'well profiles'!XT116</f>
        <v>0</v>
      </c>
      <c r="ABL200" s="2" t="n">
        <f aca="false">$GO$4*'well profiles'!XU116</f>
        <v>0</v>
      </c>
      <c r="ABM200" s="2" t="n">
        <f aca="false">$GO$4*'well profiles'!XV116</f>
        <v>0</v>
      </c>
      <c r="ABN200" s="2" t="n">
        <f aca="false">$GO$4*'well profiles'!XW116</f>
        <v>0</v>
      </c>
      <c r="ABO200" s="2" t="n">
        <f aca="false">$GO$4*'well profiles'!XX116</f>
        <v>0</v>
      </c>
      <c r="ABP200" s="2" t="n">
        <f aca="false">$GO$4*'well profiles'!XY116</f>
        <v>0</v>
      </c>
      <c r="ABQ200" s="2" t="n">
        <f aca="false">$GO$4*'well profiles'!XZ116</f>
        <v>0</v>
      </c>
      <c r="ABR200" s="2" t="n">
        <f aca="false">$GO$4*'well profiles'!YA116</f>
        <v>0</v>
      </c>
      <c r="ABS200" s="2" t="n">
        <f aca="false">$GO$4*'well profiles'!YB116</f>
        <v>0</v>
      </c>
      <c r="ABT200" s="2" t="n">
        <f aca="false">$GO$4*'well profiles'!YC116</f>
        <v>0</v>
      </c>
      <c r="ABU200" s="2" t="n">
        <f aca="false">$GO$4*'well profiles'!YD116</f>
        <v>0</v>
      </c>
      <c r="ABV200" s="2" t="n">
        <f aca="false">$GO$4*'well profiles'!YE116</f>
        <v>0</v>
      </c>
      <c r="ABW200" s="2" t="n">
        <f aca="false">$GO$4*'well profiles'!YF116</f>
        <v>0</v>
      </c>
      <c r="ABX200" s="2" t="n">
        <f aca="false">$GO$4*'well profiles'!YG116</f>
        <v>0</v>
      </c>
      <c r="ABY200" s="2" t="n">
        <f aca="false">$GO$4*'well profiles'!YH116</f>
        <v>0</v>
      </c>
      <c r="ABZ200" s="2" t="n">
        <f aca="false">$GO$4*'well profiles'!YI116</f>
        <v>0</v>
      </c>
      <c r="ACA200" s="2" t="n">
        <f aca="false">$GO$4*'well profiles'!YJ116</f>
        <v>0</v>
      </c>
      <c r="ACB200" s="2" t="n">
        <f aca="false">$GO$4*'well profiles'!YK116</f>
        <v>0</v>
      </c>
      <c r="ACC200" s="2" t="n">
        <f aca="false">$GO$4*'well profiles'!YL116</f>
        <v>0</v>
      </c>
      <c r="ACD200" s="2" t="n">
        <f aca="false">$GO$4*'well profiles'!YM116</f>
        <v>0</v>
      </c>
      <c r="ACE200" s="2" t="n">
        <f aca="false">$GO$4*'well profiles'!YN116</f>
        <v>0</v>
      </c>
      <c r="ACF200" s="2" t="n">
        <f aca="false">$GO$4*'well profiles'!YO116</f>
        <v>0</v>
      </c>
      <c r="ACG200" s="2" t="n">
        <f aca="false">$GO$4*'well profiles'!YP116</f>
        <v>0</v>
      </c>
      <c r="ACH200" s="2" t="n">
        <f aca="false">$GO$4*'well profiles'!YQ116</f>
        <v>0</v>
      </c>
      <c r="ACI200" s="2" t="n">
        <f aca="false">$GO$4*'well profiles'!YR116</f>
        <v>0</v>
      </c>
      <c r="ACJ200" s="2" t="n">
        <f aca="false">$GO$4*'well profiles'!YS116</f>
        <v>0</v>
      </c>
      <c r="ACK200" s="2" t="n">
        <f aca="false">$GO$4*'well profiles'!YT116</f>
        <v>0</v>
      </c>
      <c r="ACL200" s="2" t="n">
        <f aca="false">$GO$4*'well profiles'!YU116</f>
        <v>0</v>
      </c>
      <c r="ACM200" s="2" t="n">
        <f aca="false">$GO$4*'well profiles'!YV116</f>
        <v>0</v>
      </c>
      <c r="ACN200" s="2" t="n">
        <f aca="false">$GO$4*'well profiles'!YW116</f>
        <v>0</v>
      </c>
      <c r="ACO200" s="2" t="n">
        <f aca="false">$GO$4*'well profiles'!YX116</f>
        <v>0</v>
      </c>
      <c r="ACP200" s="2" t="n">
        <f aca="false">$GO$4*'well profiles'!YY116</f>
        <v>0</v>
      </c>
      <c r="ACQ200" s="2" t="n">
        <f aca="false">$GO$4*'well profiles'!YZ116</f>
        <v>0</v>
      </c>
      <c r="ACR200" s="2" t="n">
        <f aca="false">$GO$4*'well profiles'!ZA116</f>
        <v>0</v>
      </c>
      <c r="ACS200" s="2" t="n">
        <f aca="false">$GO$4*'well profiles'!ZB116</f>
        <v>0</v>
      </c>
      <c r="ACT200" s="2" t="n">
        <f aca="false">$GO$4*'well profiles'!ZC116</f>
        <v>0</v>
      </c>
      <c r="ACU200" s="2" t="n">
        <f aca="false">$GO$4*'well profiles'!ZD116</f>
        <v>0</v>
      </c>
      <c r="ACV200" s="2" t="n">
        <f aca="false">$GO$4*'well profiles'!ZE116</f>
        <v>0</v>
      </c>
      <c r="ACW200" s="2" t="n">
        <f aca="false">$GO$4*'well profiles'!ZF116</f>
        <v>0</v>
      </c>
      <c r="ACX200" s="2" t="n">
        <f aca="false">$GO$4*'well profiles'!ZG116</f>
        <v>0</v>
      </c>
      <c r="ACY200" s="2" t="n">
        <f aca="false">$GO$4*'well profiles'!ZH116</f>
        <v>0</v>
      </c>
      <c r="ACZ200" s="2" t="n">
        <f aca="false">$GO$4*'well profiles'!ZI116</f>
        <v>0</v>
      </c>
      <c r="ADA200" s="2" t="n">
        <f aca="false">$GO$4*'well profiles'!ZJ116</f>
        <v>0</v>
      </c>
      <c r="ADB200" s="2" t="n">
        <f aca="false">$GO$4*'well profiles'!ZK116</f>
        <v>0</v>
      </c>
      <c r="ADC200" s="2" t="n">
        <f aca="false">$GO$4*'well profiles'!ZL116</f>
        <v>0</v>
      </c>
      <c r="ADD200" s="2" t="n">
        <f aca="false">$GO$4*'well profiles'!ZM116</f>
        <v>0</v>
      </c>
      <c r="ADE200" s="2" t="n">
        <f aca="false">$GO$4*'well profiles'!ZN116</f>
        <v>0</v>
      </c>
      <c r="ADF200" s="2" t="n">
        <f aca="false">$GO$4*'well profiles'!ZO116</f>
        <v>0</v>
      </c>
      <c r="ADG200" s="2" t="n">
        <f aca="false">$GO$4*'well profiles'!ZP116</f>
        <v>0</v>
      </c>
      <c r="ADH200" s="2" t="n">
        <f aca="false">$GO$4*'well profiles'!ZQ116</f>
        <v>0</v>
      </c>
      <c r="ADI200" s="2" t="n">
        <f aca="false">$GO$4*'well profiles'!ZR116</f>
        <v>0</v>
      </c>
      <c r="ADJ200" s="2" t="n">
        <f aca="false">$GO$4*'well profiles'!ZS116</f>
        <v>0</v>
      </c>
      <c r="ADK200" s="2" t="n">
        <f aca="false">$GO$4*'well profiles'!ZT116</f>
        <v>0</v>
      </c>
      <c r="ADL200" s="2" t="n">
        <f aca="false">$GO$4*'well profiles'!ZU116</f>
        <v>0</v>
      </c>
      <c r="ADM200" s="2" t="n">
        <f aca="false">$GO$4*'well profiles'!ZV116</f>
        <v>0</v>
      </c>
      <c r="ADN200" s="2" t="n">
        <f aca="false">$GO$4*'well profiles'!ZW116</f>
        <v>0</v>
      </c>
      <c r="ADO200" s="2" t="n">
        <f aca="false">$GO$4*'well profiles'!ZX116</f>
        <v>0</v>
      </c>
      <c r="ADP200" s="2" t="n">
        <f aca="false">$GO$4*'well profiles'!ZY116</f>
        <v>0</v>
      </c>
      <c r="ADQ200" s="2" t="n">
        <f aca="false">$GO$4*'well profiles'!ZZ116</f>
        <v>0</v>
      </c>
      <c r="ADR200" s="2" t="n">
        <f aca="false">$GO$4*'well profiles'!AAA116</f>
        <v>0</v>
      </c>
      <c r="ADS200" s="2" t="n">
        <f aca="false">$GO$4*'well profiles'!AAB116</f>
        <v>0</v>
      </c>
      <c r="ADT200" s="2" t="n">
        <f aca="false">$GO$4*'well profiles'!AAC116</f>
        <v>0</v>
      </c>
      <c r="ADU200" s="2" t="n">
        <f aca="false">$GO$4*'well profiles'!AAD116</f>
        <v>0</v>
      </c>
      <c r="ADV200" s="2" t="n">
        <f aca="false">$GO$4*'well profiles'!AAE116</f>
        <v>0</v>
      </c>
      <c r="ADW200" s="2" t="n">
        <f aca="false">$GO$4*'well profiles'!AAF116</f>
        <v>0</v>
      </c>
      <c r="ADX200" s="2" t="n">
        <f aca="false">$GO$4*'well profiles'!AAG116</f>
        <v>0</v>
      </c>
      <c r="ADY200" s="2" t="n">
        <f aca="false">$GO$4*'well profiles'!AAH116</f>
        <v>0</v>
      </c>
      <c r="ADZ200" s="2" t="n">
        <f aca="false">$GO$4*'well profiles'!AAI116</f>
        <v>0</v>
      </c>
      <c r="AEA200" s="2" t="n">
        <f aca="false">$GO$4*'well profiles'!AAJ116</f>
        <v>0</v>
      </c>
      <c r="AEB200" s="2" t="n">
        <f aca="false">$GO$4*'well profiles'!AAK116</f>
        <v>0</v>
      </c>
      <c r="AEC200" s="2" t="n">
        <f aca="false">$GO$4*'well profiles'!AAL116</f>
        <v>0</v>
      </c>
      <c r="AED200" s="2" t="n">
        <f aca="false">$GO$4*'well profiles'!AAM116</f>
        <v>0</v>
      </c>
      <c r="AEE200" s="2" t="n">
        <f aca="false">$GO$4*'well profiles'!AAN116</f>
        <v>0</v>
      </c>
      <c r="AEF200" s="2" t="n">
        <f aca="false">$GO$4*'well profiles'!AAO116</f>
        <v>0</v>
      </c>
      <c r="AEG200" s="2" t="n">
        <f aca="false">$GO$4*'well profiles'!AAP116</f>
        <v>0</v>
      </c>
      <c r="AEH200" s="2" t="n">
        <f aca="false">$GO$4*'well profiles'!AAQ116</f>
        <v>0</v>
      </c>
      <c r="AEI200" s="2" t="n">
        <f aca="false">$GO$4*'well profiles'!AAR116</f>
        <v>0</v>
      </c>
      <c r="AEJ200" s="2" t="n">
        <f aca="false">$GO$4*'well profiles'!AAS116</f>
        <v>0</v>
      </c>
      <c r="AEK200" s="2" t="n">
        <f aca="false">$GO$4*'well profiles'!AAT116</f>
        <v>0</v>
      </c>
      <c r="AEL200" s="2" t="n">
        <f aca="false">$GO$4*'well profiles'!AAU116</f>
        <v>0</v>
      </c>
      <c r="AEM200" s="2" t="n">
        <f aca="false">$GO$4*'well profiles'!AAV116</f>
        <v>0</v>
      </c>
      <c r="AEN200" s="2" t="n">
        <f aca="false">$GO$4*'well profiles'!AAW116</f>
        <v>0</v>
      </c>
      <c r="AEO200" s="2" t="n">
        <f aca="false">$GO$4*'well profiles'!AAX116</f>
        <v>0</v>
      </c>
      <c r="AEP200" s="2" t="n">
        <f aca="false">$GO$4*'well profiles'!AAY116</f>
        <v>0</v>
      </c>
      <c r="AEQ200" s="2" t="n">
        <f aca="false">$GO$4*'well profiles'!AAZ116</f>
        <v>0</v>
      </c>
      <c r="AER200" s="2" t="n">
        <f aca="false">$GO$4*'well profiles'!ABA116</f>
        <v>0</v>
      </c>
      <c r="AES200" s="2" t="n">
        <f aca="false">$GO$4*'well profiles'!ABB116</f>
        <v>0</v>
      </c>
      <c r="AET200" s="2" t="n">
        <f aca="false">$GO$4*'well profiles'!ABC116</f>
        <v>0</v>
      </c>
      <c r="AEU200" s="2" t="n">
        <f aca="false">$GO$4*'well profiles'!ABD116</f>
        <v>0</v>
      </c>
      <c r="AEV200" s="2" t="n">
        <f aca="false">$GO$4*'well profiles'!ABE116</f>
        <v>0</v>
      </c>
      <c r="AEW200" s="2" t="n">
        <f aca="false">$GO$4*'well profiles'!ABF116</f>
        <v>0</v>
      </c>
      <c r="AEX200" s="2" t="n">
        <f aca="false">$GO$4*'well profiles'!ABG116</f>
        <v>0</v>
      </c>
      <c r="AEY200" s="2" t="n">
        <f aca="false">$GO$4*'well profiles'!ABH116</f>
        <v>0</v>
      </c>
      <c r="AEZ200" s="2" t="n">
        <f aca="false">$GO$4*'well profiles'!ABI116</f>
        <v>0</v>
      </c>
      <c r="AFA200" s="2" t="n">
        <f aca="false">$GO$4*'well profiles'!ABJ116</f>
        <v>0</v>
      </c>
      <c r="AFB200" s="2" t="n">
        <f aca="false">$GO$4*'well profiles'!ABK116</f>
        <v>0</v>
      </c>
      <c r="AFC200" s="2" t="n">
        <f aca="false">$GO$4*'well profiles'!ABL116</f>
        <v>0</v>
      </c>
      <c r="AFD200" s="2" t="n">
        <f aca="false">$GO$4*'well profiles'!ABM116</f>
        <v>0</v>
      </c>
      <c r="AFE200" s="2" t="n">
        <f aca="false">$GO$4*'well profiles'!ABN116</f>
        <v>0</v>
      </c>
      <c r="AFF200" s="2" t="n">
        <f aca="false">$GO$4*'well profiles'!ABO116</f>
        <v>0</v>
      </c>
      <c r="AFG200" s="2" t="n">
        <f aca="false">$GO$4*'well profiles'!ABP116</f>
        <v>0</v>
      </c>
      <c r="AFH200" s="2" t="n">
        <f aca="false">$GO$4*'well profiles'!ABQ116</f>
        <v>0</v>
      </c>
      <c r="AFI200" s="2" t="n">
        <f aca="false">$GO$4*'well profiles'!ABR116</f>
        <v>0</v>
      </c>
      <c r="AFJ200" s="2" t="n">
        <f aca="false">$GO$4*'well profiles'!ABS116</f>
        <v>0</v>
      </c>
      <c r="AFK200" s="2" t="n">
        <f aca="false">$GO$4*'well profiles'!ABT116</f>
        <v>0</v>
      </c>
      <c r="AFL200" s="2" t="n">
        <f aca="false">$GO$4*'well profiles'!ABU116</f>
        <v>0</v>
      </c>
      <c r="AFM200" s="2" t="n">
        <f aca="false">$GO$4*'well profiles'!ABV116</f>
        <v>0</v>
      </c>
      <c r="AFN200" s="2" t="n">
        <f aca="false">$GO$4*'well profiles'!ABW116</f>
        <v>0</v>
      </c>
      <c r="AFO200" s="2" t="n">
        <f aca="false">$GO$4*'well profiles'!ABX116</f>
        <v>0</v>
      </c>
      <c r="AFP200" s="2" t="n">
        <f aca="false">$GO$4*'well profiles'!ABY116</f>
        <v>0</v>
      </c>
      <c r="AFQ200" s="2" t="n">
        <f aca="false">$GO$4*'well profiles'!ABZ116</f>
        <v>0</v>
      </c>
      <c r="AFR200" s="2" t="n">
        <f aca="false">$GO$4*'well profiles'!ACA116</f>
        <v>0</v>
      </c>
      <c r="AFS200" s="2" t="n">
        <f aca="false">$GO$4*'well profiles'!ACB116</f>
        <v>0</v>
      </c>
      <c r="AFT200" s="2" t="n">
        <f aca="false">$GO$4*'well profiles'!ACC116</f>
        <v>0</v>
      </c>
      <c r="AFU200" s="2" t="n">
        <f aca="false">$GO$4*'well profiles'!ACD116</f>
        <v>0</v>
      </c>
      <c r="AFV200" s="2" t="n">
        <f aca="false">$GO$4*'well profiles'!ACE116</f>
        <v>0</v>
      </c>
      <c r="AFW200" s="2" t="n">
        <f aca="false">$GO$4*'well profiles'!ACF116</f>
        <v>0</v>
      </c>
      <c r="AFX200" s="2" t="n">
        <f aca="false">$GO$4*'well profiles'!ACG116</f>
        <v>0</v>
      </c>
      <c r="AFY200" s="2" t="n">
        <f aca="false">$GO$4*'well profiles'!ACH116</f>
        <v>0</v>
      </c>
      <c r="AFZ200" s="2" t="n">
        <f aca="false">$GO$4*'well profiles'!ACI116</f>
        <v>0</v>
      </c>
      <c r="AGA200" s="2" t="n">
        <f aca="false">$GO$4*'well profiles'!ACJ116</f>
        <v>0</v>
      </c>
      <c r="AGB200" s="2" t="n">
        <f aca="false">$GO$4*'well profiles'!ACK116</f>
        <v>0</v>
      </c>
      <c r="AGC200" s="2" t="n">
        <f aca="false">$GO$4*'well profiles'!ACL116</f>
        <v>0</v>
      </c>
      <c r="AGD200" s="2" t="n">
        <f aca="false">$GO$4*'well profiles'!ACM116</f>
        <v>0</v>
      </c>
      <c r="AGE200" s="2" t="n">
        <f aca="false">$GO$4*'well profiles'!ACN116</f>
        <v>0</v>
      </c>
      <c r="AGF200" s="2" t="n">
        <f aca="false">$GO$4*'well profiles'!ACO116</f>
        <v>0</v>
      </c>
      <c r="AGG200" s="2" t="n">
        <f aca="false">$GO$4*'well profiles'!ACP116</f>
        <v>0</v>
      </c>
      <c r="AGH200" s="2" t="n">
        <f aca="false">$GO$4*'well profiles'!ACQ116</f>
        <v>0</v>
      </c>
      <c r="AGI200" s="2" t="n">
        <f aca="false">$GO$4*'well profiles'!ACR116</f>
        <v>0</v>
      </c>
      <c r="AGJ200" s="2" t="n">
        <f aca="false">$GO$4*'well profiles'!ACS116</f>
        <v>0</v>
      </c>
      <c r="AGK200" s="2" t="n">
        <f aca="false">$GO$4*'well profiles'!ACT116</f>
        <v>0</v>
      </c>
      <c r="AGL200" s="2" t="n">
        <f aca="false">$GO$4*'well profiles'!ACU116</f>
        <v>0</v>
      </c>
      <c r="AGM200" s="2" t="n">
        <f aca="false">$GO$4*'well profiles'!ACV116</f>
        <v>0</v>
      </c>
      <c r="AGN200" s="2" t="n">
        <f aca="false">$GO$4*'well profiles'!ACW116</f>
        <v>0</v>
      </c>
      <c r="AGO200" s="2" t="n">
        <f aca="false">$GO$4*'well profiles'!ACX116</f>
        <v>0</v>
      </c>
      <c r="AGP200" s="2" t="n">
        <f aca="false">$GO$4*'well profiles'!ACY116</f>
        <v>0</v>
      </c>
      <c r="AGQ200" s="2" t="n">
        <f aca="false">$GO$4*'well profiles'!ACZ116</f>
        <v>0</v>
      </c>
      <c r="AGR200" s="2" t="n">
        <f aca="false">$GO$4*'well profiles'!ADA116</f>
        <v>0</v>
      </c>
      <c r="AGS200" s="2" t="n">
        <f aca="false">$GO$4*'well profiles'!ADB116</f>
        <v>0</v>
      </c>
      <c r="AGT200" s="2" t="n">
        <f aca="false">$GO$4*'well profiles'!ADC116</f>
        <v>0</v>
      </c>
      <c r="AGU200" s="2" t="n">
        <f aca="false">$GO$4*'well profiles'!ADD116</f>
        <v>0</v>
      </c>
      <c r="AGV200" s="2" t="n">
        <f aca="false">$GO$4*'well profiles'!ADE116</f>
        <v>0</v>
      </c>
      <c r="AGW200" s="2" t="n">
        <f aca="false">$GO$4*'well profiles'!ADF116</f>
        <v>0</v>
      </c>
      <c r="AGX200" s="2" t="n">
        <f aca="false">$GO$4*'well profiles'!ADG116</f>
        <v>0</v>
      </c>
      <c r="AGY200" s="2" t="n">
        <f aca="false">$GO$4*'well profiles'!ADH116</f>
        <v>0</v>
      </c>
      <c r="AGZ200" s="2" t="n">
        <f aca="false">$GO$4*'well profiles'!ADI116</f>
        <v>0</v>
      </c>
      <c r="AHA200" s="2" t="n">
        <f aca="false">$GO$4*'well profiles'!ADJ116</f>
        <v>0</v>
      </c>
      <c r="AHB200" s="2" t="n">
        <f aca="false">$GO$4*'well profiles'!ADK116</f>
        <v>0</v>
      </c>
      <c r="AHC200" s="2" t="n">
        <f aca="false">$GO$4*'well profiles'!ADL116</f>
        <v>0</v>
      </c>
      <c r="AHD200" s="2" t="n">
        <f aca="false">$GO$4*'well profiles'!ADM116</f>
        <v>0</v>
      </c>
      <c r="AHE200" s="2" t="n">
        <f aca="false">$GO$4*'well profiles'!ADN116</f>
        <v>0</v>
      </c>
      <c r="AHF200" s="2" t="n">
        <f aca="false">$GO$4*'well profiles'!ADO116</f>
        <v>0</v>
      </c>
      <c r="AHG200" s="2" t="n">
        <f aca="false">$GO$4*'well profiles'!ADP116</f>
        <v>0</v>
      </c>
      <c r="AHH200" s="2" t="n">
        <f aca="false">$GO$4*'well profiles'!ADQ116</f>
        <v>0</v>
      </c>
      <c r="AHI200" s="2" t="n">
        <f aca="false">$GO$4*'well profiles'!ADR116</f>
        <v>0</v>
      </c>
      <c r="AHJ200" s="2" t="n">
        <f aca="false">$GO$4*'well profiles'!ADS116</f>
        <v>0</v>
      </c>
      <c r="AHK200" s="2" t="n">
        <f aca="false">$GO$4*'well profiles'!ADT116</f>
        <v>0</v>
      </c>
      <c r="AHL200" s="2" t="n">
        <f aca="false">$GO$4*'well profiles'!ADU116</f>
        <v>0</v>
      </c>
      <c r="AHM200" s="2"/>
      <c r="AHN200" s="2"/>
      <c r="AHO200" s="2"/>
      <c r="AHP200" s="2"/>
      <c r="AHQ200" s="2"/>
      <c r="AHR200" s="2"/>
      <c r="AHS200" s="2"/>
      <c r="AHT200" s="2"/>
      <c r="AHU200" s="2"/>
      <c r="AHV200" s="2"/>
      <c r="AHW200" s="2"/>
      <c r="AHX200" s="2"/>
      <c r="AHY200" s="2"/>
      <c r="AHZ200" s="2"/>
      <c r="AIA200" s="2"/>
      <c r="AIB200" s="2"/>
      <c r="AIC200" s="2"/>
      <c r="AID200" s="2"/>
      <c r="AIE200" s="2"/>
      <c r="AIF200" s="2"/>
      <c r="AIG200" s="2"/>
      <c r="AIH200" s="2"/>
      <c r="AII200" s="2"/>
      <c r="AIJ200" s="2"/>
      <c r="AIK200" s="2"/>
      <c r="AIL200" s="2"/>
      <c r="AIM200" s="2"/>
      <c r="AIN200" s="2"/>
      <c r="AIO200" s="2"/>
      <c r="AIP200" s="2"/>
      <c r="AIQ200" s="2"/>
      <c r="AIR200" s="2"/>
      <c r="AIS200" s="2"/>
      <c r="AIT200" s="2"/>
      <c r="AIU200" s="2"/>
      <c r="AIV200" s="2"/>
      <c r="AIW200" s="2"/>
      <c r="AIX200" s="2"/>
      <c r="AIY200" s="2"/>
      <c r="AIZ200" s="2"/>
      <c r="AJA200" s="2"/>
      <c r="AJB200" s="2"/>
      <c r="AJC200" s="2"/>
      <c r="AJD200" s="2"/>
      <c r="AJE200" s="2"/>
      <c r="AJF200" s="2"/>
      <c r="AJG200" s="2"/>
      <c r="AJH200" s="2"/>
      <c r="AJI200" s="2"/>
      <c r="AJJ200" s="2"/>
      <c r="AJK200" s="2"/>
      <c r="AJL200" s="2"/>
      <c r="AJM200" s="2"/>
      <c r="AJN200" s="2"/>
      <c r="AJO200" s="2"/>
      <c r="AJP200" s="2"/>
      <c r="AJQ200" s="2"/>
      <c r="AJR200" s="2"/>
      <c r="AJS200" s="2"/>
      <c r="AJT200" s="2"/>
      <c r="AJU200" s="2"/>
      <c r="AJV200" s="2"/>
      <c r="AJW200" s="2"/>
      <c r="AJX200" s="2"/>
      <c r="AJY200" s="2"/>
      <c r="AJZ200" s="2"/>
      <c r="AKA200" s="2"/>
      <c r="AKB200" s="2"/>
      <c r="AKC200" s="2"/>
      <c r="AKD200" s="2"/>
      <c r="AKE200" s="2"/>
      <c r="AKF200" s="2"/>
      <c r="AKG200" s="2"/>
      <c r="AKH200" s="2"/>
      <c r="AKI200" s="2"/>
      <c r="AKJ200" s="2"/>
      <c r="AKK200" s="2"/>
      <c r="AKL200" s="2"/>
      <c r="AKM200" s="2"/>
      <c r="AKN200" s="2"/>
      <c r="AKO200" s="2"/>
      <c r="AKP200" s="2"/>
      <c r="AKQ200" s="2"/>
      <c r="AKR200" s="2"/>
      <c r="AKS200" s="2"/>
      <c r="AKT200" s="2"/>
      <c r="AKU200" s="2"/>
      <c r="AKV200" s="2"/>
      <c r="AKW200" s="2"/>
      <c r="AKX200" s="2"/>
      <c r="AKY200" s="2"/>
      <c r="AKZ200" s="2"/>
      <c r="ALA200" s="2"/>
      <c r="ALB200" s="2"/>
      <c r="ALC200" s="2"/>
      <c r="ALD200" s="2"/>
      <c r="ALE200" s="2"/>
      <c r="ALF200" s="2"/>
      <c r="ALG200" s="2"/>
      <c r="ALH200" s="2"/>
      <c r="ALI200" s="2"/>
      <c r="ALJ200" s="2"/>
      <c r="ALK200" s="2"/>
      <c r="ALL200" s="2"/>
      <c r="ALM200" s="2"/>
      <c r="ALN200" s="2"/>
      <c r="ALO200" s="2"/>
      <c r="ALP200" s="2"/>
      <c r="ALQ200" s="2"/>
      <c r="ALR200" s="2"/>
      <c r="ALS200" s="2"/>
      <c r="ALT200" s="2"/>
      <c r="ALU200" s="2"/>
      <c r="ALV200" s="2"/>
      <c r="ALW200" s="2"/>
      <c r="ALX200" s="2"/>
      <c r="ALY200" s="2"/>
      <c r="ALZ200" s="2"/>
      <c r="AMA200" s="2"/>
      <c r="AMB200" s="2"/>
      <c r="AMC200" s="2"/>
      <c r="AMD200" s="2"/>
      <c r="AME200" s="2"/>
      <c r="AMF200" s="2"/>
      <c r="AMG200" s="2"/>
      <c r="AMH200" s="2"/>
    </row>
    <row r="201" customFormat="false" ht="13.8" hidden="false" customHeight="false" outlineLevel="0" collapsed="false">
      <c r="A201" s="5" t="n">
        <f aca="false">A200+365.25/12</f>
        <v>50541.75</v>
      </c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GP201" s="2" t="n">
        <f aca="false">$GP$4*'well profiles'!CY117</f>
        <v>0</v>
      </c>
      <c r="GQ201" s="2" t="n">
        <f aca="false">$GP$4*'well profiles'!CZ117</f>
        <v>0</v>
      </c>
      <c r="GR201" s="2" t="n">
        <f aca="false">$GP$4*'well profiles'!DA117</f>
        <v>0</v>
      </c>
      <c r="GS201" s="2" t="n">
        <f aca="false">$GP$4*'well profiles'!DB117</f>
        <v>0</v>
      </c>
      <c r="GT201" s="2" t="n">
        <f aca="false">$GP$4*'well profiles'!DC117</f>
        <v>0</v>
      </c>
      <c r="GU201" s="2" t="n">
        <f aca="false">$GP$4*'well profiles'!DD117</f>
        <v>0</v>
      </c>
      <c r="GV201" s="2" t="n">
        <f aca="false">$GP$4*'well profiles'!DE117</f>
        <v>0</v>
      </c>
      <c r="GW201" s="2" t="n">
        <f aca="false">$GP$4*'well profiles'!DF117</f>
        <v>0</v>
      </c>
      <c r="GX201" s="2" t="n">
        <f aca="false">$GP$4*'well profiles'!DG117</f>
        <v>0</v>
      </c>
      <c r="GY201" s="2" t="n">
        <f aca="false">$GP$4*'well profiles'!DH117</f>
        <v>0</v>
      </c>
      <c r="GZ201" s="2" t="n">
        <f aca="false">$GP$4*'well profiles'!DI117</f>
        <v>0</v>
      </c>
      <c r="HA201" s="2" t="n">
        <f aca="false">$GP$4*'well profiles'!DJ117</f>
        <v>0</v>
      </c>
      <c r="HB201" s="2" t="n">
        <f aca="false">$GP$4*'well profiles'!DK117</f>
        <v>0</v>
      </c>
      <c r="HC201" s="2" t="n">
        <f aca="false">$GP$4*'well profiles'!DL117</f>
        <v>0</v>
      </c>
      <c r="HD201" s="2" t="n">
        <f aca="false">$GP$4*'well profiles'!DM117</f>
        <v>0</v>
      </c>
      <c r="HE201" s="2" t="n">
        <f aca="false">$GP$4*'well profiles'!DN117</f>
        <v>0</v>
      </c>
      <c r="HF201" s="2" t="n">
        <f aca="false">$GP$4*'well profiles'!DO117</f>
        <v>0</v>
      </c>
      <c r="HG201" s="2" t="n">
        <f aca="false">$GP$4*'well profiles'!DP117</f>
        <v>0</v>
      </c>
      <c r="HH201" s="2" t="n">
        <f aca="false">$GP$4*'well profiles'!DQ117</f>
        <v>0</v>
      </c>
      <c r="HI201" s="2" t="n">
        <f aca="false">$GP$4*'well profiles'!DR117</f>
        <v>0</v>
      </c>
      <c r="HJ201" s="2" t="n">
        <f aca="false">$GP$4*'well profiles'!DS117</f>
        <v>0</v>
      </c>
      <c r="HK201" s="2" t="n">
        <f aca="false">$GP$4*'well profiles'!DT117</f>
        <v>0</v>
      </c>
      <c r="HL201" s="2" t="n">
        <f aca="false">$GP$4*'well profiles'!DU117</f>
        <v>0</v>
      </c>
      <c r="HM201" s="2" t="n">
        <f aca="false">$GP$4*'well profiles'!DV117</f>
        <v>0</v>
      </c>
      <c r="HN201" s="2" t="n">
        <f aca="false">$GP$4*'well profiles'!DW117</f>
        <v>0</v>
      </c>
      <c r="HO201" s="2" t="n">
        <f aca="false">$GP$4*'well profiles'!DX117</f>
        <v>0</v>
      </c>
      <c r="HP201" s="2" t="n">
        <f aca="false">$GP$4*'well profiles'!DY117</f>
        <v>0</v>
      </c>
      <c r="HQ201" s="2" t="n">
        <f aca="false">$GP$4*'well profiles'!DZ117</f>
        <v>0</v>
      </c>
      <c r="HR201" s="2" t="n">
        <f aca="false">$GP$4*'well profiles'!EA117</f>
        <v>0</v>
      </c>
      <c r="HS201" s="2" t="n">
        <f aca="false">$GP$4*'well profiles'!EB117</f>
        <v>0</v>
      </c>
      <c r="HT201" s="2" t="n">
        <f aca="false">$GP$4*'well profiles'!EC117</f>
        <v>0</v>
      </c>
      <c r="HU201" s="2" t="n">
        <f aca="false">$GP$4*'well profiles'!ED117</f>
        <v>0</v>
      </c>
      <c r="HV201" s="2" t="n">
        <f aca="false">$GP$4*'well profiles'!EE117</f>
        <v>0</v>
      </c>
      <c r="HW201" s="2" t="n">
        <f aca="false">$GP$4*'well profiles'!EF117</f>
        <v>0</v>
      </c>
      <c r="HX201" s="2" t="n">
        <f aca="false">$GP$4*'well profiles'!EG117</f>
        <v>0</v>
      </c>
      <c r="HY201" s="2" t="n">
        <f aca="false">$GP$4*'well profiles'!EH117</f>
        <v>0</v>
      </c>
      <c r="HZ201" s="2" t="n">
        <f aca="false">$GP$4*'well profiles'!EI117</f>
        <v>0</v>
      </c>
      <c r="IA201" s="2" t="n">
        <f aca="false">$GP$4*'well profiles'!EJ117</f>
        <v>0</v>
      </c>
      <c r="IB201" s="2" t="n">
        <f aca="false">$GP$4*'well profiles'!EK117</f>
        <v>0</v>
      </c>
      <c r="IC201" s="2" t="n">
        <f aca="false">$GP$4*'well profiles'!EL117</f>
        <v>0</v>
      </c>
      <c r="ID201" s="2" t="n">
        <f aca="false">$GP$4*'well profiles'!EM117</f>
        <v>0</v>
      </c>
      <c r="IE201" s="2" t="n">
        <f aca="false">$GP$4*'well profiles'!EN117</f>
        <v>0</v>
      </c>
      <c r="IF201" s="2" t="n">
        <f aca="false">$GP$4*'well profiles'!EO117</f>
        <v>0</v>
      </c>
      <c r="IG201" s="2" t="n">
        <f aca="false">$GP$4*'well profiles'!EP117</f>
        <v>0</v>
      </c>
      <c r="IH201" s="2" t="n">
        <f aca="false">$GP$4*'well profiles'!EQ117</f>
        <v>0</v>
      </c>
      <c r="II201" s="2" t="n">
        <f aca="false">$GP$4*'well profiles'!ER117</f>
        <v>0</v>
      </c>
      <c r="IJ201" s="2" t="n">
        <f aca="false">$GP$4*'well profiles'!ES117</f>
        <v>0</v>
      </c>
      <c r="IK201" s="2" t="n">
        <f aca="false">$GP$4*'well profiles'!ET117</f>
        <v>0</v>
      </c>
      <c r="IL201" s="2" t="n">
        <f aca="false">$GP$4*'well profiles'!EU117</f>
        <v>0</v>
      </c>
      <c r="IM201" s="2" t="n">
        <f aca="false">$GP$4*'well profiles'!EV117</f>
        <v>0</v>
      </c>
      <c r="IN201" s="2" t="n">
        <f aca="false">$GP$4*'well profiles'!EW117</f>
        <v>0</v>
      </c>
      <c r="IO201" s="2" t="n">
        <f aca="false">$GP$4*'well profiles'!EX117</f>
        <v>0</v>
      </c>
      <c r="IP201" s="2" t="n">
        <f aca="false">$GP$4*'well profiles'!EY117</f>
        <v>0</v>
      </c>
      <c r="IQ201" s="2" t="n">
        <f aca="false">$GP$4*'well profiles'!EZ117</f>
        <v>0</v>
      </c>
      <c r="IR201" s="2" t="n">
        <f aca="false">$GP$4*'well profiles'!FA117</f>
        <v>0</v>
      </c>
      <c r="IS201" s="2" t="n">
        <f aca="false">$GP$4*'well profiles'!FB117</f>
        <v>0</v>
      </c>
      <c r="IT201" s="2" t="n">
        <f aca="false">$GP$4*'well profiles'!FC117</f>
        <v>0</v>
      </c>
      <c r="IU201" s="2" t="n">
        <f aca="false">$GP$4*'well profiles'!FD117</f>
        <v>0</v>
      </c>
      <c r="IV201" s="2" t="n">
        <f aca="false">$GP$4*'well profiles'!FE117</f>
        <v>0</v>
      </c>
      <c r="IW201" s="2" t="n">
        <f aca="false">$GP$4*'well profiles'!FF117</f>
        <v>0</v>
      </c>
      <c r="IX201" s="2" t="n">
        <f aca="false">$GP$4*'well profiles'!FG117</f>
        <v>0</v>
      </c>
      <c r="IY201" s="2" t="n">
        <f aca="false">$GP$4*'well profiles'!FH117</f>
        <v>0</v>
      </c>
      <c r="IZ201" s="2" t="n">
        <f aca="false">$GP$4*'well profiles'!FI117</f>
        <v>0</v>
      </c>
      <c r="JA201" s="2" t="n">
        <f aca="false">$GP$4*'well profiles'!FJ117</f>
        <v>0</v>
      </c>
      <c r="JB201" s="2" t="n">
        <f aca="false">$GP$4*'well profiles'!FK117</f>
        <v>0</v>
      </c>
      <c r="JC201" s="2" t="n">
        <f aca="false">$GP$4*'well profiles'!FL117</f>
        <v>0</v>
      </c>
      <c r="JD201" s="2" t="n">
        <f aca="false">$GP$4*'well profiles'!FM117</f>
        <v>0</v>
      </c>
      <c r="JE201" s="2" t="n">
        <f aca="false">$GP$4*'well profiles'!FN117</f>
        <v>0</v>
      </c>
      <c r="JF201" s="2" t="n">
        <f aca="false">$GP$4*'well profiles'!FO117</f>
        <v>0</v>
      </c>
      <c r="JG201" s="2" t="n">
        <f aca="false">$GP$4*'well profiles'!FP117</f>
        <v>0</v>
      </c>
      <c r="JH201" s="2" t="n">
        <f aca="false">$GP$4*'well profiles'!FQ117</f>
        <v>0</v>
      </c>
      <c r="JI201" s="2" t="n">
        <f aca="false">$GP$4*'well profiles'!FR117</f>
        <v>0</v>
      </c>
      <c r="JJ201" s="2" t="n">
        <f aca="false">$GP$4*'well profiles'!FS117</f>
        <v>0</v>
      </c>
      <c r="JK201" s="2" t="n">
        <f aca="false">$GP$4*'well profiles'!FT117</f>
        <v>0</v>
      </c>
      <c r="JL201" s="2" t="n">
        <f aca="false">$GP$4*'well profiles'!FU117</f>
        <v>0</v>
      </c>
      <c r="JM201" s="2" t="n">
        <f aca="false">$GP$4*'well profiles'!FV117</f>
        <v>0</v>
      </c>
      <c r="JN201" s="2" t="n">
        <f aca="false">$GP$4*'well profiles'!FW117</f>
        <v>0</v>
      </c>
      <c r="JO201" s="2" t="n">
        <f aca="false">$GP$4*'well profiles'!FX117</f>
        <v>0</v>
      </c>
      <c r="JP201" s="2" t="n">
        <f aca="false">$GP$4*'well profiles'!FY117</f>
        <v>0</v>
      </c>
      <c r="JQ201" s="2" t="n">
        <f aca="false">$GP$4*'well profiles'!FZ117</f>
        <v>0</v>
      </c>
      <c r="JR201" s="2" t="n">
        <f aca="false">$GP$4*'well profiles'!GA117</f>
        <v>0</v>
      </c>
      <c r="JS201" s="2" t="n">
        <f aca="false">$GP$4*'well profiles'!GB117</f>
        <v>0</v>
      </c>
      <c r="JT201" s="2" t="n">
        <f aca="false">$GP$4*'well profiles'!GC117</f>
        <v>0</v>
      </c>
      <c r="JU201" s="2" t="n">
        <f aca="false">$GP$4*'well profiles'!GD117</f>
        <v>0</v>
      </c>
      <c r="JV201" s="2" t="n">
        <f aca="false">$GP$4*'well profiles'!GE117</f>
        <v>0</v>
      </c>
      <c r="JW201" s="2" t="n">
        <f aca="false">$GP$4*'well profiles'!GF117</f>
        <v>0</v>
      </c>
      <c r="JX201" s="2" t="n">
        <f aca="false">$GP$4*'well profiles'!GG117</f>
        <v>0</v>
      </c>
      <c r="JY201" s="2" t="n">
        <f aca="false">$GP$4*'well profiles'!GH117</f>
        <v>0</v>
      </c>
      <c r="JZ201" s="2" t="n">
        <f aca="false">$GP$4*'well profiles'!GI117</f>
        <v>0</v>
      </c>
      <c r="KA201" s="2" t="n">
        <f aca="false">$GP$4*'well profiles'!GJ117</f>
        <v>0</v>
      </c>
      <c r="KB201" s="2" t="n">
        <f aca="false">$GP$4*'well profiles'!GK117</f>
        <v>0</v>
      </c>
      <c r="KC201" s="2" t="n">
        <f aca="false">$GP$4*'well profiles'!GL117</f>
        <v>0</v>
      </c>
      <c r="KD201" s="2" t="n">
        <f aca="false">$GP$4*'well profiles'!GM117</f>
        <v>0</v>
      </c>
      <c r="KE201" s="2" t="n">
        <f aca="false">$GP$4*'well profiles'!GN117</f>
        <v>0</v>
      </c>
      <c r="KF201" s="2" t="n">
        <f aca="false">$GP$4*'well profiles'!GO117</f>
        <v>0</v>
      </c>
      <c r="KG201" s="2" t="n">
        <f aca="false">$GP$4*'well profiles'!GP117</f>
        <v>0</v>
      </c>
      <c r="KH201" s="2" t="n">
        <f aca="false">$GP$4*'well profiles'!GQ117</f>
        <v>0</v>
      </c>
      <c r="KI201" s="2" t="n">
        <f aca="false">$GP$4*'well profiles'!GR117</f>
        <v>0</v>
      </c>
      <c r="KJ201" s="2" t="n">
        <f aca="false">$GP$4*'well profiles'!GS117</f>
        <v>0</v>
      </c>
      <c r="KK201" s="2" t="n">
        <f aca="false">$GP$4*'well profiles'!GT117</f>
        <v>0</v>
      </c>
      <c r="KL201" s="2" t="n">
        <f aca="false">$GP$4*'well profiles'!GU117</f>
        <v>0</v>
      </c>
      <c r="KM201" s="2" t="n">
        <f aca="false">$GP$4*'well profiles'!GV117</f>
        <v>0</v>
      </c>
      <c r="KN201" s="2" t="n">
        <f aca="false">$GP$4*'well profiles'!GW117</f>
        <v>0</v>
      </c>
      <c r="KO201" s="2" t="n">
        <f aca="false">$GP$4*'well profiles'!GX117</f>
        <v>0</v>
      </c>
      <c r="KP201" s="2" t="n">
        <f aca="false">$GP$4*'well profiles'!GY117</f>
        <v>0</v>
      </c>
      <c r="KQ201" s="2" t="n">
        <f aca="false">$GP$4*'well profiles'!GZ117</f>
        <v>0</v>
      </c>
      <c r="KR201" s="2" t="n">
        <f aca="false">$GP$4*'well profiles'!HA117</f>
        <v>0</v>
      </c>
      <c r="KS201" s="2" t="n">
        <f aca="false">$GP$4*'well profiles'!HB117</f>
        <v>0</v>
      </c>
      <c r="KT201" s="2" t="n">
        <f aca="false">$GP$4*'well profiles'!HC117</f>
        <v>0</v>
      </c>
      <c r="KU201" s="2" t="n">
        <f aca="false">$GP$4*'well profiles'!HD117</f>
        <v>0</v>
      </c>
      <c r="KV201" s="2" t="n">
        <f aca="false">$GP$4*'well profiles'!HE117</f>
        <v>0</v>
      </c>
      <c r="KW201" s="2" t="n">
        <f aca="false">$GP$4*'well profiles'!HF117</f>
        <v>0</v>
      </c>
      <c r="KX201" s="2" t="n">
        <f aca="false">$GP$4*'well profiles'!HG117</f>
        <v>0</v>
      </c>
      <c r="KY201" s="2" t="n">
        <f aca="false">$GP$4*'well profiles'!HH117</f>
        <v>0</v>
      </c>
      <c r="KZ201" s="2" t="n">
        <f aca="false">$GP$4*'well profiles'!HI117</f>
        <v>0</v>
      </c>
      <c r="LA201" s="2" t="n">
        <f aca="false">$GP$4*'well profiles'!HJ117</f>
        <v>0</v>
      </c>
      <c r="LB201" s="2" t="n">
        <f aca="false">$GP$4*'well profiles'!HK117</f>
        <v>0</v>
      </c>
      <c r="LC201" s="2" t="n">
        <f aca="false">$GP$4*'well profiles'!HL117</f>
        <v>0</v>
      </c>
      <c r="LD201" s="2" t="n">
        <f aca="false">$GP$4*'well profiles'!HM117</f>
        <v>0</v>
      </c>
      <c r="LE201" s="2" t="n">
        <f aca="false">$GP$4*'well profiles'!HN117</f>
        <v>0</v>
      </c>
      <c r="LF201" s="2" t="n">
        <f aca="false">$GP$4*'well profiles'!HO117</f>
        <v>0</v>
      </c>
      <c r="LG201" s="2" t="n">
        <f aca="false">$GP$4*'well profiles'!HP117</f>
        <v>0</v>
      </c>
      <c r="LH201" s="2" t="n">
        <f aca="false">$GP$4*'well profiles'!HQ117</f>
        <v>0</v>
      </c>
      <c r="LI201" s="2" t="n">
        <f aca="false">$GP$4*'well profiles'!HR117</f>
        <v>0</v>
      </c>
      <c r="LJ201" s="2" t="n">
        <f aca="false">$GP$4*'well profiles'!HS117</f>
        <v>0</v>
      </c>
      <c r="LK201" s="2" t="n">
        <f aca="false">$GP$4*'well profiles'!HT117</f>
        <v>0</v>
      </c>
      <c r="LL201" s="2" t="n">
        <f aca="false">$GP$4*'well profiles'!HU117</f>
        <v>0</v>
      </c>
      <c r="LM201" s="2" t="n">
        <f aca="false">$GP$4*'well profiles'!HV117</f>
        <v>0</v>
      </c>
      <c r="LN201" s="2" t="n">
        <f aca="false">$GP$4*'well profiles'!HW117</f>
        <v>0</v>
      </c>
      <c r="LO201" s="2" t="n">
        <f aca="false">$GP$4*'well profiles'!HX117</f>
        <v>0</v>
      </c>
      <c r="LP201" s="2" t="n">
        <f aca="false">$GP$4*'well profiles'!HY117</f>
        <v>0</v>
      </c>
      <c r="LQ201" s="2" t="n">
        <f aca="false">$GP$4*'well profiles'!HZ117</f>
        <v>0</v>
      </c>
      <c r="LR201" s="2" t="n">
        <f aca="false">$GP$4*'well profiles'!IA117</f>
        <v>0</v>
      </c>
      <c r="LS201" s="2" t="n">
        <f aca="false">$GP$4*'well profiles'!IB117</f>
        <v>0</v>
      </c>
      <c r="LT201" s="2" t="n">
        <f aca="false">$GP$4*'well profiles'!IC117</f>
        <v>0</v>
      </c>
      <c r="LU201" s="2" t="n">
        <f aca="false">$GP$4*'well profiles'!ID117</f>
        <v>0</v>
      </c>
      <c r="LV201" s="2" t="n">
        <f aca="false">$GP$4*'well profiles'!IE117</f>
        <v>0</v>
      </c>
      <c r="LW201" s="2" t="n">
        <f aca="false">$GP$4*'well profiles'!IF117</f>
        <v>0</v>
      </c>
      <c r="LX201" s="2" t="n">
        <f aca="false">$GP$4*'well profiles'!IG117</f>
        <v>0</v>
      </c>
      <c r="LY201" s="2" t="n">
        <f aca="false">$GP$4*'well profiles'!IH117</f>
        <v>0</v>
      </c>
      <c r="LZ201" s="2" t="n">
        <f aca="false">$GP$4*'well profiles'!II117</f>
        <v>0</v>
      </c>
      <c r="MA201" s="2" t="n">
        <f aca="false">$GP$4*'well profiles'!IJ117</f>
        <v>0</v>
      </c>
      <c r="MB201" s="2" t="n">
        <f aca="false">$GP$4*'well profiles'!IK117</f>
        <v>0</v>
      </c>
      <c r="MC201" s="2" t="n">
        <f aca="false">$GP$4*'well profiles'!IL117</f>
        <v>0</v>
      </c>
      <c r="MD201" s="2" t="n">
        <f aca="false">$GP$4*'well profiles'!IM117</f>
        <v>0</v>
      </c>
      <c r="ME201" s="2" t="n">
        <f aca="false">$GP$4*'well profiles'!IN117</f>
        <v>0</v>
      </c>
      <c r="MF201" s="2" t="n">
        <f aca="false">$GP$4*'well profiles'!IO117</f>
        <v>0</v>
      </c>
      <c r="MG201" s="2" t="n">
        <f aca="false">$GP$4*'well profiles'!IP117</f>
        <v>0</v>
      </c>
      <c r="MH201" s="2" t="n">
        <f aca="false">$GP$4*'well profiles'!IQ117</f>
        <v>0</v>
      </c>
      <c r="MI201" s="2" t="n">
        <f aca="false">$GP$4*'well profiles'!IR117</f>
        <v>0</v>
      </c>
      <c r="MJ201" s="2" t="n">
        <f aca="false">$GP$4*'well profiles'!IS117</f>
        <v>0</v>
      </c>
      <c r="MK201" s="2" t="n">
        <f aca="false">$GP$4*'well profiles'!IT117</f>
        <v>0</v>
      </c>
      <c r="ML201" s="2" t="n">
        <f aca="false">$GP$4*'well profiles'!IU117</f>
        <v>0</v>
      </c>
      <c r="MM201" s="2" t="n">
        <f aca="false">$GP$4*'well profiles'!IV117</f>
        <v>0</v>
      </c>
      <c r="MN201" s="2" t="n">
        <f aca="false">$GP$4*'well profiles'!IW117</f>
        <v>0</v>
      </c>
      <c r="MO201" s="2" t="n">
        <f aca="false">$GP$4*'well profiles'!IX117</f>
        <v>0</v>
      </c>
      <c r="MP201" s="2" t="n">
        <f aca="false">$GP$4*'well profiles'!IY117</f>
        <v>0</v>
      </c>
      <c r="MQ201" s="2" t="n">
        <f aca="false">$GP$4*'well profiles'!IZ117</f>
        <v>0</v>
      </c>
      <c r="MR201" s="2" t="n">
        <f aca="false">$GP$4*'well profiles'!JA117</f>
        <v>0</v>
      </c>
      <c r="MS201" s="2" t="n">
        <f aca="false">$GP$4*'well profiles'!JB117</f>
        <v>0</v>
      </c>
      <c r="MT201" s="2" t="n">
        <f aca="false">$GP$4*'well profiles'!JC117</f>
        <v>0</v>
      </c>
      <c r="MU201" s="2" t="n">
        <f aca="false">$GP$4*'well profiles'!JD117</f>
        <v>0</v>
      </c>
      <c r="MV201" s="2" t="n">
        <f aca="false">$GP$4*'well profiles'!JE117</f>
        <v>0</v>
      </c>
      <c r="MW201" s="2" t="n">
        <f aca="false">$GP$4*'well profiles'!JF117</f>
        <v>0</v>
      </c>
      <c r="MX201" s="2" t="n">
        <f aca="false">$GP$4*'well profiles'!JG117</f>
        <v>0</v>
      </c>
      <c r="MY201" s="2" t="n">
        <f aca="false">$GP$4*'well profiles'!JH117</f>
        <v>0</v>
      </c>
      <c r="MZ201" s="2" t="n">
        <f aca="false">$GP$4*'well profiles'!JI117</f>
        <v>0</v>
      </c>
      <c r="NA201" s="2" t="n">
        <f aca="false">$GP$4*'well profiles'!JJ117</f>
        <v>0</v>
      </c>
      <c r="NB201" s="2" t="n">
        <f aca="false">$GP$4*'well profiles'!JK117</f>
        <v>0</v>
      </c>
      <c r="NC201" s="2" t="n">
        <f aca="false">$GP$4*'well profiles'!JL117</f>
        <v>0</v>
      </c>
      <c r="ND201" s="2" t="n">
        <f aca="false">$GP$4*'well profiles'!JM117</f>
        <v>0</v>
      </c>
      <c r="NE201" s="2" t="n">
        <f aca="false">$GP$4*'well profiles'!JN117</f>
        <v>0</v>
      </c>
      <c r="NF201" s="2" t="n">
        <f aca="false">$GP$4*'well profiles'!JO117</f>
        <v>0</v>
      </c>
      <c r="NG201" s="2" t="n">
        <f aca="false">$GP$4*'well profiles'!JP117</f>
        <v>0</v>
      </c>
      <c r="NH201" s="2" t="n">
        <f aca="false">$GP$4*'well profiles'!JQ117</f>
        <v>0</v>
      </c>
      <c r="NI201" s="2" t="n">
        <f aca="false">$GP$4*'well profiles'!JR117</f>
        <v>0</v>
      </c>
      <c r="NJ201" s="2" t="n">
        <f aca="false">$GP$4*'well profiles'!JS117</f>
        <v>0</v>
      </c>
      <c r="NK201" s="2" t="n">
        <f aca="false">$GP$4*'well profiles'!JT117</f>
        <v>0</v>
      </c>
      <c r="NL201" s="2" t="n">
        <f aca="false">$GP$4*'well profiles'!JU117</f>
        <v>0</v>
      </c>
      <c r="NM201" s="2" t="n">
        <f aca="false">$GP$4*'well profiles'!JV117</f>
        <v>0</v>
      </c>
      <c r="NN201" s="2" t="n">
        <f aca="false">$GP$4*'well profiles'!JW117</f>
        <v>0</v>
      </c>
      <c r="NO201" s="2" t="n">
        <f aca="false">$GP$4*'well profiles'!JX117</f>
        <v>0</v>
      </c>
      <c r="NP201" s="2" t="n">
        <f aca="false">$GP$4*'well profiles'!JY117</f>
        <v>0</v>
      </c>
      <c r="NQ201" s="2" t="n">
        <f aca="false">$GP$4*'well profiles'!JZ117</f>
        <v>0</v>
      </c>
      <c r="NR201" s="2" t="n">
        <f aca="false">$GP$4*'well profiles'!KA117</f>
        <v>0</v>
      </c>
      <c r="NS201" s="2" t="n">
        <f aca="false">$GP$4*'well profiles'!KB117</f>
        <v>0</v>
      </c>
      <c r="NT201" s="2" t="n">
        <f aca="false">$GP$4*'well profiles'!KC117</f>
        <v>0</v>
      </c>
      <c r="NU201" s="2" t="n">
        <f aca="false">$GP$4*'well profiles'!KD117</f>
        <v>0</v>
      </c>
      <c r="NV201" s="2" t="n">
        <f aca="false">$GP$4*'well profiles'!KE117</f>
        <v>0</v>
      </c>
      <c r="NW201" s="2" t="n">
        <f aca="false">$GP$4*'well profiles'!KF117</f>
        <v>0</v>
      </c>
      <c r="NX201" s="2" t="n">
        <f aca="false">$GP$4*'well profiles'!KG117</f>
        <v>0</v>
      </c>
      <c r="NY201" s="2" t="n">
        <f aca="false">$GP$4*'well profiles'!KH117</f>
        <v>0</v>
      </c>
      <c r="NZ201" s="2" t="n">
        <f aca="false">$GP$4*'well profiles'!KI117</f>
        <v>0</v>
      </c>
      <c r="OA201" s="2" t="n">
        <f aca="false">$GP$4*'well profiles'!KJ117</f>
        <v>0</v>
      </c>
      <c r="OB201" s="2" t="n">
        <f aca="false">$GP$4*'well profiles'!KK117</f>
        <v>0</v>
      </c>
      <c r="OC201" s="2" t="n">
        <f aca="false">$GP$4*'well profiles'!KL117</f>
        <v>0</v>
      </c>
      <c r="OD201" s="2" t="n">
        <f aca="false">$GP$4*'well profiles'!KM117</f>
        <v>0</v>
      </c>
      <c r="OE201" s="2" t="n">
        <f aca="false">$GP$4*'well profiles'!KN117</f>
        <v>0</v>
      </c>
      <c r="OF201" s="2" t="n">
        <f aca="false">$GP$4*'well profiles'!KO117</f>
        <v>0</v>
      </c>
      <c r="OG201" s="2" t="n">
        <f aca="false">$GP$4*'well profiles'!KP117</f>
        <v>0</v>
      </c>
      <c r="OH201" s="2" t="n">
        <f aca="false">$GP$4*'well profiles'!KQ117</f>
        <v>0</v>
      </c>
      <c r="OI201" s="2" t="n">
        <f aca="false">$GP$4*'well profiles'!KR117</f>
        <v>0</v>
      </c>
      <c r="OJ201" s="2" t="n">
        <f aca="false">$GP$4*'well profiles'!KS117</f>
        <v>0</v>
      </c>
      <c r="OK201" s="2" t="n">
        <f aca="false">$GP$4*'well profiles'!KT117</f>
        <v>0</v>
      </c>
      <c r="OL201" s="2" t="n">
        <f aca="false">$GP$4*'well profiles'!KU117</f>
        <v>0</v>
      </c>
      <c r="OM201" s="2" t="n">
        <f aca="false">$GP$4*'well profiles'!KV117</f>
        <v>0</v>
      </c>
      <c r="ON201" s="2" t="n">
        <f aca="false">$GP$4*'well profiles'!KW117</f>
        <v>0</v>
      </c>
      <c r="OO201" s="2" t="n">
        <f aca="false">$GP$4*'well profiles'!KX117</f>
        <v>0</v>
      </c>
      <c r="OP201" s="2" t="n">
        <f aca="false">$GP$4*'well profiles'!KY117</f>
        <v>0</v>
      </c>
      <c r="OQ201" s="2" t="n">
        <f aca="false">$GP$4*'well profiles'!KZ117</f>
        <v>0</v>
      </c>
      <c r="OR201" s="2" t="n">
        <f aca="false">$GP$4*'well profiles'!LA117</f>
        <v>0</v>
      </c>
      <c r="OS201" s="2" t="n">
        <f aca="false">$GP$4*'well profiles'!LB117</f>
        <v>0</v>
      </c>
      <c r="OT201" s="2" t="n">
        <f aca="false">$GP$4*'well profiles'!LC117</f>
        <v>0</v>
      </c>
      <c r="OU201" s="2" t="n">
        <f aca="false">$GP$4*'well profiles'!LD117</f>
        <v>0</v>
      </c>
      <c r="OV201" s="2" t="n">
        <f aca="false">$GP$4*'well profiles'!LE117</f>
        <v>0</v>
      </c>
      <c r="OW201" s="2" t="n">
        <f aca="false">$GP$4*'well profiles'!LF117</f>
        <v>0</v>
      </c>
      <c r="OX201" s="2" t="n">
        <f aca="false">$GP$4*'well profiles'!LG117</f>
        <v>0</v>
      </c>
      <c r="OY201" s="2" t="n">
        <f aca="false">$GP$4*'well profiles'!LH117</f>
        <v>0</v>
      </c>
      <c r="OZ201" s="2" t="n">
        <f aca="false">$GP$4*'well profiles'!LI117</f>
        <v>0</v>
      </c>
      <c r="PA201" s="2" t="n">
        <f aca="false">$GP$4*'well profiles'!LJ117</f>
        <v>0</v>
      </c>
      <c r="PB201" s="2" t="n">
        <f aca="false">$GP$4*'well profiles'!LK117</f>
        <v>0</v>
      </c>
      <c r="PC201" s="2" t="n">
        <f aca="false">$GP$4*'well profiles'!LL117</f>
        <v>0</v>
      </c>
      <c r="PD201" s="2" t="n">
        <f aca="false">$GP$4*'well profiles'!LM117</f>
        <v>0</v>
      </c>
      <c r="PE201" s="2" t="n">
        <f aca="false">$GP$4*'well profiles'!LN117</f>
        <v>0</v>
      </c>
      <c r="PF201" s="2" t="n">
        <f aca="false">$GP$4*'well profiles'!LO117</f>
        <v>0</v>
      </c>
      <c r="PG201" s="2" t="n">
        <f aca="false">$GP$4*'well profiles'!LP117</f>
        <v>0</v>
      </c>
      <c r="PH201" s="2" t="n">
        <f aca="false">$GP$4*'well profiles'!LQ117</f>
        <v>0</v>
      </c>
      <c r="PI201" s="2" t="n">
        <f aca="false">$GP$4*'well profiles'!LR117</f>
        <v>0</v>
      </c>
      <c r="PJ201" s="2" t="n">
        <f aca="false">$GP$4*'well profiles'!LS117</f>
        <v>0</v>
      </c>
      <c r="PK201" s="2" t="n">
        <f aca="false">$GP$4*'well profiles'!LT117</f>
        <v>0</v>
      </c>
      <c r="PL201" s="2" t="n">
        <f aca="false">$GP$4*'well profiles'!LU117</f>
        <v>0</v>
      </c>
      <c r="PM201" s="2" t="n">
        <f aca="false">$GP$4*'well profiles'!LV117</f>
        <v>0</v>
      </c>
      <c r="PN201" s="2" t="n">
        <f aca="false">$GP$4*'well profiles'!LW117</f>
        <v>0</v>
      </c>
      <c r="PO201" s="2" t="n">
        <f aca="false">$GP$4*'well profiles'!LX117</f>
        <v>0</v>
      </c>
      <c r="PP201" s="2" t="n">
        <f aca="false">$GP$4*'well profiles'!LY117</f>
        <v>0</v>
      </c>
      <c r="PQ201" s="2" t="n">
        <f aca="false">$GP$4*'well profiles'!LZ117</f>
        <v>0</v>
      </c>
      <c r="PR201" s="2" t="n">
        <f aca="false">$GP$4*'well profiles'!MA117</f>
        <v>0</v>
      </c>
      <c r="PS201" s="2" t="n">
        <f aca="false">$GP$4*'well profiles'!MB117</f>
        <v>0</v>
      </c>
      <c r="PT201" s="2" t="n">
        <f aca="false">$GP$4*'well profiles'!MC117</f>
        <v>0</v>
      </c>
      <c r="PU201" s="2" t="n">
        <f aca="false">$GP$4*'well profiles'!MD117</f>
        <v>0</v>
      </c>
      <c r="PV201" s="2" t="n">
        <f aca="false">$GP$4*'well profiles'!ME117</f>
        <v>0</v>
      </c>
      <c r="PW201" s="2" t="n">
        <f aca="false">$GP$4*'well profiles'!MF117</f>
        <v>0</v>
      </c>
      <c r="PX201" s="2" t="n">
        <f aca="false">$GP$4*'well profiles'!MG117</f>
        <v>0</v>
      </c>
      <c r="PY201" s="2" t="n">
        <f aca="false">$GP$4*'well profiles'!MH117</f>
        <v>0</v>
      </c>
      <c r="PZ201" s="2" t="n">
        <f aca="false">$GP$4*'well profiles'!MI117</f>
        <v>0</v>
      </c>
      <c r="QA201" s="2" t="n">
        <f aca="false">$GP$4*'well profiles'!MJ117</f>
        <v>0</v>
      </c>
      <c r="QB201" s="2" t="n">
        <f aca="false">$GP$4*'well profiles'!MK117</f>
        <v>0</v>
      </c>
      <c r="QC201" s="2" t="n">
        <f aca="false">$GP$4*'well profiles'!ML117</f>
        <v>0</v>
      </c>
      <c r="QD201" s="2" t="n">
        <f aca="false">$GP$4*'well profiles'!MM117</f>
        <v>0</v>
      </c>
      <c r="QE201" s="2" t="n">
        <f aca="false">$GP$4*'well profiles'!MN117</f>
        <v>0</v>
      </c>
      <c r="QF201" s="2" t="n">
        <f aca="false">$GP$4*'well profiles'!MO117</f>
        <v>0</v>
      </c>
      <c r="QG201" s="2" t="n">
        <f aca="false">$GP$4*'well profiles'!MP117</f>
        <v>0</v>
      </c>
      <c r="QH201" s="2" t="n">
        <f aca="false">$GP$4*'well profiles'!MQ117</f>
        <v>0</v>
      </c>
      <c r="QI201" s="2" t="n">
        <f aca="false">$GP$4*'well profiles'!MR117</f>
        <v>0</v>
      </c>
      <c r="QJ201" s="2" t="n">
        <f aca="false">$GP$4*'well profiles'!MS117</f>
        <v>0</v>
      </c>
      <c r="QK201" s="2" t="n">
        <f aca="false">$GP$4*'well profiles'!MT117</f>
        <v>0</v>
      </c>
      <c r="QL201" s="2" t="n">
        <f aca="false">$GP$4*'well profiles'!MU117</f>
        <v>0</v>
      </c>
      <c r="QM201" s="2" t="n">
        <f aca="false">$GP$4*'well profiles'!MV117</f>
        <v>0</v>
      </c>
      <c r="QN201" s="2" t="n">
        <f aca="false">$GP$4*'well profiles'!MW117</f>
        <v>0</v>
      </c>
      <c r="QO201" s="2" t="n">
        <f aca="false">$GP$4*'well profiles'!MX117</f>
        <v>0</v>
      </c>
      <c r="QP201" s="2" t="n">
        <f aca="false">$GP$4*'well profiles'!MY117</f>
        <v>0</v>
      </c>
      <c r="QQ201" s="2" t="n">
        <f aca="false">$GP$4*'well profiles'!MZ117</f>
        <v>0</v>
      </c>
      <c r="QR201" s="2" t="n">
        <f aca="false">$GP$4*'well profiles'!NA117</f>
        <v>0</v>
      </c>
      <c r="QS201" s="2" t="n">
        <f aca="false">$GP$4*'well profiles'!NB117</f>
        <v>0</v>
      </c>
      <c r="QT201" s="2" t="n">
        <f aca="false">$GP$4*'well profiles'!NC117</f>
        <v>0</v>
      </c>
      <c r="QU201" s="2" t="n">
        <f aca="false">$GP$4*'well profiles'!ND117</f>
        <v>0</v>
      </c>
      <c r="QV201" s="2" t="n">
        <f aca="false">$GP$4*'well profiles'!NE117</f>
        <v>0</v>
      </c>
      <c r="QW201" s="2" t="n">
        <f aca="false">$GP$4*'well profiles'!NF117</f>
        <v>0</v>
      </c>
      <c r="QX201" s="2" t="n">
        <f aca="false">$GP$4*'well profiles'!NG117</f>
        <v>0</v>
      </c>
      <c r="QY201" s="2" t="n">
        <f aca="false">$GP$4*'well profiles'!NH117</f>
        <v>0</v>
      </c>
      <c r="QZ201" s="2" t="n">
        <f aca="false">$GP$4*'well profiles'!NI117</f>
        <v>0</v>
      </c>
      <c r="RA201" s="2" t="n">
        <f aca="false">$GP$4*'well profiles'!NJ117</f>
        <v>0</v>
      </c>
      <c r="RB201" s="2" t="n">
        <f aca="false">$GP$4*'well profiles'!NK117</f>
        <v>0</v>
      </c>
      <c r="RC201" s="2" t="n">
        <f aca="false">$GP$4*'well profiles'!NL117</f>
        <v>0</v>
      </c>
      <c r="RD201" s="2" t="n">
        <f aca="false">$GP$4*'well profiles'!NM117</f>
        <v>0</v>
      </c>
      <c r="RE201" s="2" t="n">
        <f aca="false">$GP$4*'well profiles'!NN117</f>
        <v>0</v>
      </c>
      <c r="RF201" s="2" t="n">
        <f aca="false">$GP$4*'well profiles'!NO117</f>
        <v>0</v>
      </c>
      <c r="RG201" s="2" t="n">
        <f aca="false">$GP$4*'well profiles'!NP117</f>
        <v>0</v>
      </c>
      <c r="RH201" s="2" t="n">
        <f aca="false">$GP$4*'well profiles'!NQ117</f>
        <v>0</v>
      </c>
      <c r="RI201" s="2" t="n">
        <f aca="false">$GP$4*'well profiles'!NR117</f>
        <v>0</v>
      </c>
      <c r="RJ201" s="2" t="n">
        <f aca="false">$GP$4*'well profiles'!NS117</f>
        <v>0</v>
      </c>
      <c r="RK201" s="2" t="n">
        <f aca="false">$GP$4*'well profiles'!NT117</f>
        <v>0</v>
      </c>
      <c r="RL201" s="2" t="n">
        <f aca="false">$GP$4*'well profiles'!NU117</f>
        <v>0</v>
      </c>
      <c r="RM201" s="2" t="n">
        <f aca="false">$GP$4*'well profiles'!NV117</f>
        <v>0</v>
      </c>
      <c r="RN201" s="2" t="n">
        <f aca="false">$GP$4*'well profiles'!NW117</f>
        <v>0</v>
      </c>
      <c r="RO201" s="2" t="n">
        <f aca="false">$GP$4*'well profiles'!NX117</f>
        <v>0</v>
      </c>
      <c r="RP201" s="2" t="n">
        <f aca="false">$GP$4*'well profiles'!NY117</f>
        <v>0</v>
      </c>
      <c r="RQ201" s="2" t="n">
        <f aca="false">$GP$4*'well profiles'!NZ117</f>
        <v>0</v>
      </c>
      <c r="RR201" s="2" t="n">
        <f aca="false">$GP$4*'well profiles'!OA117</f>
        <v>0</v>
      </c>
      <c r="RS201" s="2" t="n">
        <f aca="false">$GP$4*'well profiles'!OB117</f>
        <v>0</v>
      </c>
      <c r="RT201" s="2" t="n">
        <f aca="false">$GP$4*'well profiles'!OC117</f>
        <v>0</v>
      </c>
      <c r="RU201" s="2" t="n">
        <f aca="false">$GP$4*'well profiles'!OD117</f>
        <v>0</v>
      </c>
      <c r="RV201" s="2" t="n">
        <f aca="false">$GP$4*'well profiles'!OE117</f>
        <v>0</v>
      </c>
      <c r="RW201" s="2" t="n">
        <f aca="false">$GP$4*'well profiles'!OF117</f>
        <v>0</v>
      </c>
      <c r="RX201" s="2" t="n">
        <f aca="false">$GP$4*'well profiles'!OG117</f>
        <v>0</v>
      </c>
      <c r="RY201" s="2" t="n">
        <f aca="false">$GP$4*'well profiles'!OH117</f>
        <v>0</v>
      </c>
      <c r="RZ201" s="2" t="n">
        <f aca="false">$GP$4*'well profiles'!OI117</f>
        <v>0</v>
      </c>
      <c r="SA201" s="2" t="n">
        <f aca="false">$GP$4*'well profiles'!OJ117</f>
        <v>0</v>
      </c>
      <c r="SB201" s="2" t="n">
        <f aca="false">$GP$4*'well profiles'!OK117</f>
        <v>0</v>
      </c>
      <c r="SC201" s="2" t="n">
        <f aca="false">$GP$4*'well profiles'!OL117</f>
        <v>0</v>
      </c>
      <c r="SD201" s="2" t="n">
        <f aca="false">$GP$4*'well profiles'!OM117</f>
        <v>0</v>
      </c>
      <c r="SE201" s="2" t="n">
        <f aca="false">$GP$4*'well profiles'!ON117</f>
        <v>0</v>
      </c>
      <c r="SF201" s="2" t="n">
        <f aca="false">$GP$4*'well profiles'!OO117</f>
        <v>0</v>
      </c>
      <c r="SG201" s="2" t="n">
        <f aca="false">$GP$4*'well profiles'!OP117</f>
        <v>0</v>
      </c>
      <c r="SH201" s="2" t="n">
        <f aca="false">$GP$4*'well profiles'!OQ117</f>
        <v>0</v>
      </c>
      <c r="SI201" s="2" t="n">
        <f aca="false">$GP$4*'well profiles'!OR117</f>
        <v>0</v>
      </c>
      <c r="SJ201" s="2" t="n">
        <f aca="false">$GP$4*'well profiles'!OS117</f>
        <v>0</v>
      </c>
      <c r="SK201" s="2" t="n">
        <f aca="false">$GP$4*'well profiles'!OT117</f>
        <v>0</v>
      </c>
      <c r="SL201" s="2" t="n">
        <f aca="false">$GP$4*'well profiles'!OU117</f>
        <v>0</v>
      </c>
      <c r="SM201" s="2" t="n">
        <f aca="false">$GP$4*'well profiles'!OV117</f>
        <v>0</v>
      </c>
      <c r="SN201" s="2" t="n">
        <f aca="false">$GP$4*'well profiles'!OW117</f>
        <v>0</v>
      </c>
      <c r="SO201" s="2" t="n">
        <f aca="false">$GP$4*'well profiles'!OX117</f>
        <v>0</v>
      </c>
      <c r="SP201" s="2" t="n">
        <f aca="false">$GP$4*'well profiles'!OY117</f>
        <v>0</v>
      </c>
      <c r="SQ201" s="2" t="n">
        <f aca="false">$GP$4*'well profiles'!OZ117</f>
        <v>0</v>
      </c>
      <c r="SR201" s="2" t="n">
        <f aca="false">$GP$4*'well profiles'!PA117</f>
        <v>0</v>
      </c>
      <c r="SS201" s="2" t="n">
        <f aca="false">$GP$4*'well profiles'!PB117</f>
        <v>0</v>
      </c>
      <c r="ST201" s="2" t="n">
        <f aca="false">$GP$4*'well profiles'!PC117</f>
        <v>0</v>
      </c>
      <c r="SU201" s="2" t="n">
        <f aca="false">$GP$4*'well profiles'!PD117</f>
        <v>0</v>
      </c>
      <c r="SV201" s="2" t="n">
        <f aca="false">$GP$4*'well profiles'!PE117</f>
        <v>0</v>
      </c>
      <c r="SW201" s="2" t="n">
        <f aca="false">$GP$4*'well profiles'!PF117</f>
        <v>0</v>
      </c>
      <c r="SX201" s="2" t="n">
        <f aca="false">$GP$4*'well profiles'!PG117</f>
        <v>0</v>
      </c>
      <c r="SY201" s="2" t="n">
        <f aca="false">$GP$4*'well profiles'!PH117</f>
        <v>0</v>
      </c>
      <c r="SZ201" s="2" t="n">
        <f aca="false">$GP$4*'well profiles'!PI117</f>
        <v>0</v>
      </c>
      <c r="TA201" s="2" t="n">
        <f aca="false">$GP$4*'well profiles'!PJ117</f>
        <v>0</v>
      </c>
      <c r="TB201" s="2" t="n">
        <f aca="false">$GP$4*'well profiles'!PK117</f>
        <v>0</v>
      </c>
      <c r="TC201" s="2" t="n">
        <f aca="false">$GP$4*'well profiles'!PL117</f>
        <v>0</v>
      </c>
      <c r="TD201" s="2" t="n">
        <f aca="false">$GP$4*'well profiles'!PM117</f>
        <v>0</v>
      </c>
      <c r="TE201" s="2" t="n">
        <f aca="false">$GP$4*'well profiles'!PN117</f>
        <v>0</v>
      </c>
      <c r="TF201" s="2" t="n">
        <f aca="false">$GP$4*'well profiles'!PO117</f>
        <v>0</v>
      </c>
      <c r="TG201" s="2" t="n">
        <f aca="false">$GP$4*'well profiles'!PP117</f>
        <v>0</v>
      </c>
      <c r="TH201" s="2" t="n">
        <f aca="false">$GP$4*'well profiles'!PQ117</f>
        <v>0</v>
      </c>
      <c r="TI201" s="2" t="n">
        <f aca="false">$GP$4*'well profiles'!PR117</f>
        <v>0</v>
      </c>
      <c r="TJ201" s="2" t="n">
        <f aca="false">$GP$4*'well profiles'!PS117</f>
        <v>0</v>
      </c>
      <c r="TK201" s="2" t="n">
        <f aca="false">$GP$4*'well profiles'!PT117</f>
        <v>0</v>
      </c>
      <c r="TL201" s="2" t="n">
        <f aca="false">$GP$4*'well profiles'!PU117</f>
        <v>0</v>
      </c>
      <c r="TM201" s="2" t="n">
        <f aca="false">$GP$4*'well profiles'!PV117</f>
        <v>0</v>
      </c>
      <c r="TN201" s="2" t="n">
        <f aca="false">$GP$4*'well profiles'!PW117</f>
        <v>0</v>
      </c>
      <c r="TO201" s="2" t="n">
        <f aca="false">$GP$4*'well profiles'!PX117</f>
        <v>0</v>
      </c>
      <c r="TP201" s="2" t="n">
        <f aca="false">$GP$4*'well profiles'!PY117</f>
        <v>0</v>
      </c>
      <c r="TQ201" s="2" t="n">
        <f aca="false">$GP$4*'well profiles'!PZ117</f>
        <v>0</v>
      </c>
      <c r="TR201" s="2" t="n">
        <f aca="false">$GP$4*'well profiles'!QA117</f>
        <v>0</v>
      </c>
      <c r="TS201" s="2" t="n">
        <f aca="false">$GP$4*'well profiles'!QB117</f>
        <v>0</v>
      </c>
      <c r="TT201" s="2" t="n">
        <f aca="false">$GP$4*'well profiles'!QC117</f>
        <v>0</v>
      </c>
      <c r="TU201" s="2" t="n">
        <f aca="false">$GP$4*'well profiles'!QD117</f>
        <v>0</v>
      </c>
      <c r="TV201" s="2" t="n">
        <f aca="false">$GP$4*'well profiles'!QE117</f>
        <v>0</v>
      </c>
      <c r="TW201" s="2" t="n">
        <f aca="false">$GP$4*'well profiles'!QF117</f>
        <v>0</v>
      </c>
      <c r="TX201" s="2" t="n">
        <f aca="false">$GP$4*'well profiles'!QG117</f>
        <v>0</v>
      </c>
      <c r="TY201" s="2" t="n">
        <f aca="false">$GP$4*'well profiles'!QH117</f>
        <v>0</v>
      </c>
      <c r="TZ201" s="2" t="n">
        <f aca="false">$GP$4*'well profiles'!QI117</f>
        <v>0</v>
      </c>
      <c r="UA201" s="2" t="n">
        <f aca="false">$GP$4*'well profiles'!QJ117</f>
        <v>0</v>
      </c>
      <c r="UB201" s="2" t="n">
        <f aca="false">$GP$4*'well profiles'!QK117</f>
        <v>0</v>
      </c>
      <c r="UC201" s="2" t="n">
        <f aca="false">$GP$4*'well profiles'!QL117</f>
        <v>0</v>
      </c>
      <c r="UD201" s="2" t="n">
        <f aca="false">$GP$4*'well profiles'!QM117</f>
        <v>0</v>
      </c>
      <c r="UE201" s="2" t="n">
        <f aca="false">$GP$4*'well profiles'!QN117</f>
        <v>0</v>
      </c>
      <c r="UF201" s="2" t="n">
        <f aca="false">$GP$4*'well profiles'!QO117</f>
        <v>0</v>
      </c>
      <c r="UG201" s="2" t="n">
        <f aca="false">$GP$4*'well profiles'!QP117</f>
        <v>0</v>
      </c>
      <c r="UH201" s="2" t="n">
        <f aca="false">$GP$4*'well profiles'!QQ117</f>
        <v>0</v>
      </c>
      <c r="UI201" s="2" t="n">
        <f aca="false">$GP$4*'well profiles'!QR117</f>
        <v>0</v>
      </c>
      <c r="UJ201" s="2" t="n">
        <f aca="false">$GP$4*'well profiles'!QS117</f>
        <v>0</v>
      </c>
      <c r="UK201" s="2" t="n">
        <f aca="false">$GP$4*'well profiles'!QT117</f>
        <v>0</v>
      </c>
      <c r="UL201" s="2" t="n">
        <f aca="false">$GP$4*'well profiles'!QU117</f>
        <v>0</v>
      </c>
      <c r="UM201" s="2" t="n">
        <f aca="false">$GP$4*'well profiles'!QV117</f>
        <v>0</v>
      </c>
      <c r="UN201" s="2" t="n">
        <f aca="false">$GP$4*'well profiles'!QW117</f>
        <v>0</v>
      </c>
      <c r="UO201" s="2" t="n">
        <f aca="false">$GP$4*'well profiles'!QX117</f>
        <v>0</v>
      </c>
      <c r="UP201" s="2" t="n">
        <f aca="false">$GP$4*'well profiles'!QY117</f>
        <v>0</v>
      </c>
      <c r="UQ201" s="2" t="n">
        <f aca="false">$GP$4*'well profiles'!QZ117</f>
        <v>0</v>
      </c>
      <c r="UR201" s="2" t="n">
        <f aca="false">$GP$4*'well profiles'!RA117</f>
        <v>0</v>
      </c>
      <c r="US201" s="2" t="n">
        <f aca="false">$GP$4*'well profiles'!RB117</f>
        <v>0</v>
      </c>
      <c r="UT201" s="2" t="n">
        <f aca="false">$GP$4*'well profiles'!RC117</f>
        <v>0</v>
      </c>
      <c r="UU201" s="2" t="n">
        <f aca="false">$GP$4*'well profiles'!RD117</f>
        <v>0</v>
      </c>
      <c r="UV201" s="2" t="n">
        <f aca="false">$GP$4*'well profiles'!RE117</f>
        <v>0</v>
      </c>
      <c r="UW201" s="2" t="n">
        <f aca="false">$GP$4*'well profiles'!RF117</f>
        <v>0</v>
      </c>
      <c r="UX201" s="2" t="n">
        <f aca="false">$GP$4*'well profiles'!RG117</f>
        <v>0</v>
      </c>
      <c r="UY201" s="2" t="n">
        <f aca="false">$GP$4*'well profiles'!RH117</f>
        <v>0</v>
      </c>
      <c r="UZ201" s="2" t="n">
        <f aca="false">$GP$4*'well profiles'!RI117</f>
        <v>0</v>
      </c>
      <c r="VA201" s="2" t="n">
        <f aca="false">$GP$4*'well profiles'!RJ117</f>
        <v>0</v>
      </c>
      <c r="VB201" s="2" t="n">
        <f aca="false">$GP$4*'well profiles'!RK117</f>
        <v>0</v>
      </c>
      <c r="VC201" s="2" t="n">
        <f aca="false">$GP$4*'well profiles'!RL117</f>
        <v>0</v>
      </c>
      <c r="VD201" s="2" t="n">
        <f aca="false">$GP$4*'well profiles'!RM117</f>
        <v>0</v>
      </c>
      <c r="VE201" s="2" t="n">
        <f aca="false">$GP$4*'well profiles'!RN117</f>
        <v>0</v>
      </c>
      <c r="VF201" s="2" t="n">
        <f aca="false">$GP$4*'well profiles'!RO117</f>
        <v>0</v>
      </c>
      <c r="VG201" s="2" t="n">
        <f aca="false">$GP$4*'well profiles'!RP117</f>
        <v>0</v>
      </c>
      <c r="VH201" s="2" t="n">
        <f aca="false">$GP$4*'well profiles'!RQ117</f>
        <v>0</v>
      </c>
      <c r="VI201" s="2" t="n">
        <f aca="false">$GP$4*'well profiles'!RR117</f>
        <v>0</v>
      </c>
      <c r="VJ201" s="2" t="n">
        <f aca="false">$GP$4*'well profiles'!RS117</f>
        <v>0</v>
      </c>
      <c r="VK201" s="2" t="n">
        <f aca="false">$GP$4*'well profiles'!RT117</f>
        <v>0</v>
      </c>
      <c r="VL201" s="2" t="n">
        <f aca="false">$GP$4*'well profiles'!RU117</f>
        <v>0</v>
      </c>
      <c r="VM201" s="2" t="n">
        <f aca="false">$GP$4*'well profiles'!RV117</f>
        <v>0</v>
      </c>
      <c r="VN201" s="2" t="n">
        <f aca="false">$GP$4*'well profiles'!RW117</f>
        <v>0</v>
      </c>
      <c r="VO201" s="2" t="n">
        <f aca="false">$GP$4*'well profiles'!RX117</f>
        <v>0</v>
      </c>
      <c r="VP201" s="2" t="n">
        <f aca="false">$GP$4*'well profiles'!RY117</f>
        <v>0</v>
      </c>
      <c r="VQ201" s="2" t="n">
        <f aca="false">$GP$4*'well profiles'!RZ117</f>
        <v>0</v>
      </c>
      <c r="VR201" s="2" t="n">
        <f aca="false">$GP$4*'well profiles'!SA117</f>
        <v>0</v>
      </c>
      <c r="VS201" s="2" t="n">
        <f aca="false">$GP$4*'well profiles'!SB117</f>
        <v>0</v>
      </c>
      <c r="VT201" s="2" t="n">
        <f aca="false">$GP$4*'well profiles'!SC117</f>
        <v>0</v>
      </c>
      <c r="VU201" s="2" t="n">
        <f aca="false">$GP$4*'well profiles'!SD117</f>
        <v>0</v>
      </c>
      <c r="VV201" s="2" t="n">
        <f aca="false">$GP$4*'well profiles'!SE117</f>
        <v>0</v>
      </c>
      <c r="VW201" s="2" t="n">
        <f aca="false">$GP$4*'well profiles'!SF117</f>
        <v>0</v>
      </c>
      <c r="VX201" s="2" t="n">
        <f aca="false">$GP$4*'well profiles'!SG117</f>
        <v>0</v>
      </c>
      <c r="VY201" s="2" t="n">
        <f aca="false">$GP$4*'well profiles'!SH117</f>
        <v>0</v>
      </c>
      <c r="VZ201" s="2" t="n">
        <f aca="false">$GP$4*'well profiles'!SI117</f>
        <v>0</v>
      </c>
      <c r="WA201" s="2" t="n">
        <f aca="false">$GP$4*'well profiles'!SJ117</f>
        <v>0</v>
      </c>
      <c r="WB201" s="2" t="n">
        <f aca="false">$GP$4*'well profiles'!SK117</f>
        <v>0</v>
      </c>
      <c r="WC201" s="2" t="n">
        <f aca="false">$GP$4*'well profiles'!SL117</f>
        <v>0</v>
      </c>
      <c r="WD201" s="2" t="n">
        <f aca="false">$GP$4*'well profiles'!SM117</f>
        <v>0</v>
      </c>
      <c r="WE201" s="2" t="n">
        <f aca="false">$GP$4*'well profiles'!SN117</f>
        <v>0</v>
      </c>
      <c r="WF201" s="2" t="n">
        <f aca="false">$GP$4*'well profiles'!SO117</f>
        <v>0</v>
      </c>
      <c r="WG201" s="2" t="n">
        <f aca="false">$GP$4*'well profiles'!SP117</f>
        <v>0</v>
      </c>
      <c r="WH201" s="2" t="n">
        <f aca="false">$GP$4*'well profiles'!SQ117</f>
        <v>0</v>
      </c>
      <c r="WI201" s="2" t="n">
        <f aca="false">$GP$4*'well profiles'!SR117</f>
        <v>0</v>
      </c>
      <c r="WJ201" s="2" t="n">
        <f aca="false">$GP$4*'well profiles'!SS117</f>
        <v>0</v>
      </c>
      <c r="WK201" s="2" t="n">
        <f aca="false">$GP$4*'well profiles'!ST117</f>
        <v>0</v>
      </c>
      <c r="WL201" s="2" t="n">
        <f aca="false">$GP$4*'well profiles'!SU117</f>
        <v>0</v>
      </c>
      <c r="WM201" s="2" t="n">
        <f aca="false">$GP$4*'well profiles'!SV117</f>
        <v>0</v>
      </c>
      <c r="WN201" s="2" t="n">
        <f aca="false">$GP$4*'well profiles'!SW117</f>
        <v>0</v>
      </c>
      <c r="WO201" s="2" t="n">
        <f aca="false">$GP$4*'well profiles'!SX117</f>
        <v>0</v>
      </c>
      <c r="WP201" s="2" t="n">
        <f aca="false">$GP$4*'well profiles'!SY117</f>
        <v>0</v>
      </c>
      <c r="WQ201" s="2" t="n">
        <f aca="false">$GP$4*'well profiles'!SZ117</f>
        <v>0</v>
      </c>
      <c r="WR201" s="2" t="n">
        <f aca="false">$GP$4*'well profiles'!TA117</f>
        <v>0</v>
      </c>
      <c r="WS201" s="2" t="n">
        <f aca="false">$GP$4*'well profiles'!TB117</f>
        <v>0</v>
      </c>
      <c r="WT201" s="2" t="n">
        <f aca="false">$GP$4*'well profiles'!TC117</f>
        <v>0</v>
      </c>
      <c r="WU201" s="2" t="n">
        <f aca="false">$GP$4*'well profiles'!TD117</f>
        <v>0</v>
      </c>
      <c r="WV201" s="2" t="n">
        <f aca="false">$GP$4*'well profiles'!TE117</f>
        <v>0</v>
      </c>
      <c r="WW201" s="2" t="n">
        <f aca="false">$GP$4*'well profiles'!TF117</f>
        <v>0</v>
      </c>
      <c r="WX201" s="2" t="n">
        <f aca="false">$GP$4*'well profiles'!TG117</f>
        <v>0</v>
      </c>
      <c r="WY201" s="2" t="n">
        <f aca="false">$GP$4*'well profiles'!TH117</f>
        <v>0</v>
      </c>
      <c r="WZ201" s="2" t="n">
        <f aca="false">$GP$4*'well profiles'!TI117</f>
        <v>0</v>
      </c>
      <c r="XA201" s="2" t="n">
        <f aca="false">$GP$4*'well profiles'!TJ117</f>
        <v>0</v>
      </c>
      <c r="XB201" s="2" t="n">
        <f aca="false">$GP$4*'well profiles'!TK117</f>
        <v>0</v>
      </c>
      <c r="XC201" s="2" t="n">
        <f aca="false">$GP$4*'well profiles'!TL117</f>
        <v>0</v>
      </c>
      <c r="XD201" s="2" t="n">
        <f aca="false">$GP$4*'well profiles'!TM117</f>
        <v>0</v>
      </c>
      <c r="XE201" s="2" t="n">
        <f aca="false">$GP$4*'well profiles'!TN117</f>
        <v>0</v>
      </c>
      <c r="XF201" s="2" t="n">
        <f aca="false">$GP$4*'well profiles'!TO117</f>
        <v>0</v>
      </c>
      <c r="XG201" s="2" t="n">
        <f aca="false">$GP$4*'well profiles'!TP117</f>
        <v>0</v>
      </c>
      <c r="XH201" s="2" t="n">
        <f aca="false">$GP$4*'well profiles'!TQ117</f>
        <v>0</v>
      </c>
      <c r="XI201" s="2" t="n">
        <f aca="false">$GP$4*'well profiles'!TR117</f>
        <v>0</v>
      </c>
      <c r="XJ201" s="2" t="n">
        <f aca="false">$GP$4*'well profiles'!TS117</f>
        <v>0</v>
      </c>
      <c r="XK201" s="2" t="n">
        <f aca="false">$GP$4*'well profiles'!TT117</f>
        <v>0</v>
      </c>
      <c r="XL201" s="2" t="n">
        <f aca="false">$GP$4*'well profiles'!TU117</f>
        <v>0</v>
      </c>
      <c r="XM201" s="2" t="n">
        <f aca="false">$GP$4*'well profiles'!TV117</f>
        <v>0</v>
      </c>
      <c r="XN201" s="2" t="n">
        <f aca="false">$GP$4*'well profiles'!TW117</f>
        <v>0</v>
      </c>
      <c r="XO201" s="2" t="n">
        <f aca="false">$GP$4*'well profiles'!TX117</f>
        <v>0</v>
      </c>
      <c r="XP201" s="2" t="n">
        <f aca="false">$GP$4*'well profiles'!TY117</f>
        <v>0</v>
      </c>
      <c r="XQ201" s="2" t="n">
        <f aca="false">$GP$4*'well profiles'!TZ117</f>
        <v>0</v>
      </c>
      <c r="XR201" s="2" t="n">
        <f aca="false">$GP$4*'well profiles'!UA117</f>
        <v>0</v>
      </c>
      <c r="XS201" s="2" t="n">
        <f aca="false">$GP$4*'well profiles'!UB117</f>
        <v>0</v>
      </c>
      <c r="XT201" s="2" t="n">
        <f aca="false">$GP$4*'well profiles'!UC117</f>
        <v>0</v>
      </c>
      <c r="XU201" s="2" t="n">
        <f aca="false">$GP$4*'well profiles'!UD117</f>
        <v>0</v>
      </c>
      <c r="XV201" s="2" t="n">
        <f aca="false">$GP$4*'well profiles'!UE117</f>
        <v>0</v>
      </c>
      <c r="XW201" s="2" t="n">
        <f aca="false">$GP$4*'well profiles'!UF117</f>
        <v>0</v>
      </c>
      <c r="XX201" s="2" t="n">
        <f aca="false">$GP$4*'well profiles'!UG117</f>
        <v>0</v>
      </c>
      <c r="XY201" s="2" t="n">
        <f aca="false">$GP$4*'well profiles'!UH117</f>
        <v>0</v>
      </c>
      <c r="XZ201" s="2" t="n">
        <f aca="false">$GP$4*'well profiles'!UI117</f>
        <v>0</v>
      </c>
      <c r="YA201" s="2" t="n">
        <f aca="false">$GP$4*'well profiles'!UJ117</f>
        <v>0</v>
      </c>
      <c r="YB201" s="2" t="n">
        <f aca="false">$GP$4*'well profiles'!UK117</f>
        <v>0</v>
      </c>
      <c r="YC201" s="2" t="n">
        <f aca="false">$GP$4*'well profiles'!UL117</f>
        <v>0</v>
      </c>
      <c r="YD201" s="2" t="n">
        <f aca="false">$GP$4*'well profiles'!UM117</f>
        <v>0</v>
      </c>
      <c r="YE201" s="2" t="n">
        <f aca="false">$GP$4*'well profiles'!UN117</f>
        <v>0</v>
      </c>
      <c r="YF201" s="2" t="n">
        <f aca="false">$GP$4*'well profiles'!UO117</f>
        <v>0</v>
      </c>
      <c r="YG201" s="2" t="n">
        <f aca="false">$GP$4*'well profiles'!UP117</f>
        <v>0</v>
      </c>
      <c r="YH201" s="2" t="n">
        <f aca="false">$GP$4*'well profiles'!UQ117</f>
        <v>0</v>
      </c>
      <c r="YI201" s="2" t="n">
        <f aca="false">$GP$4*'well profiles'!UR117</f>
        <v>0</v>
      </c>
      <c r="YJ201" s="2" t="n">
        <f aca="false">$GP$4*'well profiles'!US117</f>
        <v>0</v>
      </c>
      <c r="YK201" s="2" t="n">
        <f aca="false">$GP$4*'well profiles'!UT117</f>
        <v>0</v>
      </c>
      <c r="YL201" s="2" t="n">
        <f aca="false">$GP$4*'well profiles'!UU117</f>
        <v>0</v>
      </c>
      <c r="YM201" s="2" t="n">
        <f aca="false">$GP$4*'well profiles'!UV117</f>
        <v>0</v>
      </c>
      <c r="YN201" s="2" t="n">
        <f aca="false">$GP$4*'well profiles'!UW117</f>
        <v>0</v>
      </c>
      <c r="YO201" s="2" t="n">
        <f aca="false">$GP$4*'well profiles'!UX117</f>
        <v>0</v>
      </c>
      <c r="YP201" s="2" t="n">
        <f aca="false">$GP$4*'well profiles'!UY117</f>
        <v>0</v>
      </c>
      <c r="YQ201" s="2" t="n">
        <f aca="false">$GP$4*'well profiles'!UZ117</f>
        <v>0</v>
      </c>
      <c r="YR201" s="2" t="n">
        <f aca="false">$GP$4*'well profiles'!VA117</f>
        <v>0</v>
      </c>
      <c r="YS201" s="2" t="n">
        <f aca="false">$GP$4*'well profiles'!VB117</f>
        <v>0</v>
      </c>
      <c r="YT201" s="2" t="n">
        <f aca="false">$GP$4*'well profiles'!VC117</f>
        <v>0</v>
      </c>
      <c r="YU201" s="2" t="n">
        <f aca="false">$GP$4*'well profiles'!VD117</f>
        <v>0</v>
      </c>
      <c r="YV201" s="2" t="n">
        <f aca="false">$GP$4*'well profiles'!VE117</f>
        <v>0</v>
      </c>
      <c r="YW201" s="2" t="n">
        <f aca="false">$GP$4*'well profiles'!VF117</f>
        <v>0</v>
      </c>
      <c r="YX201" s="2" t="n">
        <f aca="false">$GP$4*'well profiles'!VG117</f>
        <v>0</v>
      </c>
      <c r="YY201" s="2" t="n">
        <f aca="false">$GP$4*'well profiles'!VH117</f>
        <v>0</v>
      </c>
      <c r="YZ201" s="2" t="n">
        <f aca="false">$GP$4*'well profiles'!VI117</f>
        <v>0</v>
      </c>
      <c r="ZA201" s="2" t="n">
        <f aca="false">$GP$4*'well profiles'!VJ117</f>
        <v>0</v>
      </c>
      <c r="ZB201" s="2" t="n">
        <f aca="false">$GP$4*'well profiles'!VK117</f>
        <v>0</v>
      </c>
      <c r="ZC201" s="2" t="n">
        <f aca="false">$GP$4*'well profiles'!VL117</f>
        <v>0</v>
      </c>
      <c r="ZD201" s="2" t="n">
        <f aca="false">$GP$4*'well profiles'!VM117</f>
        <v>0</v>
      </c>
      <c r="ZE201" s="2" t="n">
        <f aca="false">$GP$4*'well profiles'!VN117</f>
        <v>0</v>
      </c>
      <c r="ZF201" s="2" t="n">
        <f aca="false">$GP$4*'well profiles'!VO117</f>
        <v>0</v>
      </c>
      <c r="ZG201" s="2" t="n">
        <f aca="false">$GP$4*'well profiles'!VP117</f>
        <v>0</v>
      </c>
      <c r="ZH201" s="2" t="n">
        <f aca="false">$GP$4*'well profiles'!VQ117</f>
        <v>0</v>
      </c>
      <c r="ZI201" s="2" t="n">
        <f aca="false">$GP$4*'well profiles'!VR117</f>
        <v>0</v>
      </c>
      <c r="ZJ201" s="2" t="n">
        <f aca="false">$GP$4*'well profiles'!VS117</f>
        <v>0</v>
      </c>
      <c r="ZK201" s="2" t="n">
        <f aca="false">$GP$4*'well profiles'!VT117</f>
        <v>0</v>
      </c>
      <c r="ZL201" s="2" t="n">
        <f aca="false">$GP$4*'well profiles'!VU117</f>
        <v>0</v>
      </c>
      <c r="ZM201" s="2" t="n">
        <f aca="false">$GP$4*'well profiles'!VV117</f>
        <v>0</v>
      </c>
      <c r="ZN201" s="2" t="n">
        <f aca="false">$GP$4*'well profiles'!VW117</f>
        <v>0</v>
      </c>
      <c r="ZO201" s="2" t="n">
        <f aca="false">$GP$4*'well profiles'!VX117</f>
        <v>0</v>
      </c>
      <c r="ZP201" s="2" t="n">
        <f aca="false">$GP$4*'well profiles'!VY117</f>
        <v>0</v>
      </c>
      <c r="ZQ201" s="2" t="n">
        <f aca="false">$GP$4*'well profiles'!VZ117</f>
        <v>0</v>
      </c>
      <c r="ZR201" s="2" t="n">
        <f aca="false">$GP$4*'well profiles'!WA117</f>
        <v>0</v>
      </c>
      <c r="ZS201" s="2" t="n">
        <f aca="false">$GP$4*'well profiles'!WB117</f>
        <v>0</v>
      </c>
      <c r="ZT201" s="2" t="n">
        <f aca="false">$GP$4*'well profiles'!WC117</f>
        <v>0</v>
      </c>
      <c r="ZU201" s="2" t="n">
        <f aca="false">$GP$4*'well profiles'!WD117</f>
        <v>0</v>
      </c>
      <c r="ZV201" s="2" t="n">
        <f aca="false">$GP$4*'well profiles'!WE117</f>
        <v>0</v>
      </c>
      <c r="ZW201" s="2" t="n">
        <f aca="false">$GP$4*'well profiles'!WF117</f>
        <v>0</v>
      </c>
      <c r="ZX201" s="2" t="n">
        <f aca="false">$GP$4*'well profiles'!WG117</f>
        <v>0</v>
      </c>
      <c r="ZY201" s="2" t="n">
        <f aca="false">$GP$4*'well profiles'!WH117</f>
        <v>0</v>
      </c>
      <c r="ZZ201" s="2" t="n">
        <f aca="false">$GP$4*'well profiles'!WI117</f>
        <v>0</v>
      </c>
      <c r="AAA201" s="2" t="n">
        <f aca="false">$GP$4*'well profiles'!WJ117</f>
        <v>0</v>
      </c>
      <c r="AAB201" s="2" t="n">
        <f aca="false">$GP$4*'well profiles'!WK117</f>
        <v>0</v>
      </c>
      <c r="AAC201" s="2" t="n">
        <f aca="false">$GP$4*'well profiles'!WL117</f>
        <v>0</v>
      </c>
      <c r="AAD201" s="2" t="n">
        <f aca="false">$GP$4*'well profiles'!WM117</f>
        <v>0</v>
      </c>
      <c r="AAE201" s="2" t="n">
        <f aca="false">$GP$4*'well profiles'!WN117</f>
        <v>0</v>
      </c>
      <c r="AAF201" s="2" t="n">
        <f aca="false">$GP$4*'well profiles'!WO117</f>
        <v>0</v>
      </c>
      <c r="AAG201" s="2" t="n">
        <f aca="false">$GP$4*'well profiles'!WP117</f>
        <v>0</v>
      </c>
      <c r="AAH201" s="2" t="n">
        <f aca="false">$GP$4*'well profiles'!WQ117</f>
        <v>0</v>
      </c>
      <c r="AAI201" s="2" t="n">
        <f aca="false">$GP$4*'well profiles'!WR117</f>
        <v>0</v>
      </c>
      <c r="AAJ201" s="2" t="n">
        <f aca="false">$GP$4*'well profiles'!WS117</f>
        <v>0</v>
      </c>
      <c r="AAK201" s="2" t="n">
        <f aca="false">$GP$4*'well profiles'!WT117</f>
        <v>0</v>
      </c>
      <c r="AAL201" s="2" t="n">
        <f aca="false">$GP$4*'well profiles'!WU117</f>
        <v>0</v>
      </c>
      <c r="AAM201" s="2" t="n">
        <f aca="false">$GP$4*'well profiles'!WV117</f>
        <v>0</v>
      </c>
      <c r="AAN201" s="2" t="n">
        <f aca="false">$GP$4*'well profiles'!WW117</f>
        <v>0</v>
      </c>
      <c r="AAO201" s="2" t="n">
        <f aca="false">$GP$4*'well profiles'!WX117</f>
        <v>0</v>
      </c>
      <c r="AAP201" s="2" t="n">
        <f aca="false">$GP$4*'well profiles'!WY117</f>
        <v>0</v>
      </c>
      <c r="AAQ201" s="2" t="n">
        <f aca="false">$GP$4*'well profiles'!WZ117</f>
        <v>0</v>
      </c>
      <c r="AAR201" s="2" t="n">
        <f aca="false">$GP$4*'well profiles'!XA117</f>
        <v>0</v>
      </c>
      <c r="AAS201" s="2" t="n">
        <f aca="false">$GP$4*'well profiles'!XB117</f>
        <v>0</v>
      </c>
      <c r="AAT201" s="2" t="n">
        <f aca="false">$GP$4*'well profiles'!XC117</f>
        <v>0</v>
      </c>
      <c r="AAU201" s="2" t="n">
        <f aca="false">$GP$4*'well profiles'!XD117</f>
        <v>0</v>
      </c>
      <c r="AAV201" s="2" t="n">
        <f aca="false">$GP$4*'well profiles'!XE117</f>
        <v>0</v>
      </c>
      <c r="AAW201" s="2" t="n">
        <f aca="false">$GP$4*'well profiles'!XF117</f>
        <v>0</v>
      </c>
      <c r="AAX201" s="2" t="n">
        <f aca="false">$GP$4*'well profiles'!XG117</f>
        <v>0</v>
      </c>
      <c r="AAY201" s="2" t="n">
        <f aca="false">$GP$4*'well profiles'!XH117</f>
        <v>0</v>
      </c>
      <c r="AAZ201" s="2" t="n">
        <f aca="false">$GP$4*'well profiles'!XI117</f>
        <v>0</v>
      </c>
      <c r="ABA201" s="2" t="n">
        <f aca="false">$GP$4*'well profiles'!XJ117</f>
        <v>0</v>
      </c>
      <c r="ABB201" s="2" t="n">
        <f aca="false">$GP$4*'well profiles'!XK117</f>
        <v>0</v>
      </c>
      <c r="ABC201" s="2" t="n">
        <f aca="false">$GP$4*'well profiles'!XL117</f>
        <v>0</v>
      </c>
      <c r="ABD201" s="2" t="n">
        <f aca="false">$GP$4*'well profiles'!XM117</f>
        <v>0</v>
      </c>
      <c r="ABE201" s="2" t="n">
        <f aca="false">$GP$4*'well profiles'!XN117</f>
        <v>0</v>
      </c>
      <c r="ABF201" s="2" t="n">
        <f aca="false">$GP$4*'well profiles'!XO117</f>
        <v>0</v>
      </c>
      <c r="ABG201" s="2" t="n">
        <f aca="false">$GP$4*'well profiles'!XP117</f>
        <v>0</v>
      </c>
      <c r="ABH201" s="2" t="n">
        <f aca="false">$GP$4*'well profiles'!XQ117</f>
        <v>0</v>
      </c>
      <c r="ABI201" s="2" t="n">
        <f aca="false">$GP$4*'well profiles'!XR117</f>
        <v>0</v>
      </c>
      <c r="ABJ201" s="2" t="n">
        <f aca="false">$GP$4*'well profiles'!XS117</f>
        <v>0</v>
      </c>
      <c r="ABK201" s="2" t="n">
        <f aca="false">$GP$4*'well profiles'!XT117</f>
        <v>0</v>
      </c>
      <c r="ABL201" s="2" t="n">
        <f aca="false">$GP$4*'well profiles'!XU117</f>
        <v>0</v>
      </c>
      <c r="ABM201" s="2" t="n">
        <f aca="false">$GP$4*'well profiles'!XV117</f>
        <v>0</v>
      </c>
      <c r="ABN201" s="2" t="n">
        <f aca="false">$GP$4*'well profiles'!XW117</f>
        <v>0</v>
      </c>
      <c r="ABO201" s="2" t="n">
        <f aca="false">$GP$4*'well profiles'!XX117</f>
        <v>0</v>
      </c>
      <c r="ABP201" s="2" t="n">
        <f aca="false">$GP$4*'well profiles'!XY117</f>
        <v>0</v>
      </c>
      <c r="ABQ201" s="2" t="n">
        <f aca="false">$GP$4*'well profiles'!XZ117</f>
        <v>0</v>
      </c>
      <c r="ABR201" s="2" t="n">
        <f aca="false">$GP$4*'well profiles'!YA117</f>
        <v>0</v>
      </c>
      <c r="ABS201" s="2" t="n">
        <f aca="false">$GP$4*'well profiles'!YB117</f>
        <v>0</v>
      </c>
      <c r="ABT201" s="2" t="n">
        <f aca="false">$GP$4*'well profiles'!YC117</f>
        <v>0</v>
      </c>
      <c r="ABU201" s="2" t="n">
        <f aca="false">$GP$4*'well profiles'!YD117</f>
        <v>0</v>
      </c>
      <c r="ABV201" s="2" t="n">
        <f aca="false">$GP$4*'well profiles'!YE117</f>
        <v>0</v>
      </c>
      <c r="ABW201" s="2" t="n">
        <f aca="false">$GP$4*'well profiles'!YF117</f>
        <v>0</v>
      </c>
      <c r="ABX201" s="2" t="n">
        <f aca="false">$GP$4*'well profiles'!YG117</f>
        <v>0</v>
      </c>
      <c r="ABY201" s="2" t="n">
        <f aca="false">$GP$4*'well profiles'!YH117</f>
        <v>0</v>
      </c>
      <c r="ABZ201" s="2" t="n">
        <f aca="false">$GP$4*'well profiles'!YI117</f>
        <v>0</v>
      </c>
      <c r="ACA201" s="2" t="n">
        <f aca="false">$GP$4*'well profiles'!YJ117</f>
        <v>0</v>
      </c>
      <c r="ACB201" s="2" t="n">
        <f aca="false">$GP$4*'well profiles'!YK117</f>
        <v>0</v>
      </c>
      <c r="ACC201" s="2" t="n">
        <f aca="false">$GP$4*'well profiles'!YL117</f>
        <v>0</v>
      </c>
      <c r="ACD201" s="2" t="n">
        <f aca="false">$GP$4*'well profiles'!YM117</f>
        <v>0</v>
      </c>
      <c r="ACE201" s="2" t="n">
        <f aca="false">$GP$4*'well profiles'!YN117</f>
        <v>0</v>
      </c>
      <c r="ACF201" s="2" t="n">
        <f aca="false">$GP$4*'well profiles'!YO117</f>
        <v>0</v>
      </c>
      <c r="ACG201" s="2" t="n">
        <f aca="false">$GP$4*'well profiles'!YP117</f>
        <v>0</v>
      </c>
      <c r="ACH201" s="2" t="n">
        <f aca="false">$GP$4*'well profiles'!YQ117</f>
        <v>0</v>
      </c>
      <c r="ACI201" s="2" t="n">
        <f aca="false">$GP$4*'well profiles'!YR117</f>
        <v>0</v>
      </c>
      <c r="ACJ201" s="2" t="n">
        <f aca="false">$GP$4*'well profiles'!YS117</f>
        <v>0</v>
      </c>
      <c r="ACK201" s="2" t="n">
        <f aca="false">$GP$4*'well profiles'!YT117</f>
        <v>0</v>
      </c>
      <c r="ACL201" s="2" t="n">
        <f aca="false">$GP$4*'well profiles'!YU117</f>
        <v>0</v>
      </c>
      <c r="ACM201" s="2" t="n">
        <f aca="false">$GP$4*'well profiles'!YV117</f>
        <v>0</v>
      </c>
      <c r="ACN201" s="2" t="n">
        <f aca="false">$GP$4*'well profiles'!YW117</f>
        <v>0</v>
      </c>
      <c r="ACO201" s="2" t="n">
        <f aca="false">$GP$4*'well profiles'!YX117</f>
        <v>0</v>
      </c>
      <c r="ACP201" s="2" t="n">
        <f aca="false">$GP$4*'well profiles'!YY117</f>
        <v>0</v>
      </c>
      <c r="ACQ201" s="2" t="n">
        <f aca="false">$GP$4*'well profiles'!YZ117</f>
        <v>0</v>
      </c>
      <c r="ACR201" s="2" t="n">
        <f aca="false">$GP$4*'well profiles'!ZA117</f>
        <v>0</v>
      </c>
      <c r="ACS201" s="2" t="n">
        <f aca="false">$GP$4*'well profiles'!ZB117</f>
        <v>0</v>
      </c>
      <c r="ACT201" s="2" t="n">
        <f aca="false">$GP$4*'well profiles'!ZC117</f>
        <v>0</v>
      </c>
      <c r="ACU201" s="2" t="n">
        <f aca="false">$GP$4*'well profiles'!ZD117</f>
        <v>0</v>
      </c>
      <c r="ACV201" s="2" t="n">
        <f aca="false">$GP$4*'well profiles'!ZE117</f>
        <v>0</v>
      </c>
      <c r="ACW201" s="2" t="n">
        <f aca="false">$GP$4*'well profiles'!ZF117</f>
        <v>0</v>
      </c>
      <c r="ACX201" s="2" t="n">
        <f aca="false">$GP$4*'well profiles'!ZG117</f>
        <v>0</v>
      </c>
      <c r="ACY201" s="2" t="n">
        <f aca="false">$GP$4*'well profiles'!ZH117</f>
        <v>0</v>
      </c>
      <c r="ACZ201" s="2" t="n">
        <f aca="false">$GP$4*'well profiles'!ZI117</f>
        <v>0</v>
      </c>
      <c r="ADA201" s="2" t="n">
        <f aca="false">$GP$4*'well profiles'!ZJ117</f>
        <v>0</v>
      </c>
      <c r="ADB201" s="2" t="n">
        <f aca="false">$GP$4*'well profiles'!ZK117</f>
        <v>0</v>
      </c>
      <c r="ADC201" s="2" t="n">
        <f aca="false">$GP$4*'well profiles'!ZL117</f>
        <v>0</v>
      </c>
      <c r="ADD201" s="2" t="n">
        <f aca="false">$GP$4*'well profiles'!ZM117</f>
        <v>0</v>
      </c>
      <c r="ADE201" s="2" t="n">
        <f aca="false">$GP$4*'well profiles'!ZN117</f>
        <v>0</v>
      </c>
      <c r="ADF201" s="2" t="n">
        <f aca="false">$GP$4*'well profiles'!ZO117</f>
        <v>0</v>
      </c>
      <c r="ADG201" s="2" t="n">
        <f aca="false">$GP$4*'well profiles'!ZP117</f>
        <v>0</v>
      </c>
      <c r="ADH201" s="2" t="n">
        <f aca="false">$GP$4*'well profiles'!ZQ117</f>
        <v>0</v>
      </c>
      <c r="ADI201" s="2" t="n">
        <f aca="false">$GP$4*'well profiles'!ZR117</f>
        <v>0</v>
      </c>
      <c r="ADJ201" s="2" t="n">
        <f aca="false">$GP$4*'well profiles'!ZS117</f>
        <v>0</v>
      </c>
      <c r="ADK201" s="2" t="n">
        <f aca="false">$GP$4*'well profiles'!ZT117</f>
        <v>0</v>
      </c>
      <c r="ADL201" s="2" t="n">
        <f aca="false">$GP$4*'well profiles'!ZU117</f>
        <v>0</v>
      </c>
      <c r="ADM201" s="2" t="n">
        <f aca="false">$GP$4*'well profiles'!ZV117</f>
        <v>0</v>
      </c>
      <c r="ADN201" s="2" t="n">
        <f aca="false">$GP$4*'well profiles'!ZW117</f>
        <v>0</v>
      </c>
      <c r="ADO201" s="2" t="n">
        <f aca="false">$GP$4*'well profiles'!ZX117</f>
        <v>0</v>
      </c>
      <c r="ADP201" s="2" t="n">
        <f aca="false">$GP$4*'well profiles'!ZY117</f>
        <v>0</v>
      </c>
      <c r="ADQ201" s="2" t="n">
        <f aca="false">$GP$4*'well profiles'!ZZ117</f>
        <v>0</v>
      </c>
      <c r="ADR201" s="2" t="n">
        <f aca="false">$GP$4*'well profiles'!AAA117</f>
        <v>0</v>
      </c>
      <c r="ADS201" s="2" t="n">
        <f aca="false">$GP$4*'well profiles'!AAB117</f>
        <v>0</v>
      </c>
      <c r="ADT201" s="2" t="n">
        <f aca="false">$GP$4*'well profiles'!AAC117</f>
        <v>0</v>
      </c>
      <c r="ADU201" s="2" t="n">
        <f aca="false">$GP$4*'well profiles'!AAD117</f>
        <v>0</v>
      </c>
      <c r="ADV201" s="2" t="n">
        <f aca="false">$GP$4*'well profiles'!AAE117</f>
        <v>0</v>
      </c>
      <c r="ADW201" s="2" t="n">
        <f aca="false">$GP$4*'well profiles'!AAF117</f>
        <v>0</v>
      </c>
      <c r="ADX201" s="2" t="n">
        <f aca="false">$GP$4*'well profiles'!AAG117</f>
        <v>0</v>
      </c>
      <c r="ADY201" s="2" t="n">
        <f aca="false">$GP$4*'well profiles'!AAH117</f>
        <v>0</v>
      </c>
      <c r="ADZ201" s="2" t="n">
        <f aca="false">$GP$4*'well profiles'!AAI117</f>
        <v>0</v>
      </c>
      <c r="AEA201" s="2" t="n">
        <f aca="false">$GP$4*'well profiles'!AAJ117</f>
        <v>0</v>
      </c>
      <c r="AEB201" s="2" t="n">
        <f aca="false">$GP$4*'well profiles'!AAK117</f>
        <v>0</v>
      </c>
      <c r="AEC201" s="2" t="n">
        <f aca="false">$GP$4*'well profiles'!AAL117</f>
        <v>0</v>
      </c>
      <c r="AED201" s="2" t="n">
        <f aca="false">$GP$4*'well profiles'!AAM117</f>
        <v>0</v>
      </c>
      <c r="AEE201" s="2" t="n">
        <f aca="false">$GP$4*'well profiles'!AAN117</f>
        <v>0</v>
      </c>
      <c r="AEF201" s="2" t="n">
        <f aca="false">$GP$4*'well profiles'!AAO117</f>
        <v>0</v>
      </c>
      <c r="AEG201" s="2" t="n">
        <f aca="false">$GP$4*'well profiles'!AAP117</f>
        <v>0</v>
      </c>
      <c r="AEH201" s="2" t="n">
        <f aca="false">$GP$4*'well profiles'!AAQ117</f>
        <v>0</v>
      </c>
      <c r="AEI201" s="2" t="n">
        <f aca="false">$GP$4*'well profiles'!AAR117</f>
        <v>0</v>
      </c>
      <c r="AEJ201" s="2" t="n">
        <f aca="false">$GP$4*'well profiles'!AAS117</f>
        <v>0</v>
      </c>
      <c r="AEK201" s="2" t="n">
        <f aca="false">$GP$4*'well profiles'!AAT117</f>
        <v>0</v>
      </c>
      <c r="AEL201" s="2" t="n">
        <f aca="false">$GP$4*'well profiles'!AAU117</f>
        <v>0</v>
      </c>
      <c r="AEM201" s="2" t="n">
        <f aca="false">$GP$4*'well profiles'!AAV117</f>
        <v>0</v>
      </c>
      <c r="AEN201" s="2" t="n">
        <f aca="false">$GP$4*'well profiles'!AAW117</f>
        <v>0</v>
      </c>
      <c r="AEO201" s="2" t="n">
        <f aca="false">$GP$4*'well profiles'!AAX117</f>
        <v>0</v>
      </c>
      <c r="AEP201" s="2" t="n">
        <f aca="false">$GP$4*'well profiles'!AAY117</f>
        <v>0</v>
      </c>
      <c r="AEQ201" s="2" t="n">
        <f aca="false">$GP$4*'well profiles'!AAZ117</f>
        <v>0</v>
      </c>
      <c r="AER201" s="2" t="n">
        <f aca="false">$GP$4*'well profiles'!ABA117</f>
        <v>0</v>
      </c>
      <c r="AES201" s="2" t="n">
        <f aca="false">$GP$4*'well profiles'!ABB117</f>
        <v>0</v>
      </c>
      <c r="AET201" s="2" t="n">
        <f aca="false">$GP$4*'well profiles'!ABC117</f>
        <v>0</v>
      </c>
      <c r="AEU201" s="2" t="n">
        <f aca="false">$GP$4*'well profiles'!ABD117</f>
        <v>0</v>
      </c>
      <c r="AEV201" s="2" t="n">
        <f aca="false">$GP$4*'well profiles'!ABE117</f>
        <v>0</v>
      </c>
      <c r="AEW201" s="2" t="n">
        <f aca="false">$GP$4*'well profiles'!ABF117</f>
        <v>0</v>
      </c>
      <c r="AEX201" s="2" t="n">
        <f aca="false">$GP$4*'well profiles'!ABG117</f>
        <v>0</v>
      </c>
      <c r="AEY201" s="2" t="n">
        <f aca="false">$GP$4*'well profiles'!ABH117</f>
        <v>0</v>
      </c>
      <c r="AEZ201" s="2" t="n">
        <f aca="false">$GP$4*'well profiles'!ABI117</f>
        <v>0</v>
      </c>
      <c r="AFA201" s="2" t="n">
        <f aca="false">$GP$4*'well profiles'!ABJ117</f>
        <v>0</v>
      </c>
      <c r="AFB201" s="2" t="n">
        <f aca="false">$GP$4*'well profiles'!ABK117</f>
        <v>0</v>
      </c>
      <c r="AFC201" s="2" t="n">
        <f aca="false">$GP$4*'well profiles'!ABL117</f>
        <v>0</v>
      </c>
      <c r="AFD201" s="2" t="n">
        <f aca="false">$GP$4*'well profiles'!ABM117</f>
        <v>0</v>
      </c>
      <c r="AFE201" s="2" t="n">
        <f aca="false">$GP$4*'well profiles'!ABN117</f>
        <v>0</v>
      </c>
      <c r="AFF201" s="2" t="n">
        <f aca="false">$GP$4*'well profiles'!ABO117</f>
        <v>0</v>
      </c>
      <c r="AFG201" s="2" t="n">
        <f aca="false">$GP$4*'well profiles'!ABP117</f>
        <v>0</v>
      </c>
      <c r="AFH201" s="2" t="n">
        <f aca="false">$GP$4*'well profiles'!ABQ117</f>
        <v>0</v>
      </c>
      <c r="AFI201" s="2" t="n">
        <f aca="false">$GP$4*'well profiles'!ABR117</f>
        <v>0</v>
      </c>
      <c r="AFJ201" s="2" t="n">
        <f aca="false">$GP$4*'well profiles'!ABS117</f>
        <v>0</v>
      </c>
      <c r="AFK201" s="2" t="n">
        <f aca="false">$GP$4*'well profiles'!ABT117</f>
        <v>0</v>
      </c>
      <c r="AFL201" s="2" t="n">
        <f aca="false">$GP$4*'well profiles'!ABU117</f>
        <v>0</v>
      </c>
      <c r="AFM201" s="2" t="n">
        <f aca="false">$GP$4*'well profiles'!ABV117</f>
        <v>0</v>
      </c>
      <c r="AFN201" s="2" t="n">
        <f aca="false">$GP$4*'well profiles'!ABW117</f>
        <v>0</v>
      </c>
      <c r="AFO201" s="2" t="n">
        <f aca="false">$GP$4*'well profiles'!ABX117</f>
        <v>0</v>
      </c>
      <c r="AFP201" s="2" t="n">
        <f aca="false">$GP$4*'well profiles'!ABY117</f>
        <v>0</v>
      </c>
      <c r="AFQ201" s="2" t="n">
        <f aca="false">$GP$4*'well profiles'!ABZ117</f>
        <v>0</v>
      </c>
      <c r="AFR201" s="2" t="n">
        <f aca="false">$GP$4*'well profiles'!ACA117</f>
        <v>0</v>
      </c>
      <c r="AFS201" s="2" t="n">
        <f aca="false">$GP$4*'well profiles'!ACB117</f>
        <v>0</v>
      </c>
      <c r="AFT201" s="2" t="n">
        <f aca="false">$GP$4*'well profiles'!ACC117</f>
        <v>0</v>
      </c>
      <c r="AFU201" s="2" t="n">
        <f aca="false">$GP$4*'well profiles'!ACD117</f>
        <v>0</v>
      </c>
      <c r="AFV201" s="2" t="n">
        <f aca="false">$GP$4*'well profiles'!ACE117</f>
        <v>0</v>
      </c>
      <c r="AFW201" s="2" t="n">
        <f aca="false">$GP$4*'well profiles'!ACF117</f>
        <v>0</v>
      </c>
      <c r="AFX201" s="2" t="n">
        <f aca="false">$GP$4*'well profiles'!ACG117</f>
        <v>0</v>
      </c>
      <c r="AFY201" s="2" t="n">
        <f aca="false">$GP$4*'well profiles'!ACH117</f>
        <v>0</v>
      </c>
      <c r="AFZ201" s="2" t="n">
        <f aca="false">$GP$4*'well profiles'!ACI117</f>
        <v>0</v>
      </c>
      <c r="AGA201" s="2" t="n">
        <f aca="false">$GP$4*'well profiles'!ACJ117</f>
        <v>0</v>
      </c>
      <c r="AGB201" s="2" t="n">
        <f aca="false">$GP$4*'well profiles'!ACK117</f>
        <v>0</v>
      </c>
      <c r="AGC201" s="2" t="n">
        <f aca="false">$GP$4*'well profiles'!ACL117</f>
        <v>0</v>
      </c>
      <c r="AGD201" s="2" t="n">
        <f aca="false">$GP$4*'well profiles'!ACM117</f>
        <v>0</v>
      </c>
      <c r="AGE201" s="2" t="n">
        <f aca="false">$GP$4*'well profiles'!ACN117</f>
        <v>0</v>
      </c>
      <c r="AGF201" s="2" t="n">
        <f aca="false">$GP$4*'well profiles'!ACO117</f>
        <v>0</v>
      </c>
      <c r="AGG201" s="2" t="n">
        <f aca="false">$GP$4*'well profiles'!ACP117</f>
        <v>0</v>
      </c>
      <c r="AGH201" s="2" t="n">
        <f aca="false">$GP$4*'well profiles'!ACQ117</f>
        <v>0</v>
      </c>
      <c r="AGI201" s="2" t="n">
        <f aca="false">$GP$4*'well profiles'!ACR117</f>
        <v>0</v>
      </c>
      <c r="AGJ201" s="2" t="n">
        <f aca="false">$GP$4*'well profiles'!ACS117</f>
        <v>0</v>
      </c>
      <c r="AGK201" s="2" t="n">
        <f aca="false">$GP$4*'well profiles'!ACT117</f>
        <v>0</v>
      </c>
      <c r="AGL201" s="2" t="n">
        <f aca="false">$GP$4*'well profiles'!ACU117</f>
        <v>0</v>
      </c>
      <c r="AGM201" s="2" t="n">
        <f aca="false">$GP$4*'well profiles'!ACV117</f>
        <v>0</v>
      </c>
      <c r="AGN201" s="2" t="n">
        <f aca="false">$GP$4*'well profiles'!ACW117</f>
        <v>0</v>
      </c>
      <c r="AGO201" s="2" t="n">
        <f aca="false">$GP$4*'well profiles'!ACX117</f>
        <v>0</v>
      </c>
      <c r="AGP201" s="2" t="n">
        <f aca="false">$GP$4*'well profiles'!ACY117</f>
        <v>0</v>
      </c>
      <c r="AGQ201" s="2" t="n">
        <f aca="false">$GP$4*'well profiles'!ACZ117</f>
        <v>0</v>
      </c>
      <c r="AGR201" s="2" t="n">
        <f aca="false">$GP$4*'well profiles'!ADA117</f>
        <v>0</v>
      </c>
      <c r="AGS201" s="2" t="n">
        <f aca="false">$GP$4*'well profiles'!ADB117</f>
        <v>0</v>
      </c>
      <c r="AGT201" s="2" t="n">
        <f aca="false">$GP$4*'well profiles'!ADC117</f>
        <v>0</v>
      </c>
      <c r="AGU201" s="2" t="n">
        <f aca="false">$GP$4*'well profiles'!ADD117</f>
        <v>0</v>
      </c>
      <c r="AGV201" s="2" t="n">
        <f aca="false">$GP$4*'well profiles'!ADE117</f>
        <v>0</v>
      </c>
      <c r="AGW201" s="2" t="n">
        <f aca="false">$GP$4*'well profiles'!ADF117</f>
        <v>0</v>
      </c>
      <c r="AGX201" s="2" t="n">
        <f aca="false">$GP$4*'well profiles'!ADG117</f>
        <v>0</v>
      </c>
      <c r="AGY201" s="2" t="n">
        <f aca="false">$GP$4*'well profiles'!ADH117</f>
        <v>0</v>
      </c>
      <c r="AGZ201" s="2" t="n">
        <f aca="false">$GP$4*'well profiles'!ADI117</f>
        <v>0</v>
      </c>
      <c r="AHA201" s="2" t="n">
        <f aca="false">$GP$4*'well profiles'!ADJ117</f>
        <v>0</v>
      </c>
      <c r="AHB201" s="2" t="n">
        <f aca="false">$GP$4*'well profiles'!ADK117</f>
        <v>0</v>
      </c>
      <c r="AHC201" s="2" t="n">
        <f aca="false">$GP$4*'well profiles'!ADL117</f>
        <v>0</v>
      </c>
      <c r="AHD201" s="2" t="n">
        <f aca="false">$GP$4*'well profiles'!ADM117</f>
        <v>0</v>
      </c>
      <c r="AHE201" s="2" t="n">
        <f aca="false">$GP$4*'well profiles'!ADN117</f>
        <v>0</v>
      </c>
      <c r="AHF201" s="2" t="n">
        <f aca="false">$GP$4*'well profiles'!ADO117</f>
        <v>0</v>
      </c>
      <c r="AHG201" s="2" t="n">
        <f aca="false">$GP$4*'well profiles'!ADP117</f>
        <v>0</v>
      </c>
      <c r="AHH201" s="2" t="n">
        <f aca="false">$GP$4*'well profiles'!ADQ117</f>
        <v>0</v>
      </c>
      <c r="AHI201" s="2" t="n">
        <f aca="false">$GP$4*'well profiles'!ADR117</f>
        <v>0</v>
      </c>
      <c r="AHJ201" s="2" t="n">
        <f aca="false">$GP$4*'well profiles'!ADS117</f>
        <v>0</v>
      </c>
      <c r="AHK201" s="2" t="n">
        <f aca="false">$GP$4*'well profiles'!ADT117</f>
        <v>0</v>
      </c>
      <c r="AHL201" s="2" t="n">
        <f aca="false">$GP$4*'well profiles'!ADU117</f>
        <v>0</v>
      </c>
      <c r="AHM201" s="2"/>
      <c r="AHN201" s="2"/>
      <c r="AHO201" s="2"/>
      <c r="AHP201" s="2"/>
      <c r="AHQ201" s="2"/>
      <c r="AHR201" s="2"/>
      <c r="AHS201" s="2"/>
      <c r="AHT201" s="2"/>
      <c r="AHU201" s="2"/>
      <c r="AHV201" s="2"/>
      <c r="AHW201" s="2"/>
      <c r="AHX201" s="2"/>
      <c r="AHY201" s="2"/>
      <c r="AHZ201" s="2"/>
      <c r="AIA201" s="2"/>
      <c r="AIB201" s="2"/>
      <c r="AIC201" s="2"/>
      <c r="AID201" s="2"/>
      <c r="AIE201" s="2"/>
      <c r="AIF201" s="2"/>
      <c r="AIG201" s="2"/>
      <c r="AIH201" s="2"/>
      <c r="AII201" s="2"/>
      <c r="AIJ201" s="2"/>
      <c r="AIK201" s="2"/>
      <c r="AIL201" s="2"/>
      <c r="AIM201" s="2"/>
      <c r="AIN201" s="2"/>
      <c r="AIO201" s="2"/>
      <c r="AIP201" s="2"/>
      <c r="AIQ201" s="2"/>
      <c r="AIR201" s="2"/>
      <c r="AIS201" s="2"/>
      <c r="AIT201" s="2"/>
      <c r="AIU201" s="2"/>
      <c r="AIV201" s="2"/>
      <c r="AIW201" s="2"/>
      <c r="AIX201" s="2"/>
      <c r="AIY201" s="2"/>
      <c r="AIZ201" s="2"/>
      <c r="AJA201" s="2"/>
      <c r="AJB201" s="2"/>
      <c r="AJC201" s="2"/>
      <c r="AJD201" s="2"/>
      <c r="AJE201" s="2"/>
      <c r="AJF201" s="2"/>
      <c r="AJG201" s="2"/>
      <c r="AJH201" s="2"/>
      <c r="AJI201" s="2"/>
      <c r="AJJ201" s="2"/>
      <c r="AJK201" s="2"/>
      <c r="AJL201" s="2"/>
      <c r="AJM201" s="2"/>
      <c r="AJN201" s="2"/>
      <c r="AJO201" s="2"/>
      <c r="AJP201" s="2"/>
      <c r="AJQ201" s="2"/>
      <c r="AJR201" s="2"/>
      <c r="AJS201" s="2"/>
      <c r="AJT201" s="2"/>
      <c r="AJU201" s="2"/>
      <c r="AJV201" s="2"/>
      <c r="AJW201" s="2"/>
      <c r="AJX201" s="2"/>
      <c r="AJY201" s="2"/>
      <c r="AJZ201" s="2"/>
      <c r="AKA201" s="2"/>
      <c r="AKB201" s="2"/>
      <c r="AKC201" s="2"/>
      <c r="AKD201" s="2"/>
      <c r="AKE201" s="2"/>
      <c r="AKF201" s="2"/>
      <c r="AKG201" s="2"/>
      <c r="AKH201" s="2"/>
      <c r="AKI201" s="2"/>
      <c r="AKJ201" s="2"/>
      <c r="AKK201" s="2"/>
      <c r="AKL201" s="2"/>
      <c r="AKM201" s="2"/>
      <c r="AKN201" s="2"/>
      <c r="AKO201" s="2"/>
      <c r="AKP201" s="2"/>
      <c r="AKQ201" s="2"/>
      <c r="AKR201" s="2"/>
      <c r="AKS201" s="2"/>
      <c r="AKT201" s="2"/>
      <c r="AKU201" s="2"/>
      <c r="AKV201" s="2"/>
      <c r="AKW201" s="2"/>
      <c r="AKX201" s="2"/>
      <c r="AKY201" s="2"/>
      <c r="AKZ201" s="2"/>
      <c r="ALA201" s="2"/>
      <c r="ALB201" s="2"/>
      <c r="ALC201" s="2"/>
      <c r="ALD201" s="2"/>
      <c r="ALE201" s="2"/>
      <c r="ALF201" s="2"/>
      <c r="ALG201" s="2"/>
      <c r="ALH201" s="2"/>
      <c r="ALI201" s="2"/>
      <c r="ALJ201" s="2"/>
      <c r="ALK201" s="2"/>
      <c r="ALL201" s="2"/>
      <c r="ALM201" s="2"/>
      <c r="ALN201" s="2"/>
      <c r="ALO201" s="2"/>
      <c r="ALP201" s="2"/>
      <c r="ALQ201" s="2"/>
      <c r="ALR201" s="2"/>
      <c r="ALS201" s="2"/>
      <c r="ALT201" s="2"/>
      <c r="ALU201" s="2"/>
      <c r="ALV201" s="2"/>
      <c r="ALW201" s="2"/>
      <c r="ALX201" s="2"/>
      <c r="ALY201" s="2"/>
      <c r="ALZ201" s="2"/>
      <c r="AMA201" s="2"/>
      <c r="AMB201" s="2"/>
      <c r="AMC201" s="2"/>
      <c r="AMD201" s="2"/>
      <c r="AME201" s="2"/>
      <c r="AMF201" s="2"/>
      <c r="AMG201" s="2"/>
      <c r="AMH201" s="2"/>
    </row>
    <row r="202" customFormat="false" ht="13.8" hidden="false" customHeight="false" outlineLevel="0" collapsed="false">
      <c r="A202" s="5" t="n">
        <f aca="false">A201+365.25/12</f>
        <v>50572.1875</v>
      </c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GQ202" s="2" t="n">
        <f aca="false">$GQ$4*'well profiles'!CZ118</f>
        <v>0</v>
      </c>
      <c r="GR202" s="2" t="n">
        <f aca="false">$GQ$4*'well profiles'!DA118</f>
        <v>0</v>
      </c>
      <c r="GS202" s="2" t="n">
        <f aca="false">$GQ$4*'well profiles'!DB118</f>
        <v>0</v>
      </c>
      <c r="GT202" s="2" t="n">
        <f aca="false">$GQ$4*'well profiles'!DC118</f>
        <v>0</v>
      </c>
      <c r="GU202" s="2" t="n">
        <f aca="false">$GQ$4*'well profiles'!DD118</f>
        <v>0</v>
      </c>
      <c r="GV202" s="2" t="n">
        <f aca="false">$GQ$4*'well profiles'!DE118</f>
        <v>0</v>
      </c>
      <c r="GW202" s="2" t="n">
        <f aca="false">$GQ$4*'well profiles'!DF118</f>
        <v>0</v>
      </c>
      <c r="GX202" s="2" t="n">
        <f aca="false">$GQ$4*'well profiles'!DG118</f>
        <v>0</v>
      </c>
      <c r="GY202" s="2" t="n">
        <f aca="false">$GQ$4*'well profiles'!DH118</f>
        <v>0</v>
      </c>
      <c r="GZ202" s="2" t="n">
        <f aca="false">$GQ$4*'well profiles'!DI118</f>
        <v>0</v>
      </c>
      <c r="HA202" s="2" t="n">
        <f aca="false">$GQ$4*'well profiles'!DJ118</f>
        <v>0</v>
      </c>
      <c r="HB202" s="2" t="n">
        <f aca="false">$GQ$4*'well profiles'!DK118</f>
        <v>0</v>
      </c>
      <c r="HC202" s="2" t="n">
        <f aca="false">$GQ$4*'well profiles'!DL118</f>
        <v>0</v>
      </c>
      <c r="HD202" s="2" t="n">
        <f aca="false">$GQ$4*'well profiles'!DM118</f>
        <v>0</v>
      </c>
      <c r="HE202" s="2" t="n">
        <f aca="false">$GQ$4*'well profiles'!DN118</f>
        <v>0</v>
      </c>
      <c r="HF202" s="2" t="n">
        <f aca="false">$GQ$4*'well profiles'!DO118</f>
        <v>0</v>
      </c>
      <c r="HG202" s="2" t="n">
        <f aca="false">$GQ$4*'well profiles'!DP118</f>
        <v>0</v>
      </c>
      <c r="HH202" s="2" t="n">
        <f aca="false">$GQ$4*'well profiles'!DQ118</f>
        <v>0</v>
      </c>
      <c r="HI202" s="2" t="n">
        <f aca="false">$GQ$4*'well profiles'!DR118</f>
        <v>0</v>
      </c>
      <c r="HJ202" s="2" t="n">
        <f aca="false">$GQ$4*'well profiles'!DS118</f>
        <v>0</v>
      </c>
      <c r="HK202" s="2" t="n">
        <f aca="false">$GQ$4*'well profiles'!DT118</f>
        <v>0</v>
      </c>
      <c r="HL202" s="2" t="n">
        <f aca="false">$GQ$4*'well profiles'!DU118</f>
        <v>0</v>
      </c>
      <c r="HM202" s="2" t="n">
        <f aca="false">$GQ$4*'well profiles'!DV118</f>
        <v>0</v>
      </c>
      <c r="HN202" s="2" t="n">
        <f aca="false">$GQ$4*'well profiles'!DW118</f>
        <v>0</v>
      </c>
      <c r="HO202" s="2" t="n">
        <f aca="false">$GQ$4*'well profiles'!DX118</f>
        <v>0</v>
      </c>
      <c r="HP202" s="2" t="n">
        <f aca="false">$GQ$4*'well profiles'!DY118</f>
        <v>0</v>
      </c>
      <c r="HQ202" s="2" t="n">
        <f aca="false">$GQ$4*'well profiles'!DZ118</f>
        <v>0</v>
      </c>
      <c r="HR202" s="2" t="n">
        <f aca="false">$GQ$4*'well profiles'!EA118</f>
        <v>0</v>
      </c>
      <c r="HS202" s="2" t="n">
        <f aca="false">$GQ$4*'well profiles'!EB118</f>
        <v>0</v>
      </c>
      <c r="HT202" s="2" t="n">
        <f aca="false">$GQ$4*'well profiles'!EC118</f>
        <v>0</v>
      </c>
      <c r="HU202" s="2" t="n">
        <f aca="false">$GQ$4*'well profiles'!ED118</f>
        <v>0</v>
      </c>
      <c r="HV202" s="2" t="n">
        <f aca="false">$GQ$4*'well profiles'!EE118</f>
        <v>0</v>
      </c>
      <c r="HW202" s="2" t="n">
        <f aca="false">$GQ$4*'well profiles'!EF118</f>
        <v>0</v>
      </c>
      <c r="HX202" s="2" t="n">
        <f aca="false">$GQ$4*'well profiles'!EG118</f>
        <v>0</v>
      </c>
      <c r="HY202" s="2" t="n">
        <f aca="false">$GQ$4*'well profiles'!EH118</f>
        <v>0</v>
      </c>
      <c r="HZ202" s="2" t="n">
        <f aca="false">$GQ$4*'well profiles'!EI118</f>
        <v>0</v>
      </c>
      <c r="IA202" s="2" t="n">
        <f aca="false">$GQ$4*'well profiles'!EJ118</f>
        <v>0</v>
      </c>
      <c r="IB202" s="2" t="n">
        <f aca="false">$GQ$4*'well profiles'!EK118</f>
        <v>0</v>
      </c>
      <c r="IC202" s="2" t="n">
        <f aca="false">$GQ$4*'well profiles'!EL118</f>
        <v>0</v>
      </c>
      <c r="ID202" s="2" t="n">
        <f aca="false">$GQ$4*'well profiles'!EM118</f>
        <v>0</v>
      </c>
      <c r="IE202" s="2" t="n">
        <f aca="false">$GQ$4*'well profiles'!EN118</f>
        <v>0</v>
      </c>
      <c r="IF202" s="2" t="n">
        <f aca="false">$GQ$4*'well profiles'!EO118</f>
        <v>0</v>
      </c>
      <c r="IG202" s="2" t="n">
        <f aca="false">$GQ$4*'well profiles'!EP118</f>
        <v>0</v>
      </c>
      <c r="IH202" s="2" t="n">
        <f aca="false">$GQ$4*'well profiles'!EQ118</f>
        <v>0</v>
      </c>
      <c r="II202" s="2" t="n">
        <f aca="false">$GQ$4*'well profiles'!ER118</f>
        <v>0</v>
      </c>
      <c r="IJ202" s="2" t="n">
        <f aca="false">$GQ$4*'well profiles'!ES118</f>
        <v>0</v>
      </c>
      <c r="IK202" s="2" t="n">
        <f aca="false">$GQ$4*'well profiles'!ET118</f>
        <v>0</v>
      </c>
      <c r="IL202" s="2" t="n">
        <f aca="false">$GQ$4*'well profiles'!EU118</f>
        <v>0</v>
      </c>
      <c r="IM202" s="2" t="n">
        <f aca="false">$GQ$4*'well profiles'!EV118</f>
        <v>0</v>
      </c>
      <c r="IN202" s="2" t="n">
        <f aca="false">$GQ$4*'well profiles'!EW118</f>
        <v>0</v>
      </c>
      <c r="IO202" s="2" t="n">
        <f aca="false">$GQ$4*'well profiles'!EX118</f>
        <v>0</v>
      </c>
      <c r="IP202" s="2" t="n">
        <f aca="false">$GQ$4*'well profiles'!EY118</f>
        <v>0</v>
      </c>
      <c r="IQ202" s="2" t="n">
        <f aca="false">$GQ$4*'well profiles'!EZ118</f>
        <v>0</v>
      </c>
      <c r="IR202" s="2" t="n">
        <f aca="false">$GQ$4*'well profiles'!FA118</f>
        <v>0</v>
      </c>
      <c r="IS202" s="2" t="n">
        <f aca="false">$GQ$4*'well profiles'!FB118</f>
        <v>0</v>
      </c>
      <c r="IT202" s="2" t="n">
        <f aca="false">$GQ$4*'well profiles'!FC118</f>
        <v>0</v>
      </c>
      <c r="IU202" s="2" t="n">
        <f aca="false">$GQ$4*'well profiles'!FD118</f>
        <v>0</v>
      </c>
      <c r="IV202" s="2" t="n">
        <f aca="false">$GQ$4*'well profiles'!FE118</f>
        <v>0</v>
      </c>
      <c r="IW202" s="2" t="n">
        <f aca="false">$GQ$4*'well profiles'!FF118</f>
        <v>0</v>
      </c>
      <c r="IX202" s="2" t="n">
        <f aca="false">$GQ$4*'well profiles'!FG118</f>
        <v>0</v>
      </c>
      <c r="IY202" s="2" t="n">
        <f aca="false">$GQ$4*'well profiles'!FH118</f>
        <v>0</v>
      </c>
      <c r="IZ202" s="2" t="n">
        <f aca="false">$GQ$4*'well profiles'!FI118</f>
        <v>0</v>
      </c>
      <c r="JA202" s="2" t="n">
        <f aca="false">$GQ$4*'well profiles'!FJ118</f>
        <v>0</v>
      </c>
      <c r="JB202" s="2" t="n">
        <f aca="false">$GQ$4*'well profiles'!FK118</f>
        <v>0</v>
      </c>
      <c r="JC202" s="2" t="n">
        <f aca="false">$GQ$4*'well profiles'!FL118</f>
        <v>0</v>
      </c>
      <c r="JD202" s="2" t="n">
        <f aca="false">$GQ$4*'well profiles'!FM118</f>
        <v>0</v>
      </c>
      <c r="JE202" s="2" t="n">
        <f aca="false">$GQ$4*'well profiles'!FN118</f>
        <v>0</v>
      </c>
      <c r="JF202" s="2" t="n">
        <f aca="false">$GQ$4*'well profiles'!FO118</f>
        <v>0</v>
      </c>
      <c r="JG202" s="2" t="n">
        <f aca="false">$GQ$4*'well profiles'!FP118</f>
        <v>0</v>
      </c>
      <c r="JH202" s="2" t="n">
        <f aca="false">$GQ$4*'well profiles'!FQ118</f>
        <v>0</v>
      </c>
      <c r="JI202" s="2" t="n">
        <f aca="false">$GQ$4*'well profiles'!FR118</f>
        <v>0</v>
      </c>
      <c r="JJ202" s="2" t="n">
        <f aca="false">$GQ$4*'well profiles'!FS118</f>
        <v>0</v>
      </c>
      <c r="JK202" s="2" t="n">
        <f aca="false">$GQ$4*'well profiles'!FT118</f>
        <v>0</v>
      </c>
      <c r="JL202" s="2" t="n">
        <f aca="false">$GQ$4*'well profiles'!FU118</f>
        <v>0</v>
      </c>
      <c r="JM202" s="2" t="n">
        <f aca="false">$GQ$4*'well profiles'!FV118</f>
        <v>0</v>
      </c>
      <c r="JN202" s="2" t="n">
        <f aca="false">$GQ$4*'well profiles'!FW118</f>
        <v>0</v>
      </c>
      <c r="JO202" s="2" t="n">
        <f aca="false">$GQ$4*'well profiles'!FX118</f>
        <v>0</v>
      </c>
      <c r="JP202" s="2" t="n">
        <f aca="false">$GQ$4*'well profiles'!FY118</f>
        <v>0</v>
      </c>
      <c r="JQ202" s="2" t="n">
        <f aca="false">$GQ$4*'well profiles'!FZ118</f>
        <v>0</v>
      </c>
      <c r="JR202" s="2" t="n">
        <f aca="false">$GQ$4*'well profiles'!GA118</f>
        <v>0</v>
      </c>
      <c r="JS202" s="2" t="n">
        <f aca="false">$GQ$4*'well profiles'!GB118</f>
        <v>0</v>
      </c>
      <c r="JT202" s="2" t="n">
        <f aca="false">$GQ$4*'well profiles'!GC118</f>
        <v>0</v>
      </c>
      <c r="JU202" s="2" t="n">
        <f aca="false">$GQ$4*'well profiles'!GD118</f>
        <v>0</v>
      </c>
      <c r="JV202" s="2" t="n">
        <f aca="false">$GQ$4*'well profiles'!GE118</f>
        <v>0</v>
      </c>
      <c r="JW202" s="2" t="n">
        <f aca="false">$GQ$4*'well profiles'!GF118</f>
        <v>0</v>
      </c>
      <c r="JX202" s="2" t="n">
        <f aca="false">$GQ$4*'well profiles'!GG118</f>
        <v>0</v>
      </c>
      <c r="JY202" s="2" t="n">
        <f aca="false">$GQ$4*'well profiles'!GH118</f>
        <v>0</v>
      </c>
      <c r="JZ202" s="2" t="n">
        <f aca="false">$GQ$4*'well profiles'!GI118</f>
        <v>0</v>
      </c>
      <c r="KA202" s="2" t="n">
        <f aca="false">$GQ$4*'well profiles'!GJ118</f>
        <v>0</v>
      </c>
      <c r="KB202" s="2" t="n">
        <f aca="false">$GQ$4*'well profiles'!GK118</f>
        <v>0</v>
      </c>
      <c r="KC202" s="2" t="n">
        <f aca="false">$GQ$4*'well profiles'!GL118</f>
        <v>0</v>
      </c>
      <c r="KD202" s="2" t="n">
        <f aca="false">$GQ$4*'well profiles'!GM118</f>
        <v>0</v>
      </c>
      <c r="KE202" s="2" t="n">
        <f aca="false">$GQ$4*'well profiles'!GN118</f>
        <v>0</v>
      </c>
      <c r="KF202" s="2" t="n">
        <f aca="false">$GQ$4*'well profiles'!GO118</f>
        <v>0</v>
      </c>
      <c r="KG202" s="2" t="n">
        <f aca="false">$GQ$4*'well profiles'!GP118</f>
        <v>0</v>
      </c>
      <c r="KH202" s="2" t="n">
        <f aca="false">$GQ$4*'well profiles'!GQ118</f>
        <v>0</v>
      </c>
      <c r="KI202" s="2" t="n">
        <f aca="false">$GQ$4*'well profiles'!GR118</f>
        <v>0</v>
      </c>
      <c r="KJ202" s="2" t="n">
        <f aca="false">$GQ$4*'well profiles'!GS118</f>
        <v>0</v>
      </c>
      <c r="KK202" s="2" t="n">
        <f aca="false">$GQ$4*'well profiles'!GT118</f>
        <v>0</v>
      </c>
      <c r="KL202" s="2" t="n">
        <f aca="false">$GQ$4*'well profiles'!GU118</f>
        <v>0</v>
      </c>
      <c r="KM202" s="2" t="n">
        <f aca="false">$GQ$4*'well profiles'!GV118</f>
        <v>0</v>
      </c>
      <c r="KN202" s="2" t="n">
        <f aca="false">$GQ$4*'well profiles'!GW118</f>
        <v>0</v>
      </c>
      <c r="KO202" s="2" t="n">
        <f aca="false">$GQ$4*'well profiles'!GX118</f>
        <v>0</v>
      </c>
      <c r="KP202" s="2" t="n">
        <f aca="false">$GQ$4*'well profiles'!GY118</f>
        <v>0</v>
      </c>
      <c r="KQ202" s="2" t="n">
        <f aca="false">$GQ$4*'well profiles'!GZ118</f>
        <v>0</v>
      </c>
      <c r="KR202" s="2" t="n">
        <f aca="false">$GQ$4*'well profiles'!HA118</f>
        <v>0</v>
      </c>
      <c r="KS202" s="2" t="n">
        <f aca="false">$GQ$4*'well profiles'!HB118</f>
        <v>0</v>
      </c>
      <c r="KT202" s="2" t="n">
        <f aca="false">$GQ$4*'well profiles'!HC118</f>
        <v>0</v>
      </c>
      <c r="KU202" s="2" t="n">
        <f aca="false">$GQ$4*'well profiles'!HD118</f>
        <v>0</v>
      </c>
      <c r="KV202" s="2" t="n">
        <f aca="false">$GQ$4*'well profiles'!HE118</f>
        <v>0</v>
      </c>
      <c r="KW202" s="2" t="n">
        <f aca="false">$GQ$4*'well profiles'!HF118</f>
        <v>0</v>
      </c>
      <c r="KX202" s="2" t="n">
        <f aca="false">$GQ$4*'well profiles'!HG118</f>
        <v>0</v>
      </c>
      <c r="KY202" s="2" t="n">
        <f aca="false">$GQ$4*'well profiles'!HH118</f>
        <v>0</v>
      </c>
      <c r="KZ202" s="2" t="n">
        <f aca="false">$GQ$4*'well profiles'!HI118</f>
        <v>0</v>
      </c>
      <c r="LA202" s="2" t="n">
        <f aca="false">$GQ$4*'well profiles'!HJ118</f>
        <v>0</v>
      </c>
      <c r="LB202" s="2" t="n">
        <f aca="false">$GQ$4*'well profiles'!HK118</f>
        <v>0</v>
      </c>
      <c r="LC202" s="2" t="n">
        <f aca="false">$GQ$4*'well profiles'!HL118</f>
        <v>0</v>
      </c>
      <c r="LD202" s="2" t="n">
        <f aca="false">$GQ$4*'well profiles'!HM118</f>
        <v>0</v>
      </c>
      <c r="LE202" s="2" t="n">
        <f aca="false">$GQ$4*'well profiles'!HN118</f>
        <v>0</v>
      </c>
      <c r="LF202" s="2" t="n">
        <f aca="false">$GQ$4*'well profiles'!HO118</f>
        <v>0</v>
      </c>
      <c r="LG202" s="2" t="n">
        <f aca="false">$GQ$4*'well profiles'!HP118</f>
        <v>0</v>
      </c>
      <c r="LH202" s="2" t="n">
        <f aca="false">$GQ$4*'well profiles'!HQ118</f>
        <v>0</v>
      </c>
      <c r="LI202" s="2" t="n">
        <f aca="false">$GQ$4*'well profiles'!HR118</f>
        <v>0</v>
      </c>
      <c r="LJ202" s="2" t="n">
        <f aca="false">$GQ$4*'well profiles'!HS118</f>
        <v>0</v>
      </c>
      <c r="LK202" s="2" t="n">
        <f aca="false">$GQ$4*'well profiles'!HT118</f>
        <v>0</v>
      </c>
      <c r="LL202" s="2" t="n">
        <f aca="false">$GQ$4*'well profiles'!HU118</f>
        <v>0</v>
      </c>
      <c r="LM202" s="2" t="n">
        <f aca="false">$GQ$4*'well profiles'!HV118</f>
        <v>0</v>
      </c>
      <c r="LN202" s="2" t="n">
        <f aca="false">$GQ$4*'well profiles'!HW118</f>
        <v>0</v>
      </c>
      <c r="LO202" s="2" t="n">
        <f aca="false">$GQ$4*'well profiles'!HX118</f>
        <v>0</v>
      </c>
      <c r="LP202" s="2" t="n">
        <f aca="false">$GQ$4*'well profiles'!HY118</f>
        <v>0</v>
      </c>
      <c r="LQ202" s="2" t="n">
        <f aca="false">$GQ$4*'well profiles'!HZ118</f>
        <v>0</v>
      </c>
      <c r="LR202" s="2" t="n">
        <f aca="false">$GQ$4*'well profiles'!IA118</f>
        <v>0</v>
      </c>
      <c r="LS202" s="2" t="n">
        <f aca="false">$GQ$4*'well profiles'!IB118</f>
        <v>0</v>
      </c>
      <c r="LT202" s="2" t="n">
        <f aca="false">$GQ$4*'well profiles'!IC118</f>
        <v>0</v>
      </c>
      <c r="LU202" s="2" t="n">
        <f aca="false">$GQ$4*'well profiles'!ID118</f>
        <v>0</v>
      </c>
      <c r="LV202" s="2" t="n">
        <f aca="false">$GQ$4*'well profiles'!IE118</f>
        <v>0</v>
      </c>
      <c r="LW202" s="2" t="n">
        <f aca="false">$GQ$4*'well profiles'!IF118</f>
        <v>0</v>
      </c>
      <c r="LX202" s="2" t="n">
        <f aca="false">$GQ$4*'well profiles'!IG118</f>
        <v>0</v>
      </c>
      <c r="LY202" s="2" t="n">
        <f aca="false">$GQ$4*'well profiles'!IH118</f>
        <v>0</v>
      </c>
      <c r="LZ202" s="2" t="n">
        <f aca="false">$GQ$4*'well profiles'!II118</f>
        <v>0</v>
      </c>
      <c r="MA202" s="2" t="n">
        <f aca="false">$GQ$4*'well profiles'!IJ118</f>
        <v>0</v>
      </c>
      <c r="MB202" s="2" t="n">
        <f aca="false">$GQ$4*'well profiles'!IK118</f>
        <v>0</v>
      </c>
      <c r="MC202" s="2" t="n">
        <f aca="false">$GQ$4*'well profiles'!IL118</f>
        <v>0</v>
      </c>
      <c r="MD202" s="2" t="n">
        <f aca="false">$GQ$4*'well profiles'!IM118</f>
        <v>0</v>
      </c>
      <c r="ME202" s="2" t="n">
        <f aca="false">$GQ$4*'well profiles'!IN118</f>
        <v>0</v>
      </c>
      <c r="MF202" s="2" t="n">
        <f aca="false">$GQ$4*'well profiles'!IO118</f>
        <v>0</v>
      </c>
      <c r="MG202" s="2" t="n">
        <f aca="false">$GQ$4*'well profiles'!IP118</f>
        <v>0</v>
      </c>
      <c r="MH202" s="2" t="n">
        <f aca="false">$GQ$4*'well profiles'!IQ118</f>
        <v>0</v>
      </c>
      <c r="MI202" s="2" t="n">
        <f aca="false">$GQ$4*'well profiles'!IR118</f>
        <v>0</v>
      </c>
      <c r="MJ202" s="2" t="n">
        <f aca="false">$GQ$4*'well profiles'!IS118</f>
        <v>0</v>
      </c>
      <c r="MK202" s="2" t="n">
        <f aca="false">$GQ$4*'well profiles'!IT118</f>
        <v>0</v>
      </c>
      <c r="ML202" s="2" t="n">
        <f aca="false">$GQ$4*'well profiles'!IU118</f>
        <v>0</v>
      </c>
      <c r="MM202" s="2" t="n">
        <f aca="false">$GQ$4*'well profiles'!IV118</f>
        <v>0</v>
      </c>
      <c r="MN202" s="2" t="n">
        <f aca="false">$GQ$4*'well profiles'!IW118</f>
        <v>0</v>
      </c>
      <c r="MO202" s="2" t="n">
        <f aca="false">$GQ$4*'well profiles'!IX118</f>
        <v>0</v>
      </c>
      <c r="MP202" s="2" t="n">
        <f aca="false">$GQ$4*'well profiles'!IY118</f>
        <v>0</v>
      </c>
      <c r="MQ202" s="2" t="n">
        <f aca="false">$GQ$4*'well profiles'!IZ118</f>
        <v>0</v>
      </c>
      <c r="MR202" s="2" t="n">
        <f aca="false">$GQ$4*'well profiles'!JA118</f>
        <v>0</v>
      </c>
      <c r="MS202" s="2" t="n">
        <f aca="false">$GQ$4*'well profiles'!JB118</f>
        <v>0</v>
      </c>
      <c r="MT202" s="2" t="n">
        <f aca="false">$GQ$4*'well profiles'!JC118</f>
        <v>0</v>
      </c>
      <c r="MU202" s="2" t="n">
        <f aca="false">$GQ$4*'well profiles'!JD118</f>
        <v>0</v>
      </c>
      <c r="MV202" s="2" t="n">
        <f aca="false">$GQ$4*'well profiles'!JE118</f>
        <v>0</v>
      </c>
      <c r="MW202" s="2" t="n">
        <f aca="false">$GQ$4*'well profiles'!JF118</f>
        <v>0</v>
      </c>
      <c r="MX202" s="2" t="n">
        <f aca="false">$GQ$4*'well profiles'!JG118</f>
        <v>0</v>
      </c>
      <c r="MY202" s="2" t="n">
        <f aca="false">$GQ$4*'well profiles'!JH118</f>
        <v>0</v>
      </c>
      <c r="MZ202" s="2" t="n">
        <f aca="false">$GQ$4*'well profiles'!JI118</f>
        <v>0</v>
      </c>
      <c r="NA202" s="2" t="n">
        <f aca="false">$GQ$4*'well profiles'!JJ118</f>
        <v>0</v>
      </c>
      <c r="NB202" s="2" t="n">
        <f aca="false">$GQ$4*'well profiles'!JK118</f>
        <v>0</v>
      </c>
      <c r="NC202" s="2" t="n">
        <f aca="false">$GQ$4*'well profiles'!JL118</f>
        <v>0</v>
      </c>
      <c r="ND202" s="2" t="n">
        <f aca="false">$GQ$4*'well profiles'!JM118</f>
        <v>0</v>
      </c>
      <c r="NE202" s="2" t="n">
        <f aca="false">$GQ$4*'well profiles'!JN118</f>
        <v>0</v>
      </c>
      <c r="NF202" s="2" t="n">
        <f aca="false">$GQ$4*'well profiles'!JO118</f>
        <v>0</v>
      </c>
      <c r="NG202" s="2" t="n">
        <f aca="false">$GQ$4*'well profiles'!JP118</f>
        <v>0</v>
      </c>
      <c r="NH202" s="2" t="n">
        <f aca="false">$GQ$4*'well profiles'!JQ118</f>
        <v>0</v>
      </c>
      <c r="NI202" s="2" t="n">
        <f aca="false">$GQ$4*'well profiles'!JR118</f>
        <v>0</v>
      </c>
      <c r="NJ202" s="2" t="n">
        <f aca="false">$GQ$4*'well profiles'!JS118</f>
        <v>0</v>
      </c>
      <c r="NK202" s="2" t="n">
        <f aca="false">$GQ$4*'well profiles'!JT118</f>
        <v>0</v>
      </c>
      <c r="NL202" s="2" t="n">
        <f aca="false">$GQ$4*'well profiles'!JU118</f>
        <v>0</v>
      </c>
      <c r="NM202" s="2" t="n">
        <f aca="false">$GQ$4*'well profiles'!JV118</f>
        <v>0</v>
      </c>
      <c r="NN202" s="2" t="n">
        <f aca="false">$GQ$4*'well profiles'!JW118</f>
        <v>0</v>
      </c>
      <c r="NO202" s="2" t="n">
        <f aca="false">$GQ$4*'well profiles'!JX118</f>
        <v>0</v>
      </c>
      <c r="NP202" s="2" t="n">
        <f aca="false">$GQ$4*'well profiles'!JY118</f>
        <v>0</v>
      </c>
      <c r="NQ202" s="2" t="n">
        <f aca="false">$GQ$4*'well profiles'!JZ118</f>
        <v>0</v>
      </c>
      <c r="NR202" s="2" t="n">
        <f aca="false">$GQ$4*'well profiles'!KA118</f>
        <v>0</v>
      </c>
      <c r="NS202" s="2" t="n">
        <f aca="false">$GQ$4*'well profiles'!KB118</f>
        <v>0</v>
      </c>
      <c r="NT202" s="2" t="n">
        <f aca="false">$GQ$4*'well profiles'!KC118</f>
        <v>0</v>
      </c>
      <c r="NU202" s="2" t="n">
        <f aca="false">$GQ$4*'well profiles'!KD118</f>
        <v>0</v>
      </c>
      <c r="NV202" s="2" t="n">
        <f aca="false">$GQ$4*'well profiles'!KE118</f>
        <v>0</v>
      </c>
      <c r="NW202" s="2" t="n">
        <f aca="false">$GQ$4*'well profiles'!KF118</f>
        <v>0</v>
      </c>
      <c r="NX202" s="2" t="n">
        <f aca="false">$GQ$4*'well profiles'!KG118</f>
        <v>0</v>
      </c>
      <c r="NY202" s="2" t="n">
        <f aca="false">$GQ$4*'well profiles'!KH118</f>
        <v>0</v>
      </c>
      <c r="NZ202" s="2" t="n">
        <f aca="false">$GQ$4*'well profiles'!KI118</f>
        <v>0</v>
      </c>
      <c r="OA202" s="2" t="n">
        <f aca="false">$GQ$4*'well profiles'!KJ118</f>
        <v>0</v>
      </c>
      <c r="OB202" s="2" t="n">
        <f aca="false">$GQ$4*'well profiles'!KK118</f>
        <v>0</v>
      </c>
      <c r="OC202" s="2" t="n">
        <f aca="false">$GQ$4*'well profiles'!KL118</f>
        <v>0</v>
      </c>
      <c r="OD202" s="2" t="n">
        <f aca="false">$GQ$4*'well profiles'!KM118</f>
        <v>0</v>
      </c>
      <c r="OE202" s="2" t="n">
        <f aca="false">$GQ$4*'well profiles'!KN118</f>
        <v>0</v>
      </c>
      <c r="OF202" s="2" t="n">
        <f aca="false">$GQ$4*'well profiles'!KO118</f>
        <v>0</v>
      </c>
      <c r="OG202" s="2" t="n">
        <f aca="false">$GQ$4*'well profiles'!KP118</f>
        <v>0</v>
      </c>
      <c r="OH202" s="2" t="n">
        <f aca="false">$GQ$4*'well profiles'!KQ118</f>
        <v>0</v>
      </c>
      <c r="OI202" s="2" t="n">
        <f aca="false">$GQ$4*'well profiles'!KR118</f>
        <v>0</v>
      </c>
      <c r="OJ202" s="2" t="n">
        <f aca="false">$GQ$4*'well profiles'!KS118</f>
        <v>0</v>
      </c>
      <c r="OK202" s="2" t="n">
        <f aca="false">$GQ$4*'well profiles'!KT118</f>
        <v>0</v>
      </c>
      <c r="OL202" s="2" t="n">
        <f aca="false">$GQ$4*'well profiles'!KU118</f>
        <v>0</v>
      </c>
      <c r="OM202" s="2" t="n">
        <f aca="false">$GQ$4*'well profiles'!KV118</f>
        <v>0</v>
      </c>
      <c r="ON202" s="2" t="n">
        <f aca="false">$GQ$4*'well profiles'!KW118</f>
        <v>0</v>
      </c>
      <c r="OO202" s="2" t="n">
        <f aca="false">$GQ$4*'well profiles'!KX118</f>
        <v>0</v>
      </c>
      <c r="OP202" s="2" t="n">
        <f aca="false">$GQ$4*'well profiles'!KY118</f>
        <v>0</v>
      </c>
      <c r="OQ202" s="2" t="n">
        <f aca="false">$GQ$4*'well profiles'!KZ118</f>
        <v>0</v>
      </c>
      <c r="OR202" s="2" t="n">
        <f aca="false">$GQ$4*'well profiles'!LA118</f>
        <v>0</v>
      </c>
      <c r="OS202" s="2" t="n">
        <f aca="false">$GQ$4*'well profiles'!LB118</f>
        <v>0</v>
      </c>
      <c r="OT202" s="2" t="n">
        <f aca="false">$GQ$4*'well profiles'!LC118</f>
        <v>0</v>
      </c>
      <c r="OU202" s="2" t="n">
        <f aca="false">$GQ$4*'well profiles'!LD118</f>
        <v>0</v>
      </c>
      <c r="OV202" s="2" t="n">
        <f aca="false">$GQ$4*'well profiles'!LE118</f>
        <v>0</v>
      </c>
      <c r="OW202" s="2" t="n">
        <f aca="false">$GQ$4*'well profiles'!LF118</f>
        <v>0</v>
      </c>
      <c r="OX202" s="2" t="n">
        <f aca="false">$GQ$4*'well profiles'!LG118</f>
        <v>0</v>
      </c>
      <c r="OY202" s="2" t="n">
        <f aca="false">$GQ$4*'well profiles'!LH118</f>
        <v>0</v>
      </c>
      <c r="OZ202" s="2" t="n">
        <f aca="false">$GQ$4*'well profiles'!LI118</f>
        <v>0</v>
      </c>
      <c r="PA202" s="2" t="n">
        <f aca="false">$GQ$4*'well profiles'!LJ118</f>
        <v>0</v>
      </c>
      <c r="PB202" s="2" t="n">
        <f aca="false">$GQ$4*'well profiles'!LK118</f>
        <v>0</v>
      </c>
      <c r="PC202" s="2" t="n">
        <f aca="false">$GQ$4*'well profiles'!LL118</f>
        <v>0</v>
      </c>
      <c r="PD202" s="2" t="n">
        <f aca="false">$GQ$4*'well profiles'!LM118</f>
        <v>0</v>
      </c>
      <c r="PE202" s="2" t="n">
        <f aca="false">$GQ$4*'well profiles'!LN118</f>
        <v>0</v>
      </c>
      <c r="PF202" s="2" t="n">
        <f aca="false">$GQ$4*'well profiles'!LO118</f>
        <v>0</v>
      </c>
      <c r="PG202" s="2" t="n">
        <f aca="false">$GQ$4*'well profiles'!LP118</f>
        <v>0</v>
      </c>
      <c r="PH202" s="2" t="n">
        <f aca="false">$GQ$4*'well profiles'!LQ118</f>
        <v>0</v>
      </c>
      <c r="PI202" s="2" t="n">
        <f aca="false">$GQ$4*'well profiles'!LR118</f>
        <v>0</v>
      </c>
      <c r="PJ202" s="2" t="n">
        <f aca="false">$GQ$4*'well profiles'!LS118</f>
        <v>0</v>
      </c>
      <c r="PK202" s="2" t="n">
        <f aca="false">$GQ$4*'well profiles'!LT118</f>
        <v>0</v>
      </c>
      <c r="PL202" s="2" t="n">
        <f aca="false">$GQ$4*'well profiles'!LU118</f>
        <v>0</v>
      </c>
      <c r="PM202" s="2" t="n">
        <f aca="false">$GQ$4*'well profiles'!LV118</f>
        <v>0</v>
      </c>
      <c r="PN202" s="2" t="n">
        <f aca="false">$GQ$4*'well profiles'!LW118</f>
        <v>0</v>
      </c>
      <c r="PO202" s="2" t="n">
        <f aca="false">$GQ$4*'well profiles'!LX118</f>
        <v>0</v>
      </c>
      <c r="PP202" s="2" t="n">
        <f aca="false">$GQ$4*'well profiles'!LY118</f>
        <v>0</v>
      </c>
      <c r="PQ202" s="2" t="n">
        <f aca="false">$GQ$4*'well profiles'!LZ118</f>
        <v>0</v>
      </c>
      <c r="PR202" s="2" t="n">
        <f aca="false">$GQ$4*'well profiles'!MA118</f>
        <v>0</v>
      </c>
      <c r="PS202" s="2" t="n">
        <f aca="false">$GQ$4*'well profiles'!MB118</f>
        <v>0</v>
      </c>
      <c r="PT202" s="2" t="n">
        <f aca="false">$GQ$4*'well profiles'!MC118</f>
        <v>0</v>
      </c>
      <c r="PU202" s="2" t="n">
        <f aca="false">$GQ$4*'well profiles'!MD118</f>
        <v>0</v>
      </c>
      <c r="PV202" s="2" t="n">
        <f aca="false">$GQ$4*'well profiles'!ME118</f>
        <v>0</v>
      </c>
      <c r="PW202" s="2" t="n">
        <f aca="false">$GQ$4*'well profiles'!MF118</f>
        <v>0</v>
      </c>
      <c r="PX202" s="2" t="n">
        <f aca="false">$GQ$4*'well profiles'!MG118</f>
        <v>0</v>
      </c>
      <c r="PY202" s="2" t="n">
        <f aca="false">$GQ$4*'well profiles'!MH118</f>
        <v>0</v>
      </c>
      <c r="PZ202" s="2" t="n">
        <f aca="false">$GQ$4*'well profiles'!MI118</f>
        <v>0</v>
      </c>
      <c r="QA202" s="2" t="n">
        <f aca="false">$GQ$4*'well profiles'!MJ118</f>
        <v>0</v>
      </c>
      <c r="QB202" s="2" t="n">
        <f aca="false">$GQ$4*'well profiles'!MK118</f>
        <v>0</v>
      </c>
      <c r="QC202" s="2" t="n">
        <f aca="false">$GQ$4*'well profiles'!ML118</f>
        <v>0</v>
      </c>
      <c r="QD202" s="2" t="n">
        <f aca="false">$GQ$4*'well profiles'!MM118</f>
        <v>0</v>
      </c>
      <c r="QE202" s="2" t="n">
        <f aca="false">$GQ$4*'well profiles'!MN118</f>
        <v>0</v>
      </c>
      <c r="QF202" s="2" t="n">
        <f aca="false">$GQ$4*'well profiles'!MO118</f>
        <v>0</v>
      </c>
      <c r="QG202" s="2" t="n">
        <f aca="false">$GQ$4*'well profiles'!MP118</f>
        <v>0</v>
      </c>
      <c r="QH202" s="2" t="n">
        <f aca="false">$GQ$4*'well profiles'!MQ118</f>
        <v>0</v>
      </c>
      <c r="QI202" s="2" t="n">
        <f aca="false">$GQ$4*'well profiles'!MR118</f>
        <v>0</v>
      </c>
      <c r="QJ202" s="2" t="n">
        <f aca="false">$GQ$4*'well profiles'!MS118</f>
        <v>0</v>
      </c>
      <c r="QK202" s="2" t="n">
        <f aca="false">$GQ$4*'well profiles'!MT118</f>
        <v>0</v>
      </c>
      <c r="QL202" s="2" t="n">
        <f aca="false">$GQ$4*'well profiles'!MU118</f>
        <v>0</v>
      </c>
      <c r="QM202" s="2" t="n">
        <f aca="false">$GQ$4*'well profiles'!MV118</f>
        <v>0</v>
      </c>
      <c r="QN202" s="2" t="n">
        <f aca="false">$GQ$4*'well profiles'!MW118</f>
        <v>0</v>
      </c>
      <c r="QO202" s="2" t="n">
        <f aca="false">$GQ$4*'well profiles'!MX118</f>
        <v>0</v>
      </c>
      <c r="QP202" s="2" t="n">
        <f aca="false">$GQ$4*'well profiles'!MY118</f>
        <v>0</v>
      </c>
      <c r="QQ202" s="2" t="n">
        <f aca="false">$GQ$4*'well profiles'!MZ118</f>
        <v>0</v>
      </c>
      <c r="QR202" s="2" t="n">
        <f aca="false">$GQ$4*'well profiles'!NA118</f>
        <v>0</v>
      </c>
      <c r="QS202" s="2" t="n">
        <f aca="false">$GQ$4*'well profiles'!NB118</f>
        <v>0</v>
      </c>
      <c r="QT202" s="2" t="n">
        <f aca="false">$GQ$4*'well profiles'!NC118</f>
        <v>0</v>
      </c>
      <c r="QU202" s="2" t="n">
        <f aca="false">$GQ$4*'well profiles'!ND118</f>
        <v>0</v>
      </c>
      <c r="QV202" s="2" t="n">
        <f aca="false">$GQ$4*'well profiles'!NE118</f>
        <v>0</v>
      </c>
      <c r="QW202" s="2" t="n">
        <f aca="false">$GQ$4*'well profiles'!NF118</f>
        <v>0</v>
      </c>
      <c r="QX202" s="2" t="n">
        <f aca="false">$GQ$4*'well profiles'!NG118</f>
        <v>0</v>
      </c>
      <c r="QY202" s="2" t="n">
        <f aca="false">$GQ$4*'well profiles'!NH118</f>
        <v>0</v>
      </c>
      <c r="QZ202" s="2" t="n">
        <f aca="false">$GQ$4*'well profiles'!NI118</f>
        <v>0</v>
      </c>
      <c r="RA202" s="2" t="n">
        <f aca="false">$GQ$4*'well profiles'!NJ118</f>
        <v>0</v>
      </c>
      <c r="RB202" s="2" t="n">
        <f aca="false">$GQ$4*'well profiles'!NK118</f>
        <v>0</v>
      </c>
      <c r="RC202" s="2" t="n">
        <f aca="false">$GQ$4*'well profiles'!NL118</f>
        <v>0</v>
      </c>
      <c r="RD202" s="2" t="n">
        <f aca="false">$GQ$4*'well profiles'!NM118</f>
        <v>0</v>
      </c>
      <c r="RE202" s="2" t="n">
        <f aca="false">$GQ$4*'well profiles'!NN118</f>
        <v>0</v>
      </c>
      <c r="RF202" s="2" t="n">
        <f aca="false">$GQ$4*'well profiles'!NO118</f>
        <v>0</v>
      </c>
      <c r="RG202" s="2" t="n">
        <f aca="false">$GQ$4*'well profiles'!NP118</f>
        <v>0</v>
      </c>
      <c r="RH202" s="2" t="n">
        <f aca="false">$GQ$4*'well profiles'!NQ118</f>
        <v>0</v>
      </c>
      <c r="RI202" s="2" t="n">
        <f aca="false">$GQ$4*'well profiles'!NR118</f>
        <v>0</v>
      </c>
      <c r="RJ202" s="2" t="n">
        <f aca="false">$GQ$4*'well profiles'!NS118</f>
        <v>0</v>
      </c>
      <c r="RK202" s="2" t="n">
        <f aca="false">$GQ$4*'well profiles'!NT118</f>
        <v>0</v>
      </c>
      <c r="RL202" s="2" t="n">
        <f aca="false">$GQ$4*'well profiles'!NU118</f>
        <v>0</v>
      </c>
      <c r="RM202" s="2" t="n">
        <f aca="false">$GQ$4*'well profiles'!NV118</f>
        <v>0</v>
      </c>
      <c r="RN202" s="2" t="n">
        <f aca="false">$GQ$4*'well profiles'!NW118</f>
        <v>0</v>
      </c>
      <c r="RO202" s="2" t="n">
        <f aca="false">$GQ$4*'well profiles'!NX118</f>
        <v>0</v>
      </c>
      <c r="RP202" s="2" t="n">
        <f aca="false">$GQ$4*'well profiles'!NY118</f>
        <v>0</v>
      </c>
      <c r="RQ202" s="2" t="n">
        <f aca="false">$GQ$4*'well profiles'!NZ118</f>
        <v>0</v>
      </c>
      <c r="RR202" s="2" t="n">
        <f aca="false">$GQ$4*'well profiles'!OA118</f>
        <v>0</v>
      </c>
      <c r="RS202" s="2" t="n">
        <f aca="false">$GQ$4*'well profiles'!OB118</f>
        <v>0</v>
      </c>
      <c r="RT202" s="2" t="n">
        <f aca="false">$GQ$4*'well profiles'!OC118</f>
        <v>0</v>
      </c>
      <c r="RU202" s="2" t="n">
        <f aca="false">$GQ$4*'well profiles'!OD118</f>
        <v>0</v>
      </c>
      <c r="RV202" s="2" t="n">
        <f aca="false">$GQ$4*'well profiles'!OE118</f>
        <v>0</v>
      </c>
      <c r="RW202" s="2" t="n">
        <f aca="false">$GQ$4*'well profiles'!OF118</f>
        <v>0</v>
      </c>
      <c r="RX202" s="2" t="n">
        <f aca="false">$GQ$4*'well profiles'!OG118</f>
        <v>0</v>
      </c>
      <c r="RY202" s="2" t="n">
        <f aca="false">$GQ$4*'well profiles'!OH118</f>
        <v>0</v>
      </c>
      <c r="RZ202" s="2" t="n">
        <f aca="false">$GQ$4*'well profiles'!OI118</f>
        <v>0</v>
      </c>
      <c r="SA202" s="2" t="n">
        <f aca="false">$GQ$4*'well profiles'!OJ118</f>
        <v>0</v>
      </c>
      <c r="SB202" s="2" t="n">
        <f aca="false">$GQ$4*'well profiles'!OK118</f>
        <v>0</v>
      </c>
      <c r="SC202" s="2" t="n">
        <f aca="false">$GQ$4*'well profiles'!OL118</f>
        <v>0</v>
      </c>
      <c r="SD202" s="2" t="n">
        <f aca="false">$GQ$4*'well profiles'!OM118</f>
        <v>0</v>
      </c>
      <c r="SE202" s="2" t="n">
        <f aca="false">$GQ$4*'well profiles'!ON118</f>
        <v>0</v>
      </c>
      <c r="SF202" s="2" t="n">
        <f aca="false">$GQ$4*'well profiles'!OO118</f>
        <v>0</v>
      </c>
      <c r="SG202" s="2" t="n">
        <f aca="false">$GQ$4*'well profiles'!OP118</f>
        <v>0</v>
      </c>
      <c r="SH202" s="2" t="n">
        <f aca="false">$GQ$4*'well profiles'!OQ118</f>
        <v>0</v>
      </c>
      <c r="SI202" s="2" t="n">
        <f aca="false">$GQ$4*'well profiles'!OR118</f>
        <v>0</v>
      </c>
      <c r="SJ202" s="2" t="n">
        <f aca="false">$GQ$4*'well profiles'!OS118</f>
        <v>0</v>
      </c>
      <c r="SK202" s="2" t="n">
        <f aca="false">$GQ$4*'well profiles'!OT118</f>
        <v>0</v>
      </c>
      <c r="SL202" s="2" t="n">
        <f aca="false">$GQ$4*'well profiles'!OU118</f>
        <v>0</v>
      </c>
      <c r="SM202" s="2" t="n">
        <f aca="false">$GQ$4*'well profiles'!OV118</f>
        <v>0</v>
      </c>
      <c r="SN202" s="2" t="n">
        <f aca="false">$GQ$4*'well profiles'!OW118</f>
        <v>0</v>
      </c>
      <c r="SO202" s="2" t="n">
        <f aca="false">$GQ$4*'well profiles'!OX118</f>
        <v>0</v>
      </c>
      <c r="SP202" s="2" t="n">
        <f aca="false">$GQ$4*'well profiles'!OY118</f>
        <v>0</v>
      </c>
      <c r="SQ202" s="2" t="n">
        <f aca="false">$GQ$4*'well profiles'!OZ118</f>
        <v>0</v>
      </c>
      <c r="SR202" s="2" t="n">
        <f aca="false">$GQ$4*'well profiles'!PA118</f>
        <v>0</v>
      </c>
      <c r="SS202" s="2" t="n">
        <f aca="false">$GQ$4*'well profiles'!PB118</f>
        <v>0</v>
      </c>
      <c r="ST202" s="2" t="n">
        <f aca="false">$GQ$4*'well profiles'!PC118</f>
        <v>0</v>
      </c>
      <c r="SU202" s="2" t="n">
        <f aca="false">$GQ$4*'well profiles'!PD118</f>
        <v>0</v>
      </c>
      <c r="SV202" s="2" t="n">
        <f aca="false">$GQ$4*'well profiles'!PE118</f>
        <v>0</v>
      </c>
      <c r="SW202" s="2" t="n">
        <f aca="false">$GQ$4*'well profiles'!PF118</f>
        <v>0</v>
      </c>
      <c r="SX202" s="2" t="n">
        <f aca="false">$GQ$4*'well profiles'!PG118</f>
        <v>0</v>
      </c>
      <c r="SY202" s="2" t="n">
        <f aca="false">$GQ$4*'well profiles'!PH118</f>
        <v>0</v>
      </c>
      <c r="SZ202" s="2" t="n">
        <f aca="false">$GQ$4*'well profiles'!PI118</f>
        <v>0</v>
      </c>
      <c r="TA202" s="2" t="n">
        <f aca="false">$GQ$4*'well profiles'!PJ118</f>
        <v>0</v>
      </c>
      <c r="TB202" s="2" t="n">
        <f aca="false">$GQ$4*'well profiles'!PK118</f>
        <v>0</v>
      </c>
      <c r="TC202" s="2" t="n">
        <f aca="false">$GQ$4*'well profiles'!PL118</f>
        <v>0</v>
      </c>
      <c r="TD202" s="2" t="n">
        <f aca="false">$GQ$4*'well profiles'!PM118</f>
        <v>0</v>
      </c>
      <c r="TE202" s="2" t="n">
        <f aca="false">$GQ$4*'well profiles'!PN118</f>
        <v>0</v>
      </c>
      <c r="TF202" s="2" t="n">
        <f aca="false">$GQ$4*'well profiles'!PO118</f>
        <v>0</v>
      </c>
      <c r="TG202" s="2" t="n">
        <f aca="false">$GQ$4*'well profiles'!PP118</f>
        <v>0</v>
      </c>
      <c r="TH202" s="2" t="n">
        <f aca="false">$GQ$4*'well profiles'!PQ118</f>
        <v>0</v>
      </c>
      <c r="TI202" s="2" t="n">
        <f aca="false">$GQ$4*'well profiles'!PR118</f>
        <v>0</v>
      </c>
      <c r="TJ202" s="2" t="n">
        <f aca="false">$GQ$4*'well profiles'!PS118</f>
        <v>0</v>
      </c>
      <c r="TK202" s="2" t="n">
        <f aca="false">$GQ$4*'well profiles'!PT118</f>
        <v>0</v>
      </c>
      <c r="TL202" s="2" t="n">
        <f aca="false">$GQ$4*'well profiles'!PU118</f>
        <v>0</v>
      </c>
      <c r="TM202" s="2" t="n">
        <f aca="false">$GQ$4*'well profiles'!PV118</f>
        <v>0</v>
      </c>
      <c r="TN202" s="2" t="n">
        <f aca="false">$GQ$4*'well profiles'!PW118</f>
        <v>0</v>
      </c>
      <c r="TO202" s="2" t="n">
        <f aca="false">$GQ$4*'well profiles'!PX118</f>
        <v>0</v>
      </c>
      <c r="TP202" s="2" t="n">
        <f aca="false">$GQ$4*'well profiles'!PY118</f>
        <v>0</v>
      </c>
      <c r="TQ202" s="2" t="n">
        <f aca="false">$GQ$4*'well profiles'!PZ118</f>
        <v>0</v>
      </c>
      <c r="TR202" s="2" t="n">
        <f aca="false">$GQ$4*'well profiles'!QA118</f>
        <v>0</v>
      </c>
      <c r="TS202" s="2" t="n">
        <f aca="false">$GQ$4*'well profiles'!QB118</f>
        <v>0</v>
      </c>
      <c r="TT202" s="2" t="n">
        <f aca="false">$GQ$4*'well profiles'!QC118</f>
        <v>0</v>
      </c>
      <c r="TU202" s="2" t="n">
        <f aca="false">$GQ$4*'well profiles'!QD118</f>
        <v>0</v>
      </c>
      <c r="TV202" s="2" t="n">
        <f aca="false">$GQ$4*'well profiles'!QE118</f>
        <v>0</v>
      </c>
      <c r="TW202" s="2" t="n">
        <f aca="false">$GQ$4*'well profiles'!QF118</f>
        <v>0</v>
      </c>
      <c r="TX202" s="2" t="n">
        <f aca="false">$GQ$4*'well profiles'!QG118</f>
        <v>0</v>
      </c>
      <c r="TY202" s="2" t="n">
        <f aca="false">$GQ$4*'well profiles'!QH118</f>
        <v>0</v>
      </c>
      <c r="TZ202" s="2" t="n">
        <f aca="false">$GQ$4*'well profiles'!QI118</f>
        <v>0</v>
      </c>
      <c r="UA202" s="2" t="n">
        <f aca="false">$GQ$4*'well profiles'!QJ118</f>
        <v>0</v>
      </c>
      <c r="UB202" s="2" t="n">
        <f aca="false">$GQ$4*'well profiles'!QK118</f>
        <v>0</v>
      </c>
      <c r="UC202" s="2" t="n">
        <f aca="false">$GQ$4*'well profiles'!QL118</f>
        <v>0</v>
      </c>
      <c r="UD202" s="2" t="n">
        <f aca="false">$GQ$4*'well profiles'!QM118</f>
        <v>0</v>
      </c>
      <c r="UE202" s="2" t="n">
        <f aca="false">$GQ$4*'well profiles'!QN118</f>
        <v>0</v>
      </c>
      <c r="UF202" s="2" t="n">
        <f aca="false">$GQ$4*'well profiles'!QO118</f>
        <v>0</v>
      </c>
      <c r="UG202" s="2" t="n">
        <f aca="false">$GQ$4*'well profiles'!QP118</f>
        <v>0</v>
      </c>
      <c r="UH202" s="2" t="n">
        <f aca="false">$GQ$4*'well profiles'!QQ118</f>
        <v>0</v>
      </c>
      <c r="UI202" s="2" t="n">
        <f aca="false">$GQ$4*'well profiles'!QR118</f>
        <v>0</v>
      </c>
      <c r="UJ202" s="2" t="n">
        <f aca="false">$GQ$4*'well profiles'!QS118</f>
        <v>0</v>
      </c>
      <c r="UK202" s="2" t="n">
        <f aca="false">$GQ$4*'well profiles'!QT118</f>
        <v>0</v>
      </c>
      <c r="UL202" s="2" t="n">
        <f aca="false">$GQ$4*'well profiles'!QU118</f>
        <v>0</v>
      </c>
      <c r="UM202" s="2" t="n">
        <f aca="false">$GQ$4*'well profiles'!QV118</f>
        <v>0</v>
      </c>
      <c r="UN202" s="2" t="n">
        <f aca="false">$GQ$4*'well profiles'!QW118</f>
        <v>0</v>
      </c>
      <c r="UO202" s="2" t="n">
        <f aca="false">$GQ$4*'well profiles'!QX118</f>
        <v>0</v>
      </c>
      <c r="UP202" s="2" t="n">
        <f aca="false">$GQ$4*'well profiles'!QY118</f>
        <v>0</v>
      </c>
      <c r="UQ202" s="2" t="n">
        <f aca="false">$GQ$4*'well profiles'!QZ118</f>
        <v>0</v>
      </c>
      <c r="UR202" s="2" t="n">
        <f aca="false">$GQ$4*'well profiles'!RA118</f>
        <v>0</v>
      </c>
      <c r="US202" s="2" t="n">
        <f aca="false">$GQ$4*'well profiles'!RB118</f>
        <v>0</v>
      </c>
      <c r="UT202" s="2" t="n">
        <f aca="false">$GQ$4*'well profiles'!RC118</f>
        <v>0</v>
      </c>
      <c r="UU202" s="2" t="n">
        <f aca="false">$GQ$4*'well profiles'!RD118</f>
        <v>0</v>
      </c>
      <c r="UV202" s="2" t="n">
        <f aca="false">$GQ$4*'well profiles'!RE118</f>
        <v>0</v>
      </c>
      <c r="UW202" s="2" t="n">
        <f aca="false">$GQ$4*'well profiles'!RF118</f>
        <v>0</v>
      </c>
      <c r="UX202" s="2" t="n">
        <f aca="false">$GQ$4*'well profiles'!RG118</f>
        <v>0</v>
      </c>
      <c r="UY202" s="2" t="n">
        <f aca="false">$GQ$4*'well profiles'!RH118</f>
        <v>0</v>
      </c>
      <c r="UZ202" s="2" t="n">
        <f aca="false">$GQ$4*'well profiles'!RI118</f>
        <v>0</v>
      </c>
      <c r="VA202" s="2" t="n">
        <f aca="false">$GQ$4*'well profiles'!RJ118</f>
        <v>0</v>
      </c>
      <c r="VB202" s="2" t="n">
        <f aca="false">$GQ$4*'well profiles'!RK118</f>
        <v>0</v>
      </c>
      <c r="VC202" s="2" t="n">
        <f aca="false">$GQ$4*'well profiles'!RL118</f>
        <v>0</v>
      </c>
      <c r="VD202" s="2" t="n">
        <f aca="false">$GQ$4*'well profiles'!RM118</f>
        <v>0</v>
      </c>
      <c r="VE202" s="2" t="n">
        <f aca="false">$GQ$4*'well profiles'!RN118</f>
        <v>0</v>
      </c>
      <c r="VF202" s="2" t="n">
        <f aca="false">$GQ$4*'well profiles'!RO118</f>
        <v>0</v>
      </c>
      <c r="VG202" s="2" t="n">
        <f aca="false">$GQ$4*'well profiles'!RP118</f>
        <v>0</v>
      </c>
      <c r="VH202" s="2" t="n">
        <f aca="false">$GQ$4*'well profiles'!RQ118</f>
        <v>0</v>
      </c>
      <c r="VI202" s="2" t="n">
        <f aca="false">$GQ$4*'well profiles'!RR118</f>
        <v>0</v>
      </c>
      <c r="VJ202" s="2" t="n">
        <f aca="false">$GQ$4*'well profiles'!RS118</f>
        <v>0</v>
      </c>
      <c r="VK202" s="2" t="n">
        <f aca="false">$GQ$4*'well profiles'!RT118</f>
        <v>0</v>
      </c>
      <c r="VL202" s="2" t="n">
        <f aca="false">$GQ$4*'well profiles'!RU118</f>
        <v>0</v>
      </c>
      <c r="VM202" s="2" t="n">
        <f aca="false">$GQ$4*'well profiles'!RV118</f>
        <v>0</v>
      </c>
      <c r="VN202" s="2" t="n">
        <f aca="false">$GQ$4*'well profiles'!RW118</f>
        <v>0</v>
      </c>
      <c r="VO202" s="2" t="n">
        <f aca="false">$GQ$4*'well profiles'!RX118</f>
        <v>0</v>
      </c>
      <c r="VP202" s="2" t="n">
        <f aca="false">$GQ$4*'well profiles'!RY118</f>
        <v>0</v>
      </c>
      <c r="VQ202" s="2" t="n">
        <f aca="false">$GQ$4*'well profiles'!RZ118</f>
        <v>0</v>
      </c>
      <c r="VR202" s="2" t="n">
        <f aca="false">$GQ$4*'well profiles'!SA118</f>
        <v>0</v>
      </c>
      <c r="VS202" s="2" t="n">
        <f aca="false">$GQ$4*'well profiles'!SB118</f>
        <v>0</v>
      </c>
      <c r="VT202" s="2" t="n">
        <f aca="false">$GQ$4*'well profiles'!SC118</f>
        <v>0</v>
      </c>
      <c r="VU202" s="2" t="n">
        <f aca="false">$GQ$4*'well profiles'!SD118</f>
        <v>0</v>
      </c>
      <c r="VV202" s="2" t="n">
        <f aca="false">$GQ$4*'well profiles'!SE118</f>
        <v>0</v>
      </c>
      <c r="VW202" s="2" t="n">
        <f aca="false">$GQ$4*'well profiles'!SF118</f>
        <v>0</v>
      </c>
      <c r="VX202" s="2" t="n">
        <f aca="false">$GQ$4*'well profiles'!SG118</f>
        <v>0</v>
      </c>
      <c r="VY202" s="2" t="n">
        <f aca="false">$GQ$4*'well profiles'!SH118</f>
        <v>0</v>
      </c>
      <c r="VZ202" s="2" t="n">
        <f aca="false">$GQ$4*'well profiles'!SI118</f>
        <v>0</v>
      </c>
      <c r="WA202" s="2" t="n">
        <f aca="false">$GQ$4*'well profiles'!SJ118</f>
        <v>0</v>
      </c>
      <c r="WB202" s="2" t="n">
        <f aca="false">$GQ$4*'well profiles'!SK118</f>
        <v>0</v>
      </c>
      <c r="WC202" s="2" t="n">
        <f aca="false">$GQ$4*'well profiles'!SL118</f>
        <v>0</v>
      </c>
      <c r="WD202" s="2" t="n">
        <f aca="false">$GQ$4*'well profiles'!SM118</f>
        <v>0</v>
      </c>
      <c r="WE202" s="2" t="n">
        <f aca="false">$GQ$4*'well profiles'!SN118</f>
        <v>0</v>
      </c>
      <c r="WF202" s="2" t="n">
        <f aca="false">$GQ$4*'well profiles'!SO118</f>
        <v>0</v>
      </c>
      <c r="WG202" s="2" t="n">
        <f aca="false">$GQ$4*'well profiles'!SP118</f>
        <v>0</v>
      </c>
      <c r="WH202" s="2" t="n">
        <f aca="false">$GQ$4*'well profiles'!SQ118</f>
        <v>0</v>
      </c>
      <c r="WI202" s="2" t="n">
        <f aca="false">$GQ$4*'well profiles'!SR118</f>
        <v>0</v>
      </c>
      <c r="WJ202" s="2" t="n">
        <f aca="false">$GQ$4*'well profiles'!SS118</f>
        <v>0</v>
      </c>
      <c r="WK202" s="2" t="n">
        <f aca="false">$GQ$4*'well profiles'!ST118</f>
        <v>0</v>
      </c>
      <c r="WL202" s="2" t="n">
        <f aca="false">$GQ$4*'well profiles'!SU118</f>
        <v>0</v>
      </c>
      <c r="WM202" s="2" t="n">
        <f aca="false">$GQ$4*'well profiles'!SV118</f>
        <v>0</v>
      </c>
      <c r="WN202" s="2" t="n">
        <f aca="false">$GQ$4*'well profiles'!SW118</f>
        <v>0</v>
      </c>
      <c r="WO202" s="2" t="n">
        <f aca="false">$GQ$4*'well profiles'!SX118</f>
        <v>0</v>
      </c>
      <c r="WP202" s="2" t="n">
        <f aca="false">$GQ$4*'well profiles'!SY118</f>
        <v>0</v>
      </c>
      <c r="WQ202" s="2" t="n">
        <f aca="false">$GQ$4*'well profiles'!SZ118</f>
        <v>0</v>
      </c>
      <c r="WR202" s="2" t="n">
        <f aca="false">$GQ$4*'well profiles'!TA118</f>
        <v>0</v>
      </c>
      <c r="WS202" s="2" t="n">
        <f aca="false">$GQ$4*'well profiles'!TB118</f>
        <v>0</v>
      </c>
      <c r="WT202" s="2" t="n">
        <f aca="false">$GQ$4*'well profiles'!TC118</f>
        <v>0</v>
      </c>
      <c r="WU202" s="2" t="n">
        <f aca="false">$GQ$4*'well profiles'!TD118</f>
        <v>0</v>
      </c>
      <c r="WV202" s="2" t="n">
        <f aca="false">$GQ$4*'well profiles'!TE118</f>
        <v>0</v>
      </c>
      <c r="WW202" s="2" t="n">
        <f aca="false">$GQ$4*'well profiles'!TF118</f>
        <v>0</v>
      </c>
      <c r="WX202" s="2" t="n">
        <f aca="false">$GQ$4*'well profiles'!TG118</f>
        <v>0</v>
      </c>
      <c r="WY202" s="2" t="n">
        <f aca="false">$GQ$4*'well profiles'!TH118</f>
        <v>0</v>
      </c>
      <c r="WZ202" s="2" t="n">
        <f aca="false">$GQ$4*'well profiles'!TI118</f>
        <v>0</v>
      </c>
      <c r="XA202" s="2" t="n">
        <f aca="false">$GQ$4*'well profiles'!TJ118</f>
        <v>0</v>
      </c>
      <c r="XB202" s="2" t="n">
        <f aca="false">$GQ$4*'well profiles'!TK118</f>
        <v>0</v>
      </c>
      <c r="XC202" s="2" t="n">
        <f aca="false">$GQ$4*'well profiles'!TL118</f>
        <v>0</v>
      </c>
      <c r="XD202" s="2" t="n">
        <f aca="false">$GQ$4*'well profiles'!TM118</f>
        <v>0</v>
      </c>
      <c r="XE202" s="2" t="n">
        <f aca="false">$GQ$4*'well profiles'!TN118</f>
        <v>0</v>
      </c>
      <c r="XF202" s="2" t="n">
        <f aca="false">$GQ$4*'well profiles'!TO118</f>
        <v>0</v>
      </c>
      <c r="XG202" s="2" t="n">
        <f aca="false">$GQ$4*'well profiles'!TP118</f>
        <v>0</v>
      </c>
      <c r="XH202" s="2" t="n">
        <f aca="false">$GQ$4*'well profiles'!TQ118</f>
        <v>0</v>
      </c>
      <c r="XI202" s="2" t="n">
        <f aca="false">$GQ$4*'well profiles'!TR118</f>
        <v>0</v>
      </c>
      <c r="XJ202" s="2" t="n">
        <f aca="false">$GQ$4*'well profiles'!TS118</f>
        <v>0</v>
      </c>
      <c r="XK202" s="2" t="n">
        <f aca="false">$GQ$4*'well profiles'!TT118</f>
        <v>0</v>
      </c>
      <c r="XL202" s="2" t="n">
        <f aca="false">$GQ$4*'well profiles'!TU118</f>
        <v>0</v>
      </c>
      <c r="XM202" s="2" t="n">
        <f aca="false">$GQ$4*'well profiles'!TV118</f>
        <v>0</v>
      </c>
      <c r="XN202" s="2" t="n">
        <f aca="false">$GQ$4*'well profiles'!TW118</f>
        <v>0</v>
      </c>
      <c r="XO202" s="2" t="n">
        <f aca="false">$GQ$4*'well profiles'!TX118</f>
        <v>0</v>
      </c>
      <c r="XP202" s="2" t="n">
        <f aca="false">$GQ$4*'well profiles'!TY118</f>
        <v>0</v>
      </c>
      <c r="XQ202" s="2" t="n">
        <f aca="false">$GQ$4*'well profiles'!TZ118</f>
        <v>0</v>
      </c>
      <c r="XR202" s="2" t="n">
        <f aca="false">$GQ$4*'well profiles'!UA118</f>
        <v>0</v>
      </c>
      <c r="XS202" s="2" t="n">
        <f aca="false">$GQ$4*'well profiles'!UB118</f>
        <v>0</v>
      </c>
      <c r="XT202" s="2" t="n">
        <f aca="false">$GQ$4*'well profiles'!UC118</f>
        <v>0</v>
      </c>
      <c r="XU202" s="2" t="n">
        <f aca="false">$GQ$4*'well profiles'!UD118</f>
        <v>0</v>
      </c>
      <c r="XV202" s="2" t="n">
        <f aca="false">$GQ$4*'well profiles'!UE118</f>
        <v>0</v>
      </c>
      <c r="XW202" s="2" t="n">
        <f aca="false">$GQ$4*'well profiles'!UF118</f>
        <v>0</v>
      </c>
      <c r="XX202" s="2" t="n">
        <f aca="false">$GQ$4*'well profiles'!UG118</f>
        <v>0</v>
      </c>
      <c r="XY202" s="2" t="n">
        <f aca="false">$GQ$4*'well profiles'!UH118</f>
        <v>0</v>
      </c>
      <c r="XZ202" s="2" t="n">
        <f aca="false">$GQ$4*'well profiles'!UI118</f>
        <v>0</v>
      </c>
      <c r="YA202" s="2" t="n">
        <f aca="false">$GQ$4*'well profiles'!UJ118</f>
        <v>0</v>
      </c>
      <c r="YB202" s="2" t="n">
        <f aca="false">$GQ$4*'well profiles'!UK118</f>
        <v>0</v>
      </c>
      <c r="YC202" s="2" t="n">
        <f aca="false">$GQ$4*'well profiles'!UL118</f>
        <v>0</v>
      </c>
      <c r="YD202" s="2" t="n">
        <f aca="false">$GQ$4*'well profiles'!UM118</f>
        <v>0</v>
      </c>
      <c r="YE202" s="2" t="n">
        <f aca="false">$GQ$4*'well profiles'!UN118</f>
        <v>0</v>
      </c>
      <c r="YF202" s="2" t="n">
        <f aca="false">$GQ$4*'well profiles'!UO118</f>
        <v>0</v>
      </c>
      <c r="YG202" s="2" t="n">
        <f aca="false">$GQ$4*'well profiles'!UP118</f>
        <v>0</v>
      </c>
      <c r="YH202" s="2" t="n">
        <f aca="false">$GQ$4*'well profiles'!UQ118</f>
        <v>0</v>
      </c>
      <c r="YI202" s="2" t="n">
        <f aca="false">$GQ$4*'well profiles'!UR118</f>
        <v>0</v>
      </c>
      <c r="YJ202" s="2" t="n">
        <f aca="false">$GQ$4*'well profiles'!US118</f>
        <v>0</v>
      </c>
      <c r="YK202" s="2" t="n">
        <f aca="false">$GQ$4*'well profiles'!UT118</f>
        <v>0</v>
      </c>
      <c r="YL202" s="2" t="n">
        <f aca="false">$GQ$4*'well profiles'!UU118</f>
        <v>0</v>
      </c>
      <c r="YM202" s="2" t="n">
        <f aca="false">$GQ$4*'well profiles'!UV118</f>
        <v>0</v>
      </c>
      <c r="YN202" s="2" t="n">
        <f aca="false">$GQ$4*'well profiles'!UW118</f>
        <v>0</v>
      </c>
      <c r="YO202" s="2" t="n">
        <f aca="false">$GQ$4*'well profiles'!UX118</f>
        <v>0</v>
      </c>
      <c r="YP202" s="2" t="n">
        <f aca="false">$GQ$4*'well profiles'!UY118</f>
        <v>0</v>
      </c>
      <c r="YQ202" s="2" t="n">
        <f aca="false">$GQ$4*'well profiles'!UZ118</f>
        <v>0</v>
      </c>
      <c r="YR202" s="2" t="n">
        <f aca="false">$GQ$4*'well profiles'!VA118</f>
        <v>0</v>
      </c>
      <c r="YS202" s="2" t="n">
        <f aca="false">$GQ$4*'well profiles'!VB118</f>
        <v>0</v>
      </c>
      <c r="YT202" s="2" t="n">
        <f aca="false">$GQ$4*'well profiles'!VC118</f>
        <v>0</v>
      </c>
      <c r="YU202" s="2" t="n">
        <f aca="false">$GQ$4*'well profiles'!VD118</f>
        <v>0</v>
      </c>
      <c r="YV202" s="2" t="n">
        <f aca="false">$GQ$4*'well profiles'!VE118</f>
        <v>0</v>
      </c>
      <c r="YW202" s="2" t="n">
        <f aca="false">$GQ$4*'well profiles'!VF118</f>
        <v>0</v>
      </c>
      <c r="YX202" s="2" t="n">
        <f aca="false">$GQ$4*'well profiles'!VG118</f>
        <v>0</v>
      </c>
      <c r="YY202" s="2" t="n">
        <f aca="false">$GQ$4*'well profiles'!VH118</f>
        <v>0</v>
      </c>
      <c r="YZ202" s="2" t="n">
        <f aca="false">$GQ$4*'well profiles'!VI118</f>
        <v>0</v>
      </c>
      <c r="ZA202" s="2" t="n">
        <f aca="false">$GQ$4*'well profiles'!VJ118</f>
        <v>0</v>
      </c>
      <c r="ZB202" s="2" t="n">
        <f aca="false">$GQ$4*'well profiles'!VK118</f>
        <v>0</v>
      </c>
      <c r="ZC202" s="2" t="n">
        <f aca="false">$GQ$4*'well profiles'!VL118</f>
        <v>0</v>
      </c>
      <c r="ZD202" s="2" t="n">
        <f aca="false">$GQ$4*'well profiles'!VM118</f>
        <v>0</v>
      </c>
      <c r="ZE202" s="2" t="n">
        <f aca="false">$GQ$4*'well profiles'!VN118</f>
        <v>0</v>
      </c>
      <c r="ZF202" s="2" t="n">
        <f aca="false">$GQ$4*'well profiles'!VO118</f>
        <v>0</v>
      </c>
      <c r="ZG202" s="2" t="n">
        <f aca="false">$GQ$4*'well profiles'!VP118</f>
        <v>0</v>
      </c>
      <c r="ZH202" s="2" t="n">
        <f aca="false">$GQ$4*'well profiles'!VQ118</f>
        <v>0</v>
      </c>
      <c r="ZI202" s="2" t="n">
        <f aca="false">$GQ$4*'well profiles'!VR118</f>
        <v>0</v>
      </c>
      <c r="ZJ202" s="2" t="n">
        <f aca="false">$GQ$4*'well profiles'!VS118</f>
        <v>0</v>
      </c>
      <c r="ZK202" s="2" t="n">
        <f aca="false">$GQ$4*'well profiles'!VT118</f>
        <v>0</v>
      </c>
      <c r="ZL202" s="2" t="n">
        <f aca="false">$GQ$4*'well profiles'!VU118</f>
        <v>0</v>
      </c>
      <c r="ZM202" s="2" t="n">
        <f aca="false">$GQ$4*'well profiles'!VV118</f>
        <v>0</v>
      </c>
      <c r="ZN202" s="2" t="n">
        <f aca="false">$GQ$4*'well profiles'!VW118</f>
        <v>0</v>
      </c>
      <c r="ZO202" s="2" t="n">
        <f aca="false">$GQ$4*'well profiles'!VX118</f>
        <v>0</v>
      </c>
      <c r="ZP202" s="2" t="n">
        <f aca="false">$GQ$4*'well profiles'!VY118</f>
        <v>0</v>
      </c>
      <c r="ZQ202" s="2" t="n">
        <f aca="false">$GQ$4*'well profiles'!VZ118</f>
        <v>0</v>
      </c>
      <c r="ZR202" s="2" t="n">
        <f aca="false">$GQ$4*'well profiles'!WA118</f>
        <v>0</v>
      </c>
      <c r="ZS202" s="2" t="n">
        <f aca="false">$GQ$4*'well profiles'!WB118</f>
        <v>0</v>
      </c>
      <c r="ZT202" s="2" t="n">
        <f aca="false">$GQ$4*'well profiles'!WC118</f>
        <v>0</v>
      </c>
      <c r="ZU202" s="2" t="n">
        <f aca="false">$GQ$4*'well profiles'!WD118</f>
        <v>0</v>
      </c>
      <c r="ZV202" s="2" t="n">
        <f aca="false">$GQ$4*'well profiles'!WE118</f>
        <v>0</v>
      </c>
      <c r="ZW202" s="2" t="n">
        <f aca="false">$GQ$4*'well profiles'!WF118</f>
        <v>0</v>
      </c>
      <c r="ZX202" s="2" t="n">
        <f aca="false">$GQ$4*'well profiles'!WG118</f>
        <v>0</v>
      </c>
      <c r="ZY202" s="2" t="n">
        <f aca="false">$GQ$4*'well profiles'!WH118</f>
        <v>0</v>
      </c>
      <c r="ZZ202" s="2" t="n">
        <f aca="false">$GQ$4*'well profiles'!WI118</f>
        <v>0</v>
      </c>
      <c r="AAA202" s="2" t="n">
        <f aca="false">$GQ$4*'well profiles'!WJ118</f>
        <v>0</v>
      </c>
      <c r="AAB202" s="2" t="n">
        <f aca="false">$GQ$4*'well profiles'!WK118</f>
        <v>0</v>
      </c>
      <c r="AAC202" s="2" t="n">
        <f aca="false">$GQ$4*'well profiles'!WL118</f>
        <v>0</v>
      </c>
      <c r="AAD202" s="2" t="n">
        <f aca="false">$GQ$4*'well profiles'!WM118</f>
        <v>0</v>
      </c>
      <c r="AAE202" s="2" t="n">
        <f aca="false">$GQ$4*'well profiles'!WN118</f>
        <v>0</v>
      </c>
      <c r="AAF202" s="2" t="n">
        <f aca="false">$GQ$4*'well profiles'!WO118</f>
        <v>0</v>
      </c>
      <c r="AAG202" s="2" t="n">
        <f aca="false">$GQ$4*'well profiles'!WP118</f>
        <v>0</v>
      </c>
      <c r="AAH202" s="2" t="n">
        <f aca="false">$GQ$4*'well profiles'!WQ118</f>
        <v>0</v>
      </c>
      <c r="AAI202" s="2" t="n">
        <f aca="false">$GQ$4*'well profiles'!WR118</f>
        <v>0</v>
      </c>
      <c r="AAJ202" s="2" t="n">
        <f aca="false">$GQ$4*'well profiles'!WS118</f>
        <v>0</v>
      </c>
      <c r="AAK202" s="2" t="n">
        <f aca="false">$GQ$4*'well profiles'!WT118</f>
        <v>0</v>
      </c>
      <c r="AAL202" s="2" t="n">
        <f aca="false">$GQ$4*'well profiles'!WU118</f>
        <v>0</v>
      </c>
      <c r="AAM202" s="2" t="n">
        <f aca="false">$GQ$4*'well profiles'!WV118</f>
        <v>0</v>
      </c>
      <c r="AAN202" s="2" t="n">
        <f aca="false">$GQ$4*'well profiles'!WW118</f>
        <v>0</v>
      </c>
      <c r="AAO202" s="2" t="n">
        <f aca="false">$GQ$4*'well profiles'!WX118</f>
        <v>0</v>
      </c>
      <c r="AAP202" s="2" t="n">
        <f aca="false">$GQ$4*'well profiles'!WY118</f>
        <v>0</v>
      </c>
      <c r="AAQ202" s="2" t="n">
        <f aca="false">$GQ$4*'well profiles'!WZ118</f>
        <v>0</v>
      </c>
      <c r="AAR202" s="2" t="n">
        <f aca="false">$GQ$4*'well profiles'!XA118</f>
        <v>0</v>
      </c>
      <c r="AAS202" s="2" t="n">
        <f aca="false">$GQ$4*'well profiles'!XB118</f>
        <v>0</v>
      </c>
      <c r="AAT202" s="2" t="n">
        <f aca="false">$GQ$4*'well profiles'!XC118</f>
        <v>0</v>
      </c>
      <c r="AAU202" s="2" t="n">
        <f aca="false">$GQ$4*'well profiles'!XD118</f>
        <v>0</v>
      </c>
      <c r="AAV202" s="2" t="n">
        <f aca="false">$GQ$4*'well profiles'!XE118</f>
        <v>0</v>
      </c>
      <c r="AAW202" s="2" t="n">
        <f aca="false">$GQ$4*'well profiles'!XF118</f>
        <v>0</v>
      </c>
      <c r="AAX202" s="2" t="n">
        <f aca="false">$GQ$4*'well profiles'!XG118</f>
        <v>0</v>
      </c>
      <c r="AAY202" s="2" t="n">
        <f aca="false">$GQ$4*'well profiles'!XH118</f>
        <v>0</v>
      </c>
      <c r="AAZ202" s="2" t="n">
        <f aca="false">$GQ$4*'well profiles'!XI118</f>
        <v>0</v>
      </c>
      <c r="ABA202" s="2" t="n">
        <f aca="false">$GQ$4*'well profiles'!XJ118</f>
        <v>0</v>
      </c>
      <c r="ABB202" s="2" t="n">
        <f aca="false">$GQ$4*'well profiles'!XK118</f>
        <v>0</v>
      </c>
      <c r="ABC202" s="2" t="n">
        <f aca="false">$GQ$4*'well profiles'!XL118</f>
        <v>0</v>
      </c>
      <c r="ABD202" s="2" t="n">
        <f aca="false">$GQ$4*'well profiles'!XM118</f>
        <v>0</v>
      </c>
      <c r="ABE202" s="2" t="n">
        <f aca="false">$GQ$4*'well profiles'!XN118</f>
        <v>0</v>
      </c>
      <c r="ABF202" s="2" t="n">
        <f aca="false">$GQ$4*'well profiles'!XO118</f>
        <v>0</v>
      </c>
      <c r="ABG202" s="2" t="n">
        <f aca="false">$GQ$4*'well profiles'!XP118</f>
        <v>0</v>
      </c>
      <c r="ABH202" s="2" t="n">
        <f aca="false">$GQ$4*'well profiles'!XQ118</f>
        <v>0</v>
      </c>
      <c r="ABI202" s="2" t="n">
        <f aca="false">$GQ$4*'well profiles'!XR118</f>
        <v>0</v>
      </c>
      <c r="ABJ202" s="2" t="n">
        <f aca="false">$GQ$4*'well profiles'!XS118</f>
        <v>0</v>
      </c>
      <c r="ABK202" s="2" t="n">
        <f aca="false">$GQ$4*'well profiles'!XT118</f>
        <v>0</v>
      </c>
      <c r="ABL202" s="2" t="n">
        <f aca="false">$GQ$4*'well profiles'!XU118</f>
        <v>0</v>
      </c>
      <c r="ABM202" s="2" t="n">
        <f aca="false">$GQ$4*'well profiles'!XV118</f>
        <v>0</v>
      </c>
      <c r="ABN202" s="2" t="n">
        <f aca="false">$GQ$4*'well profiles'!XW118</f>
        <v>0</v>
      </c>
      <c r="ABO202" s="2" t="n">
        <f aca="false">$GQ$4*'well profiles'!XX118</f>
        <v>0</v>
      </c>
      <c r="ABP202" s="2" t="n">
        <f aca="false">$GQ$4*'well profiles'!XY118</f>
        <v>0</v>
      </c>
      <c r="ABQ202" s="2" t="n">
        <f aca="false">$GQ$4*'well profiles'!XZ118</f>
        <v>0</v>
      </c>
      <c r="ABR202" s="2" t="n">
        <f aca="false">$GQ$4*'well profiles'!YA118</f>
        <v>0</v>
      </c>
      <c r="ABS202" s="2" t="n">
        <f aca="false">$GQ$4*'well profiles'!YB118</f>
        <v>0</v>
      </c>
      <c r="ABT202" s="2" t="n">
        <f aca="false">$GQ$4*'well profiles'!YC118</f>
        <v>0</v>
      </c>
      <c r="ABU202" s="2" t="n">
        <f aca="false">$GQ$4*'well profiles'!YD118</f>
        <v>0</v>
      </c>
      <c r="ABV202" s="2" t="n">
        <f aca="false">$GQ$4*'well profiles'!YE118</f>
        <v>0</v>
      </c>
      <c r="ABW202" s="2" t="n">
        <f aca="false">$GQ$4*'well profiles'!YF118</f>
        <v>0</v>
      </c>
      <c r="ABX202" s="2" t="n">
        <f aca="false">$GQ$4*'well profiles'!YG118</f>
        <v>0</v>
      </c>
      <c r="ABY202" s="2" t="n">
        <f aca="false">$GQ$4*'well profiles'!YH118</f>
        <v>0</v>
      </c>
      <c r="ABZ202" s="2" t="n">
        <f aca="false">$GQ$4*'well profiles'!YI118</f>
        <v>0</v>
      </c>
      <c r="ACA202" s="2" t="n">
        <f aca="false">$GQ$4*'well profiles'!YJ118</f>
        <v>0</v>
      </c>
      <c r="ACB202" s="2" t="n">
        <f aca="false">$GQ$4*'well profiles'!YK118</f>
        <v>0</v>
      </c>
      <c r="ACC202" s="2" t="n">
        <f aca="false">$GQ$4*'well profiles'!YL118</f>
        <v>0</v>
      </c>
      <c r="ACD202" s="2" t="n">
        <f aca="false">$GQ$4*'well profiles'!YM118</f>
        <v>0</v>
      </c>
      <c r="ACE202" s="2" t="n">
        <f aca="false">$GQ$4*'well profiles'!YN118</f>
        <v>0</v>
      </c>
      <c r="ACF202" s="2" t="n">
        <f aca="false">$GQ$4*'well profiles'!YO118</f>
        <v>0</v>
      </c>
      <c r="ACG202" s="2" t="n">
        <f aca="false">$GQ$4*'well profiles'!YP118</f>
        <v>0</v>
      </c>
      <c r="ACH202" s="2" t="n">
        <f aca="false">$GQ$4*'well profiles'!YQ118</f>
        <v>0</v>
      </c>
      <c r="ACI202" s="2" t="n">
        <f aca="false">$GQ$4*'well profiles'!YR118</f>
        <v>0</v>
      </c>
      <c r="ACJ202" s="2" t="n">
        <f aca="false">$GQ$4*'well profiles'!YS118</f>
        <v>0</v>
      </c>
      <c r="ACK202" s="2" t="n">
        <f aca="false">$GQ$4*'well profiles'!YT118</f>
        <v>0</v>
      </c>
      <c r="ACL202" s="2" t="n">
        <f aca="false">$GQ$4*'well profiles'!YU118</f>
        <v>0</v>
      </c>
      <c r="ACM202" s="2" t="n">
        <f aca="false">$GQ$4*'well profiles'!YV118</f>
        <v>0</v>
      </c>
      <c r="ACN202" s="2" t="n">
        <f aca="false">$GQ$4*'well profiles'!YW118</f>
        <v>0</v>
      </c>
      <c r="ACO202" s="2" t="n">
        <f aca="false">$GQ$4*'well profiles'!YX118</f>
        <v>0</v>
      </c>
      <c r="ACP202" s="2" t="n">
        <f aca="false">$GQ$4*'well profiles'!YY118</f>
        <v>0</v>
      </c>
      <c r="ACQ202" s="2" t="n">
        <f aca="false">$GQ$4*'well profiles'!YZ118</f>
        <v>0</v>
      </c>
      <c r="ACR202" s="2" t="n">
        <f aca="false">$GQ$4*'well profiles'!ZA118</f>
        <v>0</v>
      </c>
      <c r="ACS202" s="2" t="n">
        <f aca="false">$GQ$4*'well profiles'!ZB118</f>
        <v>0</v>
      </c>
      <c r="ACT202" s="2" t="n">
        <f aca="false">$GQ$4*'well profiles'!ZC118</f>
        <v>0</v>
      </c>
      <c r="ACU202" s="2" t="n">
        <f aca="false">$GQ$4*'well profiles'!ZD118</f>
        <v>0</v>
      </c>
      <c r="ACV202" s="2" t="n">
        <f aca="false">$GQ$4*'well profiles'!ZE118</f>
        <v>0</v>
      </c>
      <c r="ACW202" s="2" t="n">
        <f aca="false">$GQ$4*'well profiles'!ZF118</f>
        <v>0</v>
      </c>
      <c r="ACX202" s="2" t="n">
        <f aca="false">$GQ$4*'well profiles'!ZG118</f>
        <v>0</v>
      </c>
      <c r="ACY202" s="2" t="n">
        <f aca="false">$GQ$4*'well profiles'!ZH118</f>
        <v>0</v>
      </c>
      <c r="ACZ202" s="2" t="n">
        <f aca="false">$GQ$4*'well profiles'!ZI118</f>
        <v>0</v>
      </c>
      <c r="ADA202" s="2" t="n">
        <f aca="false">$GQ$4*'well profiles'!ZJ118</f>
        <v>0</v>
      </c>
      <c r="ADB202" s="2" t="n">
        <f aca="false">$GQ$4*'well profiles'!ZK118</f>
        <v>0</v>
      </c>
      <c r="ADC202" s="2" t="n">
        <f aca="false">$GQ$4*'well profiles'!ZL118</f>
        <v>0</v>
      </c>
      <c r="ADD202" s="2" t="n">
        <f aca="false">$GQ$4*'well profiles'!ZM118</f>
        <v>0</v>
      </c>
      <c r="ADE202" s="2" t="n">
        <f aca="false">$GQ$4*'well profiles'!ZN118</f>
        <v>0</v>
      </c>
      <c r="ADF202" s="2" t="n">
        <f aca="false">$GQ$4*'well profiles'!ZO118</f>
        <v>0</v>
      </c>
      <c r="ADG202" s="2" t="n">
        <f aca="false">$GQ$4*'well profiles'!ZP118</f>
        <v>0</v>
      </c>
      <c r="ADH202" s="2" t="n">
        <f aca="false">$GQ$4*'well profiles'!ZQ118</f>
        <v>0</v>
      </c>
      <c r="ADI202" s="2" t="n">
        <f aca="false">$GQ$4*'well profiles'!ZR118</f>
        <v>0</v>
      </c>
      <c r="ADJ202" s="2" t="n">
        <f aca="false">$GQ$4*'well profiles'!ZS118</f>
        <v>0</v>
      </c>
      <c r="ADK202" s="2" t="n">
        <f aca="false">$GQ$4*'well profiles'!ZT118</f>
        <v>0</v>
      </c>
      <c r="ADL202" s="2" t="n">
        <f aca="false">$GQ$4*'well profiles'!ZU118</f>
        <v>0</v>
      </c>
      <c r="ADM202" s="2" t="n">
        <f aca="false">$GQ$4*'well profiles'!ZV118</f>
        <v>0</v>
      </c>
      <c r="ADN202" s="2" t="n">
        <f aca="false">$GQ$4*'well profiles'!ZW118</f>
        <v>0</v>
      </c>
      <c r="ADO202" s="2" t="n">
        <f aca="false">$GQ$4*'well profiles'!ZX118</f>
        <v>0</v>
      </c>
      <c r="ADP202" s="2" t="n">
        <f aca="false">$GQ$4*'well profiles'!ZY118</f>
        <v>0</v>
      </c>
      <c r="ADQ202" s="2" t="n">
        <f aca="false">$GQ$4*'well profiles'!ZZ118</f>
        <v>0</v>
      </c>
      <c r="ADR202" s="2" t="n">
        <f aca="false">$GQ$4*'well profiles'!AAA118</f>
        <v>0</v>
      </c>
      <c r="ADS202" s="2" t="n">
        <f aca="false">$GQ$4*'well profiles'!AAB118</f>
        <v>0</v>
      </c>
      <c r="ADT202" s="2" t="n">
        <f aca="false">$GQ$4*'well profiles'!AAC118</f>
        <v>0</v>
      </c>
      <c r="ADU202" s="2" t="n">
        <f aca="false">$GQ$4*'well profiles'!AAD118</f>
        <v>0</v>
      </c>
      <c r="ADV202" s="2" t="n">
        <f aca="false">$GQ$4*'well profiles'!AAE118</f>
        <v>0</v>
      </c>
      <c r="ADW202" s="2" t="n">
        <f aca="false">$GQ$4*'well profiles'!AAF118</f>
        <v>0</v>
      </c>
      <c r="ADX202" s="2" t="n">
        <f aca="false">$GQ$4*'well profiles'!AAG118</f>
        <v>0</v>
      </c>
      <c r="ADY202" s="2" t="n">
        <f aca="false">$GQ$4*'well profiles'!AAH118</f>
        <v>0</v>
      </c>
      <c r="ADZ202" s="2" t="n">
        <f aca="false">$GQ$4*'well profiles'!AAI118</f>
        <v>0</v>
      </c>
      <c r="AEA202" s="2" t="n">
        <f aca="false">$GQ$4*'well profiles'!AAJ118</f>
        <v>0</v>
      </c>
      <c r="AEB202" s="2" t="n">
        <f aca="false">$GQ$4*'well profiles'!AAK118</f>
        <v>0</v>
      </c>
      <c r="AEC202" s="2" t="n">
        <f aca="false">$GQ$4*'well profiles'!AAL118</f>
        <v>0</v>
      </c>
      <c r="AED202" s="2" t="n">
        <f aca="false">$GQ$4*'well profiles'!AAM118</f>
        <v>0</v>
      </c>
      <c r="AEE202" s="2" t="n">
        <f aca="false">$GQ$4*'well profiles'!AAN118</f>
        <v>0</v>
      </c>
      <c r="AEF202" s="2" t="n">
        <f aca="false">$GQ$4*'well profiles'!AAO118</f>
        <v>0</v>
      </c>
      <c r="AEG202" s="2" t="n">
        <f aca="false">$GQ$4*'well profiles'!AAP118</f>
        <v>0</v>
      </c>
      <c r="AEH202" s="2" t="n">
        <f aca="false">$GQ$4*'well profiles'!AAQ118</f>
        <v>0</v>
      </c>
      <c r="AEI202" s="2" t="n">
        <f aca="false">$GQ$4*'well profiles'!AAR118</f>
        <v>0</v>
      </c>
      <c r="AEJ202" s="2" t="n">
        <f aca="false">$GQ$4*'well profiles'!AAS118</f>
        <v>0</v>
      </c>
      <c r="AEK202" s="2" t="n">
        <f aca="false">$GQ$4*'well profiles'!AAT118</f>
        <v>0</v>
      </c>
      <c r="AEL202" s="2" t="n">
        <f aca="false">$GQ$4*'well profiles'!AAU118</f>
        <v>0</v>
      </c>
      <c r="AEM202" s="2" t="n">
        <f aca="false">$GQ$4*'well profiles'!AAV118</f>
        <v>0</v>
      </c>
      <c r="AEN202" s="2" t="n">
        <f aca="false">$GQ$4*'well profiles'!AAW118</f>
        <v>0</v>
      </c>
      <c r="AEO202" s="2" t="n">
        <f aca="false">$GQ$4*'well profiles'!AAX118</f>
        <v>0</v>
      </c>
      <c r="AEP202" s="2" t="n">
        <f aca="false">$GQ$4*'well profiles'!AAY118</f>
        <v>0</v>
      </c>
      <c r="AEQ202" s="2" t="n">
        <f aca="false">$GQ$4*'well profiles'!AAZ118</f>
        <v>0</v>
      </c>
      <c r="AER202" s="2" t="n">
        <f aca="false">$GQ$4*'well profiles'!ABA118</f>
        <v>0</v>
      </c>
      <c r="AES202" s="2" t="n">
        <f aca="false">$GQ$4*'well profiles'!ABB118</f>
        <v>0</v>
      </c>
      <c r="AET202" s="2" t="n">
        <f aca="false">$GQ$4*'well profiles'!ABC118</f>
        <v>0</v>
      </c>
      <c r="AEU202" s="2" t="n">
        <f aca="false">$GQ$4*'well profiles'!ABD118</f>
        <v>0</v>
      </c>
      <c r="AEV202" s="2" t="n">
        <f aca="false">$GQ$4*'well profiles'!ABE118</f>
        <v>0</v>
      </c>
      <c r="AEW202" s="2" t="n">
        <f aca="false">$GQ$4*'well profiles'!ABF118</f>
        <v>0</v>
      </c>
      <c r="AEX202" s="2" t="n">
        <f aca="false">$GQ$4*'well profiles'!ABG118</f>
        <v>0</v>
      </c>
      <c r="AEY202" s="2" t="n">
        <f aca="false">$GQ$4*'well profiles'!ABH118</f>
        <v>0</v>
      </c>
      <c r="AEZ202" s="2" t="n">
        <f aca="false">$GQ$4*'well profiles'!ABI118</f>
        <v>0</v>
      </c>
      <c r="AFA202" s="2" t="n">
        <f aca="false">$GQ$4*'well profiles'!ABJ118</f>
        <v>0</v>
      </c>
      <c r="AFB202" s="2" t="n">
        <f aca="false">$GQ$4*'well profiles'!ABK118</f>
        <v>0</v>
      </c>
      <c r="AFC202" s="2" t="n">
        <f aca="false">$GQ$4*'well profiles'!ABL118</f>
        <v>0</v>
      </c>
      <c r="AFD202" s="2" t="n">
        <f aca="false">$GQ$4*'well profiles'!ABM118</f>
        <v>0</v>
      </c>
      <c r="AFE202" s="2" t="n">
        <f aca="false">$GQ$4*'well profiles'!ABN118</f>
        <v>0</v>
      </c>
      <c r="AFF202" s="2" t="n">
        <f aca="false">$GQ$4*'well profiles'!ABO118</f>
        <v>0</v>
      </c>
      <c r="AFG202" s="2" t="n">
        <f aca="false">$GQ$4*'well profiles'!ABP118</f>
        <v>0</v>
      </c>
      <c r="AFH202" s="2" t="n">
        <f aca="false">$GQ$4*'well profiles'!ABQ118</f>
        <v>0</v>
      </c>
      <c r="AFI202" s="2" t="n">
        <f aca="false">$GQ$4*'well profiles'!ABR118</f>
        <v>0</v>
      </c>
      <c r="AFJ202" s="2" t="n">
        <f aca="false">$GQ$4*'well profiles'!ABS118</f>
        <v>0</v>
      </c>
      <c r="AFK202" s="2" t="n">
        <f aca="false">$GQ$4*'well profiles'!ABT118</f>
        <v>0</v>
      </c>
      <c r="AFL202" s="2" t="n">
        <f aca="false">$GQ$4*'well profiles'!ABU118</f>
        <v>0</v>
      </c>
      <c r="AFM202" s="2" t="n">
        <f aca="false">$GQ$4*'well profiles'!ABV118</f>
        <v>0</v>
      </c>
      <c r="AFN202" s="2" t="n">
        <f aca="false">$GQ$4*'well profiles'!ABW118</f>
        <v>0</v>
      </c>
      <c r="AFO202" s="2" t="n">
        <f aca="false">$GQ$4*'well profiles'!ABX118</f>
        <v>0</v>
      </c>
      <c r="AFP202" s="2" t="n">
        <f aca="false">$GQ$4*'well profiles'!ABY118</f>
        <v>0</v>
      </c>
      <c r="AFQ202" s="2" t="n">
        <f aca="false">$GQ$4*'well profiles'!ABZ118</f>
        <v>0</v>
      </c>
      <c r="AFR202" s="2" t="n">
        <f aca="false">$GQ$4*'well profiles'!ACA118</f>
        <v>0</v>
      </c>
      <c r="AFS202" s="2" t="n">
        <f aca="false">$GQ$4*'well profiles'!ACB118</f>
        <v>0</v>
      </c>
      <c r="AFT202" s="2" t="n">
        <f aca="false">$GQ$4*'well profiles'!ACC118</f>
        <v>0</v>
      </c>
      <c r="AFU202" s="2" t="n">
        <f aca="false">$GQ$4*'well profiles'!ACD118</f>
        <v>0</v>
      </c>
      <c r="AFV202" s="2" t="n">
        <f aca="false">$GQ$4*'well profiles'!ACE118</f>
        <v>0</v>
      </c>
      <c r="AFW202" s="2" t="n">
        <f aca="false">$GQ$4*'well profiles'!ACF118</f>
        <v>0</v>
      </c>
      <c r="AFX202" s="2" t="n">
        <f aca="false">$GQ$4*'well profiles'!ACG118</f>
        <v>0</v>
      </c>
      <c r="AFY202" s="2" t="n">
        <f aca="false">$GQ$4*'well profiles'!ACH118</f>
        <v>0</v>
      </c>
      <c r="AFZ202" s="2" t="n">
        <f aca="false">$GQ$4*'well profiles'!ACI118</f>
        <v>0</v>
      </c>
      <c r="AGA202" s="2" t="n">
        <f aca="false">$GQ$4*'well profiles'!ACJ118</f>
        <v>0</v>
      </c>
      <c r="AGB202" s="2" t="n">
        <f aca="false">$GQ$4*'well profiles'!ACK118</f>
        <v>0</v>
      </c>
      <c r="AGC202" s="2" t="n">
        <f aca="false">$GQ$4*'well profiles'!ACL118</f>
        <v>0</v>
      </c>
      <c r="AGD202" s="2" t="n">
        <f aca="false">$GQ$4*'well profiles'!ACM118</f>
        <v>0</v>
      </c>
      <c r="AGE202" s="2" t="n">
        <f aca="false">$GQ$4*'well profiles'!ACN118</f>
        <v>0</v>
      </c>
      <c r="AGF202" s="2" t="n">
        <f aca="false">$GQ$4*'well profiles'!ACO118</f>
        <v>0</v>
      </c>
      <c r="AGG202" s="2" t="n">
        <f aca="false">$GQ$4*'well profiles'!ACP118</f>
        <v>0</v>
      </c>
      <c r="AGH202" s="2" t="n">
        <f aca="false">$GQ$4*'well profiles'!ACQ118</f>
        <v>0</v>
      </c>
      <c r="AGI202" s="2" t="n">
        <f aca="false">$GQ$4*'well profiles'!ACR118</f>
        <v>0</v>
      </c>
      <c r="AGJ202" s="2" t="n">
        <f aca="false">$GQ$4*'well profiles'!ACS118</f>
        <v>0</v>
      </c>
      <c r="AGK202" s="2" t="n">
        <f aca="false">$GQ$4*'well profiles'!ACT118</f>
        <v>0</v>
      </c>
      <c r="AGL202" s="2" t="n">
        <f aca="false">$GQ$4*'well profiles'!ACU118</f>
        <v>0</v>
      </c>
      <c r="AGM202" s="2" t="n">
        <f aca="false">$GQ$4*'well profiles'!ACV118</f>
        <v>0</v>
      </c>
      <c r="AGN202" s="2" t="n">
        <f aca="false">$GQ$4*'well profiles'!ACW118</f>
        <v>0</v>
      </c>
      <c r="AGO202" s="2" t="n">
        <f aca="false">$GQ$4*'well profiles'!ACX118</f>
        <v>0</v>
      </c>
      <c r="AGP202" s="2" t="n">
        <f aca="false">$GQ$4*'well profiles'!ACY118</f>
        <v>0</v>
      </c>
      <c r="AGQ202" s="2" t="n">
        <f aca="false">$GQ$4*'well profiles'!ACZ118</f>
        <v>0</v>
      </c>
      <c r="AGR202" s="2" t="n">
        <f aca="false">$GQ$4*'well profiles'!ADA118</f>
        <v>0</v>
      </c>
      <c r="AGS202" s="2" t="n">
        <f aca="false">$GQ$4*'well profiles'!ADB118</f>
        <v>0</v>
      </c>
      <c r="AGT202" s="2" t="n">
        <f aca="false">$GQ$4*'well profiles'!ADC118</f>
        <v>0</v>
      </c>
      <c r="AGU202" s="2" t="n">
        <f aca="false">$GQ$4*'well profiles'!ADD118</f>
        <v>0</v>
      </c>
      <c r="AGV202" s="2" t="n">
        <f aca="false">$GQ$4*'well profiles'!ADE118</f>
        <v>0</v>
      </c>
      <c r="AGW202" s="2" t="n">
        <f aca="false">$GQ$4*'well profiles'!ADF118</f>
        <v>0</v>
      </c>
      <c r="AGX202" s="2" t="n">
        <f aca="false">$GQ$4*'well profiles'!ADG118</f>
        <v>0</v>
      </c>
      <c r="AGY202" s="2" t="n">
        <f aca="false">$GQ$4*'well profiles'!ADH118</f>
        <v>0</v>
      </c>
      <c r="AGZ202" s="2" t="n">
        <f aca="false">$GQ$4*'well profiles'!ADI118</f>
        <v>0</v>
      </c>
      <c r="AHA202" s="2" t="n">
        <f aca="false">$GQ$4*'well profiles'!ADJ118</f>
        <v>0</v>
      </c>
      <c r="AHB202" s="2" t="n">
        <f aca="false">$GQ$4*'well profiles'!ADK118</f>
        <v>0</v>
      </c>
      <c r="AHC202" s="2" t="n">
        <f aca="false">$GQ$4*'well profiles'!ADL118</f>
        <v>0</v>
      </c>
      <c r="AHD202" s="2" t="n">
        <f aca="false">$GQ$4*'well profiles'!ADM118</f>
        <v>0</v>
      </c>
      <c r="AHE202" s="2" t="n">
        <f aca="false">$GQ$4*'well profiles'!ADN118</f>
        <v>0</v>
      </c>
      <c r="AHF202" s="2" t="n">
        <f aca="false">$GQ$4*'well profiles'!ADO118</f>
        <v>0</v>
      </c>
      <c r="AHG202" s="2" t="n">
        <f aca="false">$GQ$4*'well profiles'!ADP118</f>
        <v>0</v>
      </c>
      <c r="AHH202" s="2" t="n">
        <f aca="false">$GQ$4*'well profiles'!ADQ118</f>
        <v>0</v>
      </c>
      <c r="AHI202" s="2" t="n">
        <f aca="false">$GQ$4*'well profiles'!ADR118</f>
        <v>0</v>
      </c>
      <c r="AHJ202" s="2" t="n">
        <f aca="false">$GQ$4*'well profiles'!ADS118</f>
        <v>0</v>
      </c>
      <c r="AHK202" s="2" t="n">
        <f aca="false">$GQ$4*'well profiles'!ADT118</f>
        <v>0</v>
      </c>
      <c r="AHL202" s="2" t="n">
        <f aca="false">$GQ$4*'well profiles'!ADU118</f>
        <v>0</v>
      </c>
      <c r="AHM202" s="2"/>
      <c r="AHN202" s="2"/>
      <c r="AHO202" s="2"/>
      <c r="AHP202" s="2"/>
      <c r="AHQ202" s="2"/>
      <c r="AHR202" s="2"/>
      <c r="AHS202" s="2"/>
      <c r="AHT202" s="2"/>
      <c r="AHU202" s="2"/>
      <c r="AHV202" s="2"/>
      <c r="AHW202" s="2"/>
      <c r="AHX202" s="2"/>
      <c r="AHY202" s="2"/>
      <c r="AHZ202" s="2"/>
      <c r="AIA202" s="2"/>
      <c r="AIB202" s="2"/>
      <c r="AIC202" s="2"/>
      <c r="AID202" s="2"/>
      <c r="AIE202" s="2"/>
      <c r="AIF202" s="2"/>
      <c r="AIG202" s="2"/>
      <c r="AIH202" s="2"/>
      <c r="AII202" s="2"/>
      <c r="AIJ202" s="2"/>
      <c r="AIK202" s="2"/>
      <c r="AIL202" s="2"/>
      <c r="AIM202" s="2"/>
      <c r="AIN202" s="2"/>
      <c r="AIO202" s="2"/>
      <c r="AIP202" s="2"/>
      <c r="AIQ202" s="2"/>
      <c r="AIR202" s="2"/>
      <c r="AIS202" s="2"/>
      <c r="AIT202" s="2"/>
      <c r="AIU202" s="2"/>
      <c r="AIV202" s="2"/>
      <c r="AIW202" s="2"/>
      <c r="AIX202" s="2"/>
      <c r="AIY202" s="2"/>
      <c r="AIZ202" s="2"/>
      <c r="AJA202" s="2"/>
      <c r="AJB202" s="2"/>
      <c r="AJC202" s="2"/>
      <c r="AJD202" s="2"/>
      <c r="AJE202" s="2"/>
      <c r="AJF202" s="2"/>
      <c r="AJG202" s="2"/>
      <c r="AJH202" s="2"/>
      <c r="AJI202" s="2"/>
      <c r="AJJ202" s="2"/>
      <c r="AJK202" s="2"/>
      <c r="AJL202" s="2"/>
      <c r="AJM202" s="2"/>
      <c r="AJN202" s="2"/>
      <c r="AJO202" s="2"/>
      <c r="AJP202" s="2"/>
      <c r="AJQ202" s="2"/>
      <c r="AJR202" s="2"/>
      <c r="AJS202" s="2"/>
      <c r="AJT202" s="2"/>
      <c r="AJU202" s="2"/>
      <c r="AJV202" s="2"/>
      <c r="AJW202" s="2"/>
      <c r="AJX202" s="2"/>
      <c r="AJY202" s="2"/>
      <c r="AJZ202" s="2"/>
      <c r="AKA202" s="2"/>
      <c r="AKB202" s="2"/>
      <c r="AKC202" s="2"/>
      <c r="AKD202" s="2"/>
      <c r="AKE202" s="2"/>
      <c r="AKF202" s="2"/>
      <c r="AKG202" s="2"/>
      <c r="AKH202" s="2"/>
      <c r="AKI202" s="2"/>
      <c r="AKJ202" s="2"/>
      <c r="AKK202" s="2"/>
      <c r="AKL202" s="2"/>
      <c r="AKM202" s="2"/>
      <c r="AKN202" s="2"/>
      <c r="AKO202" s="2"/>
      <c r="AKP202" s="2"/>
      <c r="AKQ202" s="2"/>
      <c r="AKR202" s="2"/>
      <c r="AKS202" s="2"/>
      <c r="AKT202" s="2"/>
      <c r="AKU202" s="2"/>
      <c r="AKV202" s="2"/>
      <c r="AKW202" s="2"/>
      <c r="AKX202" s="2"/>
      <c r="AKY202" s="2"/>
      <c r="AKZ202" s="2"/>
      <c r="ALA202" s="2"/>
      <c r="ALB202" s="2"/>
      <c r="ALC202" s="2"/>
      <c r="ALD202" s="2"/>
      <c r="ALE202" s="2"/>
      <c r="ALF202" s="2"/>
      <c r="ALG202" s="2"/>
      <c r="ALH202" s="2"/>
      <c r="ALI202" s="2"/>
      <c r="ALJ202" s="2"/>
      <c r="ALK202" s="2"/>
      <c r="ALL202" s="2"/>
      <c r="ALM202" s="2"/>
      <c r="ALN202" s="2"/>
      <c r="ALO202" s="2"/>
      <c r="ALP202" s="2"/>
      <c r="ALQ202" s="2"/>
      <c r="ALR202" s="2"/>
      <c r="ALS202" s="2"/>
      <c r="ALT202" s="2"/>
      <c r="ALU202" s="2"/>
      <c r="ALV202" s="2"/>
      <c r="ALW202" s="2"/>
      <c r="ALX202" s="2"/>
      <c r="ALY202" s="2"/>
      <c r="ALZ202" s="2"/>
      <c r="AMA202" s="2"/>
      <c r="AMB202" s="2"/>
      <c r="AMC202" s="2"/>
      <c r="AMD202" s="2"/>
      <c r="AME202" s="2"/>
      <c r="AMF202" s="2"/>
      <c r="AMG202" s="2"/>
      <c r="AMH202" s="2"/>
    </row>
    <row r="203" customFormat="false" ht="13.8" hidden="false" customHeight="false" outlineLevel="0" collapsed="false">
      <c r="A203" s="5" t="n">
        <f aca="false">A202+365.25/12</f>
        <v>50602.625</v>
      </c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GR203" s="2" t="n">
        <f aca="false">$GR$4*'well profiles'!DA119</f>
        <v>0</v>
      </c>
      <c r="GS203" s="2" t="n">
        <f aca="false">$GR$4*'well profiles'!DB119</f>
        <v>0</v>
      </c>
      <c r="GT203" s="2" t="n">
        <f aca="false">$GR$4*'well profiles'!DC119</f>
        <v>0</v>
      </c>
      <c r="GU203" s="2" t="n">
        <f aca="false">$GR$4*'well profiles'!DD119</f>
        <v>0</v>
      </c>
      <c r="GV203" s="2" t="n">
        <f aca="false">$GR$4*'well profiles'!DE119</f>
        <v>0</v>
      </c>
      <c r="GW203" s="2" t="n">
        <f aca="false">$GR$4*'well profiles'!DF119</f>
        <v>0</v>
      </c>
      <c r="GX203" s="2" t="n">
        <f aca="false">$GR$4*'well profiles'!DG119</f>
        <v>0</v>
      </c>
      <c r="GY203" s="2" t="n">
        <f aca="false">$GR$4*'well profiles'!DH119</f>
        <v>0</v>
      </c>
      <c r="GZ203" s="2" t="n">
        <f aca="false">$GR$4*'well profiles'!DI119</f>
        <v>0</v>
      </c>
      <c r="HA203" s="2" t="n">
        <f aca="false">$GR$4*'well profiles'!DJ119</f>
        <v>0</v>
      </c>
      <c r="HB203" s="2" t="n">
        <f aca="false">$GR$4*'well profiles'!DK119</f>
        <v>0</v>
      </c>
      <c r="HC203" s="2" t="n">
        <f aca="false">$GR$4*'well profiles'!DL119</f>
        <v>0</v>
      </c>
      <c r="HD203" s="2" t="n">
        <f aca="false">$GR$4*'well profiles'!DM119</f>
        <v>0</v>
      </c>
      <c r="HE203" s="2" t="n">
        <f aca="false">$GR$4*'well profiles'!DN119</f>
        <v>0</v>
      </c>
      <c r="HF203" s="2" t="n">
        <f aca="false">$GR$4*'well profiles'!DO119</f>
        <v>0</v>
      </c>
      <c r="HG203" s="2" t="n">
        <f aca="false">$GR$4*'well profiles'!DP119</f>
        <v>0</v>
      </c>
      <c r="HH203" s="2" t="n">
        <f aca="false">$GR$4*'well profiles'!DQ119</f>
        <v>0</v>
      </c>
      <c r="HI203" s="2" t="n">
        <f aca="false">$GR$4*'well profiles'!DR119</f>
        <v>0</v>
      </c>
      <c r="HJ203" s="2" t="n">
        <f aca="false">$GR$4*'well profiles'!DS119</f>
        <v>0</v>
      </c>
      <c r="HK203" s="2" t="n">
        <f aca="false">$GR$4*'well profiles'!DT119</f>
        <v>0</v>
      </c>
      <c r="HL203" s="2" t="n">
        <f aca="false">$GR$4*'well profiles'!DU119</f>
        <v>0</v>
      </c>
      <c r="HM203" s="2" t="n">
        <f aca="false">$GR$4*'well profiles'!DV119</f>
        <v>0</v>
      </c>
      <c r="HN203" s="2" t="n">
        <f aca="false">$GR$4*'well profiles'!DW119</f>
        <v>0</v>
      </c>
      <c r="HO203" s="2" t="n">
        <f aca="false">$GR$4*'well profiles'!DX119</f>
        <v>0</v>
      </c>
      <c r="HP203" s="2" t="n">
        <f aca="false">$GR$4*'well profiles'!DY119</f>
        <v>0</v>
      </c>
      <c r="HQ203" s="2" t="n">
        <f aca="false">$GR$4*'well profiles'!DZ119</f>
        <v>0</v>
      </c>
      <c r="HR203" s="2" t="n">
        <f aca="false">$GR$4*'well profiles'!EA119</f>
        <v>0</v>
      </c>
      <c r="HS203" s="2" t="n">
        <f aca="false">$GR$4*'well profiles'!EB119</f>
        <v>0</v>
      </c>
      <c r="HT203" s="2" t="n">
        <f aca="false">$GR$4*'well profiles'!EC119</f>
        <v>0</v>
      </c>
      <c r="HU203" s="2" t="n">
        <f aca="false">$GR$4*'well profiles'!ED119</f>
        <v>0</v>
      </c>
      <c r="HV203" s="2" t="n">
        <f aca="false">$GR$4*'well profiles'!EE119</f>
        <v>0</v>
      </c>
      <c r="HW203" s="2" t="n">
        <f aca="false">$GR$4*'well profiles'!EF119</f>
        <v>0</v>
      </c>
      <c r="HX203" s="2" t="n">
        <f aca="false">$GR$4*'well profiles'!EG119</f>
        <v>0</v>
      </c>
      <c r="HY203" s="2" t="n">
        <f aca="false">$GR$4*'well profiles'!EH119</f>
        <v>0</v>
      </c>
      <c r="HZ203" s="2" t="n">
        <f aca="false">$GR$4*'well profiles'!EI119</f>
        <v>0</v>
      </c>
      <c r="IA203" s="2" t="n">
        <f aca="false">$GR$4*'well profiles'!EJ119</f>
        <v>0</v>
      </c>
      <c r="IB203" s="2" t="n">
        <f aca="false">$GR$4*'well profiles'!EK119</f>
        <v>0</v>
      </c>
      <c r="IC203" s="2" t="n">
        <f aca="false">$GR$4*'well profiles'!EL119</f>
        <v>0</v>
      </c>
      <c r="ID203" s="2" t="n">
        <f aca="false">$GR$4*'well profiles'!EM119</f>
        <v>0</v>
      </c>
      <c r="IE203" s="2" t="n">
        <f aca="false">$GR$4*'well profiles'!EN119</f>
        <v>0</v>
      </c>
      <c r="IF203" s="2" t="n">
        <f aca="false">$GR$4*'well profiles'!EO119</f>
        <v>0</v>
      </c>
      <c r="IG203" s="2" t="n">
        <f aca="false">$GR$4*'well profiles'!EP119</f>
        <v>0</v>
      </c>
      <c r="IH203" s="2" t="n">
        <f aca="false">$GR$4*'well profiles'!EQ119</f>
        <v>0</v>
      </c>
      <c r="II203" s="2" t="n">
        <f aca="false">$GR$4*'well profiles'!ER119</f>
        <v>0</v>
      </c>
      <c r="IJ203" s="2" t="n">
        <f aca="false">$GR$4*'well profiles'!ES119</f>
        <v>0</v>
      </c>
      <c r="IK203" s="2" t="n">
        <f aca="false">$GR$4*'well profiles'!ET119</f>
        <v>0</v>
      </c>
      <c r="IL203" s="2" t="n">
        <f aca="false">$GR$4*'well profiles'!EU119</f>
        <v>0</v>
      </c>
      <c r="IM203" s="2" t="n">
        <f aca="false">$GR$4*'well profiles'!EV119</f>
        <v>0</v>
      </c>
      <c r="IN203" s="2" t="n">
        <f aca="false">$GR$4*'well profiles'!EW119</f>
        <v>0</v>
      </c>
      <c r="IO203" s="2" t="n">
        <f aca="false">$GR$4*'well profiles'!EX119</f>
        <v>0</v>
      </c>
      <c r="IP203" s="2" t="n">
        <f aca="false">$GR$4*'well profiles'!EY119</f>
        <v>0</v>
      </c>
      <c r="IQ203" s="2" t="n">
        <f aca="false">$GR$4*'well profiles'!EZ119</f>
        <v>0</v>
      </c>
      <c r="IR203" s="2" t="n">
        <f aca="false">$GR$4*'well profiles'!FA119</f>
        <v>0</v>
      </c>
      <c r="IS203" s="2" t="n">
        <f aca="false">$GR$4*'well profiles'!FB119</f>
        <v>0</v>
      </c>
      <c r="IT203" s="2" t="n">
        <f aca="false">$GR$4*'well profiles'!FC119</f>
        <v>0</v>
      </c>
      <c r="IU203" s="2" t="n">
        <f aca="false">$GR$4*'well profiles'!FD119</f>
        <v>0</v>
      </c>
      <c r="IV203" s="2" t="n">
        <f aca="false">$GR$4*'well profiles'!FE119</f>
        <v>0</v>
      </c>
      <c r="IW203" s="2" t="n">
        <f aca="false">$GR$4*'well profiles'!FF119</f>
        <v>0</v>
      </c>
      <c r="IX203" s="2" t="n">
        <f aca="false">$GR$4*'well profiles'!FG119</f>
        <v>0</v>
      </c>
      <c r="IY203" s="2" t="n">
        <f aca="false">$GR$4*'well profiles'!FH119</f>
        <v>0</v>
      </c>
      <c r="IZ203" s="2" t="n">
        <f aca="false">$GR$4*'well profiles'!FI119</f>
        <v>0</v>
      </c>
      <c r="JA203" s="2" t="n">
        <f aca="false">$GR$4*'well profiles'!FJ119</f>
        <v>0</v>
      </c>
      <c r="JB203" s="2" t="n">
        <f aca="false">$GR$4*'well profiles'!FK119</f>
        <v>0</v>
      </c>
      <c r="JC203" s="2" t="n">
        <f aca="false">$GR$4*'well profiles'!FL119</f>
        <v>0</v>
      </c>
      <c r="JD203" s="2" t="n">
        <f aca="false">$GR$4*'well profiles'!FM119</f>
        <v>0</v>
      </c>
      <c r="JE203" s="2" t="n">
        <f aca="false">$GR$4*'well profiles'!FN119</f>
        <v>0</v>
      </c>
      <c r="JF203" s="2" t="n">
        <f aca="false">$GR$4*'well profiles'!FO119</f>
        <v>0</v>
      </c>
      <c r="JG203" s="2" t="n">
        <f aca="false">$GR$4*'well profiles'!FP119</f>
        <v>0</v>
      </c>
      <c r="JH203" s="2" t="n">
        <f aca="false">$GR$4*'well profiles'!FQ119</f>
        <v>0</v>
      </c>
      <c r="JI203" s="2" t="n">
        <f aca="false">$GR$4*'well profiles'!FR119</f>
        <v>0</v>
      </c>
      <c r="JJ203" s="2" t="n">
        <f aca="false">$GR$4*'well profiles'!FS119</f>
        <v>0</v>
      </c>
      <c r="JK203" s="2" t="n">
        <f aca="false">$GR$4*'well profiles'!FT119</f>
        <v>0</v>
      </c>
      <c r="JL203" s="2" t="n">
        <f aca="false">$GR$4*'well profiles'!FU119</f>
        <v>0</v>
      </c>
      <c r="JM203" s="2" t="n">
        <f aca="false">$GR$4*'well profiles'!FV119</f>
        <v>0</v>
      </c>
      <c r="JN203" s="2" t="n">
        <f aca="false">$GR$4*'well profiles'!FW119</f>
        <v>0</v>
      </c>
      <c r="JO203" s="2" t="n">
        <f aca="false">$GR$4*'well profiles'!FX119</f>
        <v>0</v>
      </c>
      <c r="JP203" s="2" t="n">
        <f aca="false">$GR$4*'well profiles'!FY119</f>
        <v>0</v>
      </c>
      <c r="JQ203" s="2" t="n">
        <f aca="false">$GR$4*'well profiles'!FZ119</f>
        <v>0</v>
      </c>
      <c r="JR203" s="2" t="n">
        <f aca="false">$GR$4*'well profiles'!GA119</f>
        <v>0</v>
      </c>
      <c r="JS203" s="2" t="n">
        <f aca="false">$GR$4*'well profiles'!GB119</f>
        <v>0</v>
      </c>
      <c r="JT203" s="2" t="n">
        <f aca="false">$GR$4*'well profiles'!GC119</f>
        <v>0</v>
      </c>
      <c r="JU203" s="2" t="n">
        <f aca="false">$GR$4*'well profiles'!GD119</f>
        <v>0</v>
      </c>
      <c r="JV203" s="2" t="n">
        <f aca="false">$GR$4*'well profiles'!GE119</f>
        <v>0</v>
      </c>
      <c r="JW203" s="2" t="n">
        <f aca="false">$GR$4*'well profiles'!GF119</f>
        <v>0</v>
      </c>
      <c r="JX203" s="2" t="n">
        <f aca="false">$GR$4*'well profiles'!GG119</f>
        <v>0</v>
      </c>
      <c r="JY203" s="2" t="n">
        <f aca="false">$GR$4*'well profiles'!GH119</f>
        <v>0</v>
      </c>
      <c r="JZ203" s="2" t="n">
        <f aca="false">$GR$4*'well profiles'!GI119</f>
        <v>0</v>
      </c>
      <c r="KA203" s="2" t="n">
        <f aca="false">$GR$4*'well profiles'!GJ119</f>
        <v>0</v>
      </c>
      <c r="KB203" s="2" t="n">
        <f aca="false">$GR$4*'well profiles'!GK119</f>
        <v>0</v>
      </c>
      <c r="KC203" s="2" t="n">
        <f aca="false">$GR$4*'well profiles'!GL119</f>
        <v>0</v>
      </c>
      <c r="KD203" s="2" t="n">
        <f aca="false">$GR$4*'well profiles'!GM119</f>
        <v>0</v>
      </c>
      <c r="KE203" s="2" t="n">
        <f aca="false">$GR$4*'well profiles'!GN119</f>
        <v>0</v>
      </c>
      <c r="KF203" s="2" t="n">
        <f aca="false">$GR$4*'well profiles'!GO119</f>
        <v>0</v>
      </c>
      <c r="KG203" s="2" t="n">
        <f aca="false">$GR$4*'well profiles'!GP119</f>
        <v>0</v>
      </c>
      <c r="KH203" s="2" t="n">
        <f aca="false">$GR$4*'well profiles'!GQ119</f>
        <v>0</v>
      </c>
      <c r="KI203" s="2" t="n">
        <f aca="false">$GR$4*'well profiles'!GR119</f>
        <v>0</v>
      </c>
      <c r="KJ203" s="2" t="n">
        <f aca="false">$GR$4*'well profiles'!GS119</f>
        <v>0</v>
      </c>
      <c r="KK203" s="2" t="n">
        <f aca="false">$GR$4*'well profiles'!GT119</f>
        <v>0</v>
      </c>
      <c r="KL203" s="2" t="n">
        <f aca="false">$GR$4*'well profiles'!GU119</f>
        <v>0</v>
      </c>
      <c r="KM203" s="2" t="n">
        <f aca="false">$GR$4*'well profiles'!GV119</f>
        <v>0</v>
      </c>
      <c r="KN203" s="2" t="n">
        <f aca="false">$GR$4*'well profiles'!GW119</f>
        <v>0</v>
      </c>
      <c r="KO203" s="2" t="n">
        <f aca="false">$GR$4*'well profiles'!GX119</f>
        <v>0</v>
      </c>
      <c r="KP203" s="2" t="n">
        <f aca="false">$GR$4*'well profiles'!GY119</f>
        <v>0</v>
      </c>
      <c r="KQ203" s="2" t="n">
        <f aca="false">$GR$4*'well profiles'!GZ119</f>
        <v>0</v>
      </c>
      <c r="KR203" s="2" t="n">
        <f aca="false">$GR$4*'well profiles'!HA119</f>
        <v>0</v>
      </c>
      <c r="KS203" s="2" t="n">
        <f aca="false">$GR$4*'well profiles'!HB119</f>
        <v>0</v>
      </c>
      <c r="KT203" s="2" t="n">
        <f aca="false">$GR$4*'well profiles'!HC119</f>
        <v>0</v>
      </c>
      <c r="KU203" s="2" t="n">
        <f aca="false">$GR$4*'well profiles'!HD119</f>
        <v>0</v>
      </c>
      <c r="KV203" s="2" t="n">
        <f aca="false">$GR$4*'well profiles'!HE119</f>
        <v>0</v>
      </c>
      <c r="KW203" s="2" t="n">
        <f aca="false">$GR$4*'well profiles'!HF119</f>
        <v>0</v>
      </c>
      <c r="KX203" s="2" t="n">
        <f aca="false">$GR$4*'well profiles'!HG119</f>
        <v>0</v>
      </c>
      <c r="KY203" s="2" t="n">
        <f aca="false">$GR$4*'well profiles'!HH119</f>
        <v>0</v>
      </c>
      <c r="KZ203" s="2" t="n">
        <f aca="false">$GR$4*'well profiles'!HI119</f>
        <v>0</v>
      </c>
      <c r="LA203" s="2" t="n">
        <f aca="false">$GR$4*'well profiles'!HJ119</f>
        <v>0</v>
      </c>
      <c r="LB203" s="2" t="n">
        <f aca="false">$GR$4*'well profiles'!HK119</f>
        <v>0</v>
      </c>
      <c r="LC203" s="2" t="n">
        <f aca="false">$GR$4*'well profiles'!HL119</f>
        <v>0</v>
      </c>
      <c r="LD203" s="2" t="n">
        <f aca="false">$GR$4*'well profiles'!HM119</f>
        <v>0</v>
      </c>
      <c r="LE203" s="2" t="n">
        <f aca="false">$GR$4*'well profiles'!HN119</f>
        <v>0</v>
      </c>
      <c r="LF203" s="2" t="n">
        <f aca="false">$GR$4*'well profiles'!HO119</f>
        <v>0</v>
      </c>
      <c r="LG203" s="2" t="n">
        <f aca="false">$GR$4*'well profiles'!HP119</f>
        <v>0</v>
      </c>
      <c r="LH203" s="2" t="n">
        <f aca="false">$GR$4*'well profiles'!HQ119</f>
        <v>0</v>
      </c>
      <c r="LI203" s="2" t="n">
        <f aca="false">$GR$4*'well profiles'!HR119</f>
        <v>0</v>
      </c>
      <c r="LJ203" s="2" t="n">
        <f aca="false">$GR$4*'well profiles'!HS119</f>
        <v>0</v>
      </c>
      <c r="LK203" s="2" t="n">
        <f aca="false">$GR$4*'well profiles'!HT119</f>
        <v>0</v>
      </c>
      <c r="LL203" s="2" t="n">
        <f aca="false">$GR$4*'well profiles'!HU119</f>
        <v>0</v>
      </c>
      <c r="LM203" s="2" t="n">
        <f aca="false">$GR$4*'well profiles'!HV119</f>
        <v>0</v>
      </c>
      <c r="LN203" s="2" t="n">
        <f aca="false">$GR$4*'well profiles'!HW119</f>
        <v>0</v>
      </c>
      <c r="LO203" s="2" t="n">
        <f aca="false">$GR$4*'well profiles'!HX119</f>
        <v>0</v>
      </c>
      <c r="LP203" s="2" t="n">
        <f aca="false">$GR$4*'well profiles'!HY119</f>
        <v>0</v>
      </c>
      <c r="LQ203" s="2" t="n">
        <f aca="false">$GR$4*'well profiles'!HZ119</f>
        <v>0</v>
      </c>
      <c r="LR203" s="2" t="n">
        <f aca="false">$GR$4*'well profiles'!IA119</f>
        <v>0</v>
      </c>
      <c r="LS203" s="2" t="n">
        <f aca="false">$GR$4*'well profiles'!IB119</f>
        <v>0</v>
      </c>
      <c r="LT203" s="2" t="n">
        <f aca="false">$GR$4*'well profiles'!IC119</f>
        <v>0</v>
      </c>
      <c r="LU203" s="2" t="n">
        <f aca="false">$GR$4*'well profiles'!ID119</f>
        <v>0</v>
      </c>
      <c r="LV203" s="2" t="n">
        <f aca="false">$GR$4*'well profiles'!IE119</f>
        <v>0</v>
      </c>
      <c r="LW203" s="2" t="n">
        <f aca="false">$GR$4*'well profiles'!IF119</f>
        <v>0</v>
      </c>
      <c r="LX203" s="2" t="n">
        <f aca="false">$GR$4*'well profiles'!IG119</f>
        <v>0</v>
      </c>
      <c r="LY203" s="2" t="n">
        <f aca="false">$GR$4*'well profiles'!IH119</f>
        <v>0</v>
      </c>
      <c r="LZ203" s="2" t="n">
        <f aca="false">$GR$4*'well profiles'!II119</f>
        <v>0</v>
      </c>
      <c r="MA203" s="2" t="n">
        <f aca="false">$GR$4*'well profiles'!IJ119</f>
        <v>0</v>
      </c>
      <c r="MB203" s="2" t="n">
        <f aca="false">$GR$4*'well profiles'!IK119</f>
        <v>0</v>
      </c>
      <c r="MC203" s="2" t="n">
        <f aca="false">$GR$4*'well profiles'!IL119</f>
        <v>0</v>
      </c>
      <c r="MD203" s="2" t="n">
        <f aca="false">$GR$4*'well profiles'!IM119</f>
        <v>0</v>
      </c>
      <c r="ME203" s="2" t="n">
        <f aca="false">$GR$4*'well profiles'!IN119</f>
        <v>0</v>
      </c>
      <c r="MF203" s="2" t="n">
        <f aca="false">$GR$4*'well profiles'!IO119</f>
        <v>0</v>
      </c>
      <c r="MG203" s="2" t="n">
        <f aca="false">$GR$4*'well profiles'!IP119</f>
        <v>0</v>
      </c>
      <c r="MH203" s="2" t="n">
        <f aca="false">$GR$4*'well profiles'!IQ119</f>
        <v>0</v>
      </c>
      <c r="MI203" s="2" t="n">
        <f aca="false">$GR$4*'well profiles'!IR119</f>
        <v>0</v>
      </c>
      <c r="MJ203" s="2" t="n">
        <f aca="false">$GR$4*'well profiles'!IS119</f>
        <v>0</v>
      </c>
      <c r="MK203" s="2" t="n">
        <f aca="false">$GR$4*'well profiles'!IT119</f>
        <v>0</v>
      </c>
      <c r="ML203" s="2" t="n">
        <f aca="false">$GR$4*'well profiles'!IU119</f>
        <v>0</v>
      </c>
      <c r="MM203" s="2" t="n">
        <f aca="false">$GR$4*'well profiles'!IV119</f>
        <v>0</v>
      </c>
      <c r="MN203" s="2" t="n">
        <f aca="false">$GR$4*'well profiles'!IW119</f>
        <v>0</v>
      </c>
      <c r="MO203" s="2" t="n">
        <f aca="false">$GR$4*'well profiles'!IX119</f>
        <v>0</v>
      </c>
      <c r="MP203" s="2" t="n">
        <f aca="false">$GR$4*'well profiles'!IY119</f>
        <v>0</v>
      </c>
      <c r="MQ203" s="2" t="n">
        <f aca="false">$GR$4*'well profiles'!IZ119</f>
        <v>0</v>
      </c>
      <c r="MR203" s="2" t="n">
        <f aca="false">$GR$4*'well profiles'!JA119</f>
        <v>0</v>
      </c>
      <c r="MS203" s="2" t="n">
        <f aca="false">$GR$4*'well profiles'!JB119</f>
        <v>0</v>
      </c>
      <c r="MT203" s="2" t="n">
        <f aca="false">$GR$4*'well profiles'!JC119</f>
        <v>0</v>
      </c>
      <c r="MU203" s="2" t="n">
        <f aca="false">$GR$4*'well profiles'!JD119</f>
        <v>0</v>
      </c>
      <c r="MV203" s="2" t="n">
        <f aca="false">$GR$4*'well profiles'!JE119</f>
        <v>0</v>
      </c>
      <c r="MW203" s="2" t="n">
        <f aca="false">$GR$4*'well profiles'!JF119</f>
        <v>0</v>
      </c>
      <c r="MX203" s="2" t="n">
        <f aca="false">$GR$4*'well profiles'!JG119</f>
        <v>0</v>
      </c>
      <c r="MY203" s="2" t="n">
        <f aca="false">$GR$4*'well profiles'!JH119</f>
        <v>0</v>
      </c>
      <c r="MZ203" s="2" t="n">
        <f aca="false">$GR$4*'well profiles'!JI119</f>
        <v>0</v>
      </c>
      <c r="NA203" s="2" t="n">
        <f aca="false">$GR$4*'well profiles'!JJ119</f>
        <v>0</v>
      </c>
      <c r="NB203" s="2" t="n">
        <f aca="false">$GR$4*'well profiles'!JK119</f>
        <v>0</v>
      </c>
      <c r="NC203" s="2" t="n">
        <f aca="false">$GR$4*'well profiles'!JL119</f>
        <v>0</v>
      </c>
      <c r="ND203" s="2" t="n">
        <f aca="false">$GR$4*'well profiles'!JM119</f>
        <v>0</v>
      </c>
      <c r="NE203" s="2" t="n">
        <f aca="false">$GR$4*'well profiles'!JN119</f>
        <v>0</v>
      </c>
      <c r="NF203" s="2" t="n">
        <f aca="false">$GR$4*'well profiles'!JO119</f>
        <v>0</v>
      </c>
      <c r="NG203" s="2" t="n">
        <f aca="false">$GR$4*'well profiles'!JP119</f>
        <v>0</v>
      </c>
      <c r="NH203" s="2" t="n">
        <f aca="false">$GR$4*'well profiles'!JQ119</f>
        <v>0</v>
      </c>
      <c r="NI203" s="2" t="n">
        <f aca="false">$GR$4*'well profiles'!JR119</f>
        <v>0</v>
      </c>
      <c r="NJ203" s="2" t="n">
        <f aca="false">$GR$4*'well profiles'!JS119</f>
        <v>0</v>
      </c>
      <c r="NK203" s="2" t="n">
        <f aca="false">$GR$4*'well profiles'!JT119</f>
        <v>0</v>
      </c>
      <c r="NL203" s="2" t="n">
        <f aca="false">$GR$4*'well profiles'!JU119</f>
        <v>0</v>
      </c>
      <c r="NM203" s="2" t="n">
        <f aca="false">$GR$4*'well profiles'!JV119</f>
        <v>0</v>
      </c>
      <c r="NN203" s="2" t="n">
        <f aca="false">$GR$4*'well profiles'!JW119</f>
        <v>0</v>
      </c>
      <c r="NO203" s="2" t="n">
        <f aca="false">$GR$4*'well profiles'!JX119</f>
        <v>0</v>
      </c>
      <c r="NP203" s="2" t="n">
        <f aca="false">$GR$4*'well profiles'!JY119</f>
        <v>0</v>
      </c>
      <c r="NQ203" s="2" t="n">
        <f aca="false">$GR$4*'well profiles'!JZ119</f>
        <v>0</v>
      </c>
      <c r="NR203" s="2" t="n">
        <f aca="false">$GR$4*'well profiles'!KA119</f>
        <v>0</v>
      </c>
      <c r="NS203" s="2" t="n">
        <f aca="false">$GR$4*'well profiles'!KB119</f>
        <v>0</v>
      </c>
      <c r="NT203" s="2" t="n">
        <f aca="false">$GR$4*'well profiles'!KC119</f>
        <v>0</v>
      </c>
      <c r="NU203" s="2" t="n">
        <f aca="false">$GR$4*'well profiles'!KD119</f>
        <v>0</v>
      </c>
      <c r="NV203" s="2" t="n">
        <f aca="false">$GR$4*'well profiles'!KE119</f>
        <v>0</v>
      </c>
      <c r="NW203" s="2" t="n">
        <f aca="false">$GR$4*'well profiles'!KF119</f>
        <v>0</v>
      </c>
      <c r="NX203" s="2" t="n">
        <f aca="false">$GR$4*'well profiles'!KG119</f>
        <v>0</v>
      </c>
      <c r="NY203" s="2" t="n">
        <f aca="false">$GR$4*'well profiles'!KH119</f>
        <v>0</v>
      </c>
      <c r="NZ203" s="2" t="n">
        <f aca="false">$GR$4*'well profiles'!KI119</f>
        <v>0</v>
      </c>
      <c r="OA203" s="2" t="n">
        <f aca="false">$GR$4*'well profiles'!KJ119</f>
        <v>0</v>
      </c>
      <c r="OB203" s="2" t="n">
        <f aca="false">$GR$4*'well profiles'!KK119</f>
        <v>0</v>
      </c>
      <c r="OC203" s="2" t="n">
        <f aca="false">$GR$4*'well profiles'!KL119</f>
        <v>0</v>
      </c>
      <c r="OD203" s="2" t="n">
        <f aca="false">$GR$4*'well profiles'!KM119</f>
        <v>0</v>
      </c>
      <c r="OE203" s="2" t="n">
        <f aca="false">$GR$4*'well profiles'!KN119</f>
        <v>0</v>
      </c>
      <c r="OF203" s="2" t="n">
        <f aca="false">$GR$4*'well profiles'!KO119</f>
        <v>0</v>
      </c>
      <c r="OG203" s="2" t="n">
        <f aca="false">$GR$4*'well profiles'!KP119</f>
        <v>0</v>
      </c>
      <c r="OH203" s="2" t="n">
        <f aca="false">$GR$4*'well profiles'!KQ119</f>
        <v>0</v>
      </c>
      <c r="OI203" s="2" t="n">
        <f aca="false">$GR$4*'well profiles'!KR119</f>
        <v>0</v>
      </c>
      <c r="OJ203" s="2" t="n">
        <f aca="false">$GR$4*'well profiles'!KS119</f>
        <v>0</v>
      </c>
      <c r="OK203" s="2" t="n">
        <f aca="false">$GR$4*'well profiles'!KT119</f>
        <v>0</v>
      </c>
      <c r="OL203" s="2" t="n">
        <f aca="false">$GR$4*'well profiles'!KU119</f>
        <v>0</v>
      </c>
      <c r="OM203" s="2" t="n">
        <f aca="false">$GR$4*'well profiles'!KV119</f>
        <v>0</v>
      </c>
      <c r="ON203" s="2" t="n">
        <f aca="false">$GR$4*'well profiles'!KW119</f>
        <v>0</v>
      </c>
      <c r="OO203" s="2" t="n">
        <f aca="false">$GR$4*'well profiles'!KX119</f>
        <v>0</v>
      </c>
      <c r="OP203" s="2" t="n">
        <f aca="false">$GR$4*'well profiles'!KY119</f>
        <v>0</v>
      </c>
      <c r="OQ203" s="2" t="n">
        <f aca="false">$GR$4*'well profiles'!KZ119</f>
        <v>0</v>
      </c>
      <c r="OR203" s="2" t="n">
        <f aca="false">$GR$4*'well profiles'!LA119</f>
        <v>0</v>
      </c>
      <c r="OS203" s="2" t="n">
        <f aca="false">$GR$4*'well profiles'!LB119</f>
        <v>0</v>
      </c>
      <c r="OT203" s="2" t="n">
        <f aca="false">$GR$4*'well profiles'!LC119</f>
        <v>0</v>
      </c>
      <c r="OU203" s="2" t="n">
        <f aca="false">$GR$4*'well profiles'!LD119</f>
        <v>0</v>
      </c>
      <c r="OV203" s="2" t="n">
        <f aca="false">$GR$4*'well profiles'!LE119</f>
        <v>0</v>
      </c>
      <c r="OW203" s="2" t="n">
        <f aca="false">$GR$4*'well profiles'!LF119</f>
        <v>0</v>
      </c>
      <c r="OX203" s="2" t="n">
        <f aca="false">$GR$4*'well profiles'!LG119</f>
        <v>0</v>
      </c>
      <c r="OY203" s="2" t="n">
        <f aca="false">$GR$4*'well profiles'!LH119</f>
        <v>0</v>
      </c>
      <c r="OZ203" s="2" t="n">
        <f aca="false">$GR$4*'well profiles'!LI119</f>
        <v>0</v>
      </c>
      <c r="PA203" s="2" t="n">
        <f aca="false">$GR$4*'well profiles'!LJ119</f>
        <v>0</v>
      </c>
      <c r="PB203" s="2" t="n">
        <f aca="false">$GR$4*'well profiles'!LK119</f>
        <v>0</v>
      </c>
      <c r="PC203" s="2" t="n">
        <f aca="false">$GR$4*'well profiles'!LL119</f>
        <v>0</v>
      </c>
      <c r="PD203" s="2" t="n">
        <f aca="false">$GR$4*'well profiles'!LM119</f>
        <v>0</v>
      </c>
      <c r="PE203" s="2" t="n">
        <f aca="false">$GR$4*'well profiles'!LN119</f>
        <v>0</v>
      </c>
      <c r="PF203" s="2" t="n">
        <f aca="false">$GR$4*'well profiles'!LO119</f>
        <v>0</v>
      </c>
      <c r="PG203" s="2" t="n">
        <f aca="false">$GR$4*'well profiles'!LP119</f>
        <v>0</v>
      </c>
      <c r="PH203" s="2" t="n">
        <f aca="false">$GR$4*'well profiles'!LQ119</f>
        <v>0</v>
      </c>
      <c r="PI203" s="2" t="n">
        <f aca="false">$GR$4*'well profiles'!LR119</f>
        <v>0</v>
      </c>
      <c r="PJ203" s="2" t="n">
        <f aca="false">$GR$4*'well profiles'!LS119</f>
        <v>0</v>
      </c>
      <c r="PK203" s="2" t="n">
        <f aca="false">$GR$4*'well profiles'!LT119</f>
        <v>0</v>
      </c>
      <c r="PL203" s="2" t="n">
        <f aca="false">$GR$4*'well profiles'!LU119</f>
        <v>0</v>
      </c>
      <c r="PM203" s="2" t="n">
        <f aca="false">$GR$4*'well profiles'!LV119</f>
        <v>0</v>
      </c>
      <c r="PN203" s="2" t="n">
        <f aca="false">$GR$4*'well profiles'!LW119</f>
        <v>0</v>
      </c>
      <c r="PO203" s="2" t="n">
        <f aca="false">$GR$4*'well profiles'!LX119</f>
        <v>0</v>
      </c>
      <c r="PP203" s="2" t="n">
        <f aca="false">$GR$4*'well profiles'!LY119</f>
        <v>0</v>
      </c>
      <c r="PQ203" s="2" t="n">
        <f aca="false">$GR$4*'well profiles'!LZ119</f>
        <v>0</v>
      </c>
      <c r="PR203" s="2" t="n">
        <f aca="false">$GR$4*'well profiles'!MA119</f>
        <v>0</v>
      </c>
      <c r="PS203" s="2" t="n">
        <f aca="false">$GR$4*'well profiles'!MB119</f>
        <v>0</v>
      </c>
      <c r="PT203" s="2" t="n">
        <f aca="false">$GR$4*'well profiles'!MC119</f>
        <v>0</v>
      </c>
      <c r="PU203" s="2" t="n">
        <f aca="false">$GR$4*'well profiles'!MD119</f>
        <v>0</v>
      </c>
      <c r="PV203" s="2" t="n">
        <f aca="false">$GR$4*'well profiles'!ME119</f>
        <v>0</v>
      </c>
      <c r="PW203" s="2" t="n">
        <f aca="false">$GR$4*'well profiles'!MF119</f>
        <v>0</v>
      </c>
      <c r="PX203" s="2" t="n">
        <f aca="false">$GR$4*'well profiles'!MG119</f>
        <v>0</v>
      </c>
      <c r="PY203" s="2" t="n">
        <f aca="false">$GR$4*'well profiles'!MH119</f>
        <v>0</v>
      </c>
      <c r="PZ203" s="2" t="n">
        <f aca="false">$GR$4*'well profiles'!MI119</f>
        <v>0</v>
      </c>
      <c r="QA203" s="2" t="n">
        <f aca="false">$GR$4*'well profiles'!MJ119</f>
        <v>0</v>
      </c>
      <c r="QB203" s="2" t="n">
        <f aca="false">$GR$4*'well profiles'!MK119</f>
        <v>0</v>
      </c>
      <c r="QC203" s="2" t="n">
        <f aca="false">$GR$4*'well profiles'!ML119</f>
        <v>0</v>
      </c>
      <c r="QD203" s="2" t="n">
        <f aca="false">$GR$4*'well profiles'!MM119</f>
        <v>0</v>
      </c>
      <c r="QE203" s="2" t="n">
        <f aca="false">$GR$4*'well profiles'!MN119</f>
        <v>0</v>
      </c>
      <c r="QF203" s="2" t="n">
        <f aca="false">$GR$4*'well profiles'!MO119</f>
        <v>0</v>
      </c>
      <c r="QG203" s="2" t="n">
        <f aca="false">$GR$4*'well profiles'!MP119</f>
        <v>0</v>
      </c>
      <c r="QH203" s="2" t="n">
        <f aca="false">$GR$4*'well profiles'!MQ119</f>
        <v>0</v>
      </c>
      <c r="QI203" s="2" t="n">
        <f aca="false">$GR$4*'well profiles'!MR119</f>
        <v>0</v>
      </c>
      <c r="QJ203" s="2" t="n">
        <f aca="false">$GR$4*'well profiles'!MS119</f>
        <v>0</v>
      </c>
      <c r="QK203" s="2" t="n">
        <f aca="false">$GR$4*'well profiles'!MT119</f>
        <v>0</v>
      </c>
      <c r="QL203" s="2" t="n">
        <f aca="false">$GR$4*'well profiles'!MU119</f>
        <v>0</v>
      </c>
      <c r="QM203" s="2" t="n">
        <f aca="false">$GR$4*'well profiles'!MV119</f>
        <v>0</v>
      </c>
      <c r="QN203" s="2" t="n">
        <f aca="false">$GR$4*'well profiles'!MW119</f>
        <v>0</v>
      </c>
      <c r="QO203" s="2" t="n">
        <f aca="false">$GR$4*'well profiles'!MX119</f>
        <v>0</v>
      </c>
      <c r="QP203" s="2" t="n">
        <f aca="false">$GR$4*'well profiles'!MY119</f>
        <v>0</v>
      </c>
      <c r="QQ203" s="2" t="n">
        <f aca="false">$GR$4*'well profiles'!MZ119</f>
        <v>0</v>
      </c>
      <c r="QR203" s="2" t="n">
        <f aca="false">$GR$4*'well profiles'!NA119</f>
        <v>0</v>
      </c>
      <c r="QS203" s="2" t="n">
        <f aca="false">$GR$4*'well profiles'!NB119</f>
        <v>0</v>
      </c>
      <c r="QT203" s="2" t="n">
        <f aca="false">$GR$4*'well profiles'!NC119</f>
        <v>0</v>
      </c>
      <c r="QU203" s="2" t="n">
        <f aca="false">$GR$4*'well profiles'!ND119</f>
        <v>0</v>
      </c>
      <c r="QV203" s="2" t="n">
        <f aca="false">$GR$4*'well profiles'!NE119</f>
        <v>0</v>
      </c>
      <c r="QW203" s="2" t="n">
        <f aca="false">$GR$4*'well profiles'!NF119</f>
        <v>0</v>
      </c>
      <c r="QX203" s="2" t="n">
        <f aca="false">$GR$4*'well profiles'!NG119</f>
        <v>0</v>
      </c>
      <c r="QY203" s="2" t="n">
        <f aca="false">$GR$4*'well profiles'!NH119</f>
        <v>0</v>
      </c>
      <c r="QZ203" s="2" t="n">
        <f aca="false">$GR$4*'well profiles'!NI119</f>
        <v>0</v>
      </c>
      <c r="RA203" s="2" t="n">
        <f aca="false">$GR$4*'well profiles'!NJ119</f>
        <v>0</v>
      </c>
      <c r="RB203" s="2" t="n">
        <f aca="false">$GR$4*'well profiles'!NK119</f>
        <v>0</v>
      </c>
      <c r="RC203" s="2" t="n">
        <f aca="false">$GR$4*'well profiles'!NL119</f>
        <v>0</v>
      </c>
      <c r="RD203" s="2" t="n">
        <f aca="false">$GR$4*'well profiles'!NM119</f>
        <v>0</v>
      </c>
      <c r="RE203" s="2" t="n">
        <f aca="false">$GR$4*'well profiles'!NN119</f>
        <v>0</v>
      </c>
      <c r="RF203" s="2" t="n">
        <f aca="false">$GR$4*'well profiles'!NO119</f>
        <v>0</v>
      </c>
      <c r="RG203" s="2" t="n">
        <f aca="false">$GR$4*'well profiles'!NP119</f>
        <v>0</v>
      </c>
      <c r="RH203" s="2" t="n">
        <f aca="false">$GR$4*'well profiles'!NQ119</f>
        <v>0</v>
      </c>
      <c r="RI203" s="2" t="n">
        <f aca="false">$GR$4*'well profiles'!NR119</f>
        <v>0</v>
      </c>
      <c r="RJ203" s="2" t="n">
        <f aca="false">$GR$4*'well profiles'!NS119</f>
        <v>0</v>
      </c>
      <c r="RK203" s="2" t="n">
        <f aca="false">$GR$4*'well profiles'!NT119</f>
        <v>0</v>
      </c>
      <c r="RL203" s="2" t="n">
        <f aca="false">$GR$4*'well profiles'!NU119</f>
        <v>0</v>
      </c>
      <c r="RM203" s="2" t="n">
        <f aca="false">$GR$4*'well profiles'!NV119</f>
        <v>0</v>
      </c>
      <c r="RN203" s="2" t="n">
        <f aca="false">$GR$4*'well profiles'!NW119</f>
        <v>0</v>
      </c>
      <c r="RO203" s="2" t="n">
        <f aca="false">$GR$4*'well profiles'!NX119</f>
        <v>0</v>
      </c>
      <c r="RP203" s="2" t="n">
        <f aca="false">$GR$4*'well profiles'!NY119</f>
        <v>0</v>
      </c>
      <c r="RQ203" s="2" t="n">
        <f aca="false">$GR$4*'well profiles'!NZ119</f>
        <v>0</v>
      </c>
      <c r="RR203" s="2" t="n">
        <f aca="false">$GR$4*'well profiles'!OA119</f>
        <v>0</v>
      </c>
      <c r="RS203" s="2" t="n">
        <f aca="false">$GR$4*'well profiles'!OB119</f>
        <v>0</v>
      </c>
      <c r="RT203" s="2" t="n">
        <f aca="false">$GR$4*'well profiles'!OC119</f>
        <v>0</v>
      </c>
      <c r="RU203" s="2" t="n">
        <f aca="false">$GR$4*'well profiles'!OD119</f>
        <v>0</v>
      </c>
      <c r="RV203" s="2" t="n">
        <f aca="false">$GR$4*'well profiles'!OE119</f>
        <v>0</v>
      </c>
      <c r="RW203" s="2" t="n">
        <f aca="false">$GR$4*'well profiles'!OF119</f>
        <v>0</v>
      </c>
      <c r="RX203" s="2" t="n">
        <f aca="false">$GR$4*'well profiles'!OG119</f>
        <v>0</v>
      </c>
      <c r="RY203" s="2" t="n">
        <f aca="false">$GR$4*'well profiles'!OH119</f>
        <v>0</v>
      </c>
      <c r="RZ203" s="2" t="n">
        <f aca="false">$GR$4*'well profiles'!OI119</f>
        <v>0</v>
      </c>
      <c r="SA203" s="2" t="n">
        <f aca="false">$GR$4*'well profiles'!OJ119</f>
        <v>0</v>
      </c>
      <c r="SB203" s="2" t="n">
        <f aca="false">$GR$4*'well profiles'!OK119</f>
        <v>0</v>
      </c>
      <c r="SC203" s="2" t="n">
        <f aca="false">$GR$4*'well profiles'!OL119</f>
        <v>0</v>
      </c>
      <c r="SD203" s="2" t="n">
        <f aca="false">$GR$4*'well profiles'!OM119</f>
        <v>0</v>
      </c>
      <c r="SE203" s="2" t="n">
        <f aca="false">$GR$4*'well profiles'!ON119</f>
        <v>0</v>
      </c>
      <c r="SF203" s="2" t="n">
        <f aca="false">$GR$4*'well profiles'!OO119</f>
        <v>0</v>
      </c>
      <c r="SG203" s="2" t="n">
        <f aca="false">$GR$4*'well profiles'!OP119</f>
        <v>0</v>
      </c>
      <c r="SH203" s="2" t="n">
        <f aca="false">$GR$4*'well profiles'!OQ119</f>
        <v>0</v>
      </c>
      <c r="SI203" s="2" t="n">
        <f aca="false">$GR$4*'well profiles'!OR119</f>
        <v>0</v>
      </c>
      <c r="SJ203" s="2" t="n">
        <f aca="false">$GR$4*'well profiles'!OS119</f>
        <v>0</v>
      </c>
      <c r="SK203" s="2" t="n">
        <f aca="false">$GR$4*'well profiles'!OT119</f>
        <v>0</v>
      </c>
      <c r="SL203" s="2" t="n">
        <f aca="false">$GR$4*'well profiles'!OU119</f>
        <v>0</v>
      </c>
      <c r="SM203" s="2" t="n">
        <f aca="false">$GR$4*'well profiles'!OV119</f>
        <v>0</v>
      </c>
      <c r="SN203" s="2" t="n">
        <f aca="false">$GR$4*'well profiles'!OW119</f>
        <v>0</v>
      </c>
      <c r="SO203" s="2" t="n">
        <f aca="false">$GR$4*'well profiles'!OX119</f>
        <v>0</v>
      </c>
      <c r="SP203" s="2" t="n">
        <f aca="false">$GR$4*'well profiles'!OY119</f>
        <v>0</v>
      </c>
      <c r="SQ203" s="2" t="n">
        <f aca="false">$GR$4*'well profiles'!OZ119</f>
        <v>0</v>
      </c>
      <c r="SR203" s="2" t="n">
        <f aca="false">$GR$4*'well profiles'!PA119</f>
        <v>0</v>
      </c>
      <c r="SS203" s="2" t="n">
        <f aca="false">$GR$4*'well profiles'!PB119</f>
        <v>0</v>
      </c>
      <c r="ST203" s="2" t="n">
        <f aca="false">$GR$4*'well profiles'!PC119</f>
        <v>0</v>
      </c>
      <c r="SU203" s="2" t="n">
        <f aca="false">$GR$4*'well profiles'!PD119</f>
        <v>0</v>
      </c>
      <c r="SV203" s="2" t="n">
        <f aca="false">$GR$4*'well profiles'!PE119</f>
        <v>0</v>
      </c>
      <c r="SW203" s="2" t="n">
        <f aca="false">$GR$4*'well profiles'!PF119</f>
        <v>0</v>
      </c>
      <c r="SX203" s="2" t="n">
        <f aca="false">$GR$4*'well profiles'!PG119</f>
        <v>0</v>
      </c>
      <c r="SY203" s="2" t="n">
        <f aca="false">$GR$4*'well profiles'!PH119</f>
        <v>0</v>
      </c>
      <c r="SZ203" s="2" t="n">
        <f aca="false">$GR$4*'well profiles'!PI119</f>
        <v>0</v>
      </c>
      <c r="TA203" s="2" t="n">
        <f aca="false">$GR$4*'well profiles'!PJ119</f>
        <v>0</v>
      </c>
      <c r="TB203" s="2" t="n">
        <f aca="false">$GR$4*'well profiles'!PK119</f>
        <v>0</v>
      </c>
      <c r="TC203" s="2" t="n">
        <f aca="false">$GR$4*'well profiles'!PL119</f>
        <v>0</v>
      </c>
      <c r="TD203" s="2" t="n">
        <f aca="false">$GR$4*'well profiles'!PM119</f>
        <v>0</v>
      </c>
      <c r="TE203" s="2" t="n">
        <f aca="false">$GR$4*'well profiles'!PN119</f>
        <v>0</v>
      </c>
      <c r="TF203" s="2" t="n">
        <f aca="false">$GR$4*'well profiles'!PO119</f>
        <v>0</v>
      </c>
      <c r="TG203" s="2" t="n">
        <f aca="false">$GR$4*'well profiles'!PP119</f>
        <v>0</v>
      </c>
      <c r="TH203" s="2" t="n">
        <f aca="false">$GR$4*'well profiles'!PQ119</f>
        <v>0</v>
      </c>
      <c r="TI203" s="2" t="n">
        <f aca="false">$GR$4*'well profiles'!PR119</f>
        <v>0</v>
      </c>
      <c r="TJ203" s="2" t="n">
        <f aca="false">$GR$4*'well profiles'!PS119</f>
        <v>0</v>
      </c>
      <c r="TK203" s="2" t="n">
        <f aca="false">$GR$4*'well profiles'!PT119</f>
        <v>0</v>
      </c>
      <c r="TL203" s="2" t="n">
        <f aca="false">$GR$4*'well profiles'!PU119</f>
        <v>0</v>
      </c>
      <c r="TM203" s="2" t="n">
        <f aca="false">$GR$4*'well profiles'!PV119</f>
        <v>0</v>
      </c>
      <c r="TN203" s="2" t="n">
        <f aca="false">$GR$4*'well profiles'!PW119</f>
        <v>0</v>
      </c>
      <c r="TO203" s="2" t="n">
        <f aca="false">$GR$4*'well profiles'!PX119</f>
        <v>0</v>
      </c>
      <c r="TP203" s="2" t="n">
        <f aca="false">$GR$4*'well profiles'!PY119</f>
        <v>0</v>
      </c>
      <c r="TQ203" s="2" t="n">
        <f aca="false">$GR$4*'well profiles'!PZ119</f>
        <v>0</v>
      </c>
      <c r="TR203" s="2" t="n">
        <f aca="false">$GR$4*'well profiles'!QA119</f>
        <v>0</v>
      </c>
      <c r="TS203" s="2" t="n">
        <f aca="false">$GR$4*'well profiles'!QB119</f>
        <v>0</v>
      </c>
      <c r="TT203" s="2" t="n">
        <f aca="false">$GR$4*'well profiles'!QC119</f>
        <v>0</v>
      </c>
      <c r="TU203" s="2" t="n">
        <f aca="false">$GR$4*'well profiles'!QD119</f>
        <v>0</v>
      </c>
      <c r="TV203" s="2" t="n">
        <f aca="false">$GR$4*'well profiles'!QE119</f>
        <v>0</v>
      </c>
      <c r="TW203" s="2" t="n">
        <f aca="false">$GR$4*'well profiles'!QF119</f>
        <v>0</v>
      </c>
      <c r="TX203" s="2" t="n">
        <f aca="false">$GR$4*'well profiles'!QG119</f>
        <v>0</v>
      </c>
      <c r="TY203" s="2" t="n">
        <f aca="false">$GR$4*'well profiles'!QH119</f>
        <v>0</v>
      </c>
      <c r="TZ203" s="2" t="n">
        <f aca="false">$GR$4*'well profiles'!QI119</f>
        <v>0</v>
      </c>
      <c r="UA203" s="2" t="n">
        <f aca="false">$GR$4*'well profiles'!QJ119</f>
        <v>0</v>
      </c>
      <c r="UB203" s="2" t="n">
        <f aca="false">$GR$4*'well profiles'!QK119</f>
        <v>0</v>
      </c>
      <c r="UC203" s="2" t="n">
        <f aca="false">$GR$4*'well profiles'!QL119</f>
        <v>0</v>
      </c>
      <c r="UD203" s="2" t="n">
        <f aca="false">$GR$4*'well profiles'!QM119</f>
        <v>0</v>
      </c>
      <c r="UE203" s="2" t="n">
        <f aca="false">$GR$4*'well profiles'!QN119</f>
        <v>0</v>
      </c>
      <c r="UF203" s="2" t="n">
        <f aca="false">$GR$4*'well profiles'!QO119</f>
        <v>0</v>
      </c>
      <c r="UG203" s="2" t="n">
        <f aca="false">$GR$4*'well profiles'!QP119</f>
        <v>0</v>
      </c>
      <c r="UH203" s="2" t="n">
        <f aca="false">$GR$4*'well profiles'!QQ119</f>
        <v>0</v>
      </c>
      <c r="UI203" s="2" t="n">
        <f aca="false">$GR$4*'well profiles'!QR119</f>
        <v>0</v>
      </c>
      <c r="UJ203" s="2" t="n">
        <f aca="false">$GR$4*'well profiles'!QS119</f>
        <v>0</v>
      </c>
      <c r="UK203" s="2" t="n">
        <f aca="false">$GR$4*'well profiles'!QT119</f>
        <v>0</v>
      </c>
      <c r="UL203" s="2" t="n">
        <f aca="false">$GR$4*'well profiles'!QU119</f>
        <v>0</v>
      </c>
      <c r="UM203" s="2" t="n">
        <f aca="false">$GR$4*'well profiles'!QV119</f>
        <v>0</v>
      </c>
      <c r="UN203" s="2" t="n">
        <f aca="false">$GR$4*'well profiles'!QW119</f>
        <v>0</v>
      </c>
      <c r="UO203" s="2" t="n">
        <f aca="false">$GR$4*'well profiles'!QX119</f>
        <v>0</v>
      </c>
      <c r="UP203" s="2" t="n">
        <f aca="false">$GR$4*'well profiles'!QY119</f>
        <v>0</v>
      </c>
      <c r="UQ203" s="2" t="n">
        <f aca="false">$GR$4*'well profiles'!QZ119</f>
        <v>0</v>
      </c>
      <c r="UR203" s="2" t="n">
        <f aca="false">$GR$4*'well profiles'!RA119</f>
        <v>0</v>
      </c>
      <c r="US203" s="2" t="n">
        <f aca="false">$GR$4*'well profiles'!RB119</f>
        <v>0</v>
      </c>
      <c r="UT203" s="2" t="n">
        <f aca="false">$GR$4*'well profiles'!RC119</f>
        <v>0</v>
      </c>
      <c r="UU203" s="2" t="n">
        <f aca="false">$GR$4*'well profiles'!RD119</f>
        <v>0</v>
      </c>
      <c r="UV203" s="2" t="n">
        <f aca="false">$GR$4*'well profiles'!RE119</f>
        <v>0</v>
      </c>
      <c r="UW203" s="2" t="n">
        <f aca="false">$GR$4*'well profiles'!RF119</f>
        <v>0</v>
      </c>
      <c r="UX203" s="2" t="n">
        <f aca="false">$GR$4*'well profiles'!RG119</f>
        <v>0</v>
      </c>
      <c r="UY203" s="2" t="n">
        <f aca="false">$GR$4*'well profiles'!RH119</f>
        <v>0</v>
      </c>
      <c r="UZ203" s="2" t="n">
        <f aca="false">$GR$4*'well profiles'!RI119</f>
        <v>0</v>
      </c>
      <c r="VA203" s="2" t="n">
        <f aca="false">$GR$4*'well profiles'!RJ119</f>
        <v>0</v>
      </c>
      <c r="VB203" s="2" t="n">
        <f aca="false">$GR$4*'well profiles'!RK119</f>
        <v>0</v>
      </c>
      <c r="VC203" s="2" t="n">
        <f aca="false">$GR$4*'well profiles'!RL119</f>
        <v>0</v>
      </c>
      <c r="VD203" s="2" t="n">
        <f aca="false">$GR$4*'well profiles'!RM119</f>
        <v>0</v>
      </c>
      <c r="VE203" s="2" t="n">
        <f aca="false">$GR$4*'well profiles'!RN119</f>
        <v>0</v>
      </c>
      <c r="VF203" s="2" t="n">
        <f aca="false">$GR$4*'well profiles'!RO119</f>
        <v>0</v>
      </c>
      <c r="VG203" s="2" t="n">
        <f aca="false">$GR$4*'well profiles'!RP119</f>
        <v>0</v>
      </c>
      <c r="VH203" s="2" t="n">
        <f aca="false">$GR$4*'well profiles'!RQ119</f>
        <v>0</v>
      </c>
      <c r="VI203" s="2" t="n">
        <f aca="false">$GR$4*'well profiles'!RR119</f>
        <v>0</v>
      </c>
      <c r="VJ203" s="2" t="n">
        <f aca="false">$GR$4*'well profiles'!RS119</f>
        <v>0</v>
      </c>
      <c r="VK203" s="2" t="n">
        <f aca="false">$GR$4*'well profiles'!RT119</f>
        <v>0</v>
      </c>
      <c r="VL203" s="2" t="n">
        <f aca="false">$GR$4*'well profiles'!RU119</f>
        <v>0</v>
      </c>
      <c r="VM203" s="2" t="n">
        <f aca="false">$GR$4*'well profiles'!RV119</f>
        <v>0</v>
      </c>
      <c r="VN203" s="2" t="n">
        <f aca="false">$GR$4*'well profiles'!RW119</f>
        <v>0</v>
      </c>
      <c r="VO203" s="2" t="n">
        <f aca="false">$GR$4*'well profiles'!RX119</f>
        <v>0</v>
      </c>
      <c r="VP203" s="2" t="n">
        <f aca="false">$GR$4*'well profiles'!RY119</f>
        <v>0</v>
      </c>
      <c r="VQ203" s="2" t="n">
        <f aca="false">$GR$4*'well profiles'!RZ119</f>
        <v>0</v>
      </c>
      <c r="VR203" s="2" t="n">
        <f aca="false">$GR$4*'well profiles'!SA119</f>
        <v>0</v>
      </c>
      <c r="VS203" s="2" t="n">
        <f aca="false">$GR$4*'well profiles'!SB119</f>
        <v>0</v>
      </c>
      <c r="VT203" s="2" t="n">
        <f aca="false">$GR$4*'well profiles'!SC119</f>
        <v>0</v>
      </c>
      <c r="VU203" s="2" t="n">
        <f aca="false">$GR$4*'well profiles'!SD119</f>
        <v>0</v>
      </c>
      <c r="VV203" s="2" t="n">
        <f aca="false">$GR$4*'well profiles'!SE119</f>
        <v>0</v>
      </c>
      <c r="VW203" s="2" t="n">
        <f aca="false">$GR$4*'well profiles'!SF119</f>
        <v>0</v>
      </c>
      <c r="VX203" s="2" t="n">
        <f aca="false">$GR$4*'well profiles'!SG119</f>
        <v>0</v>
      </c>
      <c r="VY203" s="2" t="n">
        <f aca="false">$GR$4*'well profiles'!SH119</f>
        <v>0</v>
      </c>
      <c r="VZ203" s="2" t="n">
        <f aca="false">$GR$4*'well profiles'!SI119</f>
        <v>0</v>
      </c>
      <c r="WA203" s="2" t="n">
        <f aca="false">$GR$4*'well profiles'!SJ119</f>
        <v>0</v>
      </c>
      <c r="WB203" s="2" t="n">
        <f aca="false">$GR$4*'well profiles'!SK119</f>
        <v>0</v>
      </c>
      <c r="WC203" s="2" t="n">
        <f aca="false">$GR$4*'well profiles'!SL119</f>
        <v>0</v>
      </c>
      <c r="WD203" s="2" t="n">
        <f aca="false">$GR$4*'well profiles'!SM119</f>
        <v>0</v>
      </c>
      <c r="WE203" s="2" t="n">
        <f aca="false">$GR$4*'well profiles'!SN119</f>
        <v>0</v>
      </c>
      <c r="WF203" s="2" t="n">
        <f aca="false">$GR$4*'well profiles'!SO119</f>
        <v>0</v>
      </c>
      <c r="WG203" s="2" t="n">
        <f aca="false">$GR$4*'well profiles'!SP119</f>
        <v>0</v>
      </c>
      <c r="WH203" s="2" t="n">
        <f aca="false">$GR$4*'well profiles'!SQ119</f>
        <v>0</v>
      </c>
      <c r="WI203" s="2" t="n">
        <f aca="false">$GR$4*'well profiles'!SR119</f>
        <v>0</v>
      </c>
      <c r="WJ203" s="2" t="n">
        <f aca="false">$GR$4*'well profiles'!SS119</f>
        <v>0</v>
      </c>
      <c r="WK203" s="2" t="n">
        <f aca="false">$GR$4*'well profiles'!ST119</f>
        <v>0</v>
      </c>
      <c r="WL203" s="2" t="n">
        <f aca="false">$GR$4*'well profiles'!SU119</f>
        <v>0</v>
      </c>
      <c r="WM203" s="2" t="n">
        <f aca="false">$GR$4*'well profiles'!SV119</f>
        <v>0</v>
      </c>
      <c r="WN203" s="2" t="n">
        <f aca="false">$GR$4*'well profiles'!SW119</f>
        <v>0</v>
      </c>
      <c r="WO203" s="2" t="n">
        <f aca="false">$GR$4*'well profiles'!SX119</f>
        <v>0</v>
      </c>
      <c r="WP203" s="2" t="n">
        <f aca="false">$GR$4*'well profiles'!SY119</f>
        <v>0</v>
      </c>
      <c r="WQ203" s="2" t="n">
        <f aca="false">$GR$4*'well profiles'!SZ119</f>
        <v>0</v>
      </c>
      <c r="WR203" s="2" t="n">
        <f aca="false">$GR$4*'well profiles'!TA119</f>
        <v>0</v>
      </c>
      <c r="WS203" s="2" t="n">
        <f aca="false">$GR$4*'well profiles'!TB119</f>
        <v>0</v>
      </c>
      <c r="WT203" s="2" t="n">
        <f aca="false">$GR$4*'well profiles'!TC119</f>
        <v>0</v>
      </c>
      <c r="WU203" s="2" t="n">
        <f aca="false">$GR$4*'well profiles'!TD119</f>
        <v>0</v>
      </c>
      <c r="WV203" s="2" t="n">
        <f aca="false">$GR$4*'well profiles'!TE119</f>
        <v>0</v>
      </c>
      <c r="WW203" s="2" t="n">
        <f aca="false">$GR$4*'well profiles'!TF119</f>
        <v>0</v>
      </c>
      <c r="WX203" s="2" t="n">
        <f aca="false">$GR$4*'well profiles'!TG119</f>
        <v>0</v>
      </c>
      <c r="WY203" s="2" t="n">
        <f aca="false">$GR$4*'well profiles'!TH119</f>
        <v>0</v>
      </c>
      <c r="WZ203" s="2" t="n">
        <f aca="false">$GR$4*'well profiles'!TI119</f>
        <v>0</v>
      </c>
      <c r="XA203" s="2" t="n">
        <f aca="false">$GR$4*'well profiles'!TJ119</f>
        <v>0</v>
      </c>
      <c r="XB203" s="2" t="n">
        <f aca="false">$GR$4*'well profiles'!TK119</f>
        <v>0</v>
      </c>
      <c r="XC203" s="2" t="n">
        <f aca="false">$GR$4*'well profiles'!TL119</f>
        <v>0</v>
      </c>
      <c r="XD203" s="2" t="n">
        <f aca="false">$GR$4*'well profiles'!TM119</f>
        <v>0</v>
      </c>
      <c r="XE203" s="2" t="n">
        <f aca="false">$GR$4*'well profiles'!TN119</f>
        <v>0</v>
      </c>
      <c r="XF203" s="2" t="n">
        <f aca="false">$GR$4*'well profiles'!TO119</f>
        <v>0</v>
      </c>
      <c r="XG203" s="2" t="n">
        <f aca="false">$GR$4*'well profiles'!TP119</f>
        <v>0</v>
      </c>
      <c r="XH203" s="2" t="n">
        <f aca="false">$GR$4*'well profiles'!TQ119</f>
        <v>0</v>
      </c>
      <c r="XI203" s="2" t="n">
        <f aca="false">$GR$4*'well profiles'!TR119</f>
        <v>0</v>
      </c>
      <c r="XJ203" s="2" t="n">
        <f aca="false">$GR$4*'well profiles'!TS119</f>
        <v>0</v>
      </c>
      <c r="XK203" s="2" t="n">
        <f aca="false">$GR$4*'well profiles'!TT119</f>
        <v>0</v>
      </c>
      <c r="XL203" s="2" t="n">
        <f aca="false">$GR$4*'well profiles'!TU119</f>
        <v>0</v>
      </c>
      <c r="XM203" s="2" t="n">
        <f aca="false">$GR$4*'well profiles'!TV119</f>
        <v>0</v>
      </c>
      <c r="XN203" s="2" t="n">
        <f aca="false">$GR$4*'well profiles'!TW119</f>
        <v>0</v>
      </c>
      <c r="XO203" s="2" t="n">
        <f aca="false">$GR$4*'well profiles'!TX119</f>
        <v>0</v>
      </c>
      <c r="XP203" s="2" t="n">
        <f aca="false">$GR$4*'well profiles'!TY119</f>
        <v>0</v>
      </c>
      <c r="XQ203" s="2" t="n">
        <f aca="false">$GR$4*'well profiles'!TZ119</f>
        <v>0</v>
      </c>
      <c r="XR203" s="2" t="n">
        <f aca="false">$GR$4*'well profiles'!UA119</f>
        <v>0</v>
      </c>
      <c r="XS203" s="2" t="n">
        <f aca="false">$GR$4*'well profiles'!UB119</f>
        <v>0</v>
      </c>
      <c r="XT203" s="2" t="n">
        <f aca="false">$GR$4*'well profiles'!UC119</f>
        <v>0</v>
      </c>
      <c r="XU203" s="2" t="n">
        <f aca="false">$GR$4*'well profiles'!UD119</f>
        <v>0</v>
      </c>
      <c r="XV203" s="2" t="n">
        <f aca="false">$GR$4*'well profiles'!UE119</f>
        <v>0</v>
      </c>
      <c r="XW203" s="2" t="n">
        <f aca="false">$GR$4*'well profiles'!UF119</f>
        <v>0</v>
      </c>
      <c r="XX203" s="2" t="n">
        <f aca="false">$GR$4*'well profiles'!UG119</f>
        <v>0</v>
      </c>
      <c r="XY203" s="2" t="n">
        <f aca="false">$GR$4*'well profiles'!UH119</f>
        <v>0</v>
      </c>
      <c r="XZ203" s="2" t="n">
        <f aca="false">$GR$4*'well profiles'!UI119</f>
        <v>0</v>
      </c>
      <c r="YA203" s="2" t="n">
        <f aca="false">$GR$4*'well profiles'!UJ119</f>
        <v>0</v>
      </c>
      <c r="YB203" s="2" t="n">
        <f aca="false">$GR$4*'well profiles'!UK119</f>
        <v>0</v>
      </c>
      <c r="YC203" s="2" t="n">
        <f aca="false">$GR$4*'well profiles'!UL119</f>
        <v>0</v>
      </c>
      <c r="YD203" s="2" t="n">
        <f aca="false">$GR$4*'well profiles'!UM119</f>
        <v>0</v>
      </c>
      <c r="YE203" s="2" t="n">
        <f aca="false">$GR$4*'well profiles'!UN119</f>
        <v>0</v>
      </c>
      <c r="YF203" s="2" t="n">
        <f aca="false">$GR$4*'well profiles'!UO119</f>
        <v>0</v>
      </c>
      <c r="YG203" s="2" t="n">
        <f aca="false">$GR$4*'well profiles'!UP119</f>
        <v>0</v>
      </c>
      <c r="YH203" s="2" t="n">
        <f aca="false">$GR$4*'well profiles'!UQ119</f>
        <v>0</v>
      </c>
      <c r="YI203" s="2" t="n">
        <f aca="false">$GR$4*'well profiles'!UR119</f>
        <v>0</v>
      </c>
      <c r="YJ203" s="2" t="n">
        <f aca="false">$GR$4*'well profiles'!US119</f>
        <v>0</v>
      </c>
      <c r="YK203" s="2" t="n">
        <f aca="false">$GR$4*'well profiles'!UT119</f>
        <v>0</v>
      </c>
      <c r="YL203" s="2" t="n">
        <f aca="false">$GR$4*'well profiles'!UU119</f>
        <v>0</v>
      </c>
      <c r="YM203" s="2" t="n">
        <f aca="false">$GR$4*'well profiles'!UV119</f>
        <v>0</v>
      </c>
      <c r="YN203" s="2" t="n">
        <f aca="false">$GR$4*'well profiles'!UW119</f>
        <v>0</v>
      </c>
      <c r="YO203" s="2" t="n">
        <f aca="false">$GR$4*'well profiles'!UX119</f>
        <v>0</v>
      </c>
      <c r="YP203" s="2" t="n">
        <f aca="false">$GR$4*'well profiles'!UY119</f>
        <v>0</v>
      </c>
      <c r="YQ203" s="2" t="n">
        <f aca="false">$GR$4*'well profiles'!UZ119</f>
        <v>0</v>
      </c>
      <c r="YR203" s="2" t="n">
        <f aca="false">$GR$4*'well profiles'!VA119</f>
        <v>0</v>
      </c>
      <c r="YS203" s="2" t="n">
        <f aca="false">$GR$4*'well profiles'!VB119</f>
        <v>0</v>
      </c>
      <c r="YT203" s="2" t="n">
        <f aca="false">$GR$4*'well profiles'!VC119</f>
        <v>0</v>
      </c>
      <c r="YU203" s="2" t="n">
        <f aca="false">$GR$4*'well profiles'!VD119</f>
        <v>0</v>
      </c>
      <c r="YV203" s="2" t="n">
        <f aca="false">$GR$4*'well profiles'!VE119</f>
        <v>0</v>
      </c>
      <c r="YW203" s="2" t="n">
        <f aca="false">$GR$4*'well profiles'!VF119</f>
        <v>0</v>
      </c>
      <c r="YX203" s="2" t="n">
        <f aca="false">$GR$4*'well profiles'!VG119</f>
        <v>0</v>
      </c>
      <c r="YY203" s="2" t="n">
        <f aca="false">$GR$4*'well profiles'!VH119</f>
        <v>0</v>
      </c>
      <c r="YZ203" s="2" t="n">
        <f aca="false">$GR$4*'well profiles'!VI119</f>
        <v>0</v>
      </c>
      <c r="ZA203" s="2" t="n">
        <f aca="false">$GR$4*'well profiles'!VJ119</f>
        <v>0</v>
      </c>
      <c r="ZB203" s="2" t="n">
        <f aca="false">$GR$4*'well profiles'!VK119</f>
        <v>0</v>
      </c>
      <c r="ZC203" s="2" t="n">
        <f aca="false">$GR$4*'well profiles'!VL119</f>
        <v>0</v>
      </c>
      <c r="ZD203" s="2" t="n">
        <f aca="false">$GR$4*'well profiles'!VM119</f>
        <v>0</v>
      </c>
      <c r="ZE203" s="2" t="n">
        <f aca="false">$GR$4*'well profiles'!VN119</f>
        <v>0</v>
      </c>
      <c r="ZF203" s="2" t="n">
        <f aca="false">$GR$4*'well profiles'!VO119</f>
        <v>0</v>
      </c>
      <c r="ZG203" s="2" t="n">
        <f aca="false">$GR$4*'well profiles'!VP119</f>
        <v>0</v>
      </c>
      <c r="ZH203" s="2" t="n">
        <f aca="false">$GR$4*'well profiles'!VQ119</f>
        <v>0</v>
      </c>
      <c r="ZI203" s="2" t="n">
        <f aca="false">$GR$4*'well profiles'!VR119</f>
        <v>0</v>
      </c>
      <c r="ZJ203" s="2" t="n">
        <f aca="false">$GR$4*'well profiles'!VS119</f>
        <v>0</v>
      </c>
      <c r="ZK203" s="2" t="n">
        <f aca="false">$GR$4*'well profiles'!VT119</f>
        <v>0</v>
      </c>
      <c r="ZL203" s="2" t="n">
        <f aca="false">$GR$4*'well profiles'!VU119</f>
        <v>0</v>
      </c>
      <c r="ZM203" s="2" t="n">
        <f aca="false">$GR$4*'well profiles'!VV119</f>
        <v>0</v>
      </c>
      <c r="ZN203" s="2" t="n">
        <f aca="false">$GR$4*'well profiles'!VW119</f>
        <v>0</v>
      </c>
      <c r="ZO203" s="2" t="n">
        <f aca="false">$GR$4*'well profiles'!VX119</f>
        <v>0</v>
      </c>
      <c r="ZP203" s="2" t="n">
        <f aca="false">$GR$4*'well profiles'!VY119</f>
        <v>0</v>
      </c>
      <c r="ZQ203" s="2" t="n">
        <f aca="false">$GR$4*'well profiles'!VZ119</f>
        <v>0</v>
      </c>
      <c r="ZR203" s="2" t="n">
        <f aca="false">$GR$4*'well profiles'!WA119</f>
        <v>0</v>
      </c>
      <c r="ZS203" s="2" t="n">
        <f aca="false">$GR$4*'well profiles'!WB119</f>
        <v>0</v>
      </c>
      <c r="ZT203" s="2" t="n">
        <f aca="false">$GR$4*'well profiles'!WC119</f>
        <v>0</v>
      </c>
      <c r="ZU203" s="2" t="n">
        <f aca="false">$GR$4*'well profiles'!WD119</f>
        <v>0</v>
      </c>
      <c r="ZV203" s="2" t="n">
        <f aca="false">$GR$4*'well profiles'!WE119</f>
        <v>0</v>
      </c>
      <c r="ZW203" s="2" t="n">
        <f aca="false">$GR$4*'well profiles'!WF119</f>
        <v>0</v>
      </c>
      <c r="ZX203" s="2" t="n">
        <f aca="false">$GR$4*'well profiles'!WG119</f>
        <v>0</v>
      </c>
      <c r="ZY203" s="2" t="n">
        <f aca="false">$GR$4*'well profiles'!WH119</f>
        <v>0</v>
      </c>
      <c r="ZZ203" s="2" t="n">
        <f aca="false">$GR$4*'well profiles'!WI119</f>
        <v>0</v>
      </c>
      <c r="AAA203" s="2" t="n">
        <f aca="false">$GR$4*'well profiles'!WJ119</f>
        <v>0</v>
      </c>
      <c r="AAB203" s="2" t="n">
        <f aca="false">$GR$4*'well profiles'!WK119</f>
        <v>0</v>
      </c>
      <c r="AAC203" s="2" t="n">
        <f aca="false">$GR$4*'well profiles'!WL119</f>
        <v>0</v>
      </c>
      <c r="AAD203" s="2" t="n">
        <f aca="false">$GR$4*'well profiles'!WM119</f>
        <v>0</v>
      </c>
      <c r="AAE203" s="2" t="n">
        <f aca="false">$GR$4*'well profiles'!WN119</f>
        <v>0</v>
      </c>
      <c r="AAF203" s="2" t="n">
        <f aca="false">$GR$4*'well profiles'!WO119</f>
        <v>0</v>
      </c>
      <c r="AAG203" s="2" t="n">
        <f aca="false">$GR$4*'well profiles'!WP119</f>
        <v>0</v>
      </c>
      <c r="AAH203" s="2" t="n">
        <f aca="false">$GR$4*'well profiles'!WQ119</f>
        <v>0</v>
      </c>
      <c r="AAI203" s="2" t="n">
        <f aca="false">$GR$4*'well profiles'!WR119</f>
        <v>0</v>
      </c>
      <c r="AAJ203" s="2" t="n">
        <f aca="false">$GR$4*'well profiles'!WS119</f>
        <v>0</v>
      </c>
      <c r="AAK203" s="2" t="n">
        <f aca="false">$GR$4*'well profiles'!WT119</f>
        <v>0</v>
      </c>
      <c r="AAL203" s="2" t="n">
        <f aca="false">$GR$4*'well profiles'!WU119</f>
        <v>0</v>
      </c>
      <c r="AAM203" s="2" t="n">
        <f aca="false">$GR$4*'well profiles'!WV119</f>
        <v>0</v>
      </c>
      <c r="AAN203" s="2" t="n">
        <f aca="false">$GR$4*'well profiles'!WW119</f>
        <v>0</v>
      </c>
      <c r="AAO203" s="2" t="n">
        <f aca="false">$GR$4*'well profiles'!WX119</f>
        <v>0</v>
      </c>
      <c r="AAP203" s="2" t="n">
        <f aca="false">$GR$4*'well profiles'!WY119</f>
        <v>0</v>
      </c>
      <c r="AAQ203" s="2" t="n">
        <f aca="false">$GR$4*'well profiles'!WZ119</f>
        <v>0</v>
      </c>
      <c r="AAR203" s="2" t="n">
        <f aca="false">$GR$4*'well profiles'!XA119</f>
        <v>0</v>
      </c>
      <c r="AAS203" s="2" t="n">
        <f aca="false">$GR$4*'well profiles'!XB119</f>
        <v>0</v>
      </c>
      <c r="AAT203" s="2" t="n">
        <f aca="false">$GR$4*'well profiles'!XC119</f>
        <v>0</v>
      </c>
      <c r="AAU203" s="2" t="n">
        <f aca="false">$GR$4*'well profiles'!XD119</f>
        <v>0</v>
      </c>
      <c r="AAV203" s="2" t="n">
        <f aca="false">$GR$4*'well profiles'!XE119</f>
        <v>0</v>
      </c>
      <c r="AAW203" s="2" t="n">
        <f aca="false">$GR$4*'well profiles'!XF119</f>
        <v>0</v>
      </c>
      <c r="AAX203" s="2" t="n">
        <f aca="false">$GR$4*'well profiles'!XG119</f>
        <v>0</v>
      </c>
      <c r="AAY203" s="2" t="n">
        <f aca="false">$GR$4*'well profiles'!XH119</f>
        <v>0</v>
      </c>
      <c r="AAZ203" s="2" t="n">
        <f aca="false">$GR$4*'well profiles'!XI119</f>
        <v>0</v>
      </c>
      <c r="ABA203" s="2" t="n">
        <f aca="false">$GR$4*'well profiles'!XJ119</f>
        <v>0</v>
      </c>
      <c r="ABB203" s="2" t="n">
        <f aca="false">$GR$4*'well profiles'!XK119</f>
        <v>0</v>
      </c>
      <c r="ABC203" s="2" t="n">
        <f aca="false">$GR$4*'well profiles'!XL119</f>
        <v>0</v>
      </c>
      <c r="ABD203" s="2" t="n">
        <f aca="false">$GR$4*'well profiles'!XM119</f>
        <v>0</v>
      </c>
      <c r="ABE203" s="2" t="n">
        <f aca="false">$GR$4*'well profiles'!XN119</f>
        <v>0</v>
      </c>
      <c r="ABF203" s="2" t="n">
        <f aca="false">$GR$4*'well profiles'!XO119</f>
        <v>0</v>
      </c>
      <c r="ABG203" s="2" t="n">
        <f aca="false">$GR$4*'well profiles'!XP119</f>
        <v>0</v>
      </c>
      <c r="ABH203" s="2" t="n">
        <f aca="false">$GR$4*'well profiles'!XQ119</f>
        <v>0</v>
      </c>
      <c r="ABI203" s="2" t="n">
        <f aca="false">$GR$4*'well profiles'!XR119</f>
        <v>0</v>
      </c>
      <c r="ABJ203" s="2" t="n">
        <f aca="false">$GR$4*'well profiles'!XS119</f>
        <v>0</v>
      </c>
      <c r="ABK203" s="2" t="n">
        <f aca="false">$GR$4*'well profiles'!XT119</f>
        <v>0</v>
      </c>
      <c r="ABL203" s="2" t="n">
        <f aca="false">$GR$4*'well profiles'!XU119</f>
        <v>0</v>
      </c>
      <c r="ABM203" s="2" t="n">
        <f aca="false">$GR$4*'well profiles'!XV119</f>
        <v>0</v>
      </c>
      <c r="ABN203" s="2" t="n">
        <f aca="false">$GR$4*'well profiles'!XW119</f>
        <v>0</v>
      </c>
      <c r="ABO203" s="2" t="n">
        <f aca="false">$GR$4*'well profiles'!XX119</f>
        <v>0</v>
      </c>
      <c r="ABP203" s="2" t="n">
        <f aca="false">$GR$4*'well profiles'!XY119</f>
        <v>0</v>
      </c>
      <c r="ABQ203" s="2" t="n">
        <f aca="false">$GR$4*'well profiles'!XZ119</f>
        <v>0</v>
      </c>
      <c r="ABR203" s="2" t="n">
        <f aca="false">$GR$4*'well profiles'!YA119</f>
        <v>0</v>
      </c>
      <c r="ABS203" s="2" t="n">
        <f aca="false">$GR$4*'well profiles'!YB119</f>
        <v>0</v>
      </c>
      <c r="ABT203" s="2" t="n">
        <f aca="false">$GR$4*'well profiles'!YC119</f>
        <v>0</v>
      </c>
      <c r="ABU203" s="2" t="n">
        <f aca="false">$GR$4*'well profiles'!YD119</f>
        <v>0</v>
      </c>
      <c r="ABV203" s="2" t="n">
        <f aca="false">$GR$4*'well profiles'!YE119</f>
        <v>0</v>
      </c>
      <c r="ABW203" s="2" t="n">
        <f aca="false">$GR$4*'well profiles'!YF119</f>
        <v>0</v>
      </c>
      <c r="ABX203" s="2" t="n">
        <f aca="false">$GR$4*'well profiles'!YG119</f>
        <v>0</v>
      </c>
      <c r="ABY203" s="2" t="n">
        <f aca="false">$GR$4*'well profiles'!YH119</f>
        <v>0</v>
      </c>
      <c r="ABZ203" s="2" t="n">
        <f aca="false">$GR$4*'well profiles'!YI119</f>
        <v>0</v>
      </c>
      <c r="ACA203" s="2" t="n">
        <f aca="false">$GR$4*'well profiles'!YJ119</f>
        <v>0</v>
      </c>
      <c r="ACB203" s="2" t="n">
        <f aca="false">$GR$4*'well profiles'!YK119</f>
        <v>0</v>
      </c>
      <c r="ACC203" s="2" t="n">
        <f aca="false">$GR$4*'well profiles'!YL119</f>
        <v>0</v>
      </c>
      <c r="ACD203" s="2" t="n">
        <f aca="false">$GR$4*'well profiles'!YM119</f>
        <v>0</v>
      </c>
      <c r="ACE203" s="2" t="n">
        <f aca="false">$GR$4*'well profiles'!YN119</f>
        <v>0</v>
      </c>
      <c r="ACF203" s="2" t="n">
        <f aca="false">$GR$4*'well profiles'!YO119</f>
        <v>0</v>
      </c>
      <c r="ACG203" s="2" t="n">
        <f aca="false">$GR$4*'well profiles'!YP119</f>
        <v>0</v>
      </c>
      <c r="ACH203" s="2" t="n">
        <f aca="false">$GR$4*'well profiles'!YQ119</f>
        <v>0</v>
      </c>
      <c r="ACI203" s="2" t="n">
        <f aca="false">$GR$4*'well profiles'!YR119</f>
        <v>0</v>
      </c>
      <c r="ACJ203" s="2" t="n">
        <f aca="false">$GR$4*'well profiles'!YS119</f>
        <v>0</v>
      </c>
      <c r="ACK203" s="2" t="n">
        <f aca="false">$GR$4*'well profiles'!YT119</f>
        <v>0</v>
      </c>
      <c r="ACL203" s="2" t="n">
        <f aca="false">$GR$4*'well profiles'!YU119</f>
        <v>0</v>
      </c>
      <c r="ACM203" s="2" t="n">
        <f aca="false">$GR$4*'well profiles'!YV119</f>
        <v>0</v>
      </c>
      <c r="ACN203" s="2" t="n">
        <f aca="false">$GR$4*'well profiles'!YW119</f>
        <v>0</v>
      </c>
      <c r="ACO203" s="2" t="n">
        <f aca="false">$GR$4*'well profiles'!YX119</f>
        <v>0</v>
      </c>
      <c r="ACP203" s="2" t="n">
        <f aca="false">$GR$4*'well profiles'!YY119</f>
        <v>0</v>
      </c>
      <c r="ACQ203" s="2" t="n">
        <f aca="false">$GR$4*'well profiles'!YZ119</f>
        <v>0</v>
      </c>
      <c r="ACR203" s="2" t="n">
        <f aca="false">$GR$4*'well profiles'!ZA119</f>
        <v>0</v>
      </c>
      <c r="ACS203" s="2" t="n">
        <f aca="false">$GR$4*'well profiles'!ZB119</f>
        <v>0</v>
      </c>
      <c r="ACT203" s="2" t="n">
        <f aca="false">$GR$4*'well profiles'!ZC119</f>
        <v>0</v>
      </c>
      <c r="ACU203" s="2" t="n">
        <f aca="false">$GR$4*'well profiles'!ZD119</f>
        <v>0</v>
      </c>
      <c r="ACV203" s="2" t="n">
        <f aca="false">$GR$4*'well profiles'!ZE119</f>
        <v>0</v>
      </c>
      <c r="ACW203" s="2" t="n">
        <f aca="false">$GR$4*'well profiles'!ZF119</f>
        <v>0</v>
      </c>
      <c r="ACX203" s="2" t="n">
        <f aca="false">$GR$4*'well profiles'!ZG119</f>
        <v>0</v>
      </c>
      <c r="ACY203" s="2" t="n">
        <f aca="false">$GR$4*'well profiles'!ZH119</f>
        <v>0</v>
      </c>
      <c r="ACZ203" s="2" t="n">
        <f aca="false">$GR$4*'well profiles'!ZI119</f>
        <v>0</v>
      </c>
      <c r="ADA203" s="2" t="n">
        <f aca="false">$GR$4*'well profiles'!ZJ119</f>
        <v>0</v>
      </c>
      <c r="ADB203" s="2" t="n">
        <f aca="false">$GR$4*'well profiles'!ZK119</f>
        <v>0</v>
      </c>
      <c r="ADC203" s="2" t="n">
        <f aca="false">$GR$4*'well profiles'!ZL119</f>
        <v>0</v>
      </c>
      <c r="ADD203" s="2" t="n">
        <f aca="false">$GR$4*'well profiles'!ZM119</f>
        <v>0</v>
      </c>
      <c r="ADE203" s="2" t="n">
        <f aca="false">$GR$4*'well profiles'!ZN119</f>
        <v>0</v>
      </c>
      <c r="ADF203" s="2" t="n">
        <f aca="false">$GR$4*'well profiles'!ZO119</f>
        <v>0</v>
      </c>
      <c r="ADG203" s="2" t="n">
        <f aca="false">$GR$4*'well profiles'!ZP119</f>
        <v>0</v>
      </c>
      <c r="ADH203" s="2" t="n">
        <f aca="false">$GR$4*'well profiles'!ZQ119</f>
        <v>0</v>
      </c>
      <c r="ADI203" s="2" t="n">
        <f aca="false">$GR$4*'well profiles'!ZR119</f>
        <v>0</v>
      </c>
      <c r="ADJ203" s="2" t="n">
        <f aca="false">$GR$4*'well profiles'!ZS119</f>
        <v>0</v>
      </c>
      <c r="ADK203" s="2" t="n">
        <f aca="false">$GR$4*'well profiles'!ZT119</f>
        <v>0</v>
      </c>
      <c r="ADL203" s="2" t="n">
        <f aca="false">$GR$4*'well profiles'!ZU119</f>
        <v>0</v>
      </c>
      <c r="ADM203" s="2" t="n">
        <f aca="false">$GR$4*'well profiles'!ZV119</f>
        <v>0</v>
      </c>
      <c r="ADN203" s="2" t="n">
        <f aca="false">$GR$4*'well profiles'!ZW119</f>
        <v>0</v>
      </c>
      <c r="ADO203" s="2" t="n">
        <f aca="false">$GR$4*'well profiles'!ZX119</f>
        <v>0</v>
      </c>
      <c r="ADP203" s="2" t="n">
        <f aca="false">$GR$4*'well profiles'!ZY119</f>
        <v>0</v>
      </c>
      <c r="ADQ203" s="2" t="n">
        <f aca="false">$GR$4*'well profiles'!ZZ119</f>
        <v>0</v>
      </c>
      <c r="ADR203" s="2" t="n">
        <f aca="false">$GR$4*'well profiles'!AAA119</f>
        <v>0</v>
      </c>
      <c r="ADS203" s="2" t="n">
        <f aca="false">$GR$4*'well profiles'!AAB119</f>
        <v>0</v>
      </c>
      <c r="ADT203" s="2" t="n">
        <f aca="false">$GR$4*'well profiles'!AAC119</f>
        <v>0</v>
      </c>
      <c r="ADU203" s="2" t="n">
        <f aca="false">$GR$4*'well profiles'!AAD119</f>
        <v>0</v>
      </c>
      <c r="ADV203" s="2" t="n">
        <f aca="false">$GR$4*'well profiles'!AAE119</f>
        <v>0</v>
      </c>
      <c r="ADW203" s="2" t="n">
        <f aca="false">$GR$4*'well profiles'!AAF119</f>
        <v>0</v>
      </c>
      <c r="ADX203" s="2" t="n">
        <f aca="false">$GR$4*'well profiles'!AAG119</f>
        <v>0</v>
      </c>
      <c r="ADY203" s="2" t="n">
        <f aca="false">$GR$4*'well profiles'!AAH119</f>
        <v>0</v>
      </c>
      <c r="ADZ203" s="2" t="n">
        <f aca="false">$GR$4*'well profiles'!AAI119</f>
        <v>0</v>
      </c>
      <c r="AEA203" s="2" t="n">
        <f aca="false">$GR$4*'well profiles'!AAJ119</f>
        <v>0</v>
      </c>
      <c r="AEB203" s="2" t="n">
        <f aca="false">$GR$4*'well profiles'!AAK119</f>
        <v>0</v>
      </c>
      <c r="AEC203" s="2" t="n">
        <f aca="false">$GR$4*'well profiles'!AAL119</f>
        <v>0</v>
      </c>
      <c r="AED203" s="2" t="n">
        <f aca="false">$GR$4*'well profiles'!AAM119</f>
        <v>0</v>
      </c>
      <c r="AEE203" s="2" t="n">
        <f aca="false">$GR$4*'well profiles'!AAN119</f>
        <v>0</v>
      </c>
      <c r="AEF203" s="2" t="n">
        <f aca="false">$GR$4*'well profiles'!AAO119</f>
        <v>0</v>
      </c>
      <c r="AEG203" s="2" t="n">
        <f aca="false">$GR$4*'well profiles'!AAP119</f>
        <v>0</v>
      </c>
      <c r="AEH203" s="2" t="n">
        <f aca="false">$GR$4*'well profiles'!AAQ119</f>
        <v>0</v>
      </c>
      <c r="AEI203" s="2" t="n">
        <f aca="false">$GR$4*'well profiles'!AAR119</f>
        <v>0</v>
      </c>
      <c r="AEJ203" s="2" t="n">
        <f aca="false">$GR$4*'well profiles'!AAS119</f>
        <v>0</v>
      </c>
      <c r="AEK203" s="2" t="n">
        <f aca="false">$GR$4*'well profiles'!AAT119</f>
        <v>0</v>
      </c>
      <c r="AEL203" s="2" t="n">
        <f aca="false">$GR$4*'well profiles'!AAU119</f>
        <v>0</v>
      </c>
      <c r="AEM203" s="2" t="n">
        <f aca="false">$GR$4*'well profiles'!AAV119</f>
        <v>0</v>
      </c>
      <c r="AEN203" s="2" t="n">
        <f aca="false">$GR$4*'well profiles'!AAW119</f>
        <v>0</v>
      </c>
      <c r="AEO203" s="2" t="n">
        <f aca="false">$GR$4*'well profiles'!AAX119</f>
        <v>0</v>
      </c>
      <c r="AEP203" s="2" t="n">
        <f aca="false">$GR$4*'well profiles'!AAY119</f>
        <v>0</v>
      </c>
      <c r="AEQ203" s="2" t="n">
        <f aca="false">$GR$4*'well profiles'!AAZ119</f>
        <v>0</v>
      </c>
      <c r="AER203" s="2" t="n">
        <f aca="false">$GR$4*'well profiles'!ABA119</f>
        <v>0</v>
      </c>
      <c r="AES203" s="2" t="n">
        <f aca="false">$GR$4*'well profiles'!ABB119</f>
        <v>0</v>
      </c>
      <c r="AET203" s="2" t="n">
        <f aca="false">$GR$4*'well profiles'!ABC119</f>
        <v>0</v>
      </c>
      <c r="AEU203" s="2" t="n">
        <f aca="false">$GR$4*'well profiles'!ABD119</f>
        <v>0</v>
      </c>
      <c r="AEV203" s="2" t="n">
        <f aca="false">$GR$4*'well profiles'!ABE119</f>
        <v>0</v>
      </c>
      <c r="AEW203" s="2" t="n">
        <f aca="false">$GR$4*'well profiles'!ABF119</f>
        <v>0</v>
      </c>
      <c r="AEX203" s="2" t="n">
        <f aca="false">$GR$4*'well profiles'!ABG119</f>
        <v>0</v>
      </c>
      <c r="AEY203" s="2" t="n">
        <f aca="false">$GR$4*'well profiles'!ABH119</f>
        <v>0</v>
      </c>
      <c r="AEZ203" s="2" t="n">
        <f aca="false">$GR$4*'well profiles'!ABI119</f>
        <v>0</v>
      </c>
      <c r="AFA203" s="2" t="n">
        <f aca="false">$GR$4*'well profiles'!ABJ119</f>
        <v>0</v>
      </c>
      <c r="AFB203" s="2" t="n">
        <f aca="false">$GR$4*'well profiles'!ABK119</f>
        <v>0</v>
      </c>
      <c r="AFC203" s="2" t="n">
        <f aca="false">$GR$4*'well profiles'!ABL119</f>
        <v>0</v>
      </c>
      <c r="AFD203" s="2" t="n">
        <f aca="false">$GR$4*'well profiles'!ABM119</f>
        <v>0</v>
      </c>
      <c r="AFE203" s="2" t="n">
        <f aca="false">$GR$4*'well profiles'!ABN119</f>
        <v>0</v>
      </c>
      <c r="AFF203" s="2" t="n">
        <f aca="false">$GR$4*'well profiles'!ABO119</f>
        <v>0</v>
      </c>
      <c r="AFG203" s="2" t="n">
        <f aca="false">$GR$4*'well profiles'!ABP119</f>
        <v>0</v>
      </c>
      <c r="AFH203" s="2" t="n">
        <f aca="false">$GR$4*'well profiles'!ABQ119</f>
        <v>0</v>
      </c>
      <c r="AFI203" s="2" t="n">
        <f aca="false">$GR$4*'well profiles'!ABR119</f>
        <v>0</v>
      </c>
      <c r="AFJ203" s="2" t="n">
        <f aca="false">$GR$4*'well profiles'!ABS119</f>
        <v>0</v>
      </c>
      <c r="AFK203" s="2" t="n">
        <f aca="false">$GR$4*'well profiles'!ABT119</f>
        <v>0</v>
      </c>
      <c r="AFL203" s="2" t="n">
        <f aca="false">$GR$4*'well profiles'!ABU119</f>
        <v>0</v>
      </c>
      <c r="AFM203" s="2" t="n">
        <f aca="false">$GR$4*'well profiles'!ABV119</f>
        <v>0</v>
      </c>
      <c r="AFN203" s="2" t="n">
        <f aca="false">$GR$4*'well profiles'!ABW119</f>
        <v>0</v>
      </c>
      <c r="AFO203" s="2" t="n">
        <f aca="false">$GR$4*'well profiles'!ABX119</f>
        <v>0</v>
      </c>
      <c r="AFP203" s="2" t="n">
        <f aca="false">$GR$4*'well profiles'!ABY119</f>
        <v>0</v>
      </c>
      <c r="AFQ203" s="2" t="n">
        <f aca="false">$GR$4*'well profiles'!ABZ119</f>
        <v>0</v>
      </c>
      <c r="AFR203" s="2" t="n">
        <f aca="false">$GR$4*'well profiles'!ACA119</f>
        <v>0</v>
      </c>
      <c r="AFS203" s="2" t="n">
        <f aca="false">$GR$4*'well profiles'!ACB119</f>
        <v>0</v>
      </c>
      <c r="AFT203" s="2" t="n">
        <f aca="false">$GR$4*'well profiles'!ACC119</f>
        <v>0</v>
      </c>
      <c r="AFU203" s="2" t="n">
        <f aca="false">$GR$4*'well profiles'!ACD119</f>
        <v>0</v>
      </c>
      <c r="AFV203" s="2" t="n">
        <f aca="false">$GR$4*'well profiles'!ACE119</f>
        <v>0</v>
      </c>
      <c r="AFW203" s="2" t="n">
        <f aca="false">$GR$4*'well profiles'!ACF119</f>
        <v>0</v>
      </c>
      <c r="AFX203" s="2" t="n">
        <f aca="false">$GR$4*'well profiles'!ACG119</f>
        <v>0</v>
      </c>
      <c r="AFY203" s="2" t="n">
        <f aca="false">$GR$4*'well profiles'!ACH119</f>
        <v>0</v>
      </c>
      <c r="AFZ203" s="2" t="n">
        <f aca="false">$GR$4*'well profiles'!ACI119</f>
        <v>0</v>
      </c>
      <c r="AGA203" s="2" t="n">
        <f aca="false">$GR$4*'well profiles'!ACJ119</f>
        <v>0</v>
      </c>
      <c r="AGB203" s="2" t="n">
        <f aca="false">$GR$4*'well profiles'!ACK119</f>
        <v>0</v>
      </c>
      <c r="AGC203" s="2" t="n">
        <f aca="false">$GR$4*'well profiles'!ACL119</f>
        <v>0</v>
      </c>
      <c r="AGD203" s="2" t="n">
        <f aca="false">$GR$4*'well profiles'!ACM119</f>
        <v>0</v>
      </c>
      <c r="AGE203" s="2" t="n">
        <f aca="false">$GR$4*'well profiles'!ACN119</f>
        <v>0</v>
      </c>
      <c r="AGF203" s="2" t="n">
        <f aca="false">$GR$4*'well profiles'!ACO119</f>
        <v>0</v>
      </c>
      <c r="AGG203" s="2" t="n">
        <f aca="false">$GR$4*'well profiles'!ACP119</f>
        <v>0</v>
      </c>
      <c r="AGH203" s="2" t="n">
        <f aca="false">$GR$4*'well profiles'!ACQ119</f>
        <v>0</v>
      </c>
      <c r="AGI203" s="2" t="n">
        <f aca="false">$GR$4*'well profiles'!ACR119</f>
        <v>0</v>
      </c>
      <c r="AGJ203" s="2" t="n">
        <f aca="false">$GR$4*'well profiles'!ACS119</f>
        <v>0</v>
      </c>
      <c r="AGK203" s="2" t="n">
        <f aca="false">$GR$4*'well profiles'!ACT119</f>
        <v>0</v>
      </c>
      <c r="AGL203" s="2" t="n">
        <f aca="false">$GR$4*'well profiles'!ACU119</f>
        <v>0</v>
      </c>
      <c r="AGM203" s="2" t="n">
        <f aca="false">$GR$4*'well profiles'!ACV119</f>
        <v>0</v>
      </c>
      <c r="AGN203" s="2" t="n">
        <f aca="false">$GR$4*'well profiles'!ACW119</f>
        <v>0</v>
      </c>
      <c r="AGO203" s="2" t="n">
        <f aca="false">$GR$4*'well profiles'!ACX119</f>
        <v>0</v>
      </c>
      <c r="AGP203" s="2" t="n">
        <f aca="false">$GR$4*'well profiles'!ACY119</f>
        <v>0</v>
      </c>
      <c r="AGQ203" s="2" t="n">
        <f aca="false">$GR$4*'well profiles'!ACZ119</f>
        <v>0</v>
      </c>
      <c r="AGR203" s="2" t="n">
        <f aca="false">$GR$4*'well profiles'!ADA119</f>
        <v>0</v>
      </c>
      <c r="AGS203" s="2" t="n">
        <f aca="false">$GR$4*'well profiles'!ADB119</f>
        <v>0</v>
      </c>
      <c r="AGT203" s="2" t="n">
        <f aca="false">$GR$4*'well profiles'!ADC119</f>
        <v>0</v>
      </c>
      <c r="AGU203" s="2" t="n">
        <f aca="false">$GR$4*'well profiles'!ADD119</f>
        <v>0</v>
      </c>
      <c r="AGV203" s="2" t="n">
        <f aca="false">$GR$4*'well profiles'!ADE119</f>
        <v>0</v>
      </c>
      <c r="AGW203" s="2" t="n">
        <f aca="false">$GR$4*'well profiles'!ADF119</f>
        <v>0</v>
      </c>
      <c r="AGX203" s="2" t="n">
        <f aca="false">$GR$4*'well profiles'!ADG119</f>
        <v>0</v>
      </c>
      <c r="AGY203" s="2" t="n">
        <f aca="false">$GR$4*'well profiles'!ADH119</f>
        <v>0</v>
      </c>
      <c r="AGZ203" s="2" t="n">
        <f aca="false">$GR$4*'well profiles'!ADI119</f>
        <v>0</v>
      </c>
      <c r="AHA203" s="2" t="n">
        <f aca="false">$GR$4*'well profiles'!ADJ119</f>
        <v>0</v>
      </c>
      <c r="AHB203" s="2" t="n">
        <f aca="false">$GR$4*'well profiles'!ADK119</f>
        <v>0</v>
      </c>
      <c r="AHC203" s="2" t="n">
        <f aca="false">$GR$4*'well profiles'!ADL119</f>
        <v>0</v>
      </c>
      <c r="AHD203" s="2" t="n">
        <f aca="false">$GR$4*'well profiles'!ADM119</f>
        <v>0</v>
      </c>
      <c r="AHE203" s="2" t="n">
        <f aca="false">$GR$4*'well profiles'!ADN119</f>
        <v>0</v>
      </c>
      <c r="AHF203" s="2" t="n">
        <f aca="false">$GR$4*'well profiles'!ADO119</f>
        <v>0</v>
      </c>
      <c r="AHG203" s="2" t="n">
        <f aca="false">$GR$4*'well profiles'!ADP119</f>
        <v>0</v>
      </c>
      <c r="AHH203" s="2" t="n">
        <f aca="false">$GR$4*'well profiles'!ADQ119</f>
        <v>0</v>
      </c>
      <c r="AHI203" s="2" t="n">
        <f aca="false">$GR$4*'well profiles'!ADR119</f>
        <v>0</v>
      </c>
      <c r="AHJ203" s="2" t="n">
        <f aca="false">$GR$4*'well profiles'!ADS119</f>
        <v>0</v>
      </c>
      <c r="AHK203" s="2" t="n">
        <f aca="false">$GR$4*'well profiles'!ADT119</f>
        <v>0</v>
      </c>
      <c r="AHL203" s="2" t="n">
        <f aca="false">$GR$4*'well profiles'!ADU119</f>
        <v>0</v>
      </c>
      <c r="AHM203" s="2"/>
      <c r="AHN203" s="2"/>
      <c r="AHO203" s="2"/>
      <c r="AHP203" s="2"/>
      <c r="AHQ203" s="2"/>
      <c r="AHR203" s="2"/>
      <c r="AHS203" s="2"/>
      <c r="AHT203" s="2"/>
      <c r="AHU203" s="2"/>
      <c r="AHV203" s="2"/>
      <c r="AHW203" s="2"/>
      <c r="AHX203" s="2"/>
      <c r="AHY203" s="2"/>
      <c r="AHZ203" s="2"/>
      <c r="AIA203" s="2"/>
      <c r="AIB203" s="2"/>
      <c r="AIC203" s="2"/>
      <c r="AID203" s="2"/>
      <c r="AIE203" s="2"/>
      <c r="AIF203" s="2"/>
      <c r="AIG203" s="2"/>
      <c r="AIH203" s="2"/>
      <c r="AII203" s="2"/>
      <c r="AIJ203" s="2"/>
      <c r="AIK203" s="2"/>
      <c r="AIL203" s="2"/>
      <c r="AIM203" s="2"/>
      <c r="AIN203" s="2"/>
      <c r="AIO203" s="2"/>
      <c r="AIP203" s="2"/>
      <c r="AIQ203" s="2"/>
      <c r="AIR203" s="2"/>
      <c r="AIS203" s="2"/>
      <c r="AIT203" s="2"/>
      <c r="AIU203" s="2"/>
      <c r="AIV203" s="2"/>
      <c r="AIW203" s="2"/>
      <c r="AIX203" s="2"/>
      <c r="AIY203" s="2"/>
      <c r="AIZ203" s="2"/>
      <c r="AJA203" s="2"/>
      <c r="AJB203" s="2"/>
      <c r="AJC203" s="2"/>
      <c r="AJD203" s="2"/>
      <c r="AJE203" s="2"/>
      <c r="AJF203" s="2"/>
      <c r="AJG203" s="2"/>
      <c r="AJH203" s="2"/>
      <c r="AJI203" s="2"/>
      <c r="AJJ203" s="2"/>
      <c r="AJK203" s="2"/>
      <c r="AJL203" s="2"/>
      <c r="AJM203" s="2"/>
      <c r="AJN203" s="2"/>
      <c r="AJO203" s="2"/>
      <c r="AJP203" s="2"/>
      <c r="AJQ203" s="2"/>
      <c r="AJR203" s="2"/>
      <c r="AJS203" s="2"/>
      <c r="AJT203" s="2"/>
      <c r="AJU203" s="2"/>
      <c r="AJV203" s="2"/>
      <c r="AJW203" s="2"/>
      <c r="AJX203" s="2"/>
      <c r="AJY203" s="2"/>
      <c r="AJZ203" s="2"/>
      <c r="AKA203" s="2"/>
      <c r="AKB203" s="2"/>
      <c r="AKC203" s="2"/>
      <c r="AKD203" s="2"/>
      <c r="AKE203" s="2"/>
      <c r="AKF203" s="2"/>
      <c r="AKG203" s="2"/>
      <c r="AKH203" s="2"/>
      <c r="AKI203" s="2"/>
      <c r="AKJ203" s="2"/>
      <c r="AKK203" s="2"/>
      <c r="AKL203" s="2"/>
      <c r="AKM203" s="2"/>
      <c r="AKN203" s="2"/>
      <c r="AKO203" s="2"/>
      <c r="AKP203" s="2"/>
      <c r="AKQ203" s="2"/>
      <c r="AKR203" s="2"/>
      <c r="AKS203" s="2"/>
      <c r="AKT203" s="2"/>
      <c r="AKU203" s="2"/>
      <c r="AKV203" s="2"/>
      <c r="AKW203" s="2"/>
      <c r="AKX203" s="2"/>
      <c r="AKY203" s="2"/>
      <c r="AKZ203" s="2"/>
      <c r="ALA203" s="2"/>
      <c r="ALB203" s="2"/>
      <c r="ALC203" s="2"/>
      <c r="ALD203" s="2"/>
      <c r="ALE203" s="2"/>
      <c r="ALF203" s="2"/>
      <c r="ALG203" s="2"/>
      <c r="ALH203" s="2"/>
      <c r="ALI203" s="2"/>
      <c r="ALJ203" s="2"/>
      <c r="ALK203" s="2"/>
      <c r="ALL203" s="2"/>
      <c r="ALM203" s="2"/>
      <c r="ALN203" s="2"/>
      <c r="ALO203" s="2"/>
      <c r="ALP203" s="2"/>
      <c r="ALQ203" s="2"/>
      <c r="ALR203" s="2"/>
      <c r="ALS203" s="2"/>
      <c r="ALT203" s="2"/>
      <c r="ALU203" s="2"/>
      <c r="ALV203" s="2"/>
      <c r="ALW203" s="2"/>
      <c r="ALX203" s="2"/>
      <c r="ALY203" s="2"/>
      <c r="ALZ203" s="2"/>
      <c r="AMA203" s="2"/>
      <c r="AMB203" s="2"/>
      <c r="AMC203" s="2"/>
      <c r="AMD203" s="2"/>
      <c r="AME203" s="2"/>
      <c r="AMF203" s="2"/>
      <c r="AMG203" s="2"/>
      <c r="AMH203" s="2"/>
    </row>
    <row r="204" customFormat="false" ht="13.8" hidden="false" customHeight="false" outlineLevel="0" collapsed="false">
      <c r="A204" s="5" t="n">
        <f aca="false">A203+365.25/12</f>
        <v>50633.0625</v>
      </c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GS204" s="2" t="n">
        <f aca="false">$GS$4*'well profiles'!DB120</f>
        <v>0</v>
      </c>
      <c r="GT204" s="2" t="n">
        <f aca="false">$GS$4*'well profiles'!DC120</f>
        <v>0</v>
      </c>
      <c r="GU204" s="2" t="n">
        <f aca="false">$GS$4*'well profiles'!DD120</f>
        <v>0</v>
      </c>
      <c r="GV204" s="2" t="n">
        <f aca="false">$GS$4*'well profiles'!DE120</f>
        <v>0</v>
      </c>
      <c r="GW204" s="2" t="n">
        <f aca="false">$GS$4*'well profiles'!DF120</f>
        <v>0</v>
      </c>
      <c r="GX204" s="2" t="n">
        <f aca="false">$GS$4*'well profiles'!DG120</f>
        <v>0</v>
      </c>
      <c r="GY204" s="2" t="n">
        <f aca="false">$GS$4*'well profiles'!DH120</f>
        <v>0</v>
      </c>
      <c r="GZ204" s="2" t="n">
        <f aca="false">$GS$4*'well profiles'!DI120</f>
        <v>0</v>
      </c>
      <c r="HA204" s="2" t="n">
        <f aca="false">$GS$4*'well profiles'!DJ120</f>
        <v>0</v>
      </c>
      <c r="HB204" s="2" t="n">
        <f aca="false">$GS$4*'well profiles'!DK120</f>
        <v>0</v>
      </c>
      <c r="HC204" s="2" t="n">
        <f aca="false">$GS$4*'well profiles'!DL120</f>
        <v>0</v>
      </c>
      <c r="HD204" s="2" t="n">
        <f aca="false">$GS$4*'well profiles'!DM120</f>
        <v>0</v>
      </c>
      <c r="HE204" s="2" t="n">
        <f aca="false">$GS$4*'well profiles'!DN120</f>
        <v>0</v>
      </c>
      <c r="HF204" s="2" t="n">
        <f aca="false">$GS$4*'well profiles'!DO120</f>
        <v>0</v>
      </c>
      <c r="HG204" s="2" t="n">
        <f aca="false">$GS$4*'well profiles'!DP120</f>
        <v>0</v>
      </c>
      <c r="HH204" s="2" t="n">
        <f aca="false">$GS$4*'well profiles'!DQ120</f>
        <v>0</v>
      </c>
      <c r="HI204" s="2" t="n">
        <f aca="false">$GS$4*'well profiles'!DR120</f>
        <v>0</v>
      </c>
      <c r="HJ204" s="2" t="n">
        <f aca="false">$GS$4*'well profiles'!DS120</f>
        <v>0</v>
      </c>
      <c r="HK204" s="2" t="n">
        <f aca="false">$GS$4*'well profiles'!DT120</f>
        <v>0</v>
      </c>
      <c r="HL204" s="2" t="n">
        <f aca="false">$GS$4*'well profiles'!DU120</f>
        <v>0</v>
      </c>
      <c r="HM204" s="2" t="n">
        <f aca="false">$GS$4*'well profiles'!DV120</f>
        <v>0</v>
      </c>
      <c r="HN204" s="2" t="n">
        <f aca="false">$GS$4*'well profiles'!DW120</f>
        <v>0</v>
      </c>
      <c r="HO204" s="2" t="n">
        <f aca="false">$GS$4*'well profiles'!DX120</f>
        <v>0</v>
      </c>
      <c r="HP204" s="2" t="n">
        <f aca="false">$GS$4*'well profiles'!DY120</f>
        <v>0</v>
      </c>
      <c r="HQ204" s="2" t="n">
        <f aca="false">$GS$4*'well profiles'!DZ120</f>
        <v>0</v>
      </c>
      <c r="HR204" s="2" t="n">
        <f aca="false">$GS$4*'well profiles'!EA120</f>
        <v>0</v>
      </c>
      <c r="HS204" s="2" t="n">
        <f aca="false">$GS$4*'well profiles'!EB120</f>
        <v>0</v>
      </c>
      <c r="HT204" s="2" t="n">
        <f aca="false">$GS$4*'well profiles'!EC120</f>
        <v>0</v>
      </c>
      <c r="HU204" s="2" t="n">
        <f aca="false">$GS$4*'well profiles'!ED120</f>
        <v>0</v>
      </c>
      <c r="HV204" s="2" t="n">
        <f aca="false">$GS$4*'well profiles'!EE120</f>
        <v>0</v>
      </c>
      <c r="HW204" s="2" t="n">
        <f aca="false">$GS$4*'well profiles'!EF120</f>
        <v>0</v>
      </c>
      <c r="HX204" s="2" t="n">
        <f aca="false">$GS$4*'well profiles'!EG120</f>
        <v>0</v>
      </c>
      <c r="HY204" s="2" t="n">
        <f aca="false">$GS$4*'well profiles'!EH120</f>
        <v>0</v>
      </c>
      <c r="HZ204" s="2" t="n">
        <f aca="false">$GS$4*'well profiles'!EI120</f>
        <v>0</v>
      </c>
      <c r="IA204" s="2" t="n">
        <f aca="false">$GS$4*'well profiles'!EJ120</f>
        <v>0</v>
      </c>
      <c r="IB204" s="2" t="n">
        <f aca="false">$GS$4*'well profiles'!EK120</f>
        <v>0</v>
      </c>
      <c r="IC204" s="2" t="n">
        <f aca="false">$GS$4*'well profiles'!EL120</f>
        <v>0</v>
      </c>
      <c r="ID204" s="2" t="n">
        <f aca="false">$GS$4*'well profiles'!EM120</f>
        <v>0</v>
      </c>
      <c r="IE204" s="2" t="n">
        <f aca="false">$GS$4*'well profiles'!EN120</f>
        <v>0</v>
      </c>
      <c r="IF204" s="2" t="n">
        <f aca="false">$GS$4*'well profiles'!EO120</f>
        <v>0</v>
      </c>
      <c r="IG204" s="2" t="n">
        <f aca="false">$GS$4*'well profiles'!EP120</f>
        <v>0</v>
      </c>
      <c r="IH204" s="2" t="n">
        <f aca="false">$GS$4*'well profiles'!EQ120</f>
        <v>0</v>
      </c>
      <c r="II204" s="2" t="n">
        <f aca="false">$GS$4*'well profiles'!ER120</f>
        <v>0</v>
      </c>
      <c r="IJ204" s="2" t="n">
        <f aca="false">$GS$4*'well profiles'!ES120</f>
        <v>0</v>
      </c>
      <c r="IK204" s="2" t="n">
        <f aca="false">$GS$4*'well profiles'!ET120</f>
        <v>0</v>
      </c>
      <c r="IL204" s="2" t="n">
        <f aca="false">$GS$4*'well profiles'!EU120</f>
        <v>0</v>
      </c>
      <c r="IM204" s="2" t="n">
        <f aca="false">$GS$4*'well profiles'!EV120</f>
        <v>0</v>
      </c>
      <c r="IN204" s="2" t="n">
        <f aca="false">$GS$4*'well profiles'!EW120</f>
        <v>0</v>
      </c>
      <c r="IO204" s="2" t="n">
        <f aca="false">$GS$4*'well profiles'!EX120</f>
        <v>0</v>
      </c>
      <c r="IP204" s="2" t="n">
        <f aca="false">$GS$4*'well profiles'!EY120</f>
        <v>0</v>
      </c>
      <c r="IQ204" s="2" t="n">
        <f aca="false">$GS$4*'well profiles'!EZ120</f>
        <v>0</v>
      </c>
      <c r="IR204" s="2" t="n">
        <f aca="false">$GS$4*'well profiles'!FA120</f>
        <v>0</v>
      </c>
      <c r="IS204" s="2" t="n">
        <f aca="false">$GS$4*'well profiles'!FB120</f>
        <v>0</v>
      </c>
      <c r="IT204" s="2" t="n">
        <f aca="false">$GS$4*'well profiles'!FC120</f>
        <v>0</v>
      </c>
      <c r="IU204" s="2" t="n">
        <f aca="false">$GS$4*'well profiles'!FD120</f>
        <v>0</v>
      </c>
      <c r="IV204" s="2" t="n">
        <f aca="false">$GS$4*'well profiles'!FE120</f>
        <v>0</v>
      </c>
      <c r="IW204" s="2" t="n">
        <f aca="false">$GS$4*'well profiles'!FF120</f>
        <v>0</v>
      </c>
      <c r="IX204" s="2" t="n">
        <f aca="false">$GS$4*'well profiles'!FG120</f>
        <v>0</v>
      </c>
      <c r="IY204" s="2" t="n">
        <f aca="false">$GS$4*'well profiles'!FH120</f>
        <v>0</v>
      </c>
      <c r="IZ204" s="2" t="n">
        <f aca="false">$GS$4*'well profiles'!FI120</f>
        <v>0</v>
      </c>
      <c r="JA204" s="2" t="n">
        <f aca="false">$GS$4*'well profiles'!FJ120</f>
        <v>0</v>
      </c>
      <c r="JB204" s="2" t="n">
        <f aca="false">$GS$4*'well profiles'!FK120</f>
        <v>0</v>
      </c>
      <c r="JC204" s="2" t="n">
        <f aca="false">$GS$4*'well profiles'!FL120</f>
        <v>0</v>
      </c>
      <c r="JD204" s="2" t="n">
        <f aca="false">$GS$4*'well profiles'!FM120</f>
        <v>0</v>
      </c>
      <c r="JE204" s="2" t="n">
        <f aca="false">$GS$4*'well profiles'!FN120</f>
        <v>0</v>
      </c>
      <c r="JF204" s="2" t="n">
        <f aca="false">$GS$4*'well profiles'!FO120</f>
        <v>0</v>
      </c>
      <c r="JG204" s="2" t="n">
        <f aca="false">$GS$4*'well profiles'!FP120</f>
        <v>0</v>
      </c>
      <c r="JH204" s="2" t="n">
        <f aca="false">$GS$4*'well profiles'!FQ120</f>
        <v>0</v>
      </c>
      <c r="JI204" s="2" t="n">
        <f aca="false">$GS$4*'well profiles'!FR120</f>
        <v>0</v>
      </c>
      <c r="JJ204" s="2" t="n">
        <f aca="false">$GS$4*'well profiles'!FS120</f>
        <v>0</v>
      </c>
      <c r="JK204" s="2" t="n">
        <f aca="false">$GS$4*'well profiles'!FT120</f>
        <v>0</v>
      </c>
      <c r="JL204" s="2" t="n">
        <f aca="false">$GS$4*'well profiles'!FU120</f>
        <v>0</v>
      </c>
      <c r="JM204" s="2" t="n">
        <f aca="false">$GS$4*'well profiles'!FV120</f>
        <v>0</v>
      </c>
      <c r="JN204" s="2" t="n">
        <f aca="false">$GS$4*'well profiles'!FW120</f>
        <v>0</v>
      </c>
      <c r="JO204" s="2" t="n">
        <f aca="false">$GS$4*'well profiles'!FX120</f>
        <v>0</v>
      </c>
      <c r="JP204" s="2" t="n">
        <f aca="false">$GS$4*'well profiles'!FY120</f>
        <v>0</v>
      </c>
      <c r="JQ204" s="2" t="n">
        <f aca="false">$GS$4*'well profiles'!FZ120</f>
        <v>0</v>
      </c>
      <c r="JR204" s="2" t="n">
        <f aca="false">$GS$4*'well profiles'!GA120</f>
        <v>0</v>
      </c>
      <c r="JS204" s="2" t="n">
        <f aca="false">$GS$4*'well profiles'!GB120</f>
        <v>0</v>
      </c>
      <c r="JT204" s="2" t="n">
        <f aca="false">$GS$4*'well profiles'!GC120</f>
        <v>0</v>
      </c>
      <c r="JU204" s="2" t="n">
        <f aca="false">$GS$4*'well profiles'!GD120</f>
        <v>0</v>
      </c>
      <c r="JV204" s="2" t="n">
        <f aca="false">$GS$4*'well profiles'!GE120</f>
        <v>0</v>
      </c>
      <c r="JW204" s="2" t="n">
        <f aca="false">$GS$4*'well profiles'!GF120</f>
        <v>0</v>
      </c>
      <c r="JX204" s="2" t="n">
        <f aca="false">$GS$4*'well profiles'!GG120</f>
        <v>0</v>
      </c>
      <c r="JY204" s="2" t="n">
        <f aca="false">$GS$4*'well profiles'!GH120</f>
        <v>0</v>
      </c>
      <c r="JZ204" s="2" t="n">
        <f aca="false">$GS$4*'well profiles'!GI120</f>
        <v>0</v>
      </c>
      <c r="KA204" s="2" t="n">
        <f aca="false">$GS$4*'well profiles'!GJ120</f>
        <v>0</v>
      </c>
      <c r="KB204" s="2" t="n">
        <f aca="false">$GS$4*'well profiles'!GK120</f>
        <v>0</v>
      </c>
      <c r="KC204" s="2" t="n">
        <f aca="false">$GS$4*'well profiles'!GL120</f>
        <v>0</v>
      </c>
      <c r="KD204" s="2" t="n">
        <f aca="false">$GS$4*'well profiles'!GM120</f>
        <v>0</v>
      </c>
      <c r="KE204" s="2" t="n">
        <f aca="false">$GS$4*'well profiles'!GN120</f>
        <v>0</v>
      </c>
      <c r="KF204" s="2" t="n">
        <f aca="false">$GS$4*'well profiles'!GO120</f>
        <v>0</v>
      </c>
      <c r="KG204" s="2" t="n">
        <f aca="false">$GS$4*'well profiles'!GP120</f>
        <v>0</v>
      </c>
      <c r="KH204" s="2" t="n">
        <f aca="false">$GS$4*'well profiles'!GQ120</f>
        <v>0</v>
      </c>
      <c r="KI204" s="2" t="n">
        <f aca="false">$GS$4*'well profiles'!GR120</f>
        <v>0</v>
      </c>
      <c r="KJ204" s="2" t="n">
        <f aca="false">$GS$4*'well profiles'!GS120</f>
        <v>0</v>
      </c>
      <c r="KK204" s="2" t="n">
        <f aca="false">$GS$4*'well profiles'!GT120</f>
        <v>0</v>
      </c>
      <c r="KL204" s="2" t="n">
        <f aca="false">$GS$4*'well profiles'!GU120</f>
        <v>0</v>
      </c>
      <c r="KM204" s="2" t="n">
        <f aca="false">$GS$4*'well profiles'!GV120</f>
        <v>0</v>
      </c>
      <c r="KN204" s="2" t="n">
        <f aca="false">$GS$4*'well profiles'!GW120</f>
        <v>0</v>
      </c>
      <c r="KO204" s="2" t="n">
        <f aca="false">$GS$4*'well profiles'!GX120</f>
        <v>0</v>
      </c>
      <c r="KP204" s="2" t="n">
        <f aca="false">$GS$4*'well profiles'!GY120</f>
        <v>0</v>
      </c>
      <c r="KQ204" s="2" t="n">
        <f aca="false">$GS$4*'well profiles'!GZ120</f>
        <v>0</v>
      </c>
      <c r="KR204" s="2" t="n">
        <f aca="false">$GS$4*'well profiles'!HA120</f>
        <v>0</v>
      </c>
      <c r="KS204" s="2" t="n">
        <f aca="false">$GS$4*'well profiles'!HB120</f>
        <v>0</v>
      </c>
      <c r="KT204" s="2" t="n">
        <f aca="false">$GS$4*'well profiles'!HC120</f>
        <v>0</v>
      </c>
      <c r="KU204" s="2" t="n">
        <f aca="false">$GS$4*'well profiles'!HD120</f>
        <v>0</v>
      </c>
      <c r="KV204" s="2" t="n">
        <f aca="false">$GS$4*'well profiles'!HE120</f>
        <v>0</v>
      </c>
      <c r="KW204" s="2" t="n">
        <f aca="false">$GS$4*'well profiles'!HF120</f>
        <v>0</v>
      </c>
      <c r="KX204" s="2" t="n">
        <f aca="false">$GS$4*'well profiles'!HG120</f>
        <v>0</v>
      </c>
      <c r="KY204" s="2" t="n">
        <f aca="false">$GS$4*'well profiles'!HH120</f>
        <v>0</v>
      </c>
      <c r="KZ204" s="2" t="n">
        <f aca="false">$GS$4*'well profiles'!HI120</f>
        <v>0</v>
      </c>
      <c r="LA204" s="2" t="n">
        <f aca="false">$GS$4*'well profiles'!HJ120</f>
        <v>0</v>
      </c>
      <c r="LB204" s="2" t="n">
        <f aca="false">$GS$4*'well profiles'!HK120</f>
        <v>0</v>
      </c>
      <c r="LC204" s="2" t="n">
        <f aca="false">$GS$4*'well profiles'!HL120</f>
        <v>0</v>
      </c>
      <c r="LD204" s="2" t="n">
        <f aca="false">$GS$4*'well profiles'!HM120</f>
        <v>0</v>
      </c>
      <c r="LE204" s="2" t="n">
        <f aca="false">$GS$4*'well profiles'!HN120</f>
        <v>0</v>
      </c>
      <c r="LF204" s="2" t="n">
        <f aca="false">$GS$4*'well profiles'!HO120</f>
        <v>0</v>
      </c>
      <c r="LG204" s="2" t="n">
        <f aca="false">$GS$4*'well profiles'!HP120</f>
        <v>0</v>
      </c>
      <c r="LH204" s="2" t="n">
        <f aca="false">$GS$4*'well profiles'!HQ120</f>
        <v>0</v>
      </c>
      <c r="LI204" s="2" t="n">
        <f aca="false">$GS$4*'well profiles'!HR120</f>
        <v>0</v>
      </c>
      <c r="LJ204" s="2" t="n">
        <f aca="false">$GS$4*'well profiles'!HS120</f>
        <v>0</v>
      </c>
      <c r="LK204" s="2" t="n">
        <f aca="false">$GS$4*'well profiles'!HT120</f>
        <v>0</v>
      </c>
      <c r="LL204" s="2" t="n">
        <f aca="false">$GS$4*'well profiles'!HU120</f>
        <v>0</v>
      </c>
      <c r="LM204" s="2" t="n">
        <f aca="false">$GS$4*'well profiles'!HV120</f>
        <v>0</v>
      </c>
      <c r="LN204" s="2" t="n">
        <f aca="false">$GS$4*'well profiles'!HW120</f>
        <v>0</v>
      </c>
      <c r="LO204" s="2" t="n">
        <f aca="false">$GS$4*'well profiles'!HX120</f>
        <v>0</v>
      </c>
      <c r="LP204" s="2" t="n">
        <f aca="false">$GS$4*'well profiles'!HY120</f>
        <v>0</v>
      </c>
      <c r="LQ204" s="2" t="n">
        <f aca="false">$GS$4*'well profiles'!HZ120</f>
        <v>0</v>
      </c>
      <c r="LR204" s="2" t="n">
        <f aca="false">$GS$4*'well profiles'!IA120</f>
        <v>0</v>
      </c>
      <c r="LS204" s="2" t="n">
        <f aca="false">$GS$4*'well profiles'!IB120</f>
        <v>0</v>
      </c>
      <c r="LT204" s="2" t="n">
        <f aca="false">$GS$4*'well profiles'!IC120</f>
        <v>0</v>
      </c>
      <c r="LU204" s="2" t="n">
        <f aca="false">$GS$4*'well profiles'!ID120</f>
        <v>0</v>
      </c>
      <c r="LV204" s="2" t="n">
        <f aca="false">$GS$4*'well profiles'!IE120</f>
        <v>0</v>
      </c>
      <c r="LW204" s="2" t="n">
        <f aca="false">$GS$4*'well profiles'!IF120</f>
        <v>0</v>
      </c>
      <c r="LX204" s="2" t="n">
        <f aca="false">$GS$4*'well profiles'!IG120</f>
        <v>0</v>
      </c>
      <c r="LY204" s="2" t="n">
        <f aca="false">$GS$4*'well profiles'!IH120</f>
        <v>0</v>
      </c>
      <c r="LZ204" s="2" t="n">
        <f aca="false">$GS$4*'well profiles'!II120</f>
        <v>0</v>
      </c>
      <c r="MA204" s="2" t="n">
        <f aca="false">$GS$4*'well profiles'!IJ120</f>
        <v>0</v>
      </c>
      <c r="MB204" s="2" t="n">
        <f aca="false">$GS$4*'well profiles'!IK120</f>
        <v>0</v>
      </c>
      <c r="MC204" s="2" t="n">
        <f aca="false">$GS$4*'well profiles'!IL120</f>
        <v>0</v>
      </c>
      <c r="MD204" s="2" t="n">
        <f aca="false">$GS$4*'well profiles'!IM120</f>
        <v>0</v>
      </c>
      <c r="ME204" s="2" t="n">
        <f aca="false">$GS$4*'well profiles'!IN120</f>
        <v>0</v>
      </c>
      <c r="MF204" s="2" t="n">
        <f aca="false">$GS$4*'well profiles'!IO120</f>
        <v>0</v>
      </c>
      <c r="MG204" s="2" t="n">
        <f aca="false">$GS$4*'well profiles'!IP120</f>
        <v>0</v>
      </c>
      <c r="MH204" s="2" t="n">
        <f aca="false">$GS$4*'well profiles'!IQ120</f>
        <v>0</v>
      </c>
      <c r="MI204" s="2" t="n">
        <f aca="false">$GS$4*'well profiles'!IR120</f>
        <v>0</v>
      </c>
      <c r="MJ204" s="2" t="n">
        <f aca="false">$GS$4*'well profiles'!IS120</f>
        <v>0</v>
      </c>
      <c r="MK204" s="2" t="n">
        <f aca="false">$GS$4*'well profiles'!IT120</f>
        <v>0</v>
      </c>
      <c r="ML204" s="2" t="n">
        <f aca="false">$GS$4*'well profiles'!IU120</f>
        <v>0</v>
      </c>
      <c r="MM204" s="2" t="n">
        <f aca="false">$GS$4*'well profiles'!IV120</f>
        <v>0</v>
      </c>
      <c r="MN204" s="2" t="n">
        <f aca="false">$GS$4*'well profiles'!IW120</f>
        <v>0</v>
      </c>
      <c r="MO204" s="2" t="n">
        <f aca="false">$GS$4*'well profiles'!IX120</f>
        <v>0</v>
      </c>
      <c r="MP204" s="2" t="n">
        <f aca="false">$GS$4*'well profiles'!IY120</f>
        <v>0</v>
      </c>
      <c r="MQ204" s="2" t="n">
        <f aca="false">$GS$4*'well profiles'!IZ120</f>
        <v>0</v>
      </c>
      <c r="MR204" s="2" t="n">
        <f aca="false">$GS$4*'well profiles'!JA120</f>
        <v>0</v>
      </c>
      <c r="MS204" s="2" t="n">
        <f aca="false">$GS$4*'well profiles'!JB120</f>
        <v>0</v>
      </c>
      <c r="MT204" s="2" t="n">
        <f aca="false">$GS$4*'well profiles'!JC120</f>
        <v>0</v>
      </c>
      <c r="MU204" s="2" t="n">
        <f aca="false">$GS$4*'well profiles'!JD120</f>
        <v>0</v>
      </c>
      <c r="MV204" s="2" t="n">
        <f aca="false">$GS$4*'well profiles'!JE120</f>
        <v>0</v>
      </c>
      <c r="MW204" s="2" t="n">
        <f aca="false">$GS$4*'well profiles'!JF120</f>
        <v>0</v>
      </c>
      <c r="MX204" s="2" t="n">
        <f aca="false">$GS$4*'well profiles'!JG120</f>
        <v>0</v>
      </c>
      <c r="MY204" s="2" t="n">
        <f aca="false">$GS$4*'well profiles'!JH120</f>
        <v>0</v>
      </c>
      <c r="MZ204" s="2" t="n">
        <f aca="false">$GS$4*'well profiles'!JI120</f>
        <v>0</v>
      </c>
      <c r="NA204" s="2" t="n">
        <f aca="false">$GS$4*'well profiles'!JJ120</f>
        <v>0</v>
      </c>
      <c r="NB204" s="2" t="n">
        <f aca="false">$GS$4*'well profiles'!JK120</f>
        <v>0</v>
      </c>
      <c r="NC204" s="2" t="n">
        <f aca="false">$GS$4*'well profiles'!JL120</f>
        <v>0</v>
      </c>
      <c r="ND204" s="2" t="n">
        <f aca="false">$GS$4*'well profiles'!JM120</f>
        <v>0</v>
      </c>
      <c r="NE204" s="2" t="n">
        <f aca="false">$GS$4*'well profiles'!JN120</f>
        <v>0</v>
      </c>
      <c r="NF204" s="2" t="n">
        <f aca="false">$GS$4*'well profiles'!JO120</f>
        <v>0</v>
      </c>
      <c r="NG204" s="2" t="n">
        <f aca="false">$GS$4*'well profiles'!JP120</f>
        <v>0</v>
      </c>
      <c r="NH204" s="2" t="n">
        <f aca="false">$GS$4*'well profiles'!JQ120</f>
        <v>0</v>
      </c>
      <c r="NI204" s="2" t="n">
        <f aca="false">$GS$4*'well profiles'!JR120</f>
        <v>0</v>
      </c>
      <c r="NJ204" s="2" t="n">
        <f aca="false">$GS$4*'well profiles'!JS120</f>
        <v>0</v>
      </c>
      <c r="NK204" s="2" t="n">
        <f aca="false">$GS$4*'well profiles'!JT120</f>
        <v>0</v>
      </c>
      <c r="NL204" s="2" t="n">
        <f aca="false">$GS$4*'well profiles'!JU120</f>
        <v>0</v>
      </c>
      <c r="NM204" s="2" t="n">
        <f aca="false">$GS$4*'well profiles'!JV120</f>
        <v>0</v>
      </c>
      <c r="NN204" s="2" t="n">
        <f aca="false">$GS$4*'well profiles'!JW120</f>
        <v>0</v>
      </c>
      <c r="NO204" s="2" t="n">
        <f aca="false">$GS$4*'well profiles'!JX120</f>
        <v>0</v>
      </c>
      <c r="NP204" s="2" t="n">
        <f aca="false">$GS$4*'well profiles'!JY120</f>
        <v>0</v>
      </c>
      <c r="NQ204" s="2" t="n">
        <f aca="false">$GS$4*'well profiles'!JZ120</f>
        <v>0</v>
      </c>
      <c r="NR204" s="2" t="n">
        <f aca="false">$GS$4*'well profiles'!KA120</f>
        <v>0</v>
      </c>
      <c r="NS204" s="2" t="n">
        <f aca="false">$GS$4*'well profiles'!KB120</f>
        <v>0</v>
      </c>
      <c r="NT204" s="2" t="n">
        <f aca="false">$GS$4*'well profiles'!KC120</f>
        <v>0</v>
      </c>
      <c r="NU204" s="2" t="n">
        <f aca="false">$GS$4*'well profiles'!KD120</f>
        <v>0</v>
      </c>
      <c r="NV204" s="2" t="n">
        <f aca="false">$GS$4*'well profiles'!KE120</f>
        <v>0</v>
      </c>
      <c r="NW204" s="2" t="n">
        <f aca="false">$GS$4*'well profiles'!KF120</f>
        <v>0</v>
      </c>
      <c r="NX204" s="2" t="n">
        <f aca="false">$GS$4*'well profiles'!KG120</f>
        <v>0</v>
      </c>
      <c r="NY204" s="2" t="n">
        <f aca="false">$GS$4*'well profiles'!KH120</f>
        <v>0</v>
      </c>
      <c r="NZ204" s="2" t="n">
        <f aca="false">$GS$4*'well profiles'!KI120</f>
        <v>0</v>
      </c>
      <c r="OA204" s="2" t="n">
        <f aca="false">$GS$4*'well profiles'!KJ120</f>
        <v>0</v>
      </c>
      <c r="OB204" s="2" t="n">
        <f aca="false">$GS$4*'well profiles'!KK120</f>
        <v>0</v>
      </c>
      <c r="OC204" s="2" t="n">
        <f aca="false">$GS$4*'well profiles'!KL120</f>
        <v>0</v>
      </c>
      <c r="OD204" s="2" t="n">
        <f aca="false">$GS$4*'well profiles'!KM120</f>
        <v>0</v>
      </c>
      <c r="OE204" s="2" t="n">
        <f aca="false">$GS$4*'well profiles'!KN120</f>
        <v>0</v>
      </c>
      <c r="OF204" s="2" t="n">
        <f aca="false">$GS$4*'well profiles'!KO120</f>
        <v>0</v>
      </c>
      <c r="OG204" s="2" t="n">
        <f aca="false">$GS$4*'well profiles'!KP120</f>
        <v>0</v>
      </c>
      <c r="OH204" s="2" t="n">
        <f aca="false">$GS$4*'well profiles'!KQ120</f>
        <v>0</v>
      </c>
      <c r="OI204" s="2" t="n">
        <f aca="false">$GS$4*'well profiles'!KR120</f>
        <v>0</v>
      </c>
      <c r="OJ204" s="2" t="n">
        <f aca="false">$GS$4*'well profiles'!KS120</f>
        <v>0</v>
      </c>
      <c r="OK204" s="2" t="n">
        <f aca="false">$GS$4*'well profiles'!KT120</f>
        <v>0</v>
      </c>
      <c r="OL204" s="2" t="n">
        <f aca="false">$GS$4*'well profiles'!KU120</f>
        <v>0</v>
      </c>
      <c r="OM204" s="2" t="n">
        <f aca="false">$GS$4*'well profiles'!KV120</f>
        <v>0</v>
      </c>
      <c r="ON204" s="2" t="n">
        <f aca="false">$GS$4*'well profiles'!KW120</f>
        <v>0</v>
      </c>
      <c r="OO204" s="2" t="n">
        <f aca="false">$GS$4*'well profiles'!KX120</f>
        <v>0</v>
      </c>
      <c r="OP204" s="2" t="n">
        <f aca="false">$GS$4*'well profiles'!KY120</f>
        <v>0</v>
      </c>
      <c r="OQ204" s="2" t="n">
        <f aca="false">$GS$4*'well profiles'!KZ120</f>
        <v>0</v>
      </c>
      <c r="OR204" s="2" t="n">
        <f aca="false">$GS$4*'well profiles'!LA120</f>
        <v>0</v>
      </c>
      <c r="OS204" s="2" t="n">
        <f aca="false">$GS$4*'well profiles'!LB120</f>
        <v>0</v>
      </c>
      <c r="OT204" s="2" t="n">
        <f aca="false">$GS$4*'well profiles'!LC120</f>
        <v>0</v>
      </c>
      <c r="OU204" s="2" t="n">
        <f aca="false">$GS$4*'well profiles'!LD120</f>
        <v>0</v>
      </c>
      <c r="OV204" s="2" t="n">
        <f aca="false">$GS$4*'well profiles'!LE120</f>
        <v>0</v>
      </c>
      <c r="OW204" s="2" t="n">
        <f aca="false">$GS$4*'well profiles'!LF120</f>
        <v>0</v>
      </c>
      <c r="OX204" s="2" t="n">
        <f aca="false">$GS$4*'well profiles'!LG120</f>
        <v>0</v>
      </c>
      <c r="OY204" s="2" t="n">
        <f aca="false">$GS$4*'well profiles'!LH120</f>
        <v>0</v>
      </c>
      <c r="OZ204" s="2" t="n">
        <f aca="false">$GS$4*'well profiles'!LI120</f>
        <v>0</v>
      </c>
      <c r="PA204" s="2" t="n">
        <f aca="false">$GS$4*'well profiles'!LJ120</f>
        <v>0</v>
      </c>
      <c r="PB204" s="2" t="n">
        <f aca="false">$GS$4*'well profiles'!LK120</f>
        <v>0</v>
      </c>
      <c r="PC204" s="2" t="n">
        <f aca="false">$GS$4*'well profiles'!LL120</f>
        <v>0</v>
      </c>
      <c r="PD204" s="2" t="n">
        <f aca="false">$GS$4*'well profiles'!LM120</f>
        <v>0</v>
      </c>
      <c r="PE204" s="2" t="n">
        <f aca="false">$GS$4*'well profiles'!LN120</f>
        <v>0</v>
      </c>
      <c r="PF204" s="2" t="n">
        <f aca="false">$GS$4*'well profiles'!LO120</f>
        <v>0</v>
      </c>
      <c r="PG204" s="2" t="n">
        <f aca="false">$GS$4*'well profiles'!LP120</f>
        <v>0</v>
      </c>
      <c r="PH204" s="2" t="n">
        <f aca="false">$GS$4*'well profiles'!LQ120</f>
        <v>0</v>
      </c>
      <c r="PI204" s="2" t="n">
        <f aca="false">$GS$4*'well profiles'!LR120</f>
        <v>0</v>
      </c>
      <c r="PJ204" s="2" t="n">
        <f aca="false">$GS$4*'well profiles'!LS120</f>
        <v>0</v>
      </c>
      <c r="PK204" s="2" t="n">
        <f aca="false">$GS$4*'well profiles'!LT120</f>
        <v>0</v>
      </c>
      <c r="PL204" s="2" t="n">
        <f aca="false">$GS$4*'well profiles'!LU120</f>
        <v>0</v>
      </c>
      <c r="PM204" s="2" t="n">
        <f aca="false">$GS$4*'well profiles'!LV120</f>
        <v>0</v>
      </c>
      <c r="PN204" s="2" t="n">
        <f aca="false">$GS$4*'well profiles'!LW120</f>
        <v>0</v>
      </c>
      <c r="PO204" s="2" t="n">
        <f aca="false">$GS$4*'well profiles'!LX120</f>
        <v>0</v>
      </c>
      <c r="PP204" s="2" t="n">
        <f aca="false">$GS$4*'well profiles'!LY120</f>
        <v>0</v>
      </c>
      <c r="PQ204" s="2" t="n">
        <f aca="false">$GS$4*'well profiles'!LZ120</f>
        <v>0</v>
      </c>
      <c r="PR204" s="2" t="n">
        <f aca="false">$GS$4*'well profiles'!MA120</f>
        <v>0</v>
      </c>
      <c r="PS204" s="2" t="n">
        <f aca="false">$GS$4*'well profiles'!MB120</f>
        <v>0</v>
      </c>
      <c r="PT204" s="2" t="n">
        <f aca="false">$GS$4*'well profiles'!MC120</f>
        <v>0</v>
      </c>
      <c r="PU204" s="2" t="n">
        <f aca="false">$GS$4*'well profiles'!MD120</f>
        <v>0</v>
      </c>
      <c r="PV204" s="2" t="n">
        <f aca="false">$GS$4*'well profiles'!ME120</f>
        <v>0</v>
      </c>
      <c r="PW204" s="2" t="n">
        <f aca="false">$GS$4*'well profiles'!MF120</f>
        <v>0</v>
      </c>
      <c r="PX204" s="2" t="n">
        <f aca="false">$GS$4*'well profiles'!MG120</f>
        <v>0</v>
      </c>
      <c r="PY204" s="2" t="n">
        <f aca="false">$GS$4*'well profiles'!MH120</f>
        <v>0</v>
      </c>
      <c r="PZ204" s="2" t="n">
        <f aca="false">$GS$4*'well profiles'!MI120</f>
        <v>0</v>
      </c>
      <c r="QA204" s="2" t="n">
        <f aca="false">$GS$4*'well profiles'!MJ120</f>
        <v>0</v>
      </c>
      <c r="QB204" s="2" t="n">
        <f aca="false">$GS$4*'well profiles'!MK120</f>
        <v>0</v>
      </c>
      <c r="QC204" s="2" t="n">
        <f aca="false">$GS$4*'well profiles'!ML120</f>
        <v>0</v>
      </c>
      <c r="QD204" s="2" t="n">
        <f aca="false">$GS$4*'well profiles'!MM120</f>
        <v>0</v>
      </c>
      <c r="QE204" s="2" t="n">
        <f aca="false">$GS$4*'well profiles'!MN120</f>
        <v>0</v>
      </c>
      <c r="QF204" s="2" t="n">
        <f aca="false">$GS$4*'well profiles'!MO120</f>
        <v>0</v>
      </c>
      <c r="QG204" s="2" t="n">
        <f aca="false">$GS$4*'well profiles'!MP120</f>
        <v>0</v>
      </c>
      <c r="QH204" s="2" t="n">
        <f aca="false">$GS$4*'well profiles'!MQ120</f>
        <v>0</v>
      </c>
      <c r="QI204" s="2" t="n">
        <f aca="false">$GS$4*'well profiles'!MR120</f>
        <v>0</v>
      </c>
      <c r="QJ204" s="2" t="n">
        <f aca="false">$GS$4*'well profiles'!MS120</f>
        <v>0</v>
      </c>
      <c r="QK204" s="2" t="n">
        <f aca="false">$GS$4*'well profiles'!MT120</f>
        <v>0</v>
      </c>
      <c r="QL204" s="2" t="n">
        <f aca="false">$GS$4*'well profiles'!MU120</f>
        <v>0</v>
      </c>
      <c r="QM204" s="2" t="n">
        <f aca="false">$GS$4*'well profiles'!MV120</f>
        <v>0</v>
      </c>
      <c r="QN204" s="2" t="n">
        <f aca="false">$GS$4*'well profiles'!MW120</f>
        <v>0</v>
      </c>
      <c r="QO204" s="2" t="n">
        <f aca="false">$GS$4*'well profiles'!MX120</f>
        <v>0</v>
      </c>
      <c r="QP204" s="2" t="n">
        <f aca="false">$GS$4*'well profiles'!MY120</f>
        <v>0</v>
      </c>
      <c r="QQ204" s="2" t="n">
        <f aca="false">$GS$4*'well profiles'!MZ120</f>
        <v>0</v>
      </c>
      <c r="QR204" s="2" t="n">
        <f aca="false">$GS$4*'well profiles'!NA120</f>
        <v>0</v>
      </c>
      <c r="QS204" s="2" t="n">
        <f aca="false">$GS$4*'well profiles'!NB120</f>
        <v>0</v>
      </c>
      <c r="QT204" s="2" t="n">
        <f aca="false">$GS$4*'well profiles'!NC120</f>
        <v>0</v>
      </c>
      <c r="QU204" s="2" t="n">
        <f aca="false">$GS$4*'well profiles'!ND120</f>
        <v>0</v>
      </c>
      <c r="QV204" s="2" t="n">
        <f aca="false">$GS$4*'well profiles'!NE120</f>
        <v>0</v>
      </c>
      <c r="QW204" s="2" t="n">
        <f aca="false">$GS$4*'well profiles'!NF120</f>
        <v>0</v>
      </c>
      <c r="QX204" s="2" t="n">
        <f aca="false">$GS$4*'well profiles'!NG120</f>
        <v>0</v>
      </c>
      <c r="QY204" s="2" t="n">
        <f aca="false">$GS$4*'well profiles'!NH120</f>
        <v>0</v>
      </c>
      <c r="QZ204" s="2" t="n">
        <f aca="false">$GS$4*'well profiles'!NI120</f>
        <v>0</v>
      </c>
      <c r="RA204" s="2" t="n">
        <f aca="false">$GS$4*'well profiles'!NJ120</f>
        <v>0</v>
      </c>
      <c r="RB204" s="2" t="n">
        <f aca="false">$GS$4*'well profiles'!NK120</f>
        <v>0</v>
      </c>
      <c r="RC204" s="2" t="n">
        <f aca="false">$GS$4*'well profiles'!NL120</f>
        <v>0</v>
      </c>
      <c r="RD204" s="2" t="n">
        <f aca="false">$GS$4*'well profiles'!NM120</f>
        <v>0</v>
      </c>
      <c r="RE204" s="2" t="n">
        <f aca="false">$GS$4*'well profiles'!NN120</f>
        <v>0</v>
      </c>
      <c r="RF204" s="2" t="n">
        <f aca="false">$GS$4*'well profiles'!NO120</f>
        <v>0</v>
      </c>
      <c r="RG204" s="2" t="n">
        <f aca="false">$GS$4*'well profiles'!NP120</f>
        <v>0</v>
      </c>
      <c r="RH204" s="2" t="n">
        <f aca="false">$GS$4*'well profiles'!NQ120</f>
        <v>0</v>
      </c>
      <c r="RI204" s="2" t="n">
        <f aca="false">$GS$4*'well profiles'!NR120</f>
        <v>0</v>
      </c>
      <c r="RJ204" s="2" t="n">
        <f aca="false">$GS$4*'well profiles'!NS120</f>
        <v>0</v>
      </c>
      <c r="RK204" s="2" t="n">
        <f aca="false">$GS$4*'well profiles'!NT120</f>
        <v>0</v>
      </c>
      <c r="RL204" s="2" t="n">
        <f aca="false">$GS$4*'well profiles'!NU120</f>
        <v>0</v>
      </c>
      <c r="RM204" s="2" t="n">
        <f aca="false">$GS$4*'well profiles'!NV120</f>
        <v>0</v>
      </c>
      <c r="RN204" s="2" t="n">
        <f aca="false">$GS$4*'well profiles'!NW120</f>
        <v>0</v>
      </c>
      <c r="RO204" s="2" t="n">
        <f aca="false">$GS$4*'well profiles'!NX120</f>
        <v>0</v>
      </c>
      <c r="RP204" s="2" t="n">
        <f aca="false">$GS$4*'well profiles'!NY120</f>
        <v>0</v>
      </c>
      <c r="RQ204" s="2" t="n">
        <f aca="false">$GS$4*'well profiles'!NZ120</f>
        <v>0</v>
      </c>
      <c r="RR204" s="2" t="n">
        <f aca="false">$GS$4*'well profiles'!OA120</f>
        <v>0</v>
      </c>
      <c r="RS204" s="2" t="n">
        <f aca="false">$GS$4*'well profiles'!OB120</f>
        <v>0</v>
      </c>
      <c r="RT204" s="2" t="n">
        <f aca="false">$GS$4*'well profiles'!OC120</f>
        <v>0</v>
      </c>
      <c r="RU204" s="2" t="n">
        <f aca="false">$GS$4*'well profiles'!OD120</f>
        <v>0</v>
      </c>
      <c r="RV204" s="2" t="n">
        <f aca="false">$GS$4*'well profiles'!OE120</f>
        <v>0</v>
      </c>
      <c r="RW204" s="2" t="n">
        <f aca="false">$GS$4*'well profiles'!OF120</f>
        <v>0</v>
      </c>
      <c r="RX204" s="2" t="n">
        <f aca="false">$GS$4*'well profiles'!OG120</f>
        <v>0</v>
      </c>
      <c r="RY204" s="2" t="n">
        <f aca="false">$GS$4*'well profiles'!OH120</f>
        <v>0</v>
      </c>
      <c r="RZ204" s="2" t="n">
        <f aca="false">$GS$4*'well profiles'!OI120</f>
        <v>0</v>
      </c>
      <c r="SA204" s="2" t="n">
        <f aca="false">$GS$4*'well profiles'!OJ120</f>
        <v>0</v>
      </c>
      <c r="SB204" s="2" t="n">
        <f aca="false">$GS$4*'well profiles'!OK120</f>
        <v>0</v>
      </c>
      <c r="SC204" s="2" t="n">
        <f aca="false">$GS$4*'well profiles'!OL120</f>
        <v>0</v>
      </c>
      <c r="SD204" s="2" t="n">
        <f aca="false">$GS$4*'well profiles'!OM120</f>
        <v>0</v>
      </c>
      <c r="SE204" s="2" t="n">
        <f aca="false">$GS$4*'well profiles'!ON120</f>
        <v>0</v>
      </c>
      <c r="SF204" s="2" t="n">
        <f aca="false">$GS$4*'well profiles'!OO120</f>
        <v>0</v>
      </c>
      <c r="SG204" s="2" t="n">
        <f aca="false">$GS$4*'well profiles'!OP120</f>
        <v>0</v>
      </c>
      <c r="SH204" s="2" t="n">
        <f aca="false">$GS$4*'well profiles'!OQ120</f>
        <v>0</v>
      </c>
      <c r="SI204" s="2" t="n">
        <f aca="false">$GS$4*'well profiles'!OR120</f>
        <v>0</v>
      </c>
      <c r="SJ204" s="2" t="n">
        <f aca="false">$GS$4*'well profiles'!OS120</f>
        <v>0</v>
      </c>
      <c r="SK204" s="2" t="n">
        <f aca="false">$GS$4*'well profiles'!OT120</f>
        <v>0</v>
      </c>
      <c r="SL204" s="2" t="n">
        <f aca="false">$GS$4*'well profiles'!OU120</f>
        <v>0</v>
      </c>
      <c r="SM204" s="2" t="n">
        <f aca="false">$GS$4*'well profiles'!OV120</f>
        <v>0</v>
      </c>
      <c r="SN204" s="2" t="n">
        <f aca="false">$GS$4*'well profiles'!OW120</f>
        <v>0</v>
      </c>
      <c r="SO204" s="2" t="n">
        <f aca="false">$GS$4*'well profiles'!OX120</f>
        <v>0</v>
      </c>
      <c r="SP204" s="2" t="n">
        <f aca="false">$GS$4*'well profiles'!OY120</f>
        <v>0</v>
      </c>
      <c r="SQ204" s="2" t="n">
        <f aca="false">$GS$4*'well profiles'!OZ120</f>
        <v>0</v>
      </c>
      <c r="SR204" s="2" t="n">
        <f aca="false">$GS$4*'well profiles'!PA120</f>
        <v>0</v>
      </c>
      <c r="SS204" s="2" t="n">
        <f aca="false">$GS$4*'well profiles'!PB120</f>
        <v>0</v>
      </c>
      <c r="ST204" s="2" t="n">
        <f aca="false">$GS$4*'well profiles'!PC120</f>
        <v>0</v>
      </c>
      <c r="SU204" s="2" t="n">
        <f aca="false">$GS$4*'well profiles'!PD120</f>
        <v>0</v>
      </c>
      <c r="SV204" s="2" t="n">
        <f aca="false">$GS$4*'well profiles'!PE120</f>
        <v>0</v>
      </c>
      <c r="SW204" s="2" t="n">
        <f aca="false">$GS$4*'well profiles'!PF120</f>
        <v>0</v>
      </c>
      <c r="SX204" s="2" t="n">
        <f aca="false">$GS$4*'well profiles'!PG120</f>
        <v>0</v>
      </c>
      <c r="SY204" s="2" t="n">
        <f aca="false">$GS$4*'well profiles'!PH120</f>
        <v>0</v>
      </c>
      <c r="SZ204" s="2" t="n">
        <f aca="false">$GS$4*'well profiles'!PI120</f>
        <v>0</v>
      </c>
      <c r="TA204" s="2" t="n">
        <f aca="false">$GS$4*'well profiles'!PJ120</f>
        <v>0</v>
      </c>
      <c r="TB204" s="2" t="n">
        <f aca="false">$GS$4*'well profiles'!PK120</f>
        <v>0</v>
      </c>
      <c r="TC204" s="2" t="n">
        <f aca="false">$GS$4*'well profiles'!PL120</f>
        <v>0</v>
      </c>
      <c r="TD204" s="2" t="n">
        <f aca="false">$GS$4*'well profiles'!PM120</f>
        <v>0</v>
      </c>
      <c r="TE204" s="2" t="n">
        <f aca="false">$GS$4*'well profiles'!PN120</f>
        <v>0</v>
      </c>
      <c r="TF204" s="2" t="n">
        <f aca="false">$GS$4*'well profiles'!PO120</f>
        <v>0</v>
      </c>
      <c r="TG204" s="2" t="n">
        <f aca="false">$GS$4*'well profiles'!PP120</f>
        <v>0</v>
      </c>
      <c r="TH204" s="2" t="n">
        <f aca="false">$GS$4*'well profiles'!PQ120</f>
        <v>0</v>
      </c>
      <c r="TI204" s="2" t="n">
        <f aca="false">$GS$4*'well profiles'!PR120</f>
        <v>0</v>
      </c>
      <c r="TJ204" s="2" t="n">
        <f aca="false">$GS$4*'well profiles'!PS120</f>
        <v>0</v>
      </c>
      <c r="TK204" s="2" t="n">
        <f aca="false">$GS$4*'well profiles'!PT120</f>
        <v>0</v>
      </c>
      <c r="TL204" s="2" t="n">
        <f aca="false">$GS$4*'well profiles'!PU120</f>
        <v>0</v>
      </c>
      <c r="TM204" s="2" t="n">
        <f aca="false">$GS$4*'well profiles'!PV120</f>
        <v>0</v>
      </c>
      <c r="TN204" s="2" t="n">
        <f aca="false">$GS$4*'well profiles'!PW120</f>
        <v>0</v>
      </c>
      <c r="TO204" s="2" t="n">
        <f aca="false">$GS$4*'well profiles'!PX120</f>
        <v>0</v>
      </c>
      <c r="TP204" s="2" t="n">
        <f aca="false">$GS$4*'well profiles'!PY120</f>
        <v>0</v>
      </c>
      <c r="TQ204" s="2" t="n">
        <f aca="false">$GS$4*'well profiles'!PZ120</f>
        <v>0</v>
      </c>
      <c r="TR204" s="2" t="n">
        <f aca="false">$GS$4*'well profiles'!QA120</f>
        <v>0</v>
      </c>
      <c r="TS204" s="2" t="n">
        <f aca="false">$GS$4*'well profiles'!QB120</f>
        <v>0</v>
      </c>
      <c r="TT204" s="2" t="n">
        <f aca="false">$GS$4*'well profiles'!QC120</f>
        <v>0</v>
      </c>
      <c r="TU204" s="2" t="n">
        <f aca="false">$GS$4*'well profiles'!QD120</f>
        <v>0</v>
      </c>
      <c r="TV204" s="2" t="n">
        <f aca="false">$GS$4*'well profiles'!QE120</f>
        <v>0</v>
      </c>
      <c r="TW204" s="2" t="n">
        <f aca="false">$GS$4*'well profiles'!QF120</f>
        <v>0</v>
      </c>
      <c r="TX204" s="2" t="n">
        <f aca="false">$GS$4*'well profiles'!QG120</f>
        <v>0</v>
      </c>
      <c r="TY204" s="2" t="n">
        <f aca="false">$GS$4*'well profiles'!QH120</f>
        <v>0</v>
      </c>
      <c r="TZ204" s="2" t="n">
        <f aca="false">$GS$4*'well profiles'!QI120</f>
        <v>0</v>
      </c>
      <c r="UA204" s="2" t="n">
        <f aca="false">$GS$4*'well profiles'!QJ120</f>
        <v>0</v>
      </c>
      <c r="UB204" s="2" t="n">
        <f aca="false">$GS$4*'well profiles'!QK120</f>
        <v>0</v>
      </c>
      <c r="UC204" s="2" t="n">
        <f aca="false">$GS$4*'well profiles'!QL120</f>
        <v>0</v>
      </c>
      <c r="UD204" s="2" t="n">
        <f aca="false">$GS$4*'well profiles'!QM120</f>
        <v>0</v>
      </c>
      <c r="UE204" s="2" t="n">
        <f aca="false">$GS$4*'well profiles'!QN120</f>
        <v>0</v>
      </c>
      <c r="UF204" s="2" t="n">
        <f aca="false">$GS$4*'well profiles'!QO120</f>
        <v>0</v>
      </c>
      <c r="UG204" s="2" t="n">
        <f aca="false">$GS$4*'well profiles'!QP120</f>
        <v>0</v>
      </c>
      <c r="UH204" s="2" t="n">
        <f aca="false">$GS$4*'well profiles'!QQ120</f>
        <v>0</v>
      </c>
      <c r="UI204" s="2" t="n">
        <f aca="false">$GS$4*'well profiles'!QR120</f>
        <v>0</v>
      </c>
      <c r="UJ204" s="2" t="n">
        <f aca="false">$GS$4*'well profiles'!QS120</f>
        <v>0</v>
      </c>
      <c r="UK204" s="2" t="n">
        <f aca="false">$GS$4*'well profiles'!QT120</f>
        <v>0</v>
      </c>
      <c r="UL204" s="2" t="n">
        <f aca="false">$GS$4*'well profiles'!QU120</f>
        <v>0</v>
      </c>
      <c r="UM204" s="2" t="n">
        <f aca="false">$GS$4*'well profiles'!QV120</f>
        <v>0</v>
      </c>
      <c r="UN204" s="2" t="n">
        <f aca="false">$GS$4*'well profiles'!QW120</f>
        <v>0</v>
      </c>
      <c r="UO204" s="2" t="n">
        <f aca="false">$GS$4*'well profiles'!QX120</f>
        <v>0</v>
      </c>
      <c r="UP204" s="2" t="n">
        <f aca="false">$GS$4*'well profiles'!QY120</f>
        <v>0</v>
      </c>
      <c r="UQ204" s="2" t="n">
        <f aca="false">$GS$4*'well profiles'!QZ120</f>
        <v>0</v>
      </c>
      <c r="UR204" s="2" t="n">
        <f aca="false">$GS$4*'well profiles'!RA120</f>
        <v>0</v>
      </c>
      <c r="US204" s="2" t="n">
        <f aca="false">$GS$4*'well profiles'!RB120</f>
        <v>0</v>
      </c>
      <c r="UT204" s="2" t="n">
        <f aca="false">$GS$4*'well profiles'!RC120</f>
        <v>0</v>
      </c>
      <c r="UU204" s="2" t="n">
        <f aca="false">$GS$4*'well profiles'!RD120</f>
        <v>0</v>
      </c>
      <c r="UV204" s="2" t="n">
        <f aca="false">$GS$4*'well profiles'!RE120</f>
        <v>0</v>
      </c>
      <c r="UW204" s="2" t="n">
        <f aca="false">$GS$4*'well profiles'!RF120</f>
        <v>0</v>
      </c>
      <c r="UX204" s="2" t="n">
        <f aca="false">$GS$4*'well profiles'!RG120</f>
        <v>0</v>
      </c>
      <c r="UY204" s="2" t="n">
        <f aca="false">$GS$4*'well profiles'!RH120</f>
        <v>0</v>
      </c>
      <c r="UZ204" s="2" t="n">
        <f aca="false">$GS$4*'well profiles'!RI120</f>
        <v>0</v>
      </c>
      <c r="VA204" s="2" t="n">
        <f aca="false">$GS$4*'well profiles'!RJ120</f>
        <v>0</v>
      </c>
      <c r="VB204" s="2" t="n">
        <f aca="false">$GS$4*'well profiles'!RK120</f>
        <v>0</v>
      </c>
      <c r="VC204" s="2" t="n">
        <f aca="false">$GS$4*'well profiles'!RL120</f>
        <v>0</v>
      </c>
      <c r="VD204" s="2" t="n">
        <f aca="false">$GS$4*'well profiles'!RM120</f>
        <v>0</v>
      </c>
      <c r="VE204" s="2" t="n">
        <f aca="false">$GS$4*'well profiles'!RN120</f>
        <v>0</v>
      </c>
      <c r="VF204" s="2" t="n">
        <f aca="false">$GS$4*'well profiles'!RO120</f>
        <v>0</v>
      </c>
      <c r="VG204" s="2" t="n">
        <f aca="false">$GS$4*'well profiles'!RP120</f>
        <v>0</v>
      </c>
      <c r="VH204" s="2" t="n">
        <f aca="false">$GS$4*'well profiles'!RQ120</f>
        <v>0</v>
      </c>
      <c r="VI204" s="2" t="n">
        <f aca="false">$GS$4*'well profiles'!RR120</f>
        <v>0</v>
      </c>
      <c r="VJ204" s="2" t="n">
        <f aca="false">$GS$4*'well profiles'!RS120</f>
        <v>0</v>
      </c>
      <c r="VK204" s="2" t="n">
        <f aca="false">$GS$4*'well profiles'!RT120</f>
        <v>0</v>
      </c>
      <c r="VL204" s="2" t="n">
        <f aca="false">$GS$4*'well profiles'!RU120</f>
        <v>0</v>
      </c>
      <c r="VM204" s="2" t="n">
        <f aca="false">$GS$4*'well profiles'!RV120</f>
        <v>0</v>
      </c>
      <c r="VN204" s="2" t="n">
        <f aca="false">$GS$4*'well profiles'!RW120</f>
        <v>0</v>
      </c>
      <c r="VO204" s="2" t="n">
        <f aca="false">$GS$4*'well profiles'!RX120</f>
        <v>0</v>
      </c>
      <c r="VP204" s="2" t="n">
        <f aca="false">$GS$4*'well profiles'!RY120</f>
        <v>0</v>
      </c>
      <c r="VQ204" s="2" t="n">
        <f aca="false">$GS$4*'well profiles'!RZ120</f>
        <v>0</v>
      </c>
      <c r="VR204" s="2" t="n">
        <f aca="false">$GS$4*'well profiles'!SA120</f>
        <v>0</v>
      </c>
      <c r="VS204" s="2" t="n">
        <f aca="false">$GS$4*'well profiles'!SB120</f>
        <v>0</v>
      </c>
      <c r="VT204" s="2" t="n">
        <f aca="false">$GS$4*'well profiles'!SC120</f>
        <v>0</v>
      </c>
      <c r="VU204" s="2" t="n">
        <f aca="false">$GS$4*'well profiles'!SD120</f>
        <v>0</v>
      </c>
      <c r="VV204" s="2" t="n">
        <f aca="false">$GS$4*'well profiles'!SE120</f>
        <v>0</v>
      </c>
      <c r="VW204" s="2" t="n">
        <f aca="false">$GS$4*'well profiles'!SF120</f>
        <v>0</v>
      </c>
      <c r="VX204" s="2" t="n">
        <f aca="false">$GS$4*'well profiles'!SG120</f>
        <v>0</v>
      </c>
      <c r="VY204" s="2" t="n">
        <f aca="false">$GS$4*'well profiles'!SH120</f>
        <v>0</v>
      </c>
      <c r="VZ204" s="2" t="n">
        <f aca="false">$GS$4*'well profiles'!SI120</f>
        <v>0</v>
      </c>
      <c r="WA204" s="2" t="n">
        <f aca="false">$GS$4*'well profiles'!SJ120</f>
        <v>0</v>
      </c>
      <c r="WB204" s="2" t="n">
        <f aca="false">$GS$4*'well profiles'!SK120</f>
        <v>0</v>
      </c>
      <c r="WC204" s="2" t="n">
        <f aca="false">$GS$4*'well profiles'!SL120</f>
        <v>0</v>
      </c>
      <c r="WD204" s="2" t="n">
        <f aca="false">$GS$4*'well profiles'!SM120</f>
        <v>0</v>
      </c>
      <c r="WE204" s="2" t="n">
        <f aca="false">$GS$4*'well profiles'!SN120</f>
        <v>0</v>
      </c>
      <c r="WF204" s="2" t="n">
        <f aca="false">$GS$4*'well profiles'!SO120</f>
        <v>0</v>
      </c>
      <c r="WG204" s="2" t="n">
        <f aca="false">$GS$4*'well profiles'!SP120</f>
        <v>0</v>
      </c>
      <c r="WH204" s="2" t="n">
        <f aca="false">$GS$4*'well profiles'!SQ120</f>
        <v>0</v>
      </c>
      <c r="WI204" s="2" t="n">
        <f aca="false">$GS$4*'well profiles'!SR120</f>
        <v>0</v>
      </c>
      <c r="WJ204" s="2" t="n">
        <f aca="false">$GS$4*'well profiles'!SS120</f>
        <v>0</v>
      </c>
      <c r="WK204" s="2" t="n">
        <f aca="false">$GS$4*'well profiles'!ST120</f>
        <v>0</v>
      </c>
      <c r="WL204" s="2" t="n">
        <f aca="false">$GS$4*'well profiles'!SU120</f>
        <v>0</v>
      </c>
      <c r="WM204" s="2" t="n">
        <f aca="false">$GS$4*'well profiles'!SV120</f>
        <v>0</v>
      </c>
      <c r="WN204" s="2" t="n">
        <f aca="false">$GS$4*'well profiles'!SW120</f>
        <v>0</v>
      </c>
      <c r="WO204" s="2" t="n">
        <f aca="false">$GS$4*'well profiles'!SX120</f>
        <v>0</v>
      </c>
      <c r="WP204" s="2" t="n">
        <f aca="false">$GS$4*'well profiles'!SY120</f>
        <v>0</v>
      </c>
      <c r="WQ204" s="2" t="n">
        <f aca="false">$GS$4*'well profiles'!SZ120</f>
        <v>0</v>
      </c>
      <c r="WR204" s="2" t="n">
        <f aca="false">$GS$4*'well profiles'!TA120</f>
        <v>0</v>
      </c>
      <c r="WS204" s="2" t="n">
        <f aca="false">$GS$4*'well profiles'!TB120</f>
        <v>0</v>
      </c>
      <c r="WT204" s="2" t="n">
        <f aca="false">$GS$4*'well profiles'!TC120</f>
        <v>0</v>
      </c>
      <c r="WU204" s="2" t="n">
        <f aca="false">$GS$4*'well profiles'!TD120</f>
        <v>0</v>
      </c>
      <c r="WV204" s="2" t="n">
        <f aca="false">$GS$4*'well profiles'!TE120</f>
        <v>0</v>
      </c>
      <c r="WW204" s="2" t="n">
        <f aca="false">$GS$4*'well profiles'!TF120</f>
        <v>0</v>
      </c>
      <c r="WX204" s="2" t="n">
        <f aca="false">$GS$4*'well profiles'!TG120</f>
        <v>0</v>
      </c>
      <c r="WY204" s="2" t="n">
        <f aca="false">$GS$4*'well profiles'!TH120</f>
        <v>0</v>
      </c>
      <c r="WZ204" s="2" t="n">
        <f aca="false">$GS$4*'well profiles'!TI120</f>
        <v>0</v>
      </c>
      <c r="XA204" s="2" t="n">
        <f aca="false">$GS$4*'well profiles'!TJ120</f>
        <v>0</v>
      </c>
      <c r="XB204" s="2" t="n">
        <f aca="false">$GS$4*'well profiles'!TK120</f>
        <v>0</v>
      </c>
      <c r="XC204" s="2" t="n">
        <f aca="false">$GS$4*'well profiles'!TL120</f>
        <v>0</v>
      </c>
      <c r="XD204" s="2" t="n">
        <f aca="false">$GS$4*'well profiles'!TM120</f>
        <v>0</v>
      </c>
      <c r="XE204" s="2" t="n">
        <f aca="false">$GS$4*'well profiles'!TN120</f>
        <v>0</v>
      </c>
      <c r="XF204" s="2" t="n">
        <f aca="false">$GS$4*'well profiles'!TO120</f>
        <v>0</v>
      </c>
      <c r="XG204" s="2" t="n">
        <f aca="false">$GS$4*'well profiles'!TP120</f>
        <v>0</v>
      </c>
      <c r="XH204" s="2" t="n">
        <f aca="false">$GS$4*'well profiles'!TQ120</f>
        <v>0</v>
      </c>
      <c r="XI204" s="2" t="n">
        <f aca="false">$GS$4*'well profiles'!TR120</f>
        <v>0</v>
      </c>
      <c r="XJ204" s="2" t="n">
        <f aca="false">$GS$4*'well profiles'!TS120</f>
        <v>0</v>
      </c>
      <c r="XK204" s="2" t="n">
        <f aca="false">$GS$4*'well profiles'!TT120</f>
        <v>0</v>
      </c>
      <c r="XL204" s="2" t="n">
        <f aca="false">$GS$4*'well profiles'!TU120</f>
        <v>0</v>
      </c>
      <c r="XM204" s="2" t="n">
        <f aca="false">$GS$4*'well profiles'!TV120</f>
        <v>0</v>
      </c>
      <c r="XN204" s="2" t="n">
        <f aca="false">$GS$4*'well profiles'!TW120</f>
        <v>0</v>
      </c>
      <c r="XO204" s="2" t="n">
        <f aca="false">$GS$4*'well profiles'!TX120</f>
        <v>0</v>
      </c>
      <c r="XP204" s="2" t="n">
        <f aca="false">$GS$4*'well profiles'!TY120</f>
        <v>0</v>
      </c>
      <c r="XQ204" s="2" t="n">
        <f aca="false">$GS$4*'well profiles'!TZ120</f>
        <v>0</v>
      </c>
      <c r="XR204" s="2" t="n">
        <f aca="false">$GS$4*'well profiles'!UA120</f>
        <v>0</v>
      </c>
      <c r="XS204" s="2" t="n">
        <f aca="false">$GS$4*'well profiles'!UB120</f>
        <v>0</v>
      </c>
      <c r="XT204" s="2" t="n">
        <f aca="false">$GS$4*'well profiles'!UC120</f>
        <v>0</v>
      </c>
      <c r="XU204" s="2" t="n">
        <f aca="false">$GS$4*'well profiles'!UD120</f>
        <v>0</v>
      </c>
      <c r="XV204" s="2" t="n">
        <f aca="false">$GS$4*'well profiles'!UE120</f>
        <v>0</v>
      </c>
      <c r="XW204" s="2" t="n">
        <f aca="false">$GS$4*'well profiles'!UF120</f>
        <v>0</v>
      </c>
      <c r="XX204" s="2" t="n">
        <f aca="false">$GS$4*'well profiles'!UG120</f>
        <v>0</v>
      </c>
      <c r="XY204" s="2" t="n">
        <f aca="false">$GS$4*'well profiles'!UH120</f>
        <v>0</v>
      </c>
      <c r="XZ204" s="2" t="n">
        <f aca="false">$GS$4*'well profiles'!UI120</f>
        <v>0</v>
      </c>
      <c r="YA204" s="2" t="n">
        <f aca="false">$GS$4*'well profiles'!UJ120</f>
        <v>0</v>
      </c>
      <c r="YB204" s="2" t="n">
        <f aca="false">$GS$4*'well profiles'!UK120</f>
        <v>0</v>
      </c>
      <c r="YC204" s="2" t="n">
        <f aca="false">$GS$4*'well profiles'!UL120</f>
        <v>0</v>
      </c>
      <c r="YD204" s="2" t="n">
        <f aca="false">$GS$4*'well profiles'!UM120</f>
        <v>0</v>
      </c>
      <c r="YE204" s="2" t="n">
        <f aca="false">$GS$4*'well profiles'!UN120</f>
        <v>0</v>
      </c>
      <c r="YF204" s="2" t="n">
        <f aca="false">$GS$4*'well profiles'!UO120</f>
        <v>0</v>
      </c>
      <c r="YG204" s="2" t="n">
        <f aca="false">$GS$4*'well profiles'!UP120</f>
        <v>0</v>
      </c>
      <c r="YH204" s="2" t="n">
        <f aca="false">$GS$4*'well profiles'!UQ120</f>
        <v>0</v>
      </c>
      <c r="YI204" s="2" t="n">
        <f aca="false">$GS$4*'well profiles'!UR120</f>
        <v>0</v>
      </c>
      <c r="YJ204" s="2" t="n">
        <f aca="false">$GS$4*'well profiles'!US120</f>
        <v>0</v>
      </c>
      <c r="YK204" s="2" t="n">
        <f aca="false">$GS$4*'well profiles'!UT120</f>
        <v>0</v>
      </c>
      <c r="YL204" s="2" t="n">
        <f aca="false">$GS$4*'well profiles'!UU120</f>
        <v>0</v>
      </c>
      <c r="YM204" s="2" t="n">
        <f aca="false">$GS$4*'well profiles'!UV120</f>
        <v>0</v>
      </c>
      <c r="YN204" s="2" t="n">
        <f aca="false">$GS$4*'well profiles'!UW120</f>
        <v>0</v>
      </c>
      <c r="YO204" s="2" t="n">
        <f aca="false">$GS$4*'well profiles'!UX120</f>
        <v>0</v>
      </c>
      <c r="YP204" s="2" t="n">
        <f aca="false">$GS$4*'well profiles'!UY120</f>
        <v>0</v>
      </c>
      <c r="YQ204" s="2" t="n">
        <f aca="false">$GS$4*'well profiles'!UZ120</f>
        <v>0</v>
      </c>
      <c r="YR204" s="2" t="n">
        <f aca="false">$GS$4*'well profiles'!VA120</f>
        <v>0</v>
      </c>
      <c r="YS204" s="2" t="n">
        <f aca="false">$GS$4*'well profiles'!VB120</f>
        <v>0</v>
      </c>
      <c r="YT204" s="2" t="n">
        <f aca="false">$GS$4*'well profiles'!VC120</f>
        <v>0</v>
      </c>
      <c r="YU204" s="2" t="n">
        <f aca="false">$GS$4*'well profiles'!VD120</f>
        <v>0</v>
      </c>
      <c r="YV204" s="2" t="n">
        <f aca="false">$GS$4*'well profiles'!VE120</f>
        <v>0</v>
      </c>
      <c r="YW204" s="2" t="n">
        <f aca="false">$GS$4*'well profiles'!VF120</f>
        <v>0</v>
      </c>
      <c r="YX204" s="2" t="n">
        <f aca="false">$GS$4*'well profiles'!VG120</f>
        <v>0</v>
      </c>
      <c r="YY204" s="2" t="n">
        <f aca="false">$GS$4*'well profiles'!VH120</f>
        <v>0</v>
      </c>
      <c r="YZ204" s="2" t="n">
        <f aca="false">$GS$4*'well profiles'!VI120</f>
        <v>0</v>
      </c>
      <c r="ZA204" s="2" t="n">
        <f aca="false">$GS$4*'well profiles'!VJ120</f>
        <v>0</v>
      </c>
      <c r="ZB204" s="2" t="n">
        <f aca="false">$GS$4*'well profiles'!VK120</f>
        <v>0</v>
      </c>
      <c r="ZC204" s="2" t="n">
        <f aca="false">$GS$4*'well profiles'!VL120</f>
        <v>0</v>
      </c>
      <c r="ZD204" s="2" t="n">
        <f aca="false">$GS$4*'well profiles'!VM120</f>
        <v>0</v>
      </c>
      <c r="ZE204" s="2" t="n">
        <f aca="false">$GS$4*'well profiles'!VN120</f>
        <v>0</v>
      </c>
      <c r="ZF204" s="2" t="n">
        <f aca="false">$GS$4*'well profiles'!VO120</f>
        <v>0</v>
      </c>
      <c r="ZG204" s="2" t="n">
        <f aca="false">$GS$4*'well profiles'!VP120</f>
        <v>0</v>
      </c>
      <c r="ZH204" s="2" t="n">
        <f aca="false">$GS$4*'well profiles'!VQ120</f>
        <v>0</v>
      </c>
      <c r="ZI204" s="2" t="n">
        <f aca="false">$GS$4*'well profiles'!VR120</f>
        <v>0</v>
      </c>
      <c r="ZJ204" s="2" t="n">
        <f aca="false">$GS$4*'well profiles'!VS120</f>
        <v>0</v>
      </c>
      <c r="ZK204" s="2" t="n">
        <f aca="false">$GS$4*'well profiles'!VT120</f>
        <v>0</v>
      </c>
      <c r="ZL204" s="2" t="n">
        <f aca="false">$GS$4*'well profiles'!VU120</f>
        <v>0</v>
      </c>
      <c r="ZM204" s="2" t="n">
        <f aca="false">$GS$4*'well profiles'!VV120</f>
        <v>0</v>
      </c>
      <c r="ZN204" s="2" t="n">
        <f aca="false">$GS$4*'well profiles'!VW120</f>
        <v>0</v>
      </c>
      <c r="ZO204" s="2" t="n">
        <f aca="false">$GS$4*'well profiles'!VX120</f>
        <v>0</v>
      </c>
      <c r="ZP204" s="2" t="n">
        <f aca="false">$GS$4*'well profiles'!VY120</f>
        <v>0</v>
      </c>
      <c r="ZQ204" s="2" t="n">
        <f aca="false">$GS$4*'well profiles'!VZ120</f>
        <v>0</v>
      </c>
      <c r="ZR204" s="2" t="n">
        <f aca="false">$GS$4*'well profiles'!WA120</f>
        <v>0</v>
      </c>
      <c r="ZS204" s="2" t="n">
        <f aca="false">$GS$4*'well profiles'!WB120</f>
        <v>0</v>
      </c>
      <c r="ZT204" s="2" t="n">
        <f aca="false">$GS$4*'well profiles'!WC120</f>
        <v>0</v>
      </c>
      <c r="ZU204" s="2" t="n">
        <f aca="false">$GS$4*'well profiles'!WD120</f>
        <v>0</v>
      </c>
      <c r="ZV204" s="2" t="n">
        <f aca="false">$GS$4*'well profiles'!WE120</f>
        <v>0</v>
      </c>
      <c r="ZW204" s="2" t="n">
        <f aca="false">$GS$4*'well profiles'!WF120</f>
        <v>0</v>
      </c>
      <c r="ZX204" s="2" t="n">
        <f aca="false">$GS$4*'well profiles'!WG120</f>
        <v>0</v>
      </c>
      <c r="ZY204" s="2" t="n">
        <f aca="false">$GS$4*'well profiles'!WH120</f>
        <v>0</v>
      </c>
      <c r="ZZ204" s="2" t="n">
        <f aca="false">$GS$4*'well profiles'!WI120</f>
        <v>0</v>
      </c>
      <c r="AAA204" s="2" t="n">
        <f aca="false">$GS$4*'well profiles'!WJ120</f>
        <v>0</v>
      </c>
      <c r="AAB204" s="2" t="n">
        <f aca="false">$GS$4*'well profiles'!WK120</f>
        <v>0</v>
      </c>
      <c r="AAC204" s="2" t="n">
        <f aca="false">$GS$4*'well profiles'!WL120</f>
        <v>0</v>
      </c>
      <c r="AAD204" s="2" t="n">
        <f aca="false">$GS$4*'well profiles'!WM120</f>
        <v>0</v>
      </c>
      <c r="AAE204" s="2" t="n">
        <f aca="false">$GS$4*'well profiles'!WN120</f>
        <v>0</v>
      </c>
      <c r="AAF204" s="2" t="n">
        <f aca="false">$GS$4*'well profiles'!WO120</f>
        <v>0</v>
      </c>
      <c r="AAG204" s="2" t="n">
        <f aca="false">$GS$4*'well profiles'!WP120</f>
        <v>0</v>
      </c>
      <c r="AAH204" s="2" t="n">
        <f aca="false">$GS$4*'well profiles'!WQ120</f>
        <v>0</v>
      </c>
      <c r="AAI204" s="2" t="n">
        <f aca="false">$GS$4*'well profiles'!WR120</f>
        <v>0</v>
      </c>
      <c r="AAJ204" s="2" t="n">
        <f aca="false">$GS$4*'well profiles'!WS120</f>
        <v>0</v>
      </c>
      <c r="AAK204" s="2" t="n">
        <f aca="false">$GS$4*'well profiles'!WT120</f>
        <v>0</v>
      </c>
      <c r="AAL204" s="2" t="n">
        <f aca="false">$GS$4*'well profiles'!WU120</f>
        <v>0</v>
      </c>
      <c r="AAM204" s="2" t="n">
        <f aca="false">$GS$4*'well profiles'!WV120</f>
        <v>0</v>
      </c>
      <c r="AAN204" s="2" t="n">
        <f aca="false">$GS$4*'well profiles'!WW120</f>
        <v>0</v>
      </c>
      <c r="AAO204" s="2" t="n">
        <f aca="false">$GS$4*'well profiles'!WX120</f>
        <v>0</v>
      </c>
      <c r="AAP204" s="2" t="n">
        <f aca="false">$GS$4*'well profiles'!WY120</f>
        <v>0</v>
      </c>
      <c r="AAQ204" s="2" t="n">
        <f aca="false">$GS$4*'well profiles'!WZ120</f>
        <v>0</v>
      </c>
      <c r="AAR204" s="2" t="n">
        <f aca="false">$GS$4*'well profiles'!XA120</f>
        <v>0</v>
      </c>
      <c r="AAS204" s="2" t="n">
        <f aca="false">$GS$4*'well profiles'!XB120</f>
        <v>0</v>
      </c>
      <c r="AAT204" s="2" t="n">
        <f aca="false">$GS$4*'well profiles'!XC120</f>
        <v>0</v>
      </c>
      <c r="AAU204" s="2" t="n">
        <f aca="false">$GS$4*'well profiles'!XD120</f>
        <v>0</v>
      </c>
      <c r="AAV204" s="2" t="n">
        <f aca="false">$GS$4*'well profiles'!XE120</f>
        <v>0</v>
      </c>
      <c r="AAW204" s="2" t="n">
        <f aca="false">$GS$4*'well profiles'!XF120</f>
        <v>0</v>
      </c>
      <c r="AAX204" s="2" t="n">
        <f aca="false">$GS$4*'well profiles'!XG120</f>
        <v>0</v>
      </c>
      <c r="AAY204" s="2" t="n">
        <f aca="false">$GS$4*'well profiles'!XH120</f>
        <v>0</v>
      </c>
      <c r="AAZ204" s="2" t="n">
        <f aca="false">$GS$4*'well profiles'!XI120</f>
        <v>0</v>
      </c>
      <c r="ABA204" s="2" t="n">
        <f aca="false">$GS$4*'well profiles'!XJ120</f>
        <v>0</v>
      </c>
      <c r="ABB204" s="2" t="n">
        <f aca="false">$GS$4*'well profiles'!XK120</f>
        <v>0</v>
      </c>
      <c r="ABC204" s="2" t="n">
        <f aca="false">$GS$4*'well profiles'!XL120</f>
        <v>0</v>
      </c>
      <c r="ABD204" s="2" t="n">
        <f aca="false">$GS$4*'well profiles'!XM120</f>
        <v>0</v>
      </c>
      <c r="ABE204" s="2" t="n">
        <f aca="false">$GS$4*'well profiles'!XN120</f>
        <v>0</v>
      </c>
      <c r="ABF204" s="2" t="n">
        <f aca="false">$GS$4*'well profiles'!XO120</f>
        <v>0</v>
      </c>
      <c r="ABG204" s="2" t="n">
        <f aca="false">$GS$4*'well profiles'!XP120</f>
        <v>0</v>
      </c>
      <c r="ABH204" s="2" t="n">
        <f aca="false">$GS$4*'well profiles'!XQ120</f>
        <v>0</v>
      </c>
      <c r="ABI204" s="2" t="n">
        <f aca="false">$GS$4*'well profiles'!XR120</f>
        <v>0</v>
      </c>
      <c r="ABJ204" s="2" t="n">
        <f aca="false">$GS$4*'well profiles'!XS120</f>
        <v>0</v>
      </c>
      <c r="ABK204" s="2" t="n">
        <f aca="false">$GS$4*'well profiles'!XT120</f>
        <v>0</v>
      </c>
      <c r="ABL204" s="2" t="n">
        <f aca="false">$GS$4*'well profiles'!XU120</f>
        <v>0</v>
      </c>
      <c r="ABM204" s="2" t="n">
        <f aca="false">$GS$4*'well profiles'!XV120</f>
        <v>0</v>
      </c>
      <c r="ABN204" s="2" t="n">
        <f aca="false">$GS$4*'well profiles'!XW120</f>
        <v>0</v>
      </c>
      <c r="ABO204" s="2" t="n">
        <f aca="false">$GS$4*'well profiles'!XX120</f>
        <v>0</v>
      </c>
      <c r="ABP204" s="2" t="n">
        <f aca="false">$GS$4*'well profiles'!XY120</f>
        <v>0</v>
      </c>
      <c r="ABQ204" s="2" t="n">
        <f aca="false">$GS$4*'well profiles'!XZ120</f>
        <v>0</v>
      </c>
      <c r="ABR204" s="2" t="n">
        <f aca="false">$GS$4*'well profiles'!YA120</f>
        <v>0</v>
      </c>
      <c r="ABS204" s="2" t="n">
        <f aca="false">$GS$4*'well profiles'!YB120</f>
        <v>0</v>
      </c>
      <c r="ABT204" s="2" t="n">
        <f aca="false">$GS$4*'well profiles'!YC120</f>
        <v>0</v>
      </c>
      <c r="ABU204" s="2" t="n">
        <f aca="false">$GS$4*'well profiles'!YD120</f>
        <v>0</v>
      </c>
      <c r="ABV204" s="2" t="n">
        <f aca="false">$GS$4*'well profiles'!YE120</f>
        <v>0</v>
      </c>
      <c r="ABW204" s="2" t="n">
        <f aca="false">$GS$4*'well profiles'!YF120</f>
        <v>0</v>
      </c>
      <c r="ABX204" s="2" t="n">
        <f aca="false">$GS$4*'well profiles'!YG120</f>
        <v>0</v>
      </c>
      <c r="ABY204" s="2" t="n">
        <f aca="false">$GS$4*'well profiles'!YH120</f>
        <v>0</v>
      </c>
      <c r="ABZ204" s="2" t="n">
        <f aca="false">$GS$4*'well profiles'!YI120</f>
        <v>0</v>
      </c>
      <c r="ACA204" s="2" t="n">
        <f aca="false">$GS$4*'well profiles'!YJ120</f>
        <v>0</v>
      </c>
      <c r="ACB204" s="2" t="n">
        <f aca="false">$GS$4*'well profiles'!YK120</f>
        <v>0</v>
      </c>
      <c r="ACC204" s="2" t="n">
        <f aca="false">$GS$4*'well profiles'!YL120</f>
        <v>0</v>
      </c>
      <c r="ACD204" s="2" t="n">
        <f aca="false">$GS$4*'well profiles'!YM120</f>
        <v>0</v>
      </c>
      <c r="ACE204" s="2" t="n">
        <f aca="false">$GS$4*'well profiles'!YN120</f>
        <v>0</v>
      </c>
      <c r="ACF204" s="2" t="n">
        <f aca="false">$GS$4*'well profiles'!YO120</f>
        <v>0</v>
      </c>
      <c r="ACG204" s="2" t="n">
        <f aca="false">$GS$4*'well profiles'!YP120</f>
        <v>0</v>
      </c>
      <c r="ACH204" s="2" t="n">
        <f aca="false">$GS$4*'well profiles'!YQ120</f>
        <v>0</v>
      </c>
      <c r="ACI204" s="2" t="n">
        <f aca="false">$GS$4*'well profiles'!YR120</f>
        <v>0</v>
      </c>
      <c r="ACJ204" s="2" t="n">
        <f aca="false">$GS$4*'well profiles'!YS120</f>
        <v>0</v>
      </c>
      <c r="ACK204" s="2" t="n">
        <f aca="false">$GS$4*'well profiles'!YT120</f>
        <v>0</v>
      </c>
      <c r="ACL204" s="2" t="n">
        <f aca="false">$GS$4*'well profiles'!YU120</f>
        <v>0</v>
      </c>
      <c r="ACM204" s="2" t="n">
        <f aca="false">$GS$4*'well profiles'!YV120</f>
        <v>0</v>
      </c>
      <c r="ACN204" s="2" t="n">
        <f aca="false">$GS$4*'well profiles'!YW120</f>
        <v>0</v>
      </c>
      <c r="ACO204" s="2" t="n">
        <f aca="false">$GS$4*'well profiles'!YX120</f>
        <v>0</v>
      </c>
      <c r="ACP204" s="2" t="n">
        <f aca="false">$GS$4*'well profiles'!YY120</f>
        <v>0</v>
      </c>
      <c r="ACQ204" s="2" t="n">
        <f aca="false">$GS$4*'well profiles'!YZ120</f>
        <v>0</v>
      </c>
      <c r="ACR204" s="2" t="n">
        <f aca="false">$GS$4*'well profiles'!ZA120</f>
        <v>0</v>
      </c>
      <c r="ACS204" s="2" t="n">
        <f aca="false">$GS$4*'well profiles'!ZB120</f>
        <v>0</v>
      </c>
      <c r="ACT204" s="2" t="n">
        <f aca="false">$GS$4*'well profiles'!ZC120</f>
        <v>0</v>
      </c>
      <c r="ACU204" s="2" t="n">
        <f aca="false">$GS$4*'well profiles'!ZD120</f>
        <v>0</v>
      </c>
      <c r="ACV204" s="2" t="n">
        <f aca="false">$GS$4*'well profiles'!ZE120</f>
        <v>0</v>
      </c>
      <c r="ACW204" s="2" t="n">
        <f aca="false">$GS$4*'well profiles'!ZF120</f>
        <v>0</v>
      </c>
      <c r="ACX204" s="2" t="n">
        <f aca="false">$GS$4*'well profiles'!ZG120</f>
        <v>0</v>
      </c>
      <c r="ACY204" s="2" t="n">
        <f aca="false">$GS$4*'well profiles'!ZH120</f>
        <v>0</v>
      </c>
      <c r="ACZ204" s="2" t="n">
        <f aca="false">$GS$4*'well profiles'!ZI120</f>
        <v>0</v>
      </c>
      <c r="ADA204" s="2" t="n">
        <f aca="false">$GS$4*'well profiles'!ZJ120</f>
        <v>0</v>
      </c>
      <c r="ADB204" s="2" t="n">
        <f aca="false">$GS$4*'well profiles'!ZK120</f>
        <v>0</v>
      </c>
      <c r="ADC204" s="2" t="n">
        <f aca="false">$GS$4*'well profiles'!ZL120</f>
        <v>0</v>
      </c>
      <c r="ADD204" s="2" t="n">
        <f aca="false">$GS$4*'well profiles'!ZM120</f>
        <v>0</v>
      </c>
      <c r="ADE204" s="2" t="n">
        <f aca="false">$GS$4*'well profiles'!ZN120</f>
        <v>0</v>
      </c>
      <c r="ADF204" s="2" t="n">
        <f aca="false">$GS$4*'well profiles'!ZO120</f>
        <v>0</v>
      </c>
      <c r="ADG204" s="2" t="n">
        <f aca="false">$GS$4*'well profiles'!ZP120</f>
        <v>0</v>
      </c>
      <c r="ADH204" s="2" t="n">
        <f aca="false">$GS$4*'well profiles'!ZQ120</f>
        <v>0</v>
      </c>
      <c r="ADI204" s="2" t="n">
        <f aca="false">$GS$4*'well profiles'!ZR120</f>
        <v>0</v>
      </c>
      <c r="ADJ204" s="2" t="n">
        <f aca="false">$GS$4*'well profiles'!ZS120</f>
        <v>0</v>
      </c>
      <c r="ADK204" s="2" t="n">
        <f aca="false">$GS$4*'well profiles'!ZT120</f>
        <v>0</v>
      </c>
      <c r="ADL204" s="2" t="n">
        <f aca="false">$GS$4*'well profiles'!ZU120</f>
        <v>0</v>
      </c>
      <c r="ADM204" s="2" t="n">
        <f aca="false">$GS$4*'well profiles'!ZV120</f>
        <v>0</v>
      </c>
      <c r="ADN204" s="2" t="n">
        <f aca="false">$GS$4*'well profiles'!ZW120</f>
        <v>0</v>
      </c>
      <c r="ADO204" s="2" t="n">
        <f aca="false">$GS$4*'well profiles'!ZX120</f>
        <v>0</v>
      </c>
      <c r="ADP204" s="2" t="n">
        <f aca="false">$GS$4*'well profiles'!ZY120</f>
        <v>0</v>
      </c>
      <c r="ADQ204" s="2" t="n">
        <f aca="false">$GS$4*'well profiles'!ZZ120</f>
        <v>0</v>
      </c>
      <c r="ADR204" s="2" t="n">
        <f aca="false">$GS$4*'well profiles'!AAA120</f>
        <v>0</v>
      </c>
      <c r="ADS204" s="2" t="n">
        <f aca="false">$GS$4*'well profiles'!AAB120</f>
        <v>0</v>
      </c>
      <c r="ADT204" s="2" t="n">
        <f aca="false">$GS$4*'well profiles'!AAC120</f>
        <v>0</v>
      </c>
      <c r="ADU204" s="2" t="n">
        <f aca="false">$GS$4*'well profiles'!AAD120</f>
        <v>0</v>
      </c>
      <c r="ADV204" s="2" t="n">
        <f aca="false">$GS$4*'well profiles'!AAE120</f>
        <v>0</v>
      </c>
      <c r="ADW204" s="2" t="n">
        <f aca="false">$GS$4*'well profiles'!AAF120</f>
        <v>0</v>
      </c>
      <c r="ADX204" s="2" t="n">
        <f aca="false">$GS$4*'well profiles'!AAG120</f>
        <v>0</v>
      </c>
      <c r="ADY204" s="2" t="n">
        <f aca="false">$GS$4*'well profiles'!AAH120</f>
        <v>0</v>
      </c>
      <c r="ADZ204" s="2" t="n">
        <f aca="false">$GS$4*'well profiles'!AAI120</f>
        <v>0</v>
      </c>
      <c r="AEA204" s="2" t="n">
        <f aca="false">$GS$4*'well profiles'!AAJ120</f>
        <v>0</v>
      </c>
      <c r="AEB204" s="2" t="n">
        <f aca="false">$GS$4*'well profiles'!AAK120</f>
        <v>0</v>
      </c>
      <c r="AEC204" s="2" t="n">
        <f aca="false">$GS$4*'well profiles'!AAL120</f>
        <v>0</v>
      </c>
      <c r="AED204" s="2" t="n">
        <f aca="false">$GS$4*'well profiles'!AAM120</f>
        <v>0</v>
      </c>
      <c r="AEE204" s="2" t="n">
        <f aca="false">$GS$4*'well profiles'!AAN120</f>
        <v>0</v>
      </c>
      <c r="AEF204" s="2" t="n">
        <f aca="false">$GS$4*'well profiles'!AAO120</f>
        <v>0</v>
      </c>
      <c r="AEG204" s="2" t="n">
        <f aca="false">$GS$4*'well profiles'!AAP120</f>
        <v>0</v>
      </c>
      <c r="AEH204" s="2" t="n">
        <f aca="false">$GS$4*'well profiles'!AAQ120</f>
        <v>0</v>
      </c>
      <c r="AEI204" s="2" t="n">
        <f aca="false">$GS$4*'well profiles'!AAR120</f>
        <v>0</v>
      </c>
      <c r="AEJ204" s="2" t="n">
        <f aca="false">$GS$4*'well profiles'!AAS120</f>
        <v>0</v>
      </c>
      <c r="AEK204" s="2" t="n">
        <f aca="false">$GS$4*'well profiles'!AAT120</f>
        <v>0</v>
      </c>
      <c r="AEL204" s="2" t="n">
        <f aca="false">$GS$4*'well profiles'!AAU120</f>
        <v>0</v>
      </c>
      <c r="AEM204" s="2" t="n">
        <f aca="false">$GS$4*'well profiles'!AAV120</f>
        <v>0</v>
      </c>
      <c r="AEN204" s="2" t="n">
        <f aca="false">$GS$4*'well profiles'!AAW120</f>
        <v>0</v>
      </c>
      <c r="AEO204" s="2" t="n">
        <f aca="false">$GS$4*'well profiles'!AAX120</f>
        <v>0</v>
      </c>
      <c r="AEP204" s="2" t="n">
        <f aca="false">$GS$4*'well profiles'!AAY120</f>
        <v>0</v>
      </c>
      <c r="AEQ204" s="2" t="n">
        <f aca="false">$GS$4*'well profiles'!AAZ120</f>
        <v>0</v>
      </c>
      <c r="AER204" s="2" t="n">
        <f aca="false">$GS$4*'well profiles'!ABA120</f>
        <v>0</v>
      </c>
      <c r="AES204" s="2" t="n">
        <f aca="false">$GS$4*'well profiles'!ABB120</f>
        <v>0</v>
      </c>
      <c r="AET204" s="2" t="n">
        <f aca="false">$GS$4*'well profiles'!ABC120</f>
        <v>0</v>
      </c>
      <c r="AEU204" s="2" t="n">
        <f aca="false">$GS$4*'well profiles'!ABD120</f>
        <v>0</v>
      </c>
      <c r="AEV204" s="2" t="n">
        <f aca="false">$GS$4*'well profiles'!ABE120</f>
        <v>0</v>
      </c>
      <c r="AEW204" s="2" t="n">
        <f aca="false">$GS$4*'well profiles'!ABF120</f>
        <v>0</v>
      </c>
      <c r="AEX204" s="2" t="n">
        <f aca="false">$GS$4*'well profiles'!ABG120</f>
        <v>0</v>
      </c>
      <c r="AEY204" s="2" t="n">
        <f aca="false">$GS$4*'well profiles'!ABH120</f>
        <v>0</v>
      </c>
      <c r="AEZ204" s="2" t="n">
        <f aca="false">$GS$4*'well profiles'!ABI120</f>
        <v>0</v>
      </c>
      <c r="AFA204" s="2" t="n">
        <f aca="false">$GS$4*'well profiles'!ABJ120</f>
        <v>0</v>
      </c>
      <c r="AFB204" s="2" t="n">
        <f aca="false">$GS$4*'well profiles'!ABK120</f>
        <v>0</v>
      </c>
      <c r="AFC204" s="2" t="n">
        <f aca="false">$GS$4*'well profiles'!ABL120</f>
        <v>0</v>
      </c>
      <c r="AFD204" s="2" t="n">
        <f aca="false">$GS$4*'well profiles'!ABM120</f>
        <v>0</v>
      </c>
      <c r="AFE204" s="2" t="n">
        <f aca="false">$GS$4*'well profiles'!ABN120</f>
        <v>0</v>
      </c>
      <c r="AFF204" s="2" t="n">
        <f aca="false">$GS$4*'well profiles'!ABO120</f>
        <v>0</v>
      </c>
      <c r="AFG204" s="2" t="n">
        <f aca="false">$GS$4*'well profiles'!ABP120</f>
        <v>0</v>
      </c>
      <c r="AFH204" s="2" t="n">
        <f aca="false">$GS$4*'well profiles'!ABQ120</f>
        <v>0</v>
      </c>
      <c r="AFI204" s="2" t="n">
        <f aca="false">$GS$4*'well profiles'!ABR120</f>
        <v>0</v>
      </c>
      <c r="AFJ204" s="2" t="n">
        <f aca="false">$GS$4*'well profiles'!ABS120</f>
        <v>0</v>
      </c>
      <c r="AFK204" s="2" t="n">
        <f aca="false">$GS$4*'well profiles'!ABT120</f>
        <v>0</v>
      </c>
      <c r="AFL204" s="2" t="n">
        <f aca="false">$GS$4*'well profiles'!ABU120</f>
        <v>0</v>
      </c>
      <c r="AFM204" s="2" t="n">
        <f aca="false">$GS$4*'well profiles'!ABV120</f>
        <v>0</v>
      </c>
      <c r="AFN204" s="2" t="n">
        <f aca="false">$GS$4*'well profiles'!ABW120</f>
        <v>0</v>
      </c>
      <c r="AFO204" s="2" t="n">
        <f aca="false">$GS$4*'well profiles'!ABX120</f>
        <v>0</v>
      </c>
      <c r="AFP204" s="2" t="n">
        <f aca="false">$GS$4*'well profiles'!ABY120</f>
        <v>0</v>
      </c>
      <c r="AFQ204" s="2" t="n">
        <f aca="false">$GS$4*'well profiles'!ABZ120</f>
        <v>0</v>
      </c>
      <c r="AFR204" s="2" t="n">
        <f aca="false">$GS$4*'well profiles'!ACA120</f>
        <v>0</v>
      </c>
      <c r="AFS204" s="2" t="n">
        <f aca="false">$GS$4*'well profiles'!ACB120</f>
        <v>0</v>
      </c>
      <c r="AFT204" s="2" t="n">
        <f aca="false">$GS$4*'well profiles'!ACC120</f>
        <v>0</v>
      </c>
      <c r="AFU204" s="2" t="n">
        <f aca="false">$GS$4*'well profiles'!ACD120</f>
        <v>0</v>
      </c>
      <c r="AFV204" s="2" t="n">
        <f aca="false">$GS$4*'well profiles'!ACE120</f>
        <v>0</v>
      </c>
      <c r="AFW204" s="2" t="n">
        <f aca="false">$GS$4*'well profiles'!ACF120</f>
        <v>0</v>
      </c>
      <c r="AFX204" s="2" t="n">
        <f aca="false">$GS$4*'well profiles'!ACG120</f>
        <v>0</v>
      </c>
      <c r="AFY204" s="2" t="n">
        <f aca="false">$GS$4*'well profiles'!ACH120</f>
        <v>0</v>
      </c>
      <c r="AFZ204" s="2" t="n">
        <f aca="false">$GS$4*'well profiles'!ACI120</f>
        <v>0</v>
      </c>
      <c r="AGA204" s="2" t="n">
        <f aca="false">$GS$4*'well profiles'!ACJ120</f>
        <v>0</v>
      </c>
      <c r="AGB204" s="2" t="n">
        <f aca="false">$GS$4*'well profiles'!ACK120</f>
        <v>0</v>
      </c>
      <c r="AGC204" s="2" t="n">
        <f aca="false">$GS$4*'well profiles'!ACL120</f>
        <v>0</v>
      </c>
      <c r="AGD204" s="2" t="n">
        <f aca="false">$GS$4*'well profiles'!ACM120</f>
        <v>0</v>
      </c>
      <c r="AGE204" s="2" t="n">
        <f aca="false">$GS$4*'well profiles'!ACN120</f>
        <v>0</v>
      </c>
      <c r="AGF204" s="2" t="n">
        <f aca="false">$GS$4*'well profiles'!ACO120</f>
        <v>0</v>
      </c>
      <c r="AGG204" s="2" t="n">
        <f aca="false">$GS$4*'well profiles'!ACP120</f>
        <v>0</v>
      </c>
      <c r="AGH204" s="2" t="n">
        <f aca="false">$GS$4*'well profiles'!ACQ120</f>
        <v>0</v>
      </c>
      <c r="AGI204" s="2" t="n">
        <f aca="false">$GS$4*'well profiles'!ACR120</f>
        <v>0</v>
      </c>
      <c r="AGJ204" s="2" t="n">
        <f aca="false">$GS$4*'well profiles'!ACS120</f>
        <v>0</v>
      </c>
      <c r="AGK204" s="2" t="n">
        <f aca="false">$GS$4*'well profiles'!ACT120</f>
        <v>0</v>
      </c>
      <c r="AGL204" s="2" t="n">
        <f aca="false">$GS$4*'well profiles'!ACU120</f>
        <v>0</v>
      </c>
      <c r="AGM204" s="2" t="n">
        <f aca="false">$GS$4*'well profiles'!ACV120</f>
        <v>0</v>
      </c>
      <c r="AGN204" s="2" t="n">
        <f aca="false">$GS$4*'well profiles'!ACW120</f>
        <v>0</v>
      </c>
      <c r="AGO204" s="2" t="n">
        <f aca="false">$GS$4*'well profiles'!ACX120</f>
        <v>0</v>
      </c>
      <c r="AGP204" s="2" t="n">
        <f aca="false">$GS$4*'well profiles'!ACY120</f>
        <v>0</v>
      </c>
      <c r="AGQ204" s="2" t="n">
        <f aca="false">$GS$4*'well profiles'!ACZ120</f>
        <v>0</v>
      </c>
      <c r="AGR204" s="2" t="n">
        <f aca="false">$GS$4*'well profiles'!ADA120</f>
        <v>0</v>
      </c>
      <c r="AGS204" s="2" t="n">
        <f aca="false">$GS$4*'well profiles'!ADB120</f>
        <v>0</v>
      </c>
      <c r="AGT204" s="2" t="n">
        <f aca="false">$GS$4*'well profiles'!ADC120</f>
        <v>0</v>
      </c>
      <c r="AGU204" s="2" t="n">
        <f aca="false">$GS$4*'well profiles'!ADD120</f>
        <v>0</v>
      </c>
      <c r="AGV204" s="2" t="n">
        <f aca="false">$GS$4*'well profiles'!ADE120</f>
        <v>0</v>
      </c>
      <c r="AGW204" s="2" t="n">
        <f aca="false">$GS$4*'well profiles'!ADF120</f>
        <v>0</v>
      </c>
      <c r="AGX204" s="2" t="n">
        <f aca="false">$GS$4*'well profiles'!ADG120</f>
        <v>0</v>
      </c>
      <c r="AGY204" s="2" t="n">
        <f aca="false">$GS$4*'well profiles'!ADH120</f>
        <v>0</v>
      </c>
      <c r="AGZ204" s="2" t="n">
        <f aca="false">$GS$4*'well profiles'!ADI120</f>
        <v>0</v>
      </c>
      <c r="AHA204" s="2" t="n">
        <f aca="false">$GS$4*'well profiles'!ADJ120</f>
        <v>0</v>
      </c>
      <c r="AHB204" s="2" t="n">
        <f aca="false">$GS$4*'well profiles'!ADK120</f>
        <v>0</v>
      </c>
      <c r="AHC204" s="2" t="n">
        <f aca="false">$GS$4*'well profiles'!ADL120</f>
        <v>0</v>
      </c>
      <c r="AHD204" s="2" t="n">
        <f aca="false">$GS$4*'well profiles'!ADM120</f>
        <v>0</v>
      </c>
      <c r="AHE204" s="2" t="n">
        <f aca="false">$GS$4*'well profiles'!ADN120</f>
        <v>0</v>
      </c>
      <c r="AHF204" s="2" t="n">
        <f aca="false">$GS$4*'well profiles'!ADO120</f>
        <v>0</v>
      </c>
      <c r="AHG204" s="2" t="n">
        <f aca="false">$GS$4*'well profiles'!ADP120</f>
        <v>0</v>
      </c>
      <c r="AHH204" s="2" t="n">
        <f aca="false">$GS$4*'well profiles'!ADQ120</f>
        <v>0</v>
      </c>
      <c r="AHI204" s="2" t="n">
        <f aca="false">$GS$4*'well profiles'!ADR120</f>
        <v>0</v>
      </c>
      <c r="AHJ204" s="2" t="n">
        <f aca="false">$GS$4*'well profiles'!ADS120</f>
        <v>0</v>
      </c>
      <c r="AHK204" s="2" t="n">
        <f aca="false">$GS$4*'well profiles'!ADT120</f>
        <v>0</v>
      </c>
      <c r="AHL204" s="2" t="n">
        <f aca="false">$GS$4*'well profiles'!ADU120</f>
        <v>0</v>
      </c>
      <c r="AHM204" s="2"/>
      <c r="AHN204" s="2"/>
      <c r="AHO204" s="2"/>
      <c r="AHP204" s="2"/>
      <c r="AHQ204" s="2"/>
      <c r="AHR204" s="2"/>
      <c r="AHS204" s="2"/>
      <c r="AHT204" s="2"/>
      <c r="AHU204" s="2"/>
      <c r="AHV204" s="2"/>
      <c r="AHW204" s="2"/>
      <c r="AHX204" s="2"/>
      <c r="AHY204" s="2"/>
      <c r="AHZ204" s="2"/>
      <c r="AIA204" s="2"/>
      <c r="AIB204" s="2"/>
      <c r="AIC204" s="2"/>
      <c r="AID204" s="2"/>
      <c r="AIE204" s="2"/>
      <c r="AIF204" s="2"/>
      <c r="AIG204" s="2"/>
      <c r="AIH204" s="2"/>
      <c r="AII204" s="2"/>
      <c r="AIJ204" s="2"/>
      <c r="AIK204" s="2"/>
      <c r="AIL204" s="2"/>
      <c r="AIM204" s="2"/>
      <c r="AIN204" s="2"/>
      <c r="AIO204" s="2"/>
      <c r="AIP204" s="2"/>
      <c r="AIQ204" s="2"/>
      <c r="AIR204" s="2"/>
      <c r="AIS204" s="2"/>
      <c r="AIT204" s="2"/>
      <c r="AIU204" s="2"/>
      <c r="AIV204" s="2"/>
      <c r="AIW204" s="2"/>
      <c r="AIX204" s="2"/>
      <c r="AIY204" s="2"/>
      <c r="AIZ204" s="2"/>
      <c r="AJA204" s="2"/>
      <c r="AJB204" s="2"/>
      <c r="AJC204" s="2"/>
      <c r="AJD204" s="2"/>
      <c r="AJE204" s="2"/>
      <c r="AJF204" s="2"/>
      <c r="AJG204" s="2"/>
      <c r="AJH204" s="2"/>
      <c r="AJI204" s="2"/>
      <c r="AJJ204" s="2"/>
      <c r="AJK204" s="2"/>
      <c r="AJL204" s="2"/>
      <c r="AJM204" s="2"/>
      <c r="AJN204" s="2"/>
      <c r="AJO204" s="2"/>
      <c r="AJP204" s="2"/>
      <c r="AJQ204" s="2"/>
      <c r="AJR204" s="2"/>
      <c r="AJS204" s="2"/>
      <c r="AJT204" s="2"/>
      <c r="AJU204" s="2"/>
      <c r="AJV204" s="2"/>
      <c r="AJW204" s="2"/>
      <c r="AJX204" s="2"/>
      <c r="AJY204" s="2"/>
      <c r="AJZ204" s="2"/>
      <c r="AKA204" s="2"/>
      <c r="AKB204" s="2"/>
      <c r="AKC204" s="2"/>
      <c r="AKD204" s="2"/>
      <c r="AKE204" s="2"/>
      <c r="AKF204" s="2"/>
      <c r="AKG204" s="2"/>
      <c r="AKH204" s="2"/>
      <c r="AKI204" s="2"/>
      <c r="AKJ204" s="2"/>
      <c r="AKK204" s="2"/>
      <c r="AKL204" s="2"/>
      <c r="AKM204" s="2"/>
      <c r="AKN204" s="2"/>
      <c r="AKO204" s="2"/>
      <c r="AKP204" s="2"/>
      <c r="AKQ204" s="2"/>
      <c r="AKR204" s="2"/>
      <c r="AKS204" s="2"/>
      <c r="AKT204" s="2"/>
      <c r="AKU204" s="2"/>
      <c r="AKV204" s="2"/>
      <c r="AKW204" s="2"/>
      <c r="AKX204" s="2"/>
      <c r="AKY204" s="2"/>
      <c r="AKZ204" s="2"/>
      <c r="ALA204" s="2"/>
      <c r="ALB204" s="2"/>
      <c r="ALC204" s="2"/>
      <c r="ALD204" s="2"/>
      <c r="ALE204" s="2"/>
      <c r="ALF204" s="2"/>
      <c r="ALG204" s="2"/>
      <c r="ALH204" s="2"/>
      <c r="ALI204" s="2"/>
      <c r="ALJ204" s="2"/>
      <c r="ALK204" s="2"/>
      <c r="ALL204" s="2"/>
      <c r="ALM204" s="2"/>
      <c r="ALN204" s="2"/>
      <c r="ALO204" s="2"/>
      <c r="ALP204" s="2"/>
      <c r="ALQ204" s="2"/>
      <c r="ALR204" s="2"/>
      <c r="ALS204" s="2"/>
      <c r="ALT204" s="2"/>
      <c r="ALU204" s="2"/>
      <c r="ALV204" s="2"/>
      <c r="ALW204" s="2"/>
      <c r="ALX204" s="2"/>
      <c r="ALY204" s="2"/>
      <c r="ALZ204" s="2"/>
      <c r="AMA204" s="2"/>
      <c r="AMB204" s="2"/>
      <c r="AMC204" s="2"/>
      <c r="AMD204" s="2"/>
      <c r="AME204" s="2"/>
      <c r="AMF204" s="2"/>
      <c r="AMG204" s="2"/>
      <c r="AMH204" s="2"/>
    </row>
    <row r="205" customFormat="false" ht="13.8" hidden="false" customHeight="false" outlineLevel="0" collapsed="false">
      <c r="A205" s="5" t="n">
        <f aca="false">A204+365.25/12</f>
        <v>50663.5</v>
      </c>
      <c r="GT205" s="2" t="n">
        <f aca="false">$GT$4*'well profiles'!DC121</f>
        <v>0</v>
      </c>
      <c r="GU205" s="2" t="n">
        <f aca="false">$GT$4*'well profiles'!DD121</f>
        <v>0</v>
      </c>
      <c r="GV205" s="2" t="n">
        <f aca="false">$GT$4*'well profiles'!DE121</f>
        <v>0</v>
      </c>
      <c r="GW205" s="2" t="n">
        <f aca="false">$GT$4*'well profiles'!DF121</f>
        <v>0</v>
      </c>
      <c r="GX205" s="2" t="n">
        <f aca="false">$GT$4*'well profiles'!DG121</f>
        <v>0</v>
      </c>
      <c r="GY205" s="2" t="n">
        <f aca="false">$GT$4*'well profiles'!DH121</f>
        <v>0</v>
      </c>
      <c r="GZ205" s="2" t="n">
        <f aca="false">$GT$4*'well profiles'!DI121</f>
        <v>0</v>
      </c>
      <c r="HA205" s="2" t="n">
        <f aca="false">$GT$4*'well profiles'!DJ121</f>
        <v>0</v>
      </c>
      <c r="HB205" s="2" t="n">
        <f aca="false">$GT$4*'well profiles'!DK121</f>
        <v>0</v>
      </c>
      <c r="HC205" s="2" t="n">
        <f aca="false">$GT$4*'well profiles'!DL121</f>
        <v>0</v>
      </c>
      <c r="HD205" s="2" t="n">
        <f aca="false">$GT$4*'well profiles'!DM121</f>
        <v>0</v>
      </c>
      <c r="HE205" s="2" t="n">
        <f aca="false">$GT$4*'well profiles'!DN121</f>
        <v>0</v>
      </c>
      <c r="HF205" s="2" t="n">
        <f aca="false">$GT$4*'well profiles'!DO121</f>
        <v>0</v>
      </c>
      <c r="HG205" s="2" t="n">
        <f aca="false">$GT$4*'well profiles'!DP121</f>
        <v>0</v>
      </c>
      <c r="HH205" s="2" t="n">
        <f aca="false">$GT$4*'well profiles'!DQ121</f>
        <v>0</v>
      </c>
      <c r="HI205" s="2" t="n">
        <f aca="false">$GT$4*'well profiles'!DR121</f>
        <v>0</v>
      </c>
      <c r="HJ205" s="2" t="n">
        <f aca="false">$GT$4*'well profiles'!DS121</f>
        <v>0</v>
      </c>
      <c r="HK205" s="2" t="n">
        <f aca="false">$GT$4*'well profiles'!DT121</f>
        <v>0</v>
      </c>
      <c r="HL205" s="2" t="n">
        <f aca="false">$GT$4*'well profiles'!DU121</f>
        <v>0</v>
      </c>
      <c r="HM205" s="2" t="n">
        <f aca="false">$GT$4*'well profiles'!DV121</f>
        <v>0</v>
      </c>
      <c r="HN205" s="2" t="n">
        <f aca="false">$GT$4*'well profiles'!DW121</f>
        <v>0</v>
      </c>
      <c r="HO205" s="2" t="n">
        <f aca="false">$GT$4*'well profiles'!DX121</f>
        <v>0</v>
      </c>
      <c r="HP205" s="2" t="n">
        <f aca="false">$GT$4*'well profiles'!DY121</f>
        <v>0</v>
      </c>
      <c r="HQ205" s="2" t="n">
        <f aca="false">$GT$4*'well profiles'!DZ121</f>
        <v>0</v>
      </c>
      <c r="HR205" s="2" t="n">
        <f aca="false">$GT$4*'well profiles'!EA121</f>
        <v>0</v>
      </c>
      <c r="HS205" s="2" t="n">
        <f aca="false">$GT$4*'well profiles'!EB121</f>
        <v>0</v>
      </c>
      <c r="HT205" s="2" t="n">
        <f aca="false">$GT$4*'well profiles'!EC121</f>
        <v>0</v>
      </c>
      <c r="HU205" s="2" t="n">
        <f aca="false">$GT$4*'well profiles'!ED121</f>
        <v>0</v>
      </c>
      <c r="HV205" s="2" t="n">
        <f aca="false">$GT$4*'well profiles'!EE121</f>
        <v>0</v>
      </c>
      <c r="HW205" s="2" t="n">
        <f aca="false">$GT$4*'well profiles'!EF121</f>
        <v>0</v>
      </c>
      <c r="HX205" s="2" t="n">
        <f aca="false">$GT$4*'well profiles'!EG121</f>
        <v>0</v>
      </c>
      <c r="HY205" s="2" t="n">
        <f aca="false">$GT$4*'well profiles'!EH121</f>
        <v>0</v>
      </c>
      <c r="HZ205" s="2" t="n">
        <f aca="false">$GT$4*'well profiles'!EI121</f>
        <v>0</v>
      </c>
      <c r="IA205" s="2" t="n">
        <f aca="false">$GT$4*'well profiles'!EJ121</f>
        <v>0</v>
      </c>
      <c r="IB205" s="2" t="n">
        <f aca="false">$GT$4*'well profiles'!EK121</f>
        <v>0</v>
      </c>
      <c r="IC205" s="2" t="n">
        <f aca="false">$GT$4*'well profiles'!EL121</f>
        <v>0</v>
      </c>
      <c r="ID205" s="2" t="n">
        <f aca="false">$GT$4*'well profiles'!EM121</f>
        <v>0</v>
      </c>
      <c r="IE205" s="2" t="n">
        <f aca="false">$GT$4*'well profiles'!EN121</f>
        <v>0</v>
      </c>
      <c r="IF205" s="2" t="n">
        <f aca="false">$GT$4*'well profiles'!EO121</f>
        <v>0</v>
      </c>
      <c r="IG205" s="2" t="n">
        <f aca="false">$GT$4*'well profiles'!EP121</f>
        <v>0</v>
      </c>
      <c r="IH205" s="2" t="n">
        <f aca="false">$GT$4*'well profiles'!EQ121</f>
        <v>0</v>
      </c>
      <c r="II205" s="2" t="n">
        <f aca="false">$GT$4*'well profiles'!ER121</f>
        <v>0</v>
      </c>
      <c r="IJ205" s="2" t="n">
        <f aca="false">$GT$4*'well profiles'!ES121</f>
        <v>0</v>
      </c>
      <c r="IK205" s="2" t="n">
        <f aca="false">$GT$4*'well profiles'!ET121</f>
        <v>0</v>
      </c>
      <c r="IL205" s="2" t="n">
        <f aca="false">$GT$4*'well profiles'!EU121</f>
        <v>0</v>
      </c>
      <c r="IM205" s="2" t="n">
        <f aca="false">$GT$4*'well profiles'!EV121</f>
        <v>0</v>
      </c>
      <c r="IN205" s="2" t="n">
        <f aca="false">$GT$4*'well profiles'!EW121</f>
        <v>0</v>
      </c>
      <c r="IO205" s="2" t="n">
        <f aca="false">$GT$4*'well profiles'!EX121</f>
        <v>0</v>
      </c>
      <c r="IP205" s="2" t="n">
        <f aca="false">$GT$4*'well profiles'!EY121</f>
        <v>0</v>
      </c>
      <c r="IQ205" s="2" t="n">
        <f aca="false">$GT$4*'well profiles'!EZ121</f>
        <v>0</v>
      </c>
      <c r="IR205" s="2" t="n">
        <f aca="false">$GT$4*'well profiles'!FA121</f>
        <v>0</v>
      </c>
      <c r="IS205" s="2" t="n">
        <f aca="false">$GT$4*'well profiles'!FB121</f>
        <v>0</v>
      </c>
      <c r="IT205" s="2" t="n">
        <f aca="false">$GT$4*'well profiles'!FC121</f>
        <v>0</v>
      </c>
      <c r="IU205" s="2" t="n">
        <f aca="false">$GT$4*'well profiles'!FD121</f>
        <v>0</v>
      </c>
      <c r="IV205" s="2" t="n">
        <f aca="false">$GT$4*'well profiles'!FE121</f>
        <v>0</v>
      </c>
      <c r="IW205" s="2" t="n">
        <f aca="false">$GT$4*'well profiles'!FF121</f>
        <v>0</v>
      </c>
      <c r="IX205" s="2" t="n">
        <f aca="false">$GT$4*'well profiles'!FG121</f>
        <v>0</v>
      </c>
      <c r="IY205" s="2" t="n">
        <f aca="false">$GT$4*'well profiles'!FH121</f>
        <v>0</v>
      </c>
      <c r="IZ205" s="2" t="n">
        <f aca="false">$GT$4*'well profiles'!FI121</f>
        <v>0</v>
      </c>
      <c r="JA205" s="2" t="n">
        <f aca="false">$GT$4*'well profiles'!FJ121</f>
        <v>0</v>
      </c>
      <c r="JB205" s="2" t="n">
        <f aca="false">$GT$4*'well profiles'!FK121</f>
        <v>0</v>
      </c>
      <c r="JC205" s="2" t="n">
        <f aca="false">$GT$4*'well profiles'!FL121</f>
        <v>0</v>
      </c>
      <c r="JD205" s="2" t="n">
        <f aca="false">$GT$4*'well profiles'!FM121</f>
        <v>0</v>
      </c>
      <c r="JE205" s="2" t="n">
        <f aca="false">$GT$4*'well profiles'!FN121</f>
        <v>0</v>
      </c>
      <c r="JF205" s="2" t="n">
        <f aca="false">$GT$4*'well profiles'!FO121</f>
        <v>0</v>
      </c>
      <c r="JG205" s="2" t="n">
        <f aca="false">$GT$4*'well profiles'!FP121</f>
        <v>0</v>
      </c>
      <c r="JH205" s="2" t="n">
        <f aca="false">$GT$4*'well profiles'!FQ121</f>
        <v>0</v>
      </c>
      <c r="JI205" s="2" t="n">
        <f aca="false">$GT$4*'well profiles'!FR121</f>
        <v>0</v>
      </c>
      <c r="JJ205" s="2" t="n">
        <f aca="false">$GT$4*'well profiles'!FS121</f>
        <v>0</v>
      </c>
      <c r="JK205" s="2" t="n">
        <f aca="false">$GT$4*'well profiles'!FT121</f>
        <v>0</v>
      </c>
      <c r="JL205" s="2" t="n">
        <f aca="false">$GT$4*'well profiles'!FU121</f>
        <v>0</v>
      </c>
      <c r="JM205" s="2" t="n">
        <f aca="false">$GT$4*'well profiles'!FV121</f>
        <v>0</v>
      </c>
      <c r="JN205" s="2" t="n">
        <f aca="false">$GT$4*'well profiles'!FW121</f>
        <v>0</v>
      </c>
      <c r="JO205" s="2" t="n">
        <f aca="false">$GT$4*'well profiles'!FX121</f>
        <v>0</v>
      </c>
      <c r="JP205" s="2" t="n">
        <f aca="false">$GT$4*'well profiles'!FY121</f>
        <v>0</v>
      </c>
      <c r="JQ205" s="2" t="n">
        <f aca="false">$GT$4*'well profiles'!FZ121</f>
        <v>0</v>
      </c>
      <c r="JR205" s="2" t="n">
        <f aca="false">$GT$4*'well profiles'!GA121</f>
        <v>0</v>
      </c>
      <c r="JS205" s="2" t="n">
        <f aca="false">$GT$4*'well profiles'!GB121</f>
        <v>0</v>
      </c>
      <c r="JT205" s="2" t="n">
        <f aca="false">$GT$4*'well profiles'!GC121</f>
        <v>0</v>
      </c>
      <c r="JU205" s="2" t="n">
        <f aca="false">$GT$4*'well profiles'!GD121</f>
        <v>0</v>
      </c>
      <c r="JV205" s="2" t="n">
        <f aca="false">$GT$4*'well profiles'!GE121</f>
        <v>0</v>
      </c>
      <c r="JW205" s="2" t="n">
        <f aca="false">$GT$4*'well profiles'!GF121</f>
        <v>0</v>
      </c>
      <c r="JX205" s="2" t="n">
        <f aca="false">$GT$4*'well profiles'!GG121</f>
        <v>0</v>
      </c>
      <c r="JY205" s="2" t="n">
        <f aca="false">$GT$4*'well profiles'!GH121</f>
        <v>0</v>
      </c>
      <c r="JZ205" s="2" t="n">
        <f aca="false">$GT$4*'well profiles'!GI121</f>
        <v>0</v>
      </c>
      <c r="KA205" s="2" t="n">
        <f aca="false">$GT$4*'well profiles'!GJ121</f>
        <v>0</v>
      </c>
      <c r="KB205" s="2" t="n">
        <f aca="false">$GT$4*'well profiles'!GK121</f>
        <v>0</v>
      </c>
      <c r="KC205" s="2" t="n">
        <f aca="false">$GT$4*'well profiles'!GL121</f>
        <v>0</v>
      </c>
      <c r="KD205" s="2" t="n">
        <f aca="false">$GT$4*'well profiles'!GM121</f>
        <v>0</v>
      </c>
      <c r="KE205" s="2" t="n">
        <f aca="false">$GT$4*'well profiles'!GN121</f>
        <v>0</v>
      </c>
      <c r="KF205" s="2" t="n">
        <f aca="false">$GT$4*'well profiles'!GO121</f>
        <v>0</v>
      </c>
      <c r="KG205" s="2" t="n">
        <f aca="false">$GT$4*'well profiles'!GP121</f>
        <v>0</v>
      </c>
      <c r="KH205" s="2" t="n">
        <f aca="false">$GT$4*'well profiles'!GQ121</f>
        <v>0</v>
      </c>
      <c r="KI205" s="2" t="n">
        <f aca="false">$GT$4*'well profiles'!GR121</f>
        <v>0</v>
      </c>
      <c r="KJ205" s="2" t="n">
        <f aca="false">$GT$4*'well profiles'!GS121</f>
        <v>0</v>
      </c>
      <c r="KK205" s="2" t="n">
        <f aca="false">$GT$4*'well profiles'!GT121</f>
        <v>0</v>
      </c>
      <c r="KL205" s="2" t="n">
        <f aca="false">$GT$4*'well profiles'!GU121</f>
        <v>0</v>
      </c>
      <c r="KM205" s="2" t="n">
        <f aca="false">$GT$4*'well profiles'!GV121</f>
        <v>0</v>
      </c>
      <c r="KN205" s="2" t="n">
        <f aca="false">$GT$4*'well profiles'!GW121</f>
        <v>0</v>
      </c>
      <c r="KO205" s="2" t="n">
        <f aca="false">$GT$4*'well profiles'!GX121</f>
        <v>0</v>
      </c>
      <c r="KP205" s="2" t="n">
        <f aca="false">$GT$4*'well profiles'!GY121</f>
        <v>0</v>
      </c>
      <c r="KQ205" s="2" t="n">
        <f aca="false">$GT$4*'well profiles'!GZ121</f>
        <v>0</v>
      </c>
      <c r="KR205" s="2" t="n">
        <f aca="false">$GT$4*'well profiles'!HA121</f>
        <v>0</v>
      </c>
      <c r="KS205" s="2" t="n">
        <f aca="false">$GT$4*'well profiles'!HB121</f>
        <v>0</v>
      </c>
      <c r="KT205" s="2" t="n">
        <f aca="false">$GT$4*'well profiles'!HC121</f>
        <v>0</v>
      </c>
      <c r="KU205" s="2" t="n">
        <f aca="false">$GT$4*'well profiles'!HD121</f>
        <v>0</v>
      </c>
      <c r="KV205" s="2" t="n">
        <f aca="false">$GT$4*'well profiles'!HE121</f>
        <v>0</v>
      </c>
      <c r="KW205" s="2" t="n">
        <f aca="false">$GT$4*'well profiles'!HF121</f>
        <v>0</v>
      </c>
      <c r="KX205" s="2" t="n">
        <f aca="false">$GT$4*'well profiles'!HG121</f>
        <v>0</v>
      </c>
      <c r="KY205" s="2" t="n">
        <f aca="false">$GT$4*'well profiles'!HH121</f>
        <v>0</v>
      </c>
      <c r="KZ205" s="2" t="n">
        <f aca="false">$GT$4*'well profiles'!HI121</f>
        <v>0</v>
      </c>
      <c r="LA205" s="2" t="n">
        <f aca="false">$GT$4*'well profiles'!HJ121</f>
        <v>0</v>
      </c>
      <c r="LB205" s="2" t="n">
        <f aca="false">$GT$4*'well profiles'!HK121</f>
        <v>0</v>
      </c>
      <c r="LC205" s="2" t="n">
        <f aca="false">$GT$4*'well profiles'!HL121</f>
        <v>0</v>
      </c>
      <c r="LD205" s="2" t="n">
        <f aca="false">$GT$4*'well profiles'!HM121</f>
        <v>0</v>
      </c>
      <c r="LE205" s="2" t="n">
        <f aca="false">$GT$4*'well profiles'!HN121</f>
        <v>0</v>
      </c>
      <c r="LF205" s="2" t="n">
        <f aca="false">$GT$4*'well profiles'!HO121</f>
        <v>0</v>
      </c>
      <c r="LG205" s="2" t="n">
        <f aca="false">$GT$4*'well profiles'!HP121</f>
        <v>0</v>
      </c>
      <c r="LH205" s="2" t="n">
        <f aca="false">$GT$4*'well profiles'!HQ121</f>
        <v>0</v>
      </c>
      <c r="LI205" s="2" t="n">
        <f aca="false">$GT$4*'well profiles'!HR121</f>
        <v>0</v>
      </c>
      <c r="LJ205" s="2" t="n">
        <f aca="false">$GT$4*'well profiles'!HS121</f>
        <v>0</v>
      </c>
      <c r="LK205" s="2" t="n">
        <f aca="false">$GT$4*'well profiles'!HT121</f>
        <v>0</v>
      </c>
      <c r="LL205" s="2" t="n">
        <f aca="false">$GT$4*'well profiles'!HU121</f>
        <v>0</v>
      </c>
      <c r="LM205" s="2" t="n">
        <f aca="false">$GT$4*'well profiles'!HV121</f>
        <v>0</v>
      </c>
      <c r="LN205" s="2" t="n">
        <f aca="false">$GT$4*'well profiles'!HW121</f>
        <v>0</v>
      </c>
      <c r="LO205" s="2" t="n">
        <f aca="false">$GT$4*'well profiles'!HX121</f>
        <v>0</v>
      </c>
      <c r="LP205" s="2" t="n">
        <f aca="false">$GT$4*'well profiles'!HY121</f>
        <v>0</v>
      </c>
      <c r="LQ205" s="2" t="n">
        <f aca="false">$GT$4*'well profiles'!HZ121</f>
        <v>0</v>
      </c>
      <c r="LR205" s="2" t="n">
        <f aca="false">$GT$4*'well profiles'!IA121</f>
        <v>0</v>
      </c>
      <c r="LS205" s="2" t="n">
        <f aca="false">$GT$4*'well profiles'!IB121</f>
        <v>0</v>
      </c>
      <c r="LT205" s="2" t="n">
        <f aca="false">$GT$4*'well profiles'!IC121</f>
        <v>0</v>
      </c>
      <c r="LU205" s="2" t="n">
        <f aca="false">$GT$4*'well profiles'!ID121</f>
        <v>0</v>
      </c>
      <c r="LV205" s="2" t="n">
        <f aca="false">$GT$4*'well profiles'!IE121</f>
        <v>0</v>
      </c>
      <c r="LW205" s="2" t="n">
        <f aca="false">$GT$4*'well profiles'!IF121</f>
        <v>0</v>
      </c>
      <c r="LX205" s="2" t="n">
        <f aca="false">$GT$4*'well profiles'!IG121</f>
        <v>0</v>
      </c>
      <c r="LY205" s="2" t="n">
        <f aca="false">$GT$4*'well profiles'!IH121</f>
        <v>0</v>
      </c>
      <c r="LZ205" s="2" t="n">
        <f aca="false">$GT$4*'well profiles'!II121</f>
        <v>0</v>
      </c>
      <c r="MA205" s="2" t="n">
        <f aca="false">$GT$4*'well profiles'!IJ121</f>
        <v>0</v>
      </c>
      <c r="MB205" s="2" t="n">
        <f aca="false">$GT$4*'well profiles'!IK121</f>
        <v>0</v>
      </c>
      <c r="MC205" s="2" t="n">
        <f aca="false">$GT$4*'well profiles'!IL121</f>
        <v>0</v>
      </c>
      <c r="MD205" s="2" t="n">
        <f aca="false">$GT$4*'well profiles'!IM121</f>
        <v>0</v>
      </c>
      <c r="ME205" s="2" t="n">
        <f aca="false">$GT$4*'well profiles'!IN121</f>
        <v>0</v>
      </c>
      <c r="MF205" s="2" t="n">
        <f aca="false">$GT$4*'well profiles'!IO121</f>
        <v>0</v>
      </c>
      <c r="MG205" s="2" t="n">
        <f aca="false">$GT$4*'well profiles'!IP121</f>
        <v>0</v>
      </c>
      <c r="MH205" s="2" t="n">
        <f aca="false">$GT$4*'well profiles'!IQ121</f>
        <v>0</v>
      </c>
      <c r="MI205" s="2" t="n">
        <f aca="false">$GT$4*'well profiles'!IR121</f>
        <v>0</v>
      </c>
      <c r="MJ205" s="2" t="n">
        <f aca="false">$GT$4*'well profiles'!IS121</f>
        <v>0</v>
      </c>
      <c r="MK205" s="2" t="n">
        <f aca="false">$GT$4*'well profiles'!IT121</f>
        <v>0</v>
      </c>
      <c r="ML205" s="2" t="n">
        <f aca="false">$GT$4*'well profiles'!IU121</f>
        <v>0</v>
      </c>
      <c r="MM205" s="2" t="n">
        <f aca="false">$GT$4*'well profiles'!IV121</f>
        <v>0</v>
      </c>
      <c r="MN205" s="2" t="n">
        <f aca="false">$GT$4*'well profiles'!IW121</f>
        <v>0</v>
      </c>
      <c r="MO205" s="2" t="n">
        <f aca="false">$GT$4*'well profiles'!IX121</f>
        <v>0</v>
      </c>
      <c r="MP205" s="2" t="n">
        <f aca="false">$GT$4*'well profiles'!IY121</f>
        <v>0</v>
      </c>
      <c r="MQ205" s="2" t="n">
        <f aca="false">$GT$4*'well profiles'!IZ121</f>
        <v>0</v>
      </c>
      <c r="MR205" s="2" t="n">
        <f aca="false">$GT$4*'well profiles'!JA121</f>
        <v>0</v>
      </c>
      <c r="MS205" s="2" t="n">
        <f aca="false">$GT$4*'well profiles'!JB121</f>
        <v>0</v>
      </c>
      <c r="MT205" s="2" t="n">
        <f aca="false">$GT$4*'well profiles'!JC121</f>
        <v>0</v>
      </c>
      <c r="MU205" s="2" t="n">
        <f aca="false">$GT$4*'well profiles'!JD121</f>
        <v>0</v>
      </c>
      <c r="MV205" s="2" t="n">
        <f aca="false">$GT$4*'well profiles'!JE121</f>
        <v>0</v>
      </c>
      <c r="MW205" s="2" t="n">
        <f aca="false">$GT$4*'well profiles'!JF121</f>
        <v>0</v>
      </c>
      <c r="MX205" s="2" t="n">
        <f aca="false">$GT$4*'well profiles'!JG121</f>
        <v>0</v>
      </c>
      <c r="MY205" s="2" t="n">
        <f aca="false">$GT$4*'well profiles'!JH121</f>
        <v>0</v>
      </c>
      <c r="MZ205" s="2" t="n">
        <f aca="false">$GT$4*'well profiles'!JI121</f>
        <v>0</v>
      </c>
      <c r="NA205" s="2" t="n">
        <f aca="false">$GT$4*'well profiles'!JJ121</f>
        <v>0</v>
      </c>
      <c r="NB205" s="2" t="n">
        <f aca="false">$GT$4*'well profiles'!JK121</f>
        <v>0</v>
      </c>
      <c r="NC205" s="2" t="n">
        <f aca="false">$GT$4*'well profiles'!JL121</f>
        <v>0</v>
      </c>
      <c r="ND205" s="2" t="n">
        <f aca="false">$GT$4*'well profiles'!JM121</f>
        <v>0</v>
      </c>
      <c r="NE205" s="2" t="n">
        <f aca="false">$GT$4*'well profiles'!JN121</f>
        <v>0</v>
      </c>
      <c r="NF205" s="2" t="n">
        <f aca="false">$GT$4*'well profiles'!JO121</f>
        <v>0</v>
      </c>
      <c r="NG205" s="2" t="n">
        <f aca="false">$GT$4*'well profiles'!JP121</f>
        <v>0</v>
      </c>
      <c r="NH205" s="2" t="n">
        <f aca="false">$GT$4*'well profiles'!JQ121</f>
        <v>0</v>
      </c>
      <c r="NI205" s="2" t="n">
        <f aca="false">$GT$4*'well profiles'!JR121</f>
        <v>0</v>
      </c>
      <c r="NJ205" s="2" t="n">
        <f aca="false">$GT$4*'well profiles'!JS121</f>
        <v>0</v>
      </c>
      <c r="NK205" s="2" t="n">
        <f aca="false">$GT$4*'well profiles'!JT121</f>
        <v>0</v>
      </c>
      <c r="NL205" s="2" t="n">
        <f aca="false">$GT$4*'well profiles'!JU121</f>
        <v>0</v>
      </c>
      <c r="NM205" s="2" t="n">
        <f aca="false">$GT$4*'well profiles'!JV121</f>
        <v>0</v>
      </c>
      <c r="NN205" s="2" t="n">
        <f aca="false">$GT$4*'well profiles'!JW121</f>
        <v>0</v>
      </c>
      <c r="NO205" s="2" t="n">
        <f aca="false">$GT$4*'well profiles'!JX121</f>
        <v>0</v>
      </c>
      <c r="NP205" s="2" t="n">
        <f aca="false">$GT$4*'well profiles'!JY121</f>
        <v>0</v>
      </c>
      <c r="NQ205" s="2" t="n">
        <f aca="false">$GT$4*'well profiles'!JZ121</f>
        <v>0</v>
      </c>
      <c r="NR205" s="2" t="n">
        <f aca="false">$GT$4*'well profiles'!KA121</f>
        <v>0</v>
      </c>
      <c r="NS205" s="2" t="n">
        <f aca="false">$GT$4*'well profiles'!KB121</f>
        <v>0</v>
      </c>
      <c r="NT205" s="2" t="n">
        <f aca="false">$GT$4*'well profiles'!KC121</f>
        <v>0</v>
      </c>
      <c r="NU205" s="2" t="n">
        <f aca="false">$GT$4*'well profiles'!KD121</f>
        <v>0</v>
      </c>
      <c r="NV205" s="2" t="n">
        <f aca="false">$GT$4*'well profiles'!KE121</f>
        <v>0</v>
      </c>
      <c r="NW205" s="2" t="n">
        <f aca="false">$GT$4*'well profiles'!KF121</f>
        <v>0</v>
      </c>
      <c r="NX205" s="2" t="n">
        <f aca="false">$GT$4*'well profiles'!KG121</f>
        <v>0</v>
      </c>
      <c r="NY205" s="2" t="n">
        <f aca="false">$GT$4*'well profiles'!KH121</f>
        <v>0</v>
      </c>
      <c r="NZ205" s="2" t="n">
        <f aca="false">$GT$4*'well profiles'!KI121</f>
        <v>0</v>
      </c>
      <c r="OA205" s="2" t="n">
        <f aca="false">$GT$4*'well profiles'!KJ121</f>
        <v>0</v>
      </c>
      <c r="OB205" s="2" t="n">
        <f aca="false">$GT$4*'well profiles'!KK121</f>
        <v>0</v>
      </c>
      <c r="OC205" s="2" t="n">
        <f aca="false">$GT$4*'well profiles'!KL121</f>
        <v>0</v>
      </c>
      <c r="OD205" s="2" t="n">
        <f aca="false">$GT$4*'well profiles'!KM121</f>
        <v>0</v>
      </c>
      <c r="OE205" s="2" t="n">
        <f aca="false">$GT$4*'well profiles'!KN121</f>
        <v>0</v>
      </c>
      <c r="OF205" s="2" t="n">
        <f aca="false">$GT$4*'well profiles'!KO121</f>
        <v>0</v>
      </c>
      <c r="OG205" s="2" t="n">
        <f aca="false">$GT$4*'well profiles'!KP121</f>
        <v>0</v>
      </c>
      <c r="OH205" s="2" t="n">
        <f aca="false">$GT$4*'well profiles'!KQ121</f>
        <v>0</v>
      </c>
      <c r="OI205" s="2" t="n">
        <f aca="false">$GT$4*'well profiles'!KR121</f>
        <v>0</v>
      </c>
      <c r="OJ205" s="2" t="n">
        <f aca="false">$GT$4*'well profiles'!KS121</f>
        <v>0</v>
      </c>
      <c r="OK205" s="2" t="n">
        <f aca="false">$GT$4*'well profiles'!KT121</f>
        <v>0</v>
      </c>
      <c r="OL205" s="2" t="n">
        <f aca="false">$GT$4*'well profiles'!KU121</f>
        <v>0</v>
      </c>
      <c r="OM205" s="2" t="n">
        <f aca="false">$GT$4*'well profiles'!KV121</f>
        <v>0</v>
      </c>
      <c r="ON205" s="2" t="n">
        <f aca="false">$GT$4*'well profiles'!KW121</f>
        <v>0</v>
      </c>
      <c r="OO205" s="2" t="n">
        <f aca="false">$GT$4*'well profiles'!KX121</f>
        <v>0</v>
      </c>
      <c r="OP205" s="2" t="n">
        <f aca="false">$GT$4*'well profiles'!KY121</f>
        <v>0</v>
      </c>
      <c r="OQ205" s="2" t="n">
        <f aca="false">$GT$4*'well profiles'!KZ121</f>
        <v>0</v>
      </c>
      <c r="OR205" s="2" t="n">
        <f aca="false">$GT$4*'well profiles'!LA121</f>
        <v>0</v>
      </c>
      <c r="OS205" s="2" t="n">
        <f aca="false">$GT$4*'well profiles'!LB121</f>
        <v>0</v>
      </c>
      <c r="OT205" s="2" t="n">
        <f aca="false">$GT$4*'well profiles'!LC121</f>
        <v>0</v>
      </c>
      <c r="OU205" s="2" t="n">
        <f aca="false">$GT$4*'well profiles'!LD121</f>
        <v>0</v>
      </c>
      <c r="OV205" s="2" t="n">
        <f aca="false">$GT$4*'well profiles'!LE121</f>
        <v>0</v>
      </c>
      <c r="OW205" s="2" t="n">
        <f aca="false">$GT$4*'well profiles'!LF121</f>
        <v>0</v>
      </c>
      <c r="OX205" s="2" t="n">
        <f aca="false">$GT$4*'well profiles'!LG121</f>
        <v>0</v>
      </c>
      <c r="OY205" s="2" t="n">
        <f aca="false">$GT$4*'well profiles'!LH121</f>
        <v>0</v>
      </c>
      <c r="OZ205" s="2" t="n">
        <f aca="false">$GT$4*'well profiles'!LI121</f>
        <v>0</v>
      </c>
      <c r="PA205" s="2" t="n">
        <f aca="false">$GT$4*'well profiles'!LJ121</f>
        <v>0</v>
      </c>
      <c r="PB205" s="2" t="n">
        <f aca="false">$GT$4*'well profiles'!LK121</f>
        <v>0</v>
      </c>
      <c r="PC205" s="2" t="n">
        <f aca="false">$GT$4*'well profiles'!LL121</f>
        <v>0</v>
      </c>
      <c r="PD205" s="2" t="n">
        <f aca="false">$GT$4*'well profiles'!LM121</f>
        <v>0</v>
      </c>
      <c r="PE205" s="2" t="n">
        <f aca="false">$GT$4*'well profiles'!LN121</f>
        <v>0</v>
      </c>
      <c r="PF205" s="2" t="n">
        <f aca="false">$GT$4*'well profiles'!LO121</f>
        <v>0</v>
      </c>
      <c r="PG205" s="2" t="n">
        <f aca="false">$GT$4*'well profiles'!LP121</f>
        <v>0</v>
      </c>
      <c r="PH205" s="2" t="n">
        <f aca="false">$GT$4*'well profiles'!LQ121</f>
        <v>0</v>
      </c>
      <c r="PI205" s="2" t="n">
        <f aca="false">$GT$4*'well profiles'!LR121</f>
        <v>0</v>
      </c>
      <c r="PJ205" s="2" t="n">
        <f aca="false">$GT$4*'well profiles'!LS121</f>
        <v>0</v>
      </c>
      <c r="PK205" s="2" t="n">
        <f aca="false">$GT$4*'well profiles'!LT121</f>
        <v>0</v>
      </c>
      <c r="PL205" s="2" t="n">
        <f aca="false">$GT$4*'well profiles'!LU121</f>
        <v>0</v>
      </c>
      <c r="PM205" s="2" t="n">
        <f aca="false">$GT$4*'well profiles'!LV121</f>
        <v>0</v>
      </c>
      <c r="PN205" s="2" t="n">
        <f aca="false">$GT$4*'well profiles'!LW121</f>
        <v>0</v>
      </c>
      <c r="PO205" s="2" t="n">
        <f aca="false">$GT$4*'well profiles'!LX121</f>
        <v>0</v>
      </c>
      <c r="PP205" s="2" t="n">
        <f aca="false">$GT$4*'well profiles'!LY121</f>
        <v>0</v>
      </c>
      <c r="PQ205" s="2" t="n">
        <f aca="false">$GT$4*'well profiles'!LZ121</f>
        <v>0</v>
      </c>
      <c r="PR205" s="2" t="n">
        <f aca="false">$GT$4*'well profiles'!MA121</f>
        <v>0</v>
      </c>
      <c r="PS205" s="2" t="n">
        <f aca="false">$GT$4*'well profiles'!MB121</f>
        <v>0</v>
      </c>
      <c r="PT205" s="2" t="n">
        <f aca="false">$GT$4*'well profiles'!MC121</f>
        <v>0</v>
      </c>
      <c r="PU205" s="2" t="n">
        <f aca="false">$GT$4*'well profiles'!MD121</f>
        <v>0</v>
      </c>
      <c r="PV205" s="2" t="n">
        <f aca="false">$GT$4*'well profiles'!ME121</f>
        <v>0</v>
      </c>
      <c r="PW205" s="2" t="n">
        <f aca="false">$GT$4*'well profiles'!MF121</f>
        <v>0</v>
      </c>
      <c r="PX205" s="2" t="n">
        <f aca="false">$GT$4*'well profiles'!MG121</f>
        <v>0</v>
      </c>
      <c r="PY205" s="2" t="n">
        <f aca="false">$GT$4*'well profiles'!MH121</f>
        <v>0</v>
      </c>
      <c r="PZ205" s="2" t="n">
        <f aca="false">$GT$4*'well profiles'!MI121</f>
        <v>0</v>
      </c>
      <c r="QA205" s="2" t="n">
        <f aca="false">$GT$4*'well profiles'!MJ121</f>
        <v>0</v>
      </c>
      <c r="QB205" s="2" t="n">
        <f aca="false">$GT$4*'well profiles'!MK121</f>
        <v>0</v>
      </c>
      <c r="QC205" s="2" t="n">
        <f aca="false">$GT$4*'well profiles'!ML121</f>
        <v>0</v>
      </c>
      <c r="QD205" s="2" t="n">
        <f aca="false">$GT$4*'well profiles'!MM121</f>
        <v>0</v>
      </c>
      <c r="QE205" s="2" t="n">
        <f aca="false">$GT$4*'well profiles'!MN121</f>
        <v>0</v>
      </c>
      <c r="QF205" s="2" t="n">
        <f aca="false">$GT$4*'well profiles'!MO121</f>
        <v>0</v>
      </c>
      <c r="QG205" s="2" t="n">
        <f aca="false">$GT$4*'well profiles'!MP121</f>
        <v>0</v>
      </c>
      <c r="QH205" s="2" t="n">
        <f aca="false">$GT$4*'well profiles'!MQ121</f>
        <v>0</v>
      </c>
      <c r="QI205" s="2" t="n">
        <f aca="false">$GT$4*'well profiles'!MR121</f>
        <v>0</v>
      </c>
      <c r="QJ205" s="2" t="n">
        <f aca="false">$GT$4*'well profiles'!MS121</f>
        <v>0</v>
      </c>
      <c r="QK205" s="2" t="n">
        <f aca="false">$GT$4*'well profiles'!MT121</f>
        <v>0</v>
      </c>
      <c r="QL205" s="2" t="n">
        <f aca="false">$GT$4*'well profiles'!MU121</f>
        <v>0</v>
      </c>
      <c r="QM205" s="2" t="n">
        <f aca="false">$GT$4*'well profiles'!MV121</f>
        <v>0</v>
      </c>
      <c r="QN205" s="2" t="n">
        <f aca="false">$GT$4*'well profiles'!MW121</f>
        <v>0</v>
      </c>
      <c r="QO205" s="2" t="n">
        <f aca="false">$GT$4*'well profiles'!MX121</f>
        <v>0</v>
      </c>
      <c r="QP205" s="2" t="n">
        <f aca="false">$GT$4*'well profiles'!MY121</f>
        <v>0</v>
      </c>
      <c r="QQ205" s="2" t="n">
        <f aca="false">$GT$4*'well profiles'!MZ121</f>
        <v>0</v>
      </c>
      <c r="QR205" s="2" t="n">
        <f aca="false">$GT$4*'well profiles'!NA121</f>
        <v>0</v>
      </c>
      <c r="QS205" s="2" t="n">
        <f aca="false">$GT$4*'well profiles'!NB121</f>
        <v>0</v>
      </c>
      <c r="QT205" s="2" t="n">
        <f aca="false">$GT$4*'well profiles'!NC121</f>
        <v>0</v>
      </c>
      <c r="QU205" s="2" t="n">
        <f aca="false">$GT$4*'well profiles'!ND121</f>
        <v>0</v>
      </c>
      <c r="QV205" s="2" t="n">
        <f aca="false">$GT$4*'well profiles'!NE121</f>
        <v>0</v>
      </c>
      <c r="QW205" s="2" t="n">
        <f aca="false">$GT$4*'well profiles'!NF121</f>
        <v>0</v>
      </c>
      <c r="QX205" s="2" t="n">
        <f aca="false">$GT$4*'well profiles'!NG121</f>
        <v>0</v>
      </c>
      <c r="QY205" s="2" t="n">
        <f aca="false">$GT$4*'well profiles'!NH121</f>
        <v>0</v>
      </c>
      <c r="QZ205" s="2" t="n">
        <f aca="false">$GT$4*'well profiles'!NI121</f>
        <v>0</v>
      </c>
      <c r="RA205" s="2" t="n">
        <f aca="false">$GT$4*'well profiles'!NJ121</f>
        <v>0</v>
      </c>
      <c r="RB205" s="2" t="n">
        <f aca="false">$GT$4*'well profiles'!NK121</f>
        <v>0</v>
      </c>
      <c r="RC205" s="2" t="n">
        <f aca="false">$GT$4*'well profiles'!NL121</f>
        <v>0</v>
      </c>
      <c r="RD205" s="2" t="n">
        <f aca="false">$GT$4*'well profiles'!NM121</f>
        <v>0</v>
      </c>
      <c r="RE205" s="2" t="n">
        <f aca="false">$GT$4*'well profiles'!NN121</f>
        <v>0</v>
      </c>
      <c r="RF205" s="2" t="n">
        <f aca="false">$GT$4*'well profiles'!NO121</f>
        <v>0</v>
      </c>
      <c r="RG205" s="2" t="n">
        <f aca="false">$GT$4*'well profiles'!NP121</f>
        <v>0</v>
      </c>
      <c r="RH205" s="2" t="n">
        <f aca="false">$GT$4*'well profiles'!NQ121</f>
        <v>0</v>
      </c>
      <c r="RI205" s="2" t="n">
        <f aca="false">$GT$4*'well profiles'!NR121</f>
        <v>0</v>
      </c>
      <c r="RJ205" s="2" t="n">
        <f aca="false">$GT$4*'well profiles'!NS121</f>
        <v>0</v>
      </c>
      <c r="RK205" s="2" t="n">
        <f aca="false">$GT$4*'well profiles'!NT121</f>
        <v>0</v>
      </c>
      <c r="RL205" s="2" t="n">
        <f aca="false">$GT$4*'well profiles'!NU121</f>
        <v>0</v>
      </c>
      <c r="RM205" s="2" t="n">
        <f aca="false">$GT$4*'well profiles'!NV121</f>
        <v>0</v>
      </c>
      <c r="RN205" s="2" t="n">
        <f aca="false">$GT$4*'well profiles'!NW121</f>
        <v>0</v>
      </c>
      <c r="RO205" s="2" t="n">
        <f aca="false">$GT$4*'well profiles'!NX121</f>
        <v>0</v>
      </c>
      <c r="RP205" s="2" t="n">
        <f aca="false">$GT$4*'well profiles'!NY121</f>
        <v>0</v>
      </c>
      <c r="RQ205" s="2" t="n">
        <f aca="false">$GT$4*'well profiles'!NZ121</f>
        <v>0</v>
      </c>
      <c r="RR205" s="2" t="n">
        <f aca="false">$GT$4*'well profiles'!OA121</f>
        <v>0</v>
      </c>
      <c r="RS205" s="2" t="n">
        <f aca="false">$GT$4*'well profiles'!OB121</f>
        <v>0</v>
      </c>
      <c r="RT205" s="2" t="n">
        <f aca="false">$GT$4*'well profiles'!OC121</f>
        <v>0</v>
      </c>
      <c r="RU205" s="2" t="n">
        <f aca="false">$GT$4*'well profiles'!OD121</f>
        <v>0</v>
      </c>
      <c r="RV205" s="2" t="n">
        <f aca="false">$GT$4*'well profiles'!OE121</f>
        <v>0</v>
      </c>
      <c r="RW205" s="2" t="n">
        <f aca="false">$GT$4*'well profiles'!OF121</f>
        <v>0</v>
      </c>
      <c r="RX205" s="2" t="n">
        <f aca="false">$GT$4*'well profiles'!OG121</f>
        <v>0</v>
      </c>
      <c r="RY205" s="2" t="n">
        <f aca="false">$GT$4*'well profiles'!OH121</f>
        <v>0</v>
      </c>
      <c r="RZ205" s="2" t="n">
        <f aca="false">$GT$4*'well profiles'!OI121</f>
        <v>0</v>
      </c>
      <c r="SA205" s="2" t="n">
        <f aca="false">$GT$4*'well profiles'!OJ121</f>
        <v>0</v>
      </c>
      <c r="SB205" s="2" t="n">
        <f aca="false">$GT$4*'well profiles'!OK121</f>
        <v>0</v>
      </c>
      <c r="SC205" s="2" t="n">
        <f aca="false">$GT$4*'well profiles'!OL121</f>
        <v>0</v>
      </c>
      <c r="SD205" s="2" t="n">
        <f aca="false">$GT$4*'well profiles'!OM121</f>
        <v>0</v>
      </c>
      <c r="SE205" s="2" t="n">
        <f aca="false">$GT$4*'well profiles'!ON121</f>
        <v>0</v>
      </c>
      <c r="SF205" s="2" t="n">
        <f aca="false">$GT$4*'well profiles'!OO121</f>
        <v>0</v>
      </c>
      <c r="SG205" s="2" t="n">
        <f aca="false">$GT$4*'well profiles'!OP121</f>
        <v>0</v>
      </c>
      <c r="SH205" s="2" t="n">
        <f aca="false">$GT$4*'well profiles'!OQ121</f>
        <v>0</v>
      </c>
      <c r="SI205" s="2" t="n">
        <f aca="false">$GT$4*'well profiles'!OR121</f>
        <v>0</v>
      </c>
      <c r="SJ205" s="2" t="n">
        <f aca="false">$GT$4*'well profiles'!OS121</f>
        <v>0</v>
      </c>
      <c r="SK205" s="2" t="n">
        <f aca="false">$GT$4*'well profiles'!OT121</f>
        <v>0</v>
      </c>
      <c r="SL205" s="2" t="n">
        <f aca="false">$GT$4*'well profiles'!OU121</f>
        <v>0</v>
      </c>
      <c r="SM205" s="2" t="n">
        <f aca="false">$GT$4*'well profiles'!OV121</f>
        <v>0</v>
      </c>
      <c r="SN205" s="2" t="n">
        <f aca="false">$GT$4*'well profiles'!OW121</f>
        <v>0</v>
      </c>
      <c r="SO205" s="2" t="n">
        <f aca="false">$GT$4*'well profiles'!OX121</f>
        <v>0</v>
      </c>
      <c r="SP205" s="2" t="n">
        <f aca="false">$GT$4*'well profiles'!OY121</f>
        <v>0</v>
      </c>
      <c r="SQ205" s="2" t="n">
        <f aca="false">$GT$4*'well profiles'!OZ121</f>
        <v>0</v>
      </c>
      <c r="SR205" s="2" t="n">
        <f aca="false">$GT$4*'well profiles'!PA121</f>
        <v>0</v>
      </c>
      <c r="SS205" s="2" t="n">
        <f aca="false">$GT$4*'well profiles'!PB121</f>
        <v>0</v>
      </c>
      <c r="ST205" s="2" t="n">
        <f aca="false">$GT$4*'well profiles'!PC121</f>
        <v>0</v>
      </c>
      <c r="SU205" s="2" t="n">
        <f aca="false">$GT$4*'well profiles'!PD121</f>
        <v>0</v>
      </c>
      <c r="SV205" s="2" t="n">
        <f aca="false">$GT$4*'well profiles'!PE121</f>
        <v>0</v>
      </c>
      <c r="SW205" s="2" t="n">
        <f aca="false">$GT$4*'well profiles'!PF121</f>
        <v>0</v>
      </c>
      <c r="SX205" s="2" t="n">
        <f aca="false">$GT$4*'well profiles'!PG121</f>
        <v>0</v>
      </c>
      <c r="SY205" s="2" t="n">
        <f aca="false">$GT$4*'well profiles'!PH121</f>
        <v>0</v>
      </c>
      <c r="SZ205" s="2" t="n">
        <f aca="false">$GT$4*'well profiles'!PI121</f>
        <v>0</v>
      </c>
      <c r="TA205" s="2" t="n">
        <f aca="false">$GT$4*'well profiles'!PJ121</f>
        <v>0</v>
      </c>
      <c r="TB205" s="2" t="n">
        <f aca="false">$GT$4*'well profiles'!PK121</f>
        <v>0</v>
      </c>
      <c r="TC205" s="2" t="n">
        <f aca="false">$GT$4*'well profiles'!PL121</f>
        <v>0</v>
      </c>
      <c r="TD205" s="2" t="n">
        <f aca="false">$GT$4*'well profiles'!PM121</f>
        <v>0</v>
      </c>
      <c r="TE205" s="2" t="n">
        <f aca="false">$GT$4*'well profiles'!PN121</f>
        <v>0</v>
      </c>
      <c r="TF205" s="2" t="n">
        <f aca="false">$GT$4*'well profiles'!PO121</f>
        <v>0</v>
      </c>
      <c r="TG205" s="2" t="n">
        <f aca="false">$GT$4*'well profiles'!PP121</f>
        <v>0</v>
      </c>
      <c r="TH205" s="2" t="n">
        <f aca="false">$GT$4*'well profiles'!PQ121</f>
        <v>0</v>
      </c>
      <c r="TI205" s="2" t="n">
        <f aca="false">$GT$4*'well profiles'!PR121</f>
        <v>0</v>
      </c>
      <c r="TJ205" s="2" t="n">
        <f aca="false">$GT$4*'well profiles'!PS121</f>
        <v>0</v>
      </c>
      <c r="TK205" s="2" t="n">
        <f aca="false">$GT$4*'well profiles'!PT121</f>
        <v>0</v>
      </c>
      <c r="TL205" s="2" t="n">
        <f aca="false">$GT$4*'well profiles'!PU121</f>
        <v>0</v>
      </c>
      <c r="TM205" s="2" t="n">
        <f aca="false">$GT$4*'well profiles'!PV121</f>
        <v>0</v>
      </c>
      <c r="TN205" s="2" t="n">
        <f aca="false">$GT$4*'well profiles'!PW121</f>
        <v>0</v>
      </c>
      <c r="TO205" s="2" t="n">
        <f aca="false">$GT$4*'well profiles'!PX121</f>
        <v>0</v>
      </c>
      <c r="TP205" s="2" t="n">
        <f aca="false">$GT$4*'well profiles'!PY121</f>
        <v>0</v>
      </c>
      <c r="TQ205" s="2" t="n">
        <f aca="false">$GT$4*'well profiles'!PZ121</f>
        <v>0</v>
      </c>
      <c r="TR205" s="2" t="n">
        <f aca="false">$GT$4*'well profiles'!QA121</f>
        <v>0</v>
      </c>
      <c r="TS205" s="2" t="n">
        <f aca="false">$GT$4*'well profiles'!QB121</f>
        <v>0</v>
      </c>
      <c r="TT205" s="2" t="n">
        <f aca="false">$GT$4*'well profiles'!QC121</f>
        <v>0</v>
      </c>
      <c r="TU205" s="2" t="n">
        <f aca="false">$GT$4*'well profiles'!QD121</f>
        <v>0</v>
      </c>
      <c r="TV205" s="2" t="n">
        <f aca="false">$GT$4*'well profiles'!QE121</f>
        <v>0</v>
      </c>
      <c r="TW205" s="2" t="n">
        <f aca="false">$GT$4*'well profiles'!QF121</f>
        <v>0</v>
      </c>
      <c r="TX205" s="2" t="n">
        <f aca="false">$GT$4*'well profiles'!QG121</f>
        <v>0</v>
      </c>
      <c r="TY205" s="2" t="n">
        <f aca="false">$GT$4*'well profiles'!QH121</f>
        <v>0</v>
      </c>
      <c r="TZ205" s="2" t="n">
        <f aca="false">$GT$4*'well profiles'!QI121</f>
        <v>0</v>
      </c>
      <c r="UA205" s="2" t="n">
        <f aca="false">$GT$4*'well profiles'!QJ121</f>
        <v>0</v>
      </c>
      <c r="UB205" s="2" t="n">
        <f aca="false">$GT$4*'well profiles'!QK121</f>
        <v>0</v>
      </c>
      <c r="UC205" s="2" t="n">
        <f aca="false">$GT$4*'well profiles'!QL121</f>
        <v>0</v>
      </c>
      <c r="UD205" s="2" t="n">
        <f aca="false">$GT$4*'well profiles'!QM121</f>
        <v>0</v>
      </c>
      <c r="UE205" s="2" t="n">
        <f aca="false">$GT$4*'well profiles'!QN121</f>
        <v>0</v>
      </c>
      <c r="UF205" s="2" t="n">
        <f aca="false">$GT$4*'well profiles'!QO121</f>
        <v>0</v>
      </c>
      <c r="UG205" s="2" t="n">
        <f aca="false">$GT$4*'well profiles'!QP121</f>
        <v>0</v>
      </c>
      <c r="UH205" s="2" t="n">
        <f aca="false">$GT$4*'well profiles'!QQ121</f>
        <v>0</v>
      </c>
      <c r="UI205" s="2" t="n">
        <f aca="false">$GT$4*'well profiles'!QR121</f>
        <v>0</v>
      </c>
      <c r="UJ205" s="2" t="n">
        <f aca="false">$GT$4*'well profiles'!QS121</f>
        <v>0</v>
      </c>
      <c r="UK205" s="2" t="n">
        <f aca="false">$GT$4*'well profiles'!QT121</f>
        <v>0</v>
      </c>
      <c r="UL205" s="2" t="n">
        <f aca="false">$GT$4*'well profiles'!QU121</f>
        <v>0</v>
      </c>
      <c r="UM205" s="2" t="n">
        <f aca="false">$GT$4*'well profiles'!QV121</f>
        <v>0</v>
      </c>
      <c r="UN205" s="2" t="n">
        <f aca="false">$GT$4*'well profiles'!QW121</f>
        <v>0</v>
      </c>
      <c r="UO205" s="2" t="n">
        <f aca="false">$GT$4*'well profiles'!QX121</f>
        <v>0</v>
      </c>
      <c r="UP205" s="2" t="n">
        <f aca="false">$GT$4*'well profiles'!QY121</f>
        <v>0</v>
      </c>
      <c r="UQ205" s="2" t="n">
        <f aca="false">$GT$4*'well profiles'!QZ121</f>
        <v>0</v>
      </c>
      <c r="UR205" s="2" t="n">
        <f aca="false">$GT$4*'well profiles'!RA121</f>
        <v>0</v>
      </c>
      <c r="US205" s="2" t="n">
        <f aca="false">$GT$4*'well profiles'!RB121</f>
        <v>0</v>
      </c>
      <c r="UT205" s="2" t="n">
        <f aca="false">$GT$4*'well profiles'!RC121</f>
        <v>0</v>
      </c>
      <c r="UU205" s="2" t="n">
        <f aca="false">$GT$4*'well profiles'!RD121</f>
        <v>0</v>
      </c>
      <c r="UV205" s="2" t="n">
        <f aca="false">$GT$4*'well profiles'!RE121</f>
        <v>0</v>
      </c>
      <c r="UW205" s="2" t="n">
        <f aca="false">$GT$4*'well profiles'!RF121</f>
        <v>0</v>
      </c>
      <c r="UX205" s="2" t="n">
        <f aca="false">$GT$4*'well profiles'!RG121</f>
        <v>0</v>
      </c>
      <c r="UY205" s="2" t="n">
        <f aca="false">$GT$4*'well profiles'!RH121</f>
        <v>0</v>
      </c>
      <c r="UZ205" s="2" t="n">
        <f aca="false">$GT$4*'well profiles'!RI121</f>
        <v>0</v>
      </c>
      <c r="VA205" s="2" t="n">
        <f aca="false">$GT$4*'well profiles'!RJ121</f>
        <v>0</v>
      </c>
      <c r="VB205" s="2" t="n">
        <f aca="false">$GT$4*'well profiles'!RK121</f>
        <v>0</v>
      </c>
      <c r="VC205" s="2" t="n">
        <f aca="false">$GT$4*'well profiles'!RL121</f>
        <v>0</v>
      </c>
      <c r="VD205" s="2" t="n">
        <f aca="false">$GT$4*'well profiles'!RM121</f>
        <v>0</v>
      </c>
      <c r="VE205" s="2" t="n">
        <f aca="false">$GT$4*'well profiles'!RN121</f>
        <v>0</v>
      </c>
      <c r="VF205" s="2" t="n">
        <f aca="false">$GT$4*'well profiles'!RO121</f>
        <v>0</v>
      </c>
      <c r="VG205" s="2" t="n">
        <f aca="false">$GT$4*'well profiles'!RP121</f>
        <v>0</v>
      </c>
      <c r="VH205" s="2" t="n">
        <f aca="false">$GT$4*'well profiles'!RQ121</f>
        <v>0</v>
      </c>
      <c r="VI205" s="2" t="n">
        <f aca="false">$GT$4*'well profiles'!RR121</f>
        <v>0</v>
      </c>
      <c r="VJ205" s="2" t="n">
        <f aca="false">$GT$4*'well profiles'!RS121</f>
        <v>0</v>
      </c>
      <c r="VK205" s="2" t="n">
        <f aca="false">$GT$4*'well profiles'!RT121</f>
        <v>0</v>
      </c>
      <c r="VL205" s="2" t="n">
        <f aca="false">$GT$4*'well profiles'!RU121</f>
        <v>0</v>
      </c>
      <c r="VM205" s="2" t="n">
        <f aca="false">$GT$4*'well profiles'!RV121</f>
        <v>0</v>
      </c>
      <c r="VN205" s="2" t="n">
        <f aca="false">$GT$4*'well profiles'!RW121</f>
        <v>0</v>
      </c>
      <c r="VO205" s="2" t="n">
        <f aca="false">$GT$4*'well profiles'!RX121</f>
        <v>0</v>
      </c>
      <c r="VP205" s="2" t="n">
        <f aca="false">$GT$4*'well profiles'!RY121</f>
        <v>0</v>
      </c>
      <c r="VQ205" s="2" t="n">
        <f aca="false">$GT$4*'well profiles'!RZ121</f>
        <v>0</v>
      </c>
      <c r="VR205" s="2" t="n">
        <f aca="false">$GT$4*'well profiles'!SA121</f>
        <v>0</v>
      </c>
      <c r="VS205" s="2" t="n">
        <f aca="false">$GT$4*'well profiles'!SB121</f>
        <v>0</v>
      </c>
      <c r="VT205" s="2" t="n">
        <f aca="false">$GT$4*'well profiles'!SC121</f>
        <v>0</v>
      </c>
      <c r="VU205" s="2" t="n">
        <f aca="false">$GT$4*'well profiles'!SD121</f>
        <v>0</v>
      </c>
      <c r="VV205" s="2" t="n">
        <f aca="false">$GT$4*'well profiles'!SE121</f>
        <v>0</v>
      </c>
      <c r="VW205" s="2" t="n">
        <f aca="false">$GT$4*'well profiles'!SF121</f>
        <v>0</v>
      </c>
      <c r="VX205" s="2" t="n">
        <f aca="false">$GT$4*'well profiles'!SG121</f>
        <v>0</v>
      </c>
      <c r="VY205" s="2" t="n">
        <f aca="false">$GT$4*'well profiles'!SH121</f>
        <v>0</v>
      </c>
      <c r="VZ205" s="2" t="n">
        <f aca="false">$GT$4*'well profiles'!SI121</f>
        <v>0</v>
      </c>
      <c r="WA205" s="2" t="n">
        <f aca="false">$GT$4*'well profiles'!SJ121</f>
        <v>0</v>
      </c>
      <c r="WB205" s="2" t="n">
        <f aca="false">$GT$4*'well profiles'!SK121</f>
        <v>0</v>
      </c>
      <c r="WC205" s="2" t="n">
        <f aca="false">$GT$4*'well profiles'!SL121</f>
        <v>0</v>
      </c>
      <c r="WD205" s="2" t="n">
        <f aca="false">$GT$4*'well profiles'!SM121</f>
        <v>0</v>
      </c>
      <c r="WE205" s="2" t="n">
        <f aca="false">$GT$4*'well profiles'!SN121</f>
        <v>0</v>
      </c>
      <c r="WF205" s="2" t="n">
        <f aca="false">$GT$4*'well profiles'!SO121</f>
        <v>0</v>
      </c>
      <c r="WG205" s="2" t="n">
        <f aca="false">$GT$4*'well profiles'!SP121</f>
        <v>0</v>
      </c>
      <c r="WH205" s="2" t="n">
        <f aca="false">$GT$4*'well profiles'!SQ121</f>
        <v>0</v>
      </c>
      <c r="WI205" s="2" t="n">
        <f aca="false">$GT$4*'well profiles'!SR121</f>
        <v>0</v>
      </c>
      <c r="WJ205" s="2" t="n">
        <f aca="false">$GT$4*'well profiles'!SS121</f>
        <v>0</v>
      </c>
      <c r="WK205" s="2" t="n">
        <f aca="false">$GT$4*'well profiles'!ST121</f>
        <v>0</v>
      </c>
      <c r="WL205" s="2" t="n">
        <f aca="false">$GT$4*'well profiles'!SU121</f>
        <v>0</v>
      </c>
      <c r="WM205" s="2" t="n">
        <f aca="false">$GT$4*'well profiles'!SV121</f>
        <v>0</v>
      </c>
      <c r="WN205" s="2" t="n">
        <f aca="false">$GT$4*'well profiles'!SW121</f>
        <v>0</v>
      </c>
      <c r="WO205" s="2" t="n">
        <f aca="false">$GT$4*'well profiles'!SX121</f>
        <v>0</v>
      </c>
      <c r="WP205" s="2" t="n">
        <f aca="false">$GT$4*'well profiles'!SY121</f>
        <v>0</v>
      </c>
      <c r="WQ205" s="2" t="n">
        <f aca="false">$GT$4*'well profiles'!SZ121</f>
        <v>0</v>
      </c>
      <c r="WR205" s="2" t="n">
        <f aca="false">$GT$4*'well profiles'!TA121</f>
        <v>0</v>
      </c>
      <c r="WS205" s="2" t="n">
        <f aca="false">$GT$4*'well profiles'!TB121</f>
        <v>0</v>
      </c>
      <c r="WT205" s="2" t="n">
        <f aca="false">$GT$4*'well profiles'!TC121</f>
        <v>0</v>
      </c>
      <c r="WU205" s="2" t="n">
        <f aca="false">$GT$4*'well profiles'!TD121</f>
        <v>0</v>
      </c>
      <c r="WV205" s="2" t="n">
        <f aca="false">$GT$4*'well profiles'!TE121</f>
        <v>0</v>
      </c>
      <c r="WW205" s="2" t="n">
        <f aca="false">$GT$4*'well profiles'!TF121</f>
        <v>0</v>
      </c>
      <c r="WX205" s="2" t="n">
        <f aca="false">$GT$4*'well profiles'!TG121</f>
        <v>0</v>
      </c>
      <c r="WY205" s="2" t="n">
        <f aca="false">$GT$4*'well profiles'!TH121</f>
        <v>0</v>
      </c>
      <c r="WZ205" s="2" t="n">
        <f aca="false">$GT$4*'well profiles'!TI121</f>
        <v>0</v>
      </c>
      <c r="XA205" s="2" t="n">
        <f aca="false">$GT$4*'well profiles'!TJ121</f>
        <v>0</v>
      </c>
      <c r="XB205" s="2" t="n">
        <f aca="false">$GT$4*'well profiles'!TK121</f>
        <v>0</v>
      </c>
      <c r="XC205" s="2" t="n">
        <f aca="false">$GT$4*'well profiles'!TL121</f>
        <v>0</v>
      </c>
      <c r="XD205" s="2" t="n">
        <f aca="false">$GT$4*'well profiles'!TM121</f>
        <v>0</v>
      </c>
      <c r="XE205" s="2" t="n">
        <f aca="false">$GT$4*'well profiles'!TN121</f>
        <v>0</v>
      </c>
      <c r="XF205" s="2" t="n">
        <f aca="false">$GT$4*'well profiles'!TO121</f>
        <v>0</v>
      </c>
      <c r="XG205" s="2" t="n">
        <f aca="false">$GT$4*'well profiles'!TP121</f>
        <v>0</v>
      </c>
      <c r="XH205" s="2" t="n">
        <f aca="false">$GT$4*'well profiles'!TQ121</f>
        <v>0</v>
      </c>
      <c r="XI205" s="2" t="n">
        <f aca="false">$GT$4*'well profiles'!TR121</f>
        <v>0</v>
      </c>
      <c r="XJ205" s="2" t="n">
        <f aca="false">$GT$4*'well profiles'!TS121</f>
        <v>0</v>
      </c>
      <c r="XK205" s="2" t="n">
        <f aca="false">$GT$4*'well profiles'!TT121</f>
        <v>0</v>
      </c>
      <c r="XL205" s="2" t="n">
        <f aca="false">$GT$4*'well profiles'!TU121</f>
        <v>0</v>
      </c>
      <c r="XM205" s="2" t="n">
        <f aca="false">$GT$4*'well profiles'!TV121</f>
        <v>0</v>
      </c>
      <c r="XN205" s="2" t="n">
        <f aca="false">$GT$4*'well profiles'!TW121</f>
        <v>0</v>
      </c>
      <c r="XO205" s="2" t="n">
        <f aca="false">$GT$4*'well profiles'!TX121</f>
        <v>0</v>
      </c>
      <c r="XP205" s="2" t="n">
        <f aca="false">$GT$4*'well profiles'!TY121</f>
        <v>0</v>
      </c>
      <c r="XQ205" s="2" t="n">
        <f aca="false">$GT$4*'well profiles'!TZ121</f>
        <v>0</v>
      </c>
      <c r="XR205" s="2" t="n">
        <f aca="false">$GT$4*'well profiles'!UA121</f>
        <v>0</v>
      </c>
      <c r="XS205" s="2" t="n">
        <f aca="false">$GT$4*'well profiles'!UB121</f>
        <v>0</v>
      </c>
      <c r="XT205" s="2" t="n">
        <f aca="false">$GT$4*'well profiles'!UC121</f>
        <v>0</v>
      </c>
      <c r="XU205" s="2" t="n">
        <f aca="false">$GT$4*'well profiles'!UD121</f>
        <v>0</v>
      </c>
      <c r="XV205" s="2" t="n">
        <f aca="false">$GT$4*'well profiles'!UE121</f>
        <v>0</v>
      </c>
      <c r="XW205" s="2" t="n">
        <f aca="false">$GT$4*'well profiles'!UF121</f>
        <v>0</v>
      </c>
      <c r="XX205" s="2" t="n">
        <f aca="false">$GT$4*'well profiles'!UG121</f>
        <v>0</v>
      </c>
      <c r="XY205" s="2" t="n">
        <f aca="false">$GT$4*'well profiles'!UH121</f>
        <v>0</v>
      </c>
      <c r="XZ205" s="2" t="n">
        <f aca="false">$GT$4*'well profiles'!UI121</f>
        <v>0</v>
      </c>
      <c r="YA205" s="2" t="n">
        <f aca="false">$GT$4*'well profiles'!UJ121</f>
        <v>0</v>
      </c>
      <c r="YB205" s="2" t="n">
        <f aca="false">$GT$4*'well profiles'!UK121</f>
        <v>0</v>
      </c>
      <c r="YC205" s="2" t="n">
        <f aca="false">$GT$4*'well profiles'!UL121</f>
        <v>0</v>
      </c>
      <c r="YD205" s="2" t="n">
        <f aca="false">$GT$4*'well profiles'!UM121</f>
        <v>0</v>
      </c>
      <c r="YE205" s="2" t="n">
        <f aca="false">$GT$4*'well profiles'!UN121</f>
        <v>0</v>
      </c>
      <c r="YF205" s="2" t="n">
        <f aca="false">$GT$4*'well profiles'!UO121</f>
        <v>0</v>
      </c>
      <c r="YG205" s="2" t="n">
        <f aca="false">$GT$4*'well profiles'!UP121</f>
        <v>0</v>
      </c>
      <c r="YH205" s="2" t="n">
        <f aca="false">$GT$4*'well profiles'!UQ121</f>
        <v>0</v>
      </c>
      <c r="YI205" s="2" t="n">
        <f aca="false">$GT$4*'well profiles'!UR121</f>
        <v>0</v>
      </c>
      <c r="YJ205" s="2" t="n">
        <f aca="false">$GT$4*'well profiles'!US121</f>
        <v>0</v>
      </c>
      <c r="YK205" s="2" t="n">
        <f aca="false">$GT$4*'well profiles'!UT121</f>
        <v>0</v>
      </c>
      <c r="YL205" s="2" t="n">
        <f aca="false">$GT$4*'well profiles'!UU121</f>
        <v>0</v>
      </c>
      <c r="YM205" s="2" t="n">
        <f aca="false">$GT$4*'well profiles'!UV121</f>
        <v>0</v>
      </c>
      <c r="YN205" s="2" t="n">
        <f aca="false">$GT$4*'well profiles'!UW121</f>
        <v>0</v>
      </c>
      <c r="YO205" s="2" t="n">
        <f aca="false">$GT$4*'well profiles'!UX121</f>
        <v>0</v>
      </c>
      <c r="YP205" s="2" t="n">
        <f aca="false">$GT$4*'well profiles'!UY121</f>
        <v>0</v>
      </c>
      <c r="YQ205" s="2" t="n">
        <f aca="false">$GT$4*'well profiles'!UZ121</f>
        <v>0</v>
      </c>
      <c r="YR205" s="2" t="n">
        <f aca="false">$GT$4*'well profiles'!VA121</f>
        <v>0</v>
      </c>
      <c r="YS205" s="2" t="n">
        <f aca="false">$GT$4*'well profiles'!VB121</f>
        <v>0</v>
      </c>
      <c r="YT205" s="2" t="n">
        <f aca="false">$GT$4*'well profiles'!VC121</f>
        <v>0</v>
      </c>
      <c r="YU205" s="2" t="n">
        <f aca="false">$GT$4*'well profiles'!VD121</f>
        <v>0</v>
      </c>
      <c r="YV205" s="2" t="n">
        <f aca="false">$GT$4*'well profiles'!VE121</f>
        <v>0</v>
      </c>
      <c r="YW205" s="2" t="n">
        <f aca="false">$GT$4*'well profiles'!VF121</f>
        <v>0</v>
      </c>
      <c r="YX205" s="2" t="n">
        <f aca="false">$GT$4*'well profiles'!VG121</f>
        <v>0</v>
      </c>
      <c r="YY205" s="2" t="n">
        <f aca="false">$GT$4*'well profiles'!VH121</f>
        <v>0</v>
      </c>
      <c r="YZ205" s="2" t="n">
        <f aca="false">$GT$4*'well profiles'!VI121</f>
        <v>0</v>
      </c>
      <c r="ZA205" s="2" t="n">
        <f aca="false">$GT$4*'well profiles'!VJ121</f>
        <v>0</v>
      </c>
      <c r="ZB205" s="2" t="n">
        <f aca="false">$GT$4*'well profiles'!VK121</f>
        <v>0</v>
      </c>
      <c r="ZC205" s="2" t="n">
        <f aca="false">$GT$4*'well profiles'!VL121</f>
        <v>0</v>
      </c>
      <c r="ZD205" s="2" t="n">
        <f aca="false">$GT$4*'well profiles'!VM121</f>
        <v>0</v>
      </c>
      <c r="ZE205" s="2" t="n">
        <f aca="false">$GT$4*'well profiles'!VN121</f>
        <v>0</v>
      </c>
      <c r="ZF205" s="2" t="n">
        <f aca="false">$GT$4*'well profiles'!VO121</f>
        <v>0</v>
      </c>
      <c r="ZG205" s="2" t="n">
        <f aca="false">$GT$4*'well profiles'!VP121</f>
        <v>0</v>
      </c>
      <c r="ZH205" s="2" t="n">
        <f aca="false">$GT$4*'well profiles'!VQ121</f>
        <v>0</v>
      </c>
      <c r="ZI205" s="2" t="n">
        <f aca="false">$GT$4*'well profiles'!VR121</f>
        <v>0</v>
      </c>
      <c r="ZJ205" s="2" t="n">
        <f aca="false">$GT$4*'well profiles'!VS121</f>
        <v>0</v>
      </c>
      <c r="ZK205" s="2" t="n">
        <f aca="false">$GT$4*'well profiles'!VT121</f>
        <v>0</v>
      </c>
      <c r="ZL205" s="2" t="n">
        <f aca="false">$GT$4*'well profiles'!VU121</f>
        <v>0</v>
      </c>
      <c r="ZM205" s="2" t="n">
        <f aca="false">$GT$4*'well profiles'!VV121</f>
        <v>0</v>
      </c>
      <c r="ZN205" s="2" t="n">
        <f aca="false">$GT$4*'well profiles'!VW121</f>
        <v>0</v>
      </c>
      <c r="ZO205" s="2" t="n">
        <f aca="false">$GT$4*'well profiles'!VX121</f>
        <v>0</v>
      </c>
      <c r="ZP205" s="2" t="n">
        <f aca="false">$GT$4*'well profiles'!VY121</f>
        <v>0</v>
      </c>
      <c r="ZQ205" s="2" t="n">
        <f aca="false">$GT$4*'well profiles'!VZ121</f>
        <v>0</v>
      </c>
      <c r="ZR205" s="2" t="n">
        <f aca="false">$GT$4*'well profiles'!WA121</f>
        <v>0</v>
      </c>
      <c r="ZS205" s="2" t="n">
        <f aca="false">$GT$4*'well profiles'!WB121</f>
        <v>0</v>
      </c>
      <c r="ZT205" s="2" t="n">
        <f aca="false">$GT$4*'well profiles'!WC121</f>
        <v>0</v>
      </c>
      <c r="ZU205" s="2" t="n">
        <f aca="false">$GT$4*'well profiles'!WD121</f>
        <v>0</v>
      </c>
      <c r="ZV205" s="2" t="n">
        <f aca="false">$GT$4*'well profiles'!WE121</f>
        <v>0</v>
      </c>
      <c r="ZW205" s="2" t="n">
        <f aca="false">$GT$4*'well profiles'!WF121</f>
        <v>0</v>
      </c>
      <c r="ZX205" s="2" t="n">
        <f aca="false">$GT$4*'well profiles'!WG121</f>
        <v>0</v>
      </c>
      <c r="ZY205" s="2" t="n">
        <f aca="false">$GT$4*'well profiles'!WH121</f>
        <v>0</v>
      </c>
      <c r="ZZ205" s="2" t="n">
        <f aca="false">$GT$4*'well profiles'!WI121</f>
        <v>0</v>
      </c>
      <c r="AAA205" s="2" t="n">
        <f aca="false">$GT$4*'well profiles'!WJ121</f>
        <v>0</v>
      </c>
      <c r="AAB205" s="2" t="n">
        <f aca="false">$GT$4*'well profiles'!WK121</f>
        <v>0</v>
      </c>
      <c r="AAC205" s="2" t="n">
        <f aca="false">$GT$4*'well profiles'!WL121</f>
        <v>0</v>
      </c>
      <c r="AAD205" s="2" t="n">
        <f aca="false">$GT$4*'well profiles'!WM121</f>
        <v>0</v>
      </c>
      <c r="AAE205" s="2" t="n">
        <f aca="false">$GT$4*'well profiles'!WN121</f>
        <v>0</v>
      </c>
      <c r="AAF205" s="2" t="n">
        <f aca="false">$GT$4*'well profiles'!WO121</f>
        <v>0</v>
      </c>
      <c r="AAG205" s="2" t="n">
        <f aca="false">$GT$4*'well profiles'!WP121</f>
        <v>0</v>
      </c>
      <c r="AAH205" s="2" t="n">
        <f aca="false">$GT$4*'well profiles'!WQ121</f>
        <v>0</v>
      </c>
      <c r="AAI205" s="2" t="n">
        <f aca="false">$GT$4*'well profiles'!WR121</f>
        <v>0</v>
      </c>
      <c r="AAJ205" s="2" t="n">
        <f aca="false">$GT$4*'well profiles'!WS121</f>
        <v>0</v>
      </c>
      <c r="AAK205" s="2" t="n">
        <f aca="false">$GT$4*'well profiles'!WT121</f>
        <v>0</v>
      </c>
      <c r="AAL205" s="2" t="n">
        <f aca="false">$GT$4*'well profiles'!WU121</f>
        <v>0</v>
      </c>
      <c r="AAM205" s="2" t="n">
        <f aca="false">$GT$4*'well profiles'!WV121</f>
        <v>0</v>
      </c>
      <c r="AAN205" s="2" t="n">
        <f aca="false">$GT$4*'well profiles'!WW121</f>
        <v>0</v>
      </c>
      <c r="AAO205" s="2" t="n">
        <f aca="false">$GT$4*'well profiles'!WX121</f>
        <v>0</v>
      </c>
      <c r="AAP205" s="2" t="n">
        <f aca="false">$GT$4*'well profiles'!WY121</f>
        <v>0</v>
      </c>
      <c r="AAQ205" s="2" t="n">
        <f aca="false">$GT$4*'well profiles'!WZ121</f>
        <v>0</v>
      </c>
      <c r="AAR205" s="2" t="n">
        <f aca="false">$GT$4*'well profiles'!XA121</f>
        <v>0</v>
      </c>
      <c r="AAS205" s="2" t="n">
        <f aca="false">$GT$4*'well profiles'!XB121</f>
        <v>0</v>
      </c>
      <c r="AAT205" s="2" t="n">
        <f aca="false">$GT$4*'well profiles'!XC121</f>
        <v>0</v>
      </c>
      <c r="AAU205" s="2" t="n">
        <f aca="false">$GT$4*'well profiles'!XD121</f>
        <v>0</v>
      </c>
      <c r="AAV205" s="2" t="n">
        <f aca="false">$GT$4*'well profiles'!XE121</f>
        <v>0</v>
      </c>
      <c r="AAW205" s="2" t="n">
        <f aca="false">$GT$4*'well profiles'!XF121</f>
        <v>0</v>
      </c>
      <c r="AAX205" s="2" t="n">
        <f aca="false">$GT$4*'well profiles'!XG121</f>
        <v>0</v>
      </c>
      <c r="AAY205" s="2" t="n">
        <f aca="false">$GT$4*'well profiles'!XH121</f>
        <v>0</v>
      </c>
      <c r="AAZ205" s="2" t="n">
        <f aca="false">$GT$4*'well profiles'!XI121</f>
        <v>0</v>
      </c>
      <c r="ABA205" s="2" t="n">
        <f aca="false">$GT$4*'well profiles'!XJ121</f>
        <v>0</v>
      </c>
      <c r="ABB205" s="2" t="n">
        <f aca="false">$GT$4*'well profiles'!XK121</f>
        <v>0</v>
      </c>
      <c r="ABC205" s="2" t="n">
        <f aca="false">$GT$4*'well profiles'!XL121</f>
        <v>0</v>
      </c>
      <c r="ABD205" s="2" t="n">
        <f aca="false">$GT$4*'well profiles'!XM121</f>
        <v>0</v>
      </c>
      <c r="ABE205" s="2" t="n">
        <f aca="false">$GT$4*'well profiles'!XN121</f>
        <v>0</v>
      </c>
      <c r="ABF205" s="2" t="n">
        <f aca="false">$GT$4*'well profiles'!XO121</f>
        <v>0</v>
      </c>
      <c r="ABG205" s="2" t="n">
        <f aca="false">$GT$4*'well profiles'!XP121</f>
        <v>0</v>
      </c>
      <c r="ABH205" s="2" t="n">
        <f aca="false">$GT$4*'well profiles'!XQ121</f>
        <v>0</v>
      </c>
      <c r="ABI205" s="2" t="n">
        <f aca="false">$GT$4*'well profiles'!XR121</f>
        <v>0</v>
      </c>
      <c r="ABJ205" s="2" t="n">
        <f aca="false">$GT$4*'well profiles'!XS121</f>
        <v>0</v>
      </c>
      <c r="ABK205" s="2" t="n">
        <f aca="false">$GT$4*'well profiles'!XT121</f>
        <v>0</v>
      </c>
      <c r="ABL205" s="2" t="n">
        <f aca="false">$GT$4*'well profiles'!XU121</f>
        <v>0</v>
      </c>
      <c r="ABM205" s="2" t="n">
        <f aca="false">$GT$4*'well profiles'!XV121</f>
        <v>0</v>
      </c>
      <c r="ABN205" s="2" t="n">
        <f aca="false">$GT$4*'well profiles'!XW121</f>
        <v>0</v>
      </c>
      <c r="ABO205" s="2" t="n">
        <f aca="false">$GT$4*'well profiles'!XX121</f>
        <v>0</v>
      </c>
      <c r="ABP205" s="2" t="n">
        <f aca="false">$GT$4*'well profiles'!XY121</f>
        <v>0</v>
      </c>
      <c r="ABQ205" s="2" t="n">
        <f aca="false">$GT$4*'well profiles'!XZ121</f>
        <v>0</v>
      </c>
      <c r="ABR205" s="2" t="n">
        <f aca="false">$GT$4*'well profiles'!YA121</f>
        <v>0</v>
      </c>
      <c r="ABS205" s="2" t="n">
        <f aca="false">$GT$4*'well profiles'!YB121</f>
        <v>0</v>
      </c>
      <c r="ABT205" s="2" t="n">
        <f aca="false">$GT$4*'well profiles'!YC121</f>
        <v>0</v>
      </c>
      <c r="ABU205" s="2" t="n">
        <f aca="false">$GT$4*'well profiles'!YD121</f>
        <v>0</v>
      </c>
      <c r="ABV205" s="2" t="n">
        <f aca="false">$GT$4*'well profiles'!YE121</f>
        <v>0</v>
      </c>
      <c r="ABW205" s="2" t="n">
        <f aca="false">$GT$4*'well profiles'!YF121</f>
        <v>0</v>
      </c>
      <c r="ABX205" s="2" t="n">
        <f aca="false">$GT$4*'well profiles'!YG121</f>
        <v>0</v>
      </c>
      <c r="ABY205" s="2" t="n">
        <f aca="false">$GT$4*'well profiles'!YH121</f>
        <v>0</v>
      </c>
      <c r="ABZ205" s="2" t="n">
        <f aca="false">$GT$4*'well profiles'!YI121</f>
        <v>0</v>
      </c>
      <c r="ACA205" s="2" t="n">
        <f aca="false">$GT$4*'well profiles'!YJ121</f>
        <v>0</v>
      </c>
      <c r="ACB205" s="2" t="n">
        <f aca="false">$GT$4*'well profiles'!YK121</f>
        <v>0</v>
      </c>
      <c r="ACC205" s="2" t="n">
        <f aca="false">$GT$4*'well profiles'!YL121</f>
        <v>0</v>
      </c>
      <c r="ACD205" s="2" t="n">
        <f aca="false">$GT$4*'well profiles'!YM121</f>
        <v>0</v>
      </c>
      <c r="ACE205" s="2" t="n">
        <f aca="false">$GT$4*'well profiles'!YN121</f>
        <v>0</v>
      </c>
      <c r="ACF205" s="2" t="n">
        <f aca="false">$GT$4*'well profiles'!YO121</f>
        <v>0</v>
      </c>
      <c r="ACG205" s="2" t="n">
        <f aca="false">$GT$4*'well profiles'!YP121</f>
        <v>0</v>
      </c>
      <c r="ACH205" s="2" t="n">
        <f aca="false">$GT$4*'well profiles'!YQ121</f>
        <v>0</v>
      </c>
      <c r="ACI205" s="2" t="n">
        <f aca="false">$GT$4*'well profiles'!YR121</f>
        <v>0</v>
      </c>
      <c r="ACJ205" s="2" t="n">
        <f aca="false">$GT$4*'well profiles'!YS121</f>
        <v>0</v>
      </c>
      <c r="ACK205" s="2" t="n">
        <f aca="false">$GT$4*'well profiles'!YT121</f>
        <v>0</v>
      </c>
      <c r="ACL205" s="2" t="n">
        <f aca="false">$GT$4*'well profiles'!YU121</f>
        <v>0</v>
      </c>
      <c r="ACM205" s="2" t="n">
        <f aca="false">$GT$4*'well profiles'!YV121</f>
        <v>0</v>
      </c>
      <c r="ACN205" s="2" t="n">
        <f aca="false">$GT$4*'well profiles'!YW121</f>
        <v>0</v>
      </c>
      <c r="ACO205" s="2" t="n">
        <f aca="false">$GT$4*'well profiles'!YX121</f>
        <v>0</v>
      </c>
      <c r="ACP205" s="2" t="n">
        <f aca="false">$GT$4*'well profiles'!YY121</f>
        <v>0</v>
      </c>
      <c r="ACQ205" s="2" t="n">
        <f aca="false">$GT$4*'well profiles'!YZ121</f>
        <v>0</v>
      </c>
      <c r="ACR205" s="2" t="n">
        <f aca="false">$GT$4*'well profiles'!ZA121</f>
        <v>0</v>
      </c>
      <c r="ACS205" s="2" t="n">
        <f aca="false">$GT$4*'well profiles'!ZB121</f>
        <v>0</v>
      </c>
      <c r="ACT205" s="2" t="n">
        <f aca="false">$GT$4*'well profiles'!ZC121</f>
        <v>0</v>
      </c>
      <c r="ACU205" s="2" t="n">
        <f aca="false">$GT$4*'well profiles'!ZD121</f>
        <v>0</v>
      </c>
      <c r="ACV205" s="2" t="n">
        <f aca="false">$GT$4*'well profiles'!ZE121</f>
        <v>0</v>
      </c>
      <c r="ACW205" s="2" t="n">
        <f aca="false">$GT$4*'well profiles'!ZF121</f>
        <v>0</v>
      </c>
      <c r="ACX205" s="2" t="n">
        <f aca="false">$GT$4*'well profiles'!ZG121</f>
        <v>0</v>
      </c>
      <c r="ACY205" s="2" t="n">
        <f aca="false">$GT$4*'well profiles'!ZH121</f>
        <v>0</v>
      </c>
      <c r="ACZ205" s="2" t="n">
        <f aca="false">$GT$4*'well profiles'!ZI121</f>
        <v>0</v>
      </c>
      <c r="ADA205" s="2" t="n">
        <f aca="false">$GT$4*'well profiles'!ZJ121</f>
        <v>0</v>
      </c>
      <c r="ADB205" s="2" t="n">
        <f aca="false">$GT$4*'well profiles'!ZK121</f>
        <v>0</v>
      </c>
      <c r="ADC205" s="2" t="n">
        <f aca="false">$GT$4*'well profiles'!ZL121</f>
        <v>0</v>
      </c>
      <c r="ADD205" s="2" t="n">
        <f aca="false">$GT$4*'well profiles'!ZM121</f>
        <v>0</v>
      </c>
      <c r="ADE205" s="2" t="n">
        <f aca="false">$GT$4*'well profiles'!ZN121</f>
        <v>0</v>
      </c>
      <c r="ADF205" s="2" t="n">
        <f aca="false">$GT$4*'well profiles'!ZO121</f>
        <v>0</v>
      </c>
      <c r="ADG205" s="2" t="n">
        <f aca="false">$GT$4*'well profiles'!ZP121</f>
        <v>0</v>
      </c>
      <c r="ADH205" s="2" t="n">
        <f aca="false">$GT$4*'well profiles'!ZQ121</f>
        <v>0</v>
      </c>
      <c r="ADI205" s="2" t="n">
        <f aca="false">$GT$4*'well profiles'!ZR121</f>
        <v>0</v>
      </c>
      <c r="ADJ205" s="2" t="n">
        <f aca="false">$GT$4*'well profiles'!ZS121</f>
        <v>0</v>
      </c>
      <c r="ADK205" s="2" t="n">
        <f aca="false">$GT$4*'well profiles'!ZT121</f>
        <v>0</v>
      </c>
      <c r="ADL205" s="2" t="n">
        <f aca="false">$GT$4*'well profiles'!ZU121</f>
        <v>0</v>
      </c>
      <c r="ADM205" s="2" t="n">
        <f aca="false">$GT$4*'well profiles'!ZV121</f>
        <v>0</v>
      </c>
      <c r="ADN205" s="2" t="n">
        <f aca="false">$GT$4*'well profiles'!ZW121</f>
        <v>0</v>
      </c>
      <c r="ADO205" s="2" t="n">
        <f aca="false">$GT$4*'well profiles'!ZX121</f>
        <v>0</v>
      </c>
      <c r="ADP205" s="2" t="n">
        <f aca="false">$GT$4*'well profiles'!ZY121</f>
        <v>0</v>
      </c>
      <c r="ADQ205" s="2" t="n">
        <f aca="false">$GT$4*'well profiles'!ZZ121</f>
        <v>0</v>
      </c>
      <c r="ADR205" s="2" t="n">
        <f aca="false">$GT$4*'well profiles'!AAA121</f>
        <v>0</v>
      </c>
      <c r="ADS205" s="2" t="n">
        <f aca="false">$GT$4*'well profiles'!AAB121</f>
        <v>0</v>
      </c>
      <c r="ADT205" s="2" t="n">
        <f aca="false">$GT$4*'well profiles'!AAC121</f>
        <v>0</v>
      </c>
      <c r="ADU205" s="2" t="n">
        <f aca="false">$GT$4*'well profiles'!AAD121</f>
        <v>0</v>
      </c>
      <c r="ADV205" s="2" t="n">
        <f aca="false">$GT$4*'well profiles'!AAE121</f>
        <v>0</v>
      </c>
      <c r="ADW205" s="2" t="n">
        <f aca="false">$GT$4*'well profiles'!AAF121</f>
        <v>0</v>
      </c>
      <c r="ADX205" s="2" t="n">
        <f aca="false">$GT$4*'well profiles'!AAG121</f>
        <v>0</v>
      </c>
      <c r="ADY205" s="2" t="n">
        <f aca="false">$GT$4*'well profiles'!AAH121</f>
        <v>0</v>
      </c>
      <c r="ADZ205" s="2" t="n">
        <f aca="false">$GT$4*'well profiles'!AAI121</f>
        <v>0</v>
      </c>
      <c r="AEA205" s="2" t="n">
        <f aca="false">$GT$4*'well profiles'!AAJ121</f>
        <v>0</v>
      </c>
      <c r="AEB205" s="2" t="n">
        <f aca="false">$GT$4*'well profiles'!AAK121</f>
        <v>0</v>
      </c>
      <c r="AEC205" s="2" t="n">
        <f aca="false">$GT$4*'well profiles'!AAL121</f>
        <v>0</v>
      </c>
      <c r="AED205" s="2" t="n">
        <f aca="false">$GT$4*'well profiles'!AAM121</f>
        <v>0</v>
      </c>
      <c r="AEE205" s="2" t="n">
        <f aca="false">$GT$4*'well profiles'!AAN121</f>
        <v>0</v>
      </c>
      <c r="AEF205" s="2" t="n">
        <f aca="false">$GT$4*'well profiles'!AAO121</f>
        <v>0</v>
      </c>
      <c r="AEG205" s="2" t="n">
        <f aca="false">$GT$4*'well profiles'!AAP121</f>
        <v>0</v>
      </c>
      <c r="AEH205" s="2" t="n">
        <f aca="false">$GT$4*'well profiles'!AAQ121</f>
        <v>0</v>
      </c>
      <c r="AEI205" s="2" t="n">
        <f aca="false">$GT$4*'well profiles'!AAR121</f>
        <v>0</v>
      </c>
      <c r="AEJ205" s="2" t="n">
        <f aca="false">$GT$4*'well profiles'!AAS121</f>
        <v>0</v>
      </c>
      <c r="AEK205" s="2" t="n">
        <f aca="false">$GT$4*'well profiles'!AAT121</f>
        <v>0</v>
      </c>
      <c r="AEL205" s="2" t="n">
        <f aca="false">$GT$4*'well profiles'!AAU121</f>
        <v>0</v>
      </c>
      <c r="AEM205" s="2" t="n">
        <f aca="false">$GT$4*'well profiles'!AAV121</f>
        <v>0</v>
      </c>
      <c r="AEN205" s="2" t="n">
        <f aca="false">$GT$4*'well profiles'!AAW121</f>
        <v>0</v>
      </c>
      <c r="AEO205" s="2" t="n">
        <f aca="false">$GT$4*'well profiles'!AAX121</f>
        <v>0</v>
      </c>
      <c r="AEP205" s="2" t="n">
        <f aca="false">$GT$4*'well profiles'!AAY121</f>
        <v>0</v>
      </c>
      <c r="AEQ205" s="2" t="n">
        <f aca="false">$GT$4*'well profiles'!AAZ121</f>
        <v>0</v>
      </c>
      <c r="AER205" s="2" t="n">
        <f aca="false">$GT$4*'well profiles'!ABA121</f>
        <v>0</v>
      </c>
      <c r="AES205" s="2" t="n">
        <f aca="false">$GT$4*'well profiles'!ABB121</f>
        <v>0</v>
      </c>
      <c r="AET205" s="2" t="n">
        <f aca="false">$GT$4*'well profiles'!ABC121</f>
        <v>0</v>
      </c>
      <c r="AEU205" s="2" t="n">
        <f aca="false">$GT$4*'well profiles'!ABD121</f>
        <v>0</v>
      </c>
      <c r="AEV205" s="2" t="n">
        <f aca="false">$GT$4*'well profiles'!ABE121</f>
        <v>0</v>
      </c>
      <c r="AEW205" s="2" t="n">
        <f aca="false">$GT$4*'well profiles'!ABF121</f>
        <v>0</v>
      </c>
      <c r="AEX205" s="2" t="n">
        <f aca="false">$GT$4*'well profiles'!ABG121</f>
        <v>0</v>
      </c>
      <c r="AEY205" s="2" t="n">
        <f aca="false">$GT$4*'well profiles'!ABH121</f>
        <v>0</v>
      </c>
      <c r="AEZ205" s="2" t="n">
        <f aca="false">$GT$4*'well profiles'!ABI121</f>
        <v>0</v>
      </c>
      <c r="AFA205" s="2" t="n">
        <f aca="false">$GT$4*'well profiles'!ABJ121</f>
        <v>0</v>
      </c>
      <c r="AFB205" s="2" t="n">
        <f aca="false">$GT$4*'well profiles'!ABK121</f>
        <v>0</v>
      </c>
      <c r="AFC205" s="2" t="n">
        <f aca="false">$GT$4*'well profiles'!ABL121</f>
        <v>0</v>
      </c>
      <c r="AFD205" s="2" t="n">
        <f aca="false">$GT$4*'well profiles'!ABM121</f>
        <v>0</v>
      </c>
      <c r="AFE205" s="2" t="n">
        <f aca="false">$GT$4*'well profiles'!ABN121</f>
        <v>0</v>
      </c>
      <c r="AFF205" s="2" t="n">
        <f aca="false">$GT$4*'well profiles'!ABO121</f>
        <v>0</v>
      </c>
      <c r="AFG205" s="2" t="n">
        <f aca="false">$GT$4*'well profiles'!ABP121</f>
        <v>0</v>
      </c>
      <c r="AFH205" s="2" t="n">
        <f aca="false">$GT$4*'well profiles'!ABQ121</f>
        <v>0</v>
      </c>
      <c r="AFI205" s="2" t="n">
        <f aca="false">$GT$4*'well profiles'!ABR121</f>
        <v>0</v>
      </c>
      <c r="AFJ205" s="2" t="n">
        <f aca="false">$GT$4*'well profiles'!ABS121</f>
        <v>0</v>
      </c>
      <c r="AFK205" s="2" t="n">
        <f aca="false">$GT$4*'well profiles'!ABT121</f>
        <v>0</v>
      </c>
      <c r="AFL205" s="2" t="n">
        <f aca="false">$GT$4*'well profiles'!ABU121</f>
        <v>0</v>
      </c>
      <c r="AFM205" s="2" t="n">
        <f aca="false">$GT$4*'well profiles'!ABV121</f>
        <v>0</v>
      </c>
      <c r="AFN205" s="2" t="n">
        <f aca="false">$GT$4*'well profiles'!ABW121</f>
        <v>0</v>
      </c>
      <c r="AFO205" s="2" t="n">
        <f aca="false">$GT$4*'well profiles'!ABX121</f>
        <v>0</v>
      </c>
      <c r="AFP205" s="2" t="n">
        <f aca="false">$GT$4*'well profiles'!ABY121</f>
        <v>0</v>
      </c>
      <c r="AFQ205" s="2" t="n">
        <f aca="false">$GT$4*'well profiles'!ABZ121</f>
        <v>0</v>
      </c>
      <c r="AFR205" s="2" t="n">
        <f aca="false">$GT$4*'well profiles'!ACA121</f>
        <v>0</v>
      </c>
      <c r="AFS205" s="2" t="n">
        <f aca="false">$GT$4*'well profiles'!ACB121</f>
        <v>0</v>
      </c>
      <c r="AFT205" s="2" t="n">
        <f aca="false">$GT$4*'well profiles'!ACC121</f>
        <v>0</v>
      </c>
      <c r="AFU205" s="2" t="n">
        <f aca="false">$GT$4*'well profiles'!ACD121</f>
        <v>0</v>
      </c>
      <c r="AFV205" s="2" t="n">
        <f aca="false">$GT$4*'well profiles'!ACE121</f>
        <v>0</v>
      </c>
      <c r="AFW205" s="2" t="n">
        <f aca="false">$GT$4*'well profiles'!ACF121</f>
        <v>0</v>
      </c>
      <c r="AFX205" s="2" t="n">
        <f aca="false">$GT$4*'well profiles'!ACG121</f>
        <v>0</v>
      </c>
      <c r="AFY205" s="2" t="n">
        <f aca="false">$GT$4*'well profiles'!ACH121</f>
        <v>0</v>
      </c>
      <c r="AFZ205" s="2" t="n">
        <f aca="false">$GT$4*'well profiles'!ACI121</f>
        <v>0</v>
      </c>
      <c r="AGA205" s="2" t="n">
        <f aca="false">$GT$4*'well profiles'!ACJ121</f>
        <v>0</v>
      </c>
      <c r="AGB205" s="2" t="n">
        <f aca="false">$GT$4*'well profiles'!ACK121</f>
        <v>0</v>
      </c>
      <c r="AGC205" s="2" t="n">
        <f aca="false">$GT$4*'well profiles'!ACL121</f>
        <v>0</v>
      </c>
      <c r="AGD205" s="2" t="n">
        <f aca="false">$GT$4*'well profiles'!ACM121</f>
        <v>0</v>
      </c>
      <c r="AGE205" s="2" t="n">
        <f aca="false">$GT$4*'well profiles'!ACN121</f>
        <v>0</v>
      </c>
      <c r="AGF205" s="2" t="n">
        <f aca="false">$GT$4*'well profiles'!ACO121</f>
        <v>0</v>
      </c>
      <c r="AGG205" s="2" t="n">
        <f aca="false">$GT$4*'well profiles'!ACP121</f>
        <v>0</v>
      </c>
      <c r="AGH205" s="2" t="n">
        <f aca="false">$GT$4*'well profiles'!ACQ121</f>
        <v>0</v>
      </c>
      <c r="AGI205" s="2" t="n">
        <f aca="false">$GT$4*'well profiles'!ACR121</f>
        <v>0</v>
      </c>
      <c r="AGJ205" s="2" t="n">
        <f aca="false">$GT$4*'well profiles'!ACS121</f>
        <v>0</v>
      </c>
      <c r="AGK205" s="2" t="n">
        <f aca="false">$GT$4*'well profiles'!ACT121</f>
        <v>0</v>
      </c>
      <c r="AGL205" s="2" t="n">
        <f aca="false">$GT$4*'well profiles'!ACU121</f>
        <v>0</v>
      </c>
      <c r="AGM205" s="2" t="n">
        <f aca="false">$GT$4*'well profiles'!ACV121</f>
        <v>0</v>
      </c>
      <c r="AGN205" s="2" t="n">
        <f aca="false">$GT$4*'well profiles'!ACW121</f>
        <v>0</v>
      </c>
      <c r="AGO205" s="2" t="n">
        <f aca="false">$GT$4*'well profiles'!ACX121</f>
        <v>0</v>
      </c>
      <c r="AGP205" s="2" t="n">
        <f aca="false">$GT$4*'well profiles'!ACY121</f>
        <v>0</v>
      </c>
      <c r="AGQ205" s="2" t="n">
        <f aca="false">$GT$4*'well profiles'!ACZ121</f>
        <v>0</v>
      </c>
      <c r="AGR205" s="2" t="n">
        <f aca="false">$GT$4*'well profiles'!ADA121</f>
        <v>0</v>
      </c>
      <c r="AGS205" s="2" t="n">
        <f aca="false">$GT$4*'well profiles'!ADB121</f>
        <v>0</v>
      </c>
      <c r="AGT205" s="2" t="n">
        <f aca="false">$GT$4*'well profiles'!ADC121</f>
        <v>0</v>
      </c>
      <c r="AGU205" s="2" t="n">
        <f aca="false">$GT$4*'well profiles'!ADD121</f>
        <v>0</v>
      </c>
      <c r="AGV205" s="2" t="n">
        <f aca="false">$GT$4*'well profiles'!ADE121</f>
        <v>0</v>
      </c>
      <c r="AGW205" s="2" t="n">
        <f aca="false">$GT$4*'well profiles'!ADF121</f>
        <v>0</v>
      </c>
      <c r="AGX205" s="2" t="n">
        <f aca="false">$GT$4*'well profiles'!ADG121</f>
        <v>0</v>
      </c>
      <c r="AGY205" s="2" t="n">
        <f aca="false">$GT$4*'well profiles'!ADH121</f>
        <v>0</v>
      </c>
      <c r="AGZ205" s="2" t="n">
        <f aca="false">$GT$4*'well profiles'!ADI121</f>
        <v>0</v>
      </c>
      <c r="AHA205" s="2" t="n">
        <f aca="false">$GT$4*'well profiles'!ADJ121</f>
        <v>0</v>
      </c>
      <c r="AHB205" s="2" t="n">
        <f aca="false">$GT$4*'well profiles'!ADK121</f>
        <v>0</v>
      </c>
      <c r="AHC205" s="2" t="n">
        <f aca="false">$GT$4*'well profiles'!ADL121</f>
        <v>0</v>
      </c>
      <c r="AHD205" s="2" t="n">
        <f aca="false">$GT$4*'well profiles'!ADM121</f>
        <v>0</v>
      </c>
      <c r="AHE205" s="2" t="n">
        <f aca="false">$GT$4*'well profiles'!ADN121</f>
        <v>0</v>
      </c>
      <c r="AHF205" s="2" t="n">
        <f aca="false">$GT$4*'well profiles'!ADO121</f>
        <v>0</v>
      </c>
      <c r="AHG205" s="2" t="n">
        <f aca="false">$GT$4*'well profiles'!ADP121</f>
        <v>0</v>
      </c>
      <c r="AHH205" s="2" t="n">
        <f aca="false">$GT$4*'well profiles'!ADQ121</f>
        <v>0</v>
      </c>
      <c r="AHI205" s="2" t="n">
        <f aca="false">$GT$4*'well profiles'!ADR121</f>
        <v>0</v>
      </c>
      <c r="AHJ205" s="2" t="n">
        <f aca="false">$GT$4*'well profiles'!ADS121</f>
        <v>0</v>
      </c>
      <c r="AHK205" s="2" t="n">
        <f aca="false">$GT$4*'well profiles'!ADT121</f>
        <v>0</v>
      </c>
      <c r="AHL205" s="2" t="n">
        <f aca="false">$GT$4*'well profiles'!ADU121</f>
        <v>0</v>
      </c>
      <c r="AHM205" s="2"/>
      <c r="AHN205" s="2"/>
      <c r="AHO205" s="2"/>
      <c r="AHP205" s="2"/>
      <c r="AHQ205" s="2"/>
      <c r="AHR205" s="2"/>
      <c r="AHS205" s="2"/>
      <c r="AHT205" s="2"/>
      <c r="AHU205" s="2"/>
      <c r="AHV205" s="2"/>
      <c r="AHW205" s="2"/>
      <c r="AHX205" s="2"/>
      <c r="AHY205" s="2"/>
      <c r="AHZ205" s="2"/>
      <c r="AIA205" s="2"/>
      <c r="AIB205" s="2"/>
      <c r="AIC205" s="2"/>
      <c r="AID205" s="2"/>
      <c r="AIE205" s="2"/>
      <c r="AIF205" s="2"/>
      <c r="AIG205" s="2"/>
      <c r="AIH205" s="2"/>
      <c r="AII205" s="2"/>
      <c r="AIJ205" s="2"/>
      <c r="AIK205" s="2"/>
      <c r="AIL205" s="2"/>
      <c r="AIM205" s="2"/>
      <c r="AIN205" s="2"/>
      <c r="AIO205" s="2"/>
      <c r="AIP205" s="2"/>
      <c r="AIQ205" s="2"/>
      <c r="AIR205" s="2"/>
      <c r="AIS205" s="2"/>
      <c r="AIT205" s="2"/>
      <c r="AIU205" s="2"/>
      <c r="AIV205" s="2"/>
      <c r="AIW205" s="2"/>
      <c r="AIX205" s="2"/>
      <c r="AIY205" s="2"/>
      <c r="AIZ205" s="2"/>
      <c r="AJA205" s="2"/>
      <c r="AJB205" s="2"/>
      <c r="AJC205" s="2"/>
      <c r="AJD205" s="2"/>
      <c r="AJE205" s="2"/>
      <c r="AJF205" s="2"/>
      <c r="AJG205" s="2"/>
      <c r="AJH205" s="2"/>
      <c r="AJI205" s="2"/>
      <c r="AJJ205" s="2"/>
      <c r="AJK205" s="2"/>
      <c r="AJL205" s="2"/>
      <c r="AJM205" s="2"/>
      <c r="AJN205" s="2"/>
      <c r="AJO205" s="2"/>
      <c r="AJP205" s="2"/>
      <c r="AJQ205" s="2"/>
      <c r="AJR205" s="2"/>
      <c r="AJS205" s="2"/>
      <c r="AJT205" s="2"/>
      <c r="AJU205" s="2"/>
      <c r="AJV205" s="2"/>
      <c r="AJW205" s="2"/>
      <c r="AJX205" s="2"/>
      <c r="AJY205" s="2"/>
      <c r="AJZ205" s="2"/>
      <c r="AKA205" s="2"/>
      <c r="AKB205" s="2"/>
      <c r="AKC205" s="2"/>
      <c r="AKD205" s="2"/>
      <c r="AKE205" s="2"/>
      <c r="AKF205" s="2"/>
      <c r="AKG205" s="2"/>
      <c r="AKH205" s="2"/>
      <c r="AKI205" s="2"/>
      <c r="AKJ205" s="2"/>
      <c r="AKK205" s="2"/>
      <c r="AKL205" s="2"/>
      <c r="AKM205" s="2"/>
      <c r="AKN205" s="2"/>
      <c r="AKO205" s="2"/>
      <c r="AKP205" s="2"/>
      <c r="AKQ205" s="2"/>
      <c r="AKR205" s="2"/>
      <c r="AKS205" s="2"/>
      <c r="AKT205" s="2"/>
      <c r="AKU205" s="2"/>
      <c r="AKV205" s="2"/>
      <c r="AKW205" s="2"/>
      <c r="AKX205" s="2"/>
      <c r="AKY205" s="2"/>
      <c r="AKZ205" s="2"/>
      <c r="ALA205" s="2"/>
      <c r="ALB205" s="2"/>
      <c r="ALC205" s="2"/>
      <c r="ALD205" s="2"/>
      <c r="ALE205" s="2"/>
      <c r="ALF205" s="2"/>
      <c r="ALG205" s="2"/>
      <c r="ALH205" s="2"/>
      <c r="ALI205" s="2"/>
      <c r="ALJ205" s="2"/>
      <c r="ALK205" s="2"/>
      <c r="ALL205" s="2"/>
      <c r="ALM205" s="2"/>
      <c r="ALN205" s="2"/>
      <c r="ALO205" s="2"/>
      <c r="ALP205" s="2"/>
      <c r="ALQ205" s="2"/>
      <c r="ALR205" s="2"/>
      <c r="ALS205" s="2"/>
      <c r="ALT205" s="2"/>
      <c r="ALU205" s="2"/>
      <c r="ALV205" s="2"/>
      <c r="ALW205" s="2"/>
      <c r="ALX205" s="2"/>
      <c r="ALY205" s="2"/>
      <c r="ALZ205" s="2"/>
      <c r="AMA205" s="2"/>
      <c r="AMB205" s="2"/>
      <c r="AMC205" s="2"/>
      <c r="AMD205" s="2"/>
      <c r="AME205" s="2"/>
      <c r="AMF205" s="2"/>
      <c r="AMG205" s="2"/>
      <c r="AMH205" s="2"/>
    </row>
    <row r="206" customFormat="false" ht="13.8" hidden="false" customHeight="false" outlineLevel="0" collapsed="false">
      <c r="A206" s="5" t="n">
        <f aca="false">A205+365.25/12</f>
        <v>50693.9375</v>
      </c>
      <c r="GU206" s="2" t="n">
        <f aca="false">$GU$4*'well profiles'!DD122</f>
        <v>0</v>
      </c>
      <c r="GV206" s="2" t="n">
        <f aca="false">$GU$4*'well profiles'!DE122</f>
        <v>0</v>
      </c>
      <c r="GW206" s="2" t="n">
        <f aca="false">$GU$4*'well profiles'!DF122</f>
        <v>0</v>
      </c>
      <c r="GX206" s="2" t="n">
        <f aca="false">$GU$4*'well profiles'!DG122</f>
        <v>0</v>
      </c>
      <c r="GY206" s="2" t="n">
        <f aca="false">$GU$4*'well profiles'!DH122</f>
        <v>0</v>
      </c>
      <c r="GZ206" s="2" t="n">
        <f aca="false">$GU$4*'well profiles'!DI122</f>
        <v>0</v>
      </c>
      <c r="HA206" s="2" t="n">
        <f aca="false">$GU$4*'well profiles'!DJ122</f>
        <v>0</v>
      </c>
      <c r="HB206" s="2" t="n">
        <f aca="false">$GU$4*'well profiles'!DK122</f>
        <v>0</v>
      </c>
      <c r="HC206" s="2" t="n">
        <f aca="false">$GU$4*'well profiles'!DL122</f>
        <v>0</v>
      </c>
      <c r="HD206" s="2" t="n">
        <f aca="false">$GU$4*'well profiles'!DM122</f>
        <v>0</v>
      </c>
      <c r="HE206" s="2" t="n">
        <f aca="false">$GU$4*'well profiles'!DN122</f>
        <v>0</v>
      </c>
      <c r="HF206" s="2" t="n">
        <f aca="false">$GU$4*'well profiles'!DO122</f>
        <v>0</v>
      </c>
      <c r="HG206" s="2" t="n">
        <f aca="false">$GU$4*'well profiles'!DP122</f>
        <v>0</v>
      </c>
      <c r="HH206" s="2" t="n">
        <f aca="false">$GU$4*'well profiles'!DQ122</f>
        <v>0</v>
      </c>
      <c r="HI206" s="2" t="n">
        <f aca="false">$GU$4*'well profiles'!DR122</f>
        <v>0</v>
      </c>
      <c r="HJ206" s="2" t="n">
        <f aca="false">$GU$4*'well profiles'!DS122</f>
        <v>0</v>
      </c>
      <c r="HK206" s="2" t="n">
        <f aca="false">$GU$4*'well profiles'!DT122</f>
        <v>0</v>
      </c>
      <c r="HL206" s="2" t="n">
        <f aca="false">$GU$4*'well profiles'!DU122</f>
        <v>0</v>
      </c>
      <c r="HM206" s="2" t="n">
        <f aca="false">$GU$4*'well profiles'!DV122</f>
        <v>0</v>
      </c>
      <c r="HN206" s="2" t="n">
        <f aca="false">$GU$4*'well profiles'!DW122</f>
        <v>0</v>
      </c>
      <c r="HO206" s="2" t="n">
        <f aca="false">$GU$4*'well profiles'!DX122</f>
        <v>0</v>
      </c>
      <c r="HP206" s="2" t="n">
        <f aca="false">$GU$4*'well profiles'!DY122</f>
        <v>0</v>
      </c>
      <c r="HQ206" s="2" t="n">
        <f aca="false">$GU$4*'well profiles'!DZ122</f>
        <v>0</v>
      </c>
      <c r="HR206" s="2" t="n">
        <f aca="false">$GU$4*'well profiles'!EA122</f>
        <v>0</v>
      </c>
      <c r="HS206" s="2" t="n">
        <f aca="false">$GU$4*'well profiles'!EB122</f>
        <v>0</v>
      </c>
      <c r="HT206" s="2" t="n">
        <f aca="false">$GU$4*'well profiles'!EC122</f>
        <v>0</v>
      </c>
      <c r="HU206" s="2" t="n">
        <f aca="false">$GU$4*'well profiles'!ED122</f>
        <v>0</v>
      </c>
      <c r="HV206" s="2" t="n">
        <f aca="false">$GU$4*'well profiles'!EE122</f>
        <v>0</v>
      </c>
      <c r="HW206" s="2" t="n">
        <f aca="false">$GU$4*'well profiles'!EF122</f>
        <v>0</v>
      </c>
      <c r="HX206" s="2" t="n">
        <f aca="false">$GU$4*'well profiles'!EG122</f>
        <v>0</v>
      </c>
      <c r="HY206" s="2" t="n">
        <f aca="false">$GU$4*'well profiles'!EH122</f>
        <v>0</v>
      </c>
      <c r="HZ206" s="2" t="n">
        <f aca="false">$GU$4*'well profiles'!EI122</f>
        <v>0</v>
      </c>
      <c r="IA206" s="2" t="n">
        <f aca="false">$GU$4*'well profiles'!EJ122</f>
        <v>0</v>
      </c>
      <c r="IB206" s="2" t="n">
        <f aca="false">$GU$4*'well profiles'!EK122</f>
        <v>0</v>
      </c>
      <c r="IC206" s="2" t="n">
        <f aca="false">$GU$4*'well profiles'!EL122</f>
        <v>0</v>
      </c>
      <c r="ID206" s="2" t="n">
        <f aca="false">$GU$4*'well profiles'!EM122</f>
        <v>0</v>
      </c>
      <c r="IE206" s="2" t="n">
        <f aca="false">$GU$4*'well profiles'!EN122</f>
        <v>0</v>
      </c>
      <c r="IF206" s="2" t="n">
        <f aca="false">$GU$4*'well profiles'!EO122</f>
        <v>0</v>
      </c>
      <c r="IG206" s="2" t="n">
        <f aca="false">$GU$4*'well profiles'!EP122</f>
        <v>0</v>
      </c>
      <c r="IH206" s="2" t="n">
        <f aca="false">$GU$4*'well profiles'!EQ122</f>
        <v>0</v>
      </c>
      <c r="II206" s="2" t="n">
        <f aca="false">$GU$4*'well profiles'!ER122</f>
        <v>0</v>
      </c>
      <c r="IJ206" s="2" t="n">
        <f aca="false">$GU$4*'well profiles'!ES122</f>
        <v>0</v>
      </c>
      <c r="IK206" s="2" t="n">
        <f aca="false">$GU$4*'well profiles'!ET122</f>
        <v>0</v>
      </c>
      <c r="IL206" s="2" t="n">
        <f aca="false">$GU$4*'well profiles'!EU122</f>
        <v>0</v>
      </c>
      <c r="IM206" s="2" t="n">
        <f aca="false">$GU$4*'well profiles'!EV122</f>
        <v>0</v>
      </c>
      <c r="IN206" s="2" t="n">
        <f aca="false">$GU$4*'well profiles'!EW122</f>
        <v>0</v>
      </c>
      <c r="IO206" s="2" t="n">
        <f aca="false">$GU$4*'well profiles'!EX122</f>
        <v>0</v>
      </c>
      <c r="IP206" s="2" t="n">
        <f aca="false">$GU$4*'well profiles'!EY122</f>
        <v>0</v>
      </c>
      <c r="IQ206" s="2" t="n">
        <f aca="false">$GU$4*'well profiles'!EZ122</f>
        <v>0</v>
      </c>
      <c r="IR206" s="2" t="n">
        <f aca="false">$GU$4*'well profiles'!FA122</f>
        <v>0</v>
      </c>
      <c r="IS206" s="2" t="n">
        <f aca="false">$GU$4*'well profiles'!FB122</f>
        <v>0</v>
      </c>
      <c r="IT206" s="2" t="n">
        <f aca="false">$GU$4*'well profiles'!FC122</f>
        <v>0</v>
      </c>
      <c r="IU206" s="2" t="n">
        <f aca="false">$GU$4*'well profiles'!FD122</f>
        <v>0</v>
      </c>
      <c r="IV206" s="2" t="n">
        <f aca="false">$GU$4*'well profiles'!FE122</f>
        <v>0</v>
      </c>
      <c r="IW206" s="2" t="n">
        <f aca="false">$GU$4*'well profiles'!FF122</f>
        <v>0</v>
      </c>
      <c r="IX206" s="2" t="n">
        <f aca="false">$GU$4*'well profiles'!FG122</f>
        <v>0</v>
      </c>
      <c r="IY206" s="2" t="n">
        <f aca="false">$GU$4*'well profiles'!FH122</f>
        <v>0</v>
      </c>
      <c r="IZ206" s="2" t="n">
        <f aca="false">$GU$4*'well profiles'!FI122</f>
        <v>0</v>
      </c>
      <c r="JA206" s="2" t="n">
        <f aca="false">$GU$4*'well profiles'!FJ122</f>
        <v>0</v>
      </c>
      <c r="JB206" s="2" t="n">
        <f aca="false">$GU$4*'well profiles'!FK122</f>
        <v>0</v>
      </c>
      <c r="JC206" s="2" t="n">
        <f aca="false">$GU$4*'well profiles'!FL122</f>
        <v>0</v>
      </c>
      <c r="JD206" s="2" t="n">
        <f aca="false">$GU$4*'well profiles'!FM122</f>
        <v>0</v>
      </c>
      <c r="JE206" s="2" t="n">
        <f aca="false">$GU$4*'well profiles'!FN122</f>
        <v>0</v>
      </c>
      <c r="JF206" s="2" t="n">
        <f aca="false">$GU$4*'well profiles'!FO122</f>
        <v>0</v>
      </c>
      <c r="JG206" s="2" t="n">
        <f aca="false">$GU$4*'well profiles'!FP122</f>
        <v>0</v>
      </c>
      <c r="JH206" s="2" t="n">
        <f aca="false">$GU$4*'well profiles'!FQ122</f>
        <v>0</v>
      </c>
      <c r="JI206" s="2" t="n">
        <f aca="false">$GU$4*'well profiles'!FR122</f>
        <v>0</v>
      </c>
      <c r="JJ206" s="2" t="n">
        <f aca="false">$GU$4*'well profiles'!FS122</f>
        <v>0</v>
      </c>
      <c r="JK206" s="2" t="n">
        <f aca="false">$GU$4*'well profiles'!FT122</f>
        <v>0</v>
      </c>
      <c r="JL206" s="2" t="n">
        <f aca="false">$GU$4*'well profiles'!FU122</f>
        <v>0</v>
      </c>
      <c r="JM206" s="2" t="n">
        <f aca="false">$GU$4*'well profiles'!FV122</f>
        <v>0</v>
      </c>
      <c r="JN206" s="2" t="n">
        <f aca="false">$GU$4*'well profiles'!FW122</f>
        <v>0</v>
      </c>
      <c r="JO206" s="2" t="n">
        <f aca="false">$GU$4*'well profiles'!FX122</f>
        <v>0</v>
      </c>
      <c r="JP206" s="2" t="n">
        <f aca="false">$GU$4*'well profiles'!FY122</f>
        <v>0</v>
      </c>
      <c r="JQ206" s="2" t="n">
        <f aca="false">$GU$4*'well profiles'!FZ122</f>
        <v>0</v>
      </c>
      <c r="JR206" s="2" t="n">
        <f aca="false">$GU$4*'well profiles'!GA122</f>
        <v>0</v>
      </c>
      <c r="JS206" s="2" t="n">
        <f aca="false">$GU$4*'well profiles'!GB122</f>
        <v>0</v>
      </c>
      <c r="JT206" s="2" t="n">
        <f aca="false">$GU$4*'well profiles'!GC122</f>
        <v>0</v>
      </c>
      <c r="JU206" s="2" t="n">
        <f aca="false">$GU$4*'well profiles'!GD122</f>
        <v>0</v>
      </c>
      <c r="JV206" s="2" t="n">
        <f aca="false">$GU$4*'well profiles'!GE122</f>
        <v>0</v>
      </c>
      <c r="JW206" s="2" t="n">
        <f aca="false">$GU$4*'well profiles'!GF122</f>
        <v>0</v>
      </c>
      <c r="JX206" s="2" t="n">
        <f aca="false">$GU$4*'well profiles'!GG122</f>
        <v>0</v>
      </c>
      <c r="JY206" s="2" t="n">
        <f aca="false">$GU$4*'well profiles'!GH122</f>
        <v>0</v>
      </c>
      <c r="JZ206" s="2" t="n">
        <f aca="false">$GU$4*'well profiles'!GI122</f>
        <v>0</v>
      </c>
      <c r="KA206" s="2" t="n">
        <f aca="false">$GU$4*'well profiles'!GJ122</f>
        <v>0</v>
      </c>
      <c r="KB206" s="2" t="n">
        <f aca="false">$GU$4*'well profiles'!GK122</f>
        <v>0</v>
      </c>
      <c r="KC206" s="2" t="n">
        <f aca="false">$GU$4*'well profiles'!GL122</f>
        <v>0</v>
      </c>
      <c r="KD206" s="2" t="n">
        <f aca="false">$GU$4*'well profiles'!GM122</f>
        <v>0</v>
      </c>
      <c r="KE206" s="2" t="n">
        <f aca="false">$GU$4*'well profiles'!GN122</f>
        <v>0</v>
      </c>
      <c r="KF206" s="2" t="n">
        <f aca="false">$GU$4*'well profiles'!GO122</f>
        <v>0</v>
      </c>
      <c r="KG206" s="2" t="n">
        <f aca="false">$GU$4*'well profiles'!GP122</f>
        <v>0</v>
      </c>
      <c r="KH206" s="2" t="n">
        <f aca="false">$GU$4*'well profiles'!GQ122</f>
        <v>0</v>
      </c>
      <c r="KI206" s="2" t="n">
        <f aca="false">$GU$4*'well profiles'!GR122</f>
        <v>0</v>
      </c>
      <c r="KJ206" s="2" t="n">
        <f aca="false">$GU$4*'well profiles'!GS122</f>
        <v>0</v>
      </c>
      <c r="KK206" s="2" t="n">
        <f aca="false">$GU$4*'well profiles'!GT122</f>
        <v>0</v>
      </c>
      <c r="KL206" s="2" t="n">
        <f aca="false">$GU$4*'well profiles'!GU122</f>
        <v>0</v>
      </c>
      <c r="KM206" s="2" t="n">
        <f aca="false">$GU$4*'well profiles'!GV122</f>
        <v>0</v>
      </c>
      <c r="KN206" s="2" t="n">
        <f aca="false">$GU$4*'well profiles'!GW122</f>
        <v>0</v>
      </c>
      <c r="KO206" s="2" t="n">
        <f aca="false">$GU$4*'well profiles'!GX122</f>
        <v>0</v>
      </c>
      <c r="KP206" s="2" t="n">
        <f aca="false">$GU$4*'well profiles'!GY122</f>
        <v>0</v>
      </c>
      <c r="KQ206" s="2" t="n">
        <f aca="false">$GU$4*'well profiles'!GZ122</f>
        <v>0</v>
      </c>
      <c r="KR206" s="2" t="n">
        <f aca="false">$GU$4*'well profiles'!HA122</f>
        <v>0</v>
      </c>
      <c r="KS206" s="2" t="n">
        <f aca="false">$GU$4*'well profiles'!HB122</f>
        <v>0</v>
      </c>
      <c r="KT206" s="2" t="n">
        <f aca="false">$GU$4*'well profiles'!HC122</f>
        <v>0</v>
      </c>
      <c r="KU206" s="2" t="n">
        <f aca="false">$GU$4*'well profiles'!HD122</f>
        <v>0</v>
      </c>
      <c r="KV206" s="2" t="n">
        <f aca="false">$GU$4*'well profiles'!HE122</f>
        <v>0</v>
      </c>
      <c r="KW206" s="2" t="n">
        <f aca="false">$GU$4*'well profiles'!HF122</f>
        <v>0</v>
      </c>
      <c r="KX206" s="2" t="n">
        <f aca="false">$GU$4*'well profiles'!HG122</f>
        <v>0</v>
      </c>
      <c r="KY206" s="2" t="n">
        <f aca="false">$GU$4*'well profiles'!HH122</f>
        <v>0</v>
      </c>
      <c r="KZ206" s="2" t="n">
        <f aca="false">$GU$4*'well profiles'!HI122</f>
        <v>0</v>
      </c>
      <c r="LA206" s="2" t="n">
        <f aca="false">$GU$4*'well profiles'!HJ122</f>
        <v>0</v>
      </c>
      <c r="LB206" s="2" t="n">
        <f aca="false">$GU$4*'well profiles'!HK122</f>
        <v>0</v>
      </c>
      <c r="LC206" s="2" t="n">
        <f aca="false">$GU$4*'well profiles'!HL122</f>
        <v>0</v>
      </c>
      <c r="LD206" s="2" t="n">
        <f aca="false">$GU$4*'well profiles'!HM122</f>
        <v>0</v>
      </c>
      <c r="LE206" s="2" t="n">
        <f aca="false">$GU$4*'well profiles'!HN122</f>
        <v>0</v>
      </c>
      <c r="LF206" s="2" t="n">
        <f aca="false">$GU$4*'well profiles'!HO122</f>
        <v>0</v>
      </c>
      <c r="LG206" s="2" t="n">
        <f aca="false">$GU$4*'well profiles'!HP122</f>
        <v>0</v>
      </c>
      <c r="LH206" s="2" t="n">
        <f aca="false">$GU$4*'well profiles'!HQ122</f>
        <v>0</v>
      </c>
      <c r="LI206" s="2" t="n">
        <f aca="false">$GU$4*'well profiles'!HR122</f>
        <v>0</v>
      </c>
      <c r="LJ206" s="2" t="n">
        <f aca="false">$GU$4*'well profiles'!HS122</f>
        <v>0</v>
      </c>
      <c r="LK206" s="2" t="n">
        <f aca="false">$GU$4*'well profiles'!HT122</f>
        <v>0</v>
      </c>
      <c r="LL206" s="2" t="n">
        <f aca="false">$GU$4*'well profiles'!HU122</f>
        <v>0</v>
      </c>
      <c r="LM206" s="2" t="n">
        <f aca="false">$GU$4*'well profiles'!HV122</f>
        <v>0</v>
      </c>
      <c r="LN206" s="2" t="n">
        <f aca="false">$GU$4*'well profiles'!HW122</f>
        <v>0</v>
      </c>
      <c r="LO206" s="2" t="n">
        <f aca="false">$GU$4*'well profiles'!HX122</f>
        <v>0</v>
      </c>
      <c r="LP206" s="2" t="n">
        <f aca="false">$GU$4*'well profiles'!HY122</f>
        <v>0</v>
      </c>
      <c r="LQ206" s="2" t="n">
        <f aca="false">$GU$4*'well profiles'!HZ122</f>
        <v>0</v>
      </c>
      <c r="LR206" s="2" t="n">
        <f aca="false">$GU$4*'well profiles'!IA122</f>
        <v>0</v>
      </c>
      <c r="LS206" s="2" t="n">
        <f aca="false">$GU$4*'well profiles'!IB122</f>
        <v>0</v>
      </c>
      <c r="LT206" s="2" t="n">
        <f aca="false">$GU$4*'well profiles'!IC122</f>
        <v>0</v>
      </c>
      <c r="LU206" s="2" t="n">
        <f aca="false">$GU$4*'well profiles'!ID122</f>
        <v>0</v>
      </c>
      <c r="LV206" s="2" t="n">
        <f aca="false">$GU$4*'well profiles'!IE122</f>
        <v>0</v>
      </c>
      <c r="LW206" s="2" t="n">
        <f aca="false">$GU$4*'well profiles'!IF122</f>
        <v>0</v>
      </c>
      <c r="LX206" s="2" t="n">
        <f aca="false">$GU$4*'well profiles'!IG122</f>
        <v>0</v>
      </c>
      <c r="LY206" s="2" t="n">
        <f aca="false">$GU$4*'well profiles'!IH122</f>
        <v>0</v>
      </c>
      <c r="LZ206" s="2" t="n">
        <f aca="false">$GU$4*'well profiles'!II122</f>
        <v>0</v>
      </c>
      <c r="MA206" s="2" t="n">
        <f aca="false">$GU$4*'well profiles'!IJ122</f>
        <v>0</v>
      </c>
      <c r="MB206" s="2" t="n">
        <f aca="false">$GU$4*'well profiles'!IK122</f>
        <v>0</v>
      </c>
      <c r="MC206" s="2" t="n">
        <f aca="false">$GU$4*'well profiles'!IL122</f>
        <v>0</v>
      </c>
      <c r="MD206" s="2" t="n">
        <f aca="false">$GU$4*'well profiles'!IM122</f>
        <v>0</v>
      </c>
      <c r="ME206" s="2" t="n">
        <f aca="false">$GU$4*'well profiles'!IN122</f>
        <v>0</v>
      </c>
      <c r="MF206" s="2" t="n">
        <f aca="false">$GU$4*'well profiles'!IO122</f>
        <v>0</v>
      </c>
      <c r="MG206" s="2" t="n">
        <f aca="false">$GU$4*'well profiles'!IP122</f>
        <v>0</v>
      </c>
      <c r="MH206" s="2" t="n">
        <f aca="false">$GU$4*'well profiles'!IQ122</f>
        <v>0</v>
      </c>
      <c r="MI206" s="2" t="n">
        <f aca="false">$GU$4*'well profiles'!IR122</f>
        <v>0</v>
      </c>
      <c r="MJ206" s="2" t="n">
        <f aca="false">$GU$4*'well profiles'!IS122</f>
        <v>0</v>
      </c>
      <c r="MK206" s="2" t="n">
        <f aca="false">$GU$4*'well profiles'!IT122</f>
        <v>0</v>
      </c>
      <c r="ML206" s="2" t="n">
        <f aca="false">$GU$4*'well profiles'!IU122</f>
        <v>0</v>
      </c>
      <c r="MM206" s="2" t="n">
        <f aca="false">$GU$4*'well profiles'!IV122</f>
        <v>0</v>
      </c>
      <c r="MN206" s="2" t="n">
        <f aca="false">$GU$4*'well profiles'!IW122</f>
        <v>0</v>
      </c>
      <c r="MO206" s="2" t="n">
        <f aca="false">$GU$4*'well profiles'!IX122</f>
        <v>0</v>
      </c>
      <c r="MP206" s="2" t="n">
        <f aca="false">$GU$4*'well profiles'!IY122</f>
        <v>0</v>
      </c>
      <c r="MQ206" s="2" t="n">
        <f aca="false">$GU$4*'well profiles'!IZ122</f>
        <v>0</v>
      </c>
      <c r="MR206" s="2" t="n">
        <f aca="false">$GU$4*'well profiles'!JA122</f>
        <v>0</v>
      </c>
      <c r="MS206" s="2" t="n">
        <f aca="false">$GU$4*'well profiles'!JB122</f>
        <v>0</v>
      </c>
      <c r="MT206" s="2" t="n">
        <f aca="false">$GU$4*'well profiles'!JC122</f>
        <v>0</v>
      </c>
      <c r="MU206" s="2" t="n">
        <f aca="false">$GU$4*'well profiles'!JD122</f>
        <v>0</v>
      </c>
      <c r="MV206" s="2" t="n">
        <f aca="false">$GU$4*'well profiles'!JE122</f>
        <v>0</v>
      </c>
      <c r="MW206" s="2" t="n">
        <f aca="false">$GU$4*'well profiles'!JF122</f>
        <v>0</v>
      </c>
      <c r="MX206" s="2" t="n">
        <f aca="false">$GU$4*'well profiles'!JG122</f>
        <v>0</v>
      </c>
      <c r="MY206" s="2" t="n">
        <f aca="false">$GU$4*'well profiles'!JH122</f>
        <v>0</v>
      </c>
      <c r="MZ206" s="2" t="n">
        <f aca="false">$GU$4*'well profiles'!JI122</f>
        <v>0</v>
      </c>
      <c r="NA206" s="2" t="n">
        <f aca="false">$GU$4*'well profiles'!JJ122</f>
        <v>0</v>
      </c>
      <c r="NB206" s="2" t="n">
        <f aca="false">$GU$4*'well profiles'!JK122</f>
        <v>0</v>
      </c>
      <c r="NC206" s="2" t="n">
        <f aca="false">$GU$4*'well profiles'!JL122</f>
        <v>0</v>
      </c>
      <c r="ND206" s="2" t="n">
        <f aca="false">$GU$4*'well profiles'!JM122</f>
        <v>0</v>
      </c>
      <c r="NE206" s="2" t="n">
        <f aca="false">$GU$4*'well profiles'!JN122</f>
        <v>0</v>
      </c>
      <c r="NF206" s="2" t="n">
        <f aca="false">$GU$4*'well profiles'!JO122</f>
        <v>0</v>
      </c>
      <c r="NG206" s="2" t="n">
        <f aca="false">$GU$4*'well profiles'!JP122</f>
        <v>0</v>
      </c>
      <c r="NH206" s="2" t="n">
        <f aca="false">$GU$4*'well profiles'!JQ122</f>
        <v>0</v>
      </c>
      <c r="NI206" s="2" t="n">
        <f aca="false">$GU$4*'well profiles'!JR122</f>
        <v>0</v>
      </c>
      <c r="NJ206" s="2" t="n">
        <f aca="false">$GU$4*'well profiles'!JS122</f>
        <v>0</v>
      </c>
      <c r="NK206" s="2" t="n">
        <f aca="false">$GU$4*'well profiles'!JT122</f>
        <v>0</v>
      </c>
      <c r="NL206" s="2" t="n">
        <f aca="false">$GU$4*'well profiles'!JU122</f>
        <v>0</v>
      </c>
      <c r="NM206" s="2" t="n">
        <f aca="false">$GU$4*'well profiles'!JV122</f>
        <v>0</v>
      </c>
      <c r="NN206" s="2" t="n">
        <f aca="false">$GU$4*'well profiles'!JW122</f>
        <v>0</v>
      </c>
      <c r="NO206" s="2" t="n">
        <f aca="false">$GU$4*'well profiles'!JX122</f>
        <v>0</v>
      </c>
      <c r="NP206" s="2" t="n">
        <f aca="false">$GU$4*'well profiles'!JY122</f>
        <v>0</v>
      </c>
      <c r="NQ206" s="2" t="n">
        <f aca="false">$GU$4*'well profiles'!JZ122</f>
        <v>0</v>
      </c>
      <c r="NR206" s="2" t="n">
        <f aca="false">$GU$4*'well profiles'!KA122</f>
        <v>0</v>
      </c>
      <c r="NS206" s="2" t="n">
        <f aca="false">$GU$4*'well profiles'!KB122</f>
        <v>0</v>
      </c>
      <c r="NT206" s="2" t="n">
        <f aca="false">$GU$4*'well profiles'!KC122</f>
        <v>0</v>
      </c>
      <c r="NU206" s="2" t="n">
        <f aca="false">$GU$4*'well profiles'!KD122</f>
        <v>0</v>
      </c>
      <c r="NV206" s="2" t="n">
        <f aca="false">$GU$4*'well profiles'!KE122</f>
        <v>0</v>
      </c>
      <c r="NW206" s="2" t="n">
        <f aca="false">$GU$4*'well profiles'!KF122</f>
        <v>0</v>
      </c>
      <c r="NX206" s="2" t="n">
        <f aca="false">$GU$4*'well profiles'!KG122</f>
        <v>0</v>
      </c>
      <c r="NY206" s="2" t="n">
        <f aca="false">$GU$4*'well profiles'!KH122</f>
        <v>0</v>
      </c>
      <c r="NZ206" s="2" t="n">
        <f aca="false">$GU$4*'well profiles'!KI122</f>
        <v>0</v>
      </c>
      <c r="OA206" s="2" t="n">
        <f aca="false">$GU$4*'well profiles'!KJ122</f>
        <v>0</v>
      </c>
      <c r="OB206" s="2" t="n">
        <f aca="false">$GU$4*'well profiles'!KK122</f>
        <v>0</v>
      </c>
      <c r="OC206" s="2" t="n">
        <f aca="false">$GU$4*'well profiles'!KL122</f>
        <v>0</v>
      </c>
      <c r="OD206" s="2" t="n">
        <f aca="false">$GU$4*'well profiles'!KM122</f>
        <v>0</v>
      </c>
      <c r="OE206" s="2" t="n">
        <f aca="false">$GU$4*'well profiles'!KN122</f>
        <v>0</v>
      </c>
      <c r="OF206" s="2" t="n">
        <f aca="false">$GU$4*'well profiles'!KO122</f>
        <v>0</v>
      </c>
      <c r="OG206" s="2" t="n">
        <f aca="false">$GU$4*'well profiles'!KP122</f>
        <v>0</v>
      </c>
      <c r="OH206" s="2" t="n">
        <f aca="false">$GU$4*'well profiles'!KQ122</f>
        <v>0</v>
      </c>
      <c r="OI206" s="2" t="n">
        <f aca="false">$GU$4*'well profiles'!KR122</f>
        <v>0</v>
      </c>
      <c r="OJ206" s="2" t="n">
        <f aca="false">$GU$4*'well profiles'!KS122</f>
        <v>0</v>
      </c>
      <c r="OK206" s="2" t="n">
        <f aca="false">$GU$4*'well profiles'!KT122</f>
        <v>0</v>
      </c>
      <c r="OL206" s="2" t="n">
        <f aca="false">$GU$4*'well profiles'!KU122</f>
        <v>0</v>
      </c>
      <c r="OM206" s="2" t="n">
        <f aca="false">$GU$4*'well profiles'!KV122</f>
        <v>0</v>
      </c>
      <c r="ON206" s="2" t="n">
        <f aca="false">$GU$4*'well profiles'!KW122</f>
        <v>0</v>
      </c>
      <c r="OO206" s="2" t="n">
        <f aca="false">$GU$4*'well profiles'!KX122</f>
        <v>0</v>
      </c>
      <c r="OP206" s="2" t="n">
        <f aca="false">$GU$4*'well profiles'!KY122</f>
        <v>0</v>
      </c>
      <c r="OQ206" s="2" t="n">
        <f aca="false">$GU$4*'well profiles'!KZ122</f>
        <v>0</v>
      </c>
      <c r="OR206" s="2" t="n">
        <f aca="false">$GU$4*'well profiles'!LA122</f>
        <v>0</v>
      </c>
      <c r="OS206" s="2" t="n">
        <f aca="false">$GU$4*'well profiles'!LB122</f>
        <v>0</v>
      </c>
      <c r="OT206" s="2" t="n">
        <f aca="false">$GU$4*'well profiles'!LC122</f>
        <v>0</v>
      </c>
      <c r="OU206" s="2" t="n">
        <f aca="false">$GU$4*'well profiles'!LD122</f>
        <v>0</v>
      </c>
      <c r="OV206" s="2" t="n">
        <f aca="false">$GU$4*'well profiles'!LE122</f>
        <v>0</v>
      </c>
      <c r="OW206" s="2" t="n">
        <f aca="false">$GU$4*'well profiles'!LF122</f>
        <v>0</v>
      </c>
      <c r="OX206" s="2" t="n">
        <f aca="false">$GU$4*'well profiles'!LG122</f>
        <v>0</v>
      </c>
      <c r="OY206" s="2" t="n">
        <f aca="false">$GU$4*'well profiles'!LH122</f>
        <v>0</v>
      </c>
      <c r="OZ206" s="2" t="n">
        <f aca="false">$GU$4*'well profiles'!LI122</f>
        <v>0</v>
      </c>
      <c r="PA206" s="2" t="n">
        <f aca="false">$GU$4*'well profiles'!LJ122</f>
        <v>0</v>
      </c>
      <c r="PB206" s="2" t="n">
        <f aca="false">$GU$4*'well profiles'!LK122</f>
        <v>0</v>
      </c>
      <c r="PC206" s="2" t="n">
        <f aca="false">$GU$4*'well profiles'!LL122</f>
        <v>0</v>
      </c>
      <c r="PD206" s="2" t="n">
        <f aca="false">$GU$4*'well profiles'!LM122</f>
        <v>0</v>
      </c>
      <c r="PE206" s="2" t="n">
        <f aca="false">$GU$4*'well profiles'!LN122</f>
        <v>0</v>
      </c>
      <c r="PF206" s="2" t="n">
        <f aca="false">$GU$4*'well profiles'!LO122</f>
        <v>0</v>
      </c>
      <c r="PG206" s="2" t="n">
        <f aca="false">$GU$4*'well profiles'!LP122</f>
        <v>0</v>
      </c>
      <c r="PH206" s="2" t="n">
        <f aca="false">$GU$4*'well profiles'!LQ122</f>
        <v>0</v>
      </c>
      <c r="PI206" s="2" t="n">
        <f aca="false">$GU$4*'well profiles'!LR122</f>
        <v>0</v>
      </c>
      <c r="PJ206" s="2" t="n">
        <f aca="false">$GU$4*'well profiles'!LS122</f>
        <v>0</v>
      </c>
      <c r="PK206" s="2" t="n">
        <f aca="false">$GU$4*'well profiles'!LT122</f>
        <v>0</v>
      </c>
      <c r="PL206" s="2" t="n">
        <f aca="false">$GU$4*'well profiles'!LU122</f>
        <v>0</v>
      </c>
      <c r="PM206" s="2" t="n">
        <f aca="false">$GU$4*'well profiles'!LV122</f>
        <v>0</v>
      </c>
      <c r="PN206" s="2" t="n">
        <f aca="false">$GU$4*'well profiles'!LW122</f>
        <v>0</v>
      </c>
      <c r="PO206" s="2" t="n">
        <f aca="false">$GU$4*'well profiles'!LX122</f>
        <v>0</v>
      </c>
      <c r="PP206" s="2" t="n">
        <f aca="false">$GU$4*'well profiles'!LY122</f>
        <v>0</v>
      </c>
      <c r="PQ206" s="2" t="n">
        <f aca="false">$GU$4*'well profiles'!LZ122</f>
        <v>0</v>
      </c>
      <c r="PR206" s="2" t="n">
        <f aca="false">$GU$4*'well profiles'!MA122</f>
        <v>0</v>
      </c>
      <c r="PS206" s="2" t="n">
        <f aca="false">$GU$4*'well profiles'!MB122</f>
        <v>0</v>
      </c>
      <c r="PT206" s="2" t="n">
        <f aca="false">$GU$4*'well profiles'!MC122</f>
        <v>0</v>
      </c>
      <c r="PU206" s="2" t="n">
        <f aca="false">$GU$4*'well profiles'!MD122</f>
        <v>0</v>
      </c>
      <c r="PV206" s="2" t="n">
        <f aca="false">$GU$4*'well profiles'!ME122</f>
        <v>0</v>
      </c>
      <c r="PW206" s="2" t="n">
        <f aca="false">$GU$4*'well profiles'!MF122</f>
        <v>0</v>
      </c>
      <c r="PX206" s="2" t="n">
        <f aca="false">$GU$4*'well profiles'!MG122</f>
        <v>0</v>
      </c>
      <c r="PY206" s="2" t="n">
        <f aca="false">$GU$4*'well profiles'!MH122</f>
        <v>0</v>
      </c>
      <c r="PZ206" s="2" t="n">
        <f aca="false">$GU$4*'well profiles'!MI122</f>
        <v>0</v>
      </c>
      <c r="QA206" s="2" t="n">
        <f aca="false">$GU$4*'well profiles'!MJ122</f>
        <v>0</v>
      </c>
      <c r="QB206" s="2" t="n">
        <f aca="false">$GU$4*'well profiles'!MK122</f>
        <v>0</v>
      </c>
      <c r="QC206" s="2" t="n">
        <f aca="false">$GU$4*'well profiles'!ML122</f>
        <v>0</v>
      </c>
      <c r="QD206" s="2" t="n">
        <f aca="false">$GU$4*'well profiles'!MM122</f>
        <v>0</v>
      </c>
      <c r="QE206" s="2" t="n">
        <f aca="false">$GU$4*'well profiles'!MN122</f>
        <v>0</v>
      </c>
      <c r="QF206" s="2" t="n">
        <f aca="false">$GU$4*'well profiles'!MO122</f>
        <v>0</v>
      </c>
      <c r="QG206" s="2" t="n">
        <f aca="false">$GU$4*'well profiles'!MP122</f>
        <v>0</v>
      </c>
      <c r="QH206" s="2" t="n">
        <f aca="false">$GU$4*'well profiles'!MQ122</f>
        <v>0</v>
      </c>
      <c r="QI206" s="2" t="n">
        <f aca="false">$GU$4*'well profiles'!MR122</f>
        <v>0</v>
      </c>
      <c r="QJ206" s="2" t="n">
        <f aca="false">$GU$4*'well profiles'!MS122</f>
        <v>0</v>
      </c>
      <c r="QK206" s="2" t="n">
        <f aca="false">$GU$4*'well profiles'!MT122</f>
        <v>0</v>
      </c>
      <c r="QL206" s="2" t="n">
        <f aca="false">$GU$4*'well profiles'!MU122</f>
        <v>0</v>
      </c>
      <c r="QM206" s="2" t="n">
        <f aca="false">$GU$4*'well profiles'!MV122</f>
        <v>0</v>
      </c>
      <c r="QN206" s="2" t="n">
        <f aca="false">$GU$4*'well profiles'!MW122</f>
        <v>0</v>
      </c>
      <c r="QO206" s="2" t="n">
        <f aca="false">$GU$4*'well profiles'!MX122</f>
        <v>0</v>
      </c>
      <c r="QP206" s="2" t="n">
        <f aca="false">$GU$4*'well profiles'!MY122</f>
        <v>0</v>
      </c>
      <c r="QQ206" s="2" t="n">
        <f aca="false">$GU$4*'well profiles'!MZ122</f>
        <v>0</v>
      </c>
      <c r="QR206" s="2" t="n">
        <f aca="false">$GU$4*'well profiles'!NA122</f>
        <v>0</v>
      </c>
      <c r="QS206" s="2" t="n">
        <f aca="false">$GU$4*'well profiles'!NB122</f>
        <v>0</v>
      </c>
      <c r="QT206" s="2" t="n">
        <f aca="false">$GU$4*'well profiles'!NC122</f>
        <v>0</v>
      </c>
      <c r="QU206" s="2" t="n">
        <f aca="false">$GU$4*'well profiles'!ND122</f>
        <v>0</v>
      </c>
      <c r="QV206" s="2" t="n">
        <f aca="false">$GU$4*'well profiles'!NE122</f>
        <v>0</v>
      </c>
      <c r="QW206" s="2" t="n">
        <f aca="false">$GU$4*'well profiles'!NF122</f>
        <v>0</v>
      </c>
      <c r="QX206" s="2" t="n">
        <f aca="false">$GU$4*'well profiles'!NG122</f>
        <v>0</v>
      </c>
      <c r="QY206" s="2" t="n">
        <f aca="false">$GU$4*'well profiles'!NH122</f>
        <v>0</v>
      </c>
      <c r="QZ206" s="2" t="n">
        <f aca="false">$GU$4*'well profiles'!NI122</f>
        <v>0</v>
      </c>
      <c r="RA206" s="2" t="n">
        <f aca="false">$GU$4*'well profiles'!NJ122</f>
        <v>0</v>
      </c>
      <c r="RB206" s="2" t="n">
        <f aca="false">$GU$4*'well profiles'!NK122</f>
        <v>0</v>
      </c>
      <c r="RC206" s="2" t="n">
        <f aca="false">$GU$4*'well profiles'!NL122</f>
        <v>0</v>
      </c>
      <c r="RD206" s="2" t="n">
        <f aca="false">$GU$4*'well profiles'!NM122</f>
        <v>0</v>
      </c>
      <c r="RE206" s="2" t="n">
        <f aca="false">$GU$4*'well profiles'!NN122</f>
        <v>0</v>
      </c>
      <c r="RF206" s="2" t="n">
        <f aca="false">$GU$4*'well profiles'!NO122</f>
        <v>0</v>
      </c>
      <c r="RG206" s="2" t="n">
        <f aca="false">$GU$4*'well profiles'!NP122</f>
        <v>0</v>
      </c>
      <c r="RH206" s="2" t="n">
        <f aca="false">$GU$4*'well profiles'!NQ122</f>
        <v>0</v>
      </c>
      <c r="RI206" s="2" t="n">
        <f aca="false">$GU$4*'well profiles'!NR122</f>
        <v>0</v>
      </c>
      <c r="RJ206" s="2" t="n">
        <f aca="false">$GU$4*'well profiles'!NS122</f>
        <v>0</v>
      </c>
      <c r="RK206" s="2" t="n">
        <f aca="false">$GU$4*'well profiles'!NT122</f>
        <v>0</v>
      </c>
      <c r="RL206" s="2" t="n">
        <f aca="false">$GU$4*'well profiles'!NU122</f>
        <v>0</v>
      </c>
      <c r="RM206" s="2" t="n">
        <f aca="false">$GU$4*'well profiles'!NV122</f>
        <v>0</v>
      </c>
      <c r="RN206" s="2" t="n">
        <f aca="false">$GU$4*'well profiles'!NW122</f>
        <v>0</v>
      </c>
      <c r="RO206" s="2" t="n">
        <f aca="false">$GU$4*'well profiles'!NX122</f>
        <v>0</v>
      </c>
      <c r="RP206" s="2" t="n">
        <f aca="false">$GU$4*'well profiles'!NY122</f>
        <v>0</v>
      </c>
      <c r="RQ206" s="2" t="n">
        <f aca="false">$GU$4*'well profiles'!NZ122</f>
        <v>0</v>
      </c>
      <c r="RR206" s="2" t="n">
        <f aca="false">$GU$4*'well profiles'!OA122</f>
        <v>0</v>
      </c>
      <c r="RS206" s="2" t="n">
        <f aca="false">$GU$4*'well profiles'!OB122</f>
        <v>0</v>
      </c>
      <c r="RT206" s="2" t="n">
        <f aca="false">$GU$4*'well profiles'!OC122</f>
        <v>0</v>
      </c>
      <c r="RU206" s="2" t="n">
        <f aca="false">$GU$4*'well profiles'!OD122</f>
        <v>0</v>
      </c>
      <c r="RV206" s="2" t="n">
        <f aca="false">$GU$4*'well profiles'!OE122</f>
        <v>0</v>
      </c>
      <c r="RW206" s="2" t="n">
        <f aca="false">$GU$4*'well profiles'!OF122</f>
        <v>0</v>
      </c>
      <c r="RX206" s="2" t="n">
        <f aca="false">$GU$4*'well profiles'!OG122</f>
        <v>0</v>
      </c>
      <c r="RY206" s="2" t="n">
        <f aca="false">$GU$4*'well profiles'!OH122</f>
        <v>0</v>
      </c>
      <c r="RZ206" s="2" t="n">
        <f aca="false">$GU$4*'well profiles'!OI122</f>
        <v>0</v>
      </c>
      <c r="SA206" s="2" t="n">
        <f aca="false">$GU$4*'well profiles'!OJ122</f>
        <v>0</v>
      </c>
      <c r="SB206" s="2" t="n">
        <f aca="false">$GU$4*'well profiles'!OK122</f>
        <v>0</v>
      </c>
      <c r="SC206" s="2" t="n">
        <f aca="false">$GU$4*'well profiles'!OL122</f>
        <v>0</v>
      </c>
      <c r="SD206" s="2" t="n">
        <f aca="false">$GU$4*'well profiles'!OM122</f>
        <v>0</v>
      </c>
      <c r="SE206" s="2" t="n">
        <f aca="false">$GU$4*'well profiles'!ON122</f>
        <v>0</v>
      </c>
      <c r="SF206" s="2" t="n">
        <f aca="false">$GU$4*'well profiles'!OO122</f>
        <v>0</v>
      </c>
      <c r="SG206" s="2" t="n">
        <f aca="false">$GU$4*'well profiles'!OP122</f>
        <v>0</v>
      </c>
      <c r="SH206" s="2" t="n">
        <f aca="false">$GU$4*'well profiles'!OQ122</f>
        <v>0</v>
      </c>
      <c r="SI206" s="2" t="n">
        <f aca="false">$GU$4*'well profiles'!OR122</f>
        <v>0</v>
      </c>
      <c r="SJ206" s="2" t="n">
        <f aca="false">$GU$4*'well profiles'!OS122</f>
        <v>0</v>
      </c>
      <c r="SK206" s="2" t="n">
        <f aca="false">$GU$4*'well profiles'!OT122</f>
        <v>0</v>
      </c>
      <c r="SL206" s="2" t="n">
        <f aca="false">$GU$4*'well profiles'!OU122</f>
        <v>0</v>
      </c>
      <c r="SM206" s="2" t="n">
        <f aca="false">$GU$4*'well profiles'!OV122</f>
        <v>0</v>
      </c>
      <c r="SN206" s="2" t="n">
        <f aca="false">$GU$4*'well profiles'!OW122</f>
        <v>0</v>
      </c>
      <c r="SO206" s="2" t="n">
        <f aca="false">$GU$4*'well profiles'!OX122</f>
        <v>0</v>
      </c>
      <c r="SP206" s="2" t="n">
        <f aca="false">$GU$4*'well profiles'!OY122</f>
        <v>0</v>
      </c>
      <c r="SQ206" s="2" t="n">
        <f aca="false">$GU$4*'well profiles'!OZ122</f>
        <v>0</v>
      </c>
      <c r="SR206" s="2" t="n">
        <f aca="false">$GU$4*'well profiles'!PA122</f>
        <v>0</v>
      </c>
      <c r="SS206" s="2" t="n">
        <f aca="false">$GU$4*'well profiles'!PB122</f>
        <v>0</v>
      </c>
      <c r="ST206" s="2" t="n">
        <f aca="false">$GU$4*'well profiles'!PC122</f>
        <v>0</v>
      </c>
      <c r="SU206" s="2" t="n">
        <f aca="false">$GU$4*'well profiles'!PD122</f>
        <v>0</v>
      </c>
      <c r="SV206" s="2" t="n">
        <f aca="false">$GU$4*'well profiles'!PE122</f>
        <v>0</v>
      </c>
      <c r="SW206" s="2" t="n">
        <f aca="false">$GU$4*'well profiles'!PF122</f>
        <v>0</v>
      </c>
      <c r="SX206" s="2" t="n">
        <f aca="false">$GU$4*'well profiles'!PG122</f>
        <v>0</v>
      </c>
      <c r="SY206" s="2" t="n">
        <f aca="false">$GU$4*'well profiles'!PH122</f>
        <v>0</v>
      </c>
      <c r="SZ206" s="2" t="n">
        <f aca="false">$GU$4*'well profiles'!PI122</f>
        <v>0</v>
      </c>
      <c r="TA206" s="2" t="n">
        <f aca="false">$GU$4*'well profiles'!PJ122</f>
        <v>0</v>
      </c>
      <c r="TB206" s="2" t="n">
        <f aca="false">$GU$4*'well profiles'!PK122</f>
        <v>0</v>
      </c>
      <c r="TC206" s="2" t="n">
        <f aca="false">$GU$4*'well profiles'!PL122</f>
        <v>0</v>
      </c>
      <c r="TD206" s="2" t="n">
        <f aca="false">$GU$4*'well profiles'!PM122</f>
        <v>0</v>
      </c>
      <c r="TE206" s="2" t="n">
        <f aca="false">$GU$4*'well profiles'!PN122</f>
        <v>0</v>
      </c>
      <c r="TF206" s="2" t="n">
        <f aca="false">$GU$4*'well profiles'!PO122</f>
        <v>0</v>
      </c>
      <c r="TG206" s="2" t="n">
        <f aca="false">$GU$4*'well profiles'!PP122</f>
        <v>0</v>
      </c>
      <c r="TH206" s="2" t="n">
        <f aca="false">$GU$4*'well profiles'!PQ122</f>
        <v>0</v>
      </c>
      <c r="TI206" s="2" t="n">
        <f aca="false">$GU$4*'well profiles'!PR122</f>
        <v>0</v>
      </c>
      <c r="TJ206" s="2" t="n">
        <f aca="false">$GU$4*'well profiles'!PS122</f>
        <v>0</v>
      </c>
      <c r="TK206" s="2" t="n">
        <f aca="false">$GU$4*'well profiles'!PT122</f>
        <v>0</v>
      </c>
      <c r="TL206" s="2" t="n">
        <f aca="false">$GU$4*'well profiles'!PU122</f>
        <v>0</v>
      </c>
      <c r="TM206" s="2" t="n">
        <f aca="false">$GU$4*'well profiles'!PV122</f>
        <v>0</v>
      </c>
      <c r="TN206" s="2" t="n">
        <f aca="false">$GU$4*'well profiles'!PW122</f>
        <v>0</v>
      </c>
      <c r="TO206" s="2" t="n">
        <f aca="false">$GU$4*'well profiles'!PX122</f>
        <v>0</v>
      </c>
      <c r="TP206" s="2" t="n">
        <f aca="false">$GU$4*'well profiles'!PY122</f>
        <v>0</v>
      </c>
      <c r="TQ206" s="2" t="n">
        <f aca="false">$GU$4*'well profiles'!PZ122</f>
        <v>0</v>
      </c>
      <c r="TR206" s="2" t="n">
        <f aca="false">$GU$4*'well profiles'!QA122</f>
        <v>0</v>
      </c>
      <c r="TS206" s="2" t="n">
        <f aca="false">$GU$4*'well profiles'!QB122</f>
        <v>0</v>
      </c>
      <c r="TT206" s="2" t="n">
        <f aca="false">$GU$4*'well profiles'!QC122</f>
        <v>0</v>
      </c>
      <c r="TU206" s="2" t="n">
        <f aca="false">$GU$4*'well profiles'!QD122</f>
        <v>0</v>
      </c>
      <c r="TV206" s="2" t="n">
        <f aca="false">$GU$4*'well profiles'!QE122</f>
        <v>0</v>
      </c>
      <c r="TW206" s="2" t="n">
        <f aca="false">$GU$4*'well profiles'!QF122</f>
        <v>0</v>
      </c>
      <c r="TX206" s="2" t="n">
        <f aca="false">$GU$4*'well profiles'!QG122</f>
        <v>0</v>
      </c>
      <c r="TY206" s="2" t="n">
        <f aca="false">$GU$4*'well profiles'!QH122</f>
        <v>0</v>
      </c>
      <c r="TZ206" s="2" t="n">
        <f aca="false">$GU$4*'well profiles'!QI122</f>
        <v>0</v>
      </c>
      <c r="UA206" s="2" t="n">
        <f aca="false">$GU$4*'well profiles'!QJ122</f>
        <v>0</v>
      </c>
      <c r="UB206" s="2" t="n">
        <f aca="false">$GU$4*'well profiles'!QK122</f>
        <v>0</v>
      </c>
      <c r="UC206" s="2" t="n">
        <f aca="false">$GU$4*'well profiles'!QL122</f>
        <v>0</v>
      </c>
      <c r="UD206" s="2" t="n">
        <f aca="false">$GU$4*'well profiles'!QM122</f>
        <v>0</v>
      </c>
      <c r="UE206" s="2" t="n">
        <f aca="false">$GU$4*'well profiles'!QN122</f>
        <v>0</v>
      </c>
      <c r="UF206" s="2" t="n">
        <f aca="false">$GU$4*'well profiles'!QO122</f>
        <v>0</v>
      </c>
      <c r="UG206" s="2" t="n">
        <f aca="false">$GU$4*'well profiles'!QP122</f>
        <v>0</v>
      </c>
      <c r="UH206" s="2" t="n">
        <f aca="false">$GU$4*'well profiles'!QQ122</f>
        <v>0</v>
      </c>
      <c r="UI206" s="2" t="n">
        <f aca="false">$GU$4*'well profiles'!QR122</f>
        <v>0</v>
      </c>
      <c r="UJ206" s="2" t="n">
        <f aca="false">$GU$4*'well profiles'!QS122</f>
        <v>0</v>
      </c>
      <c r="UK206" s="2" t="n">
        <f aca="false">$GU$4*'well profiles'!QT122</f>
        <v>0</v>
      </c>
      <c r="UL206" s="2" t="n">
        <f aca="false">$GU$4*'well profiles'!QU122</f>
        <v>0</v>
      </c>
      <c r="UM206" s="2" t="n">
        <f aca="false">$GU$4*'well profiles'!QV122</f>
        <v>0</v>
      </c>
      <c r="UN206" s="2" t="n">
        <f aca="false">$GU$4*'well profiles'!QW122</f>
        <v>0</v>
      </c>
      <c r="UO206" s="2" t="n">
        <f aca="false">$GU$4*'well profiles'!QX122</f>
        <v>0</v>
      </c>
      <c r="UP206" s="2" t="n">
        <f aca="false">$GU$4*'well profiles'!QY122</f>
        <v>0</v>
      </c>
      <c r="UQ206" s="2" t="n">
        <f aca="false">$GU$4*'well profiles'!QZ122</f>
        <v>0</v>
      </c>
      <c r="UR206" s="2" t="n">
        <f aca="false">$GU$4*'well profiles'!RA122</f>
        <v>0</v>
      </c>
      <c r="US206" s="2" t="n">
        <f aca="false">$GU$4*'well profiles'!RB122</f>
        <v>0</v>
      </c>
      <c r="UT206" s="2" t="n">
        <f aca="false">$GU$4*'well profiles'!RC122</f>
        <v>0</v>
      </c>
      <c r="UU206" s="2" t="n">
        <f aca="false">$GU$4*'well profiles'!RD122</f>
        <v>0</v>
      </c>
      <c r="UV206" s="2" t="n">
        <f aca="false">$GU$4*'well profiles'!RE122</f>
        <v>0</v>
      </c>
      <c r="UW206" s="2" t="n">
        <f aca="false">$GU$4*'well profiles'!RF122</f>
        <v>0</v>
      </c>
      <c r="UX206" s="2" t="n">
        <f aca="false">$GU$4*'well profiles'!RG122</f>
        <v>0</v>
      </c>
      <c r="UY206" s="2" t="n">
        <f aca="false">$GU$4*'well profiles'!RH122</f>
        <v>0</v>
      </c>
      <c r="UZ206" s="2" t="n">
        <f aca="false">$GU$4*'well profiles'!RI122</f>
        <v>0</v>
      </c>
      <c r="VA206" s="2" t="n">
        <f aca="false">$GU$4*'well profiles'!RJ122</f>
        <v>0</v>
      </c>
      <c r="VB206" s="2" t="n">
        <f aca="false">$GU$4*'well profiles'!RK122</f>
        <v>0</v>
      </c>
      <c r="VC206" s="2" t="n">
        <f aca="false">$GU$4*'well profiles'!RL122</f>
        <v>0</v>
      </c>
      <c r="VD206" s="2" t="n">
        <f aca="false">$GU$4*'well profiles'!RM122</f>
        <v>0</v>
      </c>
      <c r="VE206" s="2" t="n">
        <f aca="false">$GU$4*'well profiles'!RN122</f>
        <v>0</v>
      </c>
      <c r="VF206" s="2" t="n">
        <f aca="false">$GU$4*'well profiles'!RO122</f>
        <v>0</v>
      </c>
      <c r="VG206" s="2" t="n">
        <f aca="false">$GU$4*'well profiles'!RP122</f>
        <v>0</v>
      </c>
      <c r="VH206" s="2" t="n">
        <f aca="false">$GU$4*'well profiles'!RQ122</f>
        <v>0</v>
      </c>
      <c r="VI206" s="2" t="n">
        <f aca="false">$GU$4*'well profiles'!RR122</f>
        <v>0</v>
      </c>
      <c r="VJ206" s="2" t="n">
        <f aca="false">$GU$4*'well profiles'!RS122</f>
        <v>0</v>
      </c>
      <c r="VK206" s="2" t="n">
        <f aca="false">$GU$4*'well profiles'!RT122</f>
        <v>0</v>
      </c>
      <c r="VL206" s="2" t="n">
        <f aca="false">$GU$4*'well profiles'!RU122</f>
        <v>0</v>
      </c>
      <c r="VM206" s="2" t="n">
        <f aca="false">$GU$4*'well profiles'!RV122</f>
        <v>0</v>
      </c>
      <c r="VN206" s="2" t="n">
        <f aca="false">$GU$4*'well profiles'!RW122</f>
        <v>0</v>
      </c>
      <c r="VO206" s="2" t="n">
        <f aca="false">$GU$4*'well profiles'!RX122</f>
        <v>0</v>
      </c>
      <c r="VP206" s="2" t="n">
        <f aca="false">$GU$4*'well profiles'!RY122</f>
        <v>0</v>
      </c>
      <c r="VQ206" s="2" t="n">
        <f aca="false">$GU$4*'well profiles'!RZ122</f>
        <v>0</v>
      </c>
      <c r="VR206" s="2" t="n">
        <f aca="false">$GU$4*'well profiles'!SA122</f>
        <v>0</v>
      </c>
      <c r="VS206" s="2" t="n">
        <f aca="false">$GU$4*'well profiles'!SB122</f>
        <v>0</v>
      </c>
      <c r="VT206" s="2" t="n">
        <f aca="false">$GU$4*'well profiles'!SC122</f>
        <v>0</v>
      </c>
      <c r="VU206" s="2" t="n">
        <f aca="false">$GU$4*'well profiles'!SD122</f>
        <v>0</v>
      </c>
      <c r="VV206" s="2" t="n">
        <f aca="false">$GU$4*'well profiles'!SE122</f>
        <v>0</v>
      </c>
      <c r="VW206" s="2" t="n">
        <f aca="false">$GU$4*'well profiles'!SF122</f>
        <v>0</v>
      </c>
      <c r="VX206" s="2" t="n">
        <f aca="false">$GU$4*'well profiles'!SG122</f>
        <v>0</v>
      </c>
      <c r="VY206" s="2" t="n">
        <f aca="false">$GU$4*'well profiles'!SH122</f>
        <v>0</v>
      </c>
      <c r="VZ206" s="2" t="n">
        <f aca="false">$GU$4*'well profiles'!SI122</f>
        <v>0</v>
      </c>
      <c r="WA206" s="2" t="n">
        <f aca="false">$GU$4*'well profiles'!SJ122</f>
        <v>0</v>
      </c>
      <c r="WB206" s="2" t="n">
        <f aca="false">$GU$4*'well profiles'!SK122</f>
        <v>0</v>
      </c>
      <c r="WC206" s="2" t="n">
        <f aca="false">$GU$4*'well profiles'!SL122</f>
        <v>0</v>
      </c>
      <c r="WD206" s="2" t="n">
        <f aca="false">$GU$4*'well profiles'!SM122</f>
        <v>0</v>
      </c>
      <c r="WE206" s="2" t="n">
        <f aca="false">$GU$4*'well profiles'!SN122</f>
        <v>0</v>
      </c>
      <c r="WF206" s="2" t="n">
        <f aca="false">$GU$4*'well profiles'!SO122</f>
        <v>0</v>
      </c>
      <c r="WG206" s="2" t="n">
        <f aca="false">$GU$4*'well profiles'!SP122</f>
        <v>0</v>
      </c>
      <c r="WH206" s="2" t="n">
        <f aca="false">$GU$4*'well profiles'!SQ122</f>
        <v>0</v>
      </c>
      <c r="WI206" s="2" t="n">
        <f aca="false">$GU$4*'well profiles'!SR122</f>
        <v>0</v>
      </c>
      <c r="WJ206" s="2" t="n">
        <f aca="false">$GU$4*'well profiles'!SS122</f>
        <v>0</v>
      </c>
      <c r="WK206" s="2" t="n">
        <f aca="false">$GU$4*'well profiles'!ST122</f>
        <v>0</v>
      </c>
      <c r="WL206" s="2" t="n">
        <f aca="false">$GU$4*'well profiles'!SU122</f>
        <v>0</v>
      </c>
      <c r="WM206" s="2" t="n">
        <f aca="false">$GU$4*'well profiles'!SV122</f>
        <v>0</v>
      </c>
      <c r="WN206" s="2" t="n">
        <f aca="false">$GU$4*'well profiles'!SW122</f>
        <v>0</v>
      </c>
      <c r="WO206" s="2" t="n">
        <f aca="false">$GU$4*'well profiles'!SX122</f>
        <v>0</v>
      </c>
      <c r="WP206" s="2" t="n">
        <f aca="false">$GU$4*'well profiles'!SY122</f>
        <v>0</v>
      </c>
      <c r="WQ206" s="2" t="n">
        <f aca="false">$GU$4*'well profiles'!SZ122</f>
        <v>0</v>
      </c>
      <c r="WR206" s="2" t="n">
        <f aca="false">$GU$4*'well profiles'!TA122</f>
        <v>0</v>
      </c>
      <c r="WS206" s="2" t="n">
        <f aca="false">$GU$4*'well profiles'!TB122</f>
        <v>0</v>
      </c>
      <c r="WT206" s="2" t="n">
        <f aca="false">$GU$4*'well profiles'!TC122</f>
        <v>0</v>
      </c>
      <c r="WU206" s="2" t="n">
        <f aca="false">$GU$4*'well profiles'!TD122</f>
        <v>0</v>
      </c>
      <c r="WV206" s="2" t="n">
        <f aca="false">$GU$4*'well profiles'!TE122</f>
        <v>0</v>
      </c>
      <c r="WW206" s="2" t="n">
        <f aca="false">$GU$4*'well profiles'!TF122</f>
        <v>0</v>
      </c>
      <c r="WX206" s="2" t="n">
        <f aca="false">$GU$4*'well profiles'!TG122</f>
        <v>0</v>
      </c>
      <c r="WY206" s="2" t="n">
        <f aca="false">$GU$4*'well profiles'!TH122</f>
        <v>0</v>
      </c>
      <c r="WZ206" s="2" t="n">
        <f aca="false">$GU$4*'well profiles'!TI122</f>
        <v>0</v>
      </c>
      <c r="XA206" s="2" t="n">
        <f aca="false">$GU$4*'well profiles'!TJ122</f>
        <v>0</v>
      </c>
      <c r="XB206" s="2" t="n">
        <f aca="false">$GU$4*'well profiles'!TK122</f>
        <v>0</v>
      </c>
      <c r="XC206" s="2" t="n">
        <f aca="false">$GU$4*'well profiles'!TL122</f>
        <v>0</v>
      </c>
      <c r="XD206" s="2" t="n">
        <f aca="false">$GU$4*'well profiles'!TM122</f>
        <v>0</v>
      </c>
      <c r="XE206" s="2" t="n">
        <f aca="false">$GU$4*'well profiles'!TN122</f>
        <v>0</v>
      </c>
      <c r="XF206" s="2" t="n">
        <f aca="false">$GU$4*'well profiles'!TO122</f>
        <v>0</v>
      </c>
      <c r="XG206" s="2" t="n">
        <f aca="false">$GU$4*'well profiles'!TP122</f>
        <v>0</v>
      </c>
      <c r="XH206" s="2" t="n">
        <f aca="false">$GU$4*'well profiles'!TQ122</f>
        <v>0</v>
      </c>
      <c r="XI206" s="2" t="n">
        <f aca="false">$GU$4*'well profiles'!TR122</f>
        <v>0</v>
      </c>
      <c r="XJ206" s="2" t="n">
        <f aca="false">$GU$4*'well profiles'!TS122</f>
        <v>0</v>
      </c>
      <c r="XK206" s="2" t="n">
        <f aca="false">$GU$4*'well profiles'!TT122</f>
        <v>0</v>
      </c>
      <c r="XL206" s="2" t="n">
        <f aca="false">$GU$4*'well profiles'!TU122</f>
        <v>0</v>
      </c>
      <c r="XM206" s="2" t="n">
        <f aca="false">$GU$4*'well profiles'!TV122</f>
        <v>0</v>
      </c>
      <c r="XN206" s="2" t="n">
        <f aca="false">$GU$4*'well profiles'!TW122</f>
        <v>0</v>
      </c>
      <c r="XO206" s="2" t="n">
        <f aca="false">$GU$4*'well profiles'!TX122</f>
        <v>0</v>
      </c>
      <c r="XP206" s="2" t="n">
        <f aca="false">$GU$4*'well profiles'!TY122</f>
        <v>0</v>
      </c>
      <c r="XQ206" s="2" t="n">
        <f aca="false">$GU$4*'well profiles'!TZ122</f>
        <v>0</v>
      </c>
      <c r="XR206" s="2" t="n">
        <f aca="false">$GU$4*'well profiles'!UA122</f>
        <v>0</v>
      </c>
      <c r="XS206" s="2" t="n">
        <f aca="false">$GU$4*'well profiles'!UB122</f>
        <v>0</v>
      </c>
      <c r="XT206" s="2" t="n">
        <f aca="false">$GU$4*'well profiles'!UC122</f>
        <v>0</v>
      </c>
      <c r="XU206" s="2" t="n">
        <f aca="false">$GU$4*'well profiles'!UD122</f>
        <v>0</v>
      </c>
      <c r="XV206" s="2" t="n">
        <f aca="false">$GU$4*'well profiles'!UE122</f>
        <v>0</v>
      </c>
      <c r="XW206" s="2" t="n">
        <f aca="false">$GU$4*'well profiles'!UF122</f>
        <v>0</v>
      </c>
      <c r="XX206" s="2" t="n">
        <f aca="false">$GU$4*'well profiles'!UG122</f>
        <v>0</v>
      </c>
      <c r="XY206" s="2" t="n">
        <f aca="false">$GU$4*'well profiles'!UH122</f>
        <v>0</v>
      </c>
      <c r="XZ206" s="2" t="n">
        <f aca="false">$GU$4*'well profiles'!UI122</f>
        <v>0</v>
      </c>
      <c r="YA206" s="2" t="n">
        <f aca="false">$GU$4*'well profiles'!UJ122</f>
        <v>0</v>
      </c>
      <c r="YB206" s="2" t="n">
        <f aca="false">$GU$4*'well profiles'!UK122</f>
        <v>0</v>
      </c>
      <c r="YC206" s="2" t="n">
        <f aca="false">$GU$4*'well profiles'!UL122</f>
        <v>0</v>
      </c>
      <c r="YD206" s="2" t="n">
        <f aca="false">$GU$4*'well profiles'!UM122</f>
        <v>0</v>
      </c>
      <c r="YE206" s="2" t="n">
        <f aca="false">$GU$4*'well profiles'!UN122</f>
        <v>0</v>
      </c>
      <c r="YF206" s="2" t="n">
        <f aca="false">$GU$4*'well profiles'!UO122</f>
        <v>0</v>
      </c>
      <c r="YG206" s="2" t="n">
        <f aca="false">$GU$4*'well profiles'!UP122</f>
        <v>0</v>
      </c>
      <c r="YH206" s="2" t="n">
        <f aca="false">$GU$4*'well profiles'!UQ122</f>
        <v>0</v>
      </c>
      <c r="YI206" s="2" t="n">
        <f aca="false">$GU$4*'well profiles'!UR122</f>
        <v>0</v>
      </c>
      <c r="YJ206" s="2" t="n">
        <f aca="false">$GU$4*'well profiles'!US122</f>
        <v>0</v>
      </c>
      <c r="YK206" s="2" t="n">
        <f aca="false">$GU$4*'well profiles'!UT122</f>
        <v>0</v>
      </c>
      <c r="YL206" s="2" t="n">
        <f aca="false">$GU$4*'well profiles'!UU122</f>
        <v>0</v>
      </c>
      <c r="YM206" s="2" t="n">
        <f aca="false">$GU$4*'well profiles'!UV122</f>
        <v>0</v>
      </c>
      <c r="YN206" s="2" t="n">
        <f aca="false">$GU$4*'well profiles'!UW122</f>
        <v>0</v>
      </c>
      <c r="YO206" s="2" t="n">
        <f aca="false">$GU$4*'well profiles'!UX122</f>
        <v>0</v>
      </c>
      <c r="YP206" s="2" t="n">
        <f aca="false">$GU$4*'well profiles'!UY122</f>
        <v>0</v>
      </c>
      <c r="YQ206" s="2" t="n">
        <f aca="false">$GU$4*'well profiles'!UZ122</f>
        <v>0</v>
      </c>
      <c r="YR206" s="2" t="n">
        <f aca="false">$GU$4*'well profiles'!VA122</f>
        <v>0</v>
      </c>
      <c r="YS206" s="2" t="n">
        <f aca="false">$GU$4*'well profiles'!VB122</f>
        <v>0</v>
      </c>
      <c r="YT206" s="2" t="n">
        <f aca="false">$GU$4*'well profiles'!VC122</f>
        <v>0</v>
      </c>
      <c r="YU206" s="2" t="n">
        <f aca="false">$GU$4*'well profiles'!VD122</f>
        <v>0</v>
      </c>
      <c r="YV206" s="2" t="n">
        <f aca="false">$GU$4*'well profiles'!VE122</f>
        <v>0</v>
      </c>
      <c r="YW206" s="2" t="n">
        <f aca="false">$GU$4*'well profiles'!VF122</f>
        <v>0</v>
      </c>
      <c r="YX206" s="2" t="n">
        <f aca="false">$GU$4*'well profiles'!VG122</f>
        <v>0</v>
      </c>
      <c r="YY206" s="2" t="n">
        <f aca="false">$GU$4*'well profiles'!VH122</f>
        <v>0</v>
      </c>
      <c r="YZ206" s="2" t="n">
        <f aca="false">$GU$4*'well profiles'!VI122</f>
        <v>0</v>
      </c>
      <c r="ZA206" s="2" t="n">
        <f aca="false">$GU$4*'well profiles'!VJ122</f>
        <v>0</v>
      </c>
      <c r="ZB206" s="2" t="n">
        <f aca="false">$GU$4*'well profiles'!VK122</f>
        <v>0</v>
      </c>
      <c r="ZC206" s="2" t="n">
        <f aca="false">$GU$4*'well profiles'!VL122</f>
        <v>0</v>
      </c>
      <c r="ZD206" s="2" t="n">
        <f aca="false">$GU$4*'well profiles'!VM122</f>
        <v>0</v>
      </c>
      <c r="ZE206" s="2" t="n">
        <f aca="false">$GU$4*'well profiles'!VN122</f>
        <v>0</v>
      </c>
      <c r="ZF206" s="2" t="n">
        <f aca="false">$GU$4*'well profiles'!VO122</f>
        <v>0</v>
      </c>
      <c r="ZG206" s="2" t="n">
        <f aca="false">$GU$4*'well profiles'!VP122</f>
        <v>0</v>
      </c>
      <c r="ZH206" s="2" t="n">
        <f aca="false">$GU$4*'well profiles'!VQ122</f>
        <v>0</v>
      </c>
      <c r="ZI206" s="2" t="n">
        <f aca="false">$GU$4*'well profiles'!VR122</f>
        <v>0</v>
      </c>
      <c r="ZJ206" s="2" t="n">
        <f aca="false">$GU$4*'well profiles'!VS122</f>
        <v>0</v>
      </c>
      <c r="ZK206" s="2" t="n">
        <f aca="false">$GU$4*'well profiles'!VT122</f>
        <v>0</v>
      </c>
      <c r="ZL206" s="2" t="n">
        <f aca="false">$GU$4*'well profiles'!VU122</f>
        <v>0</v>
      </c>
      <c r="ZM206" s="2" t="n">
        <f aca="false">$GU$4*'well profiles'!VV122</f>
        <v>0</v>
      </c>
      <c r="ZN206" s="2" t="n">
        <f aca="false">$GU$4*'well profiles'!VW122</f>
        <v>0</v>
      </c>
      <c r="ZO206" s="2" t="n">
        <f aca="false">$GU$4*'well profiles'!VX122</f>
        <v>0</v>
      </c>
      <c r="ZP206" s="2" t="n">
        <f aca="false">$GU$4*'well profiles'!VY122</f>
        <v>0</v>
      </c>
      <c r="ZQ206" s="2" t="n">
        <f aca="false">$GU$4*'well profiles'!VZ122</f>
        <v>0</v>
      </c>
      <c r="ZR206" s="2" t="n">
        <f aca="false">$GU$4*'well profiles'!WA122</f>
        <v>0</v>
      </c>
      <c r="ZS206" s="2" t="n">
        <f aca="false">$GU$4*'well profiles'!WB122</f>
        <v>0</v>
      </c>
      <c r="ZT206" s="2" t="n">
        <f aca="false">$GU$4*'well profiles'!WC122</f>
        <v>0</v>
      </c>
      <c r="ZU206" s="2" t="n">
        <f aca="false">$GU$4*'well profiles'!WD122</f>
        <v>0</v>
      </c>
      <c r="ZV206" s="2" t="n">
        <f aca="false">$GU$4*'well profiles'!WE122</f>
        <v>0</v>
      </c>
      <c r="ZW206" s="2" t="n">
        <f aca="false">$GU$4*'well profiles'!WF122</f>
        <v>0</v>
      </c>
      <c r="ZX206" s="2" t="n">
        <f aca="false">$GU$4*'well profiles'!WG122</f>
        <v>0</v>
      </c>
      <c r="ZY206" s="2" t="n">
        <f aca="false">$GU$4*'well profiles'!WH122</f>
        <v>0</v>
      </c>
      <c r="ZZ206" s="2" t="n">
        <f aca="false">$GU$4*'well profiles'!WI122</f>
        <v>0</v>
      </c>
      <c r="AAA206" s="2" t="n">
        <f aca="false">$GU$4*'well profiles'!WJ122</f>
        <v>0</v>
      </c>
      <c r="AAB206" s="2" t="n">
        <f aca="false">$GU$4*'well profiles'!WK122</f>
        <v>0</v>
      </c>
      <c r="AAC206" s="2" t="n">
        <f aca="false">$GU$4*'well profiles'!WL122</f>
        <v>0</v>
      </c>
      <c r="AAD206" s="2" t="n">
        <f aca="false">$GU$4*'well profiles'!WM122</f>
        <v>0</v>
      </c>
      <c r="AAE206" s="2" t="n">
        <f aca="false">$GU$4*'well profiles'!WN122</f>
        <v>0</v>
      </c>
      <c r="AAF206" s="2" t="n">
        <f aca="false">$GU$4*'well profiles'!WO122</f>
        <v>0</v>
      </c>
      <c r="AAG206" s="2" t="n">
        <f aca="false">$GU$4*'well profiles'!WP122</f>
        <v>0</v>
      </c>
      <c r="AAH206" s="2" t="n">
        <f aca="false">$GU$4*'well profiles'!WQ122</f>
        <v>0</v>
      </c>
      <c r="AAI206" s="2" t="n">
        <f aca="false">$GU$4*'well profiles'!WR122</f>
        <v>0</v>
      </c>
      <c r="AAJ206" s="2" t="n">
        <f aca="false">$GU$4*'well profiles'!WS122</f>
        <v>0</v>
      </c>
      <c r="AAK206" s="2" t="n">
        <f aca="false">$GU$4*'well profiles'!WT122</f>
        <v>0</v>
      </c>
      <c r="AAL206" s="2" t="n">
        <f aca="false">$GU$4*'well profiles'!WU122</f>
        <v>0</v>
      </c>
      <c r="AAM206" s="2" t="n">
        <f aca="false">$GU$4*'well profiles'!WV122</f>
        <v>0</v>
      </c>
      <c r="AAN206" s="2" t="n">
        <f aca="false">$GU$4*'well profiles'!WW122</f>
        <v>0</v>
      </c>
      <c r="AAO206" s="2" t="n">
        <f aca="false">$GU$4*'well profiles'!WX122</f>
        <v>0</v>
      </c>
      <c r="AAP206" s="2" t="n">
        <f aca="false">$GU$4*'well profiles'!WY122</f>
        <v>0</v>
      </c>
      <c r="AAQ206" s="2" t="n">
        <f aca="false">$GU$4*'well profiles'!WZ122</f>
        <v>0</v>
      </c>
      <c r="AAR206" s="2" t="n">
        <f aca="false">$GU$4*'well profiles'!XA122</f>
        <v>0</v>
      </c>
      <c r="AAS206" s="2" t="n">
        <f aca="false">$GU$4*'well profiles'!XB122</f>
        <v>0</v>
      </c>
      <c r="AAT206" s="2" t="n">
        <f aca="false">$GU$4*'well profiles'!XC122</f>
        <v>0</v>
      </c>
      <c r="AAU206" s="2" t="n">
        <f aca="false">$GU$4*'well profiles'!XD122</f>
        <v>0</v>
      </c>
      <c r="AAV206" s="2" t="n">
        <f aca="false">$GU$4*'well profiles'!XE122</f>
        <v>0</v>
      </c>
      <c r="AAW206" s="2" t="n">
        <f aca="false">$GU$4*'well profiles'!XF122</f>
        <v>0</v>
      </c>
      <c r="AAX206" s="2" t="n">
        <f aca="false">$GU$4*'well profiles'!XG122</f>
        <v>0</v>
      </c>
      <c r="AAY206" s="2" t="n">
        <f aca="false">$GU$4*'well profiles'!XH122</f>
        <v>0</v>
      </c>
      <c r="AAZ206" s="2" t="n">
        <f aca="false">$GU$4*'well profiles'!XI122</f>
        <v>0</v>
      </c>
      <c r="ABA206" s="2" t="n">
        <f aca="false">$GU$4*'well profiles'!XJ122</f>
        <v>0</v>
      </c>
      <c r="ABB206" s="2" t="n">
        <f aca="false">$GU$4*'well profiles'!XK122</f>
        <v>0</v>
      </c>
      <c r="ABC206" s="2" t="n">
        <f aca="false">$GU$4*'well profiles'!XL122</f>
        <v>0</v>
      </c>
      <c r="ABD206" s="2" t="n">
        <f aca="false">$GU$4*'well profiles'!XM122</f>
        <v>0</v>
      </c>
      <c r="ABE206" s="2" t="n">
        <f aca="false">$GU$4*'well profiles'!XN122</f>
        <v>0</v>
      </c>
      <c r="ABF206" s="2" t="n">
        <f aca="false">$GU$4*'well profiles'!XO122</f>
        <v>0</v>
      </c>
      <c r="ABG206" s="2" t="n">
        <f aca="false">$GU$4*'well profiles'!XP122</f>
        <v>0</v>
      </c>
      <c r="ABH206" s="2" t="n">
        <f aca="false">$GU$4*'well profiles'!XQ122</f>
        <v>0</v>
      </c>
      <c r="ABI206" s="2" t="n">
        <f aca="false">$GU$4*'well profiles'!XR122</f>
        <v>0</v>
      </c>
      <c r="ABJ206" s="2" t="n">
        <f aca="false">$GU$4*'well profiles'!XS122</f>
        <v>0</v>
      </c>
      <c r="ABK206" s="2" t="n">
        <f aca="false">$GU$4*'well profiles'!XT122</f>
        <v>0</v>
      </c>
      <c r="ABL206" s="2" t="n">
        <f aca="false">$GU$4*'well profiles'!XU122</f>
        <v>0</v>
      </c>
      <c r="ABM206" s="2" t="n">
        <f aca="false">$GU$4*'well profiles'!XV122</f>
        <v>0</v>
      </c>
      <c r="ABN206" s="2" t="n">
        <f aca="false">$GU$4*'well profiles'!XW122</f>
        <v>0</v>
      </c>
      <c r="ABO206" s="2" t="n">
        <f aca="false">$GU$4*'well profiles'!XX122</f>
        <v>0</v>
      </c>
      <c r="ABP206" s="2" t="n">
        <f aca="false">$GU$4*'well profiles'!XY122</f>
        <v>0</v>
      </c>
      <c r="ABQ206" s="2" t="n">
        <f aca="false">$GU$4*'well profiles'!XZ122</f>
        <v>0</v>
      </c>
      <c r="ABR206" s="2" t="n">
        <f aca="false">$GU$4*'well profiles'!YA122</f>
        <v>0</v>
      </c>
      <c r="ABS206" s="2" t="n">
        <f aca="false">$GU$4*'well profiles'!YB122</f>
        <v>0</v>
      </c>
      <c r="ABT206" s="2" t="n">
        <f aca="false">$GU$4*'well profiles'!YC122</f>
        <v>0</v>
      </c>
      <c r="ABU206" s="2" t="n">
        <f aca="false">$GU$4*'well profiles'!YD122</f>
        <v>0</v>
      </c>
      <c r="ABV206" s="2" t="n">
        <f aca="false">$GU$4*'well profiles'!YE122</f>
        <v>0</v>
      </c>
      <c r="ABW206" s="2" t="n">
        <f aca="false">$GU$4*'well profiles'!YF122</f>
        <v>0</v>
      </c>
      <c r="ABX206" s="2" t="n">
        <f aca="false">$GU$4*'well profiles'!YG122</f>
        <v>0</v>
      </c>
      <c r="ABY206" s="2" t="n">
        <f aca="false">$GU$4*'well profiles'!YH122</f>
        <v>0</v>
      </c>
      <c r="ABZ206" s="2" t="n">
        <f aca="false">$GU$4*'well profiles'!YI122</f>
        <v>0</v>
      </c>
      <c r="ACA206" s="2" t="n">
        <f aca="false">$GU$4*'well profiles'!YJ122</f>
        <v>0</v>
      </c>
      <c r="ACB206" s="2" t="n">
        <f aca="false">$GU$4*'well profiles'!YK122</f>
        <v>0</v>
      </c>
      <c r="ACC206" s="2" t="n">
        <f aca="false">$GU$4*'well profiles'!YL122</f>
        <v>0</v>
      </c>
      <c r="ACD206" s="2" t="n">
        <f aca="false">$GU$4*'well profiles'!YM122</f>
        <v>0</v>
      </c>
      <c r="ACE206" s="2" t="n">
        <f aca="false">$GU$4*'well profiles'!YN122</f>
        <v>0</v>
      </c>
      <c r="ACF206" s="2" t="n">
        <f aca="false">$GU$4*'well profiles'!YO122</f>
        <v>0</v>
      </c>
      <c r="ACG206" s="2" t="n">
        <f aca="false">$GU$4*'well profiles'!YP122</f>
        <v>0</v>
      </c>
      <c r="ACH206" s="2" t="n">
        <f aca="false">$GU$4*'well profiles'!YQ122</f>
        <v>0</v>
      </c>
      <c r="ACI206" s="2" t="n">
        <f aca="false">$GU$4*'well profiles'!YR122</f>
        <v>0</v>
      </c>
      <c r="ACJ206" s="2" t="n">
        <f aca="false">$GU$4*'well profiles'!YS122</f>
        <v>0</v>
      </c>
      <c r="ACK206" s="2" t="n">
        <f aca="false">$GU$4*'well profiles'!YT122</f>
        <v>0</v>
      </c>
      <c r="ACL206" s="2" t="n">
        <f aca="false">$GU$4*'well profiles'!YU122</f>
        <v>0</v>
      </c>
      <c r="ACM206" s="2" t="n">
        <f aca="false">$GU$4*'well profiles'!YV122</f>
        <v>0</v>
      </c>
      <c r="ACN206" s="2" t="n">
        <f aca="false">$GU$4*'well profiles'!YW122</f>
        <v>0</v>
      </c>
      <c r="ACO206" s="2" t="n">
        <f aca="false">$GU$4*'well profiles'!YX122</f>
        <v>0</v>
      </c>
      <c r="ACP206" s="2" t="n">
        <f aca="false">$GU$4*'well profiles'!YY122</f>
        <v>0</v>
      </c>
      <c r="ACQ206" s="2" t="n">
        <f aca="false">$GU$4*'well profiles'!YZ122</f>
        <v>0</v>
      </c>
      <c r="ACR206" s="2" t="n">
        <f aca="false">$GU$4*'well profiles'!ZA122</f>
        <v>0</v>
      </c>
      <c r="ACS206" s="2" t="n">
        <f aca="false">$GU$4*'well profiles'!ZB122</f>
        <v>0</v>
      </c>
      <c r="ACT206" s="2" t="n">
        <f aca="false">$GU$4*'well profiles'!ZC122</f>
        <v>0</v>
      </c>
      <c r="ACU206" s="2" t="n">
        <f aca="false">$GU$4*'well profiles'!ZD122</f>
        <v>0</v>
      </c>
      <c r="ACV206" s="2" t="n">
        <f aca="false">$GU$4*'well profiles'!ZE122</f>
        <v>0</v>
      </c>
      <c r="ACW206" s="2" t="n">
        <f aca="false">$GU$4*'well profiles'!ZF122</f>
        <v>0</v>
      </c>
      <c r="ACX206" s="2" t="n">
        <f aca="false">$GU$4*'well profiles'!ZG122</f>
        <v>0</v>
      </c>
      <c r="ACY206" s="2" t="n">
        <f aca="false">$GU$4*'well profiles'!ZH122</f>
        <v>0</v>
      </c>
      <c r="ACZ206" s="2" t="n">
        <f aca="false">$GU$4*'well profiles'!ZI122</f>
        <v>0</v>
      </c>
      <c r="ADA206" s="2" t="n">
        <f aca="false">$GU$4*'well profiles'!ZJ122</f>
        <v>0</v>
      </c>
      <c r="ADB206" s="2" t="n">
        <f aca="false">$GU$4*'well profiles'!ZK122</f>
        <v>0</v>
      </c>
      <c r="ADC206" s="2" t="n">
        <f aca="false">$GU$4*'well profiles'!ZL122</f>
        <v>0</v>
      </c>
      <c r="ADD206" s="2" t="n">
        <f aca="false">$GU$4*'well profiles'!ZM122</f>
        <v>0</v>
      </c>
      <c r="ADE206" s="2" t="n">
        <f aca="false">$GU$4*'well profiles'!ZN122</f>
        <v>0</v>
      </c>
      <c r="ADF206" s="2" t="n">
        <f aca="false">$GU$4*'well profiles'!ZO122</f>
        <v>0</v>
      </c>
      <c r="ADG206" s="2" t="n">
        <f aca="false">$GU$4*'well profiles'!ZP122</f>
        <v>0</v>
      </c>
      <c r="ADH206" s="2" t="n">
        <f aca="false">$GU$4*'well profiles'!ZQ122</f>
        <v>0</v>
      </c>
      <c r="ADI206" s="2" t="n">
        <f aca="false">$GU$4*'well profiles'!ZR122</f>
        <v>0</v>
      </c>
      <c r="ADJ206" s="2" t="n">
        <f aca="false">$GU$4*'well profiles'!ZS122</f>
        <v>0</v>
      </c>
      <c r="ADK206" s="2" t="n">
        <f aca="false">$GU$4*'well profiles'!ZT122</f>
        <v>0</v>
      </c>
      <c r="ADL206" s="2" t="n">
        <f aca="false">$GU$4*'well profiles'!ZU122</f>
        <v>0</v>
      </c>
      <c r="ADM206" s="2" t="n">
        <f aca="false">$GU$4*'well profiles'!ZV122</f>
        <v>0</v>
      </c>
      <c r="ADN206" s="2" t="n">
        <f aca="false">$GU$4*'well profiles'!ZW122</f>
        <v>0</v>
      </c>
      <c r="ADO206" s="2" t="n">
        <f aca="false">$GU$4*'well profiles'!ZX122</f>
        <v>0</v>
      </c>
      <c r="ADP206" s="2" t="n">
        <f aca="false">$GU$4*'well profiles'!ZY122</f>
        <v>0</v>
      </c>
      <c r="ADQ206" s="2" t="n">
        <f aca="false">$GU$4*'well profiles'!ZZ122</f>
        <v>0</v>
      </c>
      <c r="ADR206" s="2" t="n">
        <f aca="false">$GU$4*'well profiles'!AAA122</f>
        <v>0</v>
      </c>
      <c r="ADS206" s="2" t="n">
        <f aca="false">$GU$4*'well profiles'!AAB122</f>
        <v>0</v>
      </c>
      <c r="ADT206" s="2" t="n">
        <f aca="false">$GU$4*'well profiles'!AAC122</f>
        <v>0</v>
      </c>
      <c r="ADU206" s="2" t="n">
        <f aca="false">$GU$4*'well profiles'!AAD122</f>
        <v>0</v>
      </c>
      <c r="ADV206" s="2" t="n">
        <f aca="false">$GU$4*'well profiles'!AAE122</f>
        <v>0</v>
      </c>
      <c r="ADW206" s="2" t="n">
        <f aca="false">$GU$4*'well profiles'!AAF122</f>
        <v>0</v>
      </c>
      <c r="ADX206" s="2" t="n">
        <f aca="false">$GU$4*'well profiles'!AAG122</f>
        <v>0</v>
      </c>
      <c r="ADY206" s="2" t="n">
        <f aca="false">$GU$4*'well profiles'!AAH122</f>
        <v>0</v>
      </c>
      <c r="ADZ206" s="2" t="n">
        <f aca="false">$GU$4*'well profiles'!AAI122</f>
        <v>0</v>
      </c>
      <c r="AEA206" s="2" t="n">
        <f aca="false">$GU$4*'well profiles'!AAJ122</f>
        <v>0</v>
      </c>
      <c r="AEB206" s="2" t="n">
        <f aca="false">$GU$4*'well profiles'!AAK122</f>
        <v>0</v>
      </c>
      <c r="AEC206" s="2" t="n">
        <f aca="false">$GU$4*'well profiles'!AAL122</f>
        <v>0</v>
      </c>
      <c r="AED206" s="2" t="n">
        <f aca="false">$GU$4*'well profiles'!AAM122</f>
        <v>0</v>
      </c>
      <c r="AEE206" s="2" t="n">
        <f aca="false">$GU$4*'well profiles'!AAN122</f>
        <v>0</v>
      </c>
      <c r="AEF206" s="2" t="n">
        <f aca="false">$GU$4*'well profiles'!AAO122</f>
        <v>0</v>
      </c>
      <c r="AEG206" s="2" t="n">
        <f aca="false">$GU$4*'well profiles'!AAP122</f>
        <v>0</v>
      </c>
      <c r="AEH206" s="2" t="n">
        <f aca="false">$GU$4*'well profiles'!AAQ122</f>
        <v>0</v>
      </c>
      <c r="AEI206" s="2" t="n">
        <f aca="false">$GU$4*'well profiles'!AAR122</f>
        <v>0</v>
      </c>
      <c r="AEJ206" s="2" t="n">
        <f aca="false">$GU$4*'well profiles'!AAS122</f>
        <v>0</v>
      </c>
      <c r="AEK206" s="2" t="n">
        <f aca="false">$GU$4*'well profiles'!AAT122</f>
        <v>0</v>
      </c>
      <c r="AEL206" s="2" t="n">
        <f aca="false">$GU$4*'well profiles'!AAU122</f>
        <v>0</v>
      </c>
      <c r="AEM206" s="2" t="n">
        <f aca="false">$GU$4*'well profiles'!AAV122</f>
        <v>0</v>
      </c>
      <c r="AEN206" s="2" t="n">
        <f aca="false">$GU$4*'well profiles'!AAW122</f>
        <v>0</v>
      </c>
      <c r="AEO206" s="2" t="n">
        <f aca="false">$GU$4*'well profiles'!AAX122</f>
        <v>0</v>
      </c>
      <c r="AEP206" s="2" t="n">
        <f aca="false">$GU$4*'well profiles'!AAY122</f>
        <v>0</v>
      </c>
      <c r="AEQ206" s="2" t="n">
        <f aca="false">$GU$4*'well profiles'!AAZ122</f>
        <v>0</v>
      </c>
      <c r="AER206" s="2" t="n">
        <f aca="false">$GU$4*'well profiles'!ABA122</f>
        <v>0</v>
      </c>
      <c r="AES206" s="2" t="n">
        <f aca="false">$GU$4*'well profiles'!ABB122</f>
        <v>0</v>
      </c>
      <c r="AET206" s="2" t="n">
        <f aca="false">$GU$4*'well profiles'!ABC122</f>
        <v>0</v>
      </c>
      <c r="AEU206" s="2" t="n">
        <f aca="false">$GU$4*'well profiles'!ABD122</f>
        <v>0</v>
      </c>
      <c r="AEV206" s="2" t="n">
        <f aca="false">$GU$4*'well profiles'!ABE122</f>
        <v>0</v>
      </c>
      <c r="AEW206" s="2" t="n">
        <f aca="false">$GU$4*'well profiles'!ABF122</f>
        <v>0</v>
      </c>
      <c r="AEX206" s="2" t="n">
        <f aca="false">$GU$4*'well profiles'!ABG122</f>
        <v>0</v>
      </c>
      <c r="AEY206" s="2" t="n">
        <f aca="false">$GU$4*'well profiles'!ABH122</f>
        <v>0</v>
      </c>
      <c r="AEZ206" s="2" t="n">
        <f aca="false">$GU$4*'well profiles'!ABI122</f>
        <v>0</v>
      </c>
      <c r="AFA206" s="2" t="n">
        <f aca="false">$GU$4*'well profiles'!ABJ122</f>
        <v>0</v>
      </c>
      <c r="AFB206" s="2" t="n">
        <f aca="false">$GU$4*'well profiles'!ABK122</f>
        <v>0</v>
      </c>
      <c r="AFC206" s="2" t="n">
        <f aca="false">$GU$4*'well profiles'!ABL122</f>
        <v>0</v>
      </c>
      <c r="AFD206" s="2" t="n">
        <f aca="false">$GU$4*'well profiles'!ABM122</f>
        <v>0</v>
      </c>
      <c r="AFE206" s="2" t="n">
        <f aca="false">$GU$4*'well profiles'!ABN122</f>
        <v>0</v>
      </c>
      <c r="AFF206" s="2" t="n">
        <f aca="false">$GU$4*'well profiles'!ABO122</f>
        <v>0</v>
      </c>
      <c r="AFG206" s="2" t="n">
        <f aca="false">$GU$4*'well profiles'!ABP122</f>
        <v>0</v>
      </c>
      <c r="AFH206" s="2" t="n">
        <f aca="false">$GU$4*'well profiles'!ABQ122</f>
        <v>0</v>
      </c>
      <c r="AFI206" s="2" t="n">
        <f aca="false">$GU$4*'well profiles'!ABR122</f>
        <v>0</v>
      </c>
      <c r="AFJ206" s="2" t="n">
        <f aca="false">$GU$4*'well profiles'!ABS122</f>
        <v>0</v>
      </c>
      <c r="AFK206" s="2" t="n">
        <f aca="false">$GU$4*'well profiles'!ABT122</f>
        <v>0</v>
      </c>
      <c r="AFL206" s="2" t="n">
        <f aca="false">$GU$4*'well profiles'!ABU122</f>
        <v>0</v>
      </c>
      <c r="AFM206" s="2" t="n">
        <f aca="false">$GU$4*'well profiles'!ABV122</f>
        <v>0</v>
      </c>
      <c r="AFN206" s="2" t="n">
        <f aca="false">$GU$4*'well profiles'!ABW122</f>
        <v>0</v>
      </c>
      <c r="AFO206" s="2" t="n">
        <f aca="false">$GU$4*'well profiles'!ABX122</f>
        <v>0</v>
      </c>
      <c r="AFP206" s="2" t="n">
        <f aca="false">$GU$4*'well profiles'!ABY122</f>
        <v>0</v>
      </c>
      <c r="AFQ206" s="2" t="n">
        <f aca="false">$GU$4*'well profiles'!ABZ122</f>
        <v>0</v>
      </c>
      <c r="AFR206" s="2" t="n">
        <f aca="false">$GU$4*'well profiles'!ACA122</f>
        <v>0</v>
      </c>
      <c r="AFS206" s="2" t="n">
        <f aca="false">$GU$4*'well profiles'!ACB122</f>
        <v>0</v>
      </c>
      <c r="AFT206" s="2" t="n">
        <f aca="false">$GU$4*'well profiles'!ACC122</f>
        <v>0</v>
      </c>
      <c r="AFU206" s="2" t="n">
        <f aca="false">$GU$4*'well profiles'!ACD122</f>
        <v>0</v>
      </c>
      <c r="AFV206" s="2" t="n">
        <f aca="false">$GU$4*'well profiles'!ACE122</f>
        <v>0</v>
      </c>
      <c r="AFW206" s="2" t="n">
        <f aca="false">$GU$4*'well profiles'!ACF122</f>
        <v>0</v>
      </c>
      <c r="AFX206" s="2" t="n">
        <f aca="false">$GU$4*'well profiles'!ACG122</f>
        <v>0</v>
      </c>
      <c r="AFY206" s="2" t="n">
        <f aca="false">$GU$4*'well profiles'!ACH122</f>
        <v>0</v>
      </c>
      <c r="AFZ206" s="2" t="n">
        <f aca="false">$GU$4*'well profiles'!ACI122</f>
        <v>0</v>
      </c>
      <c r="AGA206" s="2" t="n">
        <f aca="false">$GU$4*'well profiles'!ACJ122</f>
        <v>0</v>
      </c>
      <c r="AGB206" s="2" t="n">
        <f aca="false">$GU$4*'well profiles'!ACK122</f>
        <v>0</v>
      </c>
      <c r="AGC206" s="2" t="n">
        <f aca="false">$GU$4*'well profiles'!ACL122</f>
        <v>0</v>
      </c>
      <c r="AGD206" s="2" t="n">
        <f aca="false">$GU$4*'well profiles'!ACM122</f>
        <v>0</v>
      </c>
      <c r="AGE206" s="2" t="n">
        <f aca="false">$GU$4*'well profiles'!ACN122</f>
        <v>0</v>
      </c>
      <c r="AGF206" s="2" t="n">
        <f aca="false">$GU$4*'well profiles'!ACO122</f>
        <v>0</v>
      </c>
      <c r="AGG206" s="2" t="n">
        <f aca="false">$GU$4*'well profiles'!ACP122</f>
        <v>0</v>
      </c>
      <c r="AGH206" s="2" t="n">
        <f aca="false">$GU$4*'well profiles'!ACQ122</f>
        <v>0</v>
      </c>
      <c r="AGI206" s="2" t="n">
        <f aca="false">$GU$4*'well profiles'!ACR122</f>
        <v>0</v>
      </c>
      <c r="AGJ206" s="2" t="n">
        <f aca="false">$GU$4*'well profiles'!ACS122</f>
        <v>0</v>
      </c>
      <c r="AGK206" s="2" t="n">
        <f aca="false">$GU$4*'well profiles'!ACT122</f>
        <v>0</v>
      </c>
      <c r="AGL206" s="2" t="n">
        <f aca="false">$GU$4*'well profiles'!ACU122</f>
        <v>0</v>
      </c>
      <c r="AGM206" s="2" t="n">
        <f aca="false">$GU$4*'well profiles'!ACV122</f>
        <v>0</v>
      </c>
      <c r="AGN206" s="2" t="n">
        <f aca="false">$GU$4*'well profiles'!ACW122</f>
        <v>0</v>
      </c>
      <c r="AGO206" s="2" t="n">
        <f aca="false">$GU$4*'well profiles'!ACX122</f>
        <v>0</v>
      </c>
      <c r="AGP206" s="2" t="n">
        <f aca="false">$GU$4*'well profiles'!ACY122</f>
        <v>0</v>
      </c>
      <c r="AGQ206" s="2" t="n">
        <f aca="false">$GU$4*'well profiles'!ACZ122</f>
        <v>0</v>
      </c>
      <c r="AGR206" s="2" t="n">
        <f aca="false">$GU$4*'well profiles'!ADA122</f>
        <v>0</v>
      </c>
      <c r="AGS206" s="2" t="n">
        <f aca="false">$GU$4*'well profiles'!ADB122</f>
        <v>0</v>
      </c>
      <c r="AGT206" s="2" t="n">
        <f aca="false">$GU$4*'well profiles'!ADC122</f>
        <v>0</v>
      </c>
      <c r="AGU206" s="2" t="n">
        <f aca="false">$GU$4*'well profiles'!ADD122</f>
        <v>0</v>
      </c>
      <c r="AGV206" s="2" t="n">
        <f aca="false">$GU$4*'well profiles'!ADE122</f>
        <v>0</v>
      </c>
      <c r="AGW206" s="2" t="n">
        <f aca="false">$GU$4*'well profiles'!ADF122</f>
        <v>0</v>
      </c>
      <c r="AGX206" s="2" t="n">
        <f aca="false">$GU$4*'well profiles'!ADG122</f>
        <v>0</v>
      </c>
      <c r="AGY206" s="2" t="n">
        <f aca="false">$GU$4*'well profiles'!ADH122</f>
        <v>0</v>
      </c>
      <c r="AGZ206" s="2" t="n">
        <f aca="false">$GU$4*'well profiles'!ADI122</f>
        <v>0</v>
      </c>
      <c r="AHA206" s="2" t="n">
        <f aca="false">$GU$4*'well profiles'!ADJ122</f>
        <v>0</v>
      </c>
      <c r="AHB206" s="2" t="n">
        <f aca="false">$GU$4*'well profiles'!ADK122</f>
        <v>0</v>
      </c>
      <c r="AHC206" s="2" t="n">
        <f aca="false">$GU$4*'well profiles'!ADL122</f>
        <v>0</v>
      </c>
      <c r="AHD206" s="2" t="n">
        <f aca="false">$GU$4*'well profiles'!ADM122</f>
        <v>0</v>
      </c>
      <c r="AHE206" s="2" t="n">
        <f aca="false">$GU$4*'well profiles'!ADN122</f>
        <v>0</v>
      </c>
      <c r="AHF206" s="2" t="n">
        <f aca="false">$GU$4*'well profiles'!ADO122</f>
        <v>0</v>
      </c>
      <c r="AHG206" s="2" t="n">
        <f aca="false">$GU$4*'well profiles'!ADP122</f>
        <v>0</v>
      </c>
      <c r="AHH206" s="2" t="n">
        <f aca="false">$GU$4*'well profiles'!ADQ122</f>
        <v>0</v>
      </c>
      <c r="AHI206" s="2" t="n">
        <f aca="false">$GU$4*'well profiles'!ADR122</f>
        <v>0</v>
      </c>
      <c r="AHJ206" s="2" t="n">
        <f aca="false">$GU$4*'well profiles'!ADS122</f>
        <v>0</v>
      </c>
      <c r="AHK206" s="2" t="n">
        <f aca="false">$GU$4*'well profiles'!ADT122</f>
        <v>0</v>
      </c>
      <c r="AHL206" s="2" t="n">
        <f aca="false">$GU$4*'well profiles'!ADU122</f>
        <v>0</v>
      </c>
      <c r="AHM206" s="2"/>
      <c r="AHN206" s="2"/>
      <c r="AHO206" s="2"/>
      <c r="AHP206" s="2"/>
      <c r="AHQ206" s="2"/>
      <c r="AHR206" s="2"/>
      <c r="AHS206" s="2"/>
      <c r="AHT206" s="2"/>
      <c r="AHU206" s="2"/>
      <c r="AHV206" s="2"/>
      <c r="AHW206" s="2"/>
      <c r="AHX206" s="2"/>
      <c r="AHY206" s="2"/>
      <c r="AHZ206" s="2"/>
      <c r="AIA206" s="2"/>
      <c r="AIB206" s="2"/>
      <c r="AIC206" s="2"/>
      <c r="AID206" s="2"/>
      <c r="AIE206" s="2"/>
      <c r="AIF206" s="2"/>
      <c r="AIG206" s="2"/>
      <c r="AIH206" s="2"/>
      <c r="AII206" s="2"/>
      <c r="AIJ206" s="2"/>
      <c r="AIK206" s="2"/>
      <c r="AIL206" s="2"/>
      <c r="AIM206" s="2"/>
      <c r="AIN206" s="2"/>
      <c r="AIO206" s="2"/>
      <c r="AIP206" s="2"/>
      <c r="AIQ206" s="2"/>
      <c r="AIR206" s="2"/>
      <c r="AIS206" s="2"/>
      <c r="AIT206" s="2"/>
      <c r="AIU206" s="2"/>
      <c r="AIV206" s="2"/>
      <c r="AIW206" s="2"/>
      <c r="AIX206" s="2"/>
      <c r="AIY206" s="2"/>
      <c r="AIZ206" s="2"/>
      <c r="AJA206" s="2"/>
      <c r="AJB206" s="2"/>
      <c r="AJC206" s="2"/>
      <c r="AJD206" s="2"/>
      <c r="AJE206" s="2"/>
      <c r="AJF206" s="2"/>
      <c r="AJG206" s="2"/>
      <c r="AJH206" s="2"/>
      <c r="AJI206" s="2"/>
      <c r="AJJ206" s="2"/>
      <c r="AJK206" s="2"/>
      <c r="AJL206" s="2"/>
      <c r="AJM206" s="2"/>
      <c r="AJN206" s="2"/>
      <c r="AJO206" s="2"/>
      <c r="AJP206" s="2"/>
      <c r="AJQ206" s="2"/>
      <c r="AJR206" s="2"/>
      <c r="AJS206" s="2"/>
      <c r="AJT206" s="2"/>
      <c r="AJU206" s="2"/>
      <c r="AJV206" s="2"/>
      <c r="AJW206" s="2"/>
      <c r="AJX206" s="2"/>
      <c r="AJY206" s="2"/>
      <c r="AJZ206" s="2"/>
      <c r="AKA206" s="2"/>
      <c r="AKB206" s="2"/>
      <c r="AKC206" s="2"/>
      <c r="AKD206" s="2"/>
      <c r="AKE206" s="2"/>
      <c r="AKF206" s="2"/>
      <c r="AKG206" s="2"/>
      <c r="AKH206" s="2"/>
      <c r="AKI206" s="2"/>
      <c r="AKJ206" s="2"/>
      <c r="AKK206" s="2"/>
      <c r="AKL206" s="2"/>
      <c r="AKM206" s="2"/>
      <c r="AKN206" s="2"/>
      <c r="AKO206" s="2"/>
      <c r="AKP206" s="2"/>
      <c r="AKQ206" s="2"/>
      <c r="AKR206" s="2"/>
      <c r="AKS206" s="2"/>
      <c r="AKT206" s="2"/>
      <c r="AKU206" s="2"/>
      <c r="AKV206" s="2"/>
      <c r="AKW206" s="2"/>
      <c r="AKX206" s="2"/>
      <c r="AKY206" s="2"/>
      <c r="AKZ206" s="2"/>
      <c r="ALA206" s="2"/>
      <c r="ALB206" s="2"/>
      <c r="ALC206" s="2"/>
      <c r="ALD206" s="2"/>
      <c r="ALE206" s="2"/>
      <c r="ALF206" s="2"/>
      <c r="ALG206" s="2"/>
      <c r="ALH206" s="2"/>
      <c r="ALI206" s="2"/>
      <c r="ALJ206" s="2"/>
      <c r="ALK206" s="2"/>
      <c r="ALL206" s="2"/>
      <c r="ALM206" s="2"/>
      <c r="ALN206" s="2"/>
      <c r="ALO206" s="2"/>
      <c r="ALP206" s="2"/>
      <c r="ALQ206" s="2"/>
      <c r="ALR206" s="2"/>
      <c r="ALS206" s="2"/>
      <c r="ALT206" s="2"/>
      <c r="ALU206" s="2"/>
      <c r="ALV206" s="2"/>
      <c r="ALW206" s="2"/>
      <c r="ALX206" s="2"/>
      <c r="ALY206" s="2"/>
      <c r="ALZ206" s="2"/>
      <c r="AMA206" s="2"/>
      <c r="AMB206" s="2"/>
      <c r="AMC206" s="2"/>
      <c r="AMD206" s="2"/>
      <c r="AME206" s="2"/>
      <c r="AMF206" s="2"/>
      <c r="AMG206" s="2"/>
      <c r="AMH206" s="2"/>
    </row>
    <row r="207" customFormat="false" ht="13.8" hidden="false" customHeight="false" outlineLevel="0" collapsed="false">
      <c r="A207" s="5" t="n">
        <f aca="false">A206+365.25/12</f>
        <v>50724.375</v>
      </c>
      <c r="GV207" s="2" t="n">
        <f aca="false">$GV$4*'well profiles'!DE123</f>
        <v>0</v>
      </c>
      <c r="GW207" s="2" t="n">
        <f aca="false">$GV$4*'well profiles'!DF123</f>
        <v>0</v>
      </c>
      <c r="GX207" s="2" t="n">
        <f aca="false">$GV$4*'well profiles'!DG123</f>
        <v>0</v>
      </c>
      <c r="GY207" s="2" t="n">
        <f aca="false">$GV$4*'well profiles'!DH123</f>
        <v>0</v>
      </c>
      <c r="GZ207" s="2" t="n">
        <f aca="false">$GV$4*'well profiles'!DI123</f>
        <v>0</v>
      </c>
      <c r="HA207" s="2" t="n">
        <f aca="false">$GV$4*'well profiles'!DJ123</f>
        <v>0</v>
      </c>
      <c r="HB207" s="2" t="n">
        <f aca="false">$GV$4*'well profiles'!DK123</f>
        <v>0</v>
      </c>
      <c r="HC207" s="2" t="n">
        <f aca="false">$GV$4*'well profiles'!DL123</f>
        <v>0</v>
      </c>
      <c r="HD207" s="2" t="n">
        <f aca="false">$GV$4*'well profiles'!DM123</f>
        <v>0</v>
      </c>
      <c r="HE207" s="2" t="n">
        <f aca="false">$GV$4*'well profiles'!DN123</f>
        <v>0</v>
      </c>
      <c r="HF207" s="2" t="n">
        <f aca="false">$GV$4*'well profiles'!DO123</f>
        <v>0</v>
      </c>
      <c r="HG207" s="2" t="n">
        <f aca="false">$GV$4*'well profiles'!DP123</f>
        <v>0</v>
      </c>
      <c r="HH207" s="2" t="n">
        <f aca="false">$GV$4*'well profiles'!DQ123</f>
        <v>0</v>
      </c>
      <c r="HI207" s="2" t="n">
        <f aca="false">$GV$4*'well profiles'!DR123</f>
        <v>0</v>
      </c>
      <c r="HJ207" s="2" t="n">
        <f aca="false">$GV$4*'well profiles'!DS123</f>
        <v>0</v>
      </c>
      <c r="HK207" s="2" t="n">
        <f aca="false">$GV$4*'well profiles'!DT123</f>
        <v>0</v>
      </c>
      <c r="HL207" s="2" t="n">
        <f aca="false">$GV$4*'well profiles'!DU123</f>
        <v>0</v>
      </c>
      <c r="HM207" s="2" t="n">
        <f aca="false">$GV$4*'well profiles'!DV123</f>
        <v>0</v>
      </c>
      <c r="HN207" s="2" t="n">
        <f aca="false">$GV$4*'well profiles'!DW123</f>
        <v>0</v>
      </c>
      <c r="HO207" s="2" t="n">
        <f aca="false">$GV$4*'well profiles'!DX123</f>
        <v>0</v>
      </c>
      <c r="HP207" s="2" t="n">
        <f aca="false">$GV$4*'well profiles'!DY123</f>
        <v>0</v>
      </c>
      <c r="HQ207" s="2" t="n">
        <f aca="false">$GV$4*'well profiles'!DZ123</f>
        <v>0</v>
      </c>
      <c r="HR207" s="2" t="n">
        <f aca="false">$GV$4*'well profiles'!EA123</f>
        <v>0</v>
      </c>
      <c r="HS207" s="2" t="n">
        <f aca="false">$GV$4*'well profiles'!EB123</f>
        <v>0</v>
      </c>
      <c r="HT207" s="2" t="n">
        <f aca="false">$GV$4*'well profiles'!EC123</f>
        <v>0</v>
      </c>
      <c r="HU207" s="2" t="n">
        <f aca="false">$GV$4*'well profiles'!ED123</f>
        <v>0</v>
      </c>
      <c r="HV207" s="2" t="n">
        <f aca="false">$GV$4*'well profiles'!EE123</f>
        <v>0</v>
      </c>
      <c r="HW207" s="2" t="n">
        <f aca="false">$GV$4*'well profiles'!EF123</f>
        <v>0</v>
      </c>
      <c r="HX207" s="2" t="n">
        <f aca="false">$GV$4*'well profiles'!EG123</f>
        <v>0</v>
      </c>
      <c r="HY207" s="2" t="n">
        <f aca="false">$GV$4*'well profiles'!EH123</f>
        <v>0</v>
      </c>
      <c r="HZ207" s="2" t="n">
        <f aca="false">$GV$4*'well profiles'!EI123</f>
        <v>0</v>
      </c>
      <c r="IA207" s="2" t="n">
        <f aca="false">$GV$4*'well profiles'!EJ123</f>
        <v>0</v>
      </c>
      <c r="IB207" s="2" t="n">
        <f aca="false">$GV$4*'well profiles'!EK123</f>
        <v>0</v>
      </c>
      <c r="IC207" s="2" t="n">
        <f aca="false">$GV$4*'well profiles'!EL123</f>
        <v>0</v>
      </c>
      <c r="ID207" s="2" t="n">
        <f aca="false">$GV$4*'well profiles'!EM123</f>
        <v>0</v>
      </c>
      <c r="IE207" s="2" t="n">
        <f aca="false">$GV$4*'well profiles'!EN123</f>
        <v>0</v>
      </c>
      <c r="IF207" s="2" t="n">
        <f aca="false">$GV$4*'well profiles'!EO123</f>
        <v>0</v>
      </c>
      <c r="IG207" s="2" t="n">
        <f aca="false">$GV$4*'well profiles'!EP123</f>
        <v>0</v>
      </c>
      <c r="IH207" s="2" t="n">
        <f aca="false">$GV$4*'well profiles'!EQ123</f>
        <v>0</v>
      </c>
      <c r="II207" s="2" t="n">
        <f aca="false">$GV$4*'well profiles'!ER123</f>
        <v>0</v>
      </c>
      <c r="IJ207" s="2" t="n">
        <f aca="false">$GV$4*'well profiles'!ES123</f>
        <v>0</v>
      </c>
      <c r="IK207" s="2" t="n">
        <f aca="false">$GV$4*'well profiles'!ET123</f>
        <v>0</v>
      </c>
      <c r="IL207" s="2" t="n">
        <f aca="false">$GV$4*'well profiles'!EU123</f>
        <v>0</v>
      </c>
      <c r="IM207" s="2" t="n">
        <f aca="false">$GV$4*'well profiles'!EV123</f>
        <v>0</v>
      </c>
      <c r="IN207" s="2" t="n">
        <f aca="false">$GV$4*'well profiles'!EW123</f>
        <v>0</v>
      </c>
      <c r="IO207" s="2" t="n">
        <f aca="false">$GV$4*'well profiles'!EX123</f>
        <v>0</v>
      </c>
      <c r="IP207" s="2" t="n">
        <f aca="false">$GV$4*'well profiles'!EY123</f>
        <v>0</v>
      </c>
      <c r="IQ207" s="2" t="n">
        <f aca="false">$GV$4*'well profiles'!EZ123</f>
        <v>0</v>
      </c>
      <c r="IR207" s="2" t="n">
        <f aca="false">$GV$4*'well profiles'!FA123</f>
        <v>0</v>
      </c>
      <c r="IS207" s="2" t="n">
        <f aca="false">$GV$4*'well profiles'!FB123</f>
        <v>0</v>
      </c>
      <c r="IT207" s="2" t="n">
        <f aca="false">$GV$4*'well profiles'!FC123</f>
        <v>0</v>
      </c>
      <c r="IU207" s="2" t="n">
        <f aca="false">$GV$4*'well profiles'!FD123</f>
        <v>0</v>
      </c>
      <c r="IV207" s="2" t="n">
        <f aca="false">$GV$4*'well profiles'!FE123</f>
        <v>0</v>
      </c>
      <c r="IW207" s="2" t="n">
        <f aca="false">$GV$4*'well profiles'!FF123</f>
        <v>0</v>
      </c>
      <c r="IX207" s="2" t="n">
        <f aca="false">$GV$4*'well profiles'!FG123</f>
        <v>0</v>
      </c>
      <c r="IY207" s="2" t="n">
        <f aca="false">$GV$4*'well profiles'!FH123</f>
        <v>0</v>
      </c>
      <c r="IZ207" s="2" t="n">
        <f aca="false">$GV$4*'well profiles'!FI123</f>
        <v>0</v>
      </c>
      <c r="JA207" s="2" t="n">
        <f aca="false">$GV$4*'well profiles'!FJ123</f>
        <v>0</v>
      </c>
      <c r="JB207" s="2" t="n">
        <f aca="false">$GV$4*'well profiles'!FK123</f>
        <v>0</v>
      </c>
      <c r="JC207" s="2" t="n">
        <f aca="false">$GV$4*'well profiles'!FL123</f>
        <v>0</v>
      </c>
      <c r="JD207" s="2" t="n">
        <f aca="false">$GV$4*'well profiles'!FM123</f>
        <v>0</v>
      </c>
      <c r="JE207" s="2" t="n">
        <f aca="false">$GV$4*'well profiles'!FN123</f>
        <v>0</v>
      </c>
      <c r="JF207" s="2" t="n">
        <f aca="false">$GV$4*'well profiles'!FO123</f>
        <v>0</v>
      </c>
      <c r="JG207" s="2" t="n">
        <f aca="false">$GV$4*'well profiles'!FP123</f>
        <v>0</v>
      </c>
      <c r="JH207" s="2" t="n">
        <f aca="false">$GV$4*'well profiles'!FQ123</f>
        <v>0</v>
      </c>
      <c r="JI207" s="2" t="n">
        <f aca="false">$GV$4*'well profiles'!FR123</f>
        <v>0</v>
      </c>
      <c r="JJ207" s="2" t="n">
        <f aca="false">$GV$4*'well profiles'!FS123</f>
        <v>0</v>
      </c>
      <c r="JK207" s="2" t="n">
        <f aca="false">$GV$4*'well profiles'!FT123</f>
        <v>0</v>
      </c>
      <c r="JL207" s="2" t="n">
        <f aca="false">$GV$4*'well profiles'!FU123</f>
        <v>0</v>
      </c>
      <c r="JM207" s="2" t="n">
        <f aca="false">$GV$4*'well profiles'!FV123</f>
        <v>0</v>
      </c>
      <c r="JN207" s="2" t="n">
        <f aca="false">$GV$4*'well profiles'!FW123</f>
        <v>0</v>
      </c>
      <c r="JO207" s="2" t="n">
        <f aca="false">$GV$4*'well profiles'!FX123</f>
        <v>0</v>
      </c>
      <c r="JP207" s="2" t="n">
        <f aca="false">$GV$4*'well profiles'!FY123</f>
        <v>0</v>
      </c>
      <c r="JQ207" s="2" t="n">
        <f aca="false">$GV$4*'well profiles'!FZ123</f>
        <v>0</v>
      </c>
      <c r="JR207" s="2" t="n">
        <f aca="false">$GV$4*'well profiles'!GA123</f>
        <v>0</v>
      </c>
      <c r="JS207" s="2" t="n">
        <f aca="false">$GV$4*'well profiles'!GB123</f>
        <v>0</v>
      </c>
      <c r="JT207" s="2" t="n">
        <f aca="false">$GV$4*'well profiles'!GC123</f>
        <v>0</v>
      </c>
      <c r="JU207" s="2" t="n">
        <f aca="false">$GV$4*'well profiles'!GD123</f>
        <v>0</v>
      </c>
      <c r="JV207" s="2" t="n">
        <f aca="false">$GV$4*'well profiles'!GE123</f>
        <v>0</v>
      </c>
      <c r="JW207" s="2" t="n">
        <f aca="false">$GV$4*'well profiles'!GF123</f>
        <v>0</v>
      </c>
      <c r="JX207" s="2" t="n">
        <f aca="false">$GV$4*'well profiles'!GG123</f>
        <v>0</v>
      </c>
      <c r="JY207" s="2" t="n">
        <f aca="false">$GV$4*'well profiles'!GH123</f>
        <v>0</v>
      </c>
      <c r="JZ207" s="2" t="n">
        <f aca="false">$GV$4*'well profiles'!GI123</f>
        <v>0</v>
      </c>
      <c r="KA207" s="2" t="n">
        <f aca="false">$GV$4*'well profiles'!GJ123</f>
        <v>0</v>
      </c>
      <c r="KB207" s="2" t="n">
        <f aca="false">$GV$4*'well profiles'!GK123</f>
        <v>0</v>
      </c>
      <c r="KC207" s="2" t="n">
        <f aca="false">$GV$4*'well profiles'!GL123</f>
        <v>0</v>
      </c>
      <c r="KD207" s="2" t="n">
        <f aca="false">$GV$4*'well profiles'!GM123</f>
        <v>0</v>
      </c>
      <c r="KE207" s="2" t="n">
        <f aca="false">$GV$4*'well profiles'!GN123</f>
        <v>0</v>
      </c>
      <c r="KF207" s="2" t="n">
        <f aca="false">$GV$4*'well profiles'!GO123</f>
        <v>0</v>
      </c>
      <c r="KG207" s="2" t="n">
        <f aca="false">$GV$4*'well profiles'!GP123</f>
        <v>0</v>
      </c>
      <c r="KH207" s="2" t="n">
        <f aca="false">$GV$4*'well profiles'!GQ123</f>
        <v>0</v>
      </c>
      <c r="KI207" s="2" t="n">
        <f aca="false">$GV$4*'well profiles'!GR123</f>
        <v>0</v>
      </c>
      <c r="KJ207" s="2" t="n">
        <f aca="false">$GV$4*'well profiles'!GS123</f>
        <v>0</v>
      </c>
      <c r="KK207" s="2" t="n">
        <f aca="false">$GV$4*'well profiles'!GT123</f>
        <v>0</v>
      </c>
      <c r="KL207" s="2" t="n">
        <f aca="false">$GV$4*'well profiles'!GU123</f>
        <v>0</v>
      </c>
      <c r="KM207" s="2" t="n">
        <f aca="false">$GV$4*'well profiles'!GV123</f>
        <v>0</v>
      </c>
      <c r="KN207" s="2" t="n">
        <f aca="false">$GV$4*'well profiles'!GW123</f>
        <v>0</v>
      </c>
      <c r="KO207" s="2" t="n">
        <f aca="false">$GV$4*'well profiles'!GX123</f>
        <v>0</v>
      </c>
      <c r="KP207" s="2" t="n">
        <f aca="false">$GV$4*'well profiles'!GY123</f>
        <v>0</v>
      </c>
      <c r="KQ207" s="2" t="n">
        <f aca="false">$GV$4*'well profiles'!GZ123</f>
        <v>0</v>
      </c>
      <c r="KR207" s="2" t="n">
        <f aca="false">$GV$4*'well profiles'!HA123</f>
        <v>0</v>
      </c>
      <c r="KS207" s="2" t="n">
        <f aca="false">$GV$4*'well profiles'!HB123</f>
        <v>0</v>
      </c>
      <c r="KT207" s="2" t="n">
        <f aca="false">$GV$4*'well profiles'!HC123</f>
        <v>0</v>
      </c>
      <c r="KU207" s="2" t="n">
        <f aca="false">$GV$4*'well profiles'!HD123</f>
        <v>0</v>
      </c>
      <c r="KV207" s="2" t="n">
        <f aca="false">$GV$4*'well profiles'!HE123</f>
        <v>0</v>
      </c>
      <c r="KW207" s="2" t="n">
        <f aca="false">$GV$4*'well profiles'!HF123</f>
        <v>0</v>
      </c>
      <c r="KX207" s="2" t="n">
        <f aca="false">$GV$4*'well profiles'!HG123</f>
        <v>0</v>
      </c>
      <c r="KY207" s="2" t="n">
        <f aca="false">$GV$4*'well profiles'!HH123</f>
        <v>0</v>
      </c>
      <c r="KZ207" s="2" t="n">
        <f aca="false">$GV$4*'well profiles'!HI123</f>
        <v>0</v>
      </c>
      <c r="LA207" s="2" t="n">
        <f aca="false">$GV$4*'well profiles'!HJ123</f>
        <v>0</v>
      </c>
      <c r="LB207" s="2" t="n">
        <f aca="false">$GV$4*'well profiles'!HK123</f>
        <v>0</v>
      </c>
      <c r="LC207" s="2" t="n">
        <f aca="false">$GV$4*'well profiles'!HL123</f>
        <v>0</v>
      </c>
      <c r="LD207" s="2" t="n">
        <f aca="false">$GV$4*'well profiles'!HM123</f>
        <v>0</v>
      </c>
      <c r="LE207" s="2" t="n">
        <f aca="false">$GV$4*'well profiles'!HN123</f>
        <v>0</v>
      </c>
      <c r="LF207" s="2" t="n">
        <f aca="false">$GV$4*'well profiles'!HO123</f>
        <v>0</v>
      </c>
      <c r="LG207" s="2" t="n">
        <f aca="false">$GV$4*'well profiles'!HP123</f>
        <v>0</v>
      </c>
      <c r="LH207" s="2" t="n">
        <f aca="false">$GV$4*'well profiles'!HQ123</f>
        <v>0</v>
      </c>
      <c r="LI207" s="2" t="n">
        <f aca="false">$GV$4*'well profiles'!HR123</f>
        <v>0</v>
      </c>
      <c r="LJ207" s="2" t="n">
        <f aca="false">$GV$4*'well profiles'!HS123</f>
        <v>0</v>
      </c>
      <c r="LK207" s="2" t="n">
        <f aca="false">$GV$4*'well profiles'!HT123</f>
        <v>0</v>
      </c>
      <c r="LL207" s="2" t="n">
        <f aca="false">$GV$4*'well profiles'!HU123</f>
        <v>0</v>
      </c>
      <c r="LM207" s="2" t="n">
        <f aca="false">$GV$4*'well profiles'!HV123</f>
        <v>0</v>
      </c>
      <c r="LN207" s="2" t="n">
        <f aca="false">$GV$4*'well profiles'!HW123</f>
        <v>0</v>
      </c>
      <c r="LO207" s="2" t="n">
        <f aca="false">$GV$4*'well profiles'!HX123</f>
        <v>0</v>
      </c>
      <c r="LP207" s="2" t="n">
        <f aca="false">$GV$4*'well profiles'!HY123</f>
        <v>0</v>
      </c>
      <c r="LQ207" s="2" t="n">
        <f aca="false">$GV$4*'well profiles'!HZ123</f>
        <v>0</v>
      </c>
      <c r="LR207" s="2" t="n">
        <f aca="false">$GV$4*'well profiles'!IA123</f>
        <v>0</v>
      </c>
      <c r="LS207" s="2" t="n">
        <f aca="false">$GV$4*'well profiles'!IB123</f>
        <v>0</v>
      </c>
      <c r="LT207" s="2" t="n">
        <f aca="false">$GV$4*'well profiles'!IC123</f>
        <v>0</v>
      </c>
      <c r="LU207" s="2" t="n">
        <f aca="false">$GV$4*'well profiles'!ID123</f>
        <v>0</v>
      </c>
      <c r="LV207" s="2" t="n">
        <f aca="false">$GV$4*'well profiles'!IE123</f>
        <v>0</v>
      </c>
      <c r="LW207" s="2" t="n">
        <f aca="false">$GV$4*'well profiles'!IF123</f>
        <v>0</v>
      </c>
      <c r="LX207" s="2" t="n">
        <f aca="false">$GV$4*'well profiles'!IG123</f>
        <v>0</v>
      </c>
      <c r="LY207" s="2" t="n">
        <f aca="false">$GV$4*'well profiles'!IH123</f>
        <v>0</v>
      </c>
      <c r="LZ207" s="2" t="n">
        <f aca="false">$GV$4*'well profiles'!II123</f>
        <v>0</v>
      </c>
      <c r="MA207" s="2" t="n">
        <f aca="false">$GV$4*'well profiles'!IJ123</f>
        <v>0</v>
      </c>
      <c r="MB207" s="2" t="n">
        <f aca="false">$GV$4*'well profiles'!IK123</f>
        <v>0</v>
      </c>
      <c r="MC207" s="2" t="n">
        <f aca="false">$GV$4*'well profiles'!IL123</f>
        <v>0</v>
      </c>
      <c r="MD207" s="2" t="n">
        <f aca="false">$GV$4*'well profiles'!IM123</f>
        <v>0</v>
      </c>
      <c r="ME207" s="2" t="n">
        <f aca="false">$GV$4*'well profiles'!IN123</f>
        <v>0</v>
      </c>
      <c r="MF207" s="2" t="n">
        <f aca="false">$GV$4*'well profiles'!IO123</f>
        <v>0</v>
      </c>
      <c r="MG207" s="2" t="n">
        <f aca="false">$GV$4*'well profiles'!IP123</f>
        <v>0</v>
      </c>
      <c r="MH207" s="2" t="n">
        <f aca="false">$GV$4*'well profiles'!IQ123</f>
        <v>0</v>
      </c>
      <c r="MI207" s="2" t="n">
        <f aca="false">$GV$4*'well profiles'!IR123</f>
        <v>0</v>
      </c>
      <c r="MJ207" s="2" t="n">
        <f aca="false">$GV$4*'well profiles'!IS123</f>
        <v>0</v>
      </c>
      <c r="MK207" s="2" t="n">
        <f aca="false">$GV$4*'well profiles'!IT123</f>
        <v>0</v>
      </c>
      <c r="ML207" s="2" t="n">
        <f aca="false">$GV$4*'well profiles'!IU123</f>
        <v>0</v>
      </c>
      <c r="MM207" s="2" t="n">
        <f aca="false">$GV$4*'well profiles'!IV123</f>
        <v>0</v>
      </c>
      <c r="MN207" s="2" t="n">
        <f aca="false">$GV$4*'well profiles'!IW123</f>
        <v>0</v>
      </c>
      <c r="MO207" s="2" t="n">
        <f aca="false">$GV$4*'well profiles'!IX123</f>
        <v>0</v>
      </c>
      <c r="MP207" s="2" t="n">
        <f aca="false">$GV$4*'well profiles'!IY123</f>
        <v>0</v>
      </c>
      <c r="MQ207" s="2" t="n">
        <f aca="false">$GV$4*'well profiles'!IZ123</f>
        <v>0</v>
      </c>
      <c r="MR207" s="2" t="n">
        <f aca="false">$GV$4*'well profiles'!JA123</f>
        <v>0</v>
      </c>
      <c r="MS207" s="2" t="n">
        <f aca="false">$GV$4*'well profiles'!JB123</f>
        <v>0</v>
      </c>
      <c r="MT207" s="2" t="n">
        <f aca="false">$GV$4*'well profiles'!JC123</f>
        <v>0</v>
      </c>
      <c r="MU207" s="2" t="n">
        <f aca="false">$GV$4*'well profiles'!JD123</f>
        <v>0</v>
      </c>
      <c r="MV207" s="2" t="n">
        <f aca="false">$GV$4*'well profiles'!JE123</f>
        <v>0</v>
      </c>
      <c r="MW207" s="2" t="n">
        <f aca="false">$GV$4*'well profiles'!JF123</f>
        <v>0</v>
      </c>
      <c r="MX207" s="2" t="n">
        <f aca="false">$GV$4*'well profiles'!JG123</f>
        <v>0</v>
      </c>
      <c r="MY207" s="2" t="n">
        <f aca="false">$GV$4*'well profiles'!JH123</f>
        <v>0</v>
      </c>
      <c r="MZ207" s="2" t="n">
        <f aca="false">$GV$4*'well profiles'!JI123</f>
        <v>0</v>
      </c>
      <c r="NA207" s="2" t="n">
        <f aca="false">$GV$4*'well profiles'!JJ123</f>
        <v>0</v>
      </c>
      <c r="NB207" s="2" t="n">
        <f aca="false">$GV$4*'well profiles'!JK123</f>
        <v>0</v>
      </c>
      <c r="NC207" s="2" t="n">
        <f aca="false">$GV$4*'well profiles'!JL123</f>
        <v>0</v>
      </c>
      <c r="ND207" s="2" t="n">
        <f aca="false">$GV$4*'well profiles'!JM123</f>
        <v>0</v>
      </c>
      <c r="NE207" s="2" t="n">
        <f aca="false">$GV$4*'well profiles'!JN123</f>
        <v>0</v>
      </c>
      <c r="NF207" s="2" t="n">
        <f aca="false">$GV$4*'well profiles'!JO123</f>
        <v>0</v>
      </c>
      <c r="NG207" s="2" t="n">
        <f aca="false">$GV$4*'well profiles'!JP123</f>
        <v>0</v>
      </c>
      <c r="NH207" s="2" t="n">
        <f aca="false">$GV$4*'well profiles'!JQ123</f>
        <v>0</v>
      </c>
      <c r="NI207" s="2" t="n">
        <f aca="false">$GV$4*'well profiles'!JR123</f>
        <v>0</v>
      </c>
      <c r="NJ207" s="2" t="n">
        <f aca="false">$GV$4*'well profiles'!JS123</f>
        <v>0</v>
      </c>
      <c r="NK207" s="2" t="n">
        <f aca="false">$GV$4*'well profiles'!JT123</f>
        <v>0</v>
      </c>
      <c r="NL207" s="2" t="n">
        <f aca="false">$GV$4*'well profiles'!JU123</f>
        <v>0</v>
      </c>
      <c r="NM207" s="2" t="n">
        <f aca="false">$GV$4*'well profiles'!JV123</f>
        <v>0</v>
      </c>
      <c r="NN207" s="2" t="n">
        <f aca="false">$GV$4*'well profiles'!JW123</f>
        <v>0</v>
      </c>
      <c r="NO207" s="2" t="n">
        <f aca="false">$GV$4*'well profiles'!JX123</f>
        <v>0</v>
      </c>
      <c r="NP207" s="2" t="n">
        <f aca="false">$GV$4*'well profiles'!JY123</f>
        <v>0</v>
      </c>
      <c r="NQ207" s="2" t="n">
        <f aca="false">$GV$4*'well profiles'!JZ123</f>
        <v>0</v>
      </c>
      <c r="NR207" s="2" t="n">
        <f aca="false">$GV$4*'well profiles'!KA123</f>
        <v>0</v>
      </c>
      <c r="NS207" s="2" t="n">
        <f aca="false">$GV$4*'well profiles'!KB123</f>
        <v>0</v>
      </c>
      <c r="NT207" s="2" t="n">
        <f aca="false">$GV$4*'well profiles'!KC123</f>
        <v>0</v>
      </c>
      <c r="NU207" s="2" t="n">
        <f aca="false">$GV$4*'well profiles'!KD123</f>
        <v>0</v>
      </c>
      <c r="NV207" s="2" t="n">
        <f aca="false">$GV$4*'well profiles'!KE123</f>
        <v>0</v>
      </c>
      <c r="NW207" s="2" t="n">
        <f aca="false">$GV$4*'well profiles'!KF123</f>
        <v>0</v>
      </c>
      <c r="NX207" s="2" t="n">
        <f aca="false">$GV$4*'well profiles'!KG123</f>
        <v>0</v>
      </c>
      <c r="NY207" s="2" t="n">
        <f aca="false">$GV$4*'well profiles'!KH123</f>
        <v>0</v>
      </c>
      <c r="NZ207" s="2" t="n">
        <f aca="false">$GV$4*'well profiles'!KI123</f>
        <v>0</v>
      </c>
      <c r="OA207" s="2" t="n">
        <f aca="false">$GV$4*'well profiles'!KJ123</f>
        <v>0</v>
      </c>
      <c r="OB207" s="2" t="n">
        <f aca="false">$GV$4*'well profiles'!KK123</f>
        <v>0</v>
      </c>
      <c r="OC207" s="2" t="n">
        <f aca="false">$GV$4*'well profiles'!KL123</f>
        <v>0</v>
      </c>
      <c r="OD207" s="2" t="n">
        <f aca="false">$GV$4*'well profiles'!KM123</f>
        <v>0</v>
      </c>
      <c r="OE207" s="2" t="n">
        <f aca="false">$GV$4*'well profiles'!KN123</f>
        <v>0</v>
      </c>
      <c r="OF207" s="2" t="n">
        <f aca="false">$GV$4*'well profiles'!KO123</f>
        <v>0</v>
      </c>
      <c r="OG207" s="2" t="n">
        <f aca="false">$GV$4*'well profiles'!KP123</f>
        <v>0</v>
      </c>
      <c r="OH207" s="2" t="n">
        <f aca="false">$GV$4*'well profiles'!KQ123</f>
        <v>0</v>
      </c>
      <c r="OI207" s="2" t="n">
        <f aca="false">$GV$4*'well profiles'!KR123</f>
        <v>0</v>
      </c>
      <c r="OJ207" s="2" t="n">
        <f aca="false">$GV$4*'well profiles'!KS123</f>
        <v>0</v>
      </c>
      <c r="OK207" s="2" t="n">
        <f aca="false">$GV$4*'well profiles'!KT123</f>
        <v>0</v>
      </c>
      <c r="OL207" s="2" t="n">
        <f aca="false">$GV$4*'well profiles'!KU123</f>
        <v>0</v>
      </c>
      <c r="OM207" s="2" t="n">
        <f aca="false">$GV$4*'well profiles'!KV123</f>
        <v>0</v>
      </c>
      <c r="ON207" s="2" t="n">
        <f aca="false">$GV$4*'well profiles'!KW123</f>
        <v>0</v>
      </c>
      <c r="OO207" s="2" t="n">
        <f aca="false">$GV$4*'well profiles'!KX123</f>
        <v>0</v>
      </c>
      <c r="OP207" s="2" t="n">
        <f aca="false">$GV$4*'well profiles'!KY123</f>
        <v>0</v>
      </c>
      <c r="OQ207" s="2" t="n">
        <f aca="false">$GV$4*'well profiles'!KZ123</f>
        <v>0</v>
      </c>
      <c r="OR207" s="2" t="n">
        <f aca="false">$GV$4*'well profiles'!LA123</f>
        <v>0</v>
      </c>
      <c r="OS207" s="2" t="n">
        <f aca="false">$GV$4*'well profiles'!LB123</f>
        <v>0</v>
      </c>
      <c r="OT207" s="2" t="n">
        <f aca="false">$GV$4*'well profiles'!LC123</f>
        <v>0</v>
      </c>
      <c r="OU207" s="2" t="n">
        <f aca="false">$GV$4*'well profiles'!LD123</f>
        <v>0</v>
      </c>
      <c r="OV207" s="2" t="n">
        <f aca="false">$GV$4*'well profiles'!LE123</f>
        <v>0</v>
      </c>
      <c r="OW207" s="2" t="n">
        <f aca="false">$GV$4*'well profiles'!LF123</f>
        <v>0</v>
      </c>
      <c r="OX207" s="2" t="n">
        <f aca="false">$GV$4*'well profiles'!LG123</f>
        <v>0</v>
      </c>
      <c r="OY207" s="2" t="n">
        <f aca="false">$GV$4*'well profiles'!LH123</f>
        <v>0</v>
      </c>
      <c r="OZ207" s="2" t="n">
        <f aca="false">$GV$4*'well profiles'!LI123</f>
        <v>0</v>
      </c>
      <c r="PA207" s="2" t="n">
        <f aca="false">$GV$4*'well profiles'!LJ123</f>
        <v>0</v>
      </c>
      <c r="PB207" s="2" t="n">
        <f aca="false">$GV$4*'well profiles'!LK123</f>
        <v>0</v>
      </c>
      <c r="PC207" s="2" t="n">
        <f aca="false">$GV$4*'well profiles'!LL123</f>
        <v>0</v>
      </c>
      <c r="PD207" s="2" t="n">
        <f aca="false">$GV$4*'well profiles'!LM123</f>
        <v>0</v>
      </c>
      <c r="PE207" s="2" t="n">
        <f aca="false">$GV$4*'well profiles'!LN123</f>
        <v>0</v>
      </c>
      <c r="PF207" s="2" t="n">
        <f aca="false">$GV$4*'well profiles'!LO123</f>
        <v>0</v>
      </c>
      <c r="PG207" s="2" t="n">
        <f aca="false">$GV$4*'well profiles'!LP123</f>
        <v>0</v>
      </c>
      <c r="PH207" s="2" t="n">
        <f aca="false">$GV$4*'well profiles'!LQ123</f>
        <v>0</v>
      </c>
      <c r="PI207" s="2" t="n">
        <f aca="false">$GV$4*'well profiles'!LR123</f>
        <v>0</v>
      </c>
      <c r="PJ207" s="2" t="n">
        <f aca="false">$GV$4*'well profiles'!LS123</f>
        <v>0</v>
      </c>
      <c r="PK207" s="2" t="n">
        <f aca="false">$GV$4*'well profiles'!LT123</f>
        <v>0</v>
      </c>
      <c r="PL207" s="2" t="n">
        <f aca="false">$GV$4*'well profiles'!LU123</f>
        <v>0</v>
      </c>
      <c r="PM207" s="2" t="n">
        <f aca="false">$GV$4*'well profiles'!LV123</f>
        <v>0</v>
      </c>
      <c r="PN207" s="2" t="n">
        <f aca="false">$GV$4*'well profiles'!LW123</f>
        <v>0</v>
      </c>
      <c r="PO207" s="2" t="n">
        <f aca="false">$GV$4*'well profiles'!LX123</f>
        <v>0</v>
      </c>
      <c r="PP207" s="2" t="n">
        <f aca="false">$GV$4*'well profiles'!LY123</f>
        <v>0</v>
      </c>
      <c r="PQ207" s="2" t="n">
        <f aca="false">$GV$4*'well profiles'!LZ123</f>
        <v>0</v>
      </c>
      <c r="PR207" s="2" t="n">
        <f aca="false">$GV$4*'well profiles'!MA123</f>
        <v>0</v>
      </c>
      <c r="PS207" s="2" t="n">
        <f aca="false">$GV$4*'well profiles'!MB123</f>
        <v>0</v>
      </c>
      <c r="PT207" s="2" t="n">
        <f aca="false">$GV$4*'well profiles'!MC123</f>
        <v>0</v>
      </c>
      <c r="PU207" s="2" t="n">
        <f aca="false">$GV$4*'well profiles'!MD123</f>
        <v>0</v>
      </c>
      <c r="PV207" s="2" t="n">
        <f aca="false">$GV$4*'well profiles'!ME123</f>
        <v>0</v>
      </c>
      <c r="PW207" s="2" t="n">
        <f aca="false">$GV$4*'well profiles'!MF123</f>
        <v>0</v>
      </c>
      <c r="PX207" s="2" t="n">
        <f aca="false">$GV$4*'well profiles'!MG123</f>
        <v>0</v>
      </c>
      <c r="PY207" s="2" t="n">
        <f aca="false">$GV$4*'well profiles'!MH123</f>
        <v>0</v>
      </c>
      <c r="PZ207" s="2" t="n">
        <f aca="false">$GV$4*'well profiles'!MI123</f>
        <v>0</v>
      </c>
      <c r="QA207" s="2" t="n">
        <f aca="false">$GV$4*'well profiles'!MJ123</f>
        <v>0</v>
      </c>
      <c r="QB207" s="2" t="n">
        <f aca="false">$GV$4*'well profiles'!MK123</f>
        <v>0</v>
      </c>
      <c r="QC207" s="2" t="n">
        <f aca="false">$GV$4*'well profiles'!ML123</f>
        <v>0</v>
      </c>
      <c r="QD207" s="2" t="n">
        <f aca="false">$GV$4*'well profiles'!MM123</f>
        <v>0</v>
      </c>
      <c r="QE207" s="2" t="n">
        <f aca="false">$GV$4*'well profiles'!MN123</f>
        <v>0</v>
      </c>
      <c r="QF207" s="2" t="n">
        <f aca="false">$GV$4*'well profiles'!MO123</f>
        <v>0</v>
      </c>
      <c r="QG207" s="2" t="n">
        <f aca="false">$GV$4*'well profiles'!MP123</f>
        <v>0</v>
      </c>
      <c r="QH207" s="2" t="n">
        <f aca="false">$GV$4*'well profiles'!MQ123</f>
        <v>0</v>
      </c>
      <c r="QI207" s="2" t="n">
        <f aca="false">$GV$4*'well profiles'!MR123</f>
        <v>0</v>
      </c>
      <c r="QJ207" s="2" t="n">
        <f aca="false">$GV$4*'well profiles'!MS123</f>
        <v>0</v>
      </c>
      <c r="QK207" s="2" t="n">
        <f aca="false">$GV$4*'well profiles'!MT123</f>
        <v>0</v>
      </c>
      <c r="QL207" s="2" t="n">
        <f aca="false">$GV$4*'well profiles'!MU123</f>
        <v>0</v>
      </c>
      <c r="QM207" s="2" t="n">
        <f aca="false">$GV$4*'well profiles'!MV123</f>
        <v>0</v>
      </c>
      <c r="QN207" s="2" t="n">
        <f aca="false">$GV$4*'well profiles'!MW123</f>
        <v>0</v>
      </c>
      <c r="QO207" s="2" t="n">
        <f aca="false">$GV$4*'well profiles'!MX123</f>
        <v>0</v>
      </c>
      <c r="QP207" s="2" t="n">
        <f aca="false">$GV$4*'well profiles'!MY123</f>
        <v>0</v>
      </c>
      <c r="QQ207" s="2" t="n">
        <f aca="false">$GV$4*'well profiles'!MZ123</f>
        <v>0</v>
      </c>
      <c r="QR207" s="2" t="n">
        <f aca="false">$GV$4*'well profiles'!NA123</f>
        <v>0</v>
      </c>
      <c r="QS207" s="2" t="n">
        <f aca="false">$GV$4*'well profiles'!NB123</f>
        <v>0</v>
      </c>
      <c r="QT207" s="2" t="n">
        <f aca="false">$GV$4*'well profiles'!NC123</f>
        <v>0</v>
      </c>
      <c r="QU207" s="2" t="n">
        <f aca="false">$GV$4*'well profiles'!ND123</f>
        <v>0</v>
      </c>
      <c r="QV207" s="2" t="n">
        <f aca="false">$GV$4*'well profiles'!NE123</f>
        <v>0</v>
      </c>
      <c r="QW207" s="2" t="n">
        <f aca="false">$GV$4*'well profiles'!NF123</f>
        <v>0</v>
      </c>
      <c r="QX207" s="2" t="n">
        <f aca="false">$GV$4*'well profiles'!NG123</f>
        <v>0</v>
      </c>
      <c r="QY207" s="2" t="n">
        <f aca="false">$GV$4*'well profiles'!NH123</f>
        <v>0</v>
      </c>
      <c r="QZ207" s="2" t="n">
        <f aca="false">$GV$4*'well profiles'!NI123</f>
        <v>0</v>
      </c>
      <c r="RA207" s="2" t="n">
        <f aca="false">$GV$4*'well profiles'!NJ123</f>
        <v>0</v>
      </c>
      <c r="RB207" s="2" t="n">
        <f aca="false">$GV$4*'well profiles'!NK123</f>
        <v>0</v>
      </c>
      <c r="RC207" s="2" t="n">
        <f aca="false">$GV$4*'well profiles'!NL123</f>
        <v>0</v>
      </c>
      <c r="RD207" s="2" t="n">
        <f aca="false">$GV$4*'well profiles'!NM123</f>
        <v>0</v>
      </c>
      <c r="RE207" s="2" t="n">
        <f aca="false">$GV$4*'well profiles'!NN123</f>
        <v>0</v>
      </c>
      <c r="RF207" s="2" t="n">
        <f aca="false">$GV$4*'well profiles'!NO123</f>
        <v>0</v>
      </c>
      <c r="RG207" s="2" t="n">
        <f aca="false">$GV$4*'well profiles'!NP123</f>
        <v>0</v>
      </c>
      <c r="RH207" s="2" t="n">
        <f aca="false">$GV$4*'well profiles'!NQ123</f>
        <v>0</v>
      </c>
      <c r="RI207" s="2" t="n">
        <f aca="false">$GV$4*'well profiles'!NR123</f>
        <v>0</v>
      </c>
      <c r="RJ207" s="2" t="n">
        <f aca="false">$GV$4*'well profiles'!NS123</f>
        <v>0</v>
      </c>
      <c r="RK207" s="2" t="n">
        <f aca="false">$GV$4*'well profiles'!NT123</f>
        <v>0</v>
      </c>
      <c r="RL207" s="2" t="n">
        <f aca="false">$GV$4*'well profiles'!NU123</f>
        <v>0</v>
      </c>
      <c r="RM207" s="2" t="n">
        <f aca="false">$GV$4*'well profiles'!NV123</f>
        <v>0</v>
      </c>
      <c r="RN207" s="2" t="n">
        <f aca="false">$GV$4*'well profiles'!NW123</f>
        <v>0</v>
      </c>
      <c r="RO207" s="2" t="n">
        <f aca="false">$GV$4*'well profiles'!NX123</f>
        <v>0</v>
      </c>
      <c r="RP207" s="2" t="n">
        <f aca="false">$GV$4*'well profiles'!NY123</f>
        <v>0</v>
      </c>
      <c r="RQ207" s="2" t="n">
        <f aca="false">$GV$4*'well profiles'!NZ123</f>
        <v>0</v>
      </c>
      <c r="RR207" s="2" t="n">
        <f aca="false">$GV$4*'well profiles'!OA123</f>
        <v>0</v>
      </c>
      <c r="RS207" s="2" t="n">
        <f aca="false">$GV$4*'well profiles'!OB123</f>
        <v>0</v>
      </c>
      <c r="RT207" s="2" t="n">
        <f aca="false">$GV$4*'well profiles'!OC123</f>
        <v>0</v>
      </c>
      <c r="RU207" s="2" t="n">
        <f aca="false">$GV$4*'well profiles'!OD123</f>
        <v>0</v>
      </c>
      <c r="RV207" s="2" t="n">
        <f aca="false">$GV$4*'well profiles'!OE123</f>
        <v>0</v>
      </c>
      <c r="RW207" s="2" t="n">
        <f aca="false">$GV$4*'well profiles'!OF123</f>
        <v>0</v>
      </c>
      <c r="RX207" s="2" t="n">
        <f aca="false">$GV$4*'well profiles'!OG123</f>
        <v>0</v>
      </c>
      <c r="RY207" s="2" t="n">
        <f aca="false">$GV$4*'well profiles'!OH123</f>
        <v>0</v>
      </c>
      <c r="RZ207" s="2" t="n">
        <f aca="false">$GV$4*'well profiles'!OI123</f>
        <v>0</v>
      </c>
      <c r="SA207" s="2" t="n">
        <f aca="false">$GV$4*'well profiles'!OJ123</f>
        <v>0</v>
      </c>
      <c r="SB207" s="2" t="n">
        <f aca="false">$GV$4*'well profiles'!OK123</f>
        <v>0</v>
      </c>
      <c r="SC207" s="2" t="n">
        <f aca="false">$GV$4*'well profiles'!OL123</f>
        <v>0</v>
      </c>
      <c r="SD207" s="2" t="n">
        <f aca="false">$GV$4*'well profiles'!OM123</f>
        <v>0</v>
      </c>
      <c r="SE207" s="2" t="n">
        <f aca="false">$GV$4*'well profiles'!ON123</f>
        <v>0</v>
      </c>
      <c r="SF207" s="2" t="n">
        <f aca="false">$GV$4*'well profiles'!OO123</f>
        <v>0</v>
      </c>
      <c r="SG207" s="2" t="n">
        <f aca="false">$GV$4*'well profiles'!OP123</f>
        <v>0</v>
      </c>
      <c r="SH207" s="2" t="n">
        <f aca="false">$GV$4*'well profiles'!OQ123</f>
        <v>0</v>
      </c>
      <c r="SI207" s="2" t="n">
        <f aca="false">$GV$4*'well profiles'!OR123</f>
        <v>0</v>
      </c>
      <c r="SJ207" s="2" t="n">
        <f aca="false">$GV$4*'well profiles'!OS123</f>
        <v>0</v>
      </c>
      <c r="SK207" s="2" t="n">
        <f aca="false">$GV$4*'well profiles'!OT123</f>
        <v>0</v>
      </c>
      <c r="SL207" s="2" t="n">
        <f aca="false">$GV$4*'well profiles'!OU123</f>
        <v>0</v>
      </c>
      <c r="SM207" s="2" t="n">
        <f aca="false">$GV$4*'well profiles'!OV123</f>
        <v>0</v>
      </c>
      <c r="SN207" s="2" t="n">
        <f aca="false">$GV$4*'well profiles'!OW123</f>
        <v>0</v>
      </c>
      <c r="SO207" s="2" t="n">
        <f aca="false">$GV$4*'well profiles'!OX123</f>
        <v>0</v>
      </c>
      <c r="SP207" s="2" t="n">
        <f aca="false">$GV$4*'well profiles'!OY123</f>
        <v>0</v>
      </c>
      <c r="SQ207" s="2" t="n">
        <f aca="false">$GV$4*'well profiles'!OZ123</f>
        <v>0</v>
      </c>
      <c r="SR207" s="2" t="n">
        <f aca="false">$GV$4*'well profiles'!PA123</f>
        <v>0</v>
      </c>
      <c r="SS207" s="2" t="n">
        <f aca="false">$GV$4*'well profiles'!PB123</f>
        <v>0</v>
      </c>
      <c r="ST207" s="2" t="n">
        <f aca="false">$GV$4*'well profiles'!PC123</f>
        <v>0</v>
      </c>
      <c r="SU207" s="2" t="n">
        <f aca="false">$GV$4*'well profiles'!PD123</f>
        <v>0</v>
      </c>
      <c r="SV207" s="2" t="n">
        <f aca="false">$GV$4*'well profiles'!PE123</f>
        <v>0</v>
      </c>
      <c r="SW207" s="2" t="n">
        <f aca="false">$GV$4*'well profiles'!PF123</f>
        <v>0</v>
      </c>
      <c r="SX207" s="2" t="n">
        <f aca="false">$GV$4*'well profiles'!PG123</f>
        <v>0</v>
      </c>
      <c r="SY207" s="2" t="n">
        <f aca="false">$GV$4*'well profiles'!PH123</f>
        <v>0</v>
      </c>
      <c r="SZ207" s="2" t="n">
        <f aca="false">$GV$4*'well profiles'!PI123</f>
        <v>0</v>
      </c>
      <c r="TA207" s="2" t="n">
        <f aca="false">$GV$4*'well profiles'!PJ123</f>
        <v>0</v>
      </c>
      <c r="TB207" s="2" t="n">
        <f aca="false">$GV$4*'well profiles'!PK123</f>
        <v>0</v>
      </c>
      <c r="TC207" s="2" t="n">
        <f aca="false">$GV$4*'well profiles'!PL123</f>
        <v>0</v>
      </c>
      <c r="TD207" s="2" t="n">
        <f aca="false">$GV$4*'well profiles'!PM123</f>
        <v>0</v>
      </c>
      <c r="TE207" s="2" t="n">
        <f aca="false">$GV$4*'well profiles'!PN123</f>
        <v>0</v>
      </c>
      <c r="TF207" s="2" t="n">
        <f aca="false">$GV$4*'well profiles'!PO123</f>
        <v>0</v>
      </c>
      <c r="TG207" s="2" t="n">
        <f aca="false">$GV$4*'well profiles'!PP123</f>
        <v>0</v>
      </c>
      <c r="TH207" s="2" t="n">
        <f aca="false">$GV$4*'well profiles'!PQ123</f>
        <v>0</v>
      </c>
      <c r="TI207" s="2" t="n">
        <f aca="false">$GV$4*'well profiles'!PR123</f>
        <v>0</v>
      </c>
      <c r="TJ207" s="2" t="n">
        <f aca="false">$GV$4*'well profiles'!PS123</f>
        <v>0</v>
      </c>
      <c r="TK207" s="2" t="n">
        <f aca="false">$GV$4*'well profiles'!PT123</f>
        <v>0</v>
      </c>
      <c r="TL207" s="2" t="n">
        <f aca="false">$GV$4*'well profiles'!PU123</f>
        <v>0</v>
      </c>
      <c r="TM207" s="2" t="n">
        <f aca="false">$GV$4*'well profiles'!PV123</f>
        <v>0</v>
      </c>
      <c r="TN207" s="2" t="n">
        <f aca="false">$GV$4*'well profiles'!PW123</f>
        <v>0</v>
      </c>
      <c r="TO207" s="2" t="n">
        <f aca="false">$GV$4*'well profiles'!PX123</f>
        <v>0</v>
      </c>
      <c r="TP207" s="2" t="n">
        <f aca="false">$GV$4*'well profiles'!PY123</f>
        <v>0</v>
      </c>
      <c r="TQ207" s="2" t="n">
        <f aca="false">$GV$4*'well profiles'!PZ123</f>
        <v>0</v>
      </c>
      <c r="TR207" s="2" t="n">
        <f aca="false">$GV$4*'well profiles'!QA123</f>
        <v>0</v>
      </c>
      <c r="TS207" s="2" t="n">
        <f aca="false">$GV$4*'well profiles'!QB123</f>
        <v>0</v>
      </c>
      <c r="TT207" s="2" t="n">
        <f aca="false">$GV$4*'well profiles'!QC123</f>
        <v>0</v>
      </c>
      <c r="TU207" s="2" t="n">
        <f aca="false">$GV$4*'well profiles'!QD123</f>
        <v>0</v>
      </c>
      <c r="TV207" s="2" t="n">
        <f aca="false">$GV$4*'well profiles'!QE123</f>
        <v>0</v>
      </c>
      <c r="TW207" s="2" t="n">
        <f aca="false">$GV$4*'well profiles'!QF123</f>
        <v>0</v>
      </c>
      <c r="TX207" s="2" t="n">
        <f aca="false">$GV$4*'well profiles'!QG123</f>
        <v>0</v>
      </c>
      <c r="TY207" s="2" t="n">
        <f aca="false">$GV$4*'well profiles'!QH123</f>
        <v>0</v>
      </c>
      <c r="TZ207" s="2" t="n">
        <f aca="false">$GV$4*'well profiles'!QI123</f>
        <v>0</v>
      </c>
      <c r="UA207" s="2" t="n">
        <f aca="false">$GV$4*'well profiles'!QJ123</f>
        <v>0</v>
      </c>
      <c r="UB207" s="2" t="n">
        <f aca="false">$GV$4*'well profiles'!QK123</f>
        <v>0</v>
      </c>
      <c r="UC207" s="2" t="n">
        <f aca="false">$GV$4*'well profiles'!QL123</f>
        <v>0</v>
      </c>
      <c r="UD207" s="2" t="n">
        <f aca="false">$GV$4*'well profiles'!QM123</f>
        <v>0</v>
      </c>
      <c r="UE207" s="2" t="n">
        <f aca="false">$GV$4*'well profiles'!QN123</f>
        <v>0</v>
      </c>
      <c r="UF207" s="2" t="n">
        <f aca="false">$GV$4*'well profiles'!QO123</f>
        <v>0</v>
      </c>
      <c r="UG207" s="2" t="n">
        <f aca="false">$GV$4*'well profiles'!QP123</f>
        <v>0</v>
      </c>
      <c r="UH207" s="2" t="n">
        <f aca="false">$GV$4*'well profiles'!QQ123</f>
        <v>0</v>
      </c>
      <c r="UI207" s="2" t="n">
        <f aca="false">$GV$4*'well profiles'!QR123</f>
        <v>0</v>
      </c>
      <c r="UJ207" s="2" t="n">
        <f aca="false">$GV$4*'well profiles'!QS123</f>
        <v>0</v>
      </c>
      <c r="UK207" s="2" t="n">
        <f aca="false">$GV$4*'well profiles'!QT123</f>
        <v>0</v>
      </c>
      <c r="UL207" s="2" t="n">
        <f aca="false">$GV$4*'well profiles'!QU123</f>
        <v>0</v>
      </c>
      <c r="UM207" s="2" t="n">
        <f aca="false">$GV$4*'well profiles'!QV123</f>
        <v>0</v>
      </c>
      <c r="UN207" s="2" t="n">
        <f aca="false">$GV$4*'well profiles'!QW123</f>
        <v>0</v>
      </c>
      <c r="UO207" s="2" t="n">
        <f aca="false">$GV$4*'well profiles'!QX123</f>
        <v>0</v>
      </c>
      <c r="UP207" s="2" t="n">
        <f aca="false">$GV$4*'well profiles'!QY123</f>
        <v>0</v>
      </c>
      <c r="UQ207" s="2" t="n">
        <f aca="false">$GV$4*'well profiles'!QZ123</f>
        <v>0</v>
      </c>
      <c r="UR207" s="2" t="n">
        <f aca="false">$GV$4*'well profiles'!RA123</f>
        <v>0</v>
      </c>
      <c r="US207" s="2" t="n">
        <f aca="false">$GV$4*'well profiles'!RB123</f>
        <v>0</v>
      </c>
      <c r="UT207" s="2" t="n">
        <f aca="false">$GV$4*'well profiles'!RC123</f>
        <v>0</v>
      </c>
      <c r="UU207" s="2" t="n">
        <f aca="false">$GV$4*'well profiles'!RD123</f>
        <v>0</v>
      </c>
      <c r="UV207" s="2" t="n">
        <f aca="false">$GV$4*'well profiles'!RE123</f>
        <v>0</v>
      </c>
      <c r="UW207" s="2" t="n">
        <f aca="false">$GV$4*'well profiles'!RF123</f>
        <v>0</v>
      </c>
      <c r="UX207" s="2" t="n">
        <f aca="false">$GV$4*'well profiles'!RG123</f>
        <v>0</v>
      </c>
      <c r="UY207" s="2" t="n">
        <f aca="false">$GV$4*'well profiles'!RH123</f>
        <v>0</v>
      </c>
      <c r="UZ207" s="2" t="n">
        <f aca="false">$GV$4*'well profiles'!RI123</f>
        <v>0</v>
      </c>
      <c r="VA207" s="2" t="n">
        <f aca="false">$GV$4*'well profiles'!RJ123</f>
        <v>0</v>
      </c>
      <c r="VB207" s="2" t="n">
        <f aca="false">$GV$4*'well profiles'!RK123</f>
        <v>0</v>
      </c>
      <c r="VC207" s="2" t="n">
        <f aca="false">$GV$4*'well profiles'!RL123</f>
        <v>0</v>
      </c>
      <c r="VD207" s="2" t="n">
        <f aca="false">$GV$4*'well profiles'!RM123</f>
        <v>0</v>
      </c>
      <c r="VE207" s="2" t="n">
        <f aca="false">$GV$4*'well profiles'!RN123</f>
        <v>0</v>
      </c>
      <c r="VF207" s="2" t="n">
        <f aca="false">$GV$4*'well profiles'!RO123</f>
        <v>0</v>
      </c>
      <c r="VG207" s="2" t="n">
        <f aca="false">$GV$4*'well profiles'!RP123</f>
        <v>0</v>
      </c>
      <c r="VH207" s="2" t="n">
        <f aca="false">$GV$4*'well profiles'!RQ123</f>
        <v>0</v>
      </c>
      <c r="VI207" s="2" t="n">
        <f aca="false">$GV$4*'well profiles'!RR123</f>
        <v>0</v>
      </c>
      <c r="VJ207" s="2" t="n">
        <f aca="false">$GV$4*'well profiles'!RS123</f>
        <v>0</v>
      </c>
      <c r="VK207" s="2" t="n">
        <f aca="false">$GV$4*'well profiles'!RT123</f>
        <v>0</v>
      </c>
      <c r="VL207" s="2" t="n">
        <f aca="false">$GV$4*'well profiles'!RU123</f>
        <v>0</v>
      </c>
      <c r="VM207" s="2" t="n">
        <f aca="false">$GV$4*'well profiles'!RV123</f>
        <v>0</v>
      </c>
      <c r="VN207" s="2" t="n">
        <f aca="false">$GV$4*'well profiles'!RW123</f>
        <v>0</v>
      </c>
      <c r="VO207" s="2" t="n">
        <f aca="false">$GV$4*'well profiles'!RX123</f>
        <v>0</v>
      </c>
      <c r="VP207" s="2" t="n">
        <f aca="false">$GV$4*'well profiles'!RY123</f>
        <v>0</v>
      </c>
      <c r="VQ207" s="2" t="n">
        <f aca="false">$GV$4*'well profiles'!RZ123</f>
        <v>0</v>
      </c>
      <c r="VR207" s="2" t="n">
        <f aca="false">$GV$4*'well profiles'!SA123</f>
        <v>0</v>
      </c>
      <c r="VS207" s="2" t="n">
        <f aca="false">$GV$4*'well profiles'!SB123</f>
        <v>0</v>
      </c>
      <c r="VT207" s="2" t="n">
        <f aca="false">$GV$4*'well profiles'!SC123</f>
        <v>0</v>
      </c>
      <c r="VU207" s="2" t="n">
        <f aca="false">$GV$4*'well profiles'!SD123</f>
        <v>0</v>
      </c>
      <c r="VV207" s="2" t="n">
        <f aca="false">$GV$4*'well profiles'!SE123</f>
        <v>0</v>
      </c>
      <c r="VW207" s="2" t="n">
        <f aca="false">$GV$4*'well profiles'!SF123</f>
        <v>0</v>
      </c>
      <c r="VX207" s="2" t="n">
        <f aca="false">$GV$4*'well profiles'!SG123</f>
        <v>0</v>
      </c>
      <c r="VY207" s="2" t="n">
        <f aca="false">$GV$4*'well profiles'!SH123</f>
        <v>0</v>
      </c>
      <c r="VZ207" s="2" t="n">
        <f aca="false">$GV$4*'well profiles'!SI123</f>
        <v>0</v>
      </c>
      <c r="WA207" s="2" t="n">
        <f aca="false">$GV$4*'well profiles'!SJ123</f>
        <v>0</v>
      </c>
      <c r="WB207" s="2" t="n">
        <f aca="false">$GV$4*'well profiles'!SK123</f>
        <v>0</v>
      </c>
      <c r="WC207" s="2" t="n">
        <f aca="false">$GV$4*'well profiles'!SL123</f>
        <v>0</v>
      </c>
      <c r="WD207" s="2" t="n">
        <f aca="false">$GV$4*'well profiles'!SM123</f>
        <v>0</v>
      </c>
      <c r="WE207" s="2" t="n">
        <f aca="false">$GV$4*'well profiles'!SN123</f>
        <v>0</v>
      </c>
      <c r="WF207" s="2" t="n">
        <f aca="false">$GV$4*'well profiles'!SO123</f>
        <v>0</v>
      </c>
      <c r="WG207" s="2" t="n">
        <f aca="false">$GV$4*'well profiles'!SP123</f>
        <v>0</v>
      </c>
      <c r="WH207" s="2" t="n">
        <f aca="false">$GV$4*'well profiles'!SQ123</f>
        <v>0</v>
      </c>
      <c r="WI207" s="2" t="n">
        <f aca="false">$GV$4*'well profiles'!SR123</f>
        <v>0</v>
      </c>
      <c r="WJ207" s="2" t="n">
        <f aca="false">$GV$4*'well profiles'!SS123</f>
        <v>0</v>
      </c>
      <c r="WK207" s="2" t="n">
        <f aca="false">$GV$4*'well profiles'!ST123</f>
        <v>0</v>
      </c>
      <c r="WL207" s="2" t="n">
        <f aca="false">$GV$4*'well profiles'!SU123</f>
        <v>0</v>
      </c>
      <c r="WM207" s="2" t="n">
        <f aca="false">$GV$4*'well profiles'!SV123</f>
        <v>0</v>
      </c>
      <c r="WN207" s="2" t="n">
        <f aca="false">$GV$4*'well profiles'!SW123</f>
        <v>0</v>
      </c>
      <c r="WO207" s="2" t="n">
        <f aca="false">$GV$4*'well profiles'!SX123</f>
        <v>0</v>
      </c>
      <c r="WP207" s="2" t="n">
        <f aca="false">$GV$4*'well profiles'!SY123</f>
        <v>0</v>
      </c>
      <c r="WQ207" s="2" t="n">
        <f aca="false">$GV$4*'well profiles'!SZ123</f>
        <v>0</v>
      </c>
      <c r="WR207" s="2" t="n">
        <f aca="false">$GV$4*'well profiles'!TA123</f>
        <v>0</v>
      </c>
      <c r="WS207" s="2" t="n">
        <f aca="false">$GV$4*'well profiles'!TB123</f>
        <v>0</v>
      </c>
      <c r="WT207" s="2" t="n">
        <f aca="false">$GV$4*'well profiles'!TC123</f>
        <v>0</v>
      </c>
      <c r="WU207" s="2" t="n">
        <f aca="false">$GV$4*'well profiles'!TD123</f>
        <v>0</v>
      </c>
      <c r="WV207" s="2" t="n">
        <f aca="false">$GV$4*'well profiles'!TE123</f>
        <v>0</v>
      </c>
      <c r="WW207" s="2" t="n">
        <f aca="false">$GV$4*'well profiles'!TF123</f>
        <v>0</v>
      </c>
      <c r="WX207" s="2" t="n">
        <f aca="false">$GV$4*'well profiles'!TG123</f>
        <v>0</v>
      </c>
      <c r="WY207" s="2" t="n">
        <f aca="false">$GV$4*'well profiles'!TH123</f>
        <v>0</v>
      </c>
      <c r="WZ207" s="2" t="n">
        <f aca="false">$GV$4*'well profiles'!TI123</f>
        <v>0</v>
      </c>
      <c r="XA207" s="2" t="n">
        <f aca="false">$GV$4*'well profiles'!TJ123</f>
        <v>0</v>
      </c>
      <c r="XB207" s="2" t="n">
        <f aca="false">$GV$4*'well profiles'!TK123</f>
        <v>0</v>
      </c>
      <c r="XC207" s="2" t="n">
        <f aca="false">$GV$4*'well profiles'!TL123</f>
        <v>0</v>
      </c>
      <c r="XD207" s="2" t="n">
        <f aca="false">$GV$4*'well profiles'!TM123</f>
        <v>0</v>
      </c>
      <c r="XE207" s="2" t="n">
        <f aca="false">$GV$4*'well profiles'!TN123</f>
        <v>0</v>
      </c>
      <c r="XF207" s="2" t="n">
        <f aca="false">$GV$4*'well profiles'!TO123</f>
        <v>0</v>
      </c>
      <c r="XG207" s="2" t="n">
        <f aca="false">$GV$4*'well profiles'!TP123</f>
        <v>0</v>
      </c>
      <c r="XH207" s="2" t="n">
        <f aca="false">$GV$4*'well profiles'!TQ123</f>
        <v>0</v>
      </c>
      <c r="XI207" s="2" t="n">
        <f aca="false">$GV$4*'well profiles'!TR123</f>
        <v>0</v>
      </c>
      <c r="XJ207" s="2" t="n">
        <f aca="false">$GV$4*'well profiles'!TS123</f>
        <v>0</v>
      </c>
      <c r="XK207" s="2" t="n">
        <f aca="false">$GV$4*'well profiles'!TT123</f>
        <v>0</v>
      </c>
      <c r="XL207" s="2" t="n">
        <f aca="false">$GV$4*'well profiles'!TU123</f>
        <v>0</v>
      </c>
      <c r="XM207" s="2" t="n">
        <f aca="false">$GV$4*'well profiles'!TV123</f>
        <v>0</v>
      </c>
      <c r="XN207" s="2" t="n">
        <f aca="false">$GV$4*'well profiles'!TW123</f>
        <v>0</v>
      </c>
      <c r="XO207" s="2" t="n">
        <f aca="false">$GV$4*'well profiles'!TX123</f>
        <v>0</v>
      </c>
      <c r="XP207" s="2" t="n">
        <f aca="false">$GV$4*'well profiles'!TY123</f>
        <v>0</v>
      </c>
      <c r="XQ207" s="2" t="n">
        <f aca="false">$GV$4*'well profiles'!TZ123</f>
        <v>0</v>
      </c>
      <c r="XR207" s="2" t="n">
        <f aca="false">$GV$4*'well profiles'!UA123</f>
        <v>0</v>
      </c>
      <c r="XS207" s="2" t="n">
        <f aca="false">$GV$4*'well profiles'!UB123</f>
        <v>0</v>
      </c>
      <c r="XT207" s="2" t="n">
        <f aca="false">$GV$4*'well profiles'!UC123</f>
        <v>0</v>
      </c>
      <c r="XU207" s="2" t="n">
        <f aca="false">$GV$4*'well profiles'!UD123</f>
        <v>0</v>
      </c>
      <c r="XV207" s="2" t="n">
        <f aca="false">$GV$4*'well profiles'!UE123</f>
        <v>0</v>
      </c>
      <c r="XW207" s="2" t="n">
        <f aca="false">$GV$4*'well profiles'!UF123</f>
        <v>0</v>
      </c>
      <c r="XX207" s="2" t="n">
        <f aca="false">$GV$4*'well profiles'!UG123</f>
        <v>0</v>
      </c>
      <c r="XY207" s="2" t="n">
        <f aca="false">$GV$4*'well profiles'!UH123</f>
        <v>0</v>
      </c>
      <c r="XZ207" s="2" t="n">
        <f aca="false">$GV$4*'well profiles'!UI123</f>
        <v>0</v>
      </c>
      <c r="YA207" s="2" t="n">
        <f aca="false">$GV$4*'well profiles'!UJ123</f>
        <v>0</v>
      </c>
      <c r="YB207" s="2" t="n">
        <f aca="false">$GV$4*'well profiles'!UK123</f>
        <v>0</v>
      </c>
      <c r="YC207" s="2" t="n">
        <f aca="false">$GV$4*'well profiles'!UL123</f>
        <v>0</v>
      </c>
      <c r="YD207" s="2" t="n">
        <f aca="false">$GV$4*'well profiles'!UM123</f>
        <v>0</v>
      </c>
      <c r="YE207" s="2" t="n">
        <f aca="false">$GV$4*'well profiles'!UN123</f>
        <v>0</v>
      </c>
      <c r="YF207" s="2" t="n">
        <f aca="false">$GV$4*'well profiles'!UO123</f>
        <v>0</v>
      </c>
      <c r="YG207" s="2" t="n">
        <f aca="false">$GV$4*'well profiles'!UP123</f>
        <v>0</v>
      </c>
      <c r="YH207" s="2" t="n">
        <f aca="false">$GV$4*'well profiles'!UQ123</f>
        <v>0</v>
      </c>
      <c r="YI207" s="2" t="n">
        <f aca="false">$GV$4*'well profiles'!UR123</f>
        <v>0</v>
      </c>
      <c r="YJ207" s="2" t="n">
        <f aca="false">$GV$4*'well profiles'!US123</f>
        <v>0</v>
      </c>
      <c r="YK207" s="2" t="n">
        <f aca="false">$GV$4*'well profiles'!UT123</f>
        <v>0</v>
      </c>
      <c r="YL207" s="2" t="n">
        <f aca="false">$GV$4*'well profiles'!UU123</f>
        <v>0</v>
      </c>
      <c r="YM207" s="2" t="n">
        <f aca="false">$GV$4*'well profiles'!UV123</f>
        <v>0</v>
      </c>
      <c r="YN207" s="2" t="n">
        <f aca="false">$GV$4*'well profiles'!UW123</f>
        <v>0</v>
      </c>
      <c r="YO207" s="2" t="n">
        <f aca="false">$GV$4*'well profiles'!UX123</f>
        <v>0</v>
      </c>
      <c r="YP207" s="2" t="n">
        <f aca="false">$GV$4*'well profiles'!UY123</f>
        <v>0</v>
      </c>
      <c r="YQ207" s="2" t="n">
        <f aca="false">$GV$4*'well profiles'!UZ123</f>
        <v>0</v>
      </c>
      <c r="YR207" s="2" t="n">
        <f aca="false">$GV$4*'well profiles'!VA123</f>
        <v>0</v>
      </c>
      <c r="YS207" s="2" t="n">
        <f aca="false">$GV$4*'well profiles'!VB123</f>
        <v>0</v>
      </c>
      <c r="YT207" s="2" t="n">
        <f aca="false">$GV$4*'well profiles'!VC123</f>
        <v>0</v>
      </c>
      <c r="YU207" s="2" t="n">
        <f aca="false">$GV$4*'well profiles'!VD123</f>
        <v>0</v>
      </c>
      <c r="YV207" s="2" t="n">
        <f aca="false">$GV$4*'well profiles'!VE123</f>
        <v>0</v>
      </c>
      <c r="YW207" s="2" t="n">
        <f aca="false">$GV$4*'well profiles'!VF123</f>
        <v>0</v>
      </c>
      <c r="YX207" s="2" t="n">
        <f aca="false">$GV$4*'well profiles'!VG123</f>
        <v>0</v>
      </c>
      <c r="YY207" s="2" t="n">
        <f aca="false">$GV$4*'well profiles'!VH123</f>
        <v>0</v>
      </c>
      <c r="YZ207" s="2" t="n">
        <f aca="false">$GV$4*'well profiles'!VI123</f>
        <v>0</v>
      </c>
      <c r="ZA207" s="2" t="n">
        <f aca="false">$GV$4*'well profiles'!VJ123</f>
        <v>0</v>
      </c>
      <c r="ZB207" s="2" t="n">
        <f aca="false">$GV$4*'well profiles'!VK123</f>
        <v>0</v>
      </c>
      <c r="ZC207" s="2" t="n">
        <f aca="false">$GV$4*'well profiles'!VL123</f>
        <v>0</v>
      </c>
      <c r="ZD207" s="2" t="n">
        <f aca="false">$GV$4*'well profiles'!VM123</f>
        <v>0</v>
      </c>
      <c r="ZE207" s="2" t="n">
        <f aca="false">$GV$4*'well profiles'!VN123</f>
        <v>0</v>
      </c>
      <c r="ZF207" s="2" t="n">
        <f aca="false">$GV$4*'well profiles'!VO123</f>
        <v>0</v>
      </c>
      <c r="ZG207" s="2" t="n">
        <f aca="false">$GV$4*'well profiles'!VP123</f>
        <v>0</v>
      </c>
      <c r="ZH207" s="2" t="n">
        <f aca="false">$GV$4*'well profiles'!VQ123</f>
        <v>0</v>
      </c>
      <c r="ZI207" s="2" t="n">
        <f aca="false">$GV$4*'well profiles'!VR123</f>
        <v>0</v>
      </c>
      <c r="ZJ207" s="2" t="n">
        <f aca="false">$GV$4*'well profiles'!VS123</f>
        <v>0</v>
      </c>
      <c r="ZK207" s="2" t="n">
        <f aca="false">$GV$4*'well profiles'!VT123</f>
        <v>0</v>
      </c>
      <c r="ZL207" s="2" t="n">
        <f aca="false">$GV$4*'well profiles'!VU123</f>
        <v>0</v>
      </c>
      <c r="ZM207" s="2" t="n">
        <f aca="false">$GV$4*'well profiles'!VV123</f>
        <v>0</v>
      </c>
      <c r="ZN207" s="2" t="n">
        <f aca="false">$GV$4*'well profiles'!VW123</f>
        <v>0</v>
      </c>
      <c r="ZO207" s="2" t="n">
        <f aca="false">$GV$4*'well profiles'!VX123</f>
        <v>0</v>
      </c>
      <c r="ZP207" s="2" t="n">
        <f aca="false">$GV$4*'well profiles'!VY123</f>
        <v>0</v>
      </c>
      <c r="ZQ207" s="2" t="n">
        <f aca="false">$GV$4*'well profiles'!VZ123</f>
        <v>0</v>
      </c>
      <c r="ZR207" s="2" t="n">
        <f aca="false">$GV$4*'well profiles'!WA123</f>
        <v>0</v>
      </c>
      <c r="ZS207" s="2" t="n">
        <f aca="false">$GV$4*'well profiles'!WB123</f>
        <v>0</v>
      </c>
      <c r="ZT207" s="2" t="n">
        <f aca="false">$GV$4*'well profiles'!WC123</f>
        <v>0</v>
      </c>
      <c r="ZU207" s="2" t="n">
        <f aca="false">$GV$4*'well profiles'!WD123</f>
        <v>0</v>
      </c>
      <c r="ZV207" s="2" t="n">
        <f aca="false">$GV$4*'well profiles'!WE123</f>
        <v>0</v>
      </c>
      <c r="ZW207" s="2" t="n">
        <f aca="false">$GV$4*'well profiles'!WF123</f>
        <v>0</v>
      </c>
      <c r="ZX207" s="2" t="n">
        <f aca="false">$GV$4*'well profiles'!WG123</f>
        <v>0</v>
      </c>
      <c r="ZY207" s="2" t="n">
        <f aca="false">$GV$4*'well profiles'!WH123</f>
        <v>0</v>
      </c>
      <c r="ZZ207" s="2" t="n">
        <f aca="false">$GV$4*'well profiles'!WI123</f>
        <v>0</v>
      </c>
      <c r="AAA207" s="2" t="n">
        <f aca="false">$GV$4*'well profiles'!WJ123</f>
        <v>0</v>
      </c>
      <c r="AAB207" s="2" t="n">
        <f aca="false">$GV$4*'well profiles'!WK123</f>
        <v>0</v>
      </c>
      <c r="AAC207" s="2" t="n">
        <f aca="false">$GV$4*'well profiles'!WL123</f>
        <v>0</v>
      </c>
      <c r="AAD207" s="2" t="n">
        <f aca="false">$GV$4*'well profiles'!WM123</f>
        <v>0</v>
      </c>
      <c r="AAE207" s="2" t="n">
        <f aca="false">$GV$4*'well profiles'!WN123</f>
        <v>0</v>
      </c>
      <c r="AAF207" s="2" t="n">
        <f aca="false">$GV$4*'well profiles'!WO123</f>
        <v>0</v>
      </c>
      <c r="AAG207" s="2" t="n">
        <f aca="false">$GV$4*'well profiles'!WP123</f>
        <v>0</v>
      </c>
      <c r="AAH207" s="2" t="n">
        <f aca="false">$GV$4*'well profiles'!WQ123</f>
        <v>0</v>
      </c>
      <c r="AAI207" s="2" t="n">
        <f aca="false">$GV$4*'well profiles'!WR123</f>
        <v>0</v>
      </c>
      <c r="AAJ207" s="2" t="n">
        <f aca="false">$GV$4*'well profiles'!WS123</f>
        <v>0</v>
      </c>
      <c r="AAK207" s="2" t="n">
        <f aca="false">$GV$4*'well profiles'!WT123</f>
        <v>0</v>
      </c>
      <c r="AAL207" s="2" t="n">
        <f aca="false">$GV$4*'well profiles'!WU123</f>
        <v>0</v>
      </c>
      <c r="AAM207" s="2" t="n">
        <f aca="false">$GV$4*'well profiles'!WV123</f>
        <v>0</v>
      </c>
      <c r="AAN207" s="2" t="n">
        <f aca="false">$GV$4*'well profiles'!WW123</f>
        <v>0</v>
      </c>
      <c r="AAO207" s="2" t="n">
        <f aca="false">$GV$4*'well profiles'!WX123</f>
        <v>0</v>
      </c>
      <c r="AAP207" s="2" t="n">
        <f aca="false">$GV$4*'well profiles'!WY123</f>
        <v>0</v>
      </c>
      <c r="AAQ207" s="2" t="n">
        <f aca="false">$GV$4*'well profiles'!WZ123</f>
        <v>0</v>
      </c>
      <c r="AAR207" s="2" t="n">
        <f aca="false">$GV$4*'well profiles'!XA123</f>
        <v>0</v>
      </c>
      <c r="AAS207" s="2" t="n">
        <f aca="false">$GV$4*'well profiles'!XB123</f>
        <v>0</v>
      </c>
      <c r="AAT207" s="2" t="n">
        <f aca="false">$GV$4*'well profiles'!XC123</f>
        <v>0</v>
      </c>
      <c r="AAU207" s="2" t="n">
        <f aca="false">$GV$4*'well profiles'!XD123</f>
        <v>0</v>
      </c>
      <c r="AAV207" s="2" t="n">
        <f aca="false">$GV$4*'well profiles'!XE123</f>
        <v>0</v>
      </c>
      <c r="AAW207" s="2" t="n">
        <f aca="false">$GV$4*'well profiles'!XF123</f>
        <v>0</v>
      </c>
      <c r="AAX207" s="2" t="n">
        <f aca="false">$GV$4*'well profiles'!XG123</f>
        <v>0</v>
      </c>
      <c r="AAY207" s="2" t="n">
        <f aca="false">$GV$4*'well profiles'!XH123</f>
        <v>0</v>
      </c>
      <c r="AAZ207" s="2" t="n">
        <f aca="false">$GV$4*'well profiles'!XI123</f>
        <v>0</v>
      </c>
      <c r="ABA207" s="2" t="n">
        <f aca="false">$GV$4*'well profiles'!XJ123</f>
        <v>0</v>
      </c>
      <c r="ABB207" s="2" t="n">
        <f aca="false">$GV$4*'well profiles'!XK123</f>
        <v>0</v>
      </c>
      <c r="ABC207" s="2" t="n">
        <f aca="false">$GV$4*'well profiles'!XL123</f>
        <v>0</v>
      </c>
      <c r="ABD207" s="2" t="n">
        <f aca="false">$GV$4*'well profiles'!XM123</f>
        <v>0</v>
      </c>
      <c r="ABE207" s="2" t="n">
        <f aca="false">$GV$4*'well profiles'!XN123</f>
        <v>0</v>
      </c>
      <c r="ABF207" s="2" t="n">
        <f aca="false">$GV$4*'well profiles'!XO123</f>
        <v>0</v>
      </c>
      <c r="ABG207" s="2" t="n">
        <f aca="false">$GV$4*'well profiles'!XP123</f>
        <v>0</v>
      </c>
      <c r="ABH207" s="2" t="n">
        <f aca="false">$GV$4*'well profiles'!XQ123</f>
        <v>0</v>
      </c>
      <c r="ABI207" s="2" t="n">
        <f aca="false">$GV$4*'well profiles'!XR123</f>
        <v>0</v>
      </c>
      <c r="ABJ207" s="2" t="n">
        <f aca="false">$GV$4*'well profiles'!XS123</f>
        <v>0</v>
      </c>
      <c r="ABK207" s="2" t="n">
        <f aca="false">$GV$4*'well profiles'!XT123</f>
        <v>0</v>
      </c>
      <c r="ABL207" s="2" t="n">
        <f aca="false">$GV$4*'well profiles'!XU123</f>
        <v>0</v>
      </c>
      <c r="ABM207" s="2" t="n">
        <f aca="false">$GV$4*'well profiles'!XV123</f>
        <v>0</v>
      </c>
      <c r="ABN207" s="2" t="n">
        <f aca="false">$GV$4*'well profiles'!XW123</f>
        <v>0</v>
      </c>
      <c r="ABO207" s="2" t="n">
        <f aca="false">$GV$4*'well profiles'!XX123</f>
        <v>0</v>
      </c>
      <c r="ABP207" s="2" t="n">
        <f aca="false">$GV$4*'well profiles'!XY123</f>
        <v>0</v>
      </c>
      <c r="ABQ207" s="2" t="n">
        <f aca="false">$GV$4*'well profiles'!XZ123</f>
        <v>0</v>
      </c>
      <c r="ABR207" s="2" t="n">
        <f aca="false">$GV$4*'well profiles'!YA123</f>
        <v>0</v>
      </c>
      <c r="ABS207" s="2" t="n">
        <f aca="false">$GV$4*'well profiles'!YB123</f>
        <v>0</v>
      </c>
      <c r="ABT207" s="2" t="n">
        <f aca="false">$GV$4*'well profiles'!YC123</f>
        <v>0</v>
      </c>
      <c r="ABU207" s="2" t="n">
        <f aca="false">$GV$4*'well profiles'!YD123</f>
        <v>0</v>
      </c>
      <c r="ABV207" s="2" t="n">
        <f aca="false">$GV$4*'well profiles'!YE123</f>
        <v>0</v>
      </c>
      <c r="ABW207" s="2" t="n">
        <f aca="false">$GV$4*'well profiles'!YF123</f>
        <v>0</v>
      </c>
      <c r="ABX207" s="2" t="n">
        <f aca="false">$GV$4*'well profiles'!YG123</f>
        <v>0</v>
      </c>
      <c r="ABY207" s="2" t="n">
        <f aca="false">$GV$4*'well profiles'!YH123</f>
        <v>0</v>
      </c>
      <c r="ABZ207" s="2" t="n">
        <f aca="false">$GV$4*'well profiles'!YI123</f>
        <v>0</v>
      </c>
      <c r="ACA207" s="2" t="n">
        <f aca="false">$GV$4*'well profiles'!YJ123</f>
        <v>0</v>
      </c>
      <c r="ACB207" s="2" t="n">
        <f aca="false">$GV$4*'well profiles'!YK123</f>
        <v>0</v>
      </c>
      <c r="ACC207" s="2" t="n">
        <f aca="false">$GV$4*'well profiles'!YL123</f>
        <v>0</v>
      </c>
      <c r="ACD207" s="2" t="n">
        <f aca="false">$GV$4*'well profiles'!YM123</f>
        <v>0</v>
      </c>
      <c r="ACE207" s="2" t="n">
        <f aca="false">$GV$4*'well profiles'!YN123</f>
        <v>0</v>
      </c>
      <c r="ACF207" s="2" t="n">
        <f aca="false">$GV$4*'well profiles'!YO123</f>
        <v>0</v>
      </c>
      <c r="ACG207" s="2" t="n">
        <f aca="false">$GV$4*'well profiles'!YP123</f>
        <v>0</v>
      </c>
      <c r="ACH207" s="2" t="n">
        <f aca="false">$GV$4*'well profiles'!YQ123</f>
        <v>0</v>
      </c>
      <c r="ACI207" s="2" t="n">
        <f aca="false">$GV$4*'well profiles'!YR123</f>
        <v>0</v>
      </c>
      <c r="ACJ207" s="2" t="n">
        <f aca="false">$GV$4*'well profiles'!YS123</f>
        <v>0</v>
      </c>
      <c r="ACK207" s="2" t="n">
        <f aca="false">$GV$4*'well profiles'!YT123</f>
        <v>0</v>
      </c>
      <c r="ACL207" s="2" t="n">
        <f aca="false">$GV$4*'well profiles'!YU123</f>
        <v>0</v>
      </c>
      <c r="ACM207" s="2" t="n">
        <f aca="false">$GV$4*'well profiles'!YV123</f>
        <v>0</v>
      </c>
      <c r="ACN207" s="2" t="n">
        <f aca="false">$GV$4*'well profiles'!YW123</f>
        <v>0</v>
      </c>
      <c r="ACO207" s="2" t="n">
        <f aca="false">$GV$4*'well profiles'!YX123</f>
        <v>0</v>
      </c>
      <c r="ACP207" s="2" t="n">
        <f aca="false">$GV$4*'well profiles'!YY123</f>
        <v>0</v>
      </c>
      <c r="ACQ207" s="2" t="n">
        <f aca="false">$GV$4*'well profiles'!YZ123</f>
        <v>0</v>
      </c>
      <c r="ACR207" s="2" t="n">
        <f aca="false">$GV$4*'well profiles'!ZA123</f>
        <v>0</v>
      </c>
      <c r="ACS207" s="2" t="n">
        <f aca="false">$GV$4*'well profiles'!ZB123</f>
        <v>0</v>
      </c>
      <c r="ACT207" s="2" t="n">
        <f aca="false">$GV$4*'well profiles'!ZC123</f>
        <v>0</v>
      </c>
      <c r="ACU207" s="2" t="n">
        <f aca="false">$GV$4*'well profiles'!ZD123</f>
        <v>0</v>
      </c>
      <c r="ACV207" s="2" t="n">
        <f aca="false">$GV$4*'well profiles'!ZE123</f>
        <v>0</v>
      </c>
      <c r="ACW207" s="2" t="n">
        <f aca="false">$GV$4*'well profiles'!ZF123</f>
        <v>0</v>
      </c>
      <c r="ACX207" s="2" t="n">
        <f aca="false">$GV$4*'well profiles'!ZG123</f>
        <v>0</v>
      </c>
      <c r="ACY207" s="2" t="n">
        <f aca="false">$GV$4*'well profiles'!ZH123</f>
        <v>0</v>
      </c>
      <c r="ACZ207" s="2" t="n">
        <f aca="false">$GV$4*'well profiles'!ZI123</f>
        <v>0</v>
      </c>
      <c r="ADA207" s="2" t="n">
        <f aca="false">$GV$4*'well profiles'!ZJ123</f>
        <v>0</v>
      </c>
      <c r="ADB207" s="2" t="n">
        <f aca="false">$GV$4*'well profiles'!ZK123</f>
        <v>0</v>
      </c>
      <c r="ADC207" s="2" t="n">
        <f aca="false">$GV$4*'well profiles'!ZL123</f>
        <v>0</v>
      </c>
      <c r="ADD207" s="2" t="n">
        <f aca="false">$GV$4*'well profiles'!ZM123</f>
        <v>0</v>
      </c>
      <c r="ADE207" s="2" t="n">
        <f aca="false">$GV$4*'well profiles'!ZN123</f>
        <v>0</v>
      </c>
      <c r="ADF207" s="2" t="n">
        <f aca="false">$GV$4*'well profiles'!ZO123</f>
        <v>0</v>
      </c>
      <c r="ADG207" s="2" t="n">
        <f aca="false">$GV$4*'well profiles'!ZP123</f>
        <v>0</v>
      </c>
      <c r="ADH207" s="2" t="n">
        <f aca="false">$GV$4*'well profiles'!ZQ123</f>
        <v>0</v>
      </c>
      <c r="ADI207" s="2" t="n">
        <f aca="false">$GV$4*'well profiles'!ZR123</f>
        <v>0</v>
      </c>
      <c r="ADJ207" s="2" t="n">
        <f aca="false">$GV$4*'well profiles'!ZS123</f>
        <v>0</v>
      </c>
      <c r="ADK207" s="2" t="n">
        <f aca="false">$GV$4*'well profiles'!ZT123</f>
        <v>0</v>
      </c>
      <c r="ADL207" s="2" t="n">
        <f aca="false">$GV$4*'well profiles'!ZU123</f>
        <v>0</v>
      </c>
      <c r="ADM207" s="2" t="n">
        <f aca="false">$GV$4*'well profiles'!ZV123</f>
        <v>0</v>
      </c>
      <c r="ADN207" s="2" t="n">
        <f aca="false">$GV$4*'well profiles'!ZW123</f>
        <v>0</v>
      </c>
      <c r="ADO207" s="2" t="n">
        <f aca="false">$GV$4*'well profiles'!ZX123</f>
        <v>0</v>
      </c>
      <c r="ADP207" s="2" t="n">
        <f aca="false">$GV$4*'well profiles'!ZY123</f>
        <v>0</v>
      </c>
      <c r="ADQ207" s="2" t="n">
        <f aca="false">$GV$4*'well profiles'!ZZ123</f>
        <v>0</v>
      </c>
      <c r="ADR207" s="2" t="n">
        <f aca="false">$GV$4*'well profiles'!AAA123</f>
        <v>0</v>
      </c>
      <c r="ADS207" s="2" t="n">
        <f aca="false">$GV$4*'well profiles'!AAB123</f>
        <v>0</v>
      </c>
      <c r="ADT207" s="2" t="n">
        <f aca="false">$GV$4*'well profiles'!AAC123</f>
        <v>0</v>
      </c>
      <c r="ADU207" s="2" t="n">
        <f aca="false">$GV$4*'well profiles'!AAD123</f>
        <v>0</v>
      </c>
      <c r="ADV207" s="2" t="n">
        <f aca="false">$GV$4*'well profiles'!AAE123</f>
        <v>0</v>
      </c>
      <c r="ADW207" s="2" t="n">
        <f aca="false">$GV$4*'well profiles'!AAF123</f>
        <v>0</v>
      </c>
      <c r="ADX207" s="2" t="n">
        <f aca="false">$GV$4*'well profiles'!AAG123</f>
        <v>0</v>
      </c>
      <c r="ADY207" s="2" t="n">
        <f aca="false">$GV$4*'well profiles'!AAH123</f>
        <v>0</v>
      </c>
      <c r="ADZ207" s="2" t="n">
        <f aca="false">$GV$4*'well profiles'!AAI123</f>
        <v>0</v>
      </c>
      <c r="AEA207" s="2" t="n">
        <f aca="false">$GV$4*'well profiles'!AAJ123</f>
        <v>0</v>
      </c>
      <c r="AEB207" s="2" t="n">
        <f aca="false">$GV$4*'well profiles'!AAK123</f>
        <v>0</v>
      </c>
      <c r="AEC207" s="2" t="n">
        <f aca="false">$GV$4*'well profiles'!AAL123</f>
        <v>0</v>
      </c>
      <c r="AED207" s="2" t="n">
        <f aca="false">$GV$4*'well profiles'!AAM123</f>
        <v>0</v>
      </c>
      <c r="AEE207" s="2" t="n">
        <f aca="false">$GV$4*'well profiles'!AAN123</f>
        <v>0</v>
      </c>
      <c r="AEF207" s="2" t="n">
        <f aca="false">$GV$4*'well profiles'!AAO123</f>
        <v>0</v>
      </c>
      <c r="AEG207" s="2" t="n">
        <f aca="false">$GV$4*'well profiles'!AAP123</f>
        <v>0</v>
      </c>
      <c r="AEH207" s="2" t="n">
        <f aca="false">$GV$4*'well profiles'!AAQ123</f>
        <v>0</v>
      </c>
      <c r="AEI207" s="2" t="n">
        <f aca="false">$GV$4*'well profiles'!AAR123</f>
        <v>0</v>
      </c>
      <c r="AEJ207" s="2" t="n">
        <f aca="false">$GV$4*'well profiles'!AAS123</f>
        <v>0</v>
      </c>
      <c r="AEK207" s="2" t="n">
        <f aca="false">$GV$4*'well profiles'!AAT123</f>
        <v>0</v>
      </c>
      <c r="AEL207" s="2" t="n">
        <f aca="false">$GV$4*'well profiles'!AAU123</f>
        <v>0</v>
      </c>
      <c r="AEM207" s="2" t="n">
        <f aca="false">$GV$4*'well profiles'!AAV123</f>
        <v>0</v>
      </c>
      <c r="AEN207" s="2" t="n">
        <f aca="false">$GV$4*'well profiles'!AAW123</f>
        <v>0</v>
      </c>
      <c r="AEO207" s="2" t="n">
        <f aca="false">$GV$4*'well profiles'!AAX123</f>
        <v>0</v>
      </c>
      <c r="AEP207" s="2" t="n">
        <f aca="false">$GV$4*'well profiles'!AAY123</f>
        <v>0</v>
      </c>
      <c r="AEQ207" s="2" t="n">
        <f aca="false">$GV$4*'well profiles'!AAZ123</f>
        <v>0</v>
      </c>
      <c r="AER207" s="2" t="n">
        <f aca="false">$GV$4*'well profiles'!ABA123</f>
        <v>0</v>
      </c>
      <c r="AES207" s="2" t="n">
        <f aca="false">$GV$4*'well profiles'!ABB123</f>
        <v>0</v>
      </c>
      <c r="AET207" s="2" t="n">
        <f aca="false">$GV$4*'well profiles'!ABC123</f>
        <v>0</v>
      </c>
      <c r="AEU207" s="2" t="n">
        <f aca="false">$GV$4*'well profiles'!ABD123</f>
        <v>0</v>
      </c>
      <c r="AEV207" s="2" t="n">
        <f aca="false">$GV$4*'well profiles'!ABE123</f>
        <v>0</v>
      </c>
      <c r="AEW207" s="2" t="n">
        <f aca="false">$GV$4*'well profiles'!ABF123</f>
        <v>0</v>
      </c>
      <c r="AEX207" s="2" t="n">
        <f aca="false">$GV$4*'well profiles'!ABG123</f>
        <v>0</v>
      </c>
      <c r="AEY207" s="2" t="n">
        <f aca="false">$GV$4*'well profiles'!ABH123</f>
        <v>0</v>
      </c>
      <c r="AEZ207" s="2" t="n">
        <f aca="false">$GV$4*'well profiles'!ABI123</f>
        <v>0</v>
      </c>
      <c r="AFA207" s="2" t="n">
        <f aca="false">$GV$4*'well profiles'!ABJ123</f>
        <v>0</v>
      </c>
      <c r="AFB207" s="2" t="n">
        <f aca="false">$GV$4*'well profiles'!ABK123</f>
        <v>0</v>
      </c>
      <c r="AFC207" s="2" t="n">
        <f aca="false">$GV$4*'well profiles'!ABL123</f>
        <v>0</v>
      </c>
      <c r="AFD207" s="2" t="n">
        <f aca="false">$GV$4*'well profiles'!ABM123</f>
        <v>0</v>
      </c>
      <c r="AFE207" s="2" t="n">
        <f aca="false">$GV$4*'well profiles'!ABN123</f>
        <v>0</v>
      </c>
      <c r="AFF207" s="2" t="n">
        <f aca="false">$GV$4*'well profiles'!ABO123</f>
        <v>0</v>
      </c>
      <c r="AFG207" s="2" t="n">
        <f aca="false">$GV$4*'well profiles'!ABP123</f>
        <v>0</v>
      </c>
      <c r="AFH207" s="2" t="n">
        <f aca="false">$GV$4*'well profiles'!ABQ123</f>
        <v>0</v>
      </c>
      <c r="AFI207" s="2" t="n">
        <f aca="false">$GV$4*'well profiles'!ABR123</f>
        <v>0</v>
      </c>
      <c r="AFJ207" s="2" t="n">
        <f aca="false">$GV$4*'well profiles'!ABS123</f>
        <v>0</v>
      </c>
      <c r="AFK207" s="2" t="n">
        <f aca="false">$GV$4*'well profiles'!ABT123</f>
        <v>0</v>
      </c>
      <c r="AFL207" s="2" t="n">
        <f aca="false">$GV$4*'well profiles'!ABU123</f>
        <v>0</v>
      </c>
      <c r="AFM207" s="2" t="n">
        <f aca="false">$GV$4*'well profiles'!ABV123</f>
        <v>0</v>
      </c>
      <c r="AFN207" s="2" t="n">
        <f aca="false">$GV$4*'well profiles'!ABW123</f>
        <v>0</v>
      </c>
      <c r="AFO207" s="2" t="n">
        <f aca="false">$GV$4*'well profiles'!ABX123</f>
        <v>0</v>
      </c>
      <c r="AFP207" s="2" t="n">
        <f aca="false">$GV$4*'well profiles'!ABY123</f>
        <v>0</v>
      </c>
      <c r="AFQ207" s="2" t="n">
        <f aca="false">$GV$4*'well profiles'!ABZ123</f>
        <v>0</v>
      </c>
      <c r="AFR207" s="2" t="n">
        <f aca="false">$GV$4*'well profiles'!ACA123</f>
        <v>0</v>
      </c>
      <c r="AFS207" s="2" t="n">
        <f aca="false">$GV$4*'well profiles'!ACB123</f>
        <v>0</v>
      </c>
      <c r="AFT207" s="2" t="n">
        <f aca="false">$GV$4*'well profiles'!ACC123</f>
        <v>0</v>
      </c>
      <c r="AFU207" s="2" t="n">
        <f aca="false">$GV$4*'well profiles'!ACD123</f>
        <v>0</v>
      </c>
      <c r="AFV207" s="2" t="n">
        <f aca="false">$GV$4*'well profiles'!ACE123</f>
        <v>0</v>
      </c>
      <c r="AFW207" s="2" t="n">
        <f aca="false">$GV$4*'well profiles'!ACF123</f>
        <v>0</v>
      </c>
      <c r="AFX207" s="2" t="n">
        <f aca="false">$GV$4*'well profiles'!ACG123</f>
        <v>0</v>
      </c>
      <c r="AFY207" s="2" t="n">
        <f aca="false">$GV$4*'well profiles'!ACH123</f>
        <v>0</v>
      </c>
      <c r="AFZ207" s="2" t="n">
        <f aca="false">$GV$4*'well profiles'!ACI123</f>
        <v>0</v>
      </c>
      <c r="AGA207" s="2" t="n">
        <f aca="false">$GV$4*'well profiles'!ACJ123</f>
        <v>0</v>
      </c>
      <c r="AGB207" s="2" t="n">
        <f aca="false">$GV$4*'well profiles'!ACK123</f>
        <v>0</v>
      </c>
      <c r="AGC207" s="2" t="n">
        <f aca="false">$GV$4*'well profiles'!ACL123</f>
        <v>0</v>
      </c>
      <c r="AGD207" s="2" t="n">
        <f aca="false">$GV$4*'well profiles'!ACM123</f>
        <v>0</v>
      </c>
      <c r="AGE207" s="2" t="n">
        <f aca="false">$GV$4*'well profiles'!ACN123</f>
        <v>0</v>
      </c>
      <c r="AGF207" s="2" t="n">
        <f aca="false">$GV$4*'well profiles'!ACO123</f>
        <v>0</v>
      </c>
      <c r="AGG207" s="2" t="n">
        <f aca="false">$GV$4*'well profiles'!ACP123</f>
        <v>0</v>
      </c>
      <c r="AGH207" s="2" t="n">
        <f aca="false">$GV$4*'well profiles'!ACQ123</f>
        <v>0</v>
      </c>
      <c r="AGI207" s="2" t="n">
        <f aca="false">$GV$4*'well profiles'!ACR123</f>
        <v>0</v>
      </c>
      <c r="AGJ207" s="2" t="n">
        <f aca="false">$GV$4*'well profiles'!ACS123</f>
        <v>0</v>
      </c>
      <c r="AGK207" s="2" t="n">
        <f aca="false">$GV$4*'well profiles'!ACT123</f>
        <v>0</v>
      </c>
      <c r="AGL207" s="2" t="n">
        <f aca="false">$GV$4*'well profiles'!ACU123</f>
        <v>0</v>
      </c>
      <c r="AGM207" s="2" t="n">
        <f aca="false">$GV$4*'well profiles'!ACV123</f>
        <v>0</v>
      </c>
      <c r="AGN207" s="2" t="n">
        <f aca="false">$GV$4*'well profiles'!ACW123</f>
        <v>0</v>
      </c>
      <c r="AGO207" s="2" t="n">
        <f aca="false">$GV$4*'well profiles'!ACX123</f>
        <v>0</v>
      </c>
      <c r="AGP207" s="2" t="n">
        <f aca="false">$GV$4*'well profiles'!ACY123</f>
        <v>0</v>
      </c>
      <c r="AGQ207" s="2" t="n">
        <f aca="false">$GV$4*'well profiles'!ACZ123</f>
        <v>0</v>
      </c>
      <c r="AGR207" s="2" t="n">
        <f aca="false">$GV$4*'well profiles'!ADA123</f>
        <v>0</v>
      </c>
      <c r="AGS207" s="2" t="n">
        <f aca="false">$GV$4*'well profiles'!ADB123</f>
        <v>0</v>
      </c>
      <c r="AGT207" s="2" t="n">
        <f aca="false">$GV$4*'well profiles'!ADC123</f>
        <v>0</v>
      </c>
      <c r="AGU207" s="2" t="n">
        <f aca="false">$GV$4*'well profiles'!ADD123</f>
        <v>0</v>
      </c>
      <c r="AGV207" s="2" t="n">
        <f aca="false">$GV$4*'well profiles'!ADE123</f>
        <v>0</v>
      </c>
      <c r="AGW207" s="2" t="n">
        <f aca="false">$GV$4*'well profiles'!ADF123</f>
        <v>0</v>
      </c>
      <c r="AGX207" s="2" t="n">
        <f aca="false">$GV$4*'well profiles'!ADG123</f>
        <v>0</v>
      </c>
      <c r="AGY207" s="2" t="n">
        <f aca="false">$GV$4*'well profiles'!ADH123</f>
        <v>0</v>
      </c>
      <c r="AGZ207" s="2" t="n">
        <f aca="false">$GV$4*'well profiles'!ADI123</f>
        <v>0</v>
      </c>
      <c r="AHA207" s="2" t="n">
        <f aca="false">$GV$4*'well profiles'!ADJ123</f>
        <v>0</v>
      </c>
      <c r="AHB207" s="2" t="n">
        <f aca="false">$GV$4*'well profiles'!ADK123</f>
        <v>0</v>
      </c>
      <c r="AHC207" s="2" t="n">
        <f aca="false">$GV$4*'well profiles'!ADL123</f>
        <v>0</v>
      </c>
      <c r="AHD207" s="2" t="n">
        <f aca="false">$GV$4*'well profiles'!ADM123</f>
        <v>0</v>
      </c>
      <c r="AHE207" s="2" t="n">
        <f aca="false">$GV$4*'well profiles'!ADN123</f>
        <v>0</v>
      </c>
      <c r="AHF207" s="2" t="n">
        <f aca="false">$GV$4*'well profiles'!ADO123</f>
        <v>0</v>
      </c>
      <c r="AHG207" s="2" t="n">
        <f aca="false">$GV$4*'well profiles'!ADP123</f>
        <v>0</v>
      </c>
      <c r="AHH207" s="2" t="n">
        <f aca="false">$GV$4*'well profiles'!ADQ123</f>
        <v>0</v>
      </c>
      <c r="AHI207" s="2" t="n">
        <f aca="false">$GV$4*'well profiles'!ADR123</f>
        <v>0</v>
      </c>
      <c r="AHJ207" s="2" t="n">
        <f aca="false">$GV$4*'well profiles'!ADS123</f>
        <v>0</v>
      </c>
      <c r="AHK207" s="2" t="n">
        <f aca="false">$GV$4*'well profiles'!ADT123</f>
        <v>0</v>
      </c>
      <c r="AHL207" s="2" t="n">
        <f aca="false">$GV$4*'well profiles'!ADU123</f>
        <v>0</v>
      </c>
      <c r="AHM207" s="2"/>
      <c r="AHN207" s="2"/>
      <c r="AHO207" s="2"/>
      <c r="AHP207" s="2"/>
      <c r="AHQ207" s="2"/>
      <c r="AHR207" s="2"/>
      <c r="AHS207" s="2"/>
      <c r="AHT207" s="2"/>
      <c r="AHU207" s="2"/>
      <c r="AHV207" s="2"/>
      <c r="AHW207" s="2"/>
      <c r="AHX207" s="2"/>
      <c r="AHY207" s="2"/>
      <c r="AHZ207" s="2"/>
      <c r="AIA207" s="2"/>
      <c r="AIB207" s="2"/>
      <c r="AIC207" s="2"/>
      <c r="AID207" s="2"/>
      <c r="AIE207" s="2"/>
      <c r="AIF207" s="2"/>
      <c r="AIG207" s="2"/>
      <c r="AIH207" s="2"/>
      <c r="AII207" s="2"/>
      <c r="AIJ207" s="2"/>
      <c r="AIK207" s="2"/>
      <c r="AIL207" s="2"/>
      <c r="AIM207" s="2"/>
      <c r="AIN207" s="2"/>
      <c r="AIO207" s="2"/>
      <c r="AIP207" s="2"/>
      <c r="AIQ207" s="2"/>
      <c r="AIR207" s="2"/>
      <c r="AIS207" s="2"/>
      <c r="AIT207" s="2"/>
      <c r="AIU207" s="2"/>
      <c r="AIV207" s="2"/>
      <c r="AIW207" s="2"/>
      <c r="AIX207" s="2"/>
      <c r="AIY207" s="2"/>
      <c r="AIZ207" s="2"/>
      <c r="AJA207" s="2"/>
      <c r="AJB207" s="2"/>
      <c r="AJC207" s="2"/>
      <c r="AJD207" s="2"/>
      <c r="AJE207" s="2"/>
      <c r="AJF207" s="2"/>
      <c r="AJG207" s="2"/>
      <c r="AJH207" s="2"/>
      <c r="AJI207" s="2"/>
      <c r="AJJ207" s="2"/>
      <c r="AJK207" s="2"/>
      <c r="AJL207" s="2"/>
      <c r="AJM207" s="2"/>
      <c r="AJN207" s="2"/>
      <c r="AJO207" s="2"/>
      <c r="AJP207" s="2"/>
      <c r="AJQ207" s="2"/>
      <c r="AJR207" s="2"/>
      <c r="AJS207" s="2"/>
      <c r="AJT207" s="2"/>
      <c r="AJU207" s="2"/>
      <c r="AJV207" s="2"/>
      <c r="AJW207" s="2"/>
      <c r="AJX207" s="2"/>
      <c r="AJY207" s="2"/>
      <c r="AJZ207" s="2"/>
      <c r="AKA207" s="2"/>
      <c r="AKB207" s="2"/>
      <c r="AKC207" s="2"/>
      <c r="AKD207" s="2"/>
      <c r="AKE207" s="2"/>
      <c r="AKF207" s="2"/>
      <c r="AKG207" s="2"/>
      <c r="AKH207" s="2"/>
      <c r="AKI207" s="2"/>
      <c r="AKJ207" s="2"/>
      <c r="AKK207" s="2"/>
      <c r="AKL207" s="2"/>
      <c r="AKM207" s="2"/>
      <c r="AKN207" s="2"/>
      <c r="AKO207" s="2"/>
      <c r="AKP207" s="2"/>
      <c r="AKQ207" s="2"/>
      <c r="AKR207" s="2"/>
      <c r="AKS207" s="2"/>
      <c r="AKT207" s="2"/>
      <c r="AKU207" s="2"/>
      <c r="AKV207" s="2"/>
      <c r="AKW207" s="2"/>
      <c r="AKX207" s="2"/>
      <c r="AKY207" s="2"/>
      <c r="AKZ207" s="2"/>
      <c r="ALA207" s="2"/>
      <c r="ALB207" s="2"/>
      <c r="ALC207" s="2"/>
      <c r="ALD207" s="2"/>
      <c r="ALE207" s="2"/>
      <c r="ALF207" s="2"/>
      <c r="ALG207" s="2"/>
      <c r="ALH207" s="2"/>
      <c r="ALI207" s="2"/>
      <c r="ALJ207" s="2"/>
      <c r="ALK207" s="2"/>
      <c r="ALL207" s="2"/>
      <c r="ALM207" s="2"/>
      <c r="ALN207" s="2"/>
      <c r="ALO207" s="2"/>
      <c r="ALP207" s="2"/>
      <c r="ALQ207" s="2"/>
      <c r="ALR207" s="2"/>
      <c r="ALS207" s="2"/>
      <c r="ALT207" s="2"/>
      <c r="ALU207" s="2"/>
      <c r="ALV207" s="2"/>
      <c r="ALW207" s="2"/>
      <c r="ALX207" s="2"/>
      <c r="ALY207" s="2"/>
      <c r="ALZ207" s="2"/>
      <c r="AMA207" s="2"/>
      <c r="AMB207" s="2"/>
      <c r="AMC207" s="2"/>
      <c r="AMD207" s="2"/>
      <c r="AME207" s="2"/>
      <c r="AMF207" s="2"/>
      <c r="AMG207" s="2"/>
      <c r="AMH207" s="2"/>
    </row>
    <row r="208" customFormat="false" ht="13.8" hidden="false" customHeight="false" outlineLevel="0" collapsed="false">
      <c r="A208" s="5" t="n">
        <f aca="false">A207+365.25/12</f>
        <v>50754.8125</v>
      </c>
      <c r="GW208" s="2" t="n">
        <f aca="false">$GW$4*'well profiles'!DF124</f>
        <v>0</v>
      </c>
      <c r="GX208" s="2" t="n">
        <f aca="false">$GW$4*'well profiles'!DG124</f>
        <v>0</v>
      </c>
      <c r="GY208" s="2" t="n">
        <f aca="false">$GW$4*'well profiles'!DH124</f>
        <v>0</v>
      </c>
      <c r="GZ208" s="2" t="n">
        <f aca="false">$GW$4*'well profiles'!DI124</f>
        <v>0</v>
      </c>
      <c r="HA208" s="2" t="n">
        <f aca="false">$GW$4*'well profiles'!DJ124</f>
        <v>0</v>
      </c>
      <c r="HB208" s="2" t="n">
        <f aca="false">$GW$4*'well profiles'!DK124</f>
        <v>0</v>
      </c>
      <c r="HC208" s="2" t="n">
        <f aca="false">$GW$4*'well profiles'!DL124</f>
        <v>0</v>
      </c>
      <c r="HD208" s="2" t="n">
        <f aca="false">$GW$4*'well profiles'!DM124</f>
        <v>0</v>
      </c>
      <c r="HE208" s="2" t="n">
        <f aca="false">$GW$4*'well profiles'!DN124</f>
        <v>0</v>
      </c>
      <c r="HF208" s="2" t="n">
        <f aca="false">$GW$4*'well profiles'!DO124</f>
        <v>0</v>
      </c>
      <c r="HG208" s="2" t="n">
        <f aca="false">$GW$4*'well profiles'!DP124</f>
        <v>0</v>
      </c>
      <c r="HH208" s="2" t="n">
        <f aca="false">$GW$4*'well profiles'!DQ124</f>
        <v>0</v>
      </c>
      <c r="HI208" s="2" t="n">
        <f aca="false">$GW$4*'well profiles'!DR124</f>
        <v>0</v>
      </c>
      <c r="HJ208" s="2" t="n">
        <f aca="false">$GW$4*'well profiles'!DS124</f>
        <v>0</v>
      </c>
      <c r="HK208" s="2" t="n">
        <f aca="false">$GW$4*'well profiles'!DT124</f>
        <v>0</v>
      </c>
      <c r="HL208" s="2" t="n">
        <f aca="false">$GW$4*'well profiles'!DU124</f>
        <v>0</v>
      </c>
      <c r="HM208" s="2" t="n">
        <f aca="false">$GW$4*'well profiles'!DV124</f>
        <v>0</v>
      </c>
      <c r="HN208" s="2" t="n">
        <f aca="false">$GW$4*'well profiles'!DW124</f>
        <v>0</v>
      </c>
      <c r="HO208" s="2" t="n">
        <f aca="false">$GW$4*'well profiles'!DX124</f>
        <v>0</v>
      </c>
      <c r="HP208" s="2" t="n">
        <f aca="false">$GW$4*'well profiles'!DY124</f>
        <v>0</v>
      </c>
      <c r="HQ208" s="2" t="n">
        <f aca="false">$GW$4*'well profiles'!DZ124</f>
        <v>0</v>
      </c>
      <c r="HR208" s="2" t="n">
        <f aca="false">$GW$4*'well profiles'!EA124</f>
        <v>0</v>
      </c>
      <c r="HS208" s="2" t="n">
        <f aca="false">$GW$4*'well profiles'!EB124</f>
        <v>0</v>
      </c>
      <c r="HT208" s="2" t="n">
        <f aca="false">$GW$4*'well profiles'!EC124</f>
        <v>0</v>
      </c>
      <c r="HU208" s="2" t="n">
        <f aca="false">$GW$4*'well profiles'!ED124</f>
        <v>0</v>
      </c>
      <c r="HV208" s="2" t="n">
        <f aca="false">$GW$4*'well profiles'!EE124</f>
        <v>0</v>
      </c>
      <c r="HW208" s="2" t="n">
        <f aca="false">$GW$4*'well profiles'!EF124</f>
        <v>0</v>
      </c>
      <c r="HX208" s="2" t="n">
        <f aca="false">$GW$4*'well profiles'!EG124</f>
        <v>0</v>
      </c>
      <c r="HY208" s="2" t="n">
        <f aca="false">$GW$4*'well profiles'!EH124</f>
        <v>0</v>
      </c>
      <c r="HZ208" s="2" t="n">
        <f aca="false">$GW$4*'well profiles'!EI124</f>
        <v>0</v>
      </c>
      <c r="IA208" s="2" t="n">
        <f aca="false">$GW$4*'well profiles'!EJ124</f>
        <v>0</v>
      </c>
      <c r="IB208" s="2" t="n">
        <f aca="false">$GW$4*'well profiles'!EK124</f>
        <v>0</v>
      </c>
      <c r="IC208" s="2" t="n">
        <f aca="false">$GW$4*'well profiles'!EL124</f>
        <v>0</v>
      </c>
      <c r="ID208" s="2" t="n">
        <f aca="false">$GW$4*'well profiles'!EM124</f>
        <v>0</v>
      </c>
      <c r="IE208" s="2" t="n">
        <f aca="false">$GW$4*'well profiles'!EN124</f>
        <v>0</v>
      </c>
      <c r="IF208" s="2" t="n">
        <f aca="false">$GW$4*'well profiles'!EO124</f>
        <v>0</v>
      </c>
      <c r="IG208" s="2" t="n">
        <f aca="false">$GW$4*'well profiles'!EP124</f>
        <v>0</v>
      </c>
      <c r="IH208" s="2" t="n">
        <f aca="false">$GW$4*'well profiles'!EQ124</f>
        <v>0</v>
      </c>
      <c r="II208" s="2" t="n">
        <f aca="false">$GW$4*'well profiles'!ER124</f>
        <v>0</v>
      </c>
      <c r="IJ208" s="2" t="n">
        <f aca="false">$GW$4*'well profiles'!ES124</f>
        <v>0</v>
      </c>
      <c r="IK208" s="2" t="n">
        <f aca="false">$GW$4*'well profiles'!ET124</f>
        <v>0</v>
      </c>
      <c r="IL208" s="2" t="n">
        <f aca="false">$GW$4*'well profiles'!EU124</f>
        <v>0</v>
      </c>
      <c r="IM208" s="2" t="n">
        <f aca="false">$GW$4*'well profiles'!EV124</f>
        <v>0</v>
      </c>
      <c r="IN208" s="2" t="n">
        <f aca="false">$GW$4*'well profiles'!EW124</f>
        <v>0</v>
      </c>
      <c r="IO208" s="2" t="n">
        <f aca="false">$GW$4*'well profiles'!EX124</f>
        <v>0</v>
      </c>
      <c r="IP208" s="2" t="n">
        <f aca="false">$GW$4*'well profiles'!EY124</f>
        <v>0</v>
      </c>
      <c r="IQ208" s="2" t="n">
        <f aca="false">$GW$4*'well profiles'!EZ124</f>
        <v>0</v>
      </c>
      <c r="IR208" s="2" t="n">
        <f aca="false">$GW$4*'well profiles'!FA124</f>
        <v>0</v>
      </c>
      <c r="IS208" s="2" t="n">
        <f aca="false">$GW$4*'well profiles'!FB124</f>
        <v>0</v>
      </c>
      <c r="IT208" s="2" t="n">
        <f aca="false">$GW$4*'well profiles'!FC124</f>
        <v>0</v>
      </c>
      <c r="IU208" s="2" t="n">
        <f aca="false">$GW$4*'well profiles'!FD124</f>
        <v>0</v>
      </c>
      <c r="IV208" s="2" t="n">
        <f aca="false">$GW$4*'well profiles'!FE124</f>
        <v>0</v>
      </c>
      <c r="IW208" s="2" t="n">
        <f aca="false">$GW$4*'well profiles'!FF124</f>
        <v>0</v>
      </c>
      <c r="IX208" s="2" t="n">
        <f aca="false">$GW$4*'well profiles'!FG124</f>
        <v>0</v>
      </c>
      <c r="IY208" s="2" t="n">
        <f aca="false">$GW$4*'well profiles'!FH124</f>
        <v>0</v>
      </c>
      <c r="IZ208" s="2" t="n">
        <f aca="false">$GW$4*'well profiles'!FI124</f>
        <v>0</v>
      </c>
      <c r="JA208" s="2" t="n">
        <f aca="false">$GW$4*'well profiles'!FJ124</f>
        <v>0</v>
      </c>
      <c r="JB208" s="2" t="n">
        <f aca="false">$GW$4*'well profiles'!FK124</f>
        <v>0</v>
      </c>
      <c r="JC208" s="2" t="n">
        <f aca="false">$GW$4*'well profiles'!FL124</f>
        <v>0</v>
      </c>
      <c r="JD208" s="2" t="n">
        <f aca="false">$GW$4*'well profiles'!FM124</f>
        <v>0</v>
      </c>
      <c r="JE208" s="2" t="n">
        <f aca="false">$GW$4*'well profiles'!FN124</f>
        <v>0</v>
      </c>
      <c r="JF208" s="2" t="n">
        <f aca="false">$GW$4*'well profiles'!FO124</f>
        <v>0</v>
      </c>
      <c r="JG208" s="2" t="n">
        <f aca="false">$GW$4*'well profiles'!FP124</f>
        <v>0</v>
      </c>
      <c r="JH208" s="2" t="n">
        <f aca="false">$GW$4*'well profiles'!FQ124</f>
        <v>0</v>
      </c>
      <c r="JI208" s="2" t="n">
        <f aca="false">$GW$4*'well profiles'!FR124</f>
        <v>0</v>
      </c>
      <c r="JJ208" s="2" t="n">
        <f aca="false">$GW$4*'well profiles'!FS124</f>
        <v>0</v>
      </c>
      <c r="JK208" s="2" t="n">
        <f aca="false">$GW$4*'well profiles'!FT124</f>
        <v>0</v>
      </c>
      <c r="JL208" s="2" t="n">
        <f aca="false">$GW$4*'well profiles'!FU124</f>
        <v>0</v>
      </c>
      <c r="JM208" s="2" t="n">
        <f aca="false">$GW$4*'well profiles'!FV124</f>
        <v>0</v>
      </c>
      <c r="JN208" s="2" t="n">
        <f aca="false">$GW$4*'well profiles'!FW124</f>
        <v>0</v>
      </c>
      <c r="JO208" s="2" t="n">
        <f aca="false">$GW$4*'well profiles'!FX124</f>
        <v>0</v>
      </c>
      <c r="JP208" s="2" t="n">
        <f aca="false">$GW$4*'well profiles'!FY124</f>
        <v>0</v>
      </c>
      <c r="JQ208" s="2" t="n">
        <f aca="false">$GW$4*'well profiles'!FZ124</f>
        <v>0</v>
      </c>
      <c r="JR208" s="2" t="n">
        <f aca="false">$GW$4*'well profiles'!GA124</f>
        <v>0</v>
      </c>
      <c r="JS208" s="2" t="n">
        <f aca="false">$GW$4*'well profiles'!GB124</f>
        <v>0</v>
      </c>
      <c r="JT208" s="2" t="n">
        <f aca="false">$GW$4*'well profiles'!GC124</f>
        <v>0</v>
      </c>
      <c r="JU208" s="2" t="n">
        <f aca="false">$GW$4*'well profiles'!GD124</f>
        <v>0</v>
      </c>
      <c r="JV208" s="2" t="n">
        <f aca="false">$GW$4*'well profiles'!GE124</f>
        <v>0</v>
      </c>
      <c r="JW208" s="2" t="n">
        <f aca="false">$GW$4*'well profiles'!GF124</f>
        <v>0</v>
      </c>
      <c r="JX208" s="2" t="n">
        <f aca="false">$GW$4*'well profiles'!GG124</f>
        <v>0</v>
      </c>
      <c r="JY208" s="2" t="n">
        <f aca="false">$GW$4*'well profiles'!GH124</f>
        <v>0</v>
      </c>
      <c r="JZ208" s="2" t="n">
        <f aca="false">$GW$4*'well profiles'!GI124</f>
        <v>0</v>
      </c>
      <c r="KA208" s="2" t="n">
        <f aca="false">$GW$4*'well profiles'!GJ124</f>
        <v>0</v>
      </c>
      <c r="KB208" s="2" t="n">
        <f aca="false">$GW$4*'well profiles'!GK124</f>
        <v>0</v>
      </c>
      <c r="KC208" s="2" t="n">
        <f aca="false">$GW$4*'well profiles'!GL124</f>
        <v>0</v>
      </c>
      <c r="KD208" s="2" t="n">
        <f aca="false">$GW$4*'well profiles'!GM124</f>
        <v>0</v>
      </c>
      <c r="KE208" s="2" t="n">
        <f aca="false">$GW$4*'well profiles'!GN124</f>
        <v>0</v>
      </c>
      <c r="KF208" s="2" t="n">
        <f aca="false">$GW$4*'well profiles'!GO124</f>
        <v>0</v>
      </c>
      <c r="KG208" s="2" t="n">
        <f aca="false">$GW$4*'well profiles'!GP124</f>
        <v>0</v>
      </c>
      <c r="KH208" s="2" t="n">
        <f aca="false">$GW$4*'well profiles'!GQ124</f>
        <v>0</v>
      </c>
      <c r="KI208" s="2" t="n">
        <f aca="false">$GW$4*'well profiles'!GR124</f>
        <v>0</v>
      </c>
      <c r="KJ208" s="2" t="n">
        <f aca="false">$GW$4*'well profiles'!GS124</f>
        <v>0</v>
      </c>
      <c r="KK208" s="2" t="n">
        <f aca="false">$GW$4*'well profiles'!GT124</f>
        <v>0</v>
      </c>
      <c r="KL208" s="2" t="n">
        <f aca="false">$GW$4*'well profiles'!GU124</f>
        <v>0</v>
      </c>
      <c r="KM208" s="2" t="n">
        <f aca="false">$GW$4*'well profiles'!GV124</f>
        <v>0</v>
      </c>
      <c r="KN208" s="2" t="n">
        <f aca="false">$GW$4*'well profiles'!GW124</f>
        <v>0</v>
      </c>
      <c r="KO208" s="2" t="n">
        <f aca="false">$GW$4*'well profiles'!GX124</f>
        <v>0</v>
      </c>
      <c r="KP208" s="2" t="n">
        <f aca="false">$GW$4*'well profiles'!GY124</f>
        <v>0</v>
      </c>
      <c r="KQ208" s="2" t="n">
        <f aca="false">$GW$4*'well profiles'!GZ124</f>
        <v>0</v>
      </c>
      <c r="KR208" s="2" t="n">
        <f aca="false">$GW$4*'well profiles'!HA124</f>
        <v>0</v>
      </c>
      <c r="KS208" s="2" t="n">
        <f aca="false">$GW$4*'well profiles'!HB124</f>
        <v>0</v>
      </c>
      <c r="KT208" s="2" t="n">
        <f aca="false">$GW$4*'well profiles'!HC124</f>
        <v>0</v>
      </c>
      <c r="KU208" s="2" t="n">
        <f aca="false">$GW$4*'well profiles'!HD124</f>
        <v>0</v>
      </c>
      <c r="KV208" s="2" t="n">
        <f aca="false">$GW$4*'well profiles'!HE124</f>
        <v>0</v>
      </c>
      <c r="KW208" s="2" t="n">
        <f aca="false">$GW$4*'well profiles'!HF124</f>
        <v>0</v>
      </c>
      <c r="KX208" s="2" t="n">
        <f aca="false">$GW$4*'well profiles'!HG124</f>
        <v>0</v>
      </c>
      <c r="KY208" s="2" t="n">
        <f aca="false">$GW$4*'well profiles'!HH124</f>
        <v>0</v>
      </c>
      <c r="KZ208" s="2" t="n">
        <f aca="false">$GW$4*'well profiles'!HI124</f>
        <v>0</v>
      </c>
      <c r="LA208" s="2" t="n">
        <f aca="false">$GW$4*'well profiles'!HJ124</f>
        <v>0</v>
      </c>
      <c r="LB208" s="2" t="n">
        <f aca="false">$GW$4*'well profiles'!HK124</f>
        <v>0</v>
      </c>
      <c r="LC208" s="2" t="n">
        <f aca="false">$GW$4*'well profiles'!HL124</f>
        <v>0</v>
      </c>
      <c r="LD208" s="2" t="n">
        <f aca="false">$GW$4*'well profiles'!HM124</f>
        <v>0</v>
      </c>
      <c r="LE208" s="2" t="n">
        <f aca="false">$GW$4*'well profiles'!HN124</f>
        <v>0</v>
      </c>
      <c r="LF208" s="2" t="n">
        <f aca="false">$GW$4*'well profiles'!HO124</f>
        <v>0</v>
      </c>
      <c r="LG208" s="2" t="n">
        <f aca="false">$GW$4*'well profiles'!HP124</f>
        <v>0</v>
      </c>
      <c r="LH208" s="2" t="n">
        <f aca="false">$GW$4*'well profiles'!HQ124</f>
        <v>0</v>
      </c>
      <c r="LI208" s="2" t="n">
        <f aca="false">$GW$4*'well profiles'!HR124</f>
        <v>0</v>
      </c>
      <c r="LJ208" s="2" t="n">
        <f aca="false">$GW$4*'well profiles'!HS124</f>
        <v>0</v>
      </c>
      <c r="LK208" s="2" t="n">
        <f aca="false">$GW$4*'well profiles'!HT124</f>
        <v>0</v>
      </c>
      <c r="LL208" s="2" t="n">
        <f aca="false">$GW$4*'well profiles'!HU124</f>
        <v>0</v>
      </c>
      <c r="LM208" s="2" t="n">
        <f aca="false">$GW$4*'well profiles'!HV124</f>
        <v>0</v>
      </c>
      <c r="LN208" s="2" t="n">
        <f aca="false">$GW$4*'well profiles'!HW124</f>
        <v>0</v>
      </c>
      <c r="LO208" s="2" t="n">
        <f aca="false">$GW$4*'well profiles'!HX124</f>
        <v>0</v>
      </c>
      <c r="LP208" s="2" t="n">
        <f aca="false">$GW$4*'well profiles'!HY124</f>
        <v>0</v>
      </c>
      <c r="LQ208" s="2" t="n">
        <f aca="false">$GW$4*'well profiles'!HZ124</f>
        <v>0</v>
      </c>
      <c r="LR208" s="2" t="n">
        <f aca="false">$GW$4*'well profiles'!IA124</f>
        <v>0</v>
      </c>
      <c r="LS208" s="2" t="n">
        <f aca="false">$GW$4*'well profiles'!IB124</f>
        <v>0</v>
      </c>
      <c r="LT208" s="2" t="n">
        <f aca="false">$GW$4*'well profiles'!IC124</f>
        <v>0</v>
      </c>
      <c r="LU208" s="2" t="n">
        <f aca="false">$GW$4*'well profiles'!ID124</f>
        <v>0</v>
      </c>
      <c r="LV208" s="2" t="n">
        <f aca="false">$GW$4*'well profiles'!IE124</f>
        <v>0</v>
      </c>
      <c r="LW208" s="2" t="n">
        <f aca="false">$GW$4*'well profiles'!IF124</f>
        <v>0</v>
      </c>
      <c r="LX208" s="2" t="n">
        <f aca="false">$GW$4*'well profiles'!IG124</f>
        <v>0</v>
      </c>
      <c r="LY208" s="2" t="n">
        <f aca="false">$GW$4*'well profiles'!IH124</f>
        <v>0</v>
      </c>
      <c r="LZ208" s="2" t="n">
        <f aca="false">$GW$4*'well profiles'!II124</f>
        <v>0</v>
      </c>
      <c r="MA208" s="2" t="n">
        <f aca="false">$GW$4*'well profiles'!IJ124</f>
        <v>0</v>
      </c>
      <c r="MB208" s="2" t="n">
        <f aca="false">$GW$4*'well profiles'!IK124</f>
        <v>0</v>
      </c>
      <c r="MC208" s="2" t="n">
        <f aca="false">$GW$4*'well profiles'!IL124</f>
        <v>0</v>
      </c>
      <c r="MD208" s="2" t="n">
        <f aca="false">$GW$4*'well profiles'!IM124</f>
        <v>0</v>
      </c>
      <c r="ME208" s="2" t="n">
        <f aca="false">$GW$4*'well profiles'!IN124</f>
        <v>0</v>
      </c>
      <c r="MF208" s="2" t="n">
        <f aca="false">$GW$4*'well profiles'!IO124</f>
        <v>0</v>
      </c>
      <c r="MG208" s="2" t="n">
        <f aca="false">$GW$4*'well profiles'!IP124</f>
        <v>0</v>
      </c>
      <c r="MH208" s="2" t="n">
        <f aca="false">$GW$4*'well profiles'!IQ124</f>
        <v>0</v>
      </c>
      <c r="MI208" s="2" t="n">
        <f aca="false">$GW$4*'well profiles'!IR124</f>
        <v>0</v>
      </c>
      <c r="MJ208" s="2" t="n">
        <f aca="false">$GW$4*'well profiles'!IS124</f>
        <v>0</v>
      </c>
      <c r="MK208" s="2" t="n">
        <f aca="false">$GW$4*'well profiles'!IT124</f>
        <v>0</v>
      </c>
      <c r="ML208" s="2" t="n">
        <f aca="false">$GW$4*'well profiles'!IU124</f>
        <v>0</v>
      </c>
      <c r="MM208" s="2" t="n">
        <f aca="false">$GW$4*'well profiles'!IV124</f>
        <v>0</v>
      </c>
      <c r="MN208" s="2" t="n">
        <f aca="false">$GW$4*'well profiles'!IW124</f>
        <v>0</v>
      </c>
      <c r="MO208" s="2" t="n">
        <f aca="false">$GW$4*'well profiles'!IX124</f>
        <v>0</v>
      </c>
      <c r="MP208" s="2" t="n">
        <f aca="false">$GW$4*'well profiles'!IY124</f>
        <v>0</v>
      </c>
      <c r="MQ208" s="2" t="n">
        <f aca="false">$GW$4*'well profiles'!IZ124</f>
        <v>0</v>
      </c>
      <c r="MR208" s="2" t="n">
        <f aca="false">$GW$4*'well profiles'!JA124</f>
        <v>0</v>
      </c>
      <c r="MS208" s="2" t="n">
        <f aca="false">$GW$4*'well profiles'!JB124</f>
        <v>0</v>
      </c>
      <c r="MT208" s="2" t="n">
        <f aca="false">$GW$4*'well profiles'!JC124</f>
        <v>0</v>
      </c>
      <c r="MU208" s="2" t="n">
        <f aca="false">$GW$4*'well profiles'!JD124</f>
        <v>0</v>
      </c>
      <c r="MV208" s="2" t="n">
        <f aca="false">$GW$4*'well profiles'!JE124</f>
        <v>0</v>
      </c>
      <c r="MW208" s="2" t="n">
        <f aca="false">$GW$4*'well profiles'!JF124</f>
        <v>0</v>
      </c>
      <c r="MX208" s="2" t="n">
        <f aca="false">$GW$4*'well profiles'!JG124</f>
        <v>0</v>
      </c>
      <c r="MY208" s="2" t="n">
        <f aca="false">$GW$4*'well profiles'!JH124</f>
        <v>0</v>
      </c>
      <c r="MZ208" s="2" t="n">
        <f aca="false">$GW$4*'well profiles'!JI124</f>
        <v>0</v>
      </c>
      <c r="NA208" s="2" t="n">
        <f aca="false">$GW$4*'well profiles'!JJ124</f>
        <v>0</v>
      </c>
      <c r="NB208" s="2" t="n">
        <f aca="false">$GW$4*'well profiles'!JK124</f>
        <v>0</v>
      </c>
      <c r="NC208" s="2" t="n">
        <f aca="false">$GW$4*'well profiles'!JL124</f>
        <v>0</v>
      </c>
      <c r="ND208" s="2" t="n">
        <f aca="false">$GW$4*'well profiles'!JM124</f>
        <v>0</v>
      </c>
      <c r="NE208" s="2" t="n">
        <f aca="false">$GW$4*'well profiles'!JN124</f>
        <v>0</v>
      </c>
      <c r="NF208" s="2" t="n">
        <f aca="false">$GW$4*'well profiles'!JO124</f>
        <v>0</v>
      </c>
      <c r="NG208" s="2" t="n">
        <f aca="false">$GW$4*'well profiles'!JP124</f>
        <v>0</v>
      </c>
      <c r="NH208" s="2" t="n">
        <f aca="false">$GW$4*'well profiles'!JQ124</f>
        <v>0</v>
      </c>
      <c r="NI208" s="2" t="n">
        <f aca="false">$GW$4*'well profiles'!JR124</f>
        <v>0</v>
      </c>
      <c r="NJ208" s="2" t="n">
        <f aca="false">$GW$4*'well profiles'!JS124</f>
        <v>0</v>
      </c>
      <c r="NK208" s="2" t="n">
        <f aca="false">$GW$4*'well profiles'!JT124</f>
        <v>0</v>
      </c>
      <c r="NL208" s="2" t="n">
        <f aca="false">$GW$4*'well profiles'!JU124</f>
        <v>0</v>
      </c>
      <c r="NM208" s="2" t="n">
        <f aca="false">$GW$4*'well profiles'!JV124</f>
        <v>0</v>
      </c>
      <c r="NN208" s="2" t="n">
        <f aca="false">$GW$4*'well profiles'!JW124</f>
        <v>0</v>
      </c>
      <c r="NO208" s="2" t="n">
        <f aca="false">$GW$4*'well profiles'!JX124</f>
        <v>0</v>
      </c>
      <c r="NP208" s="2" t="n">
        <f aca="false">$GW$4*'well profiles'!JY124</f>
        <v>0</v>
      </c>
      <c r="NQ208" s="2" t="n">
        <f aca="false">$GW$4*'well profiles'!JZ124</f>
        <v>0</v>
      </c>
      <c r="NR208" s="2" t="n">
        <f aca="false">$GW$4*'well profiles'!KA124</f>
        <v>0</v>
      </c>
      <c r="NS208" s="2" t="n">
        <f aca="false">$GW$4*'well profiles'!KB124</f>
        <v>0</v>
      </c>
      <c r="NT208" s="2" t="n">
        <f aca="false">$GW$4*'well profiles'!KC124</f>
        <v>0</v>
      </c>
      <c r="NU208" s="2" t="n">
        <f aca="false">$GW$4*'well profiles'!KD124</f>
        <v>0</v>
      </c>
      <c r="NV208" s="2" t="n">
        <f aca="false">$GW$4*'well profiles'!KE124</f>
        <v>0</v>
      </c>
      <c r="NW208" s="2" t="n">
        <f aca="false">$GW$4*'well profiles'!KF124</f>
        <v>0</v>
      </c>
      <c r="NX208" s="2" t="n">
        <f aca="false">$GW$4*'well profiles'!KG124</f>
        <v>0</v>
      </c>
      <c r="NY208" s="2" t="n">
        <f aca="false">$GW$4*'well profiles'!KH124</f>
        <v>0</v>
      </c>
      <c r="NZ208" s="2" t="n">
        <f aca="false">$GW$4*'well profiles'!KI124</f>
        <v>0</v>
      </c>
      <c r="OA208" s="2" t="n">
        <f aca="false">$GW$4*'well profiles'!KJ124</f>
        <v>0</v>
      </c>
      <c r="OB208" s="2" t="n">
        <f aca="false">$GW$4*'well profiles'!KK124</f>
        <v>0</v>
      </c>
      <c r="OC208" s="2" t="n">
        <f aca="false">$GW$4*'well profiles'!KL124</f>
        <v>0</v>
      </c>
      <c r="OD208" s="2" t="n">
        <f aca="false">$GW$4*'well profiles'!KM124</f>
        <v>0</v>
      </c>
      <c r="OE208" s="2" t="n">
        <f aca="false">$GW$4*'well profiles'!KN124</f>
        <v>0</v>
      </c>
      <c r="OF208" s="2" t="n">
        <f aca="false">$GW$4*'well profiles'!KO124</f>
        <v>0</v>
      </c>
      <c r="OG208" s="2" t="n">
        <f aca="false">$GW$4*'well profiles'!KP124</f>
        <v>0</v>
      </c>
      <c r="OH208" s="2" t="n">
        <f aca="false">$GW$4*'well profiles'!KQ124</f>
        <v>0</v>
      </c>
      <c r="OI208" s="2" t="n">
        <f aca="false">$GW$4*'well profiles'!KR124</f>
        <v>0</v>
      </c>
      <c r="OJ208" s="2" t="n">
        <f aca="false">$GW$4*'well profiles'!KS124</f>
        <v>0</v>
      </c>
      <c r="OK208" s="2" t="n">
        <f aca="false">$GW$4*'well profiles'!KT124</f>
        <v>0</v>
      </c>
      <c r="OL208" s="2" t="n">
        <f aca="false">$GW$4*'well profiles'!KU124</f>
        <v>0</v>
      </c>
      <c r="OM208" s="2" t="n">
        <f aca="false">$GW$4*'well profiles'!KV124</f>
        <v>0</v>
      </c>
      <c r="ON208" s="2" t="n">
        <f aca="false">$GW$4*'well profiles'!KW124</f>
        <v>0</v>
      </c>
      <c r="OO208" s="2" t="n">
        <f aca="false">$GW$4*'well profiles'!KX124</f>
        <v>0</v>
      </c>
      <c r="OP208" s="2" t="n">
        <f aca="false">$GW$4*'well profiles'!KY124</f>
        <v>0</v>
      </c>
      <c r="OQ208" s="2" t="n">
        <f aca="false">$GW$4*'well profiles'!KZ124</f>
        <v>0</v>
      </c>
      <c r="OR208" s="2" t="n">
        <f aca="false">$GW$4*'well profiles'!LA124</f>
        <v>0</v>
      </c>
      <c r="OS208" s="2" t="n">
        <f aca="false">$GW$4*'well profiles'!LB124</f>
        <v>0</v>
      </c>
      <c r="OT208" s="2" t="n">
        <f aca="false">$GW$4*'well profiles'!LC124</f>
        <v>0</v>
      </c>
      <c r="OU208" s="2" t="n">
        <f aca="false">$GW$4*'well profiles'!LD124</f>
        <v>0</v>
      </c>
      <c r="OV208" s="2" t="n">
        <f aca="false">$GW$4*'well profiles'!LE124</f>
        <v>0</v>
      </c>
      <c r="OW208" s="2" t="n">
        <f aca="false">$GW$4*'well profiles'!LF124</f>
        <v>0</v>
      </c>
      <c r="OX208" s="2" t="n">
        <f aca="false">$GW$4*'well profiles'!LG124</f>
        <v>0</v>
      </c>
      <c r="OY208" s="2" t="n">
        <f aca="false">$GW$4*'well profiles'!LH124</f>
        <v>0</v>
      </c>
      <c r="OZ208" s="2" t="n">
        <f aca="false">$GW$4*'well profiles'!LI124</f>
        <v>0</v>
      </c>
      <c r="PA208" s="2" t="n">
        <f aca="false">$GW$4*'well profiles'!LJ124</f>
        <v>0</v>
      </c>
      <c r="PB208" s="2" t="n">
        <f aca="false">$GW$4*'well profiles'!LK124</f>
        <v>0</v>
      </c>
      <c r="PC208" s="2" t="n">
        <f aca="false">$GW$4*'well profiles'!LL124</f>
        <v>0</v>
      </c>
      <c r="PD208" s="2" t="n">
        <f aca="false">$GW$4*'well profiles'!LM124</f>
        <v>0</v>
      </c>
      <c r="PE208" s="2" t="n">
        <f aca="false">$GW$4*'well profiles'!LN124</f>
        <v>0</v>
      </c>
      <c r="PF208" s="2" t="n">
        <f aca="false">$GW$4*'well profiles'!LO124</f>
        <v>0</v>
      </c>
      <c r="PG208" s="2" t="n">
        <f aca="false">$GW$4*'well profiles'!LP124</f>
        <v>0</v>
      </c>
      <c r="PH208" s="2" t="n">
        <f aca="false">$GW$4*'well profiles'!LQ124</f>
        <v>0</v>
      </c>
      <c r="PI208" s="2" t="n">
        <f aca="false">$GW$4*'well profiles'!LR124</f>
        <v>0</v>
      </c>
      <c r="PJ208" s="2" t="n">
        <f aca="false">$GW$4*'well profiles'!LS124</f>
        <v>0</v>
      </c>
      <c r="PK208" s="2" t="n">
        <f aca="false">$GW$4*'well profiles'!LT124</f>
        <v>0</v>
      </c>
      <c r="PL208" s="2" t="n">
        <f aca="false">$GW$4*'well profiles'!LU124</f>
        <v>0</v>
      </c>
      <c r="PM208" s="2" t="n">
        <f aca="false">$GW$4*'well profiles'!LV124</f>
        <v>0</v>
      </c>
      <c r="PN208" s="2" t="n">
        <f aca="false">$GW$4*'well profiles'!LW124</f>
        <v>0</v>
      </c>
      <c r="PO208" s="2" t="n">
        <f aca="false">$GW$4*'well profiles'!LX124</f>
        <v>0</v>
      </c>
      <c r="PP208" s="2" t="n">
        <f aca="false">$GW$4*'well profiles'!LY124</f>
        <v>0</v>
      </c>
      <c r="PQ208" s="2" t="n">
        <f aca="false">$GW$4*'well profiles'!LZ124</f>
        <v>0</v>
      </c>
      <c r="PR208" s="2" t="n">
        <f aca="false">$GW$4*'well profiles'!MA124</f>
        <v>0</v>
      </c>
      <c r="PS208" s="2" t="n">
        <f aca="false">$GW$4*'well profiles'!MB124</f>
        <v>0</v>
      </c>
      <c r="PT208" s="2" t="n">
        <f aca="false">$GW$4*'well profiles'!MC124</f>
        <v>0</v>
      </c>
      <c r="PU208" s="2" t="n">
        <f aca="false">$GW$4*'well profiles'!MD124</f>
        <v>0</v>
      </c>
      <c r="PV208" s="2" t="n">
        <f aca="false">$GW$4*'well profiles'!ME124</f>
        <v>0</v>
      </c>
      <c r="PW208" s="2" t="n">
        <f aca="false">$GW$4*'well profiles'!MF124</f>
        <v>0</v>
      </c>
      <c r="PX208" s="2" t="n">
        <f aca="false">$GW$4*'well profiles'!MG124</f>
        <v>0</v>
      </c>
      <c r="PY208" s="2" t="n">
        <f aca="false">$GW$4*'well profiles'!MH124</f>
        <v>0</v>
      </c>
      <c r="PZ208" s="2" t="n">
        <f aca="false">$GW$4*'well profiles'!MI124</f>
        <v>0</v>
      </c>
      <c r="QA208" s="2" t="n">
        <f aca="false">$GW$4*'well profiles'!MJ124</f>
        <v>0</v>
      </c>
      <c r="QB208" s="2" t="n">
        <f aca="false">$GW$4*'well profiles'!MK124</f>
        <v>0</v>
      </c>
      <c r="QC208" s="2" t="n">
        <f aca="false">$GW$4*'well profiles'!ML124</f>
        <v>0</v>
      </c>
      <c r="QD208" s="2" t="n">
        <f aca="false">$GW$4*'well profiles'!MM124</f>
        <v>0</v>
      </c>
      <c r="QE208" s="2" t="n">
        <f aca="false">$GW$4*'well profiles'!MN124</f>
        <v>0</v>
      </c>
      <c r="QF208" s="2" t="n">
        <f aca="false">$GW$4*'well profiles'!MO124</f>
        <v>0</v>
      </c>
      <c r="QG208" s="2" t="n">
        <f aca="false">$GW$4*'well profiles'!MP124</f>
        <v>0</v>
      </c>
      <c r="QH208" s="2" t="n">
        <f aca="false">$GW$4*'well profiles'!MQ124</f>
        <v>0</v>
      </c>
      <c r="QI208" s="2" t="n">
        <f aca="false">$GW$4*'well profiles'!MR124</f>
        <v>0</v>
      </c>
      <c r="QJ208" s="2" t="n">
        <f aca="false">$GW$4*'well profiles'!MS124</f>
        <v>0</v>
      </c>
      <c r="QK208" s="2" t="n">
        <f aca="false">$GW$4*'well profiles'!MT124</f>
        <v>0</v>
      </c>
      <c r="QL208" s="2" t="n">
        <f aca="false">$GW$4*'well profiles'!MU124</f>
        <v>0</v>
      </c>
      <c r="QM208" s="2" t="n">
        <f aca="false">$GW$4*'well profiles'!MV124</f>
        <v>0</v>
      </c>
      <c r="QN208" s="2" t="n">
        <f aca="false">$GW$4*'well profiles'!MW124</f>
        <v>0</v>
      </c>
      <c r="QO208" s="2" t="n">
        <f aca="false">$GW$4*'well profiles'!MX124</f>
        <v>0</v>
      </c>
      <c r="QP208" s="2" t="n">
        <f aca="false">$GW$4*'well profiles'!MY124</f>
        <v>0</v>
      </c>
      <c r="QQ208" s="2" t="n">
        <f aca="false">$GW$4*'well profiles'!MZ124</f>
        <v>0</v>
      </c>
      <c r="QR208" s="2" t="n">
        <f aca="false">$GW$4*'well profiles'!NA124</f>
        <v>0</v>
      </c>
      <c r="QS208" s="2" t="n">
        <f aca="false">$GW$4*'well profiles'!NB124</f>
        <v>0</v>
      </c>
      <c r="QT208" s="2" t="n">
        <f aca="false">$GW$4*'well profiles'!NC124</f>
        <v>0</v>
      </c>
      <c r="QU208" s="2" t="n">
        <f aca="false">$GW$4*'well profiles'!ND124</f>
        <v>0</v>
      </c>
      <c r="QV208" s="2" t="n">
        <f aca="false">$GW$4*'well profiles'!NE124</f>
        <v>0</v>
      </c>
      <c r="QW208" s="2" t="n">
        <f aca="false">$GW$4*'well profiles'!NF124</f>
        <v>0</v>
      </c>
      <c r="QX208" s="2" t="n">
        <f aca="false">$GW$4*'well profiles'!NG124</f>
        <v>0</v>
      </c>
      <c r="QY208" s="2" t="n">
        <f aca="false">$GW$4*'well profiles'!NH124</f>
        <v>0</v>
      </c>
      <c r="QZ208" s="2" t="n">
        <f aca="false">$GW$4*'well profiles'!NI124</f>
        <v>0</v>
      </c>
      <c r="RA208" s="2" t="n">
        <f aca="false">$GW$4*'well profiles'!NJ124</f>
        <v>0</v>
      </c>
      <c r="RB208" s="2" t="n">
        <f aca="false">$GW$4*'well profiles'!NK124</f>
        <v>0</v>
      </c>
      <c r="RC208" s="2" t="n">
        <f aca="false">$GW$4*'well profiles'!NL124</f>
        <v>0</v>
      </c>
      <c r="RD208" s="2" t="n">
        <f aca="false">$GW$4*'well profiles'!NM124</f>
        <v>0</v>
      </c>
      <c r="RE208" s="2" t="n">
        <f aca="false">$GW$4*'well profiles'!NN124</f>
        <v>0</v>
      </c>
      <c r="RF208" s="2" t="n">
        <f aca="false">$GW$4*'well profiles'!NO124</f>
        <v>0</v>
      </c>
      <c r="RG208" s="2" t="n">
        <f aca="false">$GW$4*'well profiles'!NP124</f>
        <v>0</v>
      </c>
      <c r="RH208" s="2" t="n">
        <f aca="false">$GW$4*'well profiles'!NQ124</f>
        <v>0</v>
      </c>
      <c r="RI208" s="2" t="n">
        <f aca="false">$GW$4*'well profiles'!NR124</f>
        <v>0</v>
      </c>
      <c r="RJ208" s="2" t="n">
        <f aca="false">$GW$4*'well profiles'!NS124</f>
        <v>0</v>
      </c>
      <c r="RK208" s="2" t="n">
        <f aca="false">$GW$4*'well profiles'!NT124</f>
        <v>0</v>
      </c>
      <c r="RL208" s="2" t="n">
        <f aca="false">$GW$4*'well profiles'!NU124</f>
        <v>0</v>
      </c>
      <c r="RM208" s="2" t="n">
        <f aca="false">$GW$4*'well profiles'!NV124</f>
        <v>0</v>
      </c>
      <c r="RN208" s="2" t="n">
        <f aca="false">$GW$4*'well profiles'!NW124</f>
        <v>0</v>
      </c>
      <c r="RO208" s="2" t="n">
        <f aca="false">$GW$4*'well profiles'!NX124</f>
        <v>0</v>
      </c>
      <c r="RP208" s="2" t="n">
        <f aca="false">$GW$4*'well profiles'!NY124</f>
        <v>0</v>
      </c>
      <c r="RQ208" s="2" t="n">
        <f aca="false">$GW$4*'well profiles'!NZ124</f>
        <v>0</v>
      </c>
      <c r="RR208" s="2" t="n">
        <f aca="false">$GW$4*'well profiles'!OA124</f>
        <v>0</v>
      </c>
      <c r="RS208" s="2" t="n">
        <f aca="false">$GW$4*'well profiles'!OB124</f>
        <v>0</v>
      </c>
      <c r="RT208" s="2" t="n">
        <f aca="false">$GW$4*'well profiles'!OC124</f>
        <v>0</v>
      </c>
      <c r="RU208" s="2" t="n">
        <f aca="false">$GW$4*'well profiles'!OD124</f>
        <v>0</v>
      </c>
      <c r="RV208" s="2" t="n">
        <f aca="false">$GW$4*'well profiles'!OE124</f>
        <v>0</v>
      </c>
      <c r="RW208" s="2" t="n">
        <f aca="false">$GW$4*'well profiles'!OF124</f>
        <v>0</v>
      </c>
      <c r="RX208" s="2" t="n">
        <f aca="false">$GW$4*'well profiles'!OG124</f>
        <v>0</v>
      </c>
      <c r="RY208" s="2" t="n">
        <f aca="false">$GW$4*'well profiles'!OH124</f>
        <v>0</v>
      </c>
      <c r="RZ208" s="2" t="n">
        <f aca="false">$GW$4*'well profiles'!OI124</f>
        <v>0</v>
      </c>
      <c r="SA208" s="2" t="n">
        <f aca="false">$GW$4*'well profiles'!OJ124</f>
        <v>0</v>
      </c>
      <c r="SB208" s="2" t="n">
        <f aca="false">$GW$4*'well profiles'!OK124</f>
        <v>0</v>
      </c>
      <c r="SC208" s="2" t="n">
        <f aca="false">$GW$4*'well profiles'!OL124</f>
        <v>0</v>
      </c>
      <c r="SD208" s="2" t="n">
        <f aca="false">$GW$4*'well profiles'!OM124</f>
        <v>0</v>
      </c>
      <c r="SE208" s="2" t="n">
        <f aca="false">$GW$4*'well profiles'!ON124</f>
        <v>0</v>
      </c>
      <c r="SF208" s="2" t="n">
        <f aca="false">$GW$4*'well profiles'!OO124</f>
        <v>0</v>
      </c>
      <c r="SG208" s="2" t="n">
        <f aca="false">$GW$4*'well profiles'!OP124</f>
        <v>0</v>
      </c>
      <c r="SH208" s="2" t="n">
        <f aca="false">$GW$4*'well profiles'!OQ124</f>
        <v>0</v>
      </c>
      <c r="SI208" s="2" t="n">
        <f aca="false">$GW$4*'well profiles'!OR124</f>
        <v>0</v>
      </c>
      <c r="SJ208" s="2" t="n">
        <f aca="false">$GW$4*'well profiles'!OS124</f>
        <v>0</v>
      </c>
      <c r="SK208" s="2" t="n">
        <f aca="false">$GW$4*'well profiles'!OT124</f>
        <v>0</v>
      </c>
      <c r="SL208" s="2" t="n">
        <f aca="false">$GW$4*'well profiles'!OU124</f>
        <v>0</v>
      </c>
      <c r="SM208" s="2" t="n">
        <f aca="false">$GW$4*'well profiles'!OV124</f>
        <v>0</v>
      </c>
      <c r="SN208" s="2" t="n">
        <f aca="false">$GW$4*'well profiles'!OW124</f>
        <v>0</v>
      </c>
      <c r="SO208" s="2" t="n">
        <f aca="false">$GW$4*'well profiles'!OX124</f>
        <v>0</v>
      </c>
      <c r="SP208" s="2" t="n">
        <f aca="false">$GW$4*'well profiles'!OY124</f>
        <v>0</v>
      </c>
      <c r="SQ208" s="2" t="n">
        <f aca="false">$GW$4*'well profiles'!OZ124</f>
        <v>0</v>
      </c>
      <c r="SR208" s="2" t="n">
        <f aca="false">$GW$4*'well profiles'!PA124</f>
        <v>0</v>
      </c>
      <c r="SS208" s="2" t="n">
        <f aca="false">$GW$4*'well profiles'!PB124</f>
        <v>0</v>
      </c>
      <c r="ST208" s="2" t="n">
        <f aca="false">$GW$4*'well profiles'!PC124</f>
        <v>0</v>
      </c>
      <c r="SU208" s="2" t="n">
        <f aca="false">$GW$4*'well profiles'!PD124</f>
        <v>0</v>
      </c>
      <c r="SV208" s="2" t="n">
        <f aca="false">$GW$4*'well profiles'!PE124</f>
        <v>0</v>
      </c>
      <c r="SW208" s="2" t="n">
        <f aca="false">$GW$4*'well profiles'!PF124</f>
        <v>0</v>
      </c>
      <c r="SX208" s="2" t="n">
        <f aca="false">$GW$4*'well profiles'!PG124</f>
        <v>0</v>
      </c>
      <c r="SY208" s="2" t="n">
        <f aca="false">$GW$4*'well profiles'!PH124</f>
        <v>0</v>
      </c>
      <c r="SZ208" s="2" t="n">
        <f aca="false">$GW$4*'well profiles'!PI124</f>
        <v>0</v>
      </c>
      <c r="TA208" s="2" t="n">
        <f aca="false">$GW$4*'well profiles'!PJ124</f>
        <v>0</v>
      </c>
      <c r="TB208" s="2" t="n">
        <f aca="false">$GW$4*'well profiles'!PK124</f>
        <v>0</v>
      </c>
      <c r="TC208" s="2" t="n">
        <f aca="false">$GW$4*'well profiles'!PL124</f>
        <v>0</v>
      </c>
      <c r="TD208" s="2" t="n">
        <f aca="false">$GW$4*'well profiles'!PM124</f>
        <v>0</v>
      </c>
      <c r="TE208" s="2" t="n">
        <f aca="false">$GW$4*'well profiles'!PN124</f>
        <v>0</v>
      </c>
      <c r="TF208" s="2" t="n">
        <f aca="false">$GW$4*'well profiles'!PO124</f>
        <v>0</v>
      </c>
      <c r="TG208" s="2" t="n">
        <f aca="false">$GW$4*'well profiles'!PP124</f>
        <v>0</v>
      </c>
      <c r="TH208" s="2" t="n">
        <f aca="false">$GW$4*'well profiles'!PQ124</f>
        <v>0</v>
      </c>
      <c r="TI208" s="2" t="n">
        <f aca="false">$GW$4*'well profiles'!PR124</f>
        <v>0</v>
      </c>
      <c r="TJ208" s="2" t="n">
        <f aca="false">$GW$4*'well profiles'!PS124</f>
        <v>0</v>
      </c>
      <c r="TK208" s="2" t="n">
        <f aca="false">$GW$4*'well profiles'!PT124</f>
        <v>0</v>
      </c>
      <c r="TL208" s="2" t="n">
        <f aca="false">$GW$4*'well profiles'!PU124</f>
        <v>0</v>
      </c>
      <c r="TM208" s="2" t="n">
        <f aca="false">$GW$4*'well profiles'!PV124</f>
        <v>0</v>
      </c>
      <c r="TN208" s="2" t="n">
        <f aca="false">$GW$4*'well profiles'!PW124</f>
        <v>0</v>
      </c>
      <c r="TO208" s="2" t="n">
        <f aca="false">$GW$4*'well profiles'!PX124</f>
        <v>0</v>
      </c>
      <c r="TP208" s="2" t="n">
        <f aca="false">$GW$4*'well profiles'!PY124</f>
        <v>0</v>
      </c>
      <c r="TQ208" s="2" t="n">
        <f aca="false">$GW$4*'well profiles'!PZ124</f>
        <v>0</v>
      </c>
      <c r="TR208" s="2" t="n">
        <f aca="false">$GW$4*'well profiles'!QA124</f>
        <v>0</v>
      </c>
      <c r="TS208" s="2" t="n">
        <f aca="false">$GW$4*'well profiles'!QB124</f>
        <v>0</v>
      </c>
      <c r="TT208" s="2" t="n">
        <f aca="false">$GW$4*'well profiles'!QC124</f>
        <v>0</v>
      </c>
      <c r="TU208" s="2" t="n">
        <f aca="false">$GW$4*'well profiles'!QD124</f>
        <v>0</v>
      </c>
      <c r="TV208" s="2" t="n">
        <f aca="false">$GW$4*'well profiles'!QE124</f>
        <v>0</v>
      </c>
      <c r="TW208" s="2" t="n">
        <f aca="false">$GW$4*'well profiles'!QF124</f>
        <v>0</v>
      </c>
      <c r="TX208" s="2" t="n">
        <f aca="false">$GW$4*'well profiles'!QG124</f>
        <v>0</v>
      </c>
      <c r="TY208" s="2" t="n">
        <f aca="false">$GW$4*'well profiles'!QH124</f>
        <v>0</v>
      </c>
      <c r="TZ208" s="2" t="n">
        <f aca="false">$GW$4*'well profiles'!QI124</f>
        <v>0</v>
      </c>
      <c r="UA208" s="2" t="n">
        <f aca="false">$GW$4*'well profiles'!QJ124</f>
        <v>0</v>
      </c>
      <c r="UB208" s="2" t="n">
        <f aca="false">$GW$4*'well profiles'!QK124</f>
        <v>0</v>
      </c>
      <c r="UC208" s="2" t="n">
        <f aca="false">$GW$4*'well profiles'!QL124</f>
        <v>0</v>
      </c>
      <c r="UD208" s="2" t="n">
        <f aca="false">$GW$4*'well profiles'!QM124</f>
        <v>0</v>
      </c>
      <c r="UE208" s="2" t="n">
        <f aca="false">$GW$4*'well profiles'!QN124</f>
        <v>0</v>
      </c>
      <c r="UF208" s="2" t="n">
        <f aca="false">$GW$4*'well profiles'!QO124</f>
        <v>0</v>
      </c>
      <c r="UG208" s="2" t="n">
        <f aca="false">$GW$4*'well profiles'!QP124</f>
        <v>0</v>
      </c>
      <c r="UH208" s="2" t="n">
        <f aca="false">$GW$4*'well profiles'!QQ124</f>
        <v>0</v>
      </c>
      <c r="UI208" s="2" t="n">
        <f aca="false">$GW$4*'well profiles'!QR124</f>
        <v>0</v>
      </c>
      <c r="UJ208" s="2" t="n">
        <f aca="false">$GW$4*'well profiles'!QS124</f>
        <v>0</v>
      </c>
      <c r="UK208" s="2" t="n">
        <f aca="false">$GW$4*'well profiles'!QT124</f>
        <v>0</v>
      </c>
      <c r="UL208" s="2" t="n">
        <f aca="false">$GW$4*'well profiles'!QU124</f>
        <v>0</v>
      </c>
      <c r="UM208" s="2" t="n">
        <f aca="false">$GW$4*'well profiles'!QV124</f>
        <v>0</v>
      </c>
      <c r="UN208" s="2" t="n">
        <f aca="false">$GW$4*'well profiles'!QW124</f>
        <v>0</v>
      </c>
      <c r="UO208" s="2" t="n">
        <f aca="false">$GW$4*'well profiles'!QX124</f>
        <v>0</v>
      </c>
      <c r="UP208" s="2" t="n">
        <f aca="false">$GW$4*'well profiles'!QY124</f>
        <v>0</v>
      </c>
      <c r="UQ208" s="2" t="n">
        <f aca="false">$GW$4*'well profiles'!QZ124</f>
        <v>0</v>
      </c>
      <c r="UR208" s="2" t="n">
        <f aca="false">$GW$4*'well profiles'!RA124</f>
        <v>0</v>
      </c>
      <c r="US208" s="2" t="n">
        <f aca="false">$GW$4*'well profiles'!RB124</f>
        <v>0</v>
      </c>
      <c r="UT208" s="2" t="n">
        <f aca="false">$GW$4*'well profiles'!RC124</f>
        <v>0</v>
      </c>
      <c r="UU208" s="2" t="n">
        <f aca="false">$GW$4*'well profiles'!RD124</f>
        <v>0</v>
      </c>
      <c r="UV208" s="2" t="n">
        <f aca="false">$GW$4*'well profiles'!RE124</f>
        <v>0</v>
      </c>
      <c r="UW208" s="2" t="n">
        <f aca="false">$GW$4*'well profiles'!RF124</f>
        <v>0</v>
      </c>
      <c r="UX208" s="2" t="n">
        <f aca="false">$GW$4*'well profiles'!RG124</f>
        <v>0</v>
      </c>
      <c r="UY208" s="2" t="n">
        <f aca="false">$GW$4*'well profiles'!RH124</f>
        <v>0</v>
      </c>
      <c r="UZ208" s="2" t="n">
        <f aca="false">$GW$4*'well profiles'!RI124</f>
        <v>0</v>
      </c>
      <c r="VA208" s="2" t="n">
        <f aca="false">$GW$4*'well profiles'!RJ124</f>
        <v>0</v>
      </c>
      <c r="VB208" s="2" t="n">
        <f aca="false">$GW$4*'well profiles'!RK124</f>
        <v>0</v>
      </c>
      <c r="VC208" s="2" t="n">
        <f aca="false">$GW$4*'well profiles'!RL124</f>
        <v>0</v>
      </c>
      <c r="VD208" s="2" t="n">
        <f aca="false">$GW$4*'well profiles'!RM124</f>
        <v>0</v>
      </c>
      <c r="VE208" s="2" t="n">
        <f aca="false">$GW$4*'well profiles'!RN124</f>
        <v>0</v>
      </c>
      <c r="VF208" s="2" t="n">
        <f aca="false">$GW$4*'well profiles'!RO124</f>
        <v>0</v>
      </c>
      <c r="VG208" s="2" t="n">
        <f aca="false">$GW$4*'well profiles'!RP124</f>
        <v>0</v>
      </c>
      <c r="VH208" s="2" t="n">
        <f aca="false">$GW$4*'well profiles'!RQ124</f>
        <v>0</v>
      </c>
      <c r="VI208" s="2" t="n">
        <f aca="false">$GW$4*'well profiles'!RR124</f>
        <v>0</v>
      </c>
      <c r="VJ208" s="2" t="n">
        <f aca="false">$GW$4*'well profiles'!RS124</f>
        <v>0</v>
      </c>
      <c r="VK208" s="2" t="n">
        <f aca="false">$GW$4*'well profiles'!RT124</f>
        <v>0</v>
      </c>
      <c r="VL208" s="2" t="n">
        <f aca="false">$GW$4*'well profiles'!RU124</f>
        <v>0</v>
      </c>
      <c r="VM208" s="2" t="n">
        <f aca="false">$GW$4*'well profiles'!RV124</f>
        <v>0</v>
      </c>
      <c r="VN208" s="2" t="n">
        <f aca="false">$GW$4*'well profiles'!RW124</f>
        <v>0</v>
      </c>
      <c r="VO208" s="2" t="n">
        <f aca="false">$GW$4*'well profiles'!RX124</f>
        <v>0</v>
      </c>
      <c r="VP208" s="2" t="n">
        <f aca="false">$GW$4*'well profiles'!RY124</f>
        <v>0</v>
      </c>
      <c r="VQ208" s="2" t="n">
        <f aca="false">$GW$4*'well profiles'!RZ124</f>
        <v>0</v>
      </c>
      <c r="VR208" s="2" t="n">
        <f aca="false">$GW$4*'well profiles'!SA124</f>
        <v>0</v>
      </c>
      <c r="VS208" s="2" t="n">
        <f aca="false">$GW$4*'well profiles'!SB124</f>
        <v>0</v>
      </c>
      <c r="VT208" s="2" t="n">
        <f aca="false">$GW$4*'well profiles'!SC124</f>
        <v>0</v>
      </c>
      <c r="VU208" s="2" t="n">
        <f aca="false">$GW$4*'well profiles'!SD124</f>
        <v>0</v>
      </c>
      <c r="VV208" s="2" t="n">
        <f aca="false">$GW$4*'well profiles'!SE124</f>
        <v>0</v>
      </c>
      <c r="VW208" s="2" t="n">
        <f aca="false">$GW$4*'well profiles'!SF124</f>
        <v>0</v>
      </c>
      <c r="VX208" s="2" t="n">
        <f aca="false">$GW$4*'well profiles'!SG124</f>
        <v>0</v>
      </c>
      <c r="VY208" s="2" t="n">
        <f aca="false">$GW$4*'well profiles'!SH124</f>
        <v>0</v>
      </c>
      <c r="VZ208" s="2" t="n">
        <f aca="false">$GW$4*'well profiles'!SI124</f>
        <v>0</v>
      </c>
      <c r="WA208" s="2" t="n">
        <f aca="false">$GW$4*'well profiles'!SJ124</f>
        <v>0</v>
      </c>
      <c r="WB208" s="2" t="n">
        <f aca="false">$GW$4*'well profiles'!SK124</f>
        <v>0</v>
      </c>
      <c r="WC208" s="2" t="n">
        <f aca="false">$GW$4*'well profiles'!SL124</f>
        <v>0</v>
      </c>
      <c r="WD208" s="2" t="n">
        <f aca="false">$GW$4*'well profiles'!SM124</f>
        <v>0</v>
      </c>
      <c r="WE208" s="2" t="n">
        <f aca="false">$GW$4*'well profiles'!SN124</f>
        <v>0</v>
      </c>
      <c r="WF208" s="2" t="n">
        <f aca="false">$GW$4*'well profiles'!SO124</f>
        <v>0</v>
      </c>
      <c r="WG208" s="2" t="n">
        <f aca="false">$GW$4*'well profiles'!SP124</f>
        <v>0</v>
      </c>
      <c r="WH208" s="2" t="n">
        <f aca="false">$GW$4*'well profiles'!SQ124</f>
        <v>0</v>
      </c>
      <c r="WI208" s="2" t="n">
        <f aca="false">$GW$4*'well profiles'!SR124</f>
        <v>0</v>
      </c>
      <c r="WJ208" s="2" t="n">
        <f aca="false">$GW$4*'well profiles'!SS124</f>
        <v>0</v>
      </c>
      <c r="WK208" s="2" t="n">
        <f aca="false">$GW$4*'well profiles'!ST124</f>
        <v>0</v>
      </c>
      <c r="WL208" s="2" t="n">
        <f aca="false">$GW$4*'well profiles'!SU124</f>
        <v>0</v>
      </c>
      <c r="WM208" s="2" t="n">
        <f aca="false">$GW$4*'well profiles'!SV124</f>
        <v>0</v>
      </c>
      <c r="WN208" s="2" t="n">
        <f aca="false">$GW$4*'well profiles'!SW124</f>
        <v>0</v>
      </c>
      <c r="WO208" s="2" t="n">
        <f aca="false">$GW$4*'well profiles'!SX124</f>
        <v>0</v>
      </c>
      <c r="WP208" s="2" t="n">
        <f aca="false">$GW$4*'well profiles'!SY124</f>
        <v>0</v>
      </c>
      <c r="WQ208" s="2" t="n">
        <f aca="false">$GW$4*'well profiles'!SZ124</f>
        <v>0</v>
      </c>
      <c r="WR208" s="2" t="n">
        <f aca="false">$GW$4*'well profiles'!TA124</f>
        <v>0</v>
      </c>
      <c r="WS208" s="2" t="n">
        <f aca="false">$GW$4*'well profiles'!TB124</f>
        <v>0</v>
      </c>
      <c r="WT208" s="2" t="n">
        <f aca="false">$GW$4*'well profiles'!TC124</f>
        <v>0</v>
      </c>
      <c r="WU208" s="2" t="n">
        <f aca="false">$GW$4*'well profiles'!TD124</f>
        <v>0</v>
      </c>
      <c r="WV208" s="2" t="n">
        <f aca="false">$GW$4*'well profiles'!TE124</f>
        <v>0</v>
      </c>
      <c r="WW208" s="2" t="n">
        <f aca="false">$GW$4*'well profiles'!TF124</f>
        <v>0</v>
      </c>
      <c r="WX208" s="2" t="n">
        <f aca="false">$GW$4*'well profiles'!TG124</f>
        <v>0</v>
      </c>
      <c r="WY208" s="2" t="n">
        <f aca="false">$GW$4*'well profiles'!TH124</f>
        <v>0</v>
      </c>
      <c r="WZ208" s="2" t="n">
        <f aca="false">$GW$4*'well profiles'!TI124</f>
        <v>0</v>
      </c>
      <c r="XA208" s="2" t="n">
        <f aca="false">$GW$4*'well profiles'!TJ124</f>
        <v>0</v>
      </c>
      <c r="XB208" s="2" t="n">
        <f aca="false">$GW$4*'well profiles'!TK124</f>
        <v>0</v>
      </c>
      <c r="XC208" s="2" t="n">
        <f aca="false">$GW$4*'well profiles'!TL124</f>
        <v>0</v>
      </c>
      <c r="XD208" s="2" t="n">
        <f aca="false">$GW$4*'well profiles'!TM124</f>
        <v>0</v>
      </c>
      <c r="XE208" s="2" t="n">
        <f aca="false">$GW$4*'well profiles'!TN124</f>
        <v>0</v>
      </c>
      <c r="XF208" s="2" t="n">
        <f aca="false">$GW$4*'well profiles'!TO124</f>
        <v>0</v>
      </c>
      <c r="XG208" s="2" t="n">
        <f aca="false">$GW$4*'well profiles'!TP124</f>
        <v>0</v>
      </c>
      <c r="XH208" s="2" t="n">
        <f aca="false">$GW$4*'well profiles'!TQ124</f>
        <v>0</v>
      </c>
      <c r="XI208" s="2" t="n">
        <f aca="false">$GW$4*'well profiles'!TR124</f>
        <v>0</v>
      </c>
      <c r="XJ208" s="2" t="n">
        <f aca="false">$GW$4*'well profiles'!TS124</f>
        <v>0</v>
      </c>
      <c r="XK208" s="2" t="n">
        <f aca="false">$GW$4*'well profiles'!TT124</f>
        <v>0</v>
      </c>
      <c r="XL208" s="2" t="n">
        <f aca="false">$GW$4*'well profiles'!TU124</f>
        <v>0</v>
      </c>
      <c r="XM208" s="2" t="n">
        <f aca="false">$GW$4*'well profiles'!TV124</f>
        <v>0</v>
      </c>
      <c r="XN208" s="2" t="n">
        <f aca="false">$GW$4*'well profiles'!TW124</f>
        <v>0</v>
      </c>
      <c r="XO208" s="2" t="n">
        <f aca="false">$GW$4*'well profiles'!TX124</f>
        <v>0</v>
      </c>
      <c r="XP208" s="2" t="n">
        <f aca="false">$GW$4*'well profiles'!TY124</f>
        <v>0</v>
      </c>
      <c r="XQ208" s="2" t="n">
        <f aca="false">$GW$4*'well profiles'!TZ124</f>
        <v>0</v>
      </c>
      <c r="XR208" s="2" t="n">
        <f aca="false">$GW$4*'well profiles'!UA124</f>
        <v>0</v>
      </c>
      <c r="XS208" s="2" t="n">
        <f aca="false">$GW$4*'well profiles'!UB124</f>
        <v>0</v>
      </c>
      <c r="XT208" s="2" t="n">
        <f aca="false">$GW$4*'well profiles'!UC124</f>
        <v>0</v>
      </c>
      <c r="XU208" s="2" t="n">
        <f aca="false">$GW$4*'well profiles'!UD124</f>
        <v>0</v>
      </c>
      <c r="XV208" s="2" t="n">
        <f aca="false">$GW$4*'well profiles'!UE124</f>
        <v>0</v>
      </c>
      <c r="XW208" s="2" t="n">
        <f aca="false">$GW$4*'well profiles'!UF124</f>
        <v>0</v>
      </c>
      <c r="XX208" s="2" t="n">
        <f aca="false">$GW$4*'well profiles'!UG124</f>
        <v>0</v>
      </c>
      <c r="XY208" s="2" t="n">
        <f aca="false">$GW$4*'well profiles'!UH124</f>
        <v>0</v>
      </c>
      <c r="XZ208" s="2" t="n">
        <f aca="false">$GW$4*'well profiles'!UI124</f>
        <v>0</v>
      </c>
      <c r="YA208" s="2" t="n">
        <f aca="false">$GW$4*'well profiles'!UJ124</f>
        <v>0</v>
      </c>
      <c r="YB208" s="2" t="n">
        <f aca="false">$GW$4*'well profiles'!UK124</f>
        <v>0</v>
      </c>
      <c r="YC208" s="2" t="n">
        <f aca="false">$GW$4*'well profiles'!UL124</f>
        <v>0</v>
      </c>
      <c r="YD208" s="2" t="n">
        <f aca="false">$GW$4*'well profiles'!UM124</f>
        <v>0</v>
      </c>
      <c r="YE208" s="2" t="n">
        <f aca="false">$GW$4*'well profiles'!UN124</f>
        <v>0</v>
      </c>
      <c r="YF208" s="2" t="n">
        <f aca="false">$GW$4*'well profiles'!UO124</f>
        <v>0</v>
      </c>
      <c r="YG208" s="2" t="n">
        <f aca="false">$GW$4*'well profiles'!UP124</f>
        <v>0</v>
      </c>
      <c r="YH208" s="2" t="n">
        <f aca="false">$GW$4*'well profiles'!UQ124</f>
        <v>0</v>
      </c>
      <c r="YI208" s="2" t="n">
        <f aca="false">$GW$4*'well profiles'!UR124</f>
        <v>0</v>
      </c>
      <c r="YJ208" s="2" t="n">
        <f aca="false">$GW$4*'well profiles'!US124</f>
        <v>0</v>
      </c>
      <c r="YK208" s="2" t="n">
        <f aca="false">$GW$4*'well profiles'!UT124</f>
        <v>0</v>
      </c>
      <c r="YL208" s="2" t="n">
        <f aca="false">$GW$4*'well profiles'!UU124</f>
        <v>0</v>
      </c>
      <c r="YM208" s="2" t="n">
        <f aca="false">$GW$4*'well profiles'!UV124</f>
        <v>0</v>
      </c>
      <c r="YN208" s="2" t="n">
        <f aca="false">$GW$4*'well profiles'!UW124</f>
        <v>0</v>
      </c>
      <c r="YO208" s="2" t="n">
        <f aca="false">$GW$4*'well profiles'!UX124</f>
        <v>0</v>
      </c>
      <c r="YP208" s="2" t="n">
        <f aca="false">$GW$4*'well profiles'!UY124</f>
        <v>0</v>
      </c>
      <c r="YQ208" s="2" t="n">
        <f aca="false">$GW$4*'well profiles'!UZ124</f>
        <v>0</v>
      </c>
      <c r="YR208" s="2" t="n">
        <f aca="false">$GW$4*'well profiles'!VA124</f>
        <v>0</v>
      </c>
      <c r="YS208" s="2" t="n">
        <f aca="false">$GW$4*'well profiles'!VB124</f>
        <v>0</v>
      </c>
      <c r="YT208" s="2" t="n">
        <f aca="false">$GW$4*'well profiles'!VC124</f>
        <v>0</v>
      </c>
      <c r="YU208" s="2" t="n">
        <f aca="false">$GW$4*'well profiles'!VD124</f>
        <v>0</v>
      </c>
      <c r="YV208" s="2" t="n">
        <f aca="false">$GW$4*'well profiles'!VE124</f>
        <v>0</v>
      </c>
      <c r="YW208" s="2" t="n">
        <f aca="false">$GW$4*'well profiles'!VF124</f>
        <v>0</v>
      </c>
      <c r="YX208" s="2" t="n">
        <f aca="false">$GW$4*'well profiles'!VG124</f>
        <v>0</v>
      </c>
      <c r="YY208" s="2" t="n">
        <f aca="false">$GW$4*'well profiles'!VH124</f>
        <v>0</v>
      </c>
      <c r="YZ208" s="2" t="n">
        <f aca="false">$GW$4*'well profiles'!VI124</f>
        <v>0</v>
      </c>
      <c r="ZA208" s="2" t="n">
        <f aca="false">$GW$4*'well profiles'!VJ124</f>
        <v>0</v>
      </c>
      <c r="ZB208" s="2" t="n">
        <f aca="false">$GW$4*'well profiles'!VK124</f>
        <v>0</v>
      </c>
      <c r="ZC208" s="2" t="n">
        <f aca="false">$GW$4*'well profiles'!VL124</f>
        <v>0</v>
      </c>
      <c r="ZD208" s="2" t="n">
        <f aca="false">$GW$4*'well profiles'!VM124</f>
        <v>0</v>
      </c>
      <c r="ZE208" s="2" t="n">
        <f aca="false">$GW$4*'well profiles'!VN124</f>
        <v>0</v>
      </c>
      <c r="ZF208" s="2" t="n">
        <f aca="false">$GW$4*'well profiles'!VO124</f>
        <v>0</v>
      </c>
      <c r="ZG208" s="2" t="n">
        <f aca="false">$GW$4*'well profiles'!VP124</f>
        <v>0</v>
      </c>
      <c r="ZH208" s="2" t="n">
        <f aca="false">$GW$4*'well profiles'!VQ124</f>
        <v>0</v>
      </c>
      <c r="ZI208" s="2" t="n">
        <f aca="false">$GW$4*'well profiles'!VR124</f>
        <v>0</v>
      </c>
      <c r="ZJ208" s="2" t="n">
        <f aca="false">$GW$4*'well profiles'!VS124</f>
        <v>0</v>
      </c>
      <c r="ZK208" s="2" t="n">
        <f aca="false">$GW$4*'well profiles'!VT124</f>
        <v>0</v>
      </c>
      <c r="ZL208" s="2" t="n">
        <f aca="false">$GW$4*'well profiles'!VU124</f>
        <v>0</v>
      </c>
      <c r="ZM208" s="2" t="n">
        <f aca="false">$GW$4*'well profiles'!VV124</f>
        <v>0</v>
      </c>
      <c r="ZN208" s="2" t="n">
        <f aca="false">$GW$4*'well profiles'!VW124</f>
        <v>0</v>
      </c>
      <c r="ZO208" s="2" t="n">
        <f aca="false">$GW$4*'well profiles'!VX124</f>
        <v>0</v>
      </c>
      <c r="ZP208" s="2" t="n">
        <f aca="false">$GW$4*'well profiles'!VY124</f>
        <v>0</v>
      </c>
      <c r="ZQ208" s="2" t="n">
        <f aca="false">$GW$4*'well profiles'!VZ124</f>
        <v>0</v>
      </c>
      <c r="ZR208" s="2" t="n">
        <f aca="false">$GW$4*'well profiles'!WA124</f>
        <v>0</v>
      </c>
      <c r="ZS208" s="2" t="n">
        <f aca="false">$GW$4*'well profiles'!WB124</f>
        <v>0</v>
      </c>
      <c r="ZT208" s="2" t="n">
        <f aca="false">$GW$4*'well profiles'!WC124</f>
        <v>0</v>
      </c>
      <c r="ZU208" s="2" t="n">
        <f aca="false">$GW$4*'well profiles'!WD124</f>
        <v>0</v>
      </c>
      <c r="ZV208" s="2" t="n">
        <f aca="false">$GW$4*'well profiles'!WE124</f>
        <v>0</v>
      </c>
      <c r="ZW208" s="2" t="n">
        <f aca="false">$GW$4*'well profiles'!WF124</f>
        <v>0</v>
      </c>
      <c r="ZX208" s="2" t="n">
        <f aca="false">$GW$4*'well profiles'!WG124</f>
        <v>0</v>
      </c>
      <c r="ZY208" s="2" t="n">
        <f aca="false">$GW$4*'well profiles'!WH124</f>
        <v>0</v>
      </c>
      <c r="ZZ208" s="2" t="n">
        <f aca="false">$GW$4*'well profiles'!WI124</f>
        <v>0</v>
      </c>
      <c r="AAA208" s="2" t="n">
        <f aca="false">$GW$4*'well profiles'!WJ124</f>
        <v>0</v>
      </c>
      <c r="AAB208" s="2" t="n">
        <f aca="false">$GW$4*'well profiles'!WK124</f>
        <v>0</v>
      </c>
      <c r="AAC208" s="2" t="n">
        <f aca="false">$GW$4*'well profiles'!WL124</f>
        <v>0</v>
      </c>
      <c r="AAD208" s="2" t="n">
        <f aca="false">$GW$4*'well profiles'!WM124</f>
        <v>0</v>
      </c>
      <c r="AAE208" s="2" t="n">
        <f aca="false">$GW$4*'well profiles'!WN124</f>
        <v>0</v>
      </c>
      <c r="AAF208" s="2" t="n">
        <f aca="false">$GW$4*'well profiles'!WO124</f>
        <v>0</v>
      </c>
      <c r="AAG208" s="2" t="n">
        <f aca="false">$GW$4*'well profiles'!WP124</f>
        <v>0</v>
      </c>
      <c r="AAH208" s="2" t="n">
        <f aca="false">$GW$4*'well profiles'!WQ124</f>
        <v>0</v>
      </c>
      <c r="AAI208" s="2" t="n">
        <f aca="false">$GW$4*'well profiles'!WR124</f>
        <v>0</v>
      </c>
      <c r="AAJ208" s="2" t="n">
        <f aca="false">$GW$4*'well profiles'!WS124</f>
        <v>0</v>
      </c>
      <c r="AAK208" s="2" t="n">
        <f aca="false">$GW$4*'well profiles'!WT124</f>
        <v>0</v>
      </c>
      <c r="AAL208" s="2" t="n">
        <f aca="false">$GW$4*'well profiles'!WU124</f>
        <v>0</v>
      </c>
      <c r="AAM208" s="2" t="n">
        <f aca="false">$GW$4*'well profiles'!WV124</f>
        <v>0</v>
      </c>
      <c r="AAN208" s="2" t="n">
        <f aca="false">$GW$4*'well profiles'!WW124</f>
        <v>0</v>
      </c>
      <c r="AAO208" s="2" t="n">
        <f aca="false">$GW$4*'well profiles'!WX124</f>
        <v>0</v>
      </c>
      <c r="AAP208" s="2" t="n">
        <f aca="false">$GW$4*'well profiles'!WY124</f>
        <v>0</v>
      </c>
      <c r="AAQ208" s="2" t="n">
        <f aca="false">$GW$4*'well profiles'!WZ124</f>
        <v>0</v>
      </c>
      <c r="AAR208" s="2" t="n">
        <f aca="false">$GW$4*'well profiles'!XA124</f>
        <v>0</v>
      </c>
      <c r="AAS208" s="2" t="n">
        <f aca="false">$GW$4*'well profiles'!XB124</f>
        <v>0</v>
      </c>
      <c r="AAT208" s="2" t="n">
        <f aca="false">$GW$4*'well profiles'!XC124</f>
        <v>0</v>
      </c>
      <c r="AAU208" s="2" t="n">
        <f aca="false">$GW$4*'well profiles'!XD124</f>
        <v>0</v>
      </c>
      <c r="AAV208" s="2" t="n">
        <f aca="false">$GW$4*'well profiles'!XE124</f>
        <v>0</v>
      </c>
      <c r="AAW208" s="2" t="n">
        <f aca="false">$GW$4*'well profiles'!XF124</f>
        <v>0</v>
      </c>
      <c r="AAX208" s="2" t="n">
        <f aca="false">$GW$4*'well profiles'!XG124</f>
        <v>0</v>
      </c>
      <c r="AAY208" s="2" t="n">
        <f aca="false">$GW$4*'well profiles'!XH124</f>
        <v>0</v>
      </c>
      <c r="AAZ208" s="2" t="n">
        <f aca="false">$GW$4*'well profiles'!XI124</f>
        <v>0</v>
      </c>
      <c r="ABA208" s="2" t="n">
        <f aca="false">$GW$4*'well profiles'!XJ124</f>
        <v>0</v>
      </c>
      <c r="ABB208" s="2" t="n">
        <f aca="false">$GW$4*'well profiles'!XK124</f>
        <v>0</v>
      </c>
      <c r="ABC208" s="2" t="n">
        <f aca="false">$GW$4*'well profiles'!XL124</f>
        <v>0</v>
      </c>
      <c r="ABD208" s="2" t="n">
        <f aca="false">$GW$4*'well profiles'!XM124</f>
        <v>0</v>
      </c>
      <c r="ABE208" s="2" t="n">
        <f aca="false">$GW$4*'well profiles'!XN124</f>
        <v>0</v>
      </c>
      <c r="ABF208" s="2" t="n">
        <f aca="false">$GW$4*'well profiles'!XO124</f>
        <v>0</v>
      </c>
      <c r="ABG208" s="2" t="n">
        <f aca="false">$GW$4*'well profiles'!XP124</f>
        <v>0</v>
      </c>
      <c r="ABH208" s="2" t="n">
        <f aca="false">$GW$4*'well profiles'!XQ124</f>
        <v>0</v>
      </c>
      <c r="ABI208" s="2" t="n">
        <f aca="false">$GW$4*'well profiles'!XR124</f>
        <v>0</v>
      </c>
      <c r="ABJ208" s="2" t="n">
        <f aca="false">$GW$4*'well profiles'!XS124</f>
        <v>0</v>
      </c>
      <c r="ABK208" s="2" t="n">
        <f aca="false">$GW$4*'well profiles'!XT124</f>
        <v>0</v>
      </c>
      <c r="ABL208" s="2" t="n">
        <f aca="false">$GW$4*'well profiles'!XU124</f>
        <v>0</v>
      </c>
      <c r="ABM208" s="2" t="n">
        <f aca="false">$GW$4*'well profiles'!XV124</f>
        <v>0</v>
      </c>
      <c r="ABN208" s="2" t="n">
        <f aca="false">$GW$4*'well profiles'!XW124</f>
        <v>0</v>
      </c>
      <c r="ABO208" s="2" t="n">
        <f aca="false">$GW$4*'well profiles'!XX124</f>
        <v>0</v>
      </c>
      <c r="ABP208" s="2" t="n">
        <f aca="false">$GW$4*'well profiles'!XY124</f>
        <v>0</v>
      </c>
      <c r="ABQ208" s="2" t="n">
        <f aca="false">$GW$4*'well profiles'!XZ124</f>
        <v>0</v>
      </c>
      <c r="ABR208" s="2" t="n">
        <f aca="false">$GW$4*'well profiles'!YA124</f>
        <v>0</v>
      </c>
      <c r="ABS208" s="2" t="n">
        <f aca="false">$GW$4*'well profiles'!YB124</f>
        <v>0</v>
      </c>
      <c r="ABT208" s="2" t="n">
        <f aca="false">$GW$4*'well profiles'!YC124</f>
        <v>0</v>
      </c>
      <c r="ABU208" s="2" t="n">
        <f aca="false">$GW$4*'well profiles'!YD124</f>
        <v>0</v>
      </c>
      <c r="ABV208" s="2" t="n">
        <f aca="false">$GW$4*'well profiles'!YE124</f>
        <v>0</v>
      </c>
      <c r="ABW208" s="2" t="n">
        <f aca="false">$GW$4*'well profiles'!YF124</f>
        <v>0</v>
      </c>
      <c r="ABX208" s="2" t="n">
        <f aca="false">$GW$4*'well profiles'!YG124</f>
        <v>0</v>
      </c>
      <c r="ABY208" s="2" t="n">
        <f aca="false">$GW$4*'well profiles'!YH124</f>
        <v>0</v>
      </c>
      <c r="ABZ208" s="2" t="n">
        <f aca="false">$GW$4*'well profiles'!YI124</f>
        <v>0</v>
      </c>
      <c r="ACA208" s="2" t="n">
        <f aca="false">$GW$4*'well profiles'!YJ124</f>
        <v>0</v>
      </c>
      <c r="ACB208" s="2" t="n">
        <f aca="false">$GW$4*'well profiles'!YK124</f>
        <v>0</v>
      </c>
      <c r="ACC208" s="2" t="n">
        <f aca="false">$GW$4*'well profiles'!YL124</f>
        <v>0</v>
      </c>
      <c r="ACD208" s="2" t="n">
        <f aca="false">$GW$4*'well profiles'!YM124</f>
        <v>0</v>
      </c>
      <c r="ACE208" s="2" t="n">
        <f aca="false">$GW$4*'well profiles'!YN124</f>
        <v>0</v>
      </c>
      <c r="ACF208" s="2" t="n">
        <f aca="false">$GW$4*'well profiles'!YO124</f>
        <v>0</v>
      </c>
      <c r="ACG208" s="2" t="n">
        <f aca="false">$GW$4*'well profiles'!YP124</f>
        <v>0</v>
      </c>
      <c r="ACH208" s="2" t="n">
        <f aca="false">$GW$4*'well profiles'!YQ124</f>
        <v>0</v>
      </c>
      <c r="ACI208" s="2" t="n">
        <f aca="false">$GW$4*'well profiles'!YR124</f>
        <v>0</v>
      </c>
      <c r="ACJ208" s="2" t="n">
        <f aca="false">$GW$4*'well profiles'!YS124</f>
        <v>0</v>
      </c>
      <c r="ACK208" s="2" t="n">
        <f aca="false">$GW$4*'well profiles'!YT124</f>
        <v>0</v>
      </c>
      <c r="ACL208" s="2" t="n">
        <f aca="false">$GW$4*'well profiles'!YU124</f>
        <v>0</v>
      </c>
      <c r="ACM208" s="2" t="n">
        <f aca="false">$GW$4*'well profiles'!YV124</f>
        <v>0</v>
      </c>
      <c r="ACN208" s="2" t="n">
        <f aca="false">$GW$4*'well profiles'!YW124</f>
        <v>0</v>
      </c>
      <c r="ACO208" s="2" t="n">
        <f aca="false">$GW$4*'well profiles'!YX124</f>
        <v>0</v>
      </c>
      <c r="ACP208" s="2" t="n">
        <f aca="false">$GW$4*'well profiles'!YY124</f>
        <v>0</v>
      </c>
      <c r="ACQ208" s="2" t="n">
        <f aca="false">$GW$4*'well profiles'!YZ124</f>
        <v>0</v>
      </c>
      <c r="ACR208" s="2" t="n">
        <f aca="false">$GW$4*'well profiles'!ZA124</f>
        <v>0</v>
      </c>
      <c r="ACS208" s="2" t="n">
        <f aca="false">$GW$4*'well profiles'!ZB124</f>
        <v>0</v>
      </c>
      <c r="ACT208" s="2" t="n">
        <f aca="false">$GW$4*'well profiles'!ZC124</f>
        <v>0</v>
      </c>
      <c r="ACU208" s="2" t="n">
        <f aca="false">$GW$4*'well profiles'!ZD124</f>
        <v>0</v>
      </c>
      <c r="ACV208" s="2" t="n">
        <f aca="false">$GW$4*'well profiles'!ZE124</f>
        <v>0</v>
      </c>
      <c r="ACW208" s="2" t="n">
        <f aca="false">$GW$4*'well profiles'!ZF124</f>
        <v>0</v>
      </c>
      <c r="ACX208" s="2" t="n">
        <f aca="false">$GW$4*'well profiles'!ZG124</f>
        <v>0</v>
      </c>
      <c r="ACY208" s="2" t="n">
        <f aca="false">$GW$4*'well profiles'!ZH124</f>
        <v>0</v>
      </c>
      <c r="ACZ208" s="2" t="n">
        <f aca="false">$GW$4*'well profiles'!ZI124</f>
        <v>0</v>
      </c>
      <c r="ADA208" s="2" t="n">
        <f aca="false">$GW$4*'well profiles'!ZJ124</f>
        <v>0</v>
      </c>
      <c r="ADB208" s="2" t="n">
        <f aca="false">$GW$4*'well profiles'!ZK124</f>
        <v>0</v>
      </c>
      <c r="ADC208" s="2" t="n">
        <f aca="false">$GW$4*'well profiles'!ZL124</f>
        <v>0</v>
      </c>
      <c r="ADD208" s="2" t="n">
        <f aca="false">$GW$4*'well profiles'!ZM124</f>
        <v>0</v>
      </c>
      <c r="ADE208" s="2" t="n">
        <f aca="false">$GW$4*'well profiles'!ZN124</f>
        <v>0</v>
      </c>
      <c r="ADF208" s="2" t="n">
        <f aca="false">$GW$4*'well profiles'!ZO124</f>
        <v>0</v>
      </c>
      <c r="ADG208" s="2" t="n">
        <f aca="false">$GW$4*'well profiles'!ZP124</f>
        <v>0</v>
      </c>
      <c r="ADH208" s="2" t="n">
        <f aca="false">$GW$4*'well profiles'!ZQ124</f>
        <v>0</v>
      </c>
      <c r="ADI208" s="2" t="n">
        <f aca="false">$GW$4*'well profiles'!ZR124</f>
        <v>0</v>
      </c>
      <c r="ADJ208" s="2" t="n">
        <f aca="false">$GW$4*'well profiles'!ZS124</f>
        <v>0</v>
      </c>
      <c r="ADK208" s="2" t="n">
        <f aca="false">$GW$4*'well profiles'!ZT124</f>
        <v>0</v>
      </c>
      <c r="ADL208" s="2" t="n">
        <f aca="false">$GW$4*'well profiles'!ZU124</f>
        <v>0</v>
      </c>
      <c r="ADM208" s="2" t="n">
        <f aca="false">$GW$4*'well profiles'!ZV124</f>
        <v>0</v>
      </c>
      <c r="ADN208" s="2" t="n">
        <f aca="false">$GW$4*'well profiles'!ZW124</f>
        <v>0</v>
      </c>
      <c r="ADO208" s="2" t="n">
        <f aca="false">$GW$4*'well profiles'!ZX124</f>
        <v>0</v>
      </c>
      <c r="ADP208" s="2" t="n">
        <f aca="false">$GW$4*'well profiles'!ZY124</f>
        <v>0</v>
      </c>
      <c r="ADQ208" s="2" t="n">
        <f aca="false">$GW$4*'well profiles'!ZZ124</f>
        <v>0</v>
      </c>
      <c r="ADR208" s="2" t="n">
        <f aca="false">$GW$4*'well profiles'!AAA124</f>
        <v>0</v>
      </c>
      <c r="ADS208" s="2" t="n">
        <f aca="false">$GW$4*'well profiles'!AAB124</f>
        <v>0</v>
      </c>
      <c r="ADT208" s="2" t="n">
        <f aca="false">$GW$4*'well profiles'!AAC124</f>
        <v>0</v>
      </c>
      <c r="ADU208" s="2" t="n">
        <f aca="false">$GW$4*'well profiles'!AAD124</f>
        <v>0</v>
      </c>
      <c r="ADV208" s="2" t="n">
        <f aca="false">$GW$4*'well profiles'!AAE124</f>
        <v>0</v>
      </c>
      <c r="ADW208" s="2" t="n">
        <f aca="false">$GW$4*'well profiles'!AAF124</f>
        <v>0</v>
      </c>
      <c r="ADX208" s="2" t="n">
        <f aca="false">$GW$4*'well profiles'!AAG124</f>
        <v>0</v>
      </c>
      <c r="ADY208" s="2" t="n">
        <f aca="false">$GW$4*'well profiles'!AAH124</f>
        <v>0</v>
      </c>
      <c r="ADZ208" s="2" t="n">
        <f aca="false">$GW$4*'well profiles'!AAI124</f>
        <v>0</v>
      </c>
      <c r="AEA208" s="2" t="n">
        <f aca="false">$GW$4*'well profiles'!AAJ124</f>
        <v>0</v>
      </c>
      <c r="AEB208" s="2" t="n">
        <f aca="false">$GW$4*'well profiles'!AAK124</f>
        <v>0</v>
      </c>
      <c r="AEC208" s="2" t="n">
        <f aca="false">$GW$4*'well profiles'!AAL124</f>
        <v>0</v>
      </c>
      <c r="AED208" s="2" t="n">
        <f aca="false">$GW$4*'well profiles'!AAM124</f>
        <v>0</v>
      </c>
      <c r="AEE208" s="2" t="n">
        <f aca="false">$GW$4*'well profiles'!AAN124</f>
        <v>0</v>
      </c>
      <c r="AEF208" s="2" t="n">
        <f aca="false">$GW$4*'well profiles'!AAO124</f>
        <v>0</v>
      </c>
      <c r="AEG208" s="2" t="n">
        <f aca="false">$GW$4*'well profiles'!AAP124</f>
        <v>0</v>
      </c>
      <c r="AEH208" s="2" t="n">
        <f aca="false">$GW$4*'well profiles'!AAQ124</f>
        <v>0</v>
      </c>
      <c r="AEI208" s="2" t="n">
        <f aca="false">$GW$4*'well profiles'!AAR124</f>
        <v>0</v>
      </c>
      <c r="AEJ208" s="2" t="n">
        <f aca="false">$GW$4*'well profiles'!AAS124</f>
        <v>0</v>
      </c>
      <c r="AEK208" s="2" t="n">
        <f aca="false">$GW$4*'well profiles'!AAT124</f>
        <v>0</v>
      </c>
      <c r="AEL208" s="2" t="n">
        <f aca="false">$GW$4*'well profiles'!AAU124</f>
        <v>0</v>
      </c>
      <c r="AEM208" s="2" t="n">
        <f aca="false">$GW$4*'well profiles'!AAV124</f>
        <v>0</v>
      </c>
      <c r="AEN208" s="2" t="n">
        <f aca="false">$GW$4*'well profiles'!AAW124</f>
        <v>0</v>
      </c>
      <c r="AEO208" s="2" t="n">
        <f aca="false">$GW$4*'well profiles'!AAX124</f>
        <v>0</v>
      </c>
      <c r="AEP208" s="2" t="n">
        <f aca="false">$GW$4*'well profiles'!AAY124</f>
        <v>0</v>
      </c>
      <c r="AEQ208" s="2" t="n">
        <f aca="false">$GW$4*'well profiles'!AAZ124</f>
        <v>0</v>
      </c>
      <c r="AER208" s="2" t="n">
        <f aca="false">$GW$4*'well profiles'!ABA124</f>
        <v>0</v>
      </c>
      <c r="AES208" s="2" t="n">
        <f aca="false">$GW$4*'well profiles'!ABB124</f>
        <v>0</v>
      </c>
      <c r="AET208" s="2" t="n">
        <f aca="false">$GW$4*'well profiles'!ABC124</f>
        <v>0</v>
      </c>
      <c r="AEU208" s="2" t="n">
        <f aca="false">$GW$4*'well profiles'!ABD124</f>
        <v>0</v>
      </c>
      <c r="AEV208" s="2" t="n">
        <f aca="false">$GW$4*'well profiles'!ABE124</f>
        <v>0</v>
      </c>
      <c r="AEW208" s="2" t="n">
        <f aca="false">$GW$4*'well profiles'!ABF124</f>
        <v>0</v>
      </c>
      <c r="AEX208" s="2" t="n">
        <f aca="false">$GW$4*'well profiles'!ABG124</f>
        <v>0</v>
      </c>
      <c r="AEY208" s="2" t="n">
        <f aca="false">$GW$4*'well profiles'!ABH124</f>
        <v>0</v>
      </c>
      <c r="AEZ208" s="2" t="n">
        <f aca="false">$GW$4*'well profiles'!ABI124</f>
        <v>0</v>
      </c>
      <c r="AFA208" s="2" t="n">
        <f aca="false">$GW$4*'well profiles'!ABJ124</f>
        <v>0</v>
      </c>
      <c r="AFB208" s="2" t="n">
        <f aca="false">$GW$4*'well profiles'!ABK124</f>
        <v>0</v>
      </c>
      <c r="AFC208" s="2" t="n">
        <f aca="false">$GW$4*'well profiles'!ABL124</f>
        <v>0</v>
      </c>
      <c r="AFD208" s="2" t="n">
        <f aca="false">$GW$4*'well profiles'!ABM124</f>
        <v>0</v>
      </c>
      <c r="AFE208" s="2" t="n">
        <f aca="false">$GW$4*'well profiles'!ABN124</f>
        <v>0</v>
      </c>
      <c r="AFF208" s="2" t="n">
        <f aca="false">$GW$4*'well profiles'!ABO124</f>
        <v>0</v>
      </c>
      <c r="AFG208" s="2" t="n">
        <f aca="false">$GW$4*'well profiles'!ABP124</f>
        <v>0</v>
      </c>
      <c r="AFH208" s="2" t="n">
        <f aca="false">$GW$4*'well profiles'!ABQ124</f>
        <v>0</v>
      </c>
      <c r="AFI208" s="2" t="n">
        <f aca="false">$GW$4*'well profiles'!ABR124</f>
        <v>0</v>
      </c>
      <c r="AFJ208" s="2" t="n">
        <f aca="false">$GW$4*'well profiles'!ABS124</f>
        <v>0</v>
      </c>
      <c r="AFK208" s="2" t="n">
        <f aca="false">$GW$4*'well profiles'!ABT124</f>
        <v>0</v>
      </c>
      <c r="AFL208" s="2" t="n">
        <f aca="false">$GW$4*'well profiles'!ABU124</f>
        <v>0</v>
      </c>
      <c r="AFM208" s="2" t="n">
        <f aca="false">$GW$4*'well profiles'!ABV124</f>
        <v>0</v>
      </c>
      <c r="AFN208" s="2" t="n">
        <f aca="false">$GW$4*'well profiles'!ABW124</f>
        <v>0</v>
      </c>
      <c r="AFO208" s="2" t="n">
        <f aca="false">$GW$4*'well profiles'!ABX124</f>
        <v>0</v>
      </c>
      <c r="AFP208" s="2" t="n">
        <f aca="false">$GW$4*'well profiles'!ABY124</f>
        <v>0</v>
      </c>
      <c r="AFQ208" s="2" t="n">
        <f aca="false">$GW$4*'well profiles'!ABZ124</f>
        <v>0</v>
      </c>
      <c r="AFR208" s="2" t="n">
        <f aca="false">$GW$4*'well profiles'!ACA124</f>
        <v>0</v>
      </c>
      <c r="AFS208" s="2" t="n">
        <f aca="false">$GW$4*'well profiles'!ACB124</f>
        <v>0</v>
      </c>
      <c r="AFT208" s="2" t="n">
        <f aca="false">$GW$4*'well profiles'!ACC124</f>
        <v>0</v>
      </c>
      <c r="AFU208" s="2" t="n">
        <f aca="false">$GW$4*'well profiles'!ACD124</f>
        <v>0</v>
      </c>
      <c r="AFV208" s="2" t="n">
        <f aca="false">$GW$4*'well profiles'!ACE124</f>
        <v>0</v>
      </c>
      <c r="AFW208" s="2" t="n">
        <f aca="false">$GW$4*'well profiles'!ACF124</f>
        <v>0</v>
      </c>
      <c r="AFX208" s="2" t="n">
        <f aca="false">$GW$4*'well profiles'!ACG124</f>
        <v>0</v>
      </c>
      <c r="AFY208" s="2" t="n">
        <f aca="false">$GW$4*'well profiles'!ACH124</f>
        <v>0</v>
      </c>
      <c r="AFZ208" s="2" t="n">
        <f aca="false">$GW$4*'well profiles'!ACI124</f>
        <v>0</v>
      </c>
      <c r="AGA208" s="2" t="n">
        <f aca="false">$GW$4*'well profiles'!ACJ124</f>
        <v>0</v>
      </c>
      <c r="AGB208" s="2" t="n">
        <f aca="false">$GW$4*'well profiles'!ACK124</f>
        <v>0</v>
      </c>
      <c r="AGC208" s="2" t="n">
        <f aca="false">$GW$4*'well profiles'!ACL124</f>
        <v>0</v>
      </c>
      <c r="AGD208" s="2" t="n">
        <f aca="false">$GW$4*'well profiles'!ACM124</f>
        <v>0</v>
      </c>
      <c r="AGE208" s="2" t="n">
        <f aca="false">$GW$4*'well profiles'!ACN124</f>
        <v>0</v>
      </c>
      <c r="AGF208" s="2" t="n">
        <f aca="false">$GW$4*'well profiles'!ACO124</f>
        <v>0</v>
      </c>
      <c r="AGG208" s="2" t="n">
        <f aca="false">$GW$4*'well profiles'!ACP124</f>
        <v>0</v>
      </c>
      <c r="AGH208" s="2" t="n">
        <f aca="false">$GW$4*'well profiles'!ACQ124</f>
        <v>0</v>
      </c>
      <c r="AGI208" s="2" t="n">
        <f aca="false">$GW$4*'well profiles'!ACR124</f>
        <v>0</v>
      </c>
      <c r="AGJ208" s="2" t="n">
        <f aca="false">$GW$4*'well profiles'!ACS124</f>
        <v>0</v>
      </c>
      <c r="AGK208" s="2" t="n">
        <f aca="false">$GW$4*'well profiles'!ACT124</f>
        <v>0</v>
      </c>
      <c r="AGL208" s="2" t="n">
        <f aca="false">$GW$4*'well profiles'!ACU124</f>
        <v>0</v>
      </c>
      <c r="AGM208" s="2" t="n">
        <f aca="false">$GW$4*'well profiles'!ACV124</f>
        <v>0</v>
      </c>
      <c r="AGN208" s="2" t="n">
        <f aca="false">$GW$4*'well profiles'!ACW124</f>
        <v>0</v>
      </c>
      <c r="AGO208" s="2" t="n">
        <f aca="false">$GW$4*'well profiles'!ACX124</f>
        <v>0</v>
      </c>
      <c r="AGP208" s="2" t="n">
        <f aca="false">$GW$4*'well profiles'!ACY124</f>
        <v>0</v>
      </c>
      <c r="AGQ208" s="2" t="n">
        <f aca="false">$GW$4*'well profiles'!ACZ124</f>
        <v>0</v>
      </c>
      <c r="AGR208" s="2" t="n">
        <f aca="false">$GW$4*'well profiles'!ADA124</f>
        <v>0</v>
      </c>
      <c r="AGS208" s="2" t="n">
        <f aca="false">$GW$4*'well profiles'!ADB124</f>
        <v>0</v>
      </c>
      <c r="AGT208" s="2" t="n">
        <f aca="false">$GW$4*'well profiles'!ADC124</f>
        <v>0</v>
      </c>
      <c r="AGU208" s="2" t="n">
        <f aca="false">$GW$4*'well profiles'!ADD124</f>
        <v>0</v>
      </c>
      <c r="AGV208" s="2" t="n">
        <f aca="false">$GW$4*'well profiles'!ADE124</f>
        <v>0</v>
      </c>
      <c r="AGW208" s="2" t="n">
        <f aca="false">$GW$4*'well profiles'!ADF124</f>
        <v>0</v>
      </c>
      <c r="AGX208" s="2" t="n">
        <f aca="false">$GW$4*'well profiles'!ADG124</f>
        <v>0</v>
      </c>
      <c r="AGY208" s="2" t="n">
        <f aca="false">$GW$4*'well profiles'!ADH124</f>
        <v>0</v>
      </c>
      <c r="AGZ208" s="2" t="n">
        <f aca="false">$GW$4*'well profiles'!ADI124</f>
        <v>0</v>
      </c>
      <c r="AHA208" s="2" t="n">
        <f aca="false">$GW$4*'well profiles'!ADJ124</f>
        <v>0</v>
      </c>
      <c r="AHB208" s="2" t="n">
        <f aca="false">$GW$4*'well profiles'!ADK124</f>
        <v>0</v>
      </c>
      <c r="AHC208" s="2" t="n">
        <f aca="false">$GW$4*'well profiles'!ADL124</f>
        <v>0</v>
      </c>
      <c r="AHD208" s="2" t="n">
        <f aca="false">$GW$4*'well profiles'!ADM124</f>
        <v>0</v>
      </c>
      <c r="AHE208" s="2" t="n">
        <f aca="false">$GW$4*'well profiles'!ADN124</f>
        <v>0</v>
      </c>
      <c r="AHF208" s="2" t="n">
        <f aca="false">$GW$4*'well profiles'!ADO124</f>
        <v>0</v>
      </c>
      <c r="AHG208" s="2" t="n">
        <f aca="false">$GW$4*'well profiles'!ADP124</f>
        <v>0</v>
      </c>
      <c r="AHH208" s="2" t="n">
        <f aca="false">$GW$4*'well profiles'!ADQ124</f>
        <v>0</v>
      </c>
      <c r="AHI208" s="2" t="n">
        <f aca="false">$GW$4*'well profiles'!ADR124</f>
        <v>0</v>
      </c>
      <c r="AHJ208" s="2" t="n">
        <f aca="false">$GW$4*'well profiles'!ADS124</f>
        <v>0</v>
      </c>
      <c r="AHK208" s="2" t="n">
        <f aca="false">$GW$4*'well profiles'!ADT124</f>
        <v>0</v>
      </c>
      <c r="AHL208" s="2" t="n">
        <f aca="false">$GW$4*'well profiles'!ADU124</f>
        <v>0</v>
      </c>
      <c r="AHM208" s="2"/>
      <c r="AHN208" s="2"/>
      <c r="AHO208" s="2"/>
      <c r="AHP208" s="2"/>
      <c r="AHQ208" s="2"/>
      <c r="AHR208" s="2"/>
      <c r="AHS208" s="2"/>
      <c r="AHT208" s="2"/>
      <c r="AHU208" s="2"/>
      <c r="AHV208" s="2"/>
      <c r="AHW208" s="2"/>
      <c r="AHX208" s="2"/>
      <c r="AHY208" s="2"/>
      <c r="AHZ208" s="2"/>
      <c r="AIA208" s="2"/>
      <c r="AIB208" s="2"/>
      <c r="AIC208" s="2"/>
      <c r="AID208" s="2"/>
      <c r="AIE208" s="2"/>
      <c r="AIF208" s="2"/>
      <c r="AIG208" s="2"/>
      <c r="AIH208" s="2"/>
      <c r="AII208" s="2"/>
      <c r="AIJ208" s="2"/>
      <c r="AIK208" s="2"/>
      <c r="AIL208" s="2"/>
      <c r="AIM208" s="2"/>
      <c r="AIN208" s="2"/>
      <c r="AIO208" s="2"/>
      <c r="AIP208" s="2"/>
      <c r="AIQ208" s="2"/>
      <c r="AIR208" s="2"/>
      <c r="AIS208" s="2"/>
      <c r="AIT208" s="2"/>
      <c r="AIU208" s="2"/>
      <c r="AIV208" s="2"/>
      <c r="AIW208" s="2"/>
      <c r="AIX208" s="2"/>
      <c r="AIY208" s="2"/>
      <c r="AIZ208" s="2"/>
      <c r="AJA208" s="2"/>
      <c r="AJB208" s="2"/>
      <c r="AJC208" s="2"/>
      <c r="AJD208" s="2"/>
      <c r="AJE208" s="2"/>
      <c r="AJF208" s="2"/>
      <c r="AJG208" s="2"/>
      <c r="AJH208" s="2"/>
      <c r="AJI208" s="2"/>
      <c r="AJJ208" s="2"/>
      <c r="AJK208" s="2"/>
      <c r="AJL208" s="2"/>
      <c r="AJM208" s="2"/>
      <c r="AJN208" s="2"/>
      <c r="AJO208" s="2"/>
      <c r="AJP208" s="2"/>
      <c r="AJQ208" s="2"/>
      <c r="AJR208" s="2"/>
      <c r="AJS208" s="2"/>
      <c r="AJT208" s="2"/>
      <c r="AJU208" s="2"/>
      <c r="AJV208" s="2"/>
      <c r="AJW208" s="2"/>
      <c r="AJX208" s="2"/>
      <c r="AJY208" s="2"/>
      <c r="AJZ208" s="2"/>
      <c r="AKA208" s="2"/>
      <c r="AKB208" s="2"/>
      <c r="AKC208" s="2"/>
      <c r="AKD208" s="2"/>
      <c r="AKE208" s="2"/>
      <c r="AKF208" s="2"/>
      <c r="AKG208" s="2"/>
      <c r="AKH208" s="2"/>
      <c r="AKI208" s="2"/>
      <c r="AKJ208" s="2"/>
      <c r="AKK208" s="2"/>
      <c r="AKL208" s="2"/>
      <c r="AKM208" s="2"/>
      <c r="AKN208" s="2"/>
      <c r="AKO208" s="2"/>
      <c r="AKP208" s="2"/>
      <c r="AKQ208" s="2"/>
      <c r="AKR208" s="2"/>
      <c r="AKS208" s="2"/>
      <c r="AKT208" s="2"/>
      <c r="AKU208" s="2"/>
      <c r="AKV208" s="2"/>
      <c r="AKW208" s="2"/>
      <c r="AKX208" s="2"/>
      <c r="AKY208" s="2"/>
      <c r="AKZ208" s="2"/>
      <c r="ALA208" s="2"/>
      <c r="ALB208" s="2"/>
      <c r="ALC208" s="2"/>
      <c r="ALD208" s="2"/>
      <c r="ALE208" s="2"/>
      <c r="ALF208" s="2"/>
      <c r="ALG208" s="2"/>
      <c r="ALH208" s="2"/>
      <c r="ALI208" s="2"/>
      <c r="ALJ208" s="2"/>
      <c r="ALK208" s="2"/>
      <c r="ALL208" s="2"/>
      <c r="ALM208" s="2"/>
      <c r="ALN208" s="2"/>
      <c r="ALO208" s="2"/>
      <c r="ALP208" s="2"/>
      <c r="ALQ208" s="2"/>
      <c r="ALR208" s="2"/>
      <c r="ALS208" s="2"/>
      <c r="ALT208" s="2"/>
      <c r="ALU208" s="2"/>
      <c r="ALV208" s="2"/>
      <c r="ALW208" s="2"/>
      <c r="ALX208" s="2"/>
      <c r="ALY208" s="2"/>
      <c r="ALZ208" s="2"/>
      <c r="AMA208" s="2"/>
      <c r="AMB208" s="2"/>
      <c r="AMC208" s="2"/>
      <c r="AMD208" s="2"/>
      <c r="AME208" s="2"/>
      <c r="AMF208" s="2"/>
      <c r="AMG208" s="2"/>
      <c r="AMH208" s="2"/>
    </row>
    <row r="209" customFormat="false" ht="13.8" hidden="false" customHeight="false" outlineLevel="0" collapsed="false">
      <c r="A209" s="5" t="n">
        <f aca="false">A208+365.25/12</f>
        <v>50785.25</v>
      </c>
      <c r="GX209" s="2" t="n">
        <f aca="false">$GX$4*'well profiles'!DG125</f>
        <v>0</v>
      </c>
      <c r="GY209" s="2" t="n">
        <f aca="false">$GX$4*'well profiles'!DH125</f>
        <v>0</v>
      </c>
      <c r="GZ209" s="2" t="n">
        <f aca="false">$GX$4*'well profiles'!DI125</f>
        <v>0</v>
      </c>
      <c r="HA209" s="2" t="n">
        <f aca="false">$GX$4*'well profiles'!DJ125</f>
        <v>0</v>
      </c>
      <c r="HB209" s="2" t="n">
        <f aca="false">$GX$4*'well profiles'!DK125</f>
        <v>0</v>
      </c>
      <c r="HC209" s="2" t="n">
        <f aca="false">$GX$4*'well profiles'!DL125</f>
        <v>0</v>
      </c>
      <c r="HD209" s="2" t="n">
        <f aca="false">$GX$4*'well profiles'!DM125</f>
        <v>0</v>
      </c>
      <c r="HE209" s="2" t="n">
        <f aca="false">$GX$4*'well profiles'!DN125</f>
        <v>0</v>
      </c>
      <c r="HF209" s="2" t="n">
        <f aca="false">$GX$4*'well profiles'!DO125</f>
        <v>0</v>
      </c>
      <c r="HG209" s="2" t="n">
        <f aca="false">$GX$4*'well profiles'!DP125</f>
        <v>0</v>
      </c>
      <c r="HH209" s="2" t="n">
        <f aca="false">$GX$4*'well profiles'!DQ125</f>
        <v>0</v>
      </c>
      <c r="HI209" s="2" t="n">
        <f aca="false">$GX$4*'well profiles'!DR125</f>
        <v>0</v>
      </c>
      <c r="HJ209" s="2" t="n">
        <f aca="false">$GX$4*'well profiles'!DS125</f>
        <v>0</v>
      </c>
      <c r="HK209" s="2" t="n">
        <f aca="false">$GX$4*'well profiles'!DT125</f>
        <v>0</v>
      </c>
      <c r="HL209" s="2" t="n">
        <f aca="false">$GX$4*'well profiles'!DU125</f>
        <v>0</v>
      </c>
      <c r="HM209" s="2" t="n">
        <f aca="false">$GX$4*'well profiles'!DV125</f>
        <v>0</v>
      </c>
      <c r="HN209" s="2" t="n">
        <f aca="false">$GX$4*'well profiles'!DW125</f>
        <v>0</v>
      </c>
      <c r="HO209" s="2" t="n">
        <f aca="false">$GX$4*'well profiles'!DX125</f>
        <v>0</v>
      </c>
      <c r="HP209" s="2" t="n">
        <f aca="false">$GX$4*'well profiles'!DY125</f>
        <v>0</v>
      </c>
      <c r="HQ209" s="2" t="n">
        <f aca="false">$GX$4*'well profiles'!DZ125</f>
        <v>0</v>
      </c>
      <c r="HR209" s="2" t="n">
        <f aca="false">$GX$4*'well profiles'!EA125</f>
        <v>0</v>
      </c>
      <c r="HS209" s="2" t="n">
        <f aca="false">$GX$4*'well profiles'!EB125</f>
        <v>0</v>
      </c>
      <c r="HT209" s="2" t="n">
        <f aca="false">$GX$4*'well profiles'!EC125</f>
        <v>0</v>
      </c>
      <c r="HU209" s="2" t="n">
        <f aca="false">$GX$4*'well profiles'!ED125</f>
        <v>0</v>
      </c>
      <c r="HV209" s="2" t="n">
        <f aca="false">$GX$4*'well profiles'!EE125</f>
        <v>0</v>
      </c>
      <c r="HW209" s="2" t="n">
        <f aca="false">$GX$4*'well profiles'!EF125</f>
        <v>0</v>
      </c>
      <c r="HX209" s="2" t="n">
        <f aca="false">$GX$4*'well profiles'!EG125</f>
        <v>0</v>
      </c>
      <c r="HY209" s="2" t="n">
        <f aca="false">$GX$4*'well profiles'!EH125</f>
        <v>0</v>
      </c>
      <c r="HZ209" s="2" t="n">
        <f aca="false">$GX$4*'well profiles'!EI125</f>
        <v>0</v>
      </c>
      <c r="IA209" s="2" t="n">
        <f aca="false">$GX$4*'well profiles'!EJ125</f>
        <v>0</v>
      </c>
      <c r="IB209" s="2" t="n">
        <f aca="false">$GX$4*'well profiles'!EK125</f>
        <v>0</v>
      </c>
      <c r="IC209" s="2" t="n">
        <f aca="false">$GX$4*'well profiles'!EL125</f>
        <v>0</v>
      </c>
      <c r="ID209" s="2" t="n">
        <f aca="false">$GX$4*'well profiles'!EM125</f>
        <v>0</v>
      </c>
      <c r="IE209" s="2" t="n">
        <f aca="false">$GX$4*'well profiles'!EN125</f>
        <v>0</v>
      </c>
      <c r="IF209" s="2" t="n">
        <f aca="false">$GX$4*'well profiles'!EO125</f>
        <v>0</v>
      </c>
      <c r="IG209" s="2" t="n">
        <f aca="false">$GX$4*'well profiles'!EP125</f>
        <v>0</v>
      </c>
      <c r="IH209" s="2" t="n">
        <f aca="false">$GX$4*'well profiles'!EQ125</f>
        <v>0</v>
      </c>
      <c r="II209" s="2" t="n">
        <f aca="false">$GX$4*'well profiles'!ER125</f>
        <v>0</v>
      </c>
      <c r="IJ209" s="2" t="n">
        <f aca="false">$GX$4*'well profiles'!ES125</f>
        <v>0</v>
      </c>
      <c r="IK209" s="2" t="n">
        <f aca="false">$GX$4*'well profiles'!ET125</f>
        <v>0</v>
      </c>
      <c r="IL209" s="2" t="n">
        <f aca="false">$GX$4*'well profiles'!EU125</f>
        <v>0</v>
      </c>
      <c r="IM209" s="2" t="n">
        <f aca="false">$GX$4*'well profiles'!EV125</f>
        <v>0</v>
      </c>
      <c r="IN209" s="2" t="n">
        <f aca="false">$GX$4*'well profiles'!EW125</f>
        <v>0</v>
      </c>
      <c r="IO209" s="2" t="n">
        <f aca="false">$GX$4*'well profiles'!EX125</f>
        <v>0</v>
      </c>
      <c r="IP209" s="2" t="n">
        <f aca="false">$GX$4*'well profiles'!EY125</f>
        <v>0</v>
      </c>
      <c r="IQ209" s="2" t="n">
        <f aca="false">$GX$4*'well profiles'!EZ125</f>
        <v>0</v>
      </c>
      <c r="IR209" s="2" t="n">
        <f aca="false">$GX$4*'well profiles'!FA125</f>
        <v>0</v>
      </c>
      <c r="IS209" s="2" t="n">
        <f aca="false">$GX$4*'well profiles'!FB125</f>
        <v>0</v>
      </c>
      <c r="IT209" s="2" t="n">
        <f aca="false">$GX$4*'well profiles'!FC125</f>
        <v>0</v>
      </c>
      <c r="IU209" s="2" t="n">
        <f aca="false">$GX$4*'well profiles'!FD125</f>
        <v>0</v>
      </c>
      <c r="IV209" s="2" t="n">
        <f aca="false">$GX$4*'well profiles'!FE125</f>
        <v>0</v>
      </c>
      <c r="IW209" s="2" t="n">
        <f aca="false">$GX$4*'well profiles'!FF125</f>
        <v>0</v>
      </c>
      <c r="IX209" s="2" t="n">
        <f aca="false">$GX$4*'well profiles'!FG125</f>
        <v>0</v>
      </c>
      <c r="IY209" s="2" t="n">
        <f aca="false">$GX$4*'well profiles'!FH125</f>
        <v>0</v>
      </c>
      <c r="IZ209" s="2" t="n">
        <f aca="false">$GX$4*'well profiles'!FI125</f>
        <v>0</v>
      </c>
      <c r="JA209" s="2" t="n">
        <f aca="false">$GX$4*'well profiles'!FJ125</f>
        <v>0</v>
      </c>
      <c r="JB209" s="2" t="n">
        <f aca="false">$GX$4*'well profiles'!FK125</f>
        <v>0</v>
      </c>
      <c r="JC209" s="2" t="n">
        <f aca="false">$GX$4*'well profiles'!FL125</f>
        <v>0</v>
      </c>
      <c r="JD209" s="2" t="n">
        <f aca="false">$GX$4*'well profiles'!FM125</f>
        <v>0</v>
      </c>
      <c r="JE209" s="2" t="n">
        <f aca="false">$GX$4*'well profiles'!FN125</f>
        <v>0</v>
      </c>
      <c r="JF209" s="2" t="n">
        <f aca="false">$GX$4*'well profiles'!FO125</f>
        <v>0</v>
      </c>
      <c r="JG209" s="2" t="n">
        <f aca="false">$GX$4*'well profiles'!FP125</f>
        <v>0</v>
      </c>
      <c r="JH209" s="2" t="n">
        <f aca="false">$GX$4*'well profiles'!FQ125</f>
        <v>0</v>
      </c>
      <c r="JI209" s="2" t="n">
        <f aca="false">$GX$4*'well profiles'!FR125</f>
        <v>0</v>
      </c>
      <c r="JJ209" s="2" t="n">
        <f aca="false">$GX$4*'well profiles'!FS125</f>
        <v>0</v>
      </c>
      <c r="JK209" s="2" t="n">
        <f aca="false">$GX$4*'well profiles'!FT125</f>
        <v>0</v>
      </c>
      <c r="JL209" s="2" t="n">
        <f aca="false">$GX$4*'well profiles'!FU125</f>
        <v>0</v>
      </c>
      <c r="JM209" s="2" t="n">
        <f aca="false">$GX$4*'well profiles'!FV125</f>
        <v>0</v>
      </c>
      <c r="JN209" s="2" t="n">
        <f aca="false">$GX$4*'well profiles'!FW125</f>
        <v>0</v>
      </c>
      <c r="JO209" s="2" t="n">
        <f aca="false">$GX$4*'well profiles'!FX125</f>
        <v>0</v>
      </c>
      <c r="JP209" s="2" t="n">
        <f aca="false">$GX$4*'well profiles'!FY125</f>
        <v>0</v>
      </c>
      <c r="JQ209" s="2" t="n">
        <f aca="false">$GX$4*'well profiles'!FZ125</f>
        <v>0</v>
      </c>
      <c r="JR209" s="2" t="n">
        <f aca="false">$GX$4*'well profiles'!GA125</f>
        <v>0</v>
      </c>
      <c r="JS209" s="2" t="n">
        <f aca="false">$GX$4*'well profiles'!GB125</f>
        <v>0</v>
      </c>
      <c r="JT209" s="2" t="n">
        <f aca="false">$GX$4*'well profiles'!GC125</f>
        <v>0</v>
      </c>
      <c r="JU209" s="2" t="n">
        <f aca="false">$GX$4*'well profiles'!GD125</f>
        <v>0</v>
      </c>
      <c r="JV209" s="2" t="n">
        <f aca="false">$GX$4*'well profiles'!GE125</f>
        <v>0</v>
      </c>
      <c r="JW209" s="2" t="n">
        <f aca="false">$GX$4*'well profiles'!GF125</f>
        <v>0</v>
      </c>
      <c r="JX209" s="2" t="n">
        <f aca="false">$GX$4*'well profiles'!GG125</f>
        <v>0</v>
      </c>
      <c r="JY209" s="2" t="n">
        <f aca="false">$GX$4*'well profiles'!GH125</f>
        <v>0</v>
      </c>
      <c r="JZ209" s="2" t="n">
        <f aca="false">$GX$4*'well profiles'!GI125</f>
        <v>0</v>
      </c>
      <c r="KA209" s="2" t="n">
        <f aca="false">$GX$4*'well profiles'!GJ125</f>
        <v>0</v>
      </c>
      <c r="KB209" s="2" t="n">
        <f aca="false">$GX$4*'well profiles'!GK125</f>
        <v>0</v>
      </c>
      <c r="KC209" s="2" t="n">
        <f aca="false">$GX$4*'well profiles'!GL125</f>
        <v>0</v>
      </c>
      <c r="KD209" s="2" t="n">
        <f aca="false">$GX$4*'well profiles'!GM125</f>
        <v>0</v>
      </c>
      <c r="KE209" s="2" t="n">
        <f aca="false">$GX$4*'well profiles'!GN125</f>
        <v>0</v>
      </c>
      <c r="KF209" s="2" t="n">
        <f aca="false">$GX$4*'well profiles'!GO125</f>
        <v>0</v>
      </c>
      <c r="KG209" s="2" t="n">
        <f aca="false">$GX$4*'well profiles'!GP125</f>
        <v>0</v>
      </c>
      <c r="KH209" s="2" t="n">
        <f aca="false">$GX$4*'well profiles'!GQ125</f>
        <v>0</v>
      </c>
      <c r="KI209" s="2" t="n">
        <f aca="false">$GX$4*'well profiles'!GR125</f>
        <v>0</v>
      </c>
      <c r="KJ209" s="2" t="n">
        <f aca="false">$GX$4*'well profiles'!GS125</f>
        <v>0</v>
      </c>
      <c r="KK209" s="2" t="n">
        <f aca="false">$GX$4*'well profiles'!GT125</f>
        <v>0</v>
      </c>
      <c r="KL209" s="2" t="n">
        <f aca="false">$GX$4*'well profiles'!GU125</f>
        <v>0</v>
      </c>
      <c r="KM209" s="2" t="n">
        <f aca="false">$GX$4*'well profiles'!GV125</f>
        <v>0</v>
      </c>
      <c r="KN209" s="2" t="n">
        <f aca="false">$GX$4*'well profiles'!GW125</f>
        <v>0</v>
      </c>
      <c r="KO209" s="2" t="n">
        <f aca="false">$GX$4*'well profiles'!GX125</f>
        <v>0</v>
      </c>
      <c r="KP209" s="2" t="n">
        <f aca="false">$GX$4*'well profiles'!GY125</f>
        <v>0</v>
      </c>
      <c r="KQ209" s="2" t="n">
        <f aca="false">$GX$4*'well profiles'!GZ125</f>
        <v>0</v>
      </c>
      <c r="KR209" s="2" t="n">
        <f aca="false">$GX$4*'well profiles'!HA125</f>
        <v>0</v>
      </c>
      <c r="KS209" s="2" t="n">
        <f aca="false">$GX$4*'well profiles'!HB125</f>
        <v>0</v>
      </c>
      <c r="KT209" s="2" t="n">
        <f aca="false">$GX$4*'well profiles'!HC125</f>
        <v>0</v>
      </c>
      <c r="KU209" s="2" t="n">
        <f aca="false">$GX$4*'well profiles'!HD125</f>
        <v>0</v>
      </c>
      <c r="KV209" s="2" t="n">
        <f aca="false">$GX$4*'well profiles'!HE125</f>
        <v>0</v>
      </c>
      <c r="KW209" s="2" t="n">
        <f aca="false">$GX$4*'well profiles'!HF125</f>
        <v>0</v>
      </c>
      <c r="KX209" s="2" t="n">
        <f aca="false">$GX$4*'well profiles'!HG125</f>
        <v>0</v>
      </c>
      <c r="KY209" s="2" t="n">
        <f aca="false">$GX$4*'well profiles'!HH125</f>
        <v>0</v>
      </c>
      <c r="KZ209" s="2" t="n">
        <f aca="false">$GX$4*'well profiles'!HI125</f>
        <v>0</v>
      </c>
      <c r="LA209" s="2" t="n">
        <f aca="false">$GX$4*'well profiles'!HJ125</f>
        <v>0</v>
      </c>
      <c r="LB209" s="2" t="n">
        <f aca="false">$GX$4*'well profiles'!HK125</f>
        <v>0</v>
      </c>
      <c r="LC209" s="2" t="n">
        <f aca="false">$GX$4*'well profiles'!HL125</f>
        <v>0</v>
      </c>
      <c r="LD209" s="2" t="n">
        <f aca="false">$GX$4*'well profiles'!HM125</f>
        <v>0</v>
      </c>
      <c r="LE209" s="2" t="n">
        <f aca="false">$GX$4*'well profiles'!HN125</f>
        <v>0</v>
      </c>
      <c r="LF209" s="2" t="n">
        <f aca="false">$GX$4*'well profiles'!HO125</f>
        <v>0</v>
      </c>
      <c r="LG209" s="2" t="n">
        <f aca="false">$GX$4*'well profiles'!HP125</f>
        <v>0</v>
      </c>
      <c r="LH209" s="2" t="n">
        <f aca="false">$GX$4*'well profiles'!HQ125</f>
        <v>0</v>
      </c>
      <c r="LI209" s="2" t="n">
        <f aca="false">$GX$4*'well profiles'!HR125</f>
        <v>0</v>
      </c>
      <c r="LJ209" s="2" t="n">
        <f aca="false">$GX$4*'well profiles'!HS125</f>
        <v>0</v>
      </c>
      <c r="LK209" s="2" t="n">
        <f aca="false">$GX$4*'well profiles'!HT125</f>
        <v>0</v>
      </c>
      <c r="LL209" s="2" t="n">
        <f aca="false">$GX$4*'well profiles'!HU125</f>
        <v>0</v>
      </c>
      <c r="LM209" s="2" t="n">
        <f aca="false">$GX$4*'well profiles'!HV125</f>
        <v>0</v>
      </c>
      <c r="LN209" s="2" t="n">
        <f aca="false">$GX$4*'well profiles'!HW125</f>
        <v>0</v>
      </c>
      <c r="LO209" s="2" t="n">
        <f aca="false">$GX$4*'well profiles'!HX125</f>
        <v>0</v>
      </c>
      <c r="LP209" s="2" t="n">
        <f aca="false">$GX$4*'well profiles'!HY125</f>
        <v>0</v>
      </c>
      <c r="LQ209" s="2" t="n">
        <f aca="false">$GX$4*'well profiles'!HZ125</f>
        <v>0</v>
      </c>
      <c r="LR209" s="2" t="n">
        <f aca="false">$GX$4*'well profiles'!IA125</f>
        <v>0</v>
      </c>
      <c r="LS209" s="2" t="n">
        <f aca="false">$GX$4*'well profiles'!IB125</f>
        <v>0</v>
      </c>
      <c r="LT209" s="2" t="n">
        <f aca="false">$GX$4*'well profiles'!IC125</f>
        <v>0</v>
      </c>
      <c r="LU209" s="2" t="n">
        <f aca="false">$GX$4*'well profiles'!ID125</f>
        <v>0</v>
      </c>
      <c r="LV209" s="2" t="n">
        <f aca="false">$GX$4*'well profiles'!IE125</f>
        <v>0</v>
      </c>
      <c r="LW209" s="2" t="n">
        <f aca="false">$GX$4*'well profiles'!IF125</f>
        <v>0</v>
      </c>
      <c r="LX209" s="2" t="n">
        <f aca="false">$GX$4*'well profiles'!IG125</f>
        <v>0</v>
      </c>
      <c r="LY209" s="2" t="n">
        <f aca="false">$GX$4*'well profiles'!IH125</f>
        <v>0</v>
      </c>
      <c r="LZ209" s="2" t="n">
        <f aca="false">$GX$4*'well profiles'!II125</f>
        <v>0</v>
      </c>
      <c r="MA209" s="2" t="n">
        <f aca="false">$GX$4*'well profiles'!IJ125</f>
        <v>0</v>
      </c>
      <c r="MB209" s="2" t="n">
        <f aca="false">$GX$4*'well profiles'!IK125</f>
        <v>0</v>
      </c>
      <c r="MC209" s="2" t="n">
        <f aca="false">$GX$4*'well profiles'!IL125</f>
        <v>0</v>
      </c>
      <c r="MD209" s="2" t="n">
        <f aca="false">$GX$4*'well profiles'!IM125</f>
        <v>0</v>
      </c>
      <c r="ME209" s="2" t="n">
        <f aca="false">$GX$4*'well profiles'!IN125</f>
        <v>0</v>
      </c>
      <c r="MF209" s="2" t="n">
        <f aca="false">$GX$4*'well profiles'!IO125</f>
        <v>0</v>
      </c>
      <c r="MG209" s="2" t="n">
        <f aca="false">$GX$4*'well profiles'!IP125</f>
        <v>0</v>
      </c>
      <c r="MH209" s="2" t="n">
        <f aca="false">$GX$4*'well profiles'!IQ125</f>
        <v>0</v>
      </c>
      <c r="MI209" s="2" t="n">
        <f aca="false">$GX$4*'well profiles'!IR125</f>
        <v>0</v>
      </c>
      <c r="MJ209" s="2" t="n">
        <f aca="false">$GX$4*'well profiles'!IS125</f>
        <v>0</v>
      </c>
      <c r="MK209" s="2" t="n">
        <f aca="false">$GX$4*'well profiles'!IT125</f>
        <v>0</v>
      </c>
      <c r="ML209" s="2" t="n">
        <f aca="false">$GX$4*'well profiles'!IU125</f>
        <v>0</v>
      </c>
      <c r="MM209" s="2" t="n">
        <f aca="false">$GX$4*'well profiles'!IV125</f>
        <v>0</v>
      </c>
      <c r="MN209" s="2" t="n">
        <f aca="false">$GX$4*'well profiles'!IW125</f>
        <v>0</v>
      </c>
      <c r="MO209" s="2" t="n">
        <f aca="false">$GX$4*'well profiles'!IX125</f>
        <v>0</v>
      </c>
      <c r="MP209" s="2" t="n">
        <f aca="false">$GX$4*'well profiles'!IY125</f>
        <v>0</v>
      </c>
      <c r="MQ209" s="2" t="n">
        <f aca="false">$GX$4*'well profiles'!IZ125</f>
        <v>0</v>
      </c>
      <c r="MR209" s="2" t="n">
        <f aca="false">$GX$4*'well profiles'!JA125</f>
        <v>0</v>
      </c>
      <c r="MS209" s="2" t="n">
        <f aca="false">$GX$4*'well profiles'!JB125</f>
        <v>0</v>
      </c>
      <c r="MT209" s="2" t="n">
        <f aca="false">$GX$4*'well profiles'!JC125</f>
        <v>0</v>
      </c>
      <c r="MU209" s="2" t="n">
        <f aca="false">$GX$4*'well profiles'!JD125</f>
        <v>0</v>
      </c>
      <c r="MV209" s="2" t="n">
        <f aca="false">$GX$4*'well profiles'!JE125</f>
        <v>0</v>
      </c>
      <c r="MW209" s="2" t="n">
        <f aca="false">$GX$4*'well profiles'!JF125</f>
        <v>0</v>
      </c>
      <c r="MX209" s="2" t="n">
        <f aca="false">$GX$4*'well profiles'!JG125</f>
        <v>0</v>
      </c>
      <c r="MY209" s="2" t="n">
        <f aca="false">$GX$4*'well profiles'!JH125</f>
        <v>0</v>
      </c>
      <c r="MZ209" s="2" t="n">
        <f aca="false">$GX$4*'well profiles'!JI125</f>
        <v>0</v>
      </c>
      <c r="NA209" s="2" t="n">
        <f aca="false">$GX$4*'well profiles'!JJ125</f>
        <v>0</v>
      </c>
      <c r="NB209" s="2" t="n">
        <f aca="false">$GX$4*'well profiles'!JK125</f>
        <v>0</v>
      </c>
      <c r="NC209" s="2" t="n">
        <f aca="false">$GX$4*'well profiles'!JL125</f>
        <v>0</v>
      </c>
      <c r="ND209" s="2" t="n">
        <f aca="false">$GX$4*'well profiles'!JM125</f>
        <v>0</v>
      </c>
      <c r="NE209" s="2" t="n">
        <f aca="false">$GX$4*'well profiles'!JN125</f>
        <v>0</v>
      </c>
      <c r="NF209" s="2" t="n">
        <f aca="false">$GX$4*'well profiles'!JO125</f>
        <v>0</v>
      </c>
      <c r="NG209" s="2" t="n">
        <f aca="false">$GX$4*'well profiles'!JP125</f>
        <v>0</v>
      </c>
      <c r="NH209" s="2" t="n">
        <f aca="false">$GX$4*'well profiles'!JQ125</f>
        <v>0</v>
      </c>
      <c r="NI209" s="2" t="n">
        <f aca="false">$GX$4*'well profiles'!JR125</f>
        <v>0</v>
      </c>
      <c r="NJ209" s="2" t="n">
        <f aca="false">$GX$4*'well profiles'!JS125</f>
        <v>0</v>
      </c>
      <c r="NK209" s="2" t="n">
        <f aca="false">$GX$4*'well profiles'!JT125</f>
        <v>0</v>
      </c>
      <c r="NL209" s="2" t="n">
        <f aca="false">$GX$4*'well profiles'!JU125</f>
        <v>0</v>
      </c>
      <c r="NM209" s="2" t="n">
        <f aca="false">$GX$4*'well profiles'!JV125</f>
        <v>0</v>
      </c>
      <c r="NN209" s="2" t="n">
        <f aca="false">$GX$4*'well profiles'!JW125</f>
        <v>0</v>
      </c>
      <c r="NO209" s="2" t="n">
        <f aca="false">$GX$4*'well profiles'!JX125</f>
        <v>0</v>
      </c>
      <c r="NP209" s="2" t="n">
        <f aca="false">$GX$4*'well profiles'!JY125</f>
        <v>0</v>
      </c>
      <c r="NQ209" s="2" t="n">
        <f aca="false">$GX$4*'well profiles'!JZ125</f>
        <v>0</v>
      </c>
      <c r="NR209" s="2" t="n">
        <f aca="false">$GX$4*'well profiles'!KA125</f>
        <v>0</v>
      </c>
      <c r="NS209" s="2" t="n">
        <f aca="false">$GX$4*'well profiles'!KB125</f>
        <v>0</v>
      </c>
      <c r="NT209" s="2" t="n">
        <f aca="false">$GX$4*'well profiles'!KC125</f>
        <v>0</v>
      </c>
      <c r="NU209" s="2" t="n">
        <f aca="false">$GX$4*'well profiles'!KD125</f>
        <v>0</v>
      </c>
      <c r="NV209" s="2" t="n">
        <f aca="false">$GX$4*'well profiles'!KE125</f>
        <v>0</v>
      </c>
      <c r="NW209" s="2" t="n">
        <f aca="false">$GX$4*'well profiles'!KF125</f>
        <v>0</v>
      </c>
      <c r="NX209" s="2" t="n">
        <f aca="false">$GX$4*'well profiles'!KG125</f>
        <v>0</v>
      </c>
      <c r="NY209" s="2" t="n">
        <f aca="false">$GX$4*'well profiles'!KH125</f>
        <v>0</v>
      </c>
      <c r="NZ209" s="2" t="n">
        <f aca="false">$GX$4*'well profiles'!KI125</f>
        <v>0</v>
      </c>
      <c r="OA209" s="2" t="n">
        <f aca="false">$GX$4*'well profiles'!KJ125</f>
        <v>0</v>
      </c>
      <c r="OB209" s="2" t="n">
        <f aca="false">$GX$4*'well profiles'!KK125</f>
        <v>0</v>
      </c>
      <c r="OC209" s="2" t="n">
        <f aca="false">$GX$4*'well profiles'!KL125</f>
        <v>0</v>
      </c>
      <c r="OD209" s="2" t="n">
        <f aca="false">$GX$4*'well profiles'!KM125</f>
        <v>0</v>
      </c>
      <c r="OE209" s="2" t="n">
        <f aca="false">$GX$4*'well profiles'!KN125</f>
        <v>0</v>
      </c>
      <c r="OF209" s="2" t="n">
        <f aca="false">$GX$4*'well profiles'!KO125</f>
        <v>0</v>
      </c>
      <c r="OG209" s="2" t="n">
        <f aca="false">$GX$4*'well profiles'!KP125</f>
        <v>0</v>
      </c>
      <c r="OH209" s="2" t="n">
        <f aca="false">$GX$4*'well profiles'!KQ125</f>
        <v>0</v>
      </c>
      <c r="OI209" s="2" t="n">
        <f aca="false">$GX$4*'well profiles'!KR125</f>
        <v>0</v>
      </c>
      <c r="OJ209" s="2" t="n">
        <f aca="false">$GX$4*'well profiles'!KS125</f>
        <v>0</v>
      </c>
      <c r="OK209" s="2" t="n">
        <f aca="false">$GX$4*'well profiles'!KT125</f>
        <v>0</v>
      </c>
      <c r="OL209" s="2" t="n">
        <f aca="false">$GX$4*'well profiles'!KU125</f>
        <v>0</v>
      </c>
      <c r="OM209" s="2" t="n">
        <f aca="false">$GX$4*'well profiles'!KV125</f>
        <v>0</v>
      </c>
      <c r="ON209" s="2" t="n">
        <f aca="false">$GX$4*'well profiles'!KW125</f>
        <v>0</v>
      </c>
      <c r="OO209" s="2" t="n">
        <f aca="false">$GX$4*'well profiles'!KX125</f>
        <v>0</v>
      </c>
      <c r="OP209" s="2" t="n">
        <f aca="false">$GX$4*'well profiles'!KY125</f>
        <v>0</v>
      </c>
      <c r="OQ209" s="2" t="n">
        <f aca="false">$GX$4*'well profiles'!KZ125</f>
        <v>0</v>
      </c>
      <c r="OR209" s="2" t="n">
        <f aca="false">$GX$4*'well profiles'!LA125</f>
        <v>0</v>
      </c>
      <c r="OS209" s="2" t="n">
        <f aca="false">$GX$4*'well profiles'!LB125</f>
        <v>0</v>
      </c>
      <c r="OT209" s="2" t="n">
        <f aca="false">$GX$4*'well profiles'!LC125</f>
        <v>0</v>
      </c>
      <c r="OU209" s="2" t="n">
        <f aca="false">$GX$4*'well profiles'!LD125</f>
        <v>0</v>
      </c>
      <c r="OV209" s="2" t="n">
        <f aca="false">$GX$4*'well profiles'!LE125</f>
        <v>0</v>
      </c>
      <c r="OW209" s="2" t="n">
        <f aca="false">$GX$4*'well profiles'!LF125</f>
        <v>0</v>
      </c>
      <c r="OX209" s="2" t="n">
        <f aca="false">$GX$4*'well profiles'!LG125</f>
        <v>0</v>
      </c>
      <c r="OY209" s="2" t="n">
        <f aca="false">$GX$4*'well profiles'!LH125</f>
        <v>0</v>
      </c>
      <c r="OZ209" s="2" t="n">
        <f aca="false">$GX$4*'well profiles'!LI125</f>
        <v>0</v>
      </c>
      <c r="PA209" s="2" t="n">
        <f aca="false">$GX$4*'well profiles'!LJ125</f>
        <v>0</v>
      </c>
      <c r="PB209" s="2" t="n">
        <f aca="false">$GX$4*'well profiles'!LK125</f>
        <v>0</v>
      </c>
      <c r="PC209" s="2" t="n">
        <f aca="false">$GX$4*'well profiles'!LL125</f>
        <v>0</v>
      </c>
      <c r="PD209" s="2" t="n">
        <f aca="false">$GX$4*'well profiles'!LM125</f>
        <v>0</v>
      </c>
      <c r="PE209" s="2" t="n">
        <f aca="false">$GX$4*'well profiles'!LN125</f>
        <v>0</v>
      </c>
      <c r="PF209" s="2" t="n">
        <f aca="false">$GX$4*'well profiles'!LO125</f>
        <v>0</v>
      </c>
      <c r="PG209" s="2" t="n">
        <f aca="false">$GX$4*'well profiles'!LP125</f>
        <v>0</v>
      </c>
      <c r="PH209" s="2" t="n">
        <f aca="false">$GX$4*'well profiles'!LQ125</f>
        <v>0</v>
      </c>
      <c r="PI209" s="2" t="n">
        <f aca="false">$GX$4*'well profiles'!LR125</f>
        <v>0</v>
      </c>
      <c r="PJ209" s="2" t="n">
        <f aca="false">$GX$4*'well profiles'!LS125</f>
        <v>0</v>
      </c>
      <c r="PK209" s="2" t="n">
        <f aca="false">$GX$4*'well profiles'!LT125</f>
        <v>0</v>
      </c>
      <c r="PL209" s="2" t="n">
        <f aca="false">$GX$4*'well profiles'!LU125</f>
        <v>0</v>
      </c>
      <c r="PM209" s="2" t="n">
        <f aca="false">$GX$4*'well profiles'!LV125</f>
        <v>0</v>
      </c>
      <c r="PN209" s="2" t="n">
        <f aca="false">$GX$4*'well profiles'!LW125</f>
        <v>0</v>
      </c>
      <c r="PO209" s="2" t="n">
        <f aca="false">$GX$4*'well profiles'!LX125</f>
        <v>0</v>
      </c>
      <c r="PP209" s="2" t="n">
        <f aca="false">$GX$4*'well profiles'!LY125</f>
        <v>0</v>
      </c>
      <c r="PQ209" s="2" t="n">
        <f aca="false">$GX$4*'well profiles'!LZ125</f>
        <v>0</v>
      </c>
      <c r="PR209" s="2" t="n">
        <f aca="false">$GX$4*'well profiles'!MA125</f>
        <v>0</v>
      </c>
      <c r="PS209" s="2" t="n">
        <f aca="false">$GX$4*'well profiles'!MB125</f>
        <v>0</v>
      </c>
      <c r="PT209" s="2" t="n">
        <f aca="false">$GX$4*'well profiles'!MC125</f>
        <v>0</v>
      </c>
      <c r="PU209" s="2" t="n">
        <f aca="false">$GX$4*'well profiles'!MD125</f>
        <v>0</v>
      </c>
      <c r="PV209" s="2" t="n">
        <f aca="false">$GX$4*'well profiles'!ME125</f>
        <v>0</v>
      </c>
      <c r="PW209" s="2" t="n">
        <f aca="false">$GX$4*'well profiles'!MF125</f>
        <v>0</v>
      </c>
      <c r="PX209" s="2" t="n">
        <f aca="false">$GX$4*'well profiles'!MG125</f>
        <v>0</v>
      </c>
      <c r="PY209" s="2" t="n">
        <f aca="false">$GX$4*'well profiles'!MH125</f>
        <v>0</v>
      </c>
      <c r="PZ209" s="2" t="n">
        <f aca="false">$GX$4*'well profiles'!MI125</f>
        <v>0</v>
      </c>
      <c r="QA209" s="2" t="n">
        <f aca="false">$GX$4*'well profiles'!MJ125</f>
        <v>0</v>
      </c>
      <c r="QB209" s="2" t="n">
        <f aca="false">$GX$4*'well profiles'!MK125</f>
        <v>0</v>
      </c>
      <c r="QC209" s="2" t="n">
        <f aca="false">$GX$4*'well profiles'!ML125</f>
        <v>0</v>
      </c>
      <c r="QD209" s="2" t="n">
        <f aca="false">$GX$4*'well profiles'!MM125</f>
        <v>0</v>
      </c>
      <c r="QE209" s="2" t="n">
        <f aca="false">$GX$4*'well profiles'!MN125</f>
        <v>0</v>
      </c>
      <c r="QF209" s="2" t="n">
        <f aca="false">$GX$4*'well profiles'!MO125</f>
        <v>0</v>
      </c>
      <c r="QG209" s="2" t="n">
        <f aca="false">$GX$4*'well profiles'!MP125</f>
        <v>0</v>
      </c>
      <c r="QH209" s="2" t="n">
        <f aca="false">$GX$4*'well profiles'!MQ125</f>
        <v>0</v>
      </c>
      <c r="QI209" s="2" t="n">
        <f aca="false">$GX$4*'well profiles'!MR125</f>
        <v>0</v>
      </c>
      <c r="QJ209" s="2" t="n">
        <f aca="false">$GX$4*'well profiles'!MS125</f>
        <v>0</v>
      </c>
      <c r="QK209" s="2" t="n">
        <f aca="false">$GX$4*'well profiles'!MT125</f>
        <v>0</v>
      </c>
      <c r="QL209" s="2" t="n">
        <f aca="false">$GX$4*'well profiles'!MU125</f>
        <v>0</v>
      </c>
      <c r="QM209" s="2" t="n">
        <f aca="false">$GX$4*'well profiles'!MV125</f>
        <v>0</v>
      </c>
      <c r="QN209" s="2" t="n">
        <f aca="false">$GX$4*'well profiles'!MW125</f>
        <v>0</v>
      </c>
      <c r="QO209" s="2" t="n">
        <f aca="false">$GX$4*'well profiles'!MX125</f>
        <v>0</v>
      </c>
      <c r="QP209" s="2" t="n">
        <f aca="false">$GX$4*'well profiles'!MY125</f>
        <v>0</v>
      </c>
      <c r="QQ209" s="2" t="n">
        <f aca="false">$GX$4*'well profiles'!MZ125</f>
        <v>0</v>
      </c>
      <c r="QR209" s="2" t="n">
        <f aca="false">$GX$4*'well profiles'!NA125</f>
        <v>0</v>
      </c>
      <c r="QS209" s="2" t="n">
        <f aca="false">$GX$4*'well profiles'!NB125</f>
        <v>0</v>
      </c>
      <c r="QT209" s="2" t="n">
        <f aca="false">$GX$4*'well profiles'!NC125</f>
        <v>0</v>
      </c>
      <c r="QU209" s="2" t="n">
        <f aca="false">$GX$4*'well profiles'!ND125</f>
        <v>0</v>
      </c>
      <c r="QV209" s="2" t="n">
        <f aca="false">$GX$4*'well profiles'!NE125</f>
        <v>0</v>
      </c>
      <c r="QW209" s="2" t="n">
        <f aca="false">$GX$4*'well profiles'!NF125</f>
        <v>0</v>
      </c>
      <c r="QX209" s="2" t="n">
        <f aca="false">$GX$4*'well profiles'!NG125</f>
        <v>0</v>
      </c>
      <c r="QY209" s="2" t="n">
        <f aca="false">$GX$4*'well profiles'!NH125</f>
        <v>0</v>
      </c>
      <c r="QZ209" s="2" t="n">
        <f aca="false">$GX$4*'well profiles'!NI125</f>
        <v>0</v>
      </c>
      <c r="RA209" s="2" t="n">
        <f aca="false">$GX$4*'well profiles'!NJ125</f>
        <v>0</v>
      </c>
      <c r="RB209" s="2" t="n">
        <f aca="false">$GX$4*'well profiles'!NK125</f>
        <v>0</v>
      </c>
      <c r="RC209" s="2" t="n">
        <f aca="false">$GX$4*'well profiles'!NL125</f>
        <v>0</v>
      </c>
      <c r="RD209" s="2" t="n">
        <f aca="false">$GX$4*'well profiles'!NM125</f>
        <v>0</v>
      </c>
      <c r="RE209" s="2" t="n">
        <f aca="false">$GX$4*'well profiles'!NN125</f>
        <v>0</v>
      </c>
      <c r="RF209" s="2" t="n">
        <f aca="false">$GX$4*'well profiles'!NO125</f>
        <v>0</v>
      </c>
      <c r="RG209" s="2" t="n">
        <f aca="false">$GX$4*'well profiles'!NP125</f>
        <v>0</v>
      </c>
      <c r="RH209" s="2" t="n">
        <f aca="false">$GX$4*'well profiles'!NQ125</f>
        <v>0</v>
      </c>
      <c r="RI209" s="2" t="n">
        <f aca="false">$GX$4*'well profiles'!NR125</f>
        <v>0</v>
      </c>
      <c r="RJ209" s="2" t="n">
        <f aca="false">$GX$4*'well profiles'!NS125</f>
        <v>0</v>
      </c>
      <c r="RK209" s="2" t="n">
        <f aca="false">$GX$4*'well profiles'!NT125</f>
        <v>0</v>
      </c>
      <c r="RL209" s="2" t="n">
        <f aca="false">$GX$4*'well profiles'!NU125</f>
        <v>0</v>
      </c>
      <c r="RM209" s="2" t="n">
        <f aca="false">$GX$4*'well profiles'!NV125</f>
        <v>0</v>
      </c>
      <c r="RN209" s="2" t="n">
        <f aca="false">$GX$4*'well profiles'!NW125</f>
        <v>0</v>
      </c>
      <c r="RO209" s="2" t="n">
        <f aca="false">$GX$4*'well profiles'!NX125</f>
        <v>0</v>
      </c>
      <c r="RP209" s="2" t="n">
        <f aca="false">$GX$4*'well profiles'!NY125</f>
        <v>0</v>
      </c>
      <c r="RQ209" s="2" t="n">
        <f aca="false">$GX$4*'well profiles'!NZ125</f>
        <v>0</v>
      </c>
      <c r="RR209" s="2" t="n">
        <f aca="false">$GX$4*'well profiles'!OA125</f>
        <v>0</v>
      </c>
      <c r="RS209" s="2" t="n">
        <f aca="false">$GX$4*'well profiles'!OB125</f>
        <v>0</v>
      </c>
      <c r="RT209" s="2" t="n">
        <f aca="false">$GX$4*'well profiles'!OC125</f>
        <v>0</v>
      </c>
      <c r="RU209" s="2" t="n">
        <f aca="false">$GX$4*'well profiles'!OD125</f>
        <v>0</v>
      </c>
      <c r="RV209" s="2" t="n">
        <f aca="false">$GX$4*'well profiles'!OE125</f>
        <v>0</v>
      </c>
      <c r="RW209" s="2" t="n">
        <f aca="false">$GX$4*'well profiles'!OF125</f>
        <v>0</v>
      </c>
      <c r="RX209" s="2" t="n">
        <f aca="false">$GX$4*'well profiles'!OG125</f>
        <v>0</v>
      </c>
      <c r="RY209" s="2" t="n">
        <f aca="false">$GX$4*'well profiles'!OH125</f>
        <v>0</v>
      </c>
      <c r="RZ209" s="2" t="n">
        <f aca="false">$GX$4*'well profiles'!OI125</f>
        <v>0</v>
      </c>
      <c r="SA209" s="2" t="n">
        <f aca="false">$GX$4*'well profiles'!OJ125</f>
        <v>0</v>
      </c>
      <c r="SB209" s="2" t="n">
        <f aca="false">$GX$4*'well profiles'!OK125</f>
        <v>0</v>
      </c>
      <c r="SC209" s="2" t="n">
        <f aca="false">$GX$4*'well profiles'!OL125</f>
        <v>0</v>
      </c>
      <c r="SD209" s="2" t="n">
        <f aca="false">$GX$4*'well profiles'!OM125</f>
        <v>0</v>
      </c>
      <c r="SE209" s="2" t="n">
        <f aca="false">$GX$4*'well profiles'!ON125</f>
        <v>0</v>
      </c>
      <c r="SF209" s="2" t="n">
        <f aca="false">$GX$4*'well profiles'!OO125</f>
        <v>0</v>
      </c>
      <c r="SG209" s="2" t="n">
        <f aca="false">$GX$4*'well profiles'!OP125</f>
        <v>0</v>
      </c>
      <c r="SH209" s="2" t="n">
        <f aca="false">$GX$4*'well profiles'!OQ125</f>
        <v>0</v>
      </c>
      <c r="SI209" s="2" t="n">
        <f aca="false">$GX$4*'well profiles'!OR125</f>
        <v>0</v>
      </c>
      <c r="SJ209" s="2" t="n">
        <f aca="false">$GX$4*'well profiles'!OS125</f>
        <v>0</v>
      </c>
      <c r="SK209" s="2" t="n">
        <f aca="false">$GX$4*'well profiles'!OT125</f>
        <v>0</v>
      </c>
      <c r="SL209" s="2" t="n">
        <f aca="false">$GX$4*'well profiles'!OU125</f>
        <v>0</v>
      </c>
      <c r="SM209" s="2" t="n">
        <f aca="false">$GX$4*'well profiles'!OV125</f>
        <v>0</v>
      </c>
      <c r="SN209" s="2" t="n">
        <f aca="false">$GX$4*'well profiles'!OW125</f>
        <v>0</v>
      </c>
      <c r="SO209" s="2" t="n">
        <f aca="false">$GX$4*'well profiles'!OX125</f>
        <v>0</v>
      </c>
      <c r="SP209" s="2" t="n">
        <f aca="false">$GX$4*'well profiles'!OY125</f>
        <v>0</v>
      </c>
      <c r="SQ209" s="2" t="n">
        <f aca="false">$GX$4*'well profiles'!OZ125</f>
        <v>0</v>
      </c>
      <c r="SR209" s="2" t="n">
        <f aca="false">$GX$4*'well profiles'!PA125</f>
        <v>0</v>
      </c>
      <c r="SS209" s="2" t="n">
        <f aca="false">$GX$4*'well profiles'!PB125</f>
        <v>0</v>
      </c>
      <c r="ST209" s="2" t="n">
        <f aca="false">$GX$4*'well profiles'!PC125</f>
        <v>0</v>
      </c>
      <c r="SU209" s="2" t="n">
        <f aca="false">$GX$4*'well profiles'!PD125</f>
        <v>0</v>
      </c>
      <c r="SV209" s="2" t="n">
        <f aca="false">$GX$4*'well profiles'!PE125</f>
        <v>0</v>
      </c>
      <c r="SW209" s="2" t="n">
        <f aca="false">$GX$4*'well profiles'!PF125</f>
        <v>0</v>
      </c>
      <c r="SX209" s="2" t="n">
        <f aca="false">$GX$4*'well profiles'!PG125</f>
        <v>0</v>
      </c>
      <c r="SY209" s="2" t="n">
        <f aca="false">$GX$4*'well profiles'!PH125</f>
        <v>0</v>
      </c>
      <c r="SZ209" s="2" t="n">
        <f aca="false">$GX$4*'well profiles'!PI125</f>
        <v>0</v>
      </c>
      <c r="TA209" s="2" t="n">
        <f aca="false">$GX$4*'well profiles'!PJ125</f>
        <v>0</v>
      </c>
      <c r="TB209" s="2" t="n">
        <f aca="false">$GX$4*'well profiles'!PK125</f>
        <v>0</v>
      </c>
      <c r="TC209" s="2" t="n">
        <f aca="false">$GX$4*'well profiles'!PL125</f>
        <v>0</v>
      </c>
      <c r="TD209" s="2" t="n">
        <f aca="false">$GX$4*'well profiles'!PM125</f>
        <v>0</v>
      </c>
      <c r="TE209" s="2" t="n">
        <f aca="false">$GX$4*'well profiles'!PN125</f>
        <v>0</v>
      </c>
      <c r="TF209" s="2" t="n">
        <f aca="false">$GX$4*'well profiles'!PO125</f>
        <v>0</v>
      </c>
      <c r="TG209" s="2" t="n">
        <f aca="false">$GX$4*'well profiles'!PP125</f>
        <v>0</v>
      </c>
      <c r="TH209" s="2" t="n">
        <f aca="false">$GX$4*'well profiles'!PQ125</f>
        <v>0</v>
      </c>
      <c r="TI209" s="2" t="n">
        <f aca="false">$GX$4*'well profiles'!PR125</f>
        <v>0</v>
      </c>
      <c r="TJ209" s="2" t="n">
        <f aca="false">$GX$4*'well profiles'!PS125</f>
        <v>0</v>
      </c>
      <c r="TK209" s="2" t="n">
        <f aca="false">$GX$4*'well profiles'!PT125</f>
        <v>0</v>
      </c>
      <c r="TL209" s="2" t="n">
        <f aca="false">$GX$4*'well profiles'!PU125</f>
        <v>0</v>
      </c>
      <c r="TM209" s="2" t="n">
        <f aca="false">$GX$4*'well profiles'!PV125</f>
        <v>0</v>
      </c>
      <c r="TN209" s="2" t="n">
        <f aca="false">$GX$4*'well profiles'!PW125</f>
        <v>0</v>
      </c>
      <c r="TO209" s="2" t="n">
        <f aca="false">$GX$4*'well profiles'!PX125</f>
        <v>0</v>
      </c>
      <c r="TP209" s="2" t="n">
        <f aca="false">$GX$4*'well profiles'!PY125</f>
        <v>0</v>
      </c>
      <c r="TQ209" s="2" t="n">
        <f aca="false">$GX$4*'well profiles'!PZ125</f>
        <v>0</v>
      </c>
      <c r="TR209" s="2" t="n">
        <f aca="false">$GX$4*'well profiles'!QA125</f>
        <v>0</v>
      </c>
      <c r="TS209" s="2" t="n">
        <f aca="false">$GX$4*'well profiles'!QB125</f>
        <v>0</v>
      </c>
      <c r="TT209" s="2" t="n">
        <f aca="false">$GX$4*'well profiles'!QC125</f>
        <v>0</v>
      </c>
      <c r="TU209" s="2" t="n">
        <f aca="false">$GX$4*'well profiles'!QD125</f>
        <v>0</v>
      </c>
      <c r="TV209" s="2" t="n">
        <f aca="false">$GX$4*'well profiles'!QE125</f>
        <v>0</v>
      </c>
      <c r="TW209" s="2" t="n">
        <f aca="false">$GX$4*'well profiles'!QF125</f>
        <v>0</v>
      </c>
      <c r="TX209" s="2" t="n">
        <f aca="false">$GX$4*'well profiles'!QG125</f>
        <v>0</v>
      </c>
      <c r="TY209" s="2" t="n">
        <f aca="false">$GX$4*'well profiles'!QH125</f>
        <v>0</v>
      </c>
      <c r="TZ209" s="2" t="n">
        <f aca="false">$GX$4*'well profiles'!QI125</f>
        <v>0</v>
      </c>
      <c r="UA209" s="2" t="n">
        <f aca="false">$GX$4*'well profiles'!QJ125</f>
        <v>0</v>
      </c>
      <c r="UB209" s="2" t="n">
        <f aca="false">$GX$4*'well profiles'!QK125</f>
        <v>0</v>
      </c>
      <c r="UC209" s="2" t="n">
        <f aca="false">$GX$4*'well profiles'!QL125</f>
        <v>0</v>
      </c>
      <c r="UD209" s="2" t="n">
        <f aca="false">$GX$4*'well profiles'!QM125</f>
        <v>0</v>
      </c>
      <c r="UE209" s="2" t="n">
        <f aca="false">$GX$4*'well profiles'!QN125</f>
        <v>0</v>
      </c>
      <c r="UF209" s="2" t="n">
        <f aca="false">$GX$4*'well profiles'!QO125</f>
        <v>0</v>
      </c>
      <c r="UG209" s="2" t="n">
        <f aca="false">$GX$4*'well profiles'!QP125</f>
        <v>0</v>
      </c>
      <c r="UH209" s="2" t="n">
        <f aca="false">$GX$4*'well profiles'!QQ125</f>
        <v>0</v>
      </c>
      <c r="UI209" s="2" t="n">
        <f aca="false">$GX$4*'well profiles'!QR125</f>
        <v>0</v>
      </c>
      <c r="UJ209" s="2" t="n">
        <f aca="false">$GX$4*'well profiles'!QS125</f>
        <v>0</v>
      </c>
      <c r="UK209" s="2" t="n">
        <f aca="false">$GX$4*'well profiles'!QT125</f>
        <v>0</v>
      </c>
      <c r="UL209" s="2" t="n">
        <f aca="false">$GX$4*'well profiles'!QU125</f>
        <v>0</v>
      </c>
      <c r="UM209" s="2" t="n">
        <f aca="false">$GX$4*'well profiles'!QV125</f>
        <v>0</v>
      </c>
      <c r="UN209" s="2" t="n">
        <f aca="false">$GX$4*'well profiles'!QW125</f>
        <v>0</v>
      </c>
      <c r="UO209" s="2" t="n">
        <f aca="false">$GX$4*'well profiles'!QX125</f>
        <v>0</v>
      </c>
      <c r="UP209" s="2" t="n">
        <f aca="false">$GX$4*'well profiles'!QY125</f>
        <v>0</v>
      </c>
      <c r="UQ209" s="2" t="n">
        <f aca="false">$GX$4*'well profiles'!QZ125</f>
        <v>0</v>
      </c>
      <c r="UR209" s="2" t="n">
        <f aca="false">$GX$4*'well profiles'!RA125</f>
        <v>0</v>
      </c>
      <c r="US209" s="2" t="n">
        <f aca="false">$GX$4*'well profiles'!RB125</f>
        <v>0</v>
      </c>
      <c r="UT209" s="2" t="n">
        <f aca="false">$GX$4*'well profiles'!RC125</f>
        <v>0</v>
      </c>
      <c r="UU209" s="2" t="n">
        <f aca="false">$GX$4*'well profiles'!RD125</f>
        <v>0</v>
      </c>
      <c r="UV209" s="2" t="n">
        <f aca="false">$GX$4*'well profiles'!RE125</f>
        <v>0</v>
      </c>
      <c r="UW209" s="2" t="n">
        <f aca="false">$GX$4*'well profiles'!RF125</f>
        <v>0</v>
      </c>
      <c r="UX209" s="2" t="n">
        <f aca="false">$GX$4*'well profiles'!RG125</f>
        <v>0</v>
      </c>
      <c r="UY209" s="2" t="n">
        <f aca="false">$GX$4*'well profiles'!RH125</f>
        <v>0</v>
      </c>
      <c r="UZ209" s="2" t="n">
        <f aca="false">$GX$4*'well profiles'!RI125</f>
        <v>0</v>
      </c>
      <c r="VA209" s="2" t="n">
        <f aca="false">$GX$4*'well profiles'!RJ125</f>
        <v>0</v>
      </c>
      <c r="VB209" s="2" t="n">
        <f aca="false">$GX$4*'well profiles'!RK125</f>
        <v>0</v>
      </c>
      <c r="VC209" s="2" t="n">
        <f aca="false">$GX$4*'well profiles'!RL125</f>
        <v>0</v>
      </c>
      <c r="VD209" s="2" t="n">
        <f aca="false">$GX$4*'well profiles'!RM125</f>
        <v>0</v>
      </c>
      <c r="VE209" s="2" t="n">
        <f aca="false">$GX$4*'well profiles'!RN125</f>
        <v>0</v>
      </c>
      <c r="VF209" s="2" t="n">
        <f aca="false">$GX$4*'well profiles'!RO125</f>
        <v>0</v>
      </c>
      <c r="VG209" s="2" t="n">
        <f aca="false">$GX$4*'well profiles'!RP125</f>
        <v>0</v>
      </c>
      <c r="VH209" s="2" t="n">
        <f aca="false">$GX$4*'well profiles'!RQ125</f>
        <v>0</v>
      </c>
      <c r="VI209" s="2" t="n">
        <f aca="false">$GX$4*'well profiles'!RR125</f>
        <v>0</v>
      </c>
      <c r="VJ209" s="2" t="n">
        <f aca="false">$GX$4*'well profiles'!RS125</f>
        <v>0</v>
      </c>
      <c r="VK209" s="2" t="n">
        <f aca="false">$GX$4*'well profiles'!RT125</f>
        <v>0</v>
      </c>
      <c r="VL209" s="2" t="n">
        <f aca="false">$GX$4*'well profiles'!RU125</f>
        <v>0</v>
      </c>
      <c r="VM209" s="2" t="n">
        <f aca="false">$GX$4*'well profiles'!RV125</f>
        <v>0</v>
      </c>
      <c r="VN209" s="2" t="n">
        <f aca="false">$GX$4*'well profiles'!RW125</f>
        <v>0</v>
      </c>
      <c r="VO209" s="2" t="n">
        <f aca="false">$GX$4*'well profiles'!RX125</f>
        <v>0</v>
      </c>
      <c r="VP209" s="2" t="n">
        <f aca="false">$GX$4*'well profiles'!RY125</f>
        <v>0</v>
      </c>
      <c r="VQ209" s="2" t="n">
        <f aca="false">$GX$4*'well profiles'!RZ125</f>
        <v>0</v>
      </c>
      <c r="VR209" s="2" t="n">
        <f aca="false">$GX$4*'well profiles'!SA125</f>
        <v>0</v>
      </c>
      <c r="VS209" s="2" t="n">
        <f aca="false">$GX$4*'well profiles'!SB125</f>
        <v>0</v>
      </c>
      <c r="VT209" s="2" t="n">
        <f aca="false">$GX$4*'well profiles'!SC125</f>
        <v>0</v>
      </c>
      <c r="VU209" s="2" t="n">
        <f aca="false">$GX$4*'well profiles'!SD125</f>
        <v>0</v>
      </c>
      <c r="VV209" s="2" t="n">
        <f aca="false">$GX$4*'well profiles'!SE125</f>
        <v>0</v>
      </c>
      <c r="VW209" s="2" t="n">
        <f aca="false">$GX$4*'well profiles'!SF125</f>
        <v>0</v>
      </c>
      <c r="VX209" s="2" t="n">
        <f aca="false">$GX$4*'well profiles'!SG125</f>
        <v>0</v>
      </c>
      <c r="VY209" s="2" t="n">
        <f aca="false">$GX$4*'well profiles'!SH125</f>
        <v>0</v>
      </c>
      <c r="VZ209" s="2" t="n">
        <f aca="false">$GX$4*'well profiles'!SI125</f>
        <v>0</v>
      </c>
      <c r="WA209" s="2" t="n">
        <f aca="false">$GX$4*'well profiles'!SJ125</f>
        <v>0</v>
      </c>
      <c r="WB209" s="2" t="n">
        <f aca="false">$GX$4*'well profiles'!SK125</f>
        <v>0</v>
      </c>
      <c r="WC209" s="2" t="n">
        <f aca="false">$GX$4*'well profiles'!SL125</f>
        <v>0</v>
      </c>
      <c r="WD209" s="2" t="n">
        <f aca="false">$GX$4*'well profiles'!SM125</f>
        <v>0</v>
      </c>
      <c r="WE209" s="2" t="n">
        <f aca="false">$GX$4*'well profiles'!SN125</f>
        <v>0</v>
      </c>
      <c r="WF209" s="2" t="n">
        <f aca="false">$GX$4*'well profiles'!SO125</f>
        <v>0</v>
      </c>
      <c r="WG209" s="2" t="n">
        <f aca="false">$GX$4*'well profiles'!SP125</f>
        <v>0</v>
      </c>
      <c r="WH209" s="2" t="n">
        <f aca="false">$GX$4*'well profiles'!SQ125</f>
        <v>0</v>
      </c>
      <c r="WI209" s="2" t="n">
        <f aca="false">$GX$4*'well profiles'!SR125</f>
        <v>0</v>
      </c>
      <c r="WJ209" s="2" t="n">
        <f aca="false">$GX$4*'well profiles'!SS125</f>
        <v>0</v>
      </c>
      <c r="WK209" s="2" t="n">
        <f aca="false">$GX$4*'well profiles'!ST125</f>
        <v>0</v>
      </c>
      <c r="WL209" s="2" t="n">
        <f aca="false">$GX$4*'well profiles'!SU125</f>
        <v>0</v>
      </c>
      <c r="WM209" s="2" t="n">
        <f aca="false">$GX$4*'well profiles'!SV125</f>
        <v>0</v>
      </c>
      <c r="WN209" s="2" t="n">
        <f aca="false">$GX$4*'well profiles'!SW125</f>
        <v>0</v>
      </c>
      <c r="WO209" s="2" t="n">
        <f aca="false">$GX$4*'well profiles'!SX125</f>
        <v>0</v>
      </c>
      <c r="WP209" s="2" t="n">
        <f aca="false">$GX$4*'well profiles'!SY125</f>
        <v>0</v>
      </c>
      <c r="WQ209" s="2" t="n">
        <f aca="false">$GX$4*'well profiles'!SZ125</f>
        <v>0</v>
      </c>
      <c r="WR209" s="2" t="n">
        <f aca="false">$GX$4*'well profiles'!TA125</f>
        <v>0</v>
      </c>
      <c r="WS209" s="2" t="n">
        <f aca="false">$GX$4*'well profiles'!TB125</f>
        <v>0</v>
      </c>
      <c r="WT209" s="2" t="n">
        <f aca="false">$GX$4*'well profiles'!TC125</f>
        <v>0</v>
      </c>
      <c r="WU209" s="2" t="n">
        <f aca="false">$GX$4*'well profiles'!TD125</f>
        <v>0</v>
      </c>
      <c r="WV209" s="2" t="n">
        <f aca="false">$GX$4*'well profiles'!TE125</f>
        <v>0</v>
      </c>
      <c r="WW209" s="2" t="n">
        <f aca="false">$GX$4*'well profiles'!TF125</f>
        <v>0</v>
      </c>
      <c r="WX209" s="2" t="n">
        <f aca="false">$GX$4*'well profiles'!TG125</f>
        <v>0</v>
      </c>
      <c r="WY209" s="2" t="n">
        <f aca="false">$GX$4*'well profiles'!TH125</f>
        <v>0</v>
      </c>
      <c r="WZ209" s="2" t="n">
        <f aca="false">$GX$4*'well profiles'!TI125</f>
        <v>0</v>
      </c>
      <c r="XA209" s="2" t="n">
        <f aca="false">$GX$4*'well profiles'!TJ125</f>
        <v>0</v>
      </c>
      <c r="XB209" s="2" t="n">
        <f aca="false">$GX$4*'well profiles'!TK125</f>
        <v>0</v>
      </c>
      <c r="XC209" s="2" t="n">
        <f aca="false">$GX$4*'well profiles'!TL125</f>
        <v>0</v>
      </c>
      <c r="XD209" s="2" t="n">
        <f aca="false">$GX$4*'well profiles'!TM125</f>
        <v>0</v>
      </c>
      <c r="XE209" s="2" t="n">
        <f aca="false">$GX$4*'well profiles'!TN125</f>
        <v>0</v>
      </c>
      <c r="XF209" s="2" t="n">
        <f aca="false">$GX$4*'well profiles'!TO125</f>
        <v>0</v>
      </c>
      <c r="XG209" s="2" t="n">
        <f aca="false">$GX$4*'well profiles'!TP125</f>
        <v>0</v>
      </c>
      <c r="XH209" s="2" t="n">
        <f aca="false">$GX$4*'well profiles'!TQ125</f>
        <v>0</v>
      </c>
      <c r="XI209" s="2" t="n">
        <f aca="false">$GX$4*'well profiles'!TR125</f>
        <v>0</v>
      </c>
      <c r="XJ209" s="2" t="n">
        <f aca="false">$GX$4*'well profiles'!TS125</f>
        <v>0</v>
      </c>
      <c r="XK209" s="2" t="n">
        <f aca="false">$GX$4*'well profiles'!TT125</f>
        <v>0</v>
      </c>
      <c r="XL209" s="2" t="n">
        <f aca="false">$GX$4*'well profiles'!TU125</f>
        <v>0</v>
      </c>
      <c r="XM209" s="2" t="n">
        <f aca="false">$GX$4*'well profiles'!TV125</f>
        <v>0</v>
      </c>
      <c r="XN209" s="2" t="n">
        <f aca="false">$GX$4*'well profiles'!TW125</f>
        <v>0</v>
      </c>
      <c r="XO209" s="2" t="n">
        <f aca="false">$GX$4*'well profiles'!TX125</f>
        <v>0</v>
      </c>
      <c r="XP209" s="2" t="n">
        <f aca="false">$GX$4*'well profiles'!TY125</f>
        <v>0</v>
      </c>
      <c r="XQ209" s="2" t="n">
        <f aca="false">$GX$4*'well profiles'!TZ125</f>
        <v>0</v>
      </c>
      <c r="XR209" s="2" t="n">
        <f aca="false">$GX$4*'well profiles'!UA125</f>
        <v>0</v>
      </c>
      <c r="XS209" s="2" t="n">
        <f aca="false">$GX$4*'well profiles'!UB125</f>
        <v>0</v>
      </c>
      <c r="XT209" s="2" t="n">
        <f aca="false">$GX$4*'well profiles'!UC125</f>
        <v>0</v>
      </c>
      <c r="XU209" s="2" t="n">
        <f aca="false">$GX$4*'well profiles'!UD125</f>
        <v>0</v>
      </c>
      <c r="XV209" s="2" t="n">
        <f aca="false">$GX$4*'well profiles'!UE125</f>
        <v>0</v>
      </c>
      <c r="XW209" s="2" t="n">
        <f aca="false">$GX$4*'well profiles'!UF125</f>
        <v>0</v>
      </c>
      <c r="XX209" s="2" t="n">
        <f aca="false">$GX$4*'well profiles'!UG125</f>
        <v>0</v>
      </c>
      <c r="XY209" s="2" t="n">
        <f aca="false">$GX$4*'well profiles'!UH125</f>
        <v>0</v>
      </c>
      <c r="XZ209" s="2" t="n">
        <f aca="false">$GX$4*'well profiles'!UI125</f>
        <v>0</v>
      </c>
      <c r="YA209" s="2" t="n">
        <f aca="false">$GX$4*'well profiles'!UJ125</f>
        <v>0</v>
      </c>
      <c r="YB209" s="2" t="n">
        <f aca="false">$GX$4*'well profiles'!UK125</f>
        <v>0</v>
      </c>
      <c r="YC209" s="2" t="n">
        <f aca="false">$GX$4*'well profiles'!UL125</f>
        <v>0</v>
      </c>
      <c r="YD209" s="2" t="n">
        <f aca="false">$GX$4*'well profiles'!UM125</f>
        <v>0</v>
      </c>
      <c r="YE209" s="2" t="n">
        <f aca="false">$GX$4*'well profiles'!UN125</f>
        <v>0</v>
      </c>
      <c r="YF209" s="2" t="n">
        <f aca="false">$GX$4*'well profiles'!UO125</f>
        <v>0</v>
      </c>
      <c r="YG209" s="2" t="n">
        <f aca="false">$GX$4*'well profiles'!UP125</f>
        <v>0</v>
      </c>
      <c r="YH209" s="2" t="n">
        <f aca="false">$GX$4*'well profiles'!UQ125</f>
        <v>0</v>
      </c>
      <c r="YI209" s="2" t="n">
        <f aca="false">$GX$4*'well profiles'!UR125</f>
        <v>0</v>
      </c>
      <c r="YJ209" s="2" t="n">
        <f aca="false">$GX$4*'well profiles'!US125</f>
        <v>0</v>
      </c>
      <c r="YK209" s="2" t="n">
        <f aca="false">$GX$4*'well profiles'!UT125</f>
        <v>0</v>
      </c>
      <c r="YL209" s="2" t="n">
        <f aca="false">$GX$4*'well profiles'!UU125</f>
        <v>0</v>
      </c>
      <c r="YM209" s="2" t="n">
        <f aca="false">$GX$4*'well profiles'!UV125</f>
        <v>0</v>
      </c>
      <c r="YN209" s="2" t="n">
        <f aca="false">$GX$4*'well profiles'!UW125</f>
        <v>0</v>
      </c>
      <c r="YO209" s="2" t="n">
        <f aca="false">$GX$4*'well profiles'!UX125</f>
        <v>0</v>
      </c>
      <c r="YP209" s="2" t="n">
        <f aca="false">$GX$4*'well profiles'!UY125</f>
        <v>0</v>
      </c>
      <c r="YQ209" s="2" t="n">
        <f aca="false">$GX$4*'well profiles'!UZ125</f>
        <v>0</v>
      </c>
      <c r="YR209" s="2" t="n">
        <f aca="false">$GX$4*'well profiles'!VA125</f>
        <v>0</v>
      </c>
      <c r="YS209" s="2" t="n">
        <f aca="false">$GX$4*'well profiles'!VB125</f>
        <v>0</v>
      </c>
      <c r="YT209" s="2" t="n">
        <f aca="false">$GX$4*'well profiles'!VC125</f>
        <v>0</v>
      </c>
      <c r="YU209" s="2" t="n">
        <f aca="false">$GX$4*'well profiles'!VD125</f>
        <v>0</v>
      </c>
      <c r="YV209" s="2" t="n">
        <f aca="false">$GX$4*'well profiles'!VE125</f>
        <v>0</v>
      </c>
      <c r="YW209" s="2" t="n">
        <f aca="false">$GX$4*'well profiles'!VF125</f>
        <v>0</v>
      </c>
      <c r="YX209" s="2" t="n">
        <f aca="false">$GX$4*'well profiles'!VG125</f>
        <v>0</v>
      </c>
      <c r="YY209" s="2" t="n">
        <f aca="false">$GX$4*'well profiles'!VH125</f>
        <v>0</v>
      </c>
      <c r="YZ209" s="2" t="n">
        <f aca="false">$GX$4*'well profiles'!VI125</f>
        <v>0</v>
      </c>
      <c r="ZA209" s="2" t="n">
        <f aca="false">$GX$4*'well profiles'!VJ125</f>
        <v>0</v>
      </c>
      <c r="ZB209" s="2" t="n">
        <f aca="false">$GX$4*'well profiles'!VK125</f>
        <v>0</v>
      </c>
      <c r="ZC209" s="2" t="n">
        <f aca="false">$GX$4*'well profiles'!VL125</f>
        <v>0</v>
      </c>
      <c r="ZD209" s="2" t="n">
        <f aca="false">$GX$4*'well profiles'!VM125</f>
        <v>0</v>
      </c>
      <c r="ZE209" s="2" t="n">
        <f aca="false">$GX$4*'well profiles'!VN125</f>
        <v>0</v>
      </c>
      <c r="ZF209" s="2" t="n">
        <f aca="false">$GX$4*'well profiles'!VO125</f>
        <v>0</v>
      </c>
      <c r="ZG209" s="2" t="n">
        <f aca="false">$GX$4*'well profiles'!VP125</f>
        <v>0</v>
      </c>
      <c r="ZH209" s="2" t="n">
        <f aca="false">$GX$4*'well profiles'!VQ125</f>
        <v>0</v>
      </c>
      <c r="ZI209" s="2" t="n">
        <f aca="false">$GX$4*'well profiles'!VR125</f>
        <v>0</v>
      </c>
      <c r="ZJ209" s="2" t="n">
        <f aca="false">$GX$4*'well profiles'!VS125</f>
        <v>0</v>
      </c>
      <c r="ZK209" s="2" t="n">
        <f aca="false">$GX$4*'well profiles'!VT125</f>
        <v>0</v>
      </c>
      <c r="ZL209" s="2" t="n">
        <f aca="false">$GX$4*'well profiles'!VU125</f>
        <v>0</v>
      </c>
      <c r="ZM209" s="2" t="n">
        <f aca="false">$GX$4*'well profiles'!VV125</f>
        <v>0</v>
      </c>
      <c r="ZN209" s="2" t="n">
        <f aca="false">$GX$4*'well profiles'!VW125</f>
        <v>0</v>
      </c>
      <c r="ZO209" s="2" t="n">
        <f aca="false">$GX$4*'well profiles'!VX125</f>
        <v>0</v>
      </c>
      <c r="ZP209" s="2" t="n">
        <f aca="false">$GX$4*'well profiles'!VY125</f>
        <v>0</v>
      </c>
      <c r="ZQ209" s="2" t="n">
        <f aca="false">$GX$4*'well profiles'!VZ125</f>
        <v>0</v>
      </c>
      <c r="ZR209" s="2" t="n">
        <f aca="false">$GX$4*'well profiles'!WA125</f>
        <v>0</v>
      </c>
      <c r="ZS209" s="2" t="n">
        <f aca="false">$GX$4*'well profiles'!WB125</f>
        <v>0</v>
      </c>
      <c r="ZT209" s="2" t="n">
        <f aca="false">$GX$4*'well profiles'!WC125</f>
        <v>0</v>
      </c>
      <c r="ZU209" s="2" t="n">
        <f aca="false">$GX$4*'well profiles'!WD125</f>
        <v>0</v>
      </c>
      <c r="ZV209" s="2" t="n">
        <f aca="false">$GX$4*'well profiles'!WE125</f>
        <v>0</v>
      </c>
      <c r="ZW209" s="2" t="n">
        <f aca="false">$GX$4*'well profiles'!WF125</f>
        <v>0</v>
      </c>
      <c r="ZX209" s="2" t="n">
        <f aca="false">$GX$4*'well profiles'!WG125</f>
        <v>0</v>
      </c>
      <c r="ZY209" s="2" t="n">
        <f aca="false">$GX$4*'well profiles'!WH125</f>
        <v>0</v>
      </c>
      <c r="ZZ209" s="2" t="n">
        <f aca="false">$GX$4*'well profiles'!WI125</f>
        <v>0</v>
      </c>
      <c r="AAA209" s="2" t="n">
        <f aca="false">$GX$4*'well profiles'!WJ125</f>
        <v>0</v>
      </c>
      <c r="AAB209" s="2" t="n">
        <f aca="false">$GX$4*'well profiles'!WK125</f>
        <v>0</v>
      </c>
      <c r="AAC209" s="2" t="n">
        <f aca="false">$GX$4*'well profiles'!WL125</f>
        <v>0</v>
      </c>
      <c r="AAD209" s="2" t="n">
        <f aca="false">$GX$4*'well profiles'!WM125</f>
        <v>0</v>
      </c>
      <c r="AAE209" s="2" t="n">
        <f aca="false">$GX$4*'well profiles'!WN125</f>
        <v>0</v>
      </c>
      <c r="AAF209" s="2" t="n">
        <f aca="false">$GX$4*'well profiles'!WO125</f>
        <v>0</v>
      </c>
      <c r="AAG209" s="2" t="n">
        <f aca="false">$GX$4*'well profiles'!WP125</f>
        <v>0</v>
      </c>
      <c r="AAH209" s="2" t="n">
        <f aca="false">$GX$4*'well profiles'!WQ125</f>
        <v>0</v>
      </c>
      <c r="AAI209" s="2" t="n">
        <f aca="false">$GX$4*'well profiles'!WR125</f>
        <v>0</v>
      </c>
      <c r="AAJ209" s="2" t="n">
        <f aca="false">$GX$4*'well profiles'!WS125</f>
        <v>0</v>
      </c>
      <c r="AAK209" s="2" t="n">
        <f aca="false">$GX$4*'well profiles'!WT125</f>
        <v>0</v>
      </c>
      <c r="AAL209" s="2" t="n">
        <f aca="false">$GX$4*'well profiles'!WU125</f>
        <v>0</v>
      </c>
      <c r="AAM209" s="2" t="n">
        <f aca="false">$GX$4*'well profiles'!WV125</f>
        <v>0</v>
      </c>
      <c r="AAN209" s="2" t="n">
        <f aca="false">$GX$4*'well profiles'!WW125</f>
        <v>0</v>
      </c>
      <c r="AAO209" s="2" t="n">
        <f aca="false">$GX$4*'well profiles'!WX125</f>
        <v>0</v>
      </c>
      <c r="AAP209" s="2" t="n">
        <f aca="false">$GX$4*'well profiles'!WY125</f>
        <v>0</v>
      </c>
      <c r="AAQ209" s="2" t="n">
        <f aca="false">$GX$4*'well profiles'!WZ125</f>
        <v>0</v>
      </c>
      <c r="AAR209" s="2" t="n">
        <f aca="false">$GX$4*'well profiles'!XA125</f>
        <v>0</v>
      </c>
      <c r="AAS209" s="2" t="n">
        <f aca="false">$GX$4*'well profiles'!XB125</f>
        <v>0</v>
      </c>
      <c r="AAT209" s="2" t="n">
        <f aca="false">$GX$4*'well profiles'!XC125</f>
        <v>0</v>
      </c>
      <c r="AAU209" s="2" t="n">
        <f aca="false">$GX$4*'well profiles'!XD125</f>
        <v>0</v>
      </c>
      <c r="AAV209" s="2" t="n">
        <f aca="false">$GX$4*'well profiles'!XE125</f>
        <v>0</v>
      </c>
      <c r="AAW209" s="2" t="n">
        <f aca="false">$GX$4*'well profiles'!XF125</f>
        <v>0</v>
      </c>
      <c r="AAX209" s="2" t="n">
        <f aca="false">$GX$4*'well profiles'!XG125</f>
        <v>0</v>
      </c>
      <c r="AAY209" s="2" t="n">
        <f aca="false">$GX$4*'well profiles'!XH125</f>
        <v>0</v>
      </c>
      <c r="AAZ209" s="2" t="n">
        <f aca="false">$GX$4*'well profiles'!XI125</f>
        <v>0</v>
      </c>
      <c r="ABA209" s="2" t="n">
        <f aca="false">$GX$4*'well profiles'!XJ125</f>
        <v>0</v>
      </c>
      <c r="ABB209" s="2" t="n">
        <f aca="false">$GX$4*'well profiles'!XK125</f>
        <v>0</v>
      </c>
      <c r="ABC209" s="2" t="n">
        <f aca="false">$GX$4*'well profiles'!XL125</f>
        <v>0</v>
      </c>
      <c r="ABD209" s="2" t="n">
        <f aca="false">$GX$4*'well profiles'!XM125</f>
        <v>0</v>
      </c>
      <c r="ABE209" s="2" t="n">
        <f aca="false">$GX$4*'well profiles'!XN125</f>
        <v>0</v>
      </c>
      <c r="ABF209" s="2" t="n">
        <f aca="false">$GX$4*'well profiles'!XO125</f>
        <v>0</v>
      </c>
      <c r="ABG209" s="2" t="n">
        <f aca="false">$GX$4*'well profiles'!XP125</f>
        <v>0</v>
      </c>
      <c r="ABH209" s="2" t="n">
        <f aca="false">$GX$4*'well profiles'!XQ125</f>
        <v>0</v>
      </c>
      <c r="ABI209" s="2" t="n">
        <f aca="false">$GX$4*'well profiles'!XR125</f>
        <v>0</v>
      </c>
      <c r="ABJ209" s="2" t="n">
        <f aca="false">$GX$4*'well profiles'!XS125</f>
        <v>0</v>
      </c>
      <c r="ABK209" s="2" t="n">
        <f aca="false">$GX$4*'well profiles'!XT125</f>
        <v>0</v>
      </c>
      <c r="ABL209" s="2" t="n">
        <f aca="false">$GX$4*'well profiles'!XU125</f>
        <v>0</v>
      </c>
      <c r="ABM209" s="2" t="n">
        <f aca="false">$GX$4*'well profiles'!XV125</f>
        <v>0</v>
      </c>
      <c r="ABN209" s="2" t="n">
        <f aca="false">$GX$4*'well profiles'!XW125</f>
        <v>0</v>
      </c>
      <c r="ABO209" s="2" t="n">
        <f aca="false">$GX$4*'well profiles'!XX125</f>
        <v>0</v>
      </c>
      <c r="ABP209" s="2" t="n">
        <f aca="false">$GX$4*'well profiles'!XY125</f>
        <v>0</v>
      </c>
      <c r="ABQ209" s="2" t="n">
        <f aca="false">$GX$4*'well profiles'!XZ125</f>
        <v>0</v>
      </c>
      <c r="ABR209" s="2" t="n">
        <f aca="false">$GX$4*'well profiles'!YA125</f>
        <v>0</v>
      </c>
      <c r="ABS209" s="2" t="n">
        <f aca="false">$GX$4*'well profiles'!YB125</f>
        <v>0</v>
      </c>
      <c r="ABT209" s="2" t="n">
        <f aca="false">$GX$4*'well profiles'!YC125</f>
        <v>0</v>
      </c>
      <c r="ABU209" s="2" t="n">
        <f aca="false">$GX$4*'well profiles'!YD125</f>
        <v>0</v>
      </c>
      <c r="ABV209" s="2" t="n">
        <f aca="false">$GX$4*'well profiles'!YE125</f>
        <v>0</v>
      </c>
      <c r="ABW209" s="2" t="n">
        <f aca="false">$GX$4*'well profiles'!YF125</f>
        <v>0</v>
      </c>
      <c r="ABX209" s="2" t="n">
        <f aca="false">$GX$4*'well profiles'!YG125</f>
        <v>0</v>
      </c>
      <c r="ABY209" s="2" t="n">
        <f aca="false">$GX$4*'well profiles'!YH125</f>
        <v>0</v>
      </c>
      <c r="ABZ209" s="2" t="n">
        <f aca="false">$GX$4*'well profiles'!YI125</f>
        <v>0</v>
      </c>
      <c r="ACA209" s="2" t="n">
        <f aca="false">$GX$4*'well profiles'!YJ125</f>
        <v>0</v>
      </c>
      <c r="ACB209" s="2" t="n">
        <f aca="false">$GX$4*'well profiles'!YK125</f>
        <v>0</v>
      </c>
      <c r="ACC209" s="2" t="n">
        <f aca="false">$GX$4*'well profiles'!YL125</f>
        <v>0</v>
      </c>
      <c r="ACD209" s="2" t="n">
        <f aca="false">$GX$4*'well profiles'!YM125</f>
        <v>0</v>
      </c>
      <c r="ACE209" s="2" t="n">
        <f aca="false">$GX$4*'well profiles'!YN125</f>
        <v>0</v>
      </c>
      <c r="ACF209" s="2" t="n">
        <f aca="false">$GX$4*'well profiles'!YO125</f>
        <v>0</v>
      </c>
      <c r="ACG209" s="2" t="n">
        <f aca="false">$GX$4*'well profiles'!YP125</f>
        <v>0</v>
      </c>
      <c r="ACH209" s="2" t="n">
        <f aca="false">$GX$4*'well profiles'!YQ125</f>
        <v>0</v>
      </c>
      <c r="ACI209" s="2" t="n">
        <f aca="false">$GX$4*'well profiles'!YR125</f>
        <v>0</v>
      </c>
      <c r="ACJ209" s="2" t="n">
        <f aca="false">$GX$4*'well profiles'!YS125</f>
        <v>0</v>
      </c>
      <c r="ACK209" s="2" t="n">
        <f aca="false">$GX$4*'well profiles'!YT125</f>
        <v>0</v>
      </c>
      <c r="ACL209" s="2" t="n">
        <f aca="false">$GX$4*'well profiles'!YU125</f>
        <v>0</v>
      </c>
      <c r="ACM209" s="2" t="n">
        <f aca="false">$GX$4*'well profiles'!YV125</f>
        <v>0</v>
      </c>
      <c r="ACN209" s="2" t="n">
        <f aca="false">$GX$4*'well profiles'!YW125</f>
        <v>0</v>
      </c>
      <c r="ACO209" s="2" t="n">
        <f aca="false">$GX$4*'well profiles'!YX125</f>
        <v>0</v>
      </c>
      <c r="ACP209" s="2" t="n">
        <f aca="false">$GX$4*'well profiles'!YY125</f>
        <v>0</v>
      </c>
      <c r="ACQ209" s="2" t="n">
        <f aca="false">$GX$4*'well profiles'!YZ125</f>
        <v>0</v>
      </c>
      <c r="ACR209" s="2" t="n">
        <f aca="false">$GX$4*'well profiles'!ZA125</f>
        <v>0</v>
      </c>
      <c r="ACS209" s="2" t="n">
        <f aca="false">$GX$4*'well profiles'!ZB125</f>
        <v>0</v>
      </c>
      <c r="ACT209" s="2" t="n">
        <f aca="false">$GX$4*'well profiles'!ZC125</f>
        <v>0</v>
      </c>
      <c r="ACU209" s="2" t="n">
        <f aca="false">$GX$4*'well profiles'!ZD125</f>
        <v>0</v>
      </c>
      <c r="ACV209" s="2" t="n">
        <f aca="false">$GX$4*'well profiles'!ZE125</f>
        <v>0</v>
      </c>
      <c r="ACW209" s="2" t="n">
        <f aca="false">$GX$4*'well profiles'!ZF125</f>
        <v>0</v>
      </c>
      <c r="ACX209" s="2" t="n">
        <f aca="false">$GX$4*'well profiles'!ZG125</f>
        <v>0</v>
      </c>
      <c r="ACY209" s="2" t="n">
        <f aca="false">$GX$4*'well profiles'!ZH125</f>
        <v>0</v>
      </c>
      <c r="ACZ209" s="2" t="n">
        <f aca="false">$GX$4*'well profiles'!ZI125</f>
        <v>0</v>
      </c>
      <c r="ADA209" s="2" t="n">
        <f aca="false">$GX$4*'well profiles'!ZJ125</f>
        <v>0</v>
      </c>
      <c r="ADB209" s="2" t="n">
        <f aca="false">$GX$4*'well profiles'!ZK125</f>
        <v>0</v>
      </c>
      <c r="ADC209" s="2" t="n">
        <f aca="false">$GX$4*'well profiles'!ZL125</f>
        <v>0</v>
      </c>
      <c r="ADD209" s="2" t="n">
        <f aca="false">$GX$4*'well profiles'!ZM125</f>
        <v>0</v>
      </c>
      <c r="ADE209" s="2" t="n">
        <f aca="false">$GX$4*'well profiles'!ZN125</f>
        <v>0</v>
      </c>
      <c r="ADF209" s="2" t="n">
        <f aca="false">$GX$4*'well profiles'!ZO125</f>
        <v>0</v>
      </c>
      <c r="ADG209" s="2" t="n">
        <f aca="false">$GX$4*'well profiles'!ZP125</f>
        <v>0</v>
      </c>
      <c r="ADH209" s="2" t="n">
        <f aca="false">$GX$4*'well profiles'!ZQ125</f>
        <v>0</v>
      </c>
      <c r="ADI209" s="2" t="n">
        <f aca="false">$GX$4*'well profiles'!ZR125</f>
        <v>0</v>
      </c>
      <c r="ADJ209" s="2" t="n">
        <f aca="false">$GX$4*'well profiles'!ZS125</f>
        <v>0</v>
      </c>
      <c r="ADK209" s="2" t="n">
        <f aca="false">$GX$4*'well profiles'!ZT125</f>
        <v>0</v>
      </c>
      <c r="ADL209" s="2" t="n">
        <f aca="false">$GX$4*'well profiles'!ZU125</f>
        <v>0</v>
      </c>
      <c r="ADM209" s="2" t="n">
        <f aca="false">$GX$4*'well profiles'!ZV125</f>
        <v>0</v>
      </c>
      <c r="ADN209" s="2" t="n">
        <f aca="false">$GX$4*'well profiles'!ZW125</f>
        <v>0</v>
      </c>
      <c r="ADO209" s="2" t="n">
        <f aca="false">$GX$4*'well profiles'!ZX125</f>
        <v>0</v>
      </c>
      <c r="ADP209" s="2" t="n">
        <f aca="false">$GX$4*'well profiles'!ZY125</f>
        <v>0</v>
      </c>
      <c r="ADQ209" s="2" t="n">
        <f aca="false">$GX$4*'well profiles'!ZZ125</f>
        <v>0</v>
      </c>
      <c r="ADR209" s="2" t="n">
        <f aca="false">$GX$4*'well profiles'!AAA125</f>
        <v>0</v>
      </c>
      <c r="ADS209" s="2" t="n">
        <f aca="false">$GX$4*'well profiles'!AAB125</f>
        <v>0</v>
      </c>
      <c r="ADT209" s="2" t="n">
        <f aca="false">$GX$4*'well profiles'!AAC125</f>
        <v>0</v>
      </c>
      <c r="ADU209" s="2" t="n">
        <f aca="false">$GX$4*'well profiles'!AAD125</f>
        <v>0</v>
      </c>
      <c r="ADV209" s="2" t="n">
        <f aca="false">$GX$4*'well profiles'!AAE125</f>
        <v>0</v>
      </c>
      <c r="ADW209" s="2" t="n">
        <f aca="false">$GX$4*'well profiles'!AAF125</f>
        <v>0</v>
      </c>
      <c r="ADX209" s="2" t="n">
        <f aca="false">$GX$4*'well profiles'!AAG125</f>
        <v>0</v>
      </c>
      <c r="ADY209" s="2" t="n">
        <f aca="false">$GX$4*'well profiles'!AAH125</f>
        <v>0</v>
      </c>
      <c r="ADZ209" s="2" t="n">
        <f aca="false">$GX$4*'well profiles'!AAI125</f>
        <v>0</v>
      </c>
      <c r="AEA209" s="2" t="n">
        <f aca="false">$GX$4*'well profiles'!AAJ125</f>
        <v>0</v>
      </c>
      <c r="AEB209" s="2" t="n">
        <f aca="false">$GX$4*'well profiles'!AAK125</f>
        <v>0</v>
      </c>
      <c r="AEC209" s="2" t="n">
        <f aca="false">$GX$4*'well profiles'!AAL125</f>
        <v>0</v>
      </c>
      <c r="AED209" s="2" t="n">
        <f aca="false">$GX$4*'well profiles'!AAM125</f>
        <v>0</v>
      </c>
      <c r="AEE209" s="2" t="n">
        <f aca="false">$GX$4*'well profiles'!AAN125</f>
        <v>0</v>
      </c>
      <c r="AEF209" s="2" t="n">
        <f aca="false">$GX$4*'well profiles'!AAO125</f>
        <v>0</v>
      </c>
      <c r="AEG209" s="2" t="n">
        <f aca="false">$GX$4*'well profiles'!AAP125</f>
        <v>0</v>
      </c>
      <c r="AEH209" s="2" t="n">
        <f aca="false">$GX$4*'well profiles'!AAQ125</f>
        <v>0</v>
      </c>
      <c r="AEI209" s="2" t="n">
        <f aca="false">$GX$4*'well profiles'!AAR125</f>
        <v>0</v>
      </c>
      <c r="AEJ209" s="2" t="n">
        <f aca="false">$GX$4*'well profiles'!AAS125</f>
        <v>0</v>
      </c>
      <c r="AEK209" s="2" t="n">
        <f aca="false">$GX$4*'well profiles'!AAT125</f>
        <v>0</v>
      </c>
      <c r="AEL209" s="2" t="n">
        <f aca="false">$GX$4*'well profiles'!AAU125</f>
        <v>0</v>
      </c>
      <c r="AEM209" s="2" t="n">
        <f aca="false">$GX$4*'well profiles'!AAV125</f>
        <v>0</v>
      </c>
      <c r="AEN209" s="2" t="n">
        <f aca="false">$GX$4*'well profiles'!AAW125</f>
        <v>0</v>
      </c>
      <c r="AEO209" s="2" t="n">
        <f aca="false">$GX$4*'well profiles'!AAX125</f>
        <v>0</v>
      </c>
      <c r="AEP209" s="2" t="n">
        <f aca="false">$GX$4*'well profiles'!AAY125</f>
        <v>0</v>
      </c>
      <c r="AEQ209" s="2" t="n">
        <f aca="false">$GX$4*'well profiles'!AAZ125</f>
        <v>0</v>
      </c>
      <c r="AER209" s="2" t="n">
        <f aca="false">$GX$4*'well profiles'!ABA125</f>
        <v>0</v>
      </c>
      <c r="AES209" s="2" t="n">
        <f aca="false">$GX$4*'well profiles'!ABB125</f>
        <v>0</v>
      </c>
      <c r="AET209" s="2" t="n">
        <f aca="false">$GX$4*'well profiles'!ABC125</f>
        <v>0</v>
      </c>
      <c r="AEU209" s="2" t="n">
        <f aca="false">$GX$4*'well profiles'!ABD125</f>
        <v>0</v>
      </c>
      <c r="AEV209" s="2" t="n">
        <f aca="false">$GX$4*'well profiles'!ABE125</f>
        <v>0</v>
      </c>
      <c r="AEW209" s="2" t="n">
        <f aca="false">$GX$4*'well profiles'!ABF125</f>
        <v>0</v>
      </c>
      <c r="AEX209" s="2" t="n">
        <f aca="false">$GX$4*'well profiles'!ABG125</f>
        <v>0</v>
      </c>
      <c r="AEY209" s="2" t="n">
        <f aca="false">$GX$4*'well profiles'!ABH125</f>
        <v>0</v>
      </c>
      <c r="AEZ209" s="2" t="n">
        <f aca="false">$GX$4*'well profiles'!ABI125</f>
        <v>0</v>
      </c>
      <c r="AFA209" s="2" t="n">
        <f aca="false">$GX$4*'well profiles'!ABJ125</f>
        <v>0</v>
      </c>
      <c r="AFB209" s="2" t="n">
        <f aca="false">$GX$4*'well profiles'!ABK125</f>
        <v>0</v>
      </c>
      <c r="AFC209" s="2" t="n">
        <f aca="false">$GX$4*'well profiles'!ABL125</f>
        <v>0</v>
      </c>
      <c r="AFD209" s="2" t="n">
        <f aca="false">$GX$4*'well profiles'!ABM125</f>
        <v>0</v>
      </c>
      <c r="AFE209" s="2" t="n">
        <f aca="false">$GX$4*'well profiles'!ABN125</f>
        <v>0</v>
      </c>
      <c r="AFF209" s="2" t="n">
        <f aca="false">$GX$4*'well profiles'!ABO125</f>
        <v>0</v>
      </c>
      <c r="AFG209" s="2" t="n">
        <f aca="false">$GX$4*'well profiles'!ABP125</f>
        <v>0</v>
      </c>
      <c r="AFH209" s="2" t="n">
        <f aca="false">$GX$4*'well profiles'!ABQ125</f>
        <v>0</v>
      </c>
      <c r="AFI209" s="2" t="n">
        <f aca="false">$GX$4*'well profiles'!ABR125</f>
        <v>0</v>
      </c>
      <c r="AFJ209" s="2" t="n">
        <f aca="false">$GX$4*'well profiles'!ABS125</f>
        <v>0</v>
      </c>
      <c r="AFK209" s="2" t="n">
        <f aca="false">$GX$4*'well profiles'!ABT125</f>
        <v>0</v>
      </c>
      <c r="AFL209" s="2" t="n">
        <f aca="false">$GX$4*'well profiles'!ABU125</f>
        <v>0</v>
      </c>
      <c r="AFM209" s="2" t="n">
        <f aca="false">$GX$4*'well profiles'!ABV125</f>
        <v>0</v>
      </c>
      <c r="AFN209" s="2" t="n">
        <f aca="false">$GX$4*'well profiles'!ABW125</f>
        <v>0</v>
      </c>
      <c r="AFO209" s="2" t="n">
        <f aca="false">$GX$4*'well profiles'!ABX125</f>
        <v>0</v>
      </c>
      <c r="AFP209" s="2" t="n">
        <f aca="false">$GX$4*'well profiles'!ABY125</f>
        <v>0</v>
      </c>
      <c r="AFQ209" s="2" t="n">
        <f aca="false">$GX$4*'well profiles'!ABZ125</f>
        <v>0</v>
      </c>
      <c r="AFR209" s="2" t="n">
        <f aca="false">$GX$4*'well profiles'!ACA125</f>
        <v>0</v>
      </c>
      <c r="AFS209" s="2" t="n">
        <f aca="false">$GX$4*'well profiles'!ACB125</f>
        <v>0</v>
      </c>
      <c r="AFT209" s="2" t="n">
        <f aca="false">$GX$4*'well profiles'!ACC125</f>
        <v>0</v>
      </c>
      <c r="AFU209" s="2" t="n">
        <f aca="false">$GX$4*'well profiles'!ACD125</f>
        <v>0</v>
      </c>
      <c r="AFV209" s="2" t="n">
        <f aca="false">$GX$4*'well profiles'!ACE125</f>
        <v>0</v>
      </c>
      <c r="AFW209" s="2" t="n">
        <f aca="false">$GX$4*'well profiles'!ACF125</f>
        <v>0</v>
      </c>
      <c r="AFX209" s="2" t="n">
        <f aca="false">$GX$4*'well profiles'!ACG125</f>
        <v>0</v>
      </c>
      <c r="AFY209" s="2" t="n">
        <f aca="false">$GX$4*'well profiles'!ACH125</f>
        <v>0</v>
      </c>
      <c r="AFZ209" s="2" t="n">
        <f aca="false">$GX$4*'well profiles'!ACI125</f>
        <v>0</v>
      </c>
      <c r="AGA209" s="2" t="n">
        <f aca="false">$GX$4*'well profiles'!ACJ125</f>
        <v>0</v>
      </c>
      <c r="AGB209" s="2" t="n">
        <f aca="false">$GX$4*'well profiles'!ACK125</f>
        <v>0</v>
      </c>
      <c r="AGC209" s="2" t="n">
        <f aca="false">$GX$4*'well profiles'!ACL125</f>
        <v>0</v>
      </c>
      <c r="AGD209" s="2" t="n">
        <f aca="false">$GX$4*'well profiles'!ACM125</f>
        <v>0</v>
      </c>
      <c r="AGE209" s="2" t="n">
        <f aca="false">$GX$4*'well profiles'!ACN125</f>
        <v>0</v>
      </c>
      <c r="AGF209" s="2" t="n">
        <f aca="false">$GX$4*'well profiles'!ACO125</f>
        <v>0</v>
      </c>
      <c r="AGG209" s="2" t="n">
        <f aca="false">$GX$4*'well profiles'!ACP125</f>
        <v>0</v>
      </c>
      <c r="AGH209" s="2" t="n">
        <f aca="false">$GX$4*'well profiles'!ACQ125</f>
        <v>0</v>
      </c>
      <c r="AGI209" s="2" t="n">
        <f aca="false">$GX$4*'well profiles'!ACR125</f>
        <v>0</v>
      </c>
      <c r="AGJ209" s="2" t="n">
        <f aca="false">$GX$4*'well profiles'!ACS125</f>
        <v>0</v>
      </c>
      <c r="AGK209" s="2" t="n">
        <f aca="false">$GX$4*'well profiles'!ACT125</f>
        <v>0</v>
      </c>
      <c r="AGL209" s="2" t="n">
        <f aca="false">$GX$4*'well profiles'!ACU125</f>
        <v>0</v>
      </c>
      <c r="AGM209" s="2" t="n">
        <f aca="false">$GX$4*'well profiles'!ACV125</f>
        <v>0</v>
      </c>
      <c r="AGN209" s="2" t="n">
        <f aca="false">$GX$4*'well profiles'!ACW125</f>
        <v>0</v>
      </c>
      <c r="AGO209" s="2" t="n">
        <f aca="false">$GX$4*'well profiles'!ACX125</f>
        <v>0</v>
      </c>
      <c r="AGP209" s="2" t="n">
        <f aca="false">$GX$4*'well profiles'!ACY125</f>
        <v>0</v>
      </c>
      <c r="AGQ209" s="2" t="n">
        <f aca="false">$GX$4*'well profiles'!ACZ125</f>
        <v>0</v>
      </c>
      <c r="AGR209" s="2" t="n">
        <f aca="false">$GX$4*'well profiles'!ADA125</f>
        <v>0</v>
      </c>
      <c r="AGS209" s="2" t="n">
        <f aca="false">$GX$4*'well profiles'!ADB125</f>
        <v>0</v>
      </c>
      <c r="AGT209" s="2" t="n">
        <f aca="false">$GX$4*'well profiles'!ADC125</f>
        <v>0</v>
      </c>
      <c r="AGU209" s="2" t="n">
        <f aca="false">$GX$4*'well profiles'!ADD125</f>
        <v>0</v>
      </c>
      <c r="AGV209" s="2" t="n">
        <f aca="false">$GX$4*'well profiles'!ADE125</f>
        <v>0</v>
      </c>
      <c r="AGW209" s="2" t="n">
        <f aca="false">$GX$4*'well profiles'!ADF125</f>
        <v>0</v>
      </c>
      <c r="AGX209" s="2" t="n">
        <f aca="false">$GX$4*'well profiles'!ADG125</f>
        <v>0</v>
      </c>
      <c r="AGY209" s="2" t="n">
        <f aca="false">$GX$4*'well profiles'!ADH125</f>
        <v>0</v>
      </c>
      <c r="AGZ209" s="2" t="n">
        <f aca="false">$GX$4*'well profiles'!ADI125</f>
        <v>0</v>
      </c>
      <c r="AHA209" s="2" t="n">
        <f aca="false">$GX$4*'well profiles'!ADJ125</f>
        <v>0</v>
      </c>
      <c r="AHB209" s="2" t="n">
        <f aca="false">$GX$4*'well profiles'!ADK125</f>
        <v>0</v>
      </c>
      <c r="AHC209" s="2" t="n">
        <f aca="false">$GX$4*'well profiles'!ADL125</f>
        <v>0</v>
      </c>
      <c r="AHD209" s="2" t="n">
        <f aca="false">$GX$4*'well profiles'!ADM125</f>
        <v>0</v>
      </c>
      <c r="AHE209" s="2" t="n">
        <f aca="false">$GX$4*'well profiles'!ADN125</f>
        <v>0</v>
      </c>
      <c r="AHF209" s="2" t="n">
        <f aca="false">$GX$4*'well profiles'!ADO125</f>
        <v>0</v>
      </c>
      <c r="AHG209" s="2" t="n">
        <f aca="false">$GX$4*'well profiles'!ADP125</f>
        <v>0</v>
      </c>
      <c r="AHH209" s="2" t="n">
        <f aca="false">$GX$4*'well profiles'!ADQ125</f>
        <v>0</v>
      </c>
      <c r="AHI209" s="2" t="n">
        <f aca="false">$GX$4*'well profiles'!ADR125</f>
        <v>0</v>
      </c>
      <c r="AHJ209" s="2" t="n">
        <f aca="false">$GX$4*'well profiles'!ADS125</f>
        <v>0</v>
      </c>
      <c r="AHK209" s="2" t="n">
        <f aca="false">$GX$4*'well profiles'!ADT125</f>
        <v>0</v>
      </c>
      <c r="AHL209" s="2" t="n">
        <f aca="false">$GX$4*'well profiles'!ADU125</f>
        <v>0</v>
      </c>
      <c r="AHM209" s="2"/>
      <c r="AHN209" s="2"/>
      <c r="AHO209" s="2"/>
      <c r="AHP209" s="2"/>
      <c r="AHQ209" s="2"/>
      <c r="AHR209" s="2"/>
      <c r="AHS209" s="2"/>
      <c r="AHT209" s="2"/>
      <c r="AHU209" s="2"/>
      <c r="AHV209" s="2"/>
      <c r="AHW209" s="2"/>
      <c r="AHX209" s="2"/>
      <c r="AHY209" s="2"/>
      <c r="AHZ209" s="2"/>
      <c r="AIA209" s="2"/>
      <c r="AIB209" s="2"/>
      <c r="AIC209" s="2"/>
      <c r="AID209" s="2"/>
      <c r="AIE209" s="2"/>
      <c r="AIF209" s="2"/>
      <c r="AIG209" s="2"/>
      <c r="AIH209" s="2"/>
      <c r="AII209" s="2"/>
      <c r="AIJ209" s="2"/>
      <c r="AIK209" s="2"/>
      <c r="AIL209" s="2"/>
      <c r="AIM209" s="2"/>
      <c r="AIN209" s="2"/>
      <c r="AIO209" s="2"/>
      <c r="AIP209" s="2"/>
      <c r="AIQ209" s="2"/>
      <c r="AIR209" s="2"/>
      <c r="AIS209" s="2"/>
      <c r="AIT209" s="2"/>
      <c r="AIU209" s="2"/>
      <c r="AIV209" s="2"/>
      <c r="AIW209" s="2"/>
      <c r="AIX209" s="2"/>
      <c r="AIY209" s="2"/>
      <c r="AIZ209" s="2"/>
      <c r="AJA209" s="2"/>
      <c r="AJB209" s="2"/>
      <c r="AJC209" s="2"/>
      <c r="AJD209" s="2"/>
      <c r="AJE209" s="2"/>
      <c r="AJF209" s="2"/>
      <c r="AJG209" s="2"/>
      <c r="AJH209" s="2"/>
      <c r="AJI209" s="2"/>
      <c r="AJJ209" s="2"/>
      <c r="AJK209" s="2"/>
      <c r="AJL209" s="2"/>
      <c r="AJM209" s="2"/>
      <c r="AJN209" s="2"/>
      <c r="AJO209" s="2"/>
      <c r="AJP209" s="2"/>
      <c r="AJQ209" s="2"/>
      <c r="AJR209" s="2"/>
      <c r="AJS209" s="2"/>
      <c r="AJT209" s="2"/>
      <c r="AJU209" s="2"/>
      <c r="AJV209" s="2"/>
      <c r="AJW209" s="2"/>
      <c r="AJX209" s="2"/>
      <c r="AJY209" s="2"/>
      <c r="AJZ209" s="2"/>
      <c r="AKA209" s="2"/>
      <c r="AKB209" s="2"/>
      <c r="AKC209" s="2"/>
      <c r="AKD209" s="2"/>
      <c r="AKE209" s="2"/>
      <c r="AKF209" s="2"/>
      <c r="AKG209" s="2"/>
      <c r="AKH209" s="2"/>
      <c r="AKI209" s="2"/>
      <c r="AKJ209" s="2"/>
      <c r="AKK209" s="2"/>
      <c r="AKL209" s="2"/>
      <c r="AKM209" s="2"/>
      <c r="AKN209" s="2"/>
      <c r="AKO209" s="2"/>
      <c r="AKP209" s="2"/>
      <c r="AKQ209" s="2"/>
      <c r="AKR209" s="2"/>
      <c r="AKS209" s="2"/>
      <c r="AKT209" s="2"/>
      <c r="AKU209" s="2"/>
      <c r="AKV209" s="2"/>
      <c r="AKW209" s="2"/>
      <c r="AKX209" s="2"/>
      <c r="AKY209" s="2"/>
      <c r="AKZ209" s="2"/>
      <c r="ALA209" s="2"/>
      <c r="ALB209" s="2"/>
      <c r="ALC209" s="2"/>
      <c r="ALD209" s="2"/>
      <c r="ALE209" s="2"/>
      <c r="ALF209" s="2"/>
      <c r="ALG209" s="2"/>
      <c r="ALH209" s="2"/>
      <c r="ALI209" s="2"/>
      <c r="ALJ209" s="2"/>
      <c r="ALK209" s="2"/>
      <c r="ALL209" s="2"/>
      <c r="ALM209" s="2"/>
      <c r="ALN209" s="2"/>
      <c r="ALO209" s="2"/>
      <c r="ALP209" s="2"/>
      <c r="ALQ209" s="2"/>
      <c r="ALR209" s="2"/>
      <c r="ALS209" s="2"/>
      <c r="ALT209" s="2"/>
      <c r="ALU209" s="2"/>
      <c r="ALV209" s="2"/>
      <c r="ALW209" s="2"/>
      <c r="ALX209" s="2"/>
      <c r="ALY209" s="2"/>
      <c r="ALZ209" s="2"/>
      <c r="AMA209" s="2"/>
      <c r="AMB209" s="2"/>
      <c r="AMC209" s="2"/>
      <c r="AMD209" s="2"/>
      <c r="AME209" s="2"/>
      <c r="AMF209" s="2"/>
      <c r="AMG209" s="2"/>
      <c r="AMH209" s="2"/>
    </row>
    <row r="210" customFormat="false" ht="13.8" hidden="false" customHeight="false" outlineLevel="0" collapsed="false">
      <c r="A210" s="5" t="n">
        <f aca="false">A209+365.25/12</f>
        <v>50815.6875</v>
      </c>
      <c r="GY210" s="2" t="n">
        <f aca="false">$GY$4*'well profiles'!DH126</f>
        <v>0</v>
      </c>
      <c r="GZ210" s="2" t="n">
        <f aca="false">$GY$4*'well profiles'!DI126</f>
        <v>0</v>
      </c>
      <c r="HA210" s="2" t="n">
        <f aca="false">$GY$4*'well profiles'!DJ126</f>
        <v>0</v>
      </c>
      <c r="HB210" s="2" t="n">
        <f aca="false">$GY$4*'well profiles'!DK126</f>
        <v>0</v>
      </c>
      <c r="HC210" s="2" t="n">
        <f aca="false">$GY$4*'well profiles'!DL126</f>
        <v>0</v>
      </c>
      <c r="HD210" s="2" t="n">
        <f aca="false">$GY$4*'well profiles'!DM126</f>
        <v>0</v>
      </c>
      <c r="HE210" s="2" t="n">
        <f aca="false">$GY$4*'well profiles'!DN126</f>
        <v>0</v>
      </c>
      <c r="HF210" s="2" t="n">
        <f aca="false">$GY$4*'well profiles'!DO126</f>
        <v>0</v>
      </c>
      <c r="HG210" s="2" t="n">
        <f aca="false">$GY$4*'well profiles'!DP126</f>
        <v>0</v>
      </c>
      <c r="HH210" s="2" t="n">
        <f aca="false">$GY$4*'well profiles'!DQ126</f>
        <v>0</v>
      </c>
      <c r="HI210" s="2" t="n">
        <f aca="false">$GY$4*'well profiles'!DR126</f>
        <v>0</v>
      </c>
      <c r="HJ210" s="2" t="n">
        <f aca="false">$GY$4*'well profiles'!DS126</f>
        <v>0</v>
      </c>
      <c r="HK210" s="2" t="n">
        <f aca="false">$GY$4*'well profiles'!DT126</f>
        <v>0</v>
      </c>
      <c r="HL210" s="2" t="n">
        <f aca="false">$GY$4*'well profiles'!DU126</f>
        <v>0</v>
      </c>
      <c r="HM210" s="2" t="n">
        <f aca="false">$GY$4*'well profiles'!DV126</f>
        <v>0</v>
      </c>
      <c r="HN210" s="2" t="n">
        <f aca="false">$GY$4*'well profiles'!DW126</f>
        <v>0</v>
      </c>
      <c r="HO210" s="2" t="n">
        <f aca="false">$GY$4*'well profiles'!DX126</f>
        <v>0</v>
      </c>
      <c r="HP210" s="2" t="n">
        <f aca="false">$GY$4*'well profiles'!DY126</f>
        <v>0</v>
      </c>
      <c r="HQ210" s="2" t="n">
        <f aca="false">$GY$4*'well profiles'!DZ126</f>
        <v>0</v>
      </c>
      <c r="HR210" s="2" t="n">
        <f aca="false">$GY$4*'well profiles'!EA126</f>
        <v>0</v>
      </c>
      <c r="HS210" s="2" t="n">
        <f aca="false">$GY$4*'well profiles'!EB126</f>
        <v>0</v>
      </c>
      <c r="HT210" s="2" t="n">
        <f aca="false">$GY$4*'well profiles'!EC126</f>
        <v>0</v>
      </c>
      <c r="HU210" s="2" t="n">
        <f aca="false">$GY$4*'well profiles'!ED126</f>
        <v>0</v>
      </c>
      <c r="HV210" s="2" t="n">
        <f aca="false">$GY$4*'well profiles'!EE126</f>
        <v>0</v>
      </c>
      <c r="HW210" s="2" t="n">
        <f aca="false">$GY$4*'well profiles'!EF126</f>
        <v>0</v>
      </c>
      <c r="HX210" s="2" t="n">
        <f aca="false">$GY$4*'well profiles'!EG126</f>
        <v>0</v>
      </c>
      <c r="HY210" s="2" t="n">
        <f aca="false">$GY$4*'well profiles'!EH126</f>
        <v>0</v>
      </c>
      <c r="HZ210" s="2" t="n">
        <f aca="false">$GY$4*'well profiles'!EI126</f>
        <v>0</v>
      </c>
      <c r="IA210" s="2" t="n">
        <f aca="false">$GY$4*'well profiles'!EJ126</f>
        <v>0</v>
      </c>
      <c r="IB210" s="2" t="n">
        <f aca="false">$GY$4*'well profiles'!EK126</f>
        <v>0</v>
      </c>
      <c r="IC210" s="2" t="n">
        <f aca="false">$GY$4*'well profiles'!EL126</f>
        <v>0</v>
      </c>
      <c r="ID210" s="2" t="n">
        <f aca="false">$GY$4*'well profiles'!EM126</f>
        <v>0</v>
      </c>
      <c r="IE210" s="2" t="n">
        <f aca="false">$GY$4*'well profiles'!EN126</f>
        <v>0</v>
      </c>
      <c r="IF210" s="2" t="n">
        <f aca="false">$GY$4*'well profiles'!EO126</f>
        <v>0</v>
      </c>
      <c r="IG210" s="2" t="n">
        <f aca="false">$GY$4*'well profiles'!EP126</f>
        <v>0</v>
      </c>
      <c r="IH210" s="2" t="n">
        <f aca="false">$GY$4*'well profiles'!EQ126</f>
        <v>0</v>
      </c>
      <c r="II210" s="2" t="n">
        <f aca="false">$GY$4*'well profiles'!ER126</f>
        <v>0</v>
      </c>
      <c r="IJ210" s="2" t="n">
        <f aca="false">$GY$4*'well profiles'!ES126</f>
        <v>0</v>
      </c>
      <c r="IK210" s="2" t="n">
        <f aca="false">$GY$4*'well profiles'!ET126</f>
        <v>0</v>
      </c>
      <c r="IL210" s="2" t="n">
        <f aca="false">$GY$4*'well profiles'!EU126</f>
        <v>0</v>
      </c>
      <c r="IM210" s="2" t="n">
        <f aca="false">$GY$4*'well profiles'!EV126</f>
        <v>0</v>
      </c>
      <c r="IN210" s="2" t="n">
        <f aca="false">$GY$4*'well profiles'!EW126</f>
        <v>0</v>
      </c>
      <c r="IO210" s="2" t="n">
        <f aca="false">$GY$4*'well profiles'!EX126</f>
        <v>0</v>
      </c>
      <c r="IP210" s="2" t="n">
        <f aca="false">$GY$4*'well profiles'!EY126</f>
        <v>0</v>
      </c>
      <c r="IQ210" s="2" t="n">
        <f aca="false">$GY$4*'well profiles'!EZ126</f>
        <v>0</v>
      </c>
      <c r="IR210" s="2" t="n">
        <f aca="false">$GY$4*'well profiles'!FA126</f>
        <v>0</v>
      </c>
      <c r="IS210" s="2" t="n">
        <f aca="false">$GY$4*'well profiles'!FB126</f>
        <v>0</v>
      </c>
      <c r="IT210" s="2" t="n">
        <f aca="false">$GY$4*'well profiles'!FC126</f>
        <v>0</v>
      </c>
      <c r="IU210" s="2" t="n">
        <f aca="false">$GY$4*'well profiles'!FD126</f>
        <v>0</v>
      </c>
      <c r="IV210" s="2" t="n">
        <f aca="false">$GY$4*'well profiles'!FE126</f>
        <v>0</v>
      </c>
      <c r="IW210" s="2" t="n">
        <f aca="false">$GY$4*'well profiles'!FF126</f>
        <v>0</v>
      </c>
      <c r="IX210" s="2" t="n">
        <f aca="false">$GY$4*'well profiles'!FG126</f>
        <v>0</v>
      </c>
      <c r="IY210" s="2" t="n">
        <f aca="false">$GY$4*'well profiles'!FH126</f>
        <v>0</v>
      </c>
      <c r="IZ210" s="2" t="n">
        <f aca="false">$GY$4*'well profiles'!FI126</f>
        <v>0</v>
      </c>
      <c r="JA210" s="2" t="n">
        <f aca="false">$GY$4*'well profiles'!FJ126</f>
        <v>0</v>
      </c>
      <c r="JB210" s="2" t="n">
        <f aca="false">$GY$4*'well profiles'!FK126</f>
        <v>0</v>
      </c>
      <c r="JC210" s="2" t="n">
        <f aca="false">$GY$4*'well profiles'!FL126</f>
        <v>0</v>
      </c>
      <c r="JD210" s="2" t="n">
        <f aca="false">$GY$4*'well profiles'!FM126</f>
        <v>0</v>
      </c>
      <c r="JE210" s="2" t="n">
        <f aca="false">$GY$4*'well profiles'!FN126</f>
        <v>0</v>
      </c>
      <c r="JF210" s="2" t="n">
        <f aca="false">$GY$4*'well profiles'!FO126</f>
        <v>0</v>
      </c>
      <c r="JG210" s="2" t="n">
        <f aca="false">$GY$4*'well profiles'!FP126</f>
        <v>0</v>
      </c>
      <c r="JH210" s="2" t="n">
        <f aca="false">$GY$4*'well profiles'!FQ126</f>
        <v>0</v>
      </c>
      <c r="JI210" s="2" t="n">
        <f aca="false">$GY$4*'well profiles'!FR126</f>
        <v>0</v>
      </c>
      <c r="JJ210" s="2" t="n">
        <f aca="false">$GY$4*'well profiles'!FS126</f>
        <v>0</v>
      </c>
      <c r="JK210" s="2" t="n">
        <f aca="false">$GY$4*'well profiles'!FT126</f>
        <v>0</v>
      </c>
      <c r="JL210" s="2" t="n">
        <f aca="false">$GY$4*'well profiles'!FU126</f>
        <v>0</v>
      </c>
      <c r="JM210" s="2" t="n">
        <f aca="false">$GY$4*'well profiles'!FV126</f>
        <v>0</v>
      </c>
      <c r="JN210" s="2" t="n">
        <f aca="false">$GY$4*'well profiles'!FW126</f>
        <v>0</v>
      </c>
      <c r="JO210" s="2" t="n">
        <f aca="false">$GY$4*'well profiles'!FX126</f>
        <v>0</v>
      </c>
      <c r="JP210" s="2" t="n">
        <f aca="false">$GY$4*'well profiles'!FY126</f>
        <v>0</v>
      </c>
      <c r="JQ210" s="2" t="n">
        <f aca="false">$GY$4*'well profiles'!FZ126</f>
        <v>0</v>
      </c>
      <c r="JR210" s="2" t="n">
        <f aca="false">$GY$4*'well profiles'!GA126</f>
        <v>0</v>
      </c>
      <c r="JS210" s="2" t="n">
        <f aca="false">$GY$4*'well profiles'!GB126</f>
        <v>0</v>
      </c>
      <c r="JT210" s="2" t="n">
        <f aca="false">$GY$4*'well profiles'!GC126</f>
        <v>0</v>
      </c>
      <c r="JU210" s="2" t="n">
        <f aca="false">$GY$4*'well profiles'!GD126</f>
        <v>0</v>
      </c>
      <c r="JV210" s="2" t="n">
        <f aca="false">$GY$4*'well profiles'!GE126</f>
        <v>0</v>
      </c>
      <c r="JW210" s="2" t="n">
        <f aca="false">$GY$4*'well profiles'!GF126</f>
        <v>0</v>
      </c>
      <c r="JX210" s="2" t="n">
        <f aca="false">$GY$4*'well profiles'!GG126</f>
        <v>0</v>
      </c>
      <c r="JY210" s="2" t="n">
        <f aca="false">$GY$4*'well profiles'!GH126</f>
        <v>0</v>
      </c>
      <c r="JZ210" s="2" t="n">
        <f aca="false">$GY$4*'well profiles'!GI126</f>
        <v>0</v>
      </c>
      <c r="KA210" s="2" t="n">
        <f aca="false">$GY$4*'well profiles'!GJ126</f>
        <v>0</v>
      </c>
      <c r="KB210" s="2" t="n">
        <f aca="false">$GY$4*'well profiles'!GK126</f>
        <v>0</v>
      </c>
      <c r="KC210" s="2" t="n">
        <f aca="false">$GY$4*'well profiles'!GL126</f>
        <v>0</v>
      </c>
      <c r="KD210" s="2" t="n">
        <f aca="false">$GY$4*'well profiles'!GM126</f>
        <v>0</v>
      </c>
      <c r="KE210" s="2" t="n">
        <f aca="false">$GY$4*'well profiles'!GN126</f>
        <v>0</v>
      </c>
      <c r="KF210" s="2" t="n">
        <f aca="false">$GY$4*'well profiles'!GO126</f>
        <v>0</v>
      </c>
      <c r="KG210" s="2" t="n">
        <f aca="false">$GY$4*'well profiles'!GP126</f>
        <v>0</v>
      </c>
      <c r="KH210" s="2" t="n">
        <f aca="false">$GY$4*'well profiles'!GQ126</f>
        <v>0</v>
      </c>
      <c r="KI210" s="2" t="n">
        <f aca="false">$GY$4*'well profiles'!GR126</f>
        <v>0</v>
      </c>
      <c r="KJ210" s="2" t="n">
        <f aca="false">$GY$4*'well profiles'!GS126</f>
        <v>0</v>
      </c>
      <c r="KK210" s="2" t="n">
        <f aca="false">$GY$4*'well profiles'!GT126</f>
        <v>0</v>
      </c>
      <c r="KL210" s="2" t="n">
        <f aca="false">$GY$4*'well profiles'!GU126</f>
        <v>0</v>
      </c>
      <c r="KM210" s="2" t="n">
        <f aca="false">$GY$4*'well profiles'!GV126</f>
        <v>0</v>
      </c>
      <c r="KN210" s="2" t="n">
        <f aca="false">$GY$4*'well profiles'!GW126</f>
        <v>0</v>
      </c>
      <c r="KO210" s="2" t="n">
        <f aca="false">$GY$4*'well profiles'!GX126</f>
        <v>0</v>
      </c>
      <c r="KP210" s="2" t="n">
        <f aca="false">$GY$4*'well profiles'!GY126</f>
        <v>0</v>
      </c>
      <c r="KQ210" s="2" t="n">
        <f aca="false">$GY$4*'well profiles'!GZ126</f>
        <v>0</v>
      </c>
      <c r="KR210" s="2" t="n">
        <f aca="false">$GY$4*'well profiles'!HA126</f>
        <v>0</v>
      </c>
      <c r="KS210" s="2" t="n">
        <f aca="false">$GY$4*'well profiles'!HB126</f>
        <v>0</v>
      </c>
      <c r="KT210" s="2" t="n">
        <f aca="false">$GY$4*'well profiles'!HC126</f>
        <v>0</v>
      </c>
      <c r="KU210" s="2" t="n">
        <f aca="false">$GY$4*'well profiles'!HD126</f>
        <v>0</v>
      </c>
      <c r="KV210" s="2" t="n">
        <f aca="false">$GY$4*'well profiles'!HE126</f>
        <v>0</v>
      </c>
      <c r="KW210" s="2" t="n">
        <f aca="false">$GY$4*'well profiles'!HF126</f>
        <v>0</v>
      </c>
      <c r="KX210" s="2" t="n">
        <f aca="false">$GY$4*'well profiles'!HG126</f>
        <v>0</v>
      </c>
      <c r="KY210" s="2" t="n">
        <f aca="false">$GY$4*'well profiles'!HH126</f>
        <v>0</v>
      </c>
      <c r="KZ210" s="2" t="n">
        <f aca="false">$GY$4*'well profiles'!HI126</f>
        <v>0</v>
      </c>
      <c r="LA210" s="2" t="n">
        <f aca="false">$GY$4*'well profiles'!HJ126</f>
        <v>0</v>
      </c>
      <c r="LB210" s="2" t="n">
        <f aca="false">$GY$4*'well profiles'!HK126</f>
        <v>0</v>
      </c>
      <c r="LC210" s="2" t="n">
        <f aca="false">$GY$4*'well profiles'!HL126</f>
        <v>0</v>
      </c>
      <c r="LD210" s="2" t="n">
        <f aca="false">$GY$4*'well profiles'!HM126</f>
        <v>0</v>
      </c>
      <c r="LE210" s="2" t="n">
        <f aca="false">$GY$4*'well profiles'!HN126</f>
        <v>0</v>
      </c>
      <c r="LF210" s="2" t="n">
        <f aca="false">$GY$4*'well profiles'!HO126</f>
        <v>0</v>
      </c>
      <c r="LG210" s="2" t="n">
        <f aca="false">$GY$4*'well profiles'!HP126</f>
        <v>0</v>
      </c>
      <c r="LH210" s="2" t="n">
        <f aca="false">$GY$4*'well profiles'!HQ126</f>
        <v>0</v>
      </c>
      <c r="LI210" s="2" t="n">
        <f aca="false">$GY$4*'well profiles'!HR126</f>
        <v>0</v>
      </c>
      <c r="LJ210" s="2" t="n">
        <f aca="false">$GY$4*'well profiles'!HS126</f>
        <v>0</v>
      </c>
      <c r="LK210" s="2" t="n">
        <f aca="false">$GY$4*'well profiles'!HT126</f>
        <v>0</v>
      </c>
      <c r="LL210" s="2" t="n">
        <f aca="false">$GY$4*'well profiles'!HU126</f>
        <v>0</v>
      </c>
      <c r="LM210" s="2" t="n">
        <f aca="false">$GY$4*'well profiles'!HV126</f>
        <v>0</v>
      </c>
      <c r="LN210" s="2" t="n">
        <f aca="false">$GY$4*'well profiles'!HW126</f>
        <v>0</v>
      </c>
      <c r="LO210" s="2" t="n">
        <f aca="false">$GY$4*'well profiles'!HX126</f>
        <v>0</v>
      </c>
      <c r="LP210" s="2" t="n">
        <f aca="false">$GY$4*'well profiles'!HY126</f>
        <v>0</v>
      </c>
      <c r="LQ210" s="2" t="n">
        <f aca="false">$GY$4*'well profiles'!HZ126</f>
        <v>0</v>
      </c>
      <c r="LR210" s="2" t="n">
        <f aca="false">$GY$4*'well profiles'!IA126</f>
        <v>0</v>
      </c>
      <c r="LS210" s="2" t="n">
        <f aca="false">$GY$4*'well profiles'!IB126</f>
        <v>0</v>
      </c>
      <c r="LT210" s="2" t="n">
        <f aca="false">$GY$4*'well profiles'!IC126</f>
        <v>0</v>
      </c>
      <c r="LU210" s="2" t="n">
        <f aca="false">$GY$4*'well profiles'!ID126</f>
        <v>0</v>
      </c>
      <c r="LV210" s="2" t="n">
        <f aca="false">$GY$4*'well profiles'!IE126</f>
        <v>0</v>
      </c>
      <c r="LW210" s="2" t="n">
        <f aca="false">$GY$4*'well profiles'!IF126</f>
        <v>0</v>
      </c>
      <c r="LX210" s="2" t="n">
        <f aca="false">$GY$4*'well profiles'!IG126</f>
        <v>0</v>
      </c>
      <c r="LY210" s="2" t="n">
        <f aca="false">$GY$4*'well profiles'!IH126</f>
        <v>0</v>
      </c>
      <c r="LZ210" s="2" t="n">
        <f aca="false">$GY$4*'well profiles'!II126</f>
        <v>0</v>
      </c>
      <c r="MA210" s="2" t="n">
        <f aca="false">$GY$4*'well profiles'!IJ126</f>
        <v>0</v>
      </c>
      <c r="MB210" s="2" t="n">
        <f aca="false">$GY$4*'well profiles'!IK126</f>
        <v>0</v>
      </c>
      <c r="MC210" s="2" t="n">
        <f aca="false">$GY$4*'well profiles'!IL126</f>
        <v>0</v>
      </c>
      <c r="MD210" s="2" t="n">
        <f aca="false">$GY$4*'well profiles'!IM126</f>
        <v>0</v>
      </c>
      <c r="ME210" s="2" t="n">
        <f aca="false">$GY$4*'well profiles'!IN126</f>
        <v>0</v>
      </c>
      <c r="MF210" s="2" t="n">
        <f aca="false">$GY$4*'well profiles'!IO126</f>
        <v>0</v>
      </c>
      <c r="MG210" s="2" t="n">
        <f aca="false">$GY$4*'well profiles'!IP126</f>
        <v>0</v>
      </c>
      <c r="MH210" s="2" t="n">
        <f aca="false">$GY$4*'well profiles'!IQ126</f>
        <v>0</v>
      </c>
      <c r="MI210" s="2" t="n">
        <f aca="false">$GY$4*'well profiles'!IR126</f>
        <v>0</v>
      </c>
      <c r="MJ210" s="2" t="n">
        <f aca="false">$GY$4*'well profiles'!IS126</f>
        <v>0</v>
      </c>
      <c r="MK210" s="2" t="n">
        <f aca="false">$GY$4*'well profiles'!IT126</f>
        <v>0</v>
      </c>
      <c r="ML210" s="2" t="n">
        <f aca="false">$GY$4*'well profiles'!IU126</f>
        <v>0</v>
      </c>
      <c r="MM210" s="2" t="n">
        <f aca="false">$GY$4*'well profiles'!IV126</f>
        <v>0</v>
      </c>
      <c r="MN210" s="2" t="n">
        <f aca="false">$GY$4*'well profiles'!IW126</f>
        <v>0</v>
      </c>
      <c r="MO210" s="2" t="n">
        <f aca="false">$GY$4*'well profiles'!IX126</f>
        <v>0</v>
      </c>
      <c r="MP210" s="2" t="n">
        <f aca="false">$GY$4*'well profiles'!IY126</f>
        <v>0</v>
      </c>
      <c r="MQ210" s="2" t="n">
        <f aca="false">$GY$4*'well profiles'!IZ126</f>
        <v>0</v>
      </c>
      <c r="MR210" s="2" t="n">
        <f aca="false">$GY$4*'well profiles'!JA126</f>
        <v>0</v>
      </c>
      <c r="MS210" s="2" t="n">
        <f aca="false">$GY$4*'well profiles'!JB126</f>
        <v>0</v>
      </c>
      <c r="MT210" s="2" t="n">
        <f aca="false">$GY$4*'well profiles'!JC126</f>
        <v>0</v>
      </c>
      <c r="MU210" s="2" t="n">
        <f aca="false">$GY$4*'well profiles'!JD126</f>
        <v>0</v>
      </c>
      <c r="MV210" s="2" t="n">
        <f aca="false">$GY$4*'well profiles'!JE126</f>
        <v>0</v>
      </c>
      <c r="MW210" s="2" t="n">
        <f aca="false">$GY$4*'well profiles'!JF126</f>
        <v>0</v>
      </c>
      <c r="MX210" s="2" t="n">
        <f aca="false">$GY$4*'well profiles'!JG126</f>
        <v>0</v>
      </c>
      <c r="MY210" s="2" t="n">
        <f aca="false">$GY$4*'well profiles'!JH126</f>
        <v>0</v>
      </c>
      <c r="MZ210" s="2" t="n">
        <f aca="false">$GY$4*'well profiles'!JI126</f>
        <v>0</v>
      </c>
      <c r="NA210" s="2" t="n">
        <f aca="false">$GY$4*'well profiles'!JJ126</f>
        <v>0</v>
      </c>
      <c r="NB210" s="2" t="n">
        <f aca="false">$GY$4*'well profiles'!JK126</f>
        <v>0</v>
      </c>
      <c r="NC210" s="2" t="n">
        <f aca="false">$GY$4*'well profiles'!JL126</f>
        <v>0</v>
      </c>
      <c r="ND210" s="2" t="n">
        <f aca="false">$GY$4*'well profiles'!JM126</f>
        <v>0</v>
      </c>
      <c r="NE210" s="2" t="n">
        <f aca="false">$GY$4*'well profiles'!JN126</f>
        <v>0</v>
      </c>
      <c r="NF210" s="2" t="n">
        <f aca="false">$GY$4*'well profiles'!JO126</f>
        <v>0</v>
      </c>
      <c r="NG210" s="2" t="n">
        <f aca="false">$GY$4*'well profiles'!JP126</f>
        <v>0</v>
      </c>
      <c r="NH210" s="2" t="n">
        <f aca="false">$GY$4*'well profiles'!JQ126</f>
        <v>0</v>
      </c>
      <c r="NI210" s="2" t="n">
        <f aca="false">$GY$4*'well profiles'!JR126</f>
        <v>0</v>
      </c>
      <c r="NJ210" s="2" t="n">
        <f aca="false">$GY$4*'well profiles'!JS126</f>
        <v>0</v>
      </c>
      <c r="NK210" s="2" t="n">
        <f aca="false">$GY$4*'well profiles'!JT126</f>
        <v>0</v>
      </c>
      <c r="NL210" s="2" t="n">
        <f aca="false">$GY$4*'well profiles'!JU126</f>
        <v>0</v>
      </c>
      <c r="NM210" s="2" t="n">
        <f aca="false">$GY$4*'well profiles'!JV126</f>
        <v>0</v>
      </c>
      <c r="NN210" s="2" t="n">
        <f aca="false">$GY$4*'well profiles'!JW126</f>
        <v>0</v>
      </c>
      <c r="NO210" s="2" t="n">
        <f aca="false">$GY$4*'well profiles'!JX126</f>
        <v>0</v>
      </c>
      <c r="NP210" s="2" t="n">
        <f aca="false">$GY$4*'well profiles'!JY126</f>
        <v>0</v>
      </c>
      <c r="NQ210" s="2" t="n">
        <f aca="false">$GY$4*'well profiles'!JZ126</f>
        <v>0</v>
      </c>
      <c r="NR210" s="2" t="n">
        <f aca="false">$GY$4*'well profiles'!KA126</f>
        <v>0</v>
      </c>
      <c r="NS210" s="2" t="n">
        <f aca="false">$GY$4*'well profiles'!KB126</f>
        <v>0</v>
      </c>
      <c r="NT210" s="2" t="n">
        <f aca="false">$GY$4*'well profiles'!KC126</f>
        <v>0</v>
      </c>
      <c r="NU210" s="2" t="n">
        <f aca="false">$GY$4*'well profiles'!KD126</f>
        <v>0</v>
      </c>
      <c r="NV210" s="2" t="n">
        <f aca="false">$GY$4*'well profiles'!KE126</f>
        <v>0</v>
      </c>
      <c r="NW210" s="2" t="n">
        <f aca="false">$GY$4*'well profiles'!KF126</f>
        <v>0</v>
      </c>
      <c r="NX210" s="2" t="n">
        <f aca="false">$GY$4*'well profiles'!KG126</f>
        <v>0</v>
      </c>
      <c r="NY210" s="2" t="n">
        <f aca="false">$GY$4*'well profiles'!KH126</f>
        <v>0</v>
      </c>
      <c r="NZ210" s="2" t="n">
        <f aca="false">$GY$4*'well profiles'!KI126</f>
        <v>0</v>
      </c>
      <c r="OA210" s="2" t="n">
        <f aca="false">$GY$4*'well profiles'!KJ126</f>
        <v>0</v>
      </c>
      <c r="OB210" s="2" t="n">
        <f aca="false">$GY$4*'well profiles'!KK126</f>
        <v>0</v>
      </c>
      <c r="OC210" s="2" t="n">
        <f aca="false">$GY$4*'well profiles'!KL126</f>
        <v>0</v>
      </c>
      <c r="OD210" s="2" t="n">
        <f aca="false">$GY$4*'well profiles'!KM126</f>
        <v>0</v>
      </c>
      <c r="OE210" s="2" t="n">
        <f aca="false">$GY$4*'well profiles'!KN126</f>
        <v>0</v>
      </c>
      <c r="OF210" s="2" t="n">
        <f aca="false">$GY$4*'well profiles'!KO126</f>
        <v>0</v>
      </c>
      <c r="OG210" s="2" t="n">
        <f aca="false">$GY$4*'well profiles'!KP126</f>
        <v>0</v>
      </c>
      <c r="OH210" s="2" t="n">
        <f aca="false">$GY$4*'well profiles'!KQ126</f>
        <v>0</v>
      </c>
      <c r="OI210" s="2" t="n">
        <f aca="false">$GY$4*'well profiles'!KR126</f>
        <v>0</v>
      </c>
      <c r="OJ210" s="2" t="n">
        <f aca="false">$GY$4*'well profiles'!KS126</f>
        <v>0</v>
      </c>
      <c r="OK210" s="2" t="n">
        <f aca="false">$GY$4*'well profiles'!KT126</f>
        <v>0</v>
      </c>
      <c r="OL210" s="2" t="n">
        <f aca="false">$GY$4*'well profiles'!KU126</f>
        <v>0</v>
      </c>
      <c r="OM210" s="2" t="n">
        <f aca="false">$GY$4*'well profiles'!KV126</f>
        <v>0</v>
      </c>
      <c r="ON210" s="2" t="n">
        <f aca="false">$GY$4*'well profiles'!KW126</f>
        <v>0</v>
      </c>
      <c r="OO210" s="2" t="n">
        <f aca="false">$GY$4*'well profiles'!KX126</f>
        <v>0</v>
      </c>
      <c r="OP210" s="2" t="n">
        <f aca="false">$GY$4*'well profiles'!KY126</f>
        <v>0</v>
      </c>
      <c r="OQ210" s="2" t="n">
        <f aca="false">$GY$4*'well profiles'!KZ126</f>
        <v>0</v>
      </c>
      <c r="OR210" s="2" t="n">
        <f aca="false">$GY$4*'well profiles'!LA126</f>
        <v>0</v>
      </c>
      <c r="OS210" s="2" t="n">
        <f aca="false">$GY$4*'well profiles'!LB126</f>
        <v>0</v>
      </c>
      <c r="OT210" s="2" t="n">
        <f aca="false">$GY$4*'well profiles'!LC126</f>
        <v>0</v>
      </c>
      <c r="OU210" s="2" t="n">
        <f aca="false">$GY$4*'well profiles'!LD126</f>
        <v>0</v>
      </c>
      <c r="OV210" s="2" t="n">
        <f aca="false">$GY$4*'well profiles'!LE126</f>
        <v>0</v>
      </c>
      <c r="OW210" s="2" t="n">
        <f aca="false">$GY$4*'well profiles'!LF126</f>
        <v>0</v>
      </c>
      <c r="OX210" s="2" t="n">
        <f aca="false">$GY$4*'well profiles'!LG126</f>
        <v>0</v>
      </c>
      <c r="OY210" s="2" t="n">
        <f aca="false">$GY$4*'well profiles'!LH126</f>
        <v>0</v>
      </c>
      <c r="OZ210" s="2" t="n">
        <f aca="false">$GY$4*'well profiles'!LI126</f>
        <v>0</v>
      </c>
      <c r="PA210" s="2" t="n">
        <f aca="false">$GY$4*'well profiles'!LJ126</f>
        <v>0</v>
      </c>
      <c r="PB210" s="2" t="n">
        <f aca="false">$GY$4*'well profiles'!LK126</f>
        <v>0</v>
      </c>
      <c r="PC210" s="2" t="n">
        <f aca="false">$GY$4*'well profiles'!LL126</f>
        <v>0</v>
      </c>
      <c r="PD210" s="2" t="n">
        <f aca="false">$GY$4*'well profiles'!LM126</f>
        <v>0</v>
      </c>
      <c r="PE210" s="2" t="n">
        <f aca="false">$GY$4*'well profiles'!LN126</f>
        <v>0</v>
      </c>
      <c r="PF210" s="2" t="n">
        <f aca="false">$GY$4*'well profiles'!LO126</f>
        <v>0</v>
      </c>
      <c r="PG210" s="2" t="n">
        <f aca="false">$GY$4*'well profiles'!LP126</f>
        <v>0</v>
      </c>
      <c r="PH210" s="2" t="n">
        <f aca="false">$GY$4*'well profiles'!LQ126</f>
        <v>0</v>
      </c>
      <c r="PI210" s="2" t="n">
        <f aca="false">$GY$4*'well profiles'!LR126</f>
        <v>0</v>
      </c>
      <c r="PJ210" s="2" t="n">
        <f aca="false">$GY$4*'well profiles'!LS126</f>
        <v>0</v>
      </c>
      <c r="PK210" s="2" t="n">
        <f aca="false">$GY$4*'well profiles'!LT126</f>
        <v>0</v>
      </c>
      <c r="PL210" s="2" t="n">
        <f aca="false">$GY$4*'well profiles'!LU126</f>
        <v>0</v>
      </c>
      <c r="PM210" s="2" t="n">
        <f aca="false">$GY$4*'well profiles'!LV126</f>
        <v>0</v>
      </c>
      <c r="PN210" s="2" t="n">
        <f aca="false">$GY$4*'well profiles'!LW126</f>
        <v>0</v>
      </c>
      <c r="PO210" s="2" t="n">
        <f aca="false">$GY$4*'well profiles'!LX126</f>
        <v>0</v>
      </c>
      <c r="PP210" s="2" t="n">
        <f aca="false">$GY$4*'well profiles'!LY126</f>
        <v>0</v>
      </c>
      <c r="PQ210" s="2" t="n">
        <f aca="false">$GY$4*'well profiles'!LZ126</f>
        <v>0</v>
      </c>
      <c r="PR210" s="2" t="n">
        <f aca="false">$GY$4*'well profiles'!MA126</f>
        <v>0</v>
      </c>
      <c r="PS210" s="2" t="n">
        <f aca="false">$GY$4*'well profiles'!MB126</f>
        <v>0</v>
      </c>
      <c r="PT210" s="2" t="n">
        <f aca="false">$GY$4*'well profiles'!MC126</f>
        <v>0</v>
      </c>
      <c r="PU210" s="2" t="n">
        <f aca="false">$GY$4*'well profiles'!MD126</f>
        <v>0</v>
      </c>
      <c r="PV210" s="2" t="n">
        <f aca="false">$GY$4*'well profiles'!ME126</f>
        <v>0</v>
      </c>
      <c r="PW210" s="2" t="n">
        <f aca="false">$GY$4*'well profiles'!MF126</f>
        <v>0</v>
      </c>
      <c r="PX210" s="2" t="n">
        <f aca="false">$GY$4*'well profiles'!MG126</f>
        <v>0</v>
      </c>
      <c r="PY210" s="2" t="n">
        <f aca="false">$GY$4*'well profiles'!MH126</f>
        <v>0</v>
      </c>
      <c r="PZ210" s="2" t="n">
        <f aca="false">$GY$4*'well profiles'!MI126</f>
        <v>0</v>
      </c>
      <c r="QA210" s="2" t="n">
        <f aca="false">$GY$4*'well profiles'!MJ126</f>
        <v>0</v>
      </c>
      <c r="QB210" s="2" t="n">
        <f aca="false">$GY$4*'well profiles'!MK126</f>
        <v>0</v>
      </c>
      <c r="QC210" s="2" t="n">
        <f aca="false">$GY$4*'well profiles'!ML126</f>
        <v>0</v>
      </c>
      <c r="QD210" s="2" t="n">
        <f aca="false">$GY$4*'well profiles'!MM126</f>
        <v>0</v>
      </c>
      <c r="QE210" s="2" t="n">
        <f aca="false">$GY$4*'well profiles'!MN126</f>
        <v>0</v>
      </c>
      <c r="QF210" s="2" t="n">
        <f aca="false">$GY$4*'well profiles'!MO126</f>
        <v>0</v>
      </c>
      <c r="QG210" s="2" t="n">
        <f aca="false">$GY$4*'well profiles'!MP126</f>
        <v>0</v>
      </c>
      <c r="QH210" s="2" t="n">
        <f aca="false">$GY$4*'well profiles'!MQ126</f>
        <v>0</v>
      </c>
      <c r="QI210" s="2" t="n">
        <f aca="false">$GY$4*'well profiles'!MR126</f>
        <v>0</v>
      </c>
      <c r="QJ210" s="2" t="n">
        <f aca="false">$GY$4*'well profiles'!MS126</f>
        <v>0</v>
      </c>
      <c r="QK210" s="2" t="n">
        <f aca="false">$GY$4*'well profiles'!MT126</f>
        <v>0</v>
      </c>
      <c r="QL210" s="2" t="n">
        <f aca="false">$GY$4*'well profiles'!MU126</f>
        <v>0</v>
      </c>
      <c r="QM210" s="2" t="n">
        <f aca="false">$GY$4*'well profiles'!MV126</f>
        <v>0</v>
      </c>
      <c r="QN210" s="2" t="n">
        <f aca="false">$GY$4*'well profiles'!MW126</f>
        <v>0</v>
      </c>
      <c r="QO210" s="2" t="n">
        <f aca="false">$GY$4*'well profiles'!MX126</f>
        <v>0</v>
      </c>
      <c r="QP210" s="2" t="n">
        <f aca="false">$GY$4*'well profiles'!MY126</f>
        <v>0</v>
      </c>
      <c r="QQ210" s="2" t="n">
        <f aca="false">$GY$4*'well profiles'!MZ126</f>
        <v>0</v>
      </c>
      <c r="QR210" s="2" t="n">
        <f aca="false">$GY$4*'well profiles'!NA126</f>
        <v>0</v>
      </c>
      <c r="QS210" s="2" t="n">
        <f aca="false">$GY$4*'well profiles'!NB126</f>
        <v>0</v>
      </c>
      <c r="QT210" s="2" t="n">
        <f aca="false">$GY$4*'well profiles'!NC126</f>
        <v>0</v>
      </c>
      <c r="QU210" s="2" t="n">
        <f aca="false">$GY$4*'well profiles'!ND126</f>
        <v>0</v>
      </c>
      <c r="QV210" s="2" t="n">
        <f aca="false">$GY$4*'well profiles'!NE126</f>
        <v>0</v>
      </c>
      <c r="QW210" s="2" t="n">
        <f aca="false">$GY$4*'well profiles'!NF126</f>
        <v>0</v>
      </c>
      <c r="QX210" s="2" t="n">
        <f aca="false">$GY$4*'well profiles'!NG126</f>
        <v>0</v>
      </c>
      <c r="QY210" s="2" t="n">
        <f aca="false">$GY$4*'well profiles'!NH126</f>
        <v>0</v>
      </c>
      <c r="QZ210" s="2" t="n">
        <f aca="false">$GY$4*'well profiles'!NI126</f>
        <v>0</v>
      </c>
      <c r="RA210" s="2" t="n">
        <f aca="false">$GY$4*'well profiles'!NJ126</f>
        <v>0</v>
      </c>
      <c r="RB210" s="2" t="n">
        <f aca="false">$GY$4*'well profiles'!NK126</f>
        <v>0</v>
      </c>
      <c r="RC210" s="2" t="n">
        <f aca="false">$GY$4*'well profiles'!NL126</f>
        <v>0</v>
      </c>
      <c r="RD210" s="2" t="n">
        <f aca="false">$GY$4*'well profiles'!NM126</f>
        <v>0</v>
      </c>
      <c r="RE210" s="2" t="n">
        <f aca="false">$GY$4*'well profiles'!NN126</f>
        <v>0</v>
      </c>
      <c r="RF210" s="2" t="n">
        <f aca="false">$GY$4*'well profiles'!NO126</f>
        <v>0</v>
      </c>
      <c r="RG210" s="2" t="n">
        <f aca="false">$GY$4*'well profiles'!NP126</f>
        <v>0</v>
      </c>
      <c r="RH210" s="2" t="n">
        <f aca="false">$GY$4*'well profiles'!NQ126</f>
        <v>0</v>
      </c>
      <c r="RI210" s="2" t="n">
        <f aca="false">$GY$4*'well profiles'!NR126</f>
        <v>0</v>
      </c>
      <c r="RJ210" s="2" t="n">
        <f aca="false">$GY$4*'well profiles'!NS126</f>
        <v>0</v>
      </c>
      <c r="RK210" s="2" t="n">
        <f aca="false">$GY$4*'well profiles'!NT126</f>
        <v>0</v>
      </c>
      <c r="RL210" s="2" t="n">
        <f aca="false">$GY$4*'well profiles'!NU126</f>
        <v>0</v>
      </c>
      <c r="RM210" s="2" t="n">
        <f aca="false">$GY$4*'well profiles'!NV126</f>
        <v>0</v>
      </c>
      <c r="RN210" s="2" t="n">
        <f aca="false">$GY$4*'well profiles'!NW126</f>
        <v>0</v>
      </c>
      <c r="RO210" s="2" t="n">
        <f aca="false">$GY$4*'well profiles'!NX126</f>
        <v>0</v>
      </c>
      <c r="RP210" s="2" t="n">
        <f aca="false">$GY$4*'well profiles'!NY126</f>
        <v>0</v>
      </c>
      <c r="RQ210" s="2" t="n">
        <f aca="false">$GY$4*'well profiles'!NZ126</f>
        <v>0</v>
      </c>
      <c r="RR210" s="2" t="n">
        <f aca="false">$GY$4*'well profiles'!OA126</f>
        <v>0</v>
      </c>
      <c r="RS210" s="2" t="n">
        <f aca="false">$GY$4*'well profiles'!OB126</f>
        <v>0</v>
      </c>
      <c r="RT210" s="2" t="n">
        <f aca="false">$GY$4*'well profiles'!OC126</f>
        <v>0</v>
      </c>
      <c r="RU210" s="2" t="n">
        <f aca="false">$GY$4*'well profiles'!OD126</f>
        <v>0</v>
      </c>
      <c r="RV210" s="2" t="n">
        <f aca="false">$GY$4*'well profiles'!OE126</f>
        <v>0</v>
      </c>
      <c r="RW210" s="2" t="n">
        <f aca="false">$GY$4*'well profiles'!OF126</f>
        <v>0</v>
      </c>
      <c r="RX210" s="2" t="n">
        <f aca="false">$GY$4*'well profiles'!OG126</f>
        <v>0</v>
      </c>
      <c r="RY210" s="2" t="n">
        <f aca="false">$GY$4*'well profiles'!OH126</f>
        <v>0</v>
      </c>
      <c r="RZ210" s="2" t="n">
        <f aca="false">$GY$4*'well profiles'!OI126</f>
        <v>0</v>
      </c>
      <c r="SA210" s="2" t="n">
        <f aca="false">$GY$4*'well profiles'!OJ126</f>
        <v>0</v>
      </c>
      <c r="SB210" s="2" t="n">
        <f aca="false">$GY$4*'well profiles'!OK126</f>
        <v>0</v>
      </c>
      <c r="SC210" s="2" t="n">
        <f aca="false">$GY$4*'well profiles'!OL126</f>
        <v>0</v>
      </c>
      <c r="SD210" s="2" t="n">
        <f aca="false">$GY$4*'well profiles'!OM126</f>
        <v>0</v>
      </c>
      <c r="SE210" s="2" t="n">
        <f aca="false">$GY$4*'well profiles'!ON126</f>
        <v>0</v>
      </c>
      <c r="SF210" s="2" t="n">
        <f aca="false">$GY$4*'well profiles'!OO126</f>
        <v>0</v>
      </c>
      <c r="SG210" s="2" t="n">
        <f aca="false">$GY$4*'well profiles'!OP126</f>
        <v>0</v>
      </c>
      <c r="SH210" s="2" t="n">
        <f aca="false">$GY$4*'well profiles'!OQ126</f>
        <v>0</v>
      </c>
      <c r="SI210" s="2" t="n">
        <f aca="false">$GY$4*'well profiles'!OR126</f>
        <v>0</v>
      </c>
      <c r="SJ210" s="2" t="n">
        <f aca="false">$GY$4*'well profiles'!OS126</f>
        <v>0</v>
      </c>
      <c r="SK210" s="2" t="n">
        <f aca="false">$GY$4*'well profiles'!OT126</f>
        <v>0</v>
      </c>
      <c r="SL210" s="2" t="n">
        <f aca="false">$GY$4*'well profiles'!OU126</f>
        <v>0</v>
      </c>
      <c r="SM210" s="2" t="n">
        <f aca="false">$GY$4*'well profiles'!OV126</f>
        <v>0</v>
      </c>
      <c r="SN210" s="2" t="n">
        <f aca="false">$GY$4*'well profiles'!OW126</f>
        <v>0</v>
      </c>
      <c r="SO210" s="2" t="n">
        <f aca="false">$GY$4*'well profiles'!OX126</f>
        <v>0</v>
      </c>
      <c r="SP210" s="2" t="n">
        <f aca="false">$GY$4*'well profiles'!OY126</f>
        <v>0</v>
      </c>
      <c r="SQ210" s="2" t="n">
        <f aca="false">$GY$4*'well profiles'!OZ126</f>
        <v>0</v>
      </c>
      <c r="SR210" s="2" t="n">
        <f aca="false">$GY$4*'well profiles'!PA126</f>
        <v>0</v>
      </c>
      <c r="SS210" s="2" t="n">
        <f aca="false">$GY$4*'well profiles'!PB126</f>
        <v>0</v>
      </c>
      <c r="ST210" s="2" t="n">
        <f aca="false">$GY$4*'well profiles'!PC126</f>
        <v>0</v>
      </c>
      <c r="SU210" s="2" t="n">
        <f aca="false">$GY$4*'well profiles'!PD126</f>
        <v>0</v>
      </c>
      <c r="SV210" s="2" t="n">
        <f aca="false">$GY$4*'well profiles'!PE126</f>
        <v>0</v>
      </c>
      <c r="SW210" s="2" t="n">
        <f aca="false">$GY$4*'well profiles'!PF126</f>
        <v>0</v>
      </c>
      <c r="SX210" s="2" t="n">
        <f aca="false">$GY$4*'well profiles'!PG126</f>
        <v>0</v>
      </c>
      <c r="SY210" s="2" t="n">
        <f aca="false">$GY$4*'well profiles'!PH126</f>
        <v>0</v>
      </c>
      <c r="SZ210" s="2" t="n">
        <f aca="false">$GY$4*'well profiles'!PI126</f>
        <v>0</v>
      </c>
      <c r="TA210" s="2" t="n">
        <f aca="false">$GY$4*'well profiles'!PJ126</f>
        <v>0</v>
      </c>
      <c r="TB210" s="2" t="n">
        <f aca="false">$GY$4*'well profiles'!PK126</f>
        <v>0</v>
      </c>
      <c r="TC210" s="2" t="n">
        <f aca="false">$GY$4*'well profiles'!PL126</f>
        <v>0</v>
      </c>
      <c r="TD210" s="2" t="n">
        <f aca="false">$GY$4*'well profiles'!PM126</f>
        <v>0</v>
      </c>
      <c r="TE210" s="2" t="n">
        <f aca="false">$GY$4*'well profiles'!PN126</f>
        <v>0</v>
      </c>
      <c r="TF210" s="2" t="n">
        <f aca="false">$GY$4*'well profiles'!PO126</f>
        <v>0</v>
      </c>
      <c r="TG210" s="2" t="n">
        <f aca="false">$GY$4*'well profiles'!PP126</f>
        <v>0</v>
      </c>
      <c r="TH210" s="2" t="n">
        <f aca="false">$GY$4*'well profiles'!PQ126</f>
        <v>0</v>
      </c>
      <c r="TI210" s="2" t="n">
        <f aca="false">$GY$4*'well profiles'!PR126</f>
        <v>0</v>
      </c>
      <c r="TJ210" s="2" t="n">
        <f aca="false">$GY$4*'well profiles'!PS126</f>
        <v>0</v>
      </c>
      <c r="TK210" s="2" t="n">
        <f aca="false">$GY$4*'well profiles'!PT126</f>
        <v>0</v>
      </c>
      <c r="TL210" s="2" t="n">
        <f aca="false">$GY$4*'well profiles'!PU126</f>
        <v>0</v>
      </c>
      <c r="TM210" s="2" t="n">
        <f aca="false">$GY$4*'well profiles'!PV126</f>
        <v>0</v>
      </c>
      <c r="TN210" s="2" t="n">
        <f aca="false">$GY$4*'well profiles'!PW126</f>
        <v>0</v>
      </c>
      <c r="TO210" s="2" t="n">
        <f aca="false">$GY$4*'well profiles'!PX126</f>
        <v>0</v>
      </c>
      <c r="TP210" s="2" t="n">
        <f aca="false">$GY$4*'well profiles'!PY126</f>
        <v>0</v>
      </c>
      <c r="TQ210" s="2" t="n">
        <f aca="false">$GY$4*'well profiles'!PZ126</f>
        <v>0</v>
      </c>
      <c r="TR210" s="2" t="n">
        <f aca="false">$GY$4*'well profiles'!QA126</f>
        <v>0</v>
      </c>
      <c r="TS210" s="2" t="n">
        <f aca="false">$GY$4*'well profiles'!QB126</f>
        <v>0</v>
      </c>
      <c r="TT210" s="2" t="n">
        <f aca="false">$GY$4*'well profiles'!QC126</f>
        <v>0</v>
      </c>
      <c r="TU210" s="2" t="n">
        <f aca="false">$GY$4*'well profiles'!QD126</f>
        <v>0</v>
      </c>
      <c r="TV210" s="2" t="n">
        <f aca="false">$GY$4*'well profiles'!QE126</f>
        <v>0</v>
      </c>
      <c r="TW210" s="2" t="n">
        <f aca="false">$GY$4*'well profiles'!QF126</f>
        <v>0</v>
      </c>
      <c r="TX210" s="2" t="n">
        <f aca="false">$GY$4*'well profiles'!QG126</f>
        <v>0</v>
      </c>
      <c r="TY210" s="2" t="n">
        <f aca="false">$GY$4*'well profiles'!QH126</f>
        <v>0</v>
      </c>
      <c r="TZ210" s="2" t="n">
        <f aca="false">$GY$4*'well profiles'!QI126</f>
        <v>0</v>
      </c>
      <c r="UA210" s="2" t="n">
        <f aca="false">$GY$4*'well profiles'!QJ126</f>
        <v>0</v>
      </c>
      <c r="UB210" s="2" t="n">
        <f aca="false">$GY$4*'well profiles'!QK126</f>
        <v>0</v>
      </c>
      <c r="UC210" s="2" t="n">
        <f aca="false">$GY$4*'well profiles'!QL126</f>
        <v>0</v>
      </c>
      <c r="UD210" s="2" t="n">
        <f aca="false">$GY$4*'well profiles'!QM126</f>
        <v>0</v>
      </c>
      <c r="UE210" s="2" t="n">
        <f aca="false">$GY$4*'well profiles'!QN126</f>
        <v>0</v>
      </c>
      <c r="UF210" s="2" t="n">
        <f aca="false">$GY$4*'well profiles'!QO126</f>
        <v>0</v>
      </c>
      <c r="UG210" s="2" t="n">
        <f aca="false">$GY$4*'well profiles'!QP126</f>
        <v>0</v>
      </c>
      <c r="UH210" s="2" t="n">
        <f aca="false">$GY$4*'well profiles'!QQ126</f>
        <v>0</v>
      </c>
      <c r="UI210" s="2" t="n">
        <f aca="false">$GY$4*'well profiles'!QR126</f>
        <v>0</v>
      </c>
      <c r="UJ210" s="2" t="n">
        <f aca="false">$GY$4*'well profiles'!QS126</f>
        <v>0</v>
      </c>
      <c r="UK210" s="2" t="n">
        <f aca="false">$GY$4*'well profiles'!QT126</f>
        <v>0</v>
      </c>
      <c r="UL210" s="2" t="n">
        <f aca="false">$GY$4*'well profiles'!QU126</f>
        <v>0</v>
      </c>
      <c r="UM210" s="2" t="n">
        <f aca="false">$GY$4*'well profiles'!QV126</f>
        <v>0</v>
      </c>
      <c r="UN210" s="2" t="n">
        <f aca="false">$GY$4*'well profiles'!QW126</f>
        <v>0</v>
      </c>
      <c r="UO210" s="2" t="n">
        <f aca="false">$GY$4*'well profiles'!QX126</f>
        <v>0</v>
      </c>
      <c r="UP210" s="2" t="n">
        <f aca="false">$GY$4*'well profiles'!QY126</f>
        <v>0</v>
      </c>
      <c r="UQ210" s="2" t="n">
        <f aca="false">$GY$4*'well profiles'!QZ126</f>
        <v>0</v>
      </c>
      <c r="UR210" s="2" t="n">
        <f aca="false">$GY$4*'well profiles'!RA126</f>
        <v>0</v>
      </c>
      <c r="US210" s="2" t="n">
        <f aca="false">$GY$4*'well profiles'!RB126</f>
        <v>0</v>
      </c>
      <c r="UT210" s="2" t="n">
        <f aca="false">$GY$4*'well profiles'!RC126</f>
        <v>0</v>
      </c>
      <c r="UU210" s="2" t="n">
        <f aca="false">$GY$4*'well profiles'!RD126</f>
        <v>0</v>
      </c>
      <c r="UV210" s="2" t="n">
        <f aca="false">$GY$4*'well profiles'!RE126</f>
        <v>0</v>
      </c>
      <c r="UW210" s="2" t="n">
        <f aca="false">$GY$4*'well profiles'!RF126</f>
        <v>0</v>
      </c>
      <c r="UX210" s="2" t="n">
        <f aca="false">$GY$4*'well profiles'!RG126</f>
        <v>0</v>
      </c>
      <c r="UY210" s="2" t="n">
        <f aca="false">$GY$4*'well profiles'!RH126</f>
        <v>0</v>
      </c>
      <c r="UZ210" s="2" t="n">
        <f aca="false">$GY$4*'well profiles'!RI126</f>
        <v>0</v>
      </c>
      <c r="VA210" s="2" t="n">
        <f aca="false">$GY$4*'well profiles'!RJ126</f>
        <v>0</v>
      </c>
      <c r="VB210" s="2" t="n">
        <f aca="false">$GY$4*'well profiles'!RK126</f>
        <v>0</v>
      </c>
      <c r="VC210" s="2" t="n">
        <f aca="false">$GY$4*'well profiles'!RL126</f>
        <v>0</v>
      </c>
      <c r="VD210" s="2" t="n">
        <f aca="false">$GY$4*'well profiles'!RM126</f>
        <v>0</v>
      </c>
      <c r="VE210" s="2" t="n">
        <f aca="false">$GY$4*'well profiles'!RN126</f>
        <v>0</v>
      </c>
      <c r="VF210" s="2" t="n">
        <f aca="false">$GY$4*'well profiles'!RO126</f>
        <v>0</v>
      </c>
      <c r="VG210" s="2" t="n">
        <f aca="false">$GY$4*'well profiles'!RP126</f>
        <v>0</v>
      </c>
      <c r="VH210" s="2" t="n">
        <f aca="false">$GY$4*'well profiles'!RQ126</f>
        <v>0</v>
      </c>
      <c r="VI210" s="2" t="n">
        <f aca="false">$GY$4*'well profiles'!RR126</f>
        <v>0</v>
      </c>
      <c r="VJ210" s="2" t="n">
        <f aca="false">$GY$4*'well profiles'!RS126</f>
        <v>0</v>
      </c>
      <c r="VK210" s="2" t="n">
        <f aca="false">$GY$4*'well profiles'!RT126</f>
        <v>0</v>
      </c>
      <c r="VL210" s="2" t="n">
        <f aca="false">$GY$4*'well profiles'!RU126</f>
        <v>0</v>
      </c>
      <c r="VM210" s="2" t="n">
        <f aca="false">$GY$4*'well profiles'!RV126</f>
        <v>0</v>
      </c>
      <c r="VN210" s="2" t="n">
        <f aca="false">$GY$4*'well profiles'!RW126</f>
        <v>0</v>
      </c>
      <c r="VO210" s="2" t="n">
        <f aca="false">$GY$4*'well profiles'!RX126</f>
        <v>0</v>
      </c>
      <c r="VP210" s="2" t="n">
        <f aca="false">$GY$4*'well profiles'!RY126</f>
        <v>0</v>
      </c>
      <c r="VQ210" s="2" t="n">
        <f aca="false">$GY$4*'well profiles'!RZ126</f>
        <v>0</v>
      </c>
      <c r="VR210" s="2" t="n">
        <f aca="false">$GY$4*'well profiles'!SA126</f>
        <v>0</v>
      </c>
      <c r="VS210" s="2" t="n">
        <f aca="false">$GY$4*'well profiles'!SB126</f>
        <v>0</v>
      </c>
      <c r="VT210" s="2" t="n">
        <f aca="false">$GY$4*'well profiles'!SC126</f>
        <v>0</v>
      </c>
      <c r="VU210" s="2" t="n">
        <f aca="false">$GY$4*'well profiles'!SD126</f>
        <v>0</v>
      </c>
      <c r="VV210" s="2" t="n">
        <f aca="false">$GY$4*'well profiles'!SE126</f>
        <v>0</v>
      </c>
      <c r="VW210" s="2" t="n">
        <f aca="false">$GY$4*'well profiles'!SF126</f>
        <v>0</v>
      </c>
      <c r="VX210" s="2" t="n">
        <f aca="false">$GY$4*'well profiles'!SG126</f>
        <v>0</v>
      </c>
      <c r="VY210" s="2" t="n">
        <f aca="false">$GY$4*'well profiles'!SH126</f>
        <v>0</v>
      </c>
      <c r="VZ210" s="2" t="n">
        <f aca="false">$GY$4*'well profiles'!SI126</f>
        <v>0</v>
      </c>
      <c r="WA210" s="2" t="n">
        <f aca="false">$GY$4*'well profiles'!SJ126</f>
        <v>0</v>
      </c>
      <c r="WB210" s="2" t="n">
        <f aca="false">$GY$4*'well profiles'!SK126</f>
        <v>0</v>
      </c>
      <c r="WC210" s="2" t="n">
        <f aca="false">$GY$4*'well profiles'!SL126</f>
        <v>0</v>
      </c>
      <c r="WD210" s="2" t="n">
        <f aca="false">$GY$4*'well profiles'!SM126</f>
        <v>0</v>
      </c>
      <c r="WE210" s="2" t="n">
        <f aca="false">$GY$4*'well profiles'!SN126</f>
        <v>0</v>
      </c>
      <c r="WF210" s="2" t="n">
        <f aca="false">$GY$4*'well profiles'!SO126</f>
        <v>0</v>
      </c>
      <c r="WG210" s="2" t="n">
        <f aca="false">$GY$4*'well profiles'!SP126</f>
        <v>0</v>
      </c>
      <c r="WH210" s="2" t="n">
        <f aca="false">$GY$4*'well profiles'!SQ126</f>
        <v>0</v>
      </c>
      <c r="WI210" s="2" t="n">
        <f aca="false">$GY$4*'well profiles'!SR126</f>
        <v>0</v>
      </c>
      <c r="WJ210" s="2" t="n">
        <f aca="false">$GY$4*'well profiles'!SS126</f>
        <v>0</v>
      </c>
      <c r="WK210" s="2" t="n">
        <f aca="false">$GY$4*'well profiles'!ST126</f>
        <v>0</v>
      </c>
      <c r="WL210" s="2" t="n">
        <f aca="false">$GY$4*'well profiles'!SU126</f>
        <v>0</v>
      </c>
      <c r="WM210" s="2" t="n">
        <f aca="false">$GY$4*'well profiles'!SV126</f>
        <v>0</v>
      </c>
      <c r="WN210" s="2" t="n">
        <f aca="false">$GY$4*'well profiles'!SW126</f>
        <v>0</v>
      </c>
      <c r="WO210" s="2" t="n">
        <f aca="false">$GY$4*'well profiles'!SX126</f>
        <v>0</v>
      </c>
      <c r="WP210" s="2" t="n">
        <f aca="false">$GY$4*'well profiles'!SY126</f>
        <v>0</v>
      </c>
      <c r="WQ210" s="2" t="n">
        <f aca="false">$GY$4*'well profiles'!SZ126</f>
        <v>0</v>
      </c>
      <c r="WR210" s="2" t="n">
        <f aca="false">$GY$4*'well profiles'!TA126</f>
        <v>0</v>
      </c>
      <c r="WS210" s="2" t="n">
        <f aca="false">$GY$4*'well profiles'!TB126</f>
        <v>0</v>
      </c>
      <c r="WT210" s="2" t="n">
        <f aca="false">$GY$4*'well profiles'!TC126</f>
        <v>0</v>
      </c>
      <c r="WU210" s="2" t="n">
        <f aca="false">$GY$4*'well profiles'!TD126</f>
        <v>0</v>
      </c>
      <c r="WV210" s="2" t="n">
        <f aca="false">$GY$4*'well profiles'!TE126</f>
        <v>0</v>
      </c>
      <c r="WW210" s="2" t="n">
        <f aca="false">$GY$4*'well profiles'!TF126</f>
        <v>0</v>
      </c>
      <c r="WX210" s="2" t="n">
        <f aca="false">$GY$4*'well profiles'!TG126</f>
        <v>0</v>
      </c>
      <c r="WY210" s="2" t="n">
        <f aca="false">$GY$4*'well profiles'!TH126</f>
        <v>0</v>
      </c>
      <c r="WZ210" s="2" t="n">
        <f aca="false">$GY$4*'well profiles'!TI126</f>
        <v>0</v>
      </c>
      <c r="XA210" s="2" t="n">
        <f aca="false">$GY$4*'well profiles'!TJ126</f>
        <v>0</v>
      </c>
      <c r="XB210" s="2" t="n">
        <f aca="false">$GY$4*'well profiles'!TK126</f>
        <v>0</v>
      </c>
      <c r="XC210" s="2" t="n">
        <f aca="false">$GY$4*'well profiles'!TL126</f>
        <v>0</v>
      </c>
      <c r="XD210" s="2" t="n">
        <f aca="false">$GY$4*'well profiles'!TM126</f>
        <v>0</v>
      </c>
      <c r="XE210" s="2" t="n">
        <f aca="false">$GY$4*'well profiles'!TN126</f>
        <v>0</v>
      </c>
      <c r="XF210" s="2" t="n">
        <f aca="false">$GY$4*'well profiles'!TO126</f>
        <v>0</v>
      </c>
      <c r="XG210" s="2" t="n">
        <f aca="false">$GY$4*'well profiles'!TP126</f>
        <v>0</v>
      </c>
      <c r="XH210" s="2" t="n">
        <f aca="false">$GY$4*'well profiles'!TQ126</f>
        <v>0</v>
      </c>
      <c r="XI210" s="2" t="n">
        <f aca="false">$GY$4*'well profiles'!TR126</f>
        <v>0</v>
      </c>
      <c r="XJ210" s="2" t="n">
        <f aca="false">$GY$4*'well profiles'!TS126</f>
        <v>0</v>
      </c>
      <c r="XK210" s="2" t="n">
        <f aca="false">$GY$4*'well profiles'!TT126</f>
        <v>0</v>
      </c>
      <c r="XL210" s="2" t="n">
        <f aca="false">$GY$4*'well profiles'!TU126</f>
        <v>0</v>
      </c>
      <c r="XM210" s="2" t="n">
        <f aca="false">$GY$4*'well profiles'!TV126</f>
        <v>0</v>
      </c>
      <c r="XN210" s="2" t="n">
        <f aca="false">$GY$4*'well profiles'!TW126</f>
        <v>0</v>
      </c>
      <c r="XO210" s="2" t="n">
        <f aca="false">$GY$4*'well profiles'!TX126</f>
        <v>0</v>
      </c>
      <c r="XP210" s="2" t="n">
        <f aca="false">$GY$4*'well profiles'!TY126</f>
        <v>0</v>
      </c>
      <c r="XQ210" s="2" t="n">
        <f aca="false">$GY$4*'well profiles'!TZ126</f>
        <v>0</v>
      </c>
      <c r="XR210" s="2" t="n">
        <f aca="false">$GY$4*'well profiles'!UA126</f>
        <v>0</v>
      </c>
      <c r="XS210" s="2" t="n">
        <f aca="false">$GY$4*'well profiles'!UB126</f>
        <v>0</v>
      </c>
      <c r="XT210" s="2" t="n">
        <f aca="false">$GY$4*'well profiles'!UC126</f>
        <v>0</v>
      </c>
      <c r="XU210" s="2" t="n">
        <f aca="false">$GY$4*'well profiles'!UD126</f>
        <v>0</v>
      </c>
      <c r="XV210" s="2" t="n">
        <f aca="false">$GY$4*'well profiles'!UE126</f>
        <v>0</v>
      </c>
      <c r="XW210" s="2" t="n">
        <f aca="false">$GY$4*'well profiles'!UF126</f>
        <v>0</v>
      </c>
      <c r="XX210" s="2" t="n">
        <f aca="false">$GY$4*'well profiles'!UG126</f>
        <v>0</v>
      </c>
      <c r="XY210" s="2" t="n">
        <f aca="false">$GY$4*'well profiles'!UH126</f>
        <v>0</v>
      </c>
      <c r="XZ210" s="2" t="n">
        <f aca="false">$GY$4*'well profiles'!UI126</f>
        <v>0</v>
      </c>
      <c r="YA210" s="2" t="n">
        <f aca="false">$GY$4*'well profiles'!UJ126</f>
        <v>0</v>
      </c>
      <c r="YB210" s="2" t="n">
        <f aca="false">$GY$4*'well profiles'!UK126</f>
        <v>0</v>
      </c>
      <c r="YC210" s="2" t="n">
        <f aca="false">$GY$4*'well profiles'!UL126</f>
        <v>0</v>
      </c>
      <c r="YD210" s="2" t="n">
        <f aca="false">$GY$4*'well profiles'!UM126</f>
        <v>0</v>
      </c>
      <c r="YE210" s="2" t="n">
        <f aca="false">$GY$4*'well profiles'!UN126</f>
        <v>0</v>
      </c>
      <c r="YF210" s="2" t="n">
        <f aca="false">$GY$4*'well profiles'!UO126</f>
        <v>0</v>
      </c>
      <c r="YG210" s="2" t="n">
        <f aca="false">$GY$4*'well profiles'!UP126</f>
        <v>0</v>
      </c>
      <c r="YH210" s="2" t="n">
        <f aca="false">$GY$4*'well profiles'!UQ126</f>
        <v>0</v>
      </c>
      <c r="YI210" s="2" t="n">
        <f aca="false">$GY$4*'well profiles'!UR126</f>
        <v>0</v>
      </c>
      <c r="YJ210" s="2" t="n">
        <f aca="false">$GY$4*'well profiles'!US126</f>
        <v>0</v>
      </c>
      <c r="YK210" s="2" t="n">
        <f aca="false">$GY$4*'well profiles'!UT126</f>
        <v>0</v>
      </c>
      <c r="YL210" s="2" t="n">
        <f aca="false">$GY$4*'well profiles'!UU126</f>
        <v>0</v>
      </c>
      <c r="YM210" s="2" t="n">
        <f aca="false">$GY$4*'well profiles'!UV126</f>
        <v>0</v>
      </c>
      <c r="YN210" s="2" t="n">
        <f aca="false">$GY$4*'well profiles'!UW126</f>
        <v>0</v>
      </c>
      <c r="YO210" s="2" t="n">
        <f aca="false">$GY$4*'well profiles'!UX126</f>
        <v>0</v>
      </c>
      <c r="YP210" s="2" t="n">
        <f aca="false">$GY$4*'well profiles'!UY126</f>
        <v>0</v>
      </c>
      <c r="YQ210" s="2" t="n">
        <f aca="false">$GY$4*'well profiles'!UZ126</f>
        <v>0</v>
      </c>
      <c r="YR210" s="2" t="n">
        <f aca="false">$GY$4*'well profiles'!VA126</f>
        <v>0</v>
      </c>
      <c r="YS210" s="2" t="n">
        <f aca="false">$GY$4*'well profiles'!VB126</f>
        <v>0</v>
      </c>
      <c r="YT210" s="2" t="n">
        <f aca="false">$GY$4*'well profiles'!VC126</f>
        <v>0</v>
      </c>
      <c r="YU210" s="2" t="n">
        <f aca="false">$GY$4*'well profiles'!VD126</f>
        <v>0</v>
      </c>
      <c r="YV210" s="2" t="n">
        <f aca="false">$GY$4*'well profiles'!VE126</f>
        <v>0</v>
      </c>
      <c r="YW210" s="2" t="n">
        <f aca="false">$GY$4*'well profiles'!VF126</f>
        <v>0</v>
      </c>
      <c r="YX210" s="2" t="n">
        <f aca="false">$GY$4*'well profiles'!VG126</f>
        <v>0</v>
      </c>
      <c r="YY210" s="2" t="n">
        <f aca="false">$GY$4*'well profiles'!VH126</f>
        <v>0</v>
      </c>
      <c r="YZ210" s="2" t="n">
        <f aca="false">$GY$4*'well profiles'!VI126</f>
        <v>0</v>
      </c>
      <c r="ZA210" s="2" t="n">
        <f aca="false">$GY$4*'well profiles'!VJ126</f>
        <v>0</v>
      </c>
      <c r="ZB210" s="2" t="n">
        <f aca="false">$GY$4*'well profiles'!VK126</f>
        <v>0</v>
      </c>
      <c r="ZC210" s="2" t="n">
        <f aca="false">$GY$4*'well profiles'!VL126</f>
        <v>0</v>
      </c>
      <c r="ZD210" s="2" t="n">
        <f aca="false">$GY$4*'well profiles'!VM126</f>
        <v>0</v>
      </c>
      <c r="ZE210" s="2" t="n">
        <f aca="false">$GY$4*'well profiles'!VN126</f>
        <v>0</v>
      </c>
      <c r="ZF210" s="2" t="n">
        <f aca="false">$GY$4*'well profiles'!VO126</f>
        <v>0</v>
      </c>
      <c r="ZG210" s="2" t="n">
        <f aca="false">$GY$4*'well profiles'!VP126</f>
        <v>0</v>
      </c>
      <c r="ZH210" s="2" t="n">
        <f aca="false">$GY$4*'well profiles'!VQ126</f>
        <v>0</v>
      </c>
      <c r="ZI210" s="2" t="n">
        <f aca="false">$GY$4*'well profiles'!VR126</f>
        <v>0</v>
      </c>
      <c r="ZJ210" s="2" t="n">
        <f aca="false">$GY$4*'well profiles'!VS126</f>
        <v>0</v>
      </c>
      <c r="ZK210" s="2" t="n">
        <f aca="false">$GY$4*'well profiles'!VT126</f>
        <v>0</v>
      </c>
      <c r="ZL210" s="2" t="n">
        <f aca="false">$GY$4*'well profiles'!VU126</f>
        <v>0</v>
      </c>
      <c r="ZM210" s="2" t="n">
        <f aca="false">$GY$4*'well profiles'!VV126</f>
        <v>0</v>
      </c>
      <c r="ZN210" s="2" t="n">
        <f aca="false">$GY$4*'well profiles'!VW126</f>
        <v>0</v>
      </c>
      <c r="ZO210" s="2" t="n">
        <f aca="false">$GY$4*'well profiles'!VX126</f>
        <v>0</v>
      </c>
      <c r="ZP210" s="2" t="n">
        <f aca="false">$GY$4*'well profiles'!VY126</f>
        <v>0</v>
      </c>
      <c r="ZQ210" s="2" t="n">
        <f aca="false">$GY$4*'well profiles'!VZ126</f>
        <v>0</v>
      </c>
      <c r="ZR210" s="2" t="n">
        <f aca="false">$GY$4*'well profiles'!WA126</f>
        <v>0</v>
      </c>
      <c r="ZS210" s="2" t="n">
        <f aca="false">$GY$4*'well profiles'!WB126</f>
        <v>0</v>
      </c>
      <c r="ZT210" s="2" t="n">
        <f aca="false">$GY$4*'well profiles'!WC126</f>
        <v>0</v>
      </c>
      <c r="ZU210" s="2" t="n">
        <f aca="false">$GY$4*'well profiles'!WD126</f>
        <v>0</v>
      </c>
      <c r="ZV210" s="2" t="n">
        <f aca="false">$GY$4*'well profiles'!WE126</f>
        <v>0</v>
      </c>
      <c r="ZW210" s="2" t="n">
        <f aca="false">$GY$4*'well profiles'!WF126</f>
        <v>0</v>
      </c>
      <c r="ZX210" s="2" t="n">
        <f aca="false">$GY$4*'well profiles'!WG126</f>
        <v>0</v>
      </c>
      <c r="ZY210" s="2" t="n">
        <f aca="false">$GY$4*'well profiles'!WH126</f>
        <v>0</v>
      </c>
      <c r="ZZ210" s="2" t="n">
        <f aca="false">$GY$4*'well profiles'!WI126</f>
        <v>0</v>
      </c>
      <c r="AAA210" s="2" t="n">
        <f aca="false">$GY$4*'well profiles'!WJ126</f>
        <v>0</v>
      </c>
      <c r="AAB210" s="2" t="n">
        <f aca="false">$GY$4*'well profiles'!WK126</f>
        <v>0</v>
      </c>
      <c r="AAC210" s="2" t="n">
        <f aca="false">$GY$4*'well profiles'!WL126</f>
        <v>0</v>
      </c>
      <c r="AAD210" s="2" t="n">
        <f aca="false">$GY$4*'well profiles'!WM126</f>
        <v>0</v>
      </c>
      <c r="AAE210" s="2" t="n">
        <f aca="false">$GY$4*'well profiles'!WN126</f>
        <v>0</v>
      </c>
      <c r="AAF210" s="2" t="n">
        <f aca="false">$GY$4*'well profiles'!WO126</f>
        <v>0</v>
      </c>
      <c r="AAG210" s="2" t="n">
        <f aca="false">$GY$4*'well profiles'!WP126</f>
        <v>0</v>
      </c>
      <c r="AAH210" s="2" t="n">
        <f aca="false">$GY$4*'well profiles'!WQ126</f>
        <v>0</v>
      </c>
      <c r="AAI210" s="2" t="n">
        <f aca="false">$GY$4*'well profiles'!WR126</f>
        <v>0</v>
      </c>
      <c r="AAJ210" s="2" t="n">
        <f aca="false">$GY$4*'well profiles'!WS126</f>
        <v>0</v>
      </c>
      <c r="AAK210" s="2" t="n">
        <f aca="false">$GY$4*'well profiles'!WT126</f>
        <v>0</v>
      </c>
      <c r="AAL210" s="2" t="n">
        <f aca="false">$GY$4*'well profiles'!WU126</f>
        <v>0</v>
      </c>
      <c r="AAM210" s="2" t="n">
        <f aca="false">$GY$4*'well profiles'!WV126</f>
        <v>0</v>
      </c>
      <c r="AAN210" s="2" t="n">
        <f aca="false">$GY$4*'well profiles'!WW126</f>
        <v>0</v>
      </c>
      <c r="AAO210" s="2" t="n">
        <f aca="false">$GY$4*'well profiles'!WX126</f>
        <v>0</v>
      </c>
      <c r="AAP210" s="2" t="n">
        <f aca="false">$GY$4*'well profiles'!WY126</f>
        <v>0</v>
      </c>
      <c r="AAQ210" s="2" t="n">
        <f aca="false">$GY$4*'well profiles'!WZ126</f>
        <v>0</v>
      </c>
      <c r="AAR210" s="2" t="n">
        <f aca="false">$GY$4*'well profiles'!XA126</f>
        <v>0</v>
      </c>
      <c r="AAS210" s="2" t="n">
        <f aca="false">$GY$4*'well profiles'!XB126</f>
        <v>0</v>
      </c>
      <c r="AAT210" s="2" t="n">
        <f aca="false">$GY$4*'well profiles'!XC126</f>
        <v>0</v>
      </c>
      <c r="AAU210" s="2" t="n">
        <f aca="false">$GY$4*'well profiles'!XD126</f>
        <v>0</v>
      </c>
      <c r="AAV210" s="2" t="n">
        <f aca="false">$GY$4*'well profiles'!XE126</f>
        <v>0</v>
      </c>
      <c r="AAW210" s="2" t="n">
        <f aca="false">$GY$4*'well profiles'!XF126</f>
        <v>0</v>
      </c>
      <c r="AAX210" s="2" t="n">
        <f aca="false">$GY$4*'well profiles'!XG126</f>
        <v>0</v>
      </c>
      <c r="AAY210" s="2" t="n">
        <f aca="false">$GY$4*'well profiles'!XH126</f>
        <v>0</v>
      </c>
      <c r="AAZ210" s="2" t="n">
        <f aca="false">$GY$4*'well profiles'!XI126</f>
        <v>0</v>
      </c>
      <c r="ABA210" s="2" t="n">
        <f aca="false">$GY$4*'well profiles'!XJ126</f>
        <v>0</v>
      </c>
      <c r="ABB210" s="2" t="n">
        <f aca="false">$GY$4*'well profiles'!XK126</f>
        <v>0</v>
      </c>
      <c r="ABC210" s="2" t="n">
        <f aca="false">$GY$4*'well profiles'!XL126</f>
        <v>0</v>
      </c>
      <c r="ABD210" s="2" t="n">
        <f aca="false">$GY$4*'well profiles'!XM126</f>
        <v>0</v>
      </c>
      <c r="ABE210" s="2" t="n">
        <f aca="false">$GY$4*'well profiles'!XN126</f>
        <v>0</v>
      </c>
      <c r="ABF210" s="2" t="n">
        <f aca="false">$GY$4*'well profiles'!XO126</f>
        <v>0</v>
      </c>
      <c r="ABG210" s="2" t="n">
        <f aca="false">$GY$4*'well profiles'!XP126</f>
        <v>0</v>
      </c>
      <c r="ABH210" s="2" t="n">
        <f aca="false">$GY$4*'well profiles'!XQ126</f>
        <v>0</v>
      </c>
      <c r="ABI210" s="2" t="n">
        <f aca="false">$GY$4*'well profiles'!XR126</f>
        <v>0</v>
      </c>
      <c r="ABJ210" s="2" t="n">
        <f aca="false">$GY$4*'well profiles'!XS126</f>
        <v>0</v>
      </c>
      <c r="ABK210" s="2" t="n">
        <f aca="false">$GY$4*'well profiles'!XT126</f>
        <v>0</v>
      </c>
      <c r="ABL210" s="2" t="n">
        <f aca="false">$GY$4*'well profiles'!XU126</f>
        <v>0</v>
      </c>
      <c r="ABM210" s="2" t="n">
        <f aca="false">$GY$4*'well profiles'!XV126</f>
        <v>0</v>
      </c>
      <c r="ABN210" s="2" t="n">
        <f aca="false">$GY$4*'well profiles'!XW126</f>
        <v>0</v>
      </c>
      <c r="ABO210" s="2" t="n">
        <f aca="false">$GY$4*'well profiles'!XX126</f>
        <v>0</v>
      </c>
      <c r="ABP210" s="2" t="n">
        <f aca="false">$GY$4*'well profiles'!XY126</f>
        <v>0</v>
      </c>
      <c r="ABQ210" s="2" t="n">
        <f aca="false">$GY$4*'well profiles'!XZ126</f>
        <v>0</v>
      </c>
      <c r="ABR210" s="2" t="n">
        <f aca="false">$GY$4*'well profiles'!YA126</f>
        <v>0</v>
      </c>
      <c r="ABS210" s="2" t="n">
        <f aca="false">$GY$4*'well profiles'!YB126</f>
        <v>0</v>
      </c>
      <c r="ABT210" s="2" t="n">
        <f aca="false">$GY$4*'well profiles'!YC126</f>
        <v>0</v>
      </c>
      <c r="ABU210" s="2" t="n">
        <f aca="false">$GY$4*'well profiles'!YD126</f>
        <v>0</v>
      </c>
      <c r="ABV210" s="2" t="n">
        <f aca="false">$GY$4*'well profiles'!YE126</f>
        <v>0</v>
      </c>
      <c r="ABW210" s="2" t="n">
        <f aca="false">$GY$4*'well profiles'!YF126</f>
        <v>0</v>
      </c>
      <c r="ABX210" s="2" t="n">
        <f aca="false">$GY$4*'well profiles'!YG126</f>
        <v>0</v>
      </c>
      <c r="ABY210" s="2" t="n">
        <f aca="false">$GY$4*'well profiles'!YH126</f>
        <v>0</v>
      </c>
      <c r="ABZ210" s="2" t="n">
        <f aca="false">$GY$4*'well profiles'!YI126</f>
        <v>0</v>
      </c>
      <c r="ACA210" s="2" t="n">
        <f aca="false">$GY$4*'well profiles'!YJ126</f>
        <v>0</v>
      </c>
      <c r="ACB210" s="2" t="n">
        <f aca="false">$GY$4*'well profiles'!YK126</f>
        <v>0</v>
      </c>
      <c r="ACC210" s="2" t="n">
        <f aca="false">$GY$4*'well profiles'!YL126</f>
        <v>0</v>
      </c>
      <c r="ACD210" s="2" t="n">
        <f aca="false">$GY$4*'well profiles'!YM126</f>
        <v>0</v>
      </c>
      <c r="ACE210" s="2" t="n">
        <f aca="false">$GY$4*'well profiles'!YN126</f>
        <v>0</v>
      </c>
      <c r="ACF210" s="2" t="n">
        <f aca="false">$GY$4*'well profiles'!YO126</f>
        <v>0</v>
      </c>
      <c r="ACG210" s="2" t="n">
        <f aca="false">$GY$4*'well profiles'!YP126</f>
        <v>0</v>
      </c>
      <c r="ACH210" s="2" t="n">
        <f aca="false">$GY$4*'well profiles'!YQ126</f>
        <v>0</v>
      </c>
      <c r="ACI210" s="2" t="n">
        <f aca="false">$GY$4*'well profiles'!YR126</f>
        <v>0</v>
      </c>
      <c r="ACJ210" s="2" t="n">
        <f aca="false">$GY$4*'well profiles'!YS126</f>
        <v>0</v>
      </c>
      <c r="ACK210" s="2" t="n">
        <f aca="false">$GY$4*'well profiles'!YT126</f>
        <v>0</v>
      </c>
      <c r="ACL210" s="2" t="n">
        <f aca="false">$GY$4*'well profiles'!YU126</f>
        <v>0</v>
      </c>
      <c r="ACM210" s="2" t="n">
        <f aca="false">$GY$4*'well profiles'!YV126</f>
        <v>0</v>
      </c>
      <c r="ACN210" s="2" t="n">
        <f aca="false">$GY$4*'well profiles'!YW126</f>
        <v>0</v>
      </c>
      <c r="ACO210" s="2" t="n">
        <f aca="false">$GY$4*'well profiles'!YX126</f>
        <v>0</v>
      </c>
      <c r="ACP210" s="2" t="n">
        <f aca="false">$GY$4*'well profiles'!YY126</f>
        <v>0</v>
      </c>
      <c r="ACQ210" s="2" t="n">
        <f aca="false">$GY$4*'well profiles'!YZ126</f>
        <v>0</v>
      </c>
      <c r="ACR210" s="2" t="n">
        <f aca="false">$GY$4*'well profiles'!ZA126</f>
        <v>0</v>
      </c>
      <c r="ACS210" s="2" t="n">
        <f aca="false">$GY$4*'well profiles'!ZB126</f>
        <v>0</v>
      </c>
      <c r="ACT210" s="2" t="n">
        <f aca="false">$GY$4*'well profiles'!ZC126</f>
        <v>0</v>
      </c>
      <c r="ACU210" s="2" t="n">
        <f aca="false">$GY$4*'well profiles'!ZD126</f>
        <v>0</v>
      </c>
      <c r="ACV210" s="2" t="n">
        <f aca="false">$GY$4*'well profiles'!ZE126</f>
        <v>0</v>
      </c>
      <c r="ACW210" s="2" t="n">
        <f aca="false">$GY$4*'well profiles'!ZF126</f>
        <v>0</v>
      </c>
      <c r="ACX210" s="2" t="n">
        <f aca="false">$GY$4*'well profiles'!ZG126</f>
        <v>0</v>
      </c>
      <c r="ACY210" s="2" t="n">
        <f aca="false">$GY$4*'well profiles'!ZH126</f>
        <v>0</v>
      </c>
      <c r="ACZ210" s="2" t="n">
        <f aca="false">$GY$4*'well profiles'!ZI126</f>
        <v>0</v>
      </c>
      <c r="ADA210" s="2" t="n">
        <f aca="false">$GY$4*'well profiles'!ZJ126</f>
        <v>0</v>
      </c>
      <c r="ADB210" s="2" t="n">
        <f aca="false">$GY$4*'well profiles'!ZK126</f>
        <v>0</v>
      </c>
      <c r="ADC210" s="2" t="n">
        <f aca="false">$GY$4*'well profiles'!ZL126</f>
        <v>0</v>
      </c>
      <c r="ADD210" s="2" t="n">
        <f aca="false">$GY$4*'well profiles'!ZM126</f>
        <v>0</v>
      </c>
      <c r="ADE210" s="2" t="n">
        <f aca="false">$GY$4*'well profiles'!ZN126</f>
        <v>0</v>
      </c>
      <c r="ADF210" s="2" t="n">
        <f aca="false">$GY$4*'well profiles'!ZO126</f>
        <v>0</v>
      </c>
      <c r="ADG210" s="2" t="n">
        <f aca="false">$GY$4*'well profiles'!ZP126</f>
        <v>0</v>
      </c>
      <c r="ADH210" s="2" t="n">
        <f aca="false">$GY$4*'well profiles'!ZQ126</f>
        <v>0</v>
      </c>
      <c r="ADI210" s="2" t="n">
        <f aca="false">$GY$4*'well profiles'!ZR126</f>
        <v>0</v>
      </c>
      <c r="ADJ210" s="2" t="n">
        <f aca="false">$GY$4*'well profiles'!ZS126</f>
        <v>0</v>
      </c>
      <c r="ADK210" s="2" t="n">
        <f aca="false">$GY$4*'well profiles'!ZT126</f>
        <v>0</v>
      </c>
      <c r="ADL210" s="2" t="n">
        <f aca="false">$GY$4*'well profiles'!ZU126</f>
        <v>0</v>
      </c>
      <c r="ADM210" s="2" t="n">
        <f aca="false">$GY$4*'well profiles'!ZV126</f>
        <v>0</v>
      </c>
      <c r="ADN210" s="2" t="n">
        <f aca="false">$GY$4*'well profiles'!ZW126</f>
        <v>0</v>
      </c>
      <c r="ADO210" s="2" t="n">
        <f aca="false">$GY$4*'well profiles'!ZX126</f>
        <v>0</v>
      </c>
      <c r="ADP210" s="2" t="n">
        <f aca="false">$GY$4*'well profiles'!ZY126</f>
        <v>0</v>
      </c>
      <c r="ADQ210" s="2" t="n">
        <f aca="false">$GY$4*'well profiles'!ZZ126</f>
        <v>0</v>
      </c>
      <c r="ADR210" s="2" t="n">
        <f aca="false">$GY$4*'well profiles'!AAA126</f>
        <v>0</v>
      </c>
      <c r="ADS210" s="2" t="n">
        <f aca="false">$GY$4*'well profiles'!AAB126</f>
        <v>0</v>
      </c>
      <c r="ADT210" s="2" t="n">
        <f aca="false">$GY$4*'well profiles'!AAC126</f>
        <v>0</v>
      </c>
      <c r="ADU210" s="2" t="n">
        <f aca="false">$GY$4*'well profiles'!AAD126</f>
        <v>0</v>
      </c>
      <c r="ADV210" s="2" t="n">
        <f aca="false">$GY$4*'well profiles'!AAE126</f>
        <v>0</v>
      </c>
      <c r="ADW210" s="2" t="n">
        <f aca="false">$GY$4*'well profiles'!AAF126</f>
        <v>0</v>
      </c>
      <c r="ADX210" s="2" t="n">
        <f aca="false">$GY$4*'well profiles'!AAG126</f>
        <v>0</v>
      </c>
      <c r="ADY210" s="2" t="n">
        <f aca="false">$GY$4*'well profiles'!AAH126</f>
        <v>0</v>
      </c>
      <c r="ADZ210" s="2" t="n">
        <f aca="false">$GY$4*'well profiles'!AAI126</f>
        <v>0</v>
      </c>
      <c r="AEA210" s="2" t="n">
        <f aca="false">$GY$4*'well profiles'!AAJ126</f>
        <v>0</v>
      </c>
      <c r="AEB210" s="2" t="n">
        <f aca="false">$GY$4*'well profiles'!AAK126</f>
        <v>0</v>
      </c>
      <c r="AEC210" s="2" t="n">
        <f aca="false">$GY$4*'well profiles'!AAL126</f>
        <v>0</v>
      </c>
      <c r="AED210" s="2" t="n">
        <f aca="false">$GY$4*'well profiles'!AAM126</f>
        <v>0</v>
      </c>
      <c r="AEE210" s="2" t="n">
        <f aca="false">$GY$4*'well profiles'!AAN126</f>
        <v>0</v>
      </c>
      <c r="AEF210" s="2" t="n">
        <f aca="false">$GY$4*'well profiles'!AAO126</f>
        <v>0</v>
      </c>
      <c r="AEG210" s="2" t="n">
        <f aca="false">$GY$4*'well profiles'!AAP126</f>
        <v>0</v>
      </c>
      <c r="AEH210" s="2" t="n">
        <f aca="false">$GY$4*'well profiles'!AAQ126</f>
        <v>0</v>
      </c>
      <c r="AEI210" s="2" t="n">
        <f aca="false">$GY$4*'well profiles'!AAR126</f>
        <v>0</v>
      </c>
      <c r="AEJ210" s="2" t="n">
        <f aca="false">$GY$4*'well profiles'!AAS126</f>
        <v>0</v>
      </c>
      <c r="AEK210" s="2" t="n">
        <f aca="false">$GY$4*'well profiles'!AAT126</f>
        <v>0</v>
      </c>
      <c r="AEL210" s="2" t="n">
        <f aca="false">$GY$4*'well profiles'!AAU126</f>
        <v>0</v>
      </c>
      <c r="AEM210" s="2" t="n">
        <f aca="false">$GY$4*'well profiles'!AAV126</f>
        <v>0</v>
      </c>
      <c r="AEN210" s="2" t="n">
        <f aca="false">$GY$4*'well profiles'!AAW126</f>
        <v>0</v>
      </c>
      <c r="AEO210" s="2" t="n">
        <f aca="false">$GY$4*'well profiles'!AAX126</f>
        <v>0</v>
      </c>
      <c r="AEP210" s="2" t="n">
        <f aca="false">$GY$4*'well profiles'!AAY126</f>
        <v>0</v>
      </c>
      <c r="AEQ210" s="2" t="n">
        <f aca="false">$GY$4*'well profiles'!AAZ126</f>
        <v>0</v>
      </c>
      <c r="AER210" s="2" t="n">
        <f aca="false">$GY$4*'well profiles'!ABA126</f>
        <v>0</v>
      </c>
      <c r="AES210" s="2" t="n">
        <f aca="false">$GY$4*'well profiles'!ABB126</f>
        <v>0</v>
      </c>
      <c r="AET210" s="2" t="n">
        <f aca="false">$GY$4*'well profiles'!ABC126</f>
        <v>0</v>
      </c>
      <c r="AEU210" s="2" t="n">
        <f aca="false">$GY$4*'well profiles'!ABD126</f>
        <v>0</v>
      </c>
      <c r="AEV210" s="2" t="n">
        <f aca="false">$GY$4*'well profiles'!ABE126</f>
        <v>0</v>
      </c>
      <c r="AEW210" s="2" t="n">
        <f aca="false">$GY$4*'well profiles'!ABF126</f>
        <v>0</v>
      </c>
      <c r="AEX210" s="2" t="n">
        <f aca="false">$GY$4*'well profiles'!ABG126</f>
        <v>0</v>
      </c>
      <c r="AEY210" s="2" t="n">
        <f aca="false">$GY$4*'well profiles'!ABH126</f>
        <v>0</v>
      </c>
      <c r="AEZ210" s="2" t="n">
        <f aca="false">$GY$4*'well profiles'!ABI126</f>
        <v>0</v>
      </c>
      <c r="AFA210" s="2" t="n">
        <f aca="false">$GY$4*'well profiles'!ABJ126</f>
        <v>0</v>
      </c>
      <c r="AFB210" s="2" t="n">
        <f aca="false">$GY$4*'well profiles'!ABK126</f>
        <v>0</v>
      </c>
      <c r="AFC210" s="2" t="n">
        <f aca="false">$GY$4*'well profiles'!ABL126</f>
        <v>0</v>
      </c>
      <c r="AFD210" s="2" t="n">
        <f aca="false">$GY$4*'well profiles'!ABM126</f>
        <v>0</v>
      </c>
      <c r="AFE210" s="2" t="n">
        <f aca="false">$GY$4*'well profiles'!ABN126</f>
        <v>0</v>
      </c>
      <c r="AFF210" s="2" t="n">
        <f aca="false">$GY$4*'well profiles'!ABO126</f>
        <v>0</v>
      </c>
      <c r="AFG210" s="2" t="n">
        <f aca="false">$GY$4*'well profiles'!ABP126</f>
        <v>0</v>
      </c>
      <c r="AFH210" s="2" t="n">
        <f aca="false">$GY$4*'well profiles'!ABQ126</f>
        <v>0</v>
      </c>
      <c r="AFI210" s="2" t="n">
        <f aca="false">$GY$4*'well profiles'!ABR126</f>
        <v>0</v>
      </c>
      <c r="AFJ210" s="2" t="n">
        <f aca="false">$GY$4*'well profiles'!ABS126</f>
        <v>0</v>
      </c>
      <c r="AFK210" s="2" t="n">
        <f aca="false">$GY$4*'well profiles'!ABT126</f>
        <v>0</v>
      </c>
      <c r="AFL210" s="2" t="n">
        <f aca="false">$GY$4*'well profiles'!ABU126</f>
        <v>0</v>
      </c>
      <c r="AFM210" s="2" t="n">
        <f aca="false">$GY$4*'well profiles'!ABV126</f>
        <v>0</v>
      </c>
      <c r="AFN210" s="2" t="n">
        <f aca="false">$GY$4*'well profiles'!ABW126</f>
        <v>0</v>
      </c>
      <c r="AFO210" s="2" t="n">
        <f aca="false">$GY$4*'well profiles'!ABX126</f>
        <v>0</v>
      </c>
      <c r="AFP210" s="2" t="n">
        <f aca="false">$GY$4*'well profiles'!ABY126</f>
        <v>0</v>
      </c>
      <c r="AFQ210" s="2" t="n">
        <f aca="false">$GY$4*'well profiles'!ABZ126</f>
        <v>0</v>
      </c>
      <c r="AFR210" s="2" t="n">
        <f aca="false">$GY$4*'well profiles'!ACA126</f>
        <v>0</v>
      </c>
      <c r="AFS210" s="2" t="n">
        <f aca="false">$GY$4*'well profiles'!ACB126</f>
        <v>0</v>
      </c>
      <c r="AFT210" s="2" t="n">
        <f aca="false">$GY$4*'well profiles'!ACC126</f>
        <v>0</v>
      </c>
      <c r="AFU210" s="2" t="n">
        <f aca="false">$GY$4*'well profiles'!ACD126</f>
        <v>0</v>
      </c>
      <c r="AFV210" s="2" t="n">
        <f aca="false">$GY$4*'well profiles'!ACE126</f>
        <v>0</v>
      </c>
      <c r="AFW210" s="2" t="n">
        <f aca="false">$GY$4*'well profiles'!ACF126</f>
        <v>0</v>
      </c>
      <c r="AFX210" s="2" t="n">
        <f aca="false">$GY$4*'well profiles'!ACG126</f>
        <v>0</v>
      </c>
      <c r="AFY210" s="2" t="n">
        <f aca="false">$GY$4*'well profiles'!ACH126</f>
        <v>0</v>
      </c>
      <c r="AFZ210" s="2" t="n">
        <f aca="false">$GY$4*'well profiles'!ACI126</f>
        <v>0</v>
      </c>
      <c r="AGA210" s="2" t="n">
        <f aca="false">$GY$4*'well profiles'!ACJ126</f>
        <v>0</v>
      </c>
      <c r="AGB210" s="2" t="n">
        <f aca="false">$GY$4*'well profiles'!ACK126</f>
        <v>0</v>
      </c>
      <c r="AGC210" s="2" t="n">
        <f aca="false">$GY$4*'well profiles'!ACL126</f>
        <v>0</v>
      </c>
      <c r="AGD210" s="2" t="n">
        <f aca="false">$GY$4*'well profiles'!ACM126</f>
        <v>0</v>
      </c>
      <c r="AGE210" s="2" t="n">
        <f aca="false">$GY$4*'well profiles'!ACN126</f>
        <v>0</v>
      </c>
      <c r="AGF210" s="2" t="n">
        <f aca="false">$GY$4*'well profiles'!ACO126</f>
        <v>0</v>
      </c>
      <c r="AGG210" s="2" t="n">
        <f aca="false">$GY$4*'well profiles'!ACP126</f>
        <v>0</v>
      </c>
      <c r="AGH210" s="2" t="n">
        <f aca="false">$GY$4*'well profiles'!ACQ126</f>
        <v>0</v>
      </c>
      <c r="AGI210" s="2" t="n">
        <f aca="false">$GY$4*'well profiles'!ACR126</f>
        <v>0</v>
      </c>
      <c r="AGJ210" s="2" t="n">
        <f aca="false">$GY$4*'well profiles'!ACS126</f>
        <v>0</v>
      </c>
      <c r="AGK210" s="2" t="n">
        <f aca="false">$GY$4*'well profiles'!ACT126</f>
        <v>0</v>
      </c>
      <c r="AGL210" s="2" t="n">
        <f aca="false">$GY$4*'well profiles'!ACU126</f>
        <v>0</v>
      </c>
      <c r="AGM210" s="2" t="n">
        <f aca="false">$GY$4*'well profiles'!ACV126</f>
        <v>0</v>
      </c>
      <c r="AGN210" s="2" t="n">
        <f aca="false">$GY$4*'well profiles'!ACW126</f>
        <v>0</v>
      </c>
      <c r="AGO210" s="2" t="n">
        <f aca="false">$GY$4*'well profiles'!ACX126</f>
        <v>0</v>
      </c>
      <c r="AGP210" s="2" t="n">
        <f aca="false">$GY$4*'well profiles'!ACY126</f>
        <v>0</v>
      </c>
      <c r="AGQ210" s="2" t="n">
        <f aca="false">$GY$4*'well profiles'!ACZ126</f>
        <v>0</v>
      </c>
      <c r="AGR210" s="2" t="n">
        <f aca="false">$GY$4*'well profiles'!ADA126</f>
        <v>0</v>
      </c>
      <c r="AGS210" s="2" t="n">
        <f aca="false">$GY$4*'well profiles'!ADB126</f>
        <v>0</v>
      </c>
      <c r="AGT210" s="2" t="n">
        <f aca="false">$GY$4*'well profiles'!ADC126</f>
        <v>0</v>
      </c>
      <c r="AGU210" s="2" t="n">
        <f aca="false">$GY$4*'well profiles'!ADD126</f>
        <v>0</v>
      </c>
      <c r="AGV210" s="2" t="n">
        <f aca="false">$GY$4*'well profiles'!ADE126</f>
        <v>0</v>
      </c>
      <c r="AGW210" s="2" t="n">
        <f aca="false">$GY$4*'well profiles'!ADF126</f>
        <v>0</v>
      </c>
      <c r="AGX210" s="2" t="n">
        <f aca="false">$GY$4*'well profiles'!ADG126</f>
        <v>0</v>
      </c>
      <c r="AGY210" s="2" t="n">
        <f aca="false">$GY$4*'well profiles'!ADH126</f>
        <v>0</v>
      </c>
      <c r="AGZ210" s="2" t="n">
        <f aca="false">$GY$4*'well profiles'!ADI126</f>
        <v>0</v>
      </c>
      <c r="AHA210" s="2" t="n">
        <f aca="false">$GY$4*'well profiles'!ADJ126</f>
        <v>0</v>
      </c>
      <c r="AHB210" s="2" t="n">
        <f aca="false">$GY$4*'well profiles'!ADK126</f>
        <v>0</v>
      </c>
      <c r="AHC210" s="2" t="n">
        <f aca="false">$GY$4*'well profiles'!ADL126</f>
        <v>0</v>
      </c>
      <c r="AHD210" s="2" t="n">
        <f aca="false">$GY$4*'well profiles'!ADM126</f>
        <v>0</v>
      </c>
      <c r="AHE210" s="2" t="n">
        <f aca="false">$GY$4*'well profiles'!ADN126</f>
        <v>0</v>
      </c>
      <c r="AHF210" s="2" t="n">
        <f aca="false">$GY$4*'well profiles'!ADO126</f>
        <v>0</v>
      </c>
      <c r="AHG210" s="2" t="n">
        <f aca="false">$GY$4*'well profiles'!ADP126</f>
        <v>0</v>
      </c>
      <c r="AHH210" s="2" t="n">
        <f aca="false">$GY$4*'well profiles'!ADQ126</f>
        <v>0</v>
      </c>
      <c r="AHI210" s="2" t="n">
        <f aca="false">$GY$4*'well profiles'!ADR126</f>
        <v>0</v>
      </c>
      <c r="AHJ210" s="2" t="n">
        <f aca="false">$GY$4*'well profiles'!ADS126</f>
        <v>0</v>
      </c>
      <c r="AHK210" s="2" t="n">
        <f aca="false">$GY$4*'well profiles'!ADT126</f>
        <v>0</v>
      </c>
      <c r="AHL210" s="2" t="n">
        <f aca="false">$GY$4*'well profiles'!ADU126</f>
        <v>0</v>
      </c>
      <c r="AHM210" s="2"/>
      <c r="AHN210" s="2"/>
      <c r="AHO210" s="2"/>
      <c r="AHP210" s="2"/>
      <c r="AHQ210" s="2"/>
      <c r="AHR210" s="2"/>
      <c r="AHS210" s="2"/>
      <c r="AHT210" s="2"/>
      <c r="AHU210" s="2"/>
      <c r="AHV210" s="2"/>
      <c r="AHW210" s="2"/>
      <c r="AHX210" s="2"/>
      <c r="AHY210" s="2"/>
      <c r="AHZ210" s="2"/>
      <c r="AIA210" s="2"/>
      <c r="AIB210" s="2"/>
      <c r="AIC210" s="2"/>
      <c r="AID210" s="2"/>
      <c r="AIE210" s="2"/>
      <c r="AIF210" s="2"/>
      <c r="AIG210" s="2"/>
      <c r="AIH210" s="2"/>
      <c r="AII210" s="2"/>
      <c r="AIJ210" s="2"/>
      <c r="AIK210" s="2"/>
      <c r="AIL210" s="2"/>
      <c r="AIM210" s="2"/>
      <c r="AIN210" s="2"/>
      <c r="AIO210" s="2"/>
      <c r="AIP210" s="2"/>
      <c r="AIQ210" s="2"/>
      <c r="AIR210" s="2"/>
      <c r="AIS210" s="2"/>
      <c r="AIT210" s="2"/>
      <c r="AIU210" s="2"/>
      <c r="AIV210" s="2"/>
      <c r="AIW210" s="2"/>
      <c r="AIX210" s="2"/>
      <c r="AIY210" s="2"/>
      <c r="AIZ210" s="2"/>
      <c r="AJA210" s="2"/>
      <c r="AJB210" s="2"/>
      <c r="AJC210" s="2"/>
      <c r="AJD210" s="2"/>
      <c r="AJE210" s="2"/>
      <c r="AJF210" s="2"/>
      <c r="AJG210" s="2"/>
      <c r="AJH210" s="2"/>
      <c r="AJI210" s="2"/>
      <c r="AJJ210" s="2"/>
      <c r="AJK210" s="2"/>
      <c r="AJL210" s="2"/>
      <c r="AJM210" s="2"/>
      <c r="AJN210" s="2"/>
      <c r="AJO210" s="2"/>
      <c r="AJP210" s="2"/>
      <c r="AJQ210" s="2"/>
      <c r="AJR210" s="2"/>
      <c r="AJS210" s="2"/>
      <c r="AJT210" s="2"/>
      <c r="AJU210" s="2"/>
      <c r="AJV210" s="2"/>
      <c r="AJW210" s="2"/>
      <c r="AJX210" s="2"/>
      <c r="AJY210" s="2"/>
      <c r="AJZ210" s="2"/>
      <c r="AKA210" s="2"/>
      <c r="AKB210" s="2"/>
      <c r="AKC210" s="2"/>
      <c r="AKD210" s="2"/>
      <c r="AKE210" s="2"/>
      <c r="AKF210" s="2"/>
      <c r="AKG210" s="2"/>
      <c r="AKH210" s="2"/>
      <c r="AKI210" s="2"/>
      <c r="AKJ210" s="2"/>
      <c r="AKK210" s="2"/>
      <c r="AKL210" s="2"/>
      <c r="AKM210" s="2"/>
      <c r="AKN210" s="2"/>
      <c r="AKO210" s="2"/>
      <c r="AKP210" s="2"/>
      <c r="AKQ210" s="2"/>
      <c r="AKR210" s="2"/>
      <c r="AKS210" s="2"/>
      <c r="AKT210" s="2"/>
      <c r="AKU210" s="2"/>
      <c r="AKV210" s="2"/>
      <c r="AKW210" s="2"/>
      <c r="AKX210" s="2"/>
      <c r="AKY210" s="2"/>
      <c r="AKZ210" s="2"/>
      <c r="ALA210" s="2"/>
      <c r="ALB210" s="2"/>
      <c r="ALC210" s="2"/>
      <c r="ALD210" s="2"/>
      <c r="ALE210" s="2"/>
      <c r="ALF210" s="2"/>
      <c r="ALG210" s="2"/>
      <c r="ALH210" s="2"/>
      <c r="ALI210" s="2"/>
      <c r="ALJ210" s="2"/>
      <c r="ALK210" s="2"/>
      <c r="ALL210" s="2"/>
      <c r="ALM210" s="2"/>
      <c r="ALN210" s="2"/>
      <c r="ALO210" s="2"/>
      <c r="ALP210" s="2"/>
      <c r="ALQ210" s="2"/>
      <c r="ALR210" s="2"/>
      <c r="ALS210" s="2"/>
      <c r="ALT210" s="2"/>
      <c r="ALU210" s="2"/>
      <c r="ALV210" s="2"/>
      <c r="ALW210" s="2"/>
      <c r="ALX210" s="2"/>
      <c r="ALY210" s="2"/>
      <c r="ALZ210" s="2"/>
      <c r="AMA210" s="2"/>
      <c r="AMB210" s="2"/>
      <c r="AMC210" s="2"/>
      <c r="AMD210" s="2"/>
      <c r="AME210" s="2"/>
      <c r="AMF210" s="2"/>
      <c r="AMG210" s="2"/>
      <c r="AMH210" s="2"/>
    </row>
    <row r="211" customFormat="false" ht="13.8" hidden="false" customHeight="false" outlineLevel="0" collapsed="false">
      <c r="A211" s="5" t="n">
        <f aca="false">A210+365.25/12</f>
        <v>50846.125</v>
      </c>
      <c r="GZ211" s="2" t="n">
        <f aca="false">$GZ$4*'well profiles'!DI127</f>
        <v>0</v>
      </c>
      <c r="HA211" s="2" t="n">
        <f aca="false">$GZ$4*'well profiles'!DJ127</f>
        <v>0</v>
      </c>
      <c r="HB211" s="2" t="n">
        <f aca="false">$GZ$4*'well profiles'!DK127</f>
        <v>0</v>
      </c>
      <c r="HC211" s="2" t="n">
        <f aca="false">$GZ$4*'well profiles'!DL127</f>
        <v>0</v>
      </c>
      <c r="HD211" s="2" t="n">
        <f aca="false">$GZ$4*'well profiles'!DM127</f>
        <v>0</v>
      </c>
      <c r="HE211" s="2" t="n">
        <f aca="false">$GZ$4*'well profiles'!DN127</f>
        <v>0</v>
      </c>
      <c r="HF211" s="2" t="n">
        <f aca="false">$GZ$4*'well profiles'!DO127</f>
        <v>0</v>
      </c>
      <c r="HG211" s="2" t="n">
        <f aca="false">$GZ$4*'well profiles'!DP127</f>
        <v>0</v>
      </c>
      <c r="HH211" s="2" t="n">
        <f aca="false">$GZ$4*'well profiles'!DQ127</f>
        <v>0</v>
      </c>
      <c r="HI211" s="2" t="n">
        <f aca="false">$GZ$4*'well profiles'!DR127</f>
        <v>0</v>
      </c>
      <c r="HJ211" s="2" t="n">
        <f aca="false">$GZ$4*'well profiles'!DS127</f>
        <v>0</v>
      </c>
      <c r="HK211" s="2" t="n">
        <f aca="false">$GZ$4*'well profiles'!DT127</f>
        <v>0</v>
      </c>
      <c r="HL211" s="2" t="n">
        <f aca="false">$GZ$4*'well profiles'!DU127</f>
        <v>0</v>
      </c>
      <c r="HM211" s="2" t="n">
        <f aca="false">$GZ$4*'well profiles'!DV127</f>
        <v>0</v>
      </c>
      <c r="HN211" s="2" t="n">
        <f aca="false">$GZ$4*'well profiles'!DW127</f>
        <v>0</v>
      </c>
      <c r="HO211" s="2" t="n">
        <f aca="false">$GZ$4*'well profiles'!DX127</f>
        <v>0</v>
      </c>
      <c r="HP211" s="2" t="n">
        <f aca="false">$GZ$4*'well profiles'!DY127</f>
        <v>0</v>
      </c>
      <c r="HQ211" s="2" t="n">
        <f aca="false">$GZ$4*'well profiles'!DZ127</f>
        <v>0</v>
      </c>
      <c r="HR211" s="2" t="n">
        <f aca="false">$GZ$4*'well profiles'!EA127</f>
        <v>0</v>
      </c>
      <c r="HS211" s="2" t="n">
        <f aca="false">$GZ$4*'well profiles'!EB127</f>
        <v>0</v>
      </c>
      <c r="HT211" s="2" t="n">
        <f aca="false">$GZ$4*'well profiles'!EC127</f>
        <v>0</v>
      </c>
      <c r="HU211" s="2" t="n">
        <f aca="false">$GZ$4*'well profiles'!ED127</f>
        <v>0</v>
      </c>
      <c r="HV211" s="2" t="n">
        <f aca="false">$GZ$4*'well profiles'!EE127</f>
        <v>0</v>
      </c>
      <c r="HW211" s="2" t="n">
        <f aca="false">$GZ$4*'well profiles'!EF127</f>
        <v>0</v>
      </c>
      <c r="HX211" s="2" t="n">
        <f aca="false">$GZ$4*'well profiles'!EG127</f>
        <v>0</v>
      </c>
      <c r="HY211" s="2" t="n">
        <f aca="false">$GZ$4*'well profiles'!EH127</f>
        <v>0</v>
      </c>
      <c r="HZ211" s="2" t="n">
        <f aca="false">$GZ$4*'well profiles'!EI127</f>
        <v>0</v>
      </c>
      <c r="IA211" s="2" t="n">
        <f aca="false">$GZ$4*'well profiles'!EJ127</f>
        <v>0</v>
      </c>
      <c r="IB211" s="2" t="n">
        <f aca="false">$GZ$4*'well profiles'!EK127</f>
        <v>0</v>
      </c>
      <c r="IC211" s="2" t="n">
        <f aca="false">$GZ$4*'well profiles'!EL127</f>
        <v>0</v>
      </c>
      <c r="ID211" s="2" t="n">
        <f aca="false">$GZ$4*'well profiles'!EM127</f>
        <v>0</v>
      </c>
      <c r="IE211" s="2" t="n">
        <f aca="false">$GZ$4*'well profiles'!EN127</f>
        <v>0</v>
      </c>
      <c r="IF211" s="2" t="n">
        <f aca="false">$GZ$4*'well profiles'!EO127</f>
        <v>0</v>
      </c>
      <c r="IG211" s="2" t="n">
        <f aca="false">$GZ$4*'well profiles'!EP127</f>
        <v>0</v>
      </c>
      <c r="IH211" s="2" t="n">
        <f aca="false">$GZ$4*'well profiles'!EQ127</f>
        <v>0</v>
      </c>
      <c r="II211" s="2" t="n">
        <f aca="false">$GZ$4*'well profiles'!ER127</f>
        <v>0</v>
      </c>
      <c r="IJ211" s="2" t="n">
        <f aca="false">$GZ$4*'well profiles'!ES127</f>
        <v>0</v>
      </c>
      <c r="IK211" s="2" t="n">
        <f aca="false">$GZ$4*'well profiles'!ET127</f>
        <v>0</v>
      </c>
      <c r="IL211" s="2" t="n">
        <f aca="false">$GZ$4*'well profiles'!EU127</f>
        <v>0</v>
      </c>
      <c r="IM211" s="2" t="n">
        <f aca="false">$GZ$4*'well profiles'!EV127</f>
        <v>0</v>
      </c>
      <c r="IN211" s="2" t="n">
        <f aca="false">$GZ$4*'well profiles'!EW127</f>
        <v>0</v>
      </c>
      <c r="IO211" s="2" t="n">
        <f aca="false">$GZ$4*'well profiles'!EX127</f>
        <v>0</v>
      </c>
      <c r="IP211" s="2" t="n">
        <f aca="false">$GZ$4*'well profiles'!EY127</f>
        <v>0</v>
      </c>
      <c r="IQ211" s="2" t="n">
        <f aca="false">$GZ$4*'well profiles'!EZ127</f>
        <v>0</v>
      </c>
      <c r="IR211" s="2" t="n">
        <f aca="false">$GZ$4*'well profiles'!FA127</f>
        <v>0</v>
      </c>
      <c r="IS211" s="2" t="n">
        <f aca="false">$GZ$4*'well profiles'!FB127</f>
        <v>0</v>
      </c>
      <c r="IT211" s="2" t="n">
        <f aca="false">$GZ$4*'well profiles'!FC127</f>
        <v>0</v>
      </c>
      <c r="IU211" s="2" t="n">
        <f aca="false">$GZ$4*'well profiles'!FD127</f>
        <v>0</v>
      </c>
      <c r="IV211" s="2" t="n">
        <f aca="false">$GZ$4*'well profiles'!FE127</f>
        <v>0</v>
      </c>
      <c r="IW211" s="2" t="n">
        <f aca="false">$GZ$4*'well profiles'!FF127</f>
        <v>0</v>
      </c>
      <c r="IX211" s="2" t="n">
        <f aca="false">$GZ$4*'well profiles'!FG127</f>
        <v>0</v>
      </c>
      <c r="IY211" s="2" t="n">
        <f aca="false">$GZ$4*'well profiles'!FH127</f>
        <v>0</v>
      </c>
      <c r="IZ211" s="2" t="n">
        <f aca="false">$GZ$4*'well profiles'!FI127</f>
        <v>0</v>
      </c>
      <c r="JA211" s="2" t="n">
        <f aca="false">$GZ$4*'well profiles'!FJ127</f>
        <v>0</v>
      </c>
      <c r="JB211" s="2" t="n">
        <f aca="false">$GZ$4*'well profiles'!FK127</f>
        <v>0</v>
      </c>
      <c r="JC211" s="2" t="n">
        <f aca="false">$GZ$4*'well profiles'!FL127</f>
        <v>0</v>
      </c>
      <c r="JD211" s="2" t="n">
        <f aca="false">$GZ$4*'well profiles'!FM127</f>
        <v>0</v>
      </c>
      <c r="JE211" s="2" t="n">
        <f aca="false">$GZ$4*'well profiles'!FN127</f>
        <v>0</v>
      </c>
      <c r="JF211" s="2" t="n">
        <f aca="false">$GZ$4*'well profiles'!FO127</f>
        <v>0</v>
      </c>
      <c r="JG211" s="2" t="n">
        <f aca="false">$GZ$4*'well profiles'!FP127</f>
        <v>0</v>
      </c>
      <c r="JH211" s="2" t="n">
        <f aca="false">$GZ$4*'well profiles'!FQ127</f>
        <v>0</v>
      </c>
      <c r="JI211" s="2" t="n">
        <f aca="false">$GZ$4*'well profiles'!FR127</f>
        <v>0</v>
      </c>
      <c r="JJ211" s="2" t="n">
        <f aca="false">$GZ$4*'well profiles'!FS127</f>
        <v>0</v>
      </c>
      <c r="JK211" s="2" t="n">
        <f aca="false">$GZ$4*'well profiles'!FT127</f>
        <v>0</v>
      </c>
      <c r="JL211" s="2" t="n">
        <f aca="false">$GZ$4*'well profiles'!FU127</f>
        <v>0</v>
      </c>
      <c r="JM211" s="2" t="n">
        <f aca="false">$GZ$4*'well profiles'!FV127</f>
        <v>0</v>
      </c>
      <c r="JN211" s="2" t="n">
        <f aca="false">$GZ$4*'well profiles'!FW127</f>
        <v>0</v>
      </c>
      <c r="JO211" s="2" t="n">
        <f aca="false">$GZ$4*'well profiles'!FX127</f>
        <v>0</v>
      </c>
      <c r="JP211" s="2" t="n">
        <f aca="false">$GZ$4*'well profiles'!FY127</f>
        <v>0</v>
      </c>
      <c r="JQ211" s="2" t="n">
        <f aca="false">$GZ$4*'well profiles'!FZ127</f>
        <v>0</v>
      </c>
      <c r="JR211" s="2" t="n">
        <f aca="false">$GZ$4*'well profiles'!GA127</f>
        <v>0</v>
      </c>
      <c r="JS211" s="2" t="n">
        <f aca="false">$GZ$4*'well profiles'!GB127</f>
        <v>0</v>
      </c>
      <c r="JT211" s="2" t="n">
        <f aca="false">$GZ$4*'well profiles'!GC127</f>
        <v>0</v>
      </c>
      <c r="JU211" s="2" t="n">
        <f aca="false">$GZ$4*'well profiles'!GD127</f>
        <v>0</v>
      </c>
      <c r="JV211" s="2" t="n">
        <f aca="false">$GZ$4*'well profiles'!GE127</f>
        <v>0</v>
      </c>
      <c r="JW211" s="2" t="n">
        <f aca="false">$GZ$4*'well profiles'!GF127</f>
        <v>0</v>
      </c>
      <c r="JX211" s="2" t="n">
        <f aca="false">$GZ$4*'well profiles'!GG127</f>
        <v>0</v>
      </c>
      <c r="JY211" s="2" t="n">
        <f aca="false">$GZ$4*'well profiles'!GH127</f>
        <v>0</v>
      </c>
      <c r="JZ211" s="2" t="n">
        <f aca="false">$GZ$4*'well profiles'!GI127</f>
        <v>0</v>
      </c>
      <c r="KA211" s="2" t="n">
        <f aca="false">$GZ$4*'well profiles'!GJ127</f>
        <v>0</v>
      </c>
      <c r="KB211" s="2" t="n">
        <f aca="false">$GZ$4*'well profiles'!GK127</f>
        <v>0</v>
      </c>
      <c r="KC211" s="2" t="n">
        <f aca="false">$GZ$4*'well profiles'!GL127</f>
        <v>0</v>
      </c>
      <c r="KD211" s="2" t="n">
        <f aca="false">$GZ$4*'well profiles'!GM127</f>
        <v>0</v>
      </c>
      <c r="KE211" s="2" t="n">
        <f aca="false">$GZ$4*'well profiles'!GN127</f>
        <v>0</v>
      </c>
      <c r="KF211" s="2" t="n">
        <f aca="false">$GZ$4*'well profiles'!GO127</f>
        <v>0</v>
      </c>
      <c r="KG211" s="2" t="n">
        <f aca="false">$GZ$4*'well profiles'!GP127</f>
        <v>0</v>
      </c>
      <c r="KH211" s="2" t="n">
        <f aca="false">$GZ$4*'well profiles'!GQ127</f>
        <v>0</v>
      </c>
      <c r="KI211" s="2" t="n">
        <f aca="false">$GZ$4*'well profiles'!GR127</f>
        <v>0</v>
      </c>
      <c r="KJ211" s="2" t="n">
        <f aca="false">$GZ$4*'well profiles'!GS127</f>
        <v>0</v>
      </c>
      <c r="KK211" s="2" t="n">
        <f aca="false">$GZ$4*'well profiles'!GT127</f>
        <v>0</v>
      </c>
      <c r="KL211" s="2" t="n">
        <f aca="false">$GZ$4*'well profiles'!GU127</f>
        <v>0</v>
      </c>
      <c r="KM211" s="2" t="n">
        <f aca="false">$GZ$4*'well profiles'!GV127</f>
        <v>0</v>
      </c>
      <c r="KN211" s="2" t="n">
        <f aca="false">$GZ$4*'well profiles'!GW127</f>
        <v>0</v>
      </c>
      <c r="KO211" s="2" t="n">
        <f aca="false">$GZ$4*'well profiles'!GX127</f>
        <v>0</v>
      </c>
      <c r="KP211" s="2" t="n">
        <f aca="false">$GZ$4*'well profiles'!GY127</f>
        <v>0</v>
      </c>
      <c r="KQ211" s="2" t="n">
        <f aca="false">$GZ$4*'well profiles'!GZ127</f>
        <v>0</v>
      </c>
      <c r="KR211" s="2" t="n">
        <f aca="false">$GZ$4*'well profiles'!HA127</f>
        <v>0</v>
      </c>
      <c r="KS211" s="2" t="n">
        <f aca="false">$GZ$4*'well profiles'!HB127</f>
        <v>0</v>
      </c>
      <c r="KT211" s="2" t="n">
        <f aca="false">$GZ$4*'well profiles'!HC127</f>
        <v>0</v>
      </c>
      <c r="KU211" s="2" t="n">
        <f aca="false">$GZ$4*'well profiles'!HD127</f>
        <v>0</v>
      </c>
      <c r="KV211" s="2" t="n">
        <f aca="false">$GZ$4*'well profiles'!HE127</f>
        <v>0</v>
      </c>
      <c r="KW211" s="2" t="n">
        <f aca="false">$GZ$4*'well profiles'!HF127</f>
        <v>0</v>
      </c>
      <c r="KX211" s="2" t="n">
        <f aca="false">$GZ$4*'well profiles'!HG127</f>
        <v>0</v>
      </c>
      <c r="KY211" s="2" t="n">
        <f aca="false">$GZ$4*'well profiles'!HH127</f>
        <v>0</v>
      </c>
      <c r="KZ211" s="2" t="n">
        <f aca="false">$GZ$4*'well profiles'!HI127</f>
        <v>0</v>
      </c>
      <c r="LA211" s="2" t="n">
        <f aca="false">$GZ$4*'well profiles'!HJ127</f>
        <v>0</v>
      </c>
      <c r="LB211" s="2" t="n">
        <f aca="false">$GZ$4*'well profiles'!HK127</f>
        <v>0</v>
      </c>
      <c r="LC211" s="2" t="n">
        <f aca="false">$GZ$4*'well profiles'!HL127</f>
        <v>0</v>
      </c>
      <c r="LD211" s="2" t="n">
        <f aca="false">$GZ$4*'well profiles'!HM127</f>
        <v>0</v>
      </c>
      <c r="LE211" s="2" t="n">
        <f aca="false">$GZ$4*'well profiles'!HN127</f>
        <v>0</v>
      </c>
      <c r="LF211" s="2" t="n">
        <f aca="false">$GZ$4*'well profiles'!HO127</f>
        <v>0</v>
      </c>
      <c r="LG211" s="2" t="n">
        <f aca="false">$GZ$4*'well profiles'!HP127</f>
        <v>0</v>
      </c>
      <c r="LH211" s="2" t="n">
        <f aca="false">$GZ$4*'well profiles'!HQ127</f>
        <v>0</v>
      </c>
      <c r="LI211" s="2" t="n">
        <f aca="false">$GZ$4*'well profiles'!HR127</f>
        <v>0</v>
      </c>
      <c r="LJ211" s="2" t="n">
        <f aca="false">$GZ$4*'well profiles'!HS127</f>
        <v>0</v>
      </c>
      <c r="LK211" s="2" t="n">
        <f aca="false">$GZ$4*'well profiles'!HT127</f>
        <v>0</v>
      </c>
      <c r="LL211" s="2" t="n">
        <f aca="false">$GZ$4*'well profiles'!HU127</f>
        <v>0</v>
      </c>
      <c r="LM211" s="2" t="n">
        <f aca="false">$GZ$4*'well profiles'!HV127</f>
        <v>0</v>
      </c>
      <c r="LN211" s="2" t="n">
        <f aca="false">$GZ$4*'well profiles'!HW127</f>
        <v>0</v>
      </c>
      <c r="LO211" s="2" t="n">
        <f aca="false">$GZ$4*'well profiles'!HX127</f>
        <v>0</v>
      </c>
      <c r="LP211" s="2" t="n">
        <f aca="false">$GZ$4*'well profiles'!HY127</f>
        <v>0</v>
      </c>
      <c r="LQ211" s="2" t="n">
        <f aca="false">$GZ$4*'well profiles'!HZ127</f>
        <v>0</v>
      </c>
      <c r="LR211" s="2" t="n">
        <f aca="false">$GZ$4*'well profiles'!IA127</f>
        <v>0</v>
      </c>
      <c r="LS211" s="2" t="n">
        <f aca="false">$GZ$4*'well profiles'!IB127</f>
        <v>0</v>
      </c>
      <c r="LT211" s="2" t="n">
        <f aca="false">$GZ$4*'well profiles'!IC127</f>
        <v>0</v>
      </c>
      <c r="LU211" s="2" t="n">
        <f aca="false">$GZ$4*'well profiles'!ID127</f>
        <v>0</v>
      </c>
      <c r="LV211" s="2" t="n">
        <f aca="false">$GZ$4*'well profiles'!IE127</f>
        <v>0</v>
      </c>
      <c r="LW211" s="2" t="n">
        <f aca="false">$GZ$4*'well profiles'!IF127</f>
        <v>0</v>
      </c>
      <c r="LX211" s="2" t="n">
        <f aca="false">$GZ$4*'well profiles'!IG127</f>
        <v>0</v>
      </c>
      <c r="LY211" s="2" t="n">
        <f aca="false">$GZ$4*'well profiles'!IH127</f>
        <v>0</v>
      </c>
      <c r="LZ211" s="2" t="n">
        <f aca="false">$GZ$4*'well profiles'!II127</f>
        <v>0</v>
      </c>
      <c r="MA211" s="2" t="n">
        <f aca="false">$GZ$4*'well profiles'!IJ127</f>
        <v>0</v>
      </c>
      <c r="MB211" s="2" t="n">
        <f aca="false">$GZ$4*'well profiles'!IK127</f>
        <v>0</v>
      </c>
      <c r="MC211" s="2" t="n">
        <f aca="false">$GZ$4*'well profiles'!IL127</f>
        <v>0</v>
      </c>
      <c r="MD211" s="2" t="n">
        <f aca="false">$GZ$4*'well profiles'!IM127</f>
        <v>0</v>
      </c>
      <c r="ME211" s="2" t="n">
        <f aca="false">$GZ$4*'well profiles'!IN127</f>
        <v>0</v>
      </c>
      <c r="MF211" s="2" t="n">
        <f aca="false">$GZ$4*'well profiles'!IO127</f>
        <v>0</v>
      </c>
      <c r="MG211" s="2" t="n">
        <f aca="false">$GZ$4*'well profiles'!IP127</f>
        <v>0</v>
      </c>
      <c r="MH211" s="2" t="n">
        <f aca="false">$GZ$4*'well profiles'!IQ127</f>
        <v>0</v>
      </c>
      <c r="MI211" s="2" t="n">
        <f aca="false">$GZ$4*'well profiles'!IR127</f>
        <v>0</v>
      </c>
      <c r="MJ211" s="2" t="n">
        <f aca="false">$GZ$4*'well profiles'!IS127</f>
        <v>0</v>
      </c>
      <c r="MK211" s="2" t="n">
        <f aca="false">$GZ$4*'well profiles'!IT127</f>
        <v>0</v>
      </c>
      <c r="ML211" s="2" t="n">
        <f aca="false">$GZ$4*'well profiles'!IU127</f>
        <v>0</v>
      </c>
      <c r="MM211" s="2" t="n">
        <f aca="false">$GZ$4*'well profiles'!IV127</f>
        <v>0</v>
      </c>
      <c r="MN211" s="2" t="n">
        <f aca="false">$GZ$4*'well profiles'!IW127</f>
        <v>0</v>
      </c>
      <c r="MO211" s="2" t="n">
        <f aca="false">$GZ$4*'well profiles'!IX127</f>
        <v>0</v>
      </c>
      <c r="MP211" s="2" t="n">
        <f aca="false">$GZ$4*'well profiles'!IY127</f>
        <v>0</v>
      </c>
      <c r="MQ211" s="2" t="n">
        <f aca="false">$GZ$4*'well profiles'!IZ127</f>
        <v>0</v>
      </c>
      <c r="MR211" s="2" t="n">
        <f aca="false">$GZ$4*'well profiles'!JA127</f>
        <v>0</v>
      </c>
      <c r="MS211" s="2" t="n">
        <f aca="false">$GZ$4*'well profiles'!JB127</f>
        <v>0</v>
      </c>
      <c r="MT211" s="2" t="n">
        <f aca="false">$GZ$4*'well profiles'!JC127</f>
        <v>0</v>
      </c>
      <c r="MU211" s="2" t="n">
        <f aca="false">$GZ$4*'well profiles'!JD127</f>
        <v>0</v>
      </c>
      <c r="MV211" s="2" t="n">
        <f aca="false">$GZ$4*'well profiles'!JE127</f>
        <v>0</v>
      </c>
      <c r="MW211" s="2" t="n">
        <f aca="false">$GZ$4*'well profiles'!JF127</f>
        <v>0</v>
      </c>
      <c r="MX211" s="2" t="n">
        <f aca="false">$GZ$4*'well profiles'!JG127</f>
        <v>0</v>
      </c>
      <c r="MY211" s="2" t="n">
        <f aca="false">$GZ$4*'well profiles'!JH127</f>
        <v>0</v>
      </c>
      <c r="MZ211" s="2" t="n">
        <f aca="false">$GZ$4*'well profiles'!JI127</f>
        <v>0</v>
      </c>
      <c r="NA211" s="2" t="n">
        <f aca="false">$GZ$4*'well profiles'!JJ127</f>
        <v>0</v>
      </c>
      <c r="NB211" s="2" t="n">
        <f aca="false">$GZ$4*'well profiles'!JK127</f>
        <v>0</v>
      </c>
      <c r="NC211" s="2" t="n">
        <f aca="false">$GZ$4*'well profiles'!JL127</f>
        <v>0</v>
      </c>
      <c r="ND211" s="2" t="n">
        <f aca="false">$GZ$4*'well profiles'!JM127</f>
        <v>0</v>
      </c>
      <c r="NE211" s="2" t="n">
        <f aca="false">$GZ$4*'well profiles'!JN127</f>
        <v>0</v>
      </c>
      <c r="NF211" s="2" t="n">
        <f aca="false">$GZ$4*'well profiles'!JO127</f>
        <v>0</v>
      </c>
      <c r="NG211" s="2" t="n">
        <f aca="false">$GZ$4*'well profiles'!JP127</f>
        <v>0</v>
      </c>
      <c r="NH211" s="2" t="n">
        <f aca="false">$GZ$4*'well profiles'!JQ127</f>
        <v>0</v>
      </c>
      <c r="NI211" s="2" t="n">
        <f aca="false">$GZ$4*'well profiles'!JR127</f>
        <v>0</v>
      </c>
      <c r="NJ211" s="2" t="n">
        <f aca="false">$GZ$4*'well profiles'!JS127</f>
        <v>0</v>
      </c>
      <c r="NK211" s="2" t="n">
        <f aca="false">$GZ$4*'well profiles'!JT127</f>
        <v>0</v>
      </c>
      <c r="NL211" s="2" t="n">
        <f aca="false">$GZ$4*'well profiles'!JU127</f>
        <v>0</v>
      </c>
      <c r="NM211" s="2" t="n">
        <f aca="false">$GZ$4*'well profiles'!JV127</f>
        <v>0</v>
      </c>
      <c r="NN211" s="2" t="n">
        <f aca="false">$GZ$4*'well profiles'!JW127</f>
        <v>0</v>
      </c>
      <c r="NO211" s="2" t="n">
        <f aca="false">$GZ$4*'well profiles'!JX127</f>
        <v>0</v>
      </c>
      <c r="NP211" s="2" t="n">
        <f aca="false">$GZ$4*'well profiles'!JY127</f>
        <v>0</v>
      </c>
      <c r="NQ211" s="2" t="n">
        <f aca="false">$GZ$4*'well profiles'!JZ127</f>
        <v>0</v>
      </c>
      <c r="NR211" s="2" t="n">
        <f aca="false">$GZ$4*'well profiles'!KA127</f>
        <v>0</v>
      </c>
      <c r="NS211" s="2" t="n">
        <f aca="false">$GZ$4*'well profiles'!KB127</f>
        <v>0</v>
      </c>
      <c r="NT211" s="2" t="n">
        <f aca="false">$GZ$4*'well profiles'!KC127</f>
        <v>0</v>
      </c>
      <c r="NU211" s="2" t="n">
        <f aca="false">$GZ$4*'well profiles'!KD127</f>
        <v>0</v>
      </c>
      <c r="NV211" s="2" t="n">
        <f aca="false">$GZ$4*'well profiles'!KE127</f>
        <v>0</v>
      </c>
      <c r="NW211" s="2" t="n">
        <f aca="false">$GZ$4*'well profiles'!KF127</f>
        <v>0</v>
      </c>
      <c r="NX211" s="2" t="n">
        <f aca="false">$GZ$4*'well profiles'!KG127</f>
        <v>0</v>
      </c>
      <c r="NY211" s="2" t="n">
        <f aca="false">$GZ$4*'well profiles'!KH127</f>
        <v>0</v>
      </c>
      <c r="NZ211" s="2" t="n">
        <f aca="false">$GZ$4*'well profiles'!KI127</f>
        <v>0</v>
      </c>
      <c r="OA211" s="2" t="n">
        <f aca="false">$GZ$4*'well profiles'!KJ127</f>
        <v>0</v>
      </c>
      <c r="OB211" s="2" t="n">
        <f aca="false">$GZ$4*'well profiles'!KK127</f>
        <v>0</v>
      </c>
      <c r="OC211" s="2" t="n">
        <f aca="false">$GZ$4*'well profiles'!KL127</f>
        <v>0</v>
      </c>
      <c r="OD211" s="2" t="n">
        <f aca="false">$GZ$4*'well profiles'!KM127</f>
        <v>0</v>
      </c>
      <c r="OE211" s="2" t="n">
        <f aca="false">$GZ$4*'well profiles'!KN127</f>
        <v>0</v>
      </c>
      <c r="OF211" s="2" t="n">
        <f aca="false">$GZ$4*'well profiles'!KO127</f>
        <v>0</v>
      </c>
      <c r="OG211" s="2" t="n">
        <f aca="false">$GZ$4*'well profiles'!KP127</f>
        <v>0</v>
      </c>
      <c r="OH211" s="2" t="n">
        <f aca="false">$GZ$4*'well profiles'!KQ127</f>
        <v>0</v>
      </c>
      <c r="OI211" s="2" t="n">
        <f aca="false">$GZ$4*'well profiles'!KR127</f>
        <v>0</v>
      </c>
      <c r="OJ211" s="2" t="n">
        <f aca="false">$GZ$4*'well profiles'!KS127</f>
        <v>0</v>
      </c>
      <c r="OK211" s="2" t="n">
        <f aca="false">$GZ$4*'well profiles'!KT127</f>
        <v>0</v>
      </c>
      <c r="OL211" s="2" t="n">
        <f aca="false">$GZ$4*'well profiles'!KU127</f>
        <v>0</v>
      </c>
      <c r="OM211" s="2" t="n">
        <f aca="false">$GZ$4*'well profiles'!KV127</f>
        <v>0</v>
      </c>
      <c r="ON211" s="2" t="n">
        <f aca="false">$GZ$4*'well profiles'!KW127</f>
        <v>0</v>
      </c>
      <c r="OO211" s="2" t="n">
        <f aca="false">$GZ$4*'well profiles'!KX127</f>
        <v>0</v>
      </c>
      <c r="OP211" s="2" t="n">
        <f aca="false">$GZ$4*'well profiles'!KY127</f>
        <v>0</v>
      </c>
      <c r="OQ211" s="2" t="n">
        <f aca="false">$GZ$4*'well profiles'!KZ127</f>
        <v>0</v>
      </c>
      <c r="OR211" s="2" t="n">
        <f aca="false">$GZ$4*'well profiles'!LA127</f>
        <v>0</v>
      </c>
      <c r="OS211" s="2" t="n">
        <f aca="false">$GZ$4*'well profiles'!LB127</f>
        <v>0</v>
      </c>
      <c r="OT211" s="2" t="n">
        <f aca="false">$GZ$4*'well profiles'!LC127</f>
        <v>0</v>
      </c>
      <c r="OU211" s="2" t="n">
        <f aca="false">$GZ$4*'well profiles'!LD127</f>
        <v>0</v>
      </c>
      <c r="OV211" s="2" t="n">
        <f aca="false">$GZ$4*'well profiles'!LE127</f>
        <v>0</v>
      </c>
      <c r="OW211" s="2" t="n">
        <f aca="false">$GZ$4*'well profiles'!LF127</f>
        <v>0</v>
      </c>
      <c r="OX211" s="2" t="n">
        <f aca="false">$GZ$4*'well profiles'!LG127</f>
        <v>0</v>
      </c>
      <c r="OY211" s="2" t="n">
        <f aca="false">$GZ$4*'well profiles'!LH127</f>
        <v>0</v>
      </c>
      <c r="OZ211" s="2" t="n">
        <f aca="false">$GZ$4*'well profiles'!LI127</f>
        <v>0</v>
      </c>
      <c r="PA211" s="2" t="n">
        <f aca="false">$GZ$4*'well profiles'!LJ127</f>
        <v>0</v>
      </c>
      <c r="PB211" s="2" t="n">
        <f aca="false">$GZ$4*'well profiles'!LK127</f>
        <v>0</v>
      </c>
      <c r="PC211" s="2" t="n">
        <f aca="false">$GZ$4*'well profiles'!LL127</f>
        <v>0</v>
      </c>
      <c r="PD211" s="2" t="n">
        <f aca="false">$GZ$4*'well profiles'!LM127</f>
        <v>0</v>
      </c>
      <c r="PE211" s="2" t="n">
        <f aca="false">$GZ$4*'well profiles'!LN127</f>
        <v>0</v>
      </c>
      <c r="PF211" s="2" t="n">
        <f aca="false">$GZ$4*'well profiles'!LO127</f>
        <v>0</v>
      </c>
      <c r="PG211" s="2" t="n">
        <f aca="false">$GZ$4*'well profiles'!LP127</f>
        <v>0</v>
      </c>
      <c r="PH211" s="2" t="n">
        <f aca="false">$GZ$4*'well profiles'!LQ127</f>
        <v>0</v>
      </c>
      <c r="PI211" s="2" t="n">
        <f aca="false">$GZ$4*'well profiles'!LR127</f>
        <v>0</v>
      </c>
      <c r="PJ211" s="2" t="n">
        <f aca="false">$GZ$4*'well profiles'!LS127</f>
        <v>0</v>
      </c>
      <c r="PK211" s="2" t="n">
        <f aca="false">$GZ$4*'well profiles'!LT127</f>
        <v>0</v>
      </c>
      <c r="PL211" s="2" t="n">
        <f aca="false">$GZ$4*'well profiles'!LU127</f>
        <v>0</v>
      </c>
      <c r="PM211" s="2" t="n">
        <f aca="false">$GZ$4*'well profiles'!LV127</f>
        <v>0</v>
      </c>
      <c r="PN211" s="2" t="n">
        <f aca="false">$GZ$4*'well profiles'!LW127</f>
        <v>0</v>
      </c>
      <c r="PO211" s="2" t="n">
        <f aca="false">$GZ$4*'well profiles'!LX127</f>
        <v>0</v>
      </c>
      <c r="PP211" s="2" t="n">
        <f aca="false">$GZ$4*'well profiles'!LY127</f>
        <v>0</v>
      </c>
      <c r="PQ211" s="2" t="n">
        <f aca="false">$GZ$4*'well profiles'!LZ127</f>
        <v>0</v>
      </c>
      <c r="PR211" s="2" t="n">
        <f aca="false">$GZ$4*'well profiles'!MA127</f>
        <v>0</v>
      </c>
      <c r="PS211" s="2" t="n">
        <f aca="false">$GZ$4*'well profiles'!MB127</f>
        <v>0</v>
      </c>
      <c r="PT211" s="2" t="n">
        <f aca="false">$GZ$4*'well profiles'!MC127</f>
        <v>0</v>
      </c>
      <c r="PU211" s="2" t="n">
        <f aca="false">$GZ$4*'well profiles'!MD127</f>
        <v>0</v>
      </c>
      <c r="PV211" s="2" t="n">
        <f aca="false">$GZ$4*'well profiles'!ME127</f>
        <v>0</v>
      </c>
      <c r="PW211" s="2" t="n">
        <f aca="false">$GZ$4*'well profiles'!MF127</f>
        <v>0</v>
      </c>
      <c r="PX211" s="2" t="n">
        <f aca="false">$GZ$4*'well profiles'!MG127</f>
        <v>0</v>
      </c>
      <c r="PY211" s="2" t="n">
        <f aca="false">$GZ$4*'well profiles'!MH127</f>
        <v>0</v>
      </c>
      <c r="PZ211" s="2" t="n">
        <f aca="false">$GZ$4*'well profiles'!MI127</f>
        <v>0</v>
      </c>
      <c r="QA211" s="2" t="n">
        <f aca="false">$GZ$4*'well profiles'!MJ127</f>
        <v>0</v>
      </c>
      <c r="QB211" s="2" t="n">
        <f aca="false">$GZ$4*'well profiles'!MK127</f>
        <v>0</v>
      </c>
      <c r="QC211" s="2" t="n">
        <f aca="false">$GZ$4*'well profiles'!ML127</f>
        <v>0</v>
      </c>
      <c r="QD211" s="2" t="n">
        <f aca="false">$GZ$4*'well profiles'!MM127</f>
        <v>0</v>
      </c>
      <c r="QE211" s="2" t="n">
        <f aca="false">$GZ$4*'well profiles'!MN127</f>
        <v>0</v>
      </c>
      <c r="QF211" s="2" t="n">
        <f aca="false">$GZ$4*'well profiles'!MO127</f>
        <v>0</v>
      </c>
      <c r="QG211" s="2" t="n">
        <f aca="false">$GZ$4*'well profiles'!MP127</f>
        <v>0</v>
      </c>
      <c r="QH211" s="2" t="n">
        <f aca="false">$GZ$4*'well profiles'!MQ127</f>
        <v>0</v>
      </c>
      <c r="QI211" s="2" t="n">
        <f aca="false">$GZ$4*'well profiles'!MR127</f>
        <v>0</v>
      </c>
      <c r="QJ211" s="2" t="n">
        <f aca="false">$GZ$4*'well profiles'!MS127</f>
        <v>0</v>
      </c>
      <c r="QK211" s="2" t="n">
        <f aca="false">$GZ$4*'well profiles'!MT127</f>
        <v>0</v>
      </c>
      <c r="QL211" s="2" t="n">
        <f aca="false">$GZ$4*'well profiles'!MU127</f>
        <v>0</v>
      </c>
      <c r="QM211" s="2" t="n">
        <f aca="false">$GZ$4*'well profiles'!MV127</f>
        <v>0</v>
      </c>
      <c r="QN211" s="2" t="n">
        <f aca="false">$GZ$4*'well profiles'!MW127</f>
        <v>0</v>
      </c>
      <c r="QO211" s="2" t="n">
        <f aca="false">$GZ$4*'well profiles'!MX127</f>
        <v>0</v>
      </c>
      <c r="QP211" s="2" t="n">
        <f aca="false">$GZ$4*'well profiles'!MY127</f>
        <v>0</v>
      </c>
      <c r="QQ211" s="2" t="n">
        <f aca="false">$GZ$4*'well profiles'!MZ127</f>
        <v>0</v>
      </c>
      <c r="QR211" s="2" t="n">
        <f aca="false">$GZ$4*'well profiles'!NA127</f>
        <v>0</v>
      </c>
      <c r="QS211" s="2" t="n">
        <f aca="false">$GZ$4*'well profiles'!NB127</f>
        <v>0</v>
      </c>
      <c r="QT211" s="2" t="n">
        <f aca="false">$GZ$4*'well profiles'!NC127</f>
        <v>0</v>
      </c>
      <c r="QU211" s="2" t="n">
        <f aca="false">$GZ$4*'well profiles'!ND127</f>
        <v>0</v>
      </c>
      <c r="QV211" s="2" t="n">
        <f aca="false">$GZ$4*'well profiles'!NE127</f>
        <v>0</v>
      </c>
      <c r="QW211" s="2" t="n">
        <f aca="false">$GZ$4*'well profiles'!NF127</f>
        <v>0</v>
      </c>
      <c r="QX211" s="2" t="n">
        <f aca="false">$GZ$4*'well profiles'!NG127</f>
        <v>0</v>
      </c>
      <c r="QY211" s="2" t="n">
        <f aca="false">$GZ$4*'well profiles'!NH127</f>
        <v>0</v>
      </c>
      <c r="QZ211" s="2" t="n">
        <f aca="false">$GZ$4*'well profiles'!NI127</f>
        <v>0</v>
      </c>
      <c r="RA211" s="2" t="n">
        <f aca="false">$GZ$4*'well profiles'!NJ127</f>
        <v>0</v>
      </c>
      <c r="RB211" s="2" t="n">
        <f aca="false">$GZ$4*'well profiles'!NK127</f>
        <v>0</v>
      </c>
      <c r="RC211" s="2" t="n">
        <f aca="false">$GZ$4*'well profiles'!NL127</f>
        <v>0</v>
      </c>
      <c r="RD211" s="2" t="n">
        <f aca="false">$GZ$4*'well profiles'!NM127</f>
        <v>0</v>
      </c>
      <c r="RE211" s="2" t="n">
        <f aca="false">$GZ$4*'well profiles'!NN127</f>
        <v>0</v>
      </c>
      <c r="RF211" s="2" t="n">
        <f aca="false">$GZ$4*'well profiles'!NO127</f>
        <v>0</v>
      </c>
      <c r="RG211" s="2" t="n">
        <f aca="false">$GZ$4*'well profiles'!NP127</f>
        <v>0</v>
      </c>
      <c r="RH211" s="2" t="n">
        <f aca="false">$GZ$4*'well profiles'!NQ127</f>
        <v>0</v>
      </c>
      <c r="RI211" s="2" t="n">
        <f aca="false">$GZ$4*'well profiles'!NR127</f>
        <v>0</v>
      </c>
      <c r="RJ211" s="2" t="n">
        <f aca="false">$GZ$4*'well profiles'!NS127</f>
        <v>0</v>
      </c>
      <c r="RK211" s="2" t="n">
        <f aca="false">$GZ$4*'well profiles'!NT127</f>
        <v>0</v>
      </c>
      <c r="RL211" s="2" t="n">
        <f aca="false">$GZ$4*'well profiles'!NU127</f>
        <v>0</v>
      </c>
      <c r="RM211" s="2" t="n">
        <f aca="false">$GZ$4*'well profiles'!NV127</f>
        <v>0</v>
      </c>
      <c r="RN211" s="2" t="n">
        <f aca="false">$GZ$4*'well profiles'!NW127</f>
        <v>0</v>
      </c>
      <c r="RO211" s="2" t="n">
        <f aca="false">$GZ$4*'well profiles'!NX127</f>
        <v>0</v>
      </c>
      <c r="RP211" s="2" t="n">
        <f aca="false">$GZ$4*'well profiles'!NY127</f>
        <v>0</v>
      </c>
      <c r="RQ211" s="2" t="n">
        <f aca="false">$GZ$4*'well profiles'!NZ127</f>
        <v>0</v>
      </c>
      <c r="RR211" s="2" t="n">
        <f aca="false">$GZ$4*'well profiles'!OA127</f>
        <v>0</v>
      </c>
      <c r="RS211" s="2" t="n">
        <f aca="false">$GZ$4*'well profiles'!OB127</f>
        <v>0</v>
      </c>
      <c r="RT211" s="2" t="n">
        <f aca="false">$GZ$4*'well profiles'!OC127</f>
        <v>0</v>
      </c>
      <c r="RU211" s="2" t="n">
        <f aca="false">$GZ$4*'well profiles'!OD127</f>
        <v>0</v>
      </c>
      <c r="RV211" s="2" t="n">
        <f aca="false">$GZ$4*'well profiles'!OE127</f>
        <v>0</v>
      </c>
      <c r="RW211" s="2" t="n">
        <f aca="false">$GZ$4*'well profiles'!OF127</f>
        <v>0</v>
      </c>
      <c r="RX211" s="2" t="n">
        <f aca="false">$GZ$4*'well profiles'!OG127</f>
        <v>0</v>
      </c>
      <c r="RY211" s="2" t="n">
        <f aca="false">$GZ$4*'well profiles'!OH127</f>
        <v>0</v>
      </c>
      <c r="RZ211" s="2" t="n">
        <f aca="false">$GZ$4*'well profiles'!OI127</f>
        <v>0</v>
      </c>
      <c r="SA211" s="2" t="n">
        <f aca="false">$GZ$4*'well profiles'!OJ127</f>
        <v>0</v>
      </c>
      <c r="SB211" s="2" t="n">
        <f aca="false">$GZ$4*'well profiles'!OK127</f>
        <v>0</v>
      </c>
      <c r="SC211" s="2" t="n">
        <f aca="false">$GZ$4*'well profiles'!OL127</f>
        <v>0</v>
      </c>
      <c r="SD211" s="2" t="n">
        <f aca="false">$GZ$4*'well profiles'!OM127</f>
        <v>0</v>
      </c>
      <c r="SE211" s="2" t="n">
        <f aca="false">$GZ$4*'well profiles'!ON127</f>
        <v>0</v>
      </c>
      <c r="SF211" s="2" t="n">
        <f aca="false">$GZ$4*'well profiles'!OO127</f>
        <v>0</v>
      </c>
      <c r="SG211" s="2" t="n">
        <f aca="false">$GZ$4*'well profiles'!OP127</f>
        <v>0</v>
      </c>
      <c r="SH211" s="2" t="n">
        <f aca="false">$GZ$4*'well profiles'!OQ127</f>
        <v>0</v>
      </c>
      <c r="SI211" s="2" t="n">
        <f aca="false">$GZ$4*'well profiles'!OR127</f>
        <v>0</v>
      </c>
      <c r="SJ211" s="2" t="n">
        <f aca="false">$GZ$4*'well profiles'!OS127</f>
        <v>0</v>
      </c>
      <c r="SK211" s="2" t="n">
        <f aca="false">$GZ$4*'well profiles'!OT127</f>
        <v>0</v>
      </c>
      <c r="SL211" s="2" t="n">
        <f aca="false">$GZ$4*'well profiles'!OU127</f>
        <v>0</v>
      </c>
      <c r="SM211" s="2" t="n">
        <f aca="false">$GZ$4*'well profiles'!OV127</f>
        <v>0</v>
      </c>
      <c r="SN211" s="2" t="n">
        <f aca="false">$GZ$4*'well profiles'!OW127</f>
        <v>0</v>
      </c>
      <c r="SO211" s="2" t="n">
        <f aca="false">$GZ$4*'well profiles'!OX127</f>
        <v>0</v>
      </c>
      <c r="SP211" s="2" t="n">
        <f aca="false">$GZ$4*'well profiles'!OY127</f>
        <v>0</v>
      </c>
      <c r="SQ211" s="2" t="n">
        <f aca="false">$GZ$4*'well profiles'!OZ127</f>
        <v>0</v>
      </c>
      <c r="SR211" s="2" t="n">
        <f aca="false">$GZ$4*'well profiles'!PA127</f>
        <v>0</v>
      </c>
      <c r="SS211" s="2" t="n">
        <f aca="false">$GZ$4*'well profiles'!PB127</f>
        <v>0</v>
      </c>
      <c r="ST211" s="2" t="n">
        <f aca="false">$GZ$4*'well profiles'!PC127</f>
        <v>0</v>
      </c>
      <c r="SU211" s="2" t="n">
        <f aca="false">$GZ$4*'well profiles'!PD127</f>
        <v>0</v>
      </c>
      <c r="SV211" s="2" t="n">
        <f aca="false">$GZ$4*'well profiles'!PE127</f>
        <v>0</v>
      </c>
      <c r="SW211" s="2" t="n">
        <f aca="false">$GZ$4*'well profiles'!PF127</f>
        <v>0</v>
      </c>
      <c r="SX211" s="2" t="n">
        <f aca="false">$GZ$4*'well profiles'!PG127</f>
        <v>0</v>
      </c>
      <c r="SY211" s="2" t="n">
        <f aca="false">$GZ$4*'well profiles'!PH127</f>
        <v>0</v>
      </c>
      <c r="SZ211" s="2" t="n">
        <f aca="false">$GZ$4*'well profiles'!PI127</f>
        <v>0</v>
      </c>
      <c r="TA211" s="2" t="n">
        <f aca="false">$GZ$4*'well profiles'!PJ127</f>
        <v>0</v>
      </c>
      <c r="TB211" s="2" t="n">
        <f aca="false">$GZ$4*'well profiles'!PK127</f>
        <v>0</v>
      </c>
      <c r="TC211" s="2" t="n">
        <f aca="false">$GZ$4*'well profiles'!PL127</f>
        <v>0</v>
      </c>
      <c r="TD211" s="2" t="n">
        <f aca="false">$GZ$4*'well profiles'!PM127</f>
        <v>0</v>
      </c>
      <c r="TE211" s="2" t="n">
        <f aca="false">$GZ$4*'well profiles'!PN127</f>
        <v>0</v>
      </c>
      <c r="TF211" s="2" t="n">
        <f aca="false">$GZ$4*'well profiles'!PO127</f>
        <v>0</v>
      </c>
      <c r="TG211" s="2" t="n">
        <f aca="false">$GZ$4*'well profiles'!PP127</f>
        <v>0</v>
      </c>
      <c r="TH211" s="2" t="n">
        <f aca="false">$GZ$4*'well profiles'!PQ127</f>
        <v>0</v>
      </c>
      <c r="TI211" s="2" t="n">
        <f aca="false">$GZ$4*'well profiles'!PR127</f>
        <v>0</v>
      </c>
      <c r="TJ211" s="2" t="n">
        <f aca="false">$GZ$4*'well profiles'!PS127</f>
        <v>0</v>
      </c>
      <c r="TK211" s="2" t="n">
        <f aca="false">$GZ$4*'well profiles'!PT127</f>
        <v>0</v>
      </c>
      <c r="TL211" s="2" t="n">
        <f aca="false">$GZ$4*'well profiles'!PU127</f>
        <v>0</v>
      </c>
      <c r="TM211" s="2" t="n">
        <f aca="false">$GZ$4*'well profiles'!PV127</f>
        <v>0</v>
      </c>
      <c r="TN211" s="2" t="n">
        <f aca="false">$GZ$4*'well profiles'!PW127</f>
        <v>0</v>
      </c>
      <c r="TO211" s="2" t="n">
        <f aca="false">$GZ$4*'well profiles'!PX127</f>
        <v>0</v>
      </c>
      <c r="TP211" s="2" t="n">
        <f aca="false">$GZ$4*'well profiles'!PY127</f>
        <v>0</v>
      </c>
      <c r="TQ211" s="2" t="n">
        <f aca="false">$GZ$4*'well profiles'!PZ127</f>
        <v>0</v>
      </c>
      <c r="TR211" s="2" t="n">
        <f aca="false">$GZ$4*'well profiles'!QA127</f>
        <v>0</v>
      </c>
      <c r="TS211" s="2" t="n">
        <f aca="false">$GZ$4*'well profiles'!QB127</f>
        <v>0</v>
      </c>
      <c r="TT211" s="2" t="n">
        <f aca="false">$GZ$4*'well profiles'!QC127</f>
        <v>0</v>
      </c>
      <c r="TU211" s="2" t="n">
        <f aca="false">$GZ$4*'well profiles'!QD127</f>
        <v>0</v>
      </c>
      <c r="TV211" s="2" t="n">
        <f aca="false">$GZ$4*'well profiles'!QE127</f>
        <v>0</v>
      </c>
      <c r="TW211" s="2" t="n">
        <f aca="false">$GZ$4*'well profiles'!QF127</f>
        <v>0</v>
      </c>
      <c r="TX211" s="2" t="n">
        <f aca="false">$GZ$4*'well profiles'!QG127</f>
        <v>0</v>
      </c>
      <c r="TY211" s="2" t="n">
        <f aca="false">$GZ$4*'well profiles'!QH127</f>
        <v>0</v>
      </c>
      <c r="TZ211" s="2" t="n">
        <f aca="false">$GZ$4*'well profiles'!QI127</f>
        <v>0</v>
      </c>
      <c r="UA211" s="2" t="n">
        <f aca="false">$GZ$4*'well profiles'!QJ127</f>
        <v>0</v>
      </c>
      <c r="UB211" s="2" t="n">
        <f aca="false">$GZ$4*'well profiles'!QK127</f>
        <v>0</v>
      </c>
      <c r="UC211" s="2" t="n">
        <f aca="false">$GZ$4*'well profiles'!QL127</f>
        <v>0</v>
      </c>
      <c r="UD211" s="2" t="n">
        <f aca="false">$GZ$4*'well profiles'!QM127</f>
        <v>0</v>
      </c>
      <c r="UE211" s="2" t="n">
        <f aca="false">$GZ$4*'well profiles'!QN127</f>
        <v>0</v>
      </c>
      <c r="UF211" s="2" t="n">
        <f aca="false">$GZ$4*'well profiles'!QO127</f>
        <v>0</v>
      </c>
      <c r="UG211" s="2" t="n">
        <f aca="false">$GZ$4*'well profiles'!QP127</f>
        <v>0</v>
      </c>
      <c r="UH211" s="2" t="n">
        <f aca="false">$GZ$4*'well profiles'!QQ127</f>
        <v>0</v>
      </c>
      <c r="UI211" s="2" t="n">
        <f aca="false">$GZ$4*'well profiles'!QR127</f>
        <v>0</v>
      </c>
      <c r="UJ211" s="2" t="n">
        <f aca="false">$GZ$4*'well profiles'!QS127</f>
        <v>0</v>
      </c>
      <c r="UK211" s="2" t="n">
        <f aca="false">$GZ$4*'well profiles'!QT127</f>
        <v>0</v>
      </c>
      <c r="UL211" s="2" t="n">
        <f aca="false">$GZ$4*'well profiles'!QU127</f>
        <v>0</v>
      </c>
      <c r="UM211" s="2" t="n">
        <f aca="false">$GZ$4*'well profiles'!QV127</f>
        <v>0</v>
      </c>
      <c r="UN211" s="2" t="n">
        <f aca="false">$GZ$4*'well profiles'!QW127</f>
        <v>0</v>
      </c>
      <c r="UO211" s="2" t="n">
        <f aca="false">$GZ$4*'well profiles'!QX127</f>
        <v>0</v>
      </c>
      <c r="UP211" s="2" t="n">
        <f aca="false">$GZ$4*'well profiles'!QY127</f>
        <v>0</v>
      </c>
      <c r="UQ211" s="2" t="n">
        <f aca="false">$GZ$4*'well profiles'!QZ127</f>
        <v>0</v>
      </c>
      <c r="UR211" s="2" t="n">
        <f aca="false">$GZ$4*'well profiles'!RA127</f>
        <v>0</v>
      </c>
      <c r="US211" s="2" t="n">
        <f aca="false">$GZ$4*'well profiles'!RB127</f>
        <v>0</v>
      </c>
      <c r="UT211" s="2" t="n">
        <f aca="false">$GZ$4*'well profiles'!RC127</f>
        <v>0</v>
      </c>
      <c r="UU211" s="2" t="n">
        <f aca="false">$GZ$4*'well profiles'!RD127</f>
        <v>0</v>
      </c>
      <c r="UV211" s="2" t="n">
        <f aca="false">$GZ$4*'well profiles'!RE127</f>
        <v>0</v>
      </c>
      <c r="UW211" s="2" t="n">
        <f aca="false">$GZ$4*'well profiles'!RF127</f>
        <v>0</v>
      </c>
      <c r="UX211" s="2" t="n">
        <f aca="false">$GZ$4*'well profiles'!RG127</f>
        <v>0</v>
      </c>
      <c r="UY211" s="2" t="n">
        <f aca="false">$GZ$4*'well profiles'!RH127</f>
        <v>0</v>
      </c>
      <c r="UZ211" s="2" t="n">
        <f aca="false">$GZ$4*'well profiles'!RI127</f>
        <v>0</v>
      </c>
      <c r="VA211" s="2" t="n">
        <f aca="false">$GZ$4*'well profiles'!RJ127</f>
        <v>0</v>
      </c>
      <c r="VB211" s="2" t="n">
        <f aca="false">$GZ$4*'well profiles'!RK127</f>
        <v>0</v>
      </c>
      <c r="VC211" s="2" t="n">
        <f aca="false">$GZ$4*'well profiles'!RL127</f>
        <v>0</v>
      </c>
      <c r="VD211" s="2" t="n">
        <f aca="false">$GZ$4*'well profiles'!RM127</f>
        <v>0</v>
      </c>
      <c r="VE211" s="2" t="n">
        <f aca="false">$GZ$4*'well profiles'!RN127</f>
        <v>0</v>
      </c>
      <c r="VF211" s="2" t="n">
        <f aca="false">$GZ$4*'well profiles'!RO127</f>
        <v>0</v>
      </c>
      <c r="VG211" s="2" t="n">
        <f aca="false">$GZ$4*'well profiles'!RP127</f>
        <v>0</v>
      </c>
      <c r="VH211" s="2" t="n">
        <f aca="false">$GZ$4*'well profiles'!RQ127</f>
        <v>0</v>
      </c>
      <c r="VI211" s="2" t="n">
        <f aca="false">$GZ$4*'well profiles'!RR127</f>
        <v>0</v>
      </c>
      <c r="VJ211" s="2" t="n">
        <f aca="false">$GZ$4*'well profiles'!RS127</f>
        <v>0</v>
      </c>
      <c r="VK211" s="2" t="n">
        <f aca="false">$GZ$4*'well profiles'!RT127</f>
        <v>0</v>
      </c>
      <c r="VL211" s="2" t="n">
        <f aca="false">$GZ$4*'well profiles'!RU127</f>
        <v>0</v>
      </c>
      <c r="VM211" s="2" t="n">
        <f aca="false">$GZ$4*'well profiles'!RV127</f>
        <v>0</v>
      </c>
      <c r="VN211" s="2" t="n">
        <f aca="false">$GZ$4*'well profiles'!RW127</f>
        <v>0</v>
      </c>
      <c r="VO211" s="2" t="n">
        <f aca="false">$GZ$4*'well profiles'!RX127</f>
        <v>0</v>
      </c>
      <c r="VP211" s="2" t="n">
        <f aca="false">$GZ$4*'well profiles'!RY127</f>
        <v>0</v>
      </c>
      <c r="VQ211" s="2" t="n">
        <f aca="false">$GZ$4*'well profiles'!RZ127</f>
        <v>0</v>
      </c>
      <c r="VR211" s="2" t="n">
        <f aca="false">$GZ$4*'well profiles'!SA127</f>
        <v>0</v>
      </c>
      <c r="VS211" s="2" t="n">
        <f aca="false">$GZ$4*'well profiles'!SB127</f>
        <v>0</v>
      </c>
      <c r="VT211" s="2" t="n">
        <f aca="false">$GZ$4*'well profiles'!SC127</f>
        <v>0</v>
      </c>
      <c r="VU211" s="2" t="n">
        <f aca="false">$GZ$4*'well profiles'!SD127</f>
        <v>0</v>
      </c>
      <c r="VV211" s="2" t="n">
        <f aca="false">$GZ$4*'well profiles'!SE127</f>
        <v>0</v>
      </c>
      <c r="VW211" s="2" t="n">
        <f aca="false">$GZ$4*'well profiles'!SF127</f>
        <v>0</v>
      </c>
      <c r="VX211" s="2" t="n">
        <f aca="false">$GZ$4*'well profiles'!SG127</f>
        <v>0</v>
      </c>
      <c r="VY211" s="2" t="n">
        <f aca="false">$GZ$4*'well profiles'!SH127</f>
        <v>0</v>
      </c>
      <c r="VZ211" s="2" t="n">
        <f aca="false">$GZ$4*'well profiles'!SI127</f>
        <v>0</v>
      </c>
      <c r="WA211" s="2" t="n">
        <f aca="false">$GZ$4*'well profiles'!SJ127</f>
        <v>0</v>
      </c>
      <c r="WB211" s="2" t="n">
        <f aca="false">$GZ$4*'well profiles'!SK127</f>
        <v>0</v>
      </c>
      <c r="WC211" s="2" t="n">
        <f aca="false">$GZ$4*'well profiles'!SL127</f>
        <v>0</v>
      </c>
      <c r="WD211" s="2" t="n">
        <f aca="false">$GZ$4*'well profiles'!SM127</f>
        <v>0</v>
      </c>
      <c r="WE211" s="2" t="n">
        <f aca="false">$GZ$4*'well profiles'!SN127</f>
        <v>0</v>
      </c>
      <c r="WF211" s="2" t="n">
        <f aca="false">$GZ$4*'well profiles'!SO127</f>
        <v>0</v>
      </c>
      <c r="WG211" s="2" t="n">
        <f aca="false">$GZ$4*'well profiles'!SP127</f>
        <v>0</v>
      </c>
      <c r="WH211" s="2" t="n">
        <f aca="false">$GZ$4*'well profiles'!SQ127</f>
        <v>0</v>
      </c>
      <c r="WI211" s="2" t="n">
        <f aca="false">$GZ$4*'well profiles'!SR127</f>
        <v>0</v>
      </c>
      <c r="WJ211" s="2" t="n">
        <f aca="false">$GZ$4*'well profiles'!SS127</f>
        <v>0</v>
      </c>
      <c r="WK211" s="2" t="n">
        <f aca="false">$GZ$4*'well profiles'!ST127</f>
        <v>0</v>
      </c>
      <c r="WL211" s="2" t="n">
        <f aca="false">$GZ$4*'well profiles'!SU127</f>
        <v>0</v>
      </c>
      <c r="WM211" s="2" t="n">
        <f aca="false">$GZ$4*'well profiles'!SV127</f>
        <v>0</v>
      </c>
      <c r="WN211" s="2" t="n">
        <f aca="false">$GZ$4*'well profiles'!SW127</f>
        <v>0</v>
      </c>
      <c r="WO211" s="2" t="n">
        <f aca="false">$GZ$4*'well profiles'!SX127</f>
        <v>0</v>
      </c>
      <c r="WP211" s="2" t="n">
        <f aca="false">$GZ$4*'well profiles'!SY127</f>
        <v>0</v>
      </c>
      <c r="WQ211" s="2" t="n">
        <f aca="false">$GZ$4*'well profiles'!SZ127</f>
        <v>0</v>
      </c>
      <c r="WR211" s="2" t="n">
        <f aca="false">$GZ$4*'well profiles'!TA127</f>
        <v>0</v>
      </c>
      <c r="WS211" s="2" t="n">
        <f aca="false">$GZ$4*'well profiles'!TB127</f>
        <v>0</v>
      </c>
      <c r="WT211" s="2" t="n">
        <f aca="false">$GZ$4*'well profiles'!TC127</f>
        <v>0</v>
      </c>
      <c r="WU211" s="2" t="n">
        <f aca="false">$GZ$4*'well profiles'!TD127</f>
        <v>0</v>
      </c>
      <c r="WV211" s="2" t="n">
        <f aca="false">$GZ$4*'well profiles'!TE127</f>
        <v>0</v>
      </c>
      <c r="WW211" s="2" t="n">
        <f aca="false">$GZ$4*'well profiles'!TF127</f>
        <v>0</v>
      </c>
      <c r="WX211" s="2" t="n">
        <f aca="false">$GZ$4*'well profiles'!TG127</f>
        <v>0</v>
      </c>
      <c r="WY211" s="2" t="n">
        <f aca="false">$GZ$4*'well profiles'!TH127</f>
        <v>0</v>
      </c>
      <c r="WZ211" s="2" t="n">
        <f aca="false">$GZ$4*'well profiles'!TI127</f>
        <v>0</v>
      </c>
      <c r="XA211" s="2" t="n">
        <f aca="false">$GZ$4*'well profiles'!TJ127</f>
        <v>0</v>
      </c>
      <c r="XB211" s="2" t="n">
        <f aca="false">$GZ$4*'well profiles'!TK127</f>
        <v>0</v>
      </c>
      <c r="XC211" s="2" t="n">
        <f aca="false">$GZ$4*'well profiles'!TL127</f>
        <v>0</v>
      </c>
      <c r="XD211" s="2" t="n">
        <f aca="false">$GZ$4*'well profiles'!TM127</f>
        <v>0</v>
      </c>
      <c r="XE211" s="2" t="n">
        <f aca="false">$GZ$4*'well profiles'!TN127</f>
        <v>0</v>
      </c>
      <c r="XF211" s="2" t="n">
        <f aca="false">$GZ$4*'well profiles'!TO127</f>
        <v>0</v>
      </c>
      <c r="XG211" s="2" t="n">
        <f aca="false">$GZ$4*'well profiles'!TP127</f>
        <v>0</v>
      </c>
      <c r="XH211" s="2" t="n">
        <f aca="false">$GZ$4*'well profiles'!TQ127</f>
        <v>0</v>
      </c>
      <c r="XI211" s="2" t="n">
        <f aca="false">$GZ$4*'well profiles'!TR127</f>
        <v>0</v>
      </c>
      <c r="XJ211" s="2" t="n">
        <f aca="false">$GZ$4*'well profiles'!TS127</f>
        <v>0</v>
      </c>
      <c r="XK211" s="2" t="n">
        <f aca="false">$GZ$4*'well profiles'!TT127</f>
        <v>0</v>
      </c>
      <c r="XL211" s="2" t="n">
        <f aca="false">$GZ$4*'well profiles'!TU127</f>
        <v>0</v>
      </c>
      <c r="XM211" s="2" t="n">
        <f aca="false">$GZ$4*'well profiles'!TV127</f>
        <v>0</v>
      </c>
      <c r="XN211" s="2" t="n">
        <f aca="false">$GZ$4*'well profiles'!TW127</f>
        <v>0</v>
      </c>
      <c r="XO211" s="2" t="n">
        <f aca="false">$GZ$4*'well profiles'!TX127</f>
        <v>0</v>
      </c>
      <c r="XP211" s="2" t="n">
        <f aca="false">$GZ$4*'well profiles'!TY127</f>
        <v>0</v>
      </c>
      <c r="XQ211" s="2" t="n">
        <f aca="false">$GZ$4*'well profiles'!TZ127</f>
        <v>0</v>
      </c>
      <c r="XR211" s="2" t="n">
        <f aca="false">$GZ$4*'well profiles'!UA127</f>
        <v>0</v>
      </c>
      <c r="XS211" s="2" t="n">
        <f aca="false">$GZ$4*'well profiles'!UB127</f>
        <v>0</v>
      </c>
      <c r="XT211" s="2" t="n">
        <f aca="false">$GZ$4*'well profiles'!UC127</f>
        <v>0</v>
      </c>
      <c r="XU211" s="2" t="n">
        <f aca="false">$GZ$4*'well profiles'!UD127</f>
        <v>0</v>
      </c>
      <c r="XV211" s="2" t="n">
        <f aca="false">$GZ$4*'well profiles'!UE127</f>
        <v>0</v>
      </c>
      <c r="XW211" s="2" t="n">
        <f aca="false">$GZ$4*'well profiles'!UF127</f>
        <v>0</v>
      </c>
      <c r="XX211" s="2" t="n">
        <f aca="false">$GZ$4*'well profiles'!UG127</f>
        <v>0</v>
      </c>
      <c r="XY211" s="2" t="n">
        <f aca="false">$GZ$4*'well profiles'!UH127</f>
        <v>0</v>
      </c>
      <c r="XZ211" s="2" t="n">
        <f aca="false">$GZ$4*'well profiles'!UI127</f>
        <v>0</v>
      </c>
      <c r="YA211" s="2" t="n">
        <f aca="false">$GZ$4*'well profiles'!UJ127</f>
        <v>0</v>
      </c>
      <c r="YB211" s="2" t="n">
        <f aca="false">$GZ$4*'well profiles'!UK127</f>
        <v>0</v>
      </c>
      <c r="YC211" s="2" t="n">
        <f aca="false">$GZ$4*'well profiles'!UL127</f>
        <v>0</v>
      </c>
      <c r="YD211" s="2" t="n">
        <f aca="false">$GZ$4*'well profiles'!UM127</f>
        <v>0</v>
      </c>
      <c r="YE211" s="2" t="n">
        <f aca="false">$GZ$4*'well profiles'!UN127</f>
        <v>0</v>
      </c>
      <c r="YF211" s="2" t="n">
        <f aca="false">$GZ$4*'well profiles'!UO127</f>
        <v>0</v>
      </c>
      <c r="YG211" s="2" t="n">
        <f aca="false">$GZ$4*'well profiles'!UP127</f>
        <v>0</v>
      </c>
      <c r="YH211" s="2" t="n">
        <f aca="false">$GZ$4*'well profiles'!UQ127</f>
        <v>0</v>
      </c>
      <c r="YI211" s="2" t="n">
        <f aca="false">$GZ$4*'well profiles'!UR127</f>
        <v>0</v>
      </c>
      <c r="YJ211" s="2" t="n">
        <f aca="false">$GZ$4*'well profiles'!US127</f>
        <v>0</v>
      </c>
      <c r="YK211" s="2" t="n">
        <f aca="false">$GZ$4*'well profiles'!UT127</f>
        <v>0</v>
      </c>
      <c r="YL211" s="2" t="n">
        <f aca="false">$GZ$4*'well profiles'!UU127</f>
        <v>0</v>
      </c>
      <c r="YM211" s="2" t="n">
        <f aca="false">$GZ$4*'well profiles'!UV127</f>
        <v>0</v>
      </c>
      <c r="YN211" s="2" t="n">
        <f aca="false">$GZ$4*'well profiles'!UW127</f>
        <v>0</v>
      </c>
      <c r="YO211" s="2" t="n">
        <f aca="false">$GZ$4*'well profiles'!UX127</f>
        <v>0</v>
      </c>
      <c r="YP211" s="2" t="n">
        <f aca="false">$GZ$4*'well profiles'!UY127</f>
        <v>0</v>
      </c>
      <c r="YQ211" s="2" t="n">
        <f aca="false">$GZ$4*'well profiles'!UZ127</f>
        <v>0</v>
      </c>
      <c r="YR211" s="2" t="n">
        <f aca="false">$GZ$4*'well profiles'!VA127</f>
        <v>0</v>
      </c>
      <c r="YS211" s="2" t="n">
        <f aca="false">$GZ$4*'well profiles'!VB127</f>
        <v>0</v>
      </c>
      <c r="YT211" s="2" t="n">
        <f aca="false">$GZ$4*'well profiles'!VC127</f>
        <v>0</v>
      </c>
      <c r="YU211" s="2" t="n">
        <f aca="false">$GZ$4*'well profiles'!VD127</f>
        <v>0</v>
      </c>
      <c r="YV211" s="2" t="n">
        <f aca="false">$GZ$4*'well profiles'!VE127</f>
        <v>0</v>
      </c>
      <c r="YW211" s="2" t="n">
        <f aca="false">$GZ$4*'well profiles'!VF127</f>
        <v>0</v>
      </c>
      <c r="YX211" s="2" t="n">
        <f aca="false">$GZ$4*'well profiles'!VG127</f>
        <v>0</v>
      </c>
      <c r="YY211" s="2" t="n">
        <f aca="false">$GZ$4*'well profiles'!VH127</f>
        <v>0</v>
      </c>
      <c r="YZ211" s="2" t="n">
        <f aca="false">$GZ$4*'well profiles'!VI127</f>
        <v>0</v>
      </c>
      <c r="ZA211" s="2" t="n">
        <f aca="false">$GZ$4*'well profiles'!VJ127</f>
        <v>0</v>
      </c>
      <c r="ZB211" s="2" t="n">
        <f aca="false">$GZ$4*'well profiles'!VK127</f>
        <v>0</v>
      </c>
      <c r="ZC211" s="2" t="n">
        <f aca="false">$GZ$4*'well profiles'!VL127</f>
        <v>0</v>
      </c>
      <c r="ZD211" s="2" t="n">
        <f aca="false">$GZ$4*'well profiles'!VM127</f>
        <v>0</v>
      </c>
      <c r="ZE211" s="2" t="n">
        <f aca="false">$GZ$4*'well profiles'!VN127</f>
        <v>0</v>
      </c>
      <c r="ZF211" s="2" t="n">
        <f aca="false">$GZ$4*'well profiles'!VO127</f>
        <v>0</v>
      </c>
      <c r="ZG211" s="2" t="n">
        <f aca="false">$GZ$4*'well profiles'!VP127</f>
        <v>0</v>
      </c>
      <c r="ZH211" s="2" t="n">
        <f aca="false">$GZ$4*'well profiles'!VQ127</f>
        <v>0</v>
      </c>
      <c r="ZI211" s="2" t="n">
        <f aca="false">$GZ$4*'well profiles'!VR127</f>
        <v>0</v>
      </c>
      <c r="ZJ211" s="2" t="n">
        <f aca="false">$GZ$4*'well profiles'!VS127</f>
        <v>0</v>
      </c>
      <c r="ZK211" s="2" t="n">
        <f aca="false">$GZ$4*'well profiles'!VT127</f>
        <v>0</v>
      </c>
      <c r="ZL211" s="2" t="n">
        <f aca="false">$GZ$4*'well profiles'!VU127</f>
        <v>0</v>
      </c>
      <c r="ZM211" s="2" t="n">
        <f aca="false">$GZ$4*'well profiles'!VV127</f>
        <v>0</v>
      </c>
      <c r="ZN211" s="2" t="n">
        <f aca="false">$GZ$4*'well profiles'!VW127</f>
        <v>0</v>
      </c>
      <c r="ZO211" s="2" t="n">
        <f aca="false">$GZ$4*'well profiles'!VX127</f>
        <v>0</v>
      </c>
      <c r="ZP211" s="2" t="n">
        <f aca="false">$GZ$4*'well profiles'!VY127</f>
        <v>0</v>
      </c>
      <c r="ZQ211" s="2" t="n">
        <f aca="false">$GZ$4*'well profiles'!VZ127</f>
        <v>0</v>
      </c>
      <c r="ZR211" s="2" t="n">
        <f aca="false">$GZ$4*'well profiles'!WA127</f>
        <v>0</v>
      </c>
      <c r="ZS211" s="2" t="n">
        <f aca="false">$GZ$4*'well profiles'!WB127</f>
        <v>0</v>
      </c>
      <c r="ZT211" s="2" t="n">
        <f aca="false">$GZ$4*'well profiles'!WC127</f>
        <v>0</v>
      </c>
      <c r="ZU211" s="2" t="n">
        <f aca="false">$GZ$4*'well profiles'!WD127</f>
        <v>0</v>
      </c>
      <c r="ZV211" s="2" t="n">
        <f aca="false">$GZ$4*'well profiles'!WE127</f>
        <v>0</v>
      </c>
      <c r="ZW211" s="2" t="n">
        <f aca="false">$GZ$4*'well profiles'!WF127</f>
        <v>0</v>
      </c>
      <c r="ZX211" s="2" t="n">
        <f aca="false">$GZ$4*'well profiles'!WG127</f>
        <v>0</v>
      </c>
      <c r="ZY211" s="2" t="n">
        <f aca="false">$GZ$4*'well profiles'!WH127</f>
        <v>0</v>
      </c>
      <c r="ZZ211" s="2" t="n">
        <f aca="false">$GZ$4*'well profiles'!WI127</f>
        <v>0</v>
      </c>
      <c r="AAA211" s="2" t="n">
        <f aca="false">$GZ$4*'well profiles'!WJ127</f>
        <v>0</v>
      </c>
      <c r="AAB211" s="2" t="n">
        <f aca="false">$GZ$4*'well profiles'!WK127</f>
        <v>0</v>
      </c>
      <c r="AAC211" s="2" t="n">
        <f aca="false">$GZ$4*'well profiles'!WL127</f>
        <v>0</v>
      </c>
      <c r="AAD211" s="2" t="n">
        <f aca="false">$GZ$4*'well profiles'!WM127</f>
        <v>0</v>
      </c>
      <c r="AAE211" s="2" t="n">
        <f aca="false">$GZ$4*'well profiles'!WN127</f>
        <v>0</v>
      </c>
      <c r="AAF211" s="2" t="n">
        <f aca="false">$GZ$4*'well profiles'!WO127</f>
        <v>0</v>
      </c>
      <c r="AAG211" s="2" t="n">
        <f aca="false">$GZ$4*'well profiles'!WP127</f>
        <v>0</v>
      </c>
      <c r="AAH211" s="2" t="n">
        <f aca="false">$GZ$4*'well profiles'!WQ127</f>
        <v>0</v>
      </c>
      <c r="AAI211" s="2" t="n">
        <f aca="false">$GZ$4*'well profiles'!WR127</f>
        <v>0</v>
      </c>
      <c r="AAJ211" s="2" t="n">
        <f aca="false">$GZ$4*'well profiles'!WS127</f>
        <v>0</v>
      </c>
      <c r="AAK211" s="2" t="n">
        <f aca="false">$GZ$4*'well profiles'!WT127</f>
        <v>0</v>
      </c>
      <c r="AAL211" s="2" t="n">
        <f aca="false">$GZ$4*'well profiles'!WU127</f>
        <v>0</v>
      </c>
      <c r="AAM211" s="2" t="n">
        <f aca="false">$GZ$4*'well profiles'!WV127</f>
        <v>0</v>
      </c>
      <c r="AAN211" s="2" t="n">
        <f aca="false">$GZ$4*'well profiles'!WW127</f>
        <v>0</v>
      </c>
      <c r="AAO211" s="2" t="n">
        <f aca="false">$GZ$4*'well profiles'!WX127</f>
        <v>0</v>
      </c>
      <c r="AAP211" s="2" t="n">
        <f aca="false">$GZ$4*'well profiles'!WY127</f>
        <v>0</v>
      </c>
      <c r="AAQ211" s="2" t="n">
        <f aca="false">$GZ$4*'well profiles'!WZ127</f>
        <v>0</v>
      </c>
      <c r="AAR211" s="2" t="n">
        <f aca="false">$GZ$4*'well profiles'!XA127</f>
        <v>0</v>
      </c>
      <c r="AAS211" s="2" t="n">
        <f aca="false">$GZ$4*'well profiles'!XB127</f>
        <v>0</v>
      </c>
      <c r="AAT211" s="2" t="n">
        <f aca="false">$GZ$4*'well profiles'!XC127</f>
        <v>0</v>
      </c>
      <c r="AAU211" s="2" t="n">
        <f aca="false">$GZ$4*'well profiles'!XD127</f>
        <v>0</v>
      </c>
      <c r="AAV211" s="2" t="n">
        <f aca="false">$GZ$4*'well profiles'!XE127</f>
        <v>0</v>
      </c>
      <c r="AAW211" s="2" t="n">
        <f aca="false">$GZ$4*'well profiles'!XF127</f>
        <v>0</v>
      </c>
      <c r="AAX211" s="2" t="n">
        <f aca="false">$GZ$4*'well profiles'!XG127</f>
        <v>0</v>
      </c>
      <c r="AAY211" s="2" t="n">
        <f aca="false">$GZ$4*'well profiles'!XH127</f>
        <v>0</v>
      </c>
      <c r="AAZ211" s="2" t="n">
        <f aca="false">$GZ$4*'well profiles'!XI127</f>
        <v>0</v>
      </c>
      <c r="ABA211" s="2" t="n">
        <f aca="false">$GZ$4*'well profiles'!XJ127</f>
        <v>0</v>
      </c>
      <c r="ABB211" s="2" t="n">
        <f aca="false">$GZ$4*'well profiles'!XK127</f>
        <v>0</v>
      </c>
      <c r="ABC211" s="2" t="n">
        <f aca="false">$GZ$4*'well profiles'!XL127</f>
        <v>0</v>
      </c>
      <c r="ABD211" s="2" t="n">
        <f aca="false">$GZ$4*'well profiles'!XM127</f>
        <v>0</v>
      </c>
      <c r="ABE211" s="2" t="n">
        <f aca="false">$GZ$4*'well profiles'!XN127</f>
        <v>0</v>
      </c>
      <c r="ABF211" s="2" t="n">
        <f aca="false">$GZ$4*'well profiles'!XO127</f>
        <v>0</v>
      </c>
      <c r="ABG211" s="2" t="n">
        <f aca="false">$GZ$4*'well profiles'!XP127</f>
        <v>0</v>
      </c>
      <c r="ABH211" s="2" t="n">
        <f aca="false">$GZ$4*'well profiles'!XQ127</f>
        <v>0</v>
      </c>
      <c r="ABI211" s="2" t="n">
        <f aca="false">$GZ$4*'well profiles'!XR127</f>
        <v>0</v>
      </c>
      <c r="ABJ211" s="2" t="n">
        <f aca="false">$GZ$4*'well profiles'!XS127</f>
        <v>0</v>
      </c>
      <c r="ABK211" s="2" t="n">
        <f aca="false">$GZ$4*'well profiles'!XT127</f>
        <v>0</v>
      </c>
      <c r="ABL211" s="2" t="n">
        <f aca="false">$GZ$4*'well profiles'!XU127</f>
        <v>0</v>
      </c>
      <c r="ABM211" s="2" t="n">
        <f aca="false">$GZ$4*'well profiles'!XV127</f>
        <v>0</v>
      </c>
      <c r="ABN211" s="2" t="n">
        <f aca="false">$GZ$4*'well profiles'!XW127</f>
        <v>0</v>
      </c>
      <c r="ABO211" s="2" t="n">
        <f aca="false">$GZ$4*'well profiles'!XX127</f>
        <v>0</v>
      </c>
      <c r="ABP211" s="2" t="n">
        <f aca="false">$GZ$4*'well profiles'!XY127</f>
        <v>0</v>
      </c>
      <c r="ABQ211" s="2" t="n">
        <f aca="false">$GZ$4*'well profiles'!XZ127</f>
        <v>0</v>
      </c>
      <c r="ABR211" s="2" t="n">
        <f aca="false">$GZ$4*'well profiles'!YA127</f>
        <v>0</v>
      </c>
      <c r="ABS211" s="2" t="n">
        <f aca="false">$GZ$4*'well profiles'!YB127</f>
        <v>0</v>
      </c>
      <c r="ABT211" s="2" t="n">
        <f aca="false">$GZ$4*'well profiles'!YC127</f>
        <v>0</v>
      </c>
      <c r="ABU211" s="2" t="n">
        <f aca="false">$GZ$4*'well profiles'!YD127</f>
        <v>0</v>
      </c>
      <c r="ABV211" s="2" t="n">
        <f aca="false">$GZ$4*'well profiles'!YE127</f>
        <v>0</v>
      </c>
      <c r="ABW211" s="2" t="n">
        <f aca="false">$GZ$4*'well profiles'!YF127</f>
        <v>0</v>
      </c>
      <c r="ABX211" s="2" t="n">
        <f aca="false">$GZ$4*'well profiles'!YG127</f>
        <v>0</v>
      </c>
      <c r="ABY211" s="2" t="n">
        <f aca="false">$GZ$4*'well profiles'!YH127</f>
        <v>0</v>
      </c>
      <c r="ABZ211" s="2" t="n">
        <f aca="false">$GZ$4*'well profiles'!YI127</f>
        <v>0</v>
      </c>
      <c r="ACA211" s="2" t="n">
        <f aca="false">$GZ$4*'well profiles'!YJ127</f>
        <v>0</v>
      </c>
      <c r="ACB211" s="2" t="n">
        <f aca="false">$GZ$4*'well profiles'!YK127</f>
        <v>0</v>
      </c>
      <c r="ACC211" s="2" t="n">
        <f aca="false">$GZ$4*'well profiles'!YL127</f>
        <v>0</v>
      </c>
      <c r="ACD211" s="2" t="n">
        <f aca="false">$GZ$4*'well profiles'!YM127</f>
        <v>0</v>
      </c>
      <c r="ACE211" s="2" t="n">
        <f aca="false">$GZ$4*'well profiles'!YN127</f>
        <v>0</v>
      </c>
      <c r="ACF211" s="2" t="n">
        <f aca="false">$GZ$4*'well profiles'!YO127</f>
        <v>0</v>
      </c>
      <c r="ACG211" s="2" t="n">
        <f aca="false">$GZ$4*'well profiles'!YP127</f>
        <v>0</v>
      </c>
      <c r="ACH211" s="2" t="n">
        <f aca="false">$GZ$4*'well profiles'!YQ127</f>
        <v>0</v>
      </c>
      <c r="ACI211" s="2" t="n">
        <f aca="false">$GZ$4*'well profiles'!YR127</f>
        <v>0</v>
      </c>
      <c r="ACJ211" s="2" t="n">
        <f aca="false">$GZ$4*'well profiles'!YS127</f>
        <v>0</v>
      </c>
      <c r="ACK211" s="2" t="n">
        <f aca="false">$GZ$4*'well profiles'!YT127</f>
        <v>0</v>
      </c>
      <c r="ACL211" s="2" t="n">
        <f aca="false">$GZ$4*'well profiles'!YU127</f>
        <v>0</v>
      </c>
      <c r="ACM211" s="2" t="n">
        <f aca="false">$GZ$4*'well profiles'!YV127</f>
        <v>0</v>
      </c>
      <c r="ACN211" s="2" t="n">
        <f aca="false">$GZ$4*'well profiles'!YW127</f>
        <v>0</v>
      </c>
      <c r="ACO211" s="2" t="n">
        <f aca="false">$GZ$4*'well profiles'!YX127</f>
        <v>0</v>
      </c>
      <c r="ACP211" s="2" t="n">
        <f aca="false">$GZ$4*'well profiles'!YY127</f>
        <v>0</v>
      </c>
      <c r="ACQ211" s="2" t="n">
        <f aca="false">$GZ$4*'well profiles'!YZ127</f>
        <v>0</v>
      </c>
      <c r="ACR211" s="2" t="n">
        <f aca="false">$GZ$4*'well profiles'!ZA127</f>
        <v>0</v>
      </c>
      <c r="ACS211" s="2" t="n">
        <f aca="false">$GZ$4*'well profiles'!ZB127</f>
        <v>0</v>
      </c>
      <c r="ACT211" s="2" t="n">
        <f aca="false">$GZ$4*'well profiles'!ZC127</f>
        <v>0</v>
      </c>
      <c r="ACU211" s="2" t="n">
        <f aca="false">$GZ$4*'well profiles'!ZD127</f>
        <v>0</v>
      </c>
      <c r="ACV211" s="2" t="n">
        <f aca="false">$GZ$4*'well profiles'!ZE127</f>
        <v>0</v>
      </c>
      <c r="ACW211" s="2" t="n">
        <f aca="false">$GZ$4*'well profiles'!ZF127</f>
        <v>0</v>
      </c>
      <c r="ACX211" s="2" t="n">
        <f aca="false">$GZ$4*'well profiles'!ZG127</f>
        <v>0</v>
      </c>
      <c r="ACY211" s="2" t="n">
        <f aca="false">$GZ$4*'well profiles'!ZH127</f>
        <v>0</v>
      </c>
      <c r="ACZ211" s="2" t="n">
        <f aca="false">$GZ$4*'well profiles'!ZI127</f>
        <v>0</v>
      </c>
      <c r="ADA211" s="2" t="n">
        <f aca="false">$GZ$4*'well profiles'!ZJ127</f>
        <v>0</v>
      </c>
      <c r="ADB211" s="2" t="n">
        <f aca="false">$GZ$4*'well profiles'!ZK127</f>
        <v>0</v>
      </c>
      <c r="ADC211" s="2" t="n">
        <f aca="false">$GZ$4*'well profiles'!ZL127</f>
        <v>0</v>
      </c>
      <c r="ADD211" s="2" t="n">
        <f aca="false">$GZ$4*'well profiles'!ZM127</f>
        <v>0</v>
      </c>
      <c r="ADE211" s="2" t="n">
        <f aca="false">$GZ$4*'well profiles'!ZN127</f>
        <v>0</v>
      </c>
      <c r="ADF211" s="2" t="n">
        <f aca="false">$GZ$4*'well profiles'!ZO127</f>
        <v>0</v>
      </c>
      <c r="ADG211" s="2" t="n">
        <f aca="false">$GZ$4*'well profiles'!ZP127</f>
        <v>0</v>
      </c>
      <c r="ADH211" s="2" t="n">
        <f aca="false">$GZ$4*'well profiles'!ZQ127</f>
        <v>0</v>
      </c>
      <c r="ADI211" s="2" t="n">
        <f aca="false">$GZ$4*'well profiles'!ZR127</f>
        <v>0</v>
      </c>
      <c r="ADJ211" s="2" t="n">
        <f aca="false">$GZ$4*'well profiles'!ZS127</f>
        <v>0</v>
      </c>
      <c r="ADK211" s="2" t="n">
        <f aca="false">$GZ$4*'well profiles'!ZT127</f>
        <v>0</v>
      </c>
      <c r="ADL211" s="2" t="n">
        <f aca="false">$GZ$4*'well profiles'!ZU127</f>
        <v>0</v>
      </c>
      <c r="ADM211" s="2" t="n">
        <f aca="false">$GZ$4*'well profiles'!ZV127</f>
        <v>0</v>
      </c>
      <c r="ADN211" s="2" t="n">
        <f aca="false">$GZ$4*'well profiles'!ZW127</f>
        <v>0</v>
      </c>
      <c r="ADO211" s="2" t="n">
        <f aca="false">$GZ$4*'well profiles'!ZX127</f>
        <v>0</v>
      </c>
      <c r="ADP211" s="2" t="n">
        <f aca="false">$GZ$4*'well profiles'!ZY127</f>
        <v>0</v>
      </c>
      <c r="ADQ211" s="2" t="n">
        <f aca="false">$GZ$4*'well profiles'!ZZ127</f>
        <v>0</v>
      </c>
      <c r="ADR211" s="2" t="n">
        <f aca="false">$GZ$4*'well profiles'!AAA127</f>
        <v>0</v>
      </c>
      <c r="ADS211" s="2" t="n">
        <f aca="false">$GZ$4*'well profiles'!AAB127</f>
        <v>0</v>
      </c>
      <c r="ADT211" s="2" t="n">
        <f aca="false">$GZ$4*'well profiles'!AAC127</f>
        <v>0</v>
      </c>
      <c r="ADU211" s="2" t="n">
        <f aca="false">$GZ$4*'well profiles'!AAD127</f>
        <v>0</v>
      </c>
      <c r="ADV211" s="2" t="n">
        <f aca="false">$GZ$4*'well profiles'!AAE127</f>
        <v>0</v>
      </c>
      <c r="ADW211" s="2" t="n">
        <f aca="false">$GZ$4*'well profiles'!AAF127</f>
        <v>0</v>
      </c>
      <c r="ADX211" s="2" t="n">
        <f aca="false">$GZ$4*'well profiles'!AAG127</f>
        <v>0</v>
      </c>
      <c r="ADY211" s="2" t="n">
        <f aca="false">$GZ$4*'well profiles'!AAH127</f>
        <v>0</v>
      </c>
      <c r="ADZ211" s="2" t="n">
        <f aca="false">$GZ$4*'well profiles'!AAI127</f>
        <v>0</v>
      </c>
      <c r="AEA211" s="2" t="n">
        <f aca="false">$GZ$4*'well profiles'!AAJ127</f>
        <v>0</v>
      </c>
      <c r="AEB211" s="2" t="n">
        <f aca="false">$GZ$4*'well profiles'!AAK127</f>
        <v>0</v>
      </c>
      <c r="AEC211" s="2" t="n">
        <f aca="false">$GZ$4*'well profiles'!AAL127</f>
        <v>0</v>
      </c>
      <c r="AED211" s="2" t="n">
        <f aca="false">$GZ$4*'well profiles'!AAM127</f>
        <v>0</v>
      </c>
      <c r="AEE211" s="2" t="n">
        <f aca="false">$GZ$4*'well profiles'!AAN127</f>
        <v>0</v>
      </c>
      <c r="AEF211" s="2" t="n">
        <f aca="false">$GZ$4*'well profiles'!AAO127</f>
        <v>0</v>
      </c>
      <c r="AEG211" s="2" t="n">
        <f aca="false">$GZ$4*'well profiles'!AAP127</f>
        <v>0</v>
      </c>
      <c r="AEH211" s="2" t="n">
        <f aca="false">$GZ$4*'well profiles'!AAQ127</f>
        <v>0</v>
      </c>
      <c r="AEI211" s="2" t="n">
        <f aca="false">$GZ$4*'well profiles'!AAR127</f>
        <v>0</v>
      </c>
      <c r="AEJ211" s="2" t="n">
        <f aca="false">$GZ$4*'well profiles'!AAS127</f>
        <v>0</v>
      </c>
      <c r="AEK211" s="2" t="n">
        <f aca="false">$GZ$4*'well profiles'!AAT127</f>
        <v>0</v>
      </c>
      <c r="AEL211" s="2" t="n">
        <f aca="false">$GZ$4*'well profiles'!AAU127</f>
        <v>0</v>
      </c>
      <c r="AEM211" s="2" t="n">
        <f aca="false">$GZ$4*'well profiles'!AAV127</f>
        <v>0</v>
      </c>
      <c r="AEN211" s="2" t="n">
        <f aca="false">$GZ$4*'well profiles'!AAW127</f>
        <v>0</v>
      </c>
      <c r="AEO211" s="2" t="n">
        <f aca="false">$GZ$4*'well profiles'!AAX127</f>
        <v>0</v>
      </c>
      <c r="AEP211" s="2" t="n">
        <f aca="false">$GZ$4*'well profiles'!AAY127</f>
        <v>0</v>
      </c>
      <c r="AEQ211" s="2" t="n">
        <f aca="false">$GZ$4*'well profiles'!AAZ127</f>
        <v>0</v>
      </c>
      <c r="AER211" s="2" t="n">
        <f aca="false">$GZ$4*'well profiles'!ABA127</f>
        <v>0</v>
      </c>
      <c r="AES211" s="2" t="n">
        <f aca="false">$GZ$4*'well profiles'!ABB127</f>
        <v>0</v>
      </c>
      <c r="AET211" s="2" t="n">
        <f aca="false">$GZ$4*'well profiles'!ABC127</f>
        <v>0</v>
      </c>
      <c r="AEU211" s="2" t="n">
        <f aca="false">$GZ$4*'well profiles'!ABD127</f>
        <v>0</v>
      </c>
      <c r="AEV211" s="2" t="n">
        <f aca="false">$GZ$4*'well profiles'!ABE127</f>
        <v>0</v>
      </c>
      <c r="AEW211" s="2" t="n">
        <f aca="false">$GZ$4*'well profiles'!ABF127</f>
        <v>0</v>
      </c>
      <c r="AEX211" s="2" t="n">
        <f aca="false">$GZ$4*'well profiles'!ABG127</f>
        <v>0</v>
      </c>
      <c r="AEY211" s="2" t="n">
        <f aca="false">$GZ$4*'well profiles'!ABH127</f>
        <v>0</v>
      </c>
      <c r="AEZ211" s="2" t="n">
        <f aca="false">$GZ$4*'well profiles'!ABI127</f>
        <v>0</v>
      </c>
      <c r="AFA211" s="2" t="n">
        <f aca="false">$GZ$4*'well profiles'!ABJ127</f>
        <v>0</v>
      </c>
      <c r="AFB211" s="2" t="n">
        <f aca="false">$GZ$4*'well profiles'!ABK127</f>
        <v>0</v>
      </c>
      <c r="AFC211" s="2" t="n">
        <f aca="false">$GZ$4*'well profiles'!ABL127</f>
        <v>0</v>
      </c>
      <c r="AFD211" s="2" t="n">
        <f aca="false">$GZ$4*'well profiles'!ABM127</f>
        <v>0</v>
      </c>
      <c r="AFE211" s="2" t="n">
        <f aca="false">$GZ$4*'well profiles'!ABN127</f>
        <v>0</v>
      </c>
      <c r="AFF211" s="2" t="n">
        <f aca="false">$GZ$4*'well profiles'!ABO127</f>
        <v>0</v>
      </c>
      <c r="AFG211" s="2" t="n">
        <f aca="false">$GZ$4*'well profiles'!ABP127</f>
        <v>0</v>
      </c>
      <c r="AFH211" s="2" t="n">
        <f aca="false">$GZ$4*'well profiles'!ABQ127</f>
        <v>0</v>
      </c>
      <c r="AFI211" s="2" t="n">
        <f aca="false">$GZ$4*'well profiles'!ABR127</f>
        <v>0</v>
      </c>
      <c r="AFJ211" s="2" t="n">
        <f aca="false">$GZ$4*'well profiles'!ABS127</f>
        <v>0</v>
      </c>
      <c r="AFK211" s="2" t="n">
        <f aca="false">$GZ$4*'well profiles'!ABT127</f>
        <v>0</v>
      </c>
      <c r="AFL211" s="2" t="n">
        <f aca="false">$GZ$4*'well profiles'!ABU127</f>
        <v>0</v>
      </c>
      <c r="AFM211" s="2" t="n">
        <f aca="false">$GZ$4*'well profiles'!ABV127</f>
        <v>0</v>
      </c>
      <c r="AFN211" s="2" t="n">
        <f aca="false">$GZ$4*'well profiles'!ABW127</f>
        <v>0</v>
      </c>
      <c r="AFO211" s="2" t="n">
        <f aca="false">$GZ$4*'well profiles'!ABX127</f>
        <v>0</v>
      </c>
      <c r="AFP211" s="2" t="n">
        <f aca="false">$GZ$4*'well profiles'!ABY127</f>
        <v>0</v>
      </c>
      <c r="AFQ211" s="2" t="n">
        <f aca="false">$GZ$4*'well profiles'!ABZ127</f>
        <v>0</v>
      </c>
      <c r="AFR211" s="2" t="n">
        <f aca="false">$GZ$4*'well profiles'!ACA127</f>
        <v>0</v>
      </c>
      <c r="AFS211" s="2" t="n">
        <f aca="false">$GZ$4*'well profiles'!ACB127</f>
        <v>0</v>
      </c>
      <c r="AFT211" s="2" t="n">
        <f aca="false">$GZ$4*'well profiles'!ACC127</f>
        <v>0</v>
      </c>
      <c r="AFU211" s="2" t="n">
        <f aca="false">$GZ$4*'well profiles'!ACD127</f>
        <v>0</v>
      </c>
      <c r="AFV211" s="2" t="n">
        <f aca="false">$GZ$4*'well profiles'!ACE127</f>
        <v>0</v>
      </c>
      <c r="AFW211" s="2" t="n">
        <f aca="false">$GZ$4*'well profiles'!ACF127</f>
        <v>0</v>
      </c>
      <c r="AFX211" s="2" t="n">
        <f aca="false">$GZ$4*'well profiles'!ACG127</f>
        <v>0</v>
      </c>
      <c r="AFY211" s="2" t="n">
        <f aca="false">$GZ$4*'well profiles'!ACH127</f>
        <v>0</v>
      </c>
      <c r="AFZ211" s="2" t="n">
        <f aca="false">$GZ$4*'well profiles'!ACI127</f>
        <v>0</v>
      </c>
      <c r="AGA211" s="2" t="n">
        <f aca="false">$GZ$4*'well profiles'!ACJ127</f>
        <v>0</v>
      </c>
      <c r="AGB211" s="2" t="n">
        <f aca="false">$GZ$4*'well profiles'!ACK127</f>
        <v>0</v>
      </c>
      <c r="AGC211" s="2" t="n">
        <f aca="false">$GZ$4*'well profiles'!ACL127</f>
        <v>0</v>
      </c>
      <c r="AGD211" s="2" t="n">
        <f aca="false">$GZ$4*'well profiles'!ACM127</f>
        <v>0</v>
      </c>
      <c r="AGE211" s="2" t="n">
        <f aca="false">$GZ$4*'well profiles'!ACN127</f>
        <v>0</v>
      </c>
      <c r="AGF211" s="2" t="n">
        <f aca="false">$GZ$4*'well profiles'!ACO127</f>
        <v>0</v>
      </c>
      <c r="AGG211" s="2" t="n">
        <f aca="false">$GZ$4*'well profiles'!ACP127</f>
        <v>0</v>
      </c>
      <c r="AGH211" s="2" t="n">
        <f aca="false">$GZ$4*'well profiles'!ACQ127</f>
        <v>0</v>
      </c>
      <c r="AGI211" s="2" t="n">
        <f aca="false">$GZ$4*'well profiles'!ACR127</f>
        <v>0</v>
      </c>
      <c r="AGJ211" s="2" t="n">
        <f aca="false">$GZ$4*'well profiles'!ACS127</f>
        <v>0</v>
      </c>
      <c r="AGK211" s="2" t="n">
        <f aca="false">$GZ$4*'well profiles'!ACT127</f>
        <v>0</v>
      </c>
      <c r="AGL211" s="2" t="n">
        <f aca="false">$GZ$4*'well profiles'!ACU127</f>
        <v>0</v>
      </c>
      <c r="AGM211" s="2" t="n">
        <f aca="false">$GZ$4*'well profiles'!ACV127</f>
        <v>0</v>
      </c>
      <c r="AGN211" s="2" t="n">
        <f aca="false">$GZ$4*'well profiles'!ACW127</f>
        <v>0</v>
      </c>
      <c r="AGO211" s="2" t="n">
        <f aca="false">$GZ$4*'well profiles'!ACX127</f>
        <v>0</v>
      </c>
      <c r="AGP211" s="2" t="n">
        <f aca="false">$GZ$4*'well profiles'!ACY127</f>
        <v>0</v>
      </c>
      <c r="AGQ211" s="2" t="n">
        <f aca="false">$GZ$4*'well profiles'!ACZ127</f>
        <v>0</v>
      </c>
      <c r="AGR211" s="2" t="n">
        <f aca="false">$GZ$4*'well profiles'!ADA127</f>
        <v>0</v>
      </c>
      <c r="AGS211" s="2" t="n">
        <f aca="false">$GZ$4*'well profiles'!ADB127</f>
        <v>0</v>
      </c>
      <c r="AGT211" s="2" t="n">
        <f aca="false">$GZ$4*'well profiles'!ADC127</f>
        <v>0</v>
      </c>
      <c r="AGU211" s="2" t="n">
        <f aca="false">$GZ$4*'well profiles'!ADD127</f>
        <v>0</v>
      </c>
      <c r="AGV211" s="2" t="n">
        <f aca="false">$GZ$4*'well profiles'!ADE127</f>
        <v>0</v>
      </c>
      <c r="AGW211" s="2" t="n">
        <f aca="false">$GZ$4*'well profiles'!ADF127</f>
        <v>0</v>
      </c>
      <c r="AGX211" s="2" t="n">
        <f aca="false">$GZ$4*'well profiles'!ADG127</f>
        <v>0</v>
      </c>
      <c r="AGY211" s="2" t="n">
        <f aca="false">$GZ$4*'well profiles'!ADH127</f>
        <v>0</v>
      </c>
      <c r="AGZ211" s="2" t="n">
        <f aca="false">$GZ$4*'well profiles'!ADI127</f>
        <v>0</v>
      </c>
      <c r="AHA211" s="2" t="n">
        <f aca="false">$GZ$4*'well profiles'!ADJ127</f>
        <v>0</v>
      </c>
      <c r="AHB211" s="2" t="n">
        <f aca="false">$GZ$4*'well profiles'!ADK127</f>
        <v>0</v>
      </c>
      <c r="AHC211" s="2" t="n">
        <f aca="false">$GZ$4*'well profiles'!ADL127</f>
        <v>0</v>
      </c>
      <c r="AHD211" s="2" t="n">
        <f aca="false">$GZ$4*'well profiles'!ADM127</f>
        <v>0</v>
      </c>
      <c r="AHE211" s="2" t="n">
        <f aca="false">$GZ$4*'well profiles'!ADN127</f>
        <v>0</v>
      </c>
      <c r="AHF211" s="2" t="n">
        <f aca="false">$GZ$4*'well profiles'!ADO127</f>
        <v>0</v>
      </c>
      <c r="AHG211" s="2" t="n">
        <f aca="false">$GZ$4*'well profiles'!ADP127</f>
        <v>0</v>
      </c>
      <c r="AHH211" s="2" t="n">
        <f aca="false">$GZ$4*'well profiles'!ADQ127</f>
        <v>0</v>
      </c>
      <c r="AHI211" s="2" t="n">
        <f aca="false">$GZ$4*'well profiles'!ADR127</f>
        <v>0</v>
      </c>
      <c r="AHJ211" s="2" t="n">
        <f aca="false">$GZ$4*'well profiles'!ADS127</f>
        <v>0</v>
      </c>
      <c r="AHK211" s="2" t="n">
        <f aca="false">$GZ$4*'well profiles'!ADT127</f>
        <v>0</v>
      </c>
      <c r="AHL211" s="2" t="n">
        <f aca="false">$GZ$4*'well profiles'!ADU127</f>
        <v>0</v>
      </c>
      <c r="AHM211" s="2"/>
      <c r="AHN211" s="2"/>
      <c r="AHO211" s="2"/>
      <c r="AHP211" s="2"/>
      <c r="AHQ211" s="2"/>
      <c r="AHR211" s="2"/>
      <c r="AHS211" s="2"/>
      <c r="AHT211" s="2"/>
      <c r="AHU211" s="2"/>
      <c r="AHV211" s="2"/>
      <c r="AHW211" s="2"/>
      <c r="AHX211" s="2"/>
      <c r="AHY211" s="2"/>
      <c r="AHZ211" s="2"/>
      <c r="AIA211" s="2"/>
      <c r="AIB211" s="2"/>
      <c r="AIC211" s="2"/>
      <c r="AID211" s="2"/>
      <c r="AIE211" s="2"/>
      <c r="AIF211" s="2"/>
      <c r="AIG211" s="2"/>
      <c r="AIH211" s="2"/>
      <c r="AII211" s="2"/>
      <c r="AIJ211" s="2"/>
      <c r="AIK211" s="2"/>
      <c r="AIL211" s="2"/>
      <c r="AIM211" s="2"/>
      <c r="AIN211" s="2"/>
      <c r="AIO211" s="2"/>
      <c r="AIP211" s="2"/>
      <c r="AIQ211" s="2"/>
      <c r="AIR211" s="2"/>
      <c r="AIS211" s="2"/>
      <c r="AIT211" s="2"/>
      <c r="AIU211" s="2"/>
      <c r="AIV211" s="2"/>
      <c r="AIW211" s="2"/>
      <c r="AIX211" s="2"/>
      <c r="AIY211" s="2"/>
      <c r="AIZ211" s="2"/>
      <c r="AJA211" s="2"/>
      <c r="AJB211" s="2"/>
      <c r="AJC211" s="2"/>
      <c r="AJD211" s="2"/>
      <c r="AJE211" s="2"/>
      <c r="AJF211" s="2"/>
      <c r="AJG211" s="2"/>
      <c r="AJH211" s="2"/>
      <c r="AJI211" s="2"/>
      <c r="AJJ211" s="2"/>
      <c r="AJK211" s="2"/>
      <c r="AJL211" s="2"/>
      <c r="AJM211" s="2"/>
      <c r="AJN211" s="2"/>
      <c r="AJO211" s="2"/>
      <c r="AJP211" s="2"/>
      <c r="AJQ211" s="2"/>
      <c r="AJR211" s="2"/>
      <c r="AJS211" s="2"/>
      <c r="AJT211" s="2"/>
      <c r="AJU211" s="2"/>
      <c r="AJV211" s="2"/>
      <c r="AJW211" s="2"/>
      <c r="AJX211" s="2"/>
      <c r="AJY211" s="2"/>
      <c r="AJZ211" s="2"/>
      <c r="AKA211" s="2"/>
      <c r="AKB211" s="2"/>
      <c r="AKC211" s="2"/>
      <c r="AKD211" s="2"/>
      <c r="AKE211" s="2"/>
      <c r="AKF211" s="2"/>
      <c r="AKG211" s="2"/>
      <c r="AKH211" s="2"/>
      <c r="AKI211" s="2"/>
      <c r="AKJ211" s="2"/>
      <c r="AKK211" s="2"/>
      <c r="AKL211" s="2"/>
      <c r="AKM211" s="2"/>
      <c r="AKN211" s="2"/>
      <c r="AKO211" s="2"/>
      <c r="AKP211" s="2"/>
      <c r="AKQ211" s="2"/>
      <c r="AKR211" s="2"/>
      <c r="AKS211" s="2"/>
      <c r="AKT211" s="2"/>
      <c r="AKU211" s="2"/>
      <c r="AKV211" s="2"/>
      <c r="AKW211" s="2"/>
      <c r="AKX211" s="2"/>
      <c r="AKY211" s="2"/>
      <c r="AKZ211" s="2"/>
      <c r="ALA211" s="2"/>
      <c r="ALB211" s="2"/>
      <c r="ALC211" s="2"/>
      <c r="ALD211" s="2"/>
      <c r="ALE211" s="2"/>
      <c r="ALF211" s="2"/>
      <c r="ALG211" s="2"/>
      <c r="ALH211" s="2"/>
      <c r="ALI211" s="2"/>
      <c r="ALJ211" s="2"/>
      <c r="ALK211" s="2"/>
      <c r="ALL211" s="2"/>
      <c r="ALM211" s="2"/>
      <c r="ALN211" s="2"/>
      <c r="ALO211" s="2"/>
      <c r="ALP211" s="2"/>
      <c r="ALQ211" s="2"/>
      <c r="ALR211" s="2"/>
      <c r="ALS211" s="2"/>
      <c r="ALT211" s="2"/>
      <c r="ALU211" s="2"/>
      <c r="ALV211" s="2"/>
      <c r="ALW211" s="2"/>
      <c r="ALX211" s="2"/>
      <c r="ALY211" s="2"/>
      <c r="ALZ211" s="2"/>
      <c r="AMA211" s="2"/>
      <c r="AMB211" s="2"/>
      <c r="AMC211" s="2"/>
      <c r="AMD211" s="2"/>
      <c r="AME211" s="2"/>
      <c r="AMF211" s="2"/>
      <c r="AMG211" s="2"/>
      <c r="AMH211" s="2"/>
    </row>
    <row r="212" customFormat="false" ht="13.8" hidden="false" customHeight="false" outlineLevel="0" collapsed="false">
      <c r="A212" s="5" t="n">
        <f aca="false">A211+365.25/12</f>
        <v>50876.5625</v>
      </c>
      <c r="HA212" s="2" t="n">
        <f aca="false">$HA$4*'well profiles'!DJ128</f>
        <v>0</v>
      </c>
      <c r="HB212" s="2" t="n">
        <f aca="false">$HA$4*'well profiles'!DK128</f>
        <v>0</v>
      </c>
      <c r="HC212" s="2" t="n">
        <f aca="false">$HA$4*'well profiles'!DL128</f>
        <v>0</v>
      </c>
      <c r="HD212" s="2" t="n">
        <f aca="false">$HA$4*'well profiles'!DM128</f>
        <v>0</v>
      </c>
      <c r="HE212" s="2" t="n">
        <f aca="false">$HA$4*'well profiles'!DN128</f>
        <v>0</v>
      </c>
      <c r="HF212" s="2" t="n">
        <f aca="false">$HA$4*'well profiles'!DO128</f>
        <v>0</v>
      </c>
      <c r="HG212" s="2" t="n">
        <f aca="false">$HA$4*'well profiles'!DP128</f>
        <v>0</v>
      </c>
      <c r="HH212" s="2" t="n">
        <f aca="false">$HA$4*'well profiles'!DQ128</f>
        <v>0</v>
      </c>
      <c r="HI212" s="2" t="n">
        <f aca="false">$HA$4*'well profiles'!DR128</f>
        <v>0</v>
      </c>
      <c r="HJ212" s="2" t="n">
        <f aca="false">$HA$4*'well profiles'!DS128</f>
        <v>0</v>
      </c>
      <c r="HK212" s="2" t="n">
        <f aca="false">$HA$4*'well profiles'!DT128</f>
        <v>0</v>
      </c>
      <c r="HL212" s="2" t="n">
        <f aca="false">$HA$4*'well profiles'!DU128</f>
        <v>0</v>
      </c>
      <c r="HM212" s="2" t="n">
        <f aca="false">$HA$4*'well profiles'!DV128</f>
        <v>0</v>
      </c>
      <c r="HN212" s="2" t="n">
        <f aca="false">$HA$4*'well profiles'!DW128</f>
        <v>0</v>
      </c>
      <c r="HO212" s="2" t="n">
        <f aca="false">$HA$4*'well profiles'!DX128</f>
        <v>0</v>
      </c>
      <c r="HP212" s="2" t="n">
        <f aca="false">$HA$4*'well profiles'!DY128</f>
        <v>0</v>
      </c>
      <c r="HQ212" s="2" t="n">
        <f aca="false">$HA$4*'well profiles'!DZ128</f>
        <v>0</v>
      </c>
      <c r="HR212" s="2" t="n">
        <f aca="false">$HA$4*'well profiles'!EA128</f>
        <v>0</v>
      </c>
      <c r="HS212" s="2" t="n">
        <f aca="false">$HA$4*'well profiles'!EB128</f>
        <v>0</v>
      </c>
      <c r="HT212" s="2" t="n">
        <f aca="false">$HA$4*'well profiles'!EC128</f>
        <v>0</v>
      </c>
      <c r="HU212" s="2" t="n">
        <f aca="false">$HA$4*'well profiles'!ED128</f>
        <v>0</v>
      </c>
      <c r="HV212" s="2" t="n">
        <f aca="false">$HA$4*'well profiles'!EE128</f>
        <v>0</v>
      </c>
      <c r="HW212" s="2" t="n">
        <f aca="false">$HA$4*'well profiles'!EF128</f>
        <v>0</v>
      </c>
      <c r="HX212" s="2" t="n">
        <f aca="false">$HA$4*'well profiles'!EG128</f>
        <v>0</v>
      </c>
      <c r="HY212" s="2" t="n">
        <f aca="false">$HA$4*'well profiles'!EH128</f>
        <v>0</v>
      </c>
      <c r="HZ212" s="2" t="n">
        <f aca="false">$HA$4*'well profiles'!EI128</f>
        <v>0</v>
      </c>
      <c r="IA212" s="2" t="n">
        <f aca="false">$HA$4*'well profiles'!EJ128</f>
        <v>0</v>
      </c>
      <c r="IB212" s="2" t="n">
        <f aca="false">$HA$4*'well profiles'!EK128</f>
        <v>0</v>
      </c>
      <c r="IC212" s="2" t="n">
        <f aca="false">$HA$4*'well profiles'!EL128</f>
        <v>0</v>
      </c>
      <c r="ID212" s="2" t="n">
        <f aca="false">$HA$4*'well profiles'!EM128</f>
        <v>0</v>
      </c>
      <c r="IE212" s="2" t="n">
        <f aca="false">$HA$4*'well profiles'!EN128</f>
        <v>0</v>
      </c>
      <c r="IF212" s="2" t="n">
        <f aca="false">$HA$4*'well profiles'!EO128</f>
        <v>0</v>
      </c>
      <c r="IG212" s="2" t="n">
        <f aca="false">$HA$4*'well profiles'!EP128</f>
        <v>0</v>
      </c>
      <c r="IH212" s="2" t="n">
        <f aca="false">$HA$4*'well profiles'!EQ128</f>
        <v>0</v>
      </c>
      <c r="II212" s="2" t="n">
        <f aca="false">$HA$4*'well profiles'!ER128</f>
        <v>0</v>
      </c>
      <c r="IJ212" s="2" t="n">
        <f aca="false">$HA$4*'well profiles'!ES128</f>
        <v>0</v>
      </c>
      <c r="IK212" s="2" t="n">
        <f aca="false">$HA$4*'well profiles'!ET128</f>
        <v>0</v>
      </c>
      <c r="IL212" s="2" t="n">
        <f aca="false">$HA$4*'well profiles'!EU128</f>
        <v>0</v>
      </c>
      <c r="IM212" s="2" t="n">
        <f aca="false">$HA$4*'well profiles'!EV128</f>
        <v>0</v>
      </c>
      <c r="IN212" s="2" t="n">
        <f aca="false">$HA$4*'well profiles'!EW128</f>
        <v>0</v>
      </c>
      <c r="IO212" s="2" t="n">
        <f aca="false">$HA$4*'well profiles'!EX128</f>
        <v>0</v>
      </c>
      <c r="IP212" s="2" t="n">
        <f aca="false">$HA$4*'well profiles'!EY128</f>
        <v>0</v>
      </c>
      <c r="IQ212" s="2" t="n">
        <f aca="false">$HA$4*'well profiles'!EZ128</f>
        <v>0</v>
      </c>
      <c r="IR212" s="2" t="n">
        <f aca="false">$HA$4*'well profiles'!FA128</f>
        <v>0</v>
      </c>
      <c r="IS212" s="2" t="n">
        <f aca="false">$HA$4*'well profiles'!FB128</f>
        <v>0</v>
      </c>
      <c r="IT212" s="2" t="n">
        <f aca="false">$HA$4*'well profiles'!FC128</f>
        <v>0</v>
      </c>
      <c r="IU212" s="2" t="n">
        <f aca="false">$HA$4*'well profiles'!FD128</f>
        <v>0</v>
      </c>
      <c r="IV212" s="2" t="n">
        <f aca="false">$HA$4*'well profiles'!FE128</f>
        <v>0</v>
      </c>
      <c r="IW212" s="2" t="n">
        <f aca="false">$HA$4*'well profiles'!FF128</f>
        <v>0</v>
      </c>
      <c r="IX212" s="2" t="n">
        <f aca="false">$HA$4*'well profiles'!FG128</f>
        <v>0</v>
      </c>
      <c r="IY212" s="2" t="n">
        <f aca="false">$HA$4*'well profiles'!FH128</f>
        <v>0</v>
      </c>
      <c r="IZ212" s="2" t="n">
        <f aca="false">$HA$4*'well profiles'!FI128</f>
        <v>0</v>
      </c>
      <c r="JA212" s="2" t="n">
        <f aca="false">$HA$4*'well profiles'!FJ128</f>
        <v>0</v>
      </c>
      <c r="JB212" s="2" t="n">
        <f aca="false">$HA$4*'well profiles'!FK128</f>
        <v>0</v>
      </c>
      <c r="JC212" s="2" t="n">
        <f aca="false">$HA$4*'well profiles'!FL128</f>
        <v>0</v>
      </c>
      <c r="JD212" s="2" t="n">
        <f aca="false">$HA$4*'well profiles'!FM128</f>
        <v>0</v>
      </c>
      <c r="JE212" s="2" t="n">
        <f aca="false">$HA$4*'well profiles'!FN128</f>
        <v>0</v>
      </c>
      <c r="JF212" s="2" t="n">
        <f aca="false">$HA$4*'well profiles'!FO128</f>
        <v>0</v>
      </c>
      <c r="JG212" s="2" t="n">
        <f aca="false">$HA$4*'well profiles'!FP128</f>
        <v>0</v>
      </c>
      <c r="JH212" s="2" t="n">
        <f aca="false">$HA$4*'well profiles'!FQ128</f>
        <v>0</v>
      </c>
      <c r="JI212" s="2" t="n">
        <f aca="false">$HA$4*'well profiles'!FR128</f>
        <v>0</v>
      </c>
      <c r="JJ212" s="2" t="n">
        <f aca="false">$HA$4*'well profiles'!FS128</f>
        <v>0</v>
      </c>
      <c r="JK212" s="2" t="n">
        <f aca="false">$HA$4*'well profiles'!FT128</f>
        <v>0</v>
      </c>
      <c r="JL212" s="2" t="n">
        <f aca="false">$HA$4*'well profiles'!FU128</f>
        <v>0</v>
      </c>
      <c r="JM212" s="2" t="n">
        <f aca="false">$HA$4*'well profiles'!FV128</f>
        <v>0</v>
      </c>
      <c r="JN212" s="2" t="n">
        <f aca="false">$HA$4*'well profiles'!FW128</f>
        <v>0</v>
      </c>
      <c r="JO212" s="2" t="n">
        <f aca="false">$HA$4*'well profiles'!FX128</f>
        <v>0</v>
      </c>
      <c r="JP212" s="2" t="n">
        <f aca="false">$HA$4*'well profiles'!FY128</f>
        <v>0</v>
      </c>
      <c r="JQ212" s="2" t="n">
        <f aca="false">$HA$4*'well profiles'!FZ128</f>
        <v>0</v>
      </c>
      <c r="JR212" s="2" t="n">
        <f aca="false">$HA$4*'well profiles'!GA128</f>
        <v>0</v>
      </c>
      <c r="JS212" s="2" t="n">
        <f aca="false">$HA$4*'well profiles'!GB128</f>
        <v>0</v>
      </c>
      <c r="JT212" s="2" t="n">
        <f aca="false">$HA$4*'well profiles'!GC128</f>
        <v>0</v>
      </c>
      <c r="JU212" s="2" t="n">
        <f aca="false">$HA$4*'well profiles'!GD128</f>
        <v>0</v>
      </c>
      <c r="JV212" s="2" t="n">
        <f aca="false">$HA$4*'well profiles'!GE128</f>
        <v>0</v>
      </c>
      <c r="JW212" s="2" t="n">
        <f aca="false">$HA$4*'well profiles'!GF128</f>
        <v>0</v>
      </c>
      <c r="JX212" s="2" t="n">
        <f aca="false">$HA$4*'well profiles'!GG128</f>
        <v>0</v>
      </c>
      <c r="JY212" s="2" t="n">
        <f aca="false">$HA$4*'well profiles'!GH128</f>
        <v>0</v>
      </c>
      <c r="JZ212" s="2" t="n">
        <f aca="false">$HA$4*'well profiles'!GI128</f>
        <v>0</v>
      </c>
      <c r="KA212" s="2" t="n">
        <f aca="false">$HA$4*'well profiles'!GJ128</f>
        <v>0</v>
      </c>
      <c r="KB212" s="2" t="n">
        <f aca="false">$HA$4*'well profiles'!GK128</f>
        <v>0</v>
      </c>
      <c r="KC212" s="2" t="n">
        <f aca="false">$HA$4*'well profiles'!GL128</f>
        <v>0</v>
      </c>
      <c r="KD212" s="2" t="n">
        <f aca="false">$HA$4*'well profiles'!GM128</f>
        <v>0</v>
      </c>
      <c r="KE212" s="2" t="n">
        <f aca="false">$HA$4*'well profiles'!GN128</f>
        <v>0</v>
      </c>
      <c r="KF212" s="2" t="n">
        <f aca="false">$HA$4*'well profiles'!GO128</f>
        <v>0</v>
      </c>
      <c r="KG212" s="2" t="n">
        <f aca="false">$HA$4*'well profiles'!GP128</f>
        <v>0</v>
      </c>
      <c r="KH212" s="2" t="n">
        <f aca="false">$HA$4*'well profiles'!GQ128</f>
        <v>0</v>
      </c>
      <c r="KI212" s="2" t="n">
        <f aca="false">$HA$4*'well profiles'!GR128</f>
        <v>0</v>
      </c>
      <c r="KJ212" s="2" t="n">
        <f aca="false">$HA$4*'well profiles'!GS128</f>
        <v>0</v>
      </c>
      <c r="KK212" s="2" t="n">
        <f aca="false">$HA$4*'well profiles'!GT128</f>
        <v>0</v>
      </c>
      <c r="KL212" s="2" t="n">
        <f aca="false">$HA$4*'well profiles'!GU128</f>
        <v>0</v>
      </c>
      <c r="KM212" s="2" t="n">
        <f aca="false">$HA$4*'well profiles'!GV128</f>
        <v>0</v>
      </c>
      <c r="KN212" s="2" t="n">
        <f aca="false">$HA$4*'well profiles'!GW128</f>
        <v>0</v>
      </c>
      <c r="KO212" s="2" t="n">
        <f aca="false">$HA$4*'well profiles'!GX128</f>
        <v>0</v>
      </c>
      <c r="KP212" s="2" t="n">
        <f aca="false">$HA$4*'well profiles'!GY128</f>
        <v>0</v>
      </c>
      <c r="KQ212" s="2" t="n">
        <f aca="false">$HA$4*'well profiles'!GZ128</f>
        <v>0</v>
      </c>
      <c r="KR212" s="2" t="n">
        <f aca="false">$HA$4*'well profiles'!HA128</f>
        <v>0</v>
      </c>
      <c r="KS212" s="2" t="n">
        <f aca="false">$HA$4*'well profiles'!HB128</f>
        <v>0</v>
      </c>
      <c r="KT212" s="2" t="n">
        <f aca="false">$HA$4*'well profiles'!HC128</f>
        <v>0</v>
      </c>
      <c r="KU212" s="2" t="n">
        <f aca="false">$HA$4*'well profiles'!HD128</f>
        <v>0</v>
      </c>
      <c r="KV212" s="2" t="n">
        <f aca="false">$HA$4*'well profiles'!HE128</f>
        <v>0</v>
      </c>
      <c r="KW212" s="2" t="n">
        <f aca="false">$HA$4*'well profiles'!HF128</f>
        <v>0</v>
      </c>
      <c r="KX212" s="2" t="n">
        <f aca="false">$HA$4*'well profiles'!HG128</f>
        <v>0</v>
      </c>
      <c r="KY212" s="2" t="n">
        <f aca="false">$HA$4*'well profiles'!HH128</f>
        <v>0</v>
      </c>
      <c r="KZ212" s="2" t="n">
        <f aca="false">$HA$4*'well profiles'!HI128</f>
        <v>0</v>
      </c>
      <c r="LA212" s="2" t="n">
        <f aca="false">$HA$4*'well profiles'!HJ128</f>
        <v>0</v>
      </c>
      <c r="LB212" s="2" t="n">
        <f aca="false">$HA$4*'well profiles'!HK128</f>
        <v>0</v>
      </c>
      <c r="LC212" s="2" t="n">
        <f aca="false">$HA$4*'well profiles'!HL128</f>
        <v>0</v>
      </c>
      <c r="LD212" s="2" t="n">
        <f aca="false">$HA$4*'well profiles'!HM128</f>
        <v>0</v>
      </c>
      <c r="LE212" s="2" t="n">
        <f aca="false">$HA$4*'well profiles'!HN128</f>
        <v>0</v>
      </c>
      <c r="LF212" s="2" t="n">
        <f aca="false">$HA$4*'well profiles'!HO128</f>
        <v>0</v>
      </c>
      <c r="LG212" s="2" t="n">
        <f aca="false">$HA$4*'well profiles'!HP128</f>
        <v>0</v>
      </c>
      <c r="LH212" s="2" t="n">
        <f aca="false">$HA$4*'well profiles'!HQ128</f>
        <v>0</v>
      </c>
      <c r="LI212" s="2" t="n">
        <f aca="false">$HA$4*'well profiles'!HR128</f>
        <v>0</v>
      </c>
      <c r="LJ212" s="2" t="n">
        <f aca="false">$HA$4*'well profiles'!HS128</f>
        <v>0</v>
      </c>
      <c r="LK212" s="2" t="n">
        <f aca="false">$HA$4*'well profiles'!HT128</f>
        <v>0</v>
      </c>
      <c r="LL212" s="2" t="n">
        <f aca="false">$HA$4*'well profiles'!HU128</f>
        <v>0</v>
      </c>
      <c r="LM212" s="2" t="n">
        <f aca="false">$HA$4*'well profiles'!HV128</f>
        <v>0</v>
      </c>
      <c r="LN212" s="2" t="n">
        <f aca="false">$HA$4*'well profiles'!HW128</f>
        <v>0</v>
      </c>
      <c r="LO212" s="2" t="n">
        <f aca="false">$HA$4*'well profiles'!HX128</f>
        <v>0</v>
      </c>
      <c r="LP212" s="2" t="n">
        <f aca="false">$HA$4*'well profiles'!HY128</f>
        <v>0</v>
      </c>
      <c r="LQ212" s="2" t="n">
        <f aca="false">$HA$4*'well profiles'!HZ128</f>
        <v>0</v>
      </c>
      <c r="LR212" s="2" t="n">
        <f aca="false">$HA$4*'well profiles'!IA128</f>
        <v>0</v>
      </c>
      <c r="LS212" s="2" t="n">
        <f aca="false">$HA$4*'well profiles'!IB128</f>
        <v>0</v>
      </c>
      <c r="LT212" s="2" t="n">
        <f aca="false">$HA$4*'well profiles'!IC128</f>
        <v>0</v>
      </c>
      <c r="LU212" s="2" t="n">
        <f aca="false">$HA$4*'well profiles'!ID128</f>
        <v>0</v>
      </c>
      <c r="LV212" s="2" t="n">
        <f aca="false">$HA$4*'well profiles'!IE128</f>
        <v>0</v>
      </c>
      <c r="LW212" s="2" t="n">
        <f aca="false">$HA$4*'well profiles'!IF128</f>
        <v>0</v>
      </c>
      <c r="LX212" s="2" t="n">
        <f aca="false">$HA$4*'well profiles'!IG128</f>
        <v>0</v>
      </c>
      <c r="LY212" s="2" t="n">
        <f aca="false">$HA$4*'well profiles'!IH128</f>
        <v>0</v>
      </c>
      <c r="LZ212" s="2" t="n">
        <f aca="false">$HA$4*'well profiles'!II128</f>
        <v>0</v>
      </c>
      <c r="MA212" s="2" t="n">
        <f aca="false">$HA$4*'well profiles'!IJ128</f>
        <v>0</v>
      </c>
      <c r="MB212" s="2" t="n">
        <f aca="false">$HA$4*'well profiles'!IK128</f>
        <v>0</v>
      </c>
      <c r="MC212" s="2" t="n">
        <f aca="false">$HA$4*'well profiles'!IL128</f>
        <v>0</v>
      </c>
      <c r="MD212" s="2" t="n">
        <f aca="false">$HA$4*'well profiles'!IM128</f>
        <v>0</v>
      </c>
      <c r="ME212" s="2" t="n">
        <f aca="false">$HA$4*'well profiles'!IN128</f>
        <v>0</v>
      </c>
      <c r="MF212" s="2" t="n">
        <f aca="false">$HA$4*'well profiles'!IO128</f>
        <v>0</v>
      </c>
      <c r="MG212" s="2" t="n">
        <f aca="false">$HA$4*'well profiles'!IP128</f>
        <v>0</v>
      </c>
      <c r="MH212" s="2" t="n">
        <f aca="false">$HA$4*'well profiles'!IQ128</f>
        <v>0</v>
      </c>
      <c r="MI212" s="2" t="n">
        <f aca="false">$HA$4*'well profiles'!IR128</f>
        <v>0</v>
      </c>
      <c r="MJ212" s="2" t="n">
        <f aca="false">$HA$4*'well profiles'!IS128</f>
        <v>0</v>
      </c>
      <c r="MK212" s="2" t="n">
        <f aca="false">$HA$4*'well profiles'!IT128</f>
        <v>0</v>
      </c>
      <c r="ML212" s="2" t="n">
        <f aca="false">$HA$4*'well profiles'!IU128</f>
        <v>0</v>
      </c>
      <c r="MM212" s="2" t="n">
        <f aca="false">$HA$4*'well profiles'!IV128</f>
        <v>0</v>
      </c>
      <c r="MN212" s="2" t="n">
        <f aca="false">$HA$4*'well profiles'!IW128</f>
        <v>0</v>
      </c>
      <c r="MO212" s="2" t="n">
        <f aca="false">$HA$4*'well profiles'!IX128</f>
        <v>0</v>
      </c>
      <c r="MP212" s="2" t="n">
        <f aca="false">$HA$4*'well profiles'!IY128</f>
        <v>0</v>
      </c>
      <c r="MQ212" s="2" t="n">
        <f aca="false">$HA$4*'well profiles'!IZ128</f>
        <v>0</v>
      </c>
      <c r="MR212" s="2" t="n">
        <f aca="false">$HA$4*'well profiles'!JA128</f>
        <v>0</v>
      </c>
      <c r="MS212" s="2" t="n">
        <f aca="false">$HA$4*'well profiles'!JB128</f>
        <v>0</v>
      </c>
      <c r="MT212" s="2" t="n">
        <f aca="false">$HA$4*'well profiles'!JC128</f>
        <v>0</v>
      </c>
      <c r="MU212" s="2" t="n">
        <f aca="false">$HA$4*'well profiles'!JD128</f>
        <v>0</v>
      </c>
      <c r="MV212" s="2" t="n">
        <f aca="false">$HA$4*'well profiles'!JE128</f>
        <v>0</v>
      </c>
      <c r="MW212" s="2" t="n">
        <f aca="false">$HA$4*'well profiles'!JF128</f>
        <v>0</v>
      </c>
      <c r="MX212" s="2" t="n">
        <f aca="false">$HA$4*'well profiles'!JG128</f>
        <v>0</v>
      </c>
      <c r="MY212" s="2" t="n">
        <f aca="false">$HA$4*'well profiles'!JH128</f>
        <v>0</v>
      </c>
      <c r="MZ212" s="2" t="n">
        <f aca="false">$HA$4*'well profiles'!JI128</f>
        <v>0</v>
      </c>
      <c r="NA212" s="2" t="n">
        <f aca="false">$HA$4*'well profiles'!JJ128</f>
        <v>0</v>
      </c>
      <c r="NB212" s="2" t="n">
        <f aca="false">$HA$4*'well profiles'!JK128</f>
        <v>0</v>
      </c>
      <c r="NC212" s="2" t="n">
        <f aca="false">$HA$4*'well profiles'!JL128</f>
        <v>0</v>
      </c>
      <c r="ND212" s="2" t="n">
        <f aca="false">$HA$4*'well profiles'!JM128</f>
        <v>0</v>
      </c>
      <c r="NE212" s="2" t="n">
        <f aca="false">$HA$4*'well profiles'!JN128</f>
        <v>0</v>
      </c>
      <c r="NF212" s="2" t="n">
        <f aca="false">$HA$4*'well profiles'!JO128</f>
        <v>0</v>
      </c>
      <c r="NG212" s="2" t="n">
        <f aca="false">$HA$4*'well profiles'!JP128</f>
        <v>0</v>
      </c>
      <c r="NH212" s="2" t="n">
        <f aca="false">$HA$4*'well profiles'!JQ128</f>
        <v>0</v>
      </c>
      <c r="NI212" s="2" t="n">
        <f aca="false">$HA$4*'well profiles'!JR128</f>
        <v>0</v>
      </c>
      <c r="NJ212" s="2" t="n">
        <f aca="false">$HA$4*'well profiles'!JS128</f>
        <v>0</v>
      </c>
      <c r="NK212" s="2" t="n">
        <f aca="false">$HA$4*'well profiles'!JT128</f>
        <v>0</v>
      </c>
      <c r="NL212" s="2" t="n">
        <f aca="false">$HA$4*'well profiles'!JU128</f>
        <v>0</v>
      </c>
      <c r="NM212" s="2" t="n">
        <f aca="false">$HA$4*'well profiles'!JV128</f>
        <v>0</v>
      </c>
      <c r="NN212" s="2" t="n">
        <f aca="false">$HA$4*'well profiles'!JW128</f>
        <v>0</v>
      </c>
      <c r="NO212" s="2" t="n">
        <f aca="false">$HA$4*'well profiles'!JX128</f>
        <v>0</v>
      </c>
      <c r="NP212" s="2" t="n">
        <f aca="false">$HA$4*'well profiles'!JY128</f>
        <v>0</v>
      </c>
      <c r="NQ212" s="2" t="n">
        <f aca="false">$HA$4*'well profiles'!JZ128</f>
        <v>0</v>
      </c>
      <c r="NR212" s="2" t="n">
        <f aca="false">$HA$4*'well profiles'!KA128</f>
        <v>0</v>
      </c>
      <c r="NS212" s="2" t="n">
        <f aca="false">$HA$4*'well profiles'!KB128</f>
        <v>0</v>
      </c>
      <c r="NT212" s="2" t="n">
        <f aca="false">$HA$4*'well profiles'!KC128</f>
        <v>0</v>
      </c>
      <c r="NU212" s="2" t="n">
        <f aca="false">$HA$4*'well profiles'!KD128</f>
        <v>0</v>
      </c>
      <c r="NV212" s="2" t="n">
        <f aca="false">$HA$4*'well profiles'!KE128</f>
        <v>0</v>
      </c>
      <c r="NW212" s="2" t="n">
        <f aca="false">$HA$4*'well profiles'!KF128</f>
        <v>0</v>
      </c>
      <c r="NX212" s="2" t="n">
        <f aca="false">$HA$4*'well profiles'!KG128</f>
        <v>0</v>
      </c>
      <c r="NY212" s="2" t="n">
        <f aca="false">$HA$4*'well profiles'!KH128</f>
        <v>0</v>
      </c>
      <c r="NZ212" s="2" t="n">
        <f aca="false">$HA$4*'well profiles'!KI128</f>
        <v>0</v>
      </c>
      <c r="OA212" s="2" t="n">
        <f aca="false">$HA$4*'well profiles'!KJ128</f>
        <v>0</v>
      </c>
      <c r="OB212" s="2" t="n">
        <f aca="false">$HA$4*'well profiles'!KK128</f>
        <v>0</v>
      </c>
      <c r="OC212" s="2" t="n">
        <f aca="false">$HA$4*'well profiles'!KL128</f>
        <v>0</v>
      </c>
      <c r="OD212" s="2" t="n">
        <f aca="false">$HA$4*'well profiles'!KM128</f>
        <v>0</v>
      </c>
      <c r="OE212" s="2" t="n">
        <f aca="false">$HA$4*'well profiles'!KN128</f>
        <v>0</v>
      </c>
      <c r="OF212" s="2" t="n">
        <f aca="false">$HA$4*'well profiles'!KO128</f>
        <v>0</v>
      </c>
      <c r="OG212" s="2" t="n">
        <f aca="false">$HA$4*'well profiles'!KP128</f>
        <v>0</v>
      </c>
      <c r="OH212" s="2" t="n">
        <f aca="false">$HA$4*'well profiles'!KQ128</f>
        <v>0</v>
      </c>
      <c r="OI212" s="2" t="n">
        <f aca="false">$HA$4*'well profiles'!KR128</f>
        <v>0</v>
      </c>
      <c r="OJ212" s="2" t="n">
        <f aca="false">$HA$4*'well profiles'!KS128</f>
        <v>0</v>
      </c>
      <c r="OK212" s="2" t="n">
        <f aca="false">$HA$4*'well profiles'!KT128</f>
        <v>0</v>
      </c>
      <c r="OL212" s="2" t="n">
        <f aca="false">$HA$4*'well profiles'!KU128</f>
        <v>0</v>
      </c>
      <c r="OM212" s="2" t="n">
        <f aca="false">$HA$4*'well profiles'!KV128</f>
        <v>0</v>
      </c>
      <c r="ON212" s="2" t="n">
        <f aca="false">$HA$4*'well profiles'!KW128</f>
        <v>0</v>
      </c>
      <c r="OO212" s="2" t="n">
        <f aca="false">$HA$4*'well profiles'!KX128</f>
        <v>0</v>
      </c>
      <c r="OP212" s="2" t="n">
        <f aca="false">$HA$4*'well profiles'!KY128</f>
        <v>0</v>
      </c>
      <c r="OQ212" s="2" t="n">
        <f aca="false">$HA$4*'well profiles'!KZ128</f>
        <v>0</v>
      </c>
      <c r="OR212" s="2" t="n">
        <f aca="false">$HA$4*'well profiles'!LA128</f>
        <v>0</v>
      </c>
      <c r="OS212" s="2" t="n">
        <f aca="false">$HA$4*'well profiles'!LB128</f>
        <v>0</v>
      </c>
      <c r="OT212" s="2" t="n">
        <f aca="false">$HA$4*'well profiles'!LC128</f>
        <v>0</v>
      </c>
      <c r="OU212" s="2" t="n">
        <f aca="false">$HA$4*'well profiles'!LD128</f>
        <v>0</v>
      </c>
      <c r="OV212" s="2" t="n">
        <f aca="false">$HA$4*'well profiles'!LE128</f>
        <v>0</v>
      </c>
      <c r="OW212" s="2" t="n">
        <f aca="false">$HA$4*'well profiles'!LF128</f>
        <v>0</v>
      </c>
      <c r="OX212" s="2" t="n">
        <f aca="false">$HA$4*'well profiles'!LG128</f>
        <v>0</v>
      </c>
      <c r="OY212" s="2" t="n">
        <f aca="false">$HA$4*'well profiles'!LH128</f>
        <v>0</v>
      </c>
      <c r="OZ212" s="2" t="n">
        <f aca="false">$HA$4*'well profiles'!LI128</f>
        <v>0</v>
      </c>
      <c r="PA212" s="2" t="n">
        <f aca="false">$HA$4*'well profiles'!LJ128</f>
        <v>0</v>
      </c>
      <c r="PB212" s="2" t="n">
        <f aca="false">$HA$4*'well profiles'!LK128</f>
        <v>0</v>
      </c>
      <c r="PC212" s="2" t="n">
        <f aca="false">$HA$4*'well profiles'!LL128</f>
        <v>0</v>
      </c>
      <c r="PD212" s="2" t="n">
        <f aca="false">$HA$4*'well profiles'!LM128</f>
        <v>0</v>
      </c>
      <c r="PE212" s="2" t="n">
        <f aca="false">$HA$4*'well profiles'!LN128</f>
        <v>0</v>
      </c>
      <c r="PF212" s="2" t="n">
        <f aca="false">$HA$4*'well profiles'!LO128</f>
        <v>0</v>
      </c>
      <c r="PG212" s="2" t="n">
        <f aca="false">$HA$4*'well profiles'!LP128</f>
        <v>0</v>
      </c>
      <c r="PH212" s="2" t="n">
        <f aca="false">$HA$4*'well profiles'!LQ128</f>
        <v>0</v>
      </c>
      <c r="PI212" s="2" t="n">
        <f aca="false">$HA$4*'well profiles'!LR128</f>
        <v>0</v>
      </c>
      <c r="PJ212" s="2" t="n">
        <f aca="false">$HA$4*'well profiles'!LS128</f>
        <v>0</v>
      </c>
      <c r="PK212" s="2" t="n">
        <f aca="false">$HA$4*'well profiles'!LT128</f>
        <v>0</v>
      </c>
      <c r="PL212" s="2" t="n">
        <f aca="false">$HA$4*'well profiles'!LU128</f>
        <v>0</v>
      </c>
      <c r="PM212" s="2" t="n">
        <f aca="false">$HA$4*'well profiles'!LV128</f>
        <v>0</v>
      </c>
      <c r="PN212" s="2" t="n">
        <f aca="false">$HA$4*'well profiles'!LW128</f>
        <v>0</v>
      </c>
      <c r="PO212" s="2" t="n">
        <f aca="false">$HA$4*'well profiles'!LX128</f>
        <v>0</v>
      </c>
      <c r="PP212" s="2" t="n">
        <f aca="false">$HA$4*'well profiles'!LY128</f>
        <v>0</v>
      </c>
      <c r="PQ212" s="2" t="n">
        <f aca="false">$HA$4*'well profiles'!LZ128</f>
        <v>0</v>
      </c>
      <c r="PR212" s="2" t="n">
        <f aca="false">$HA$4*'well profiles'!MA128</f>
        <v>0</v>
      </c>
      <c r="PS212" s="2" t="n">
        <f aca="false">$HA$4*'well profiles'!MB128</f>
        <v>0</v>
      </c>
      <c r="PT212" s="2" t="n">
        <f aca="false">$HA$4*'well profiles'!MC128</f>
        <v>0</v>
      </c>
      <c r="PU212" s="2" t="n">
        <f aca="false">$HA$4*'well profiles'!MD128</f>
        <v>0</v>
      </c>
      <c r="PV212" s="2" t="n">
        <f aca="false">$HA$4*'well profiles'!ME128</f>
        <v>0</v>
      </c>
      <c r="PW212" s="2" t="n">
        <f aca="false">$HA$4*'well profiles'!MF128</f>
        <v>0</v>
      </c>
      <c r="PX212" s="2" t="n">
        <f aca="false">$HA$4*'well profiles'!MG128</f>
        <v>0</v>
      </c>
      <c r="PY212" s="2" t="n">
        <f aca="false">$HA$4*'well profiles'!MH128</f>
        <v>0</v>
      </c>
      <c r="PZ212" s="2" t="n">
        <f aca="false">$HA$4*'well profiles'!MI128</f>
        <v>0</v>
      </c>
      <c r="QA212" s="2" t="n">
        <f aca="false">$HA$4*'well profiles'!MJ128</f>
        <v>0</v>
      </c>
      <c r="QB212" s="2" t="n">
        <f aca="false">$HA$4*'well profiles'!MK128</f>
        <v>0</v>
      </c>
      <c r="QC212" s="2" t="n">
        <f aca="false">$HA$4*'well profiles'!ML128</f>
        <v>0</v>
      </c>
      <c r="QD212" s="2" t="n">
        <f aca="false">$HA$4*'well profiles'!MM128</f>
        <v>0</v>
      </c>
      <c r="QE212" s="2" t="n">
        <f aca="false">$HA$4*'well profiles'!MN128</f>
        <v>0</v>
      </c>
      <c r="QF212" s="2" t="n">
        <f aca="false">$HA$4*'well profiles'!MO128</f>
        <v>0</v>
      </c>
      <c r="QG212" s="2" t="n">
        <f aca="false">$HA$4*'well profiles'!MP128</f>
        <v>0</v>
      </c>
      <c r="QH212" s="2" t="n">
        <f aca="false">$HA$4*'well profiles'!MQ128</f>
        <v>0</v>
      </c>
      <c r="QI212" s="2" t="n">
        <f aca="false">$HA$4*'well profiles'!MR128</f>
        <v>0</v>
      </c>
      <c r="QJ212" s="2" t="n">
        <f aca="false">$HA$4*'well profiles'!MS128</f>
        <v>0</v>
      </c>
      <c r="QK212" s="2" t="n">
        <f aca="false">$HA$4*'well profiles'!MT128</f>
        <v>0</v>
      </c>
      <c r="QL212" s="2" t="n">
        <f aca="false">$HA$4*'well profiles'!MU128</f>
        <v>0</v>
      </c>
      <c r="QM212" s="2" t="n">
        <f aca="false">$HA$4*'well profiles'!MV128</f>
        <v>0</v>
      </c>
      <c r="QN212" s="2" t="n">
        <f aca="false">$HA$4*'well profiles'!MW128</f>
        <v>0</v>
      </c>
      <c r="QO212" s="2" t="n">
        <f aca="false">$HA$4*'well profiles'!MX128</f>
        <v>0</v>
      </c>
      <c r="QP212" s="2" t="n">
        <f aca="false">$HA$4*'well profiles'!MY128</f>
        <v>0</v>
      </c>
      <c r="QQ212" s="2" t="n">
        <f aca="false">$HA$4*'well profiles'!MZ128</f>
        <v>0</v>
      </c>
      <c r="QR212" s="2" t="n">
        <f aca="false">$HA$4*'well profiles'!NA128</f>
        <v>0</v>
      </c>
      <c r="QS212" s="2" t="n">
        <f aca="false">$HA$4*'well profiles'!NB128</f>
        <v>0</v>
      </c>
      <c r="QT212" s="2" t="n">
        <f aca="false">$HA$4*'well profiles'!NC128</f>
        <v>0</v>
      </c>
      <c r="QU212" s="2" t="n">
        <f aca="false">$HA$4*'well profiles'!ND128</f>
        <v>0</v>
      </c>
      <c r="QV212" s="2" t="n">
        <f aca="false">$HA$4*'well profiles'!NE128</f>
        <v>0</v>
      </c>
      <c r="QW212" s="2" t="n">
        <f aca="false">$HA$4*'well profiles'!NF128</f>
        <v>0</v>
      </c>
      <c r="QX212" s="2" t="n">
        <f aca="false">$HA$4*'well profiles'!NG128</f>
        <v>0</v>
      </c>
      <c r="QY212" s="2" t="n">
        <f aca="false">$HA$4*'well profiles'!NH128</f>
        <v>0</v>
      </c>
      <c r="QZ212" s="2" t="n">
        <f aca="false">$HA$4*'well profiles'!NI128</f>
        <v>0</v>
      </c>
      <c r="RA212" s="2" t="n">
        <f aca="false">$HA$4*'well profiles'!NJ128</f>
        <v>0</v>
      </c>
      <c r="RB212" s="2" t="n">
        <f aca="false">$HA$4*'well profiles'!NK128</f>
        <v>0</v>
      </c>
      <c r="RC212" s="2" t="n">
        <f aca="false">$HA$4*'well profiles'!NL128</f>
        <v>0</v>
      </c>
      <c r="RD212" s="2" t="n">
        <f aca="false">$HA$4*'well profiles'!NM128</f>
        <v>0</v>
      </c>
      <c r="RE212" s="2" t="n">
        <f aca="false">$HA$4*'well profiles'!NN128</f>
        <v>0</v>
      </c>
      <c r="RF212" s="2" t="n">
        <f aca="false">$HA$4*'well profiles'!NO128</f>
        <v>0</v>
      </c>
      <c r="RG212" s="2" t="n">
        <f aca="false">$HA$4*'well profiles'!NP128</f>
        <v>0</v>
      </c>
      <c r="RH212" s="2" t="n">
        <f aca="false">$HA$4*'well profiles'!NQ128</f>
        <v>0</v>
      </c>
      <c r="RI212" s="2" t="n">
        <f aca="false">$HA$4*'well profiles'!NR128</f>
        <v>0</v>
      </c>
      <c r="RJ212" s="2" t="n">
        <f aca="false">$HA$4*'well profiles'!NS128</f>
        <v>0</v>
      </c>
      <c r="RK212" s="2" t="n">
        <f aca="false">$HA$4*'well profiles'!NT128</f>
        <v>0</v>
      </c>
      <c r="RL212" s="2" t="n">
        <f aca="false">$HA$4*'well profiles'!NU128</f>
        <v>0</v>
      </c>
      <c r="RM212" s="2" t="n">
        <f aca="false">$HA$4*'well profiles'!NV128</f>
        <v>0</v>
      </c>
      <c r="RN212" s="2" t="n">
        <f aca="false">$HA$4*'well profiles'!NW128</f>
        <v>0</v>
      </c>
      <c r="RO212" s="2" t="n">
        <f aca="false">$HA$4*'well profiles'!NX128</f>
        <v>0</v>
      </c>
      <c r="RP212" s="2" t="n">
        <f aca="false">$HA$4*'well profiles'!NY128</f>
        <v>0</v>
      </c>
      <c r="RQ212" s="2" t="n">
        <f aca="false">$HA$4*'well profiles'!NZ128</f>
        <v>0</v>
      </c>
      <c r="RR212" s="2" t="n">
        <f aca="false">$HA$4*'well profiles'!OA128</f>
        <v>0</v>
      </c>
      <c r="RS212" s="2" t="n">
        <f aca="false">$HA$4*'well profiles'!OB128</f>
        <v>0</v>
      </c>
      <c r="RT212" s="2" t="n">
        <f aca="false">$HA$4*'well profiles'!OC128</f>
        <v>0</v>
      </c>
      <c r="RU212" s="2" t="n">
        <f aca="false">$HA$4*'well profiles'!OD128</f>
        <v>0</v>
      </c>
      <c r="RV212" s="2" t="n">
        <f aca="false">$HA$4*'well profiles'!OE128</f>
        <v>0</v>
      </c>
      <c r="RW212" s="2" t="n">
        <f aca="false">$HA$4*'well profiles'!OF128</f>
        <v>0</v>
      </c>
      <c r="RX212" s="2" t="n">
        <f aca="false">$HA$4*'well profiles'!OG128</f>
        <v>0</v>
      </c>
      <c r="RY212" s="2" t="n">
        <f aca="false">$HA$4*'well profiles'!OH128</f>
        <v>0</v>
      </c>
      <c r="RZ212" s="2" t="n">
        <f aca="false">$HA$4*'well profiles'!OI128</f>
        <v>0</v>
      </c>
      <c r="SA212" s="2" t="n">
        <f aca="false">$HA$4*'well profiles'!OJ128</f>
        <v>0</v>
      </c>
      <c r="SB212" s="2" t="n">
        <f aca="false">$HA$4*'well profiles'!OK128</f>
        <v>0</v>
      </c>
      <c r="SC212" s="2" t="n">
        <f aca="false">$HA$4*'well profiles'!OL128</f>
        <v>0</v>
      </c>
      <c r="SD212" s="2" t="n">
        <f aca="false">$HA$4*'well profiles'!OM128</f>
        <v>0</v>
      </c>
      <c r="SE212" s="2" t="n">
        <f aca="false">$HA$4*'well profiles'!ON128</f>
        <v>0</v>
      </c>
      <c r="SF212" s="2" t="n">
        <f aca="false">$HA$4*'well profiles'!OO128</f>
        <v>0</v>
      </c>
      <c r="SG212" s="2" t="n">
        <f aca="false">$HA$4*'well profiles'!OP128</f>
        <v>0</v>
      </c>
      <c r="SH212" s="2" t="n">
        <f aca="false">$HA$4*'well profiles'!OQ128</f>
        <v>0</v>
      </c>
      <c r="SI212" s="2" t="n">
        <f aca="false">$HA$4*'well profiles'!OR128</f>
        <v>0</v>
      </c>
      <c r="SJ212" s="2" t="n">
        <f aca="false">$HA$4*'well profiles'!OS128</f>
        <v>0</v>
      </c>
      <c r="SK212" s="2" t="n">
        <f aca="false">$HA$4*'well profiles'!OT128</f>
        <v>0</v>
      </c>
      <c r="SL212" s="2" t="n">
        <f aca="false">$HA$4*'well profiles'!OU128</f>
        <v>0</v>
      </c>
      <c r="SM212" s="2" t="n">
        <f aca="false">$HA$4*'well profiles'!OV128</f>
        <v>0</v>
      </c>
      <c r="SN212" s="2" t="n">
        <f aca="false">$HA$4*'well profiles'!OW128</f>
        <v>0</v>
      </c>
      <c r="SO212" s="2" t="n">
        <f aca="false">$HA$4*'well profiles'!OX128</f>
        <v>0</v>
      </c>
      <c r="SP212" s="2" t="n">
        <f aca="false">$HA$4*'well profiles'!OY128</f>
        <v>0</v>
      </c>
      <c r="SQ212" s="2" t="n">
        <f aca="false">$HA$4*'well profiles'!OZ128</f>
        <v>0</v>
      </c>
      <c r="SR212" s="2" t="n">
        <f aca="false">$HA$4*'well profiles'!PA128</f>
        <v>0</v>
      </c>
      <c r="SS212" s="2" t="n">
        <f aca="false">$HA$4*'well profiles'!PB128</f>
        <v>0</v>
      </c>
      <c r="ST212" s="2" t="n">
        <f aca="false">$HA$4*'well profiles'!PC128</f>
        <v>0</v>
      </c>
      <c r="SU212" s="2" t="n">
        <f aca="false">$HA$4*'well profiles'!PD128</f>
        <v>0</v>
      </c>
      <c r="SV212" s="2" t="n">
        <f aca="false">$HA$4*'well profiles'!PE128</f>
        <v>0</v>
      </c>
      <c r="SW212" s="2" t="n">
        <f aca="false">$HA$4*'well profiles'!PF128</f>
        <v>0</v>
      </c>
      <c r="SX212" s="2" t="n">
        <f aca="false">$HA$4*'well profiles'!PG128</f>
        <v>0</v>
      </c>
      <c r="SY212" s="2" t="n">
        <f aca="false">$HA$4*'well profiles'!PH128</f>
        <v>0</v>
      </c>
      <c r="SZ212" s="2" t="n">
        <f aca="false">$HA$4*'well profiles'!PI128</f>
        <v>0</v>
      </c>
      <c r="TA212" s="2" t="n">
        <f aca="false">$HA$4*'well profiles'!PJ128</f>
        <v>0</v>
      </c>
      <c r="TB212" s="2" t="n">
        <f aca="false">$HA$4*'well profiles'!PK128</f>
        <v>0</v>
      </c>
      <c r="TC212" s="2" t="n">
        <f aca="false">$HA$4*'well profiles'!PL128</f>
        <v>0</v>
      </c>
      <c r="TD212" s="2" t="n">
        <f aca="false">$HA$4*'well profiles'!PM128</f>
        <v>0</v>
      </c>
      <c r="TE212" s="2" t="n">
        <f aca="false">$HA$4*'well profiles'!PN128</f>
        <v>0</v>
      </c>
      <c r="TF212" s="2" t="n">
        <f aca="false">$HA$4*'well profiles'!PO128</f>
        <v>0</v>
      </c>
      <c r="TG212" s="2" t="n">
        <f aca="false">$HA$4*'well profiles'!PP128</f>
        <v>0</v>
      </c>
      <c r="TH212" s="2" t="n">
        <f aca="false">$HA$4*'well profiles'!PQ128</f>
        <v>0</v>
      </c>
      <c r="TI212" s="2" t="n">
        <f aca="false">$HA$4*'well profiles'!PR128</f>
        <v>0</v>
      </c>
      <c r="TJ212" s="2" t="n">
        <f aca="false">$HA$4*'well profiles'!PS128</f>
        <v>0</v>
      </c>
      <c r="TK212" s="2" t="n">
        <f aca="false">$HA$4*'well profiles'!PT128</f>
        <v>0</v>
      </c>
      <c r="TL212" s="2" t="n">
        <f aca="false">$HA$4*'well profiles'!PU128</f>
        <v>0</v>
      </c>
      <c r="TM212" s="2" t="n">
        <f aca="false">$HA$4*'well profiles'!PV128</f>
        <v>0</v>
      </c>
      <c r="TN212" s="2" t="n">
        <f aca="false">$HA$4*'well profiles'!PW128</f>
        <v>0</v>
      </c>
      <c r="TO212" s="2" t="n">
        <f aca="false">$HA$4*'well profiles'!PX128</f>
        <v>0</v>
      </c>
      <c r="TP212" s="2" t="n">
        <f aca="false">$HA$4*'well profiles'!PY128</f>
        <v>0</v>
      </c>
      <c r="TQ212" s="2" t="n">
        <f aca="false">$HA$4*'well profiles'!PZ128</f>
        <v>0</v>
      </c>
      <c r="TR212" s="2" t="n">
        <f aca="false">$HA$4*'well profiles'!QA128</f>
        <v>0</v>
      </c>
      <c r="TS212" s="2" t="n">
        <f aca="false">$HA$4*'well profiles'!QB128</f>
        <v>0</v>
      </c>
      <c r="TT212" s="2" t="n">
        <f aca="false">$HA$4*'well profiles'!QC128</f>
        <v>0</v>
      </c>
      <c r="TU212" s="2" t="n">
        <f aca="false">$HA$4*'well profiles'!QD128</f>
        <v>0</v>
      </c>
      <c r="TV212" s="2" t="n">
        <f aca="false">$HA$4*'well profiles'!QE128</f>
        <v>0</v>
      </c>
      <c r="TW212" s="2" t="n">
        <f aca="false">$HA$4*'well profiles'!QF128</f>
        <v>0</v>
      </c>
      <c r="TX212" s="2" t="n">
        <f aca="false">$HA$4*'well profiles'!QG128</f>
        <v>0</v>
      </c>
      <c r="TY212" s="2" t="n">
        <f aca="false">$HA$4*'well profiles'!QH128</f>
        <v>0</v>
      </c>
      <c r="TZ212" s="2" t="n">
        <f aca="false">$HA$4*'well profiles'!QI128</f>
        <v>0</v>
      </c>
      <c r="UA212" s="2" t="n">
        <f aca="false">$HA$4*'well profiles'!QJ128</f>
        <v>0</v>
      </c>
      <c r="UB212" s="2" t="n">
        <f aca="false">$HA$4*'well profiles'!QK128</f>
        <v>0</v>
      </c>
      <c r="UC212" s="2" t="n">
        <f aca="false">$HA$4*'well profiles'!QL128</f>
        <v>0</v>
      </c>
      <c r="UD212" s="2" t="n">
        <f aca="false">$HA$4*'well profiles'!QM128</f>
        <v>0</v>
      </c>
      <c r="UE212" s="2" t="n">
        <f aca="false">$HA$4*'well profiles'!QN128</f>
        <v>0</v>
      </c>
      <c r="UF212" s="2" t="n">
        <f aca="false">$HA$4*'well profiles'!QO128</f>
        <v>0</v>
      </c>
      <c r="UG212" s="2" t="n">
        <f aca="false">$HA$4*'well profiles'!QP128</f>
        <v>0</v>
      </c>
      <c r="UH212" s="2" t="n">
        <f aca="false">$HA$4*'well profiles'!QQ128</f>
        <v>0</v>
      </c>
      <c r="UI212" s="2" t="n">
        <f aca="false">$HA$4*'well profiles'!QR128</f>
        <v>0</v>
      </c>
      <c r="UJ212" s="2" t="n">
        <f aca="false">$HA$4*'well profiles'!QS128</f>
        <v>0</v>
      </c>
      <c r="UK212" s="2" t="n">
        <f aca="false">$HA$4*'well profiles'!QT128</f>
        <v>0</v>
      </c>
      <c r="UL212" s="2" t="n">
        <f aca="false">$HA$4*'well profiles'!QU128</f>
        <v>0</v>
      </c>
      <c r="UM212" s="2" t="n">
        <f aca="false">$HA$4*'well profiles'!QV128</f>
        <v>0</v>
      </c>
      <c r="UN212" s="2" t="n">
        <f aca="false">$HA$4*'well profiles'!QW128</f>
        <v>0</v>
      </c>
      <c r="UO212" s="2" t="n">
        <f aca="false">$HA$4*'well profiles'!QX128</f>
        <v>0</v>
      </c>
      <c r="UP212" s="2" t="n">
        <f aca="false">$HA$4*'well profiles'!QY128</f>
        <v>0</v>
      </c>
      <c r="UQ212" s="2" t="n">
        <f aca="false">$HA$4*'well profiles'!QZ128</f>
        <v>0</v>
      </c>
      <c r="UR212" s="2" t="n">
        <f aca="false">$HA$4*'well profiles'!RA128</f>
        <v>0</v>
      </c>
      <c r="US212" s="2" t="n">
        <f aca="false">$HA$4*'well profiles'!RB128</f>
        <v>0</v>
      </c>
      <c r="UT212" s="2" t="n">
        <f aca="false">$HA$4*'well profiles'!RC128</f>
        <v>0</v>
      </c>
      <c r="UU212" s="2" t="n">
        <f aca="false">$HA$4*'well profiles'!RD128</f>
        <v>0</v>
      </c>
      <c r="UV212" s="2" t="n">
        <f aca="false">$HA$4*'well profiles'!RE128</f>
        <v>0</v>
      </c>
      <c r="UW212" s="2" t="n">
        <f aca="false">$HA$4*'well profiles'!RF128</f>
        <v>0</v>
      </c>
      <c r="UX212" s="2" t="n">
        <f aca="false">$HA$4*'well profiles'!RG128</f>
        <v>0</v>
      </c>
      <c r="UY212" s="2" t="n">
        <f aca="false">$HA$4*'well profiles'!RH128</f>
        <v>0</v>
      </c>
      <c r="UZ212" s="2" t="n">
        <f aca="false">$HA$4*'well profiles'!RI128</f>
        <v>0</v>
      </c>
      <c r="VA212" s="2" t="n">
        <f aca="false">$HA$4*'well profiles'!RJ128</f>
        <v>0</v>
      </c>
      <c r="VB212" s="2" t="n">
        <f aca="false">$HA$4*'well profiles'!RK128</f>
        <v>0</v>
      </c>
      <c r="VC212" s="2" t="n">
        <f aca="false">$HA$4*'well profiles'!RL128</f>
        <v>0</v>
      </c>
      <c r="VD212" s="2" t="n">
        <f aca="false">$HA$4*'well profiles'!RM128</f>
        <v>0</v>
      </c>
      <c r="VE212" s="2" t="n">
        <f aca="false">$HA$4*'well profiles'!RN128</f>
        <v>0</v>
      </c>
      <c r="VF212" s="2" t="n">
        <f aca="false">$HA$4*'well profiles'!RO128</f>
        <v>0</v>
      </c>
      <c r="VG212" s="2" t="n">
        <f aca="false">$HA$4*'well profiles'!RP128</f>
        <v>0</v>
      </c>
      <c r="VH212" s="2" t="n">
        <f aca="false">$HA$4*'well profiles'!RQ128</f>
        <v>0</v>
      </c>
      <c r="VI212" s="2" t="n">
        <f aca="false">$HA$4*'well profiles'!RR128</f>
        <v>0</v>
      </c>
      <c r="VJ212" s="2" t="n">
        <f aca="false">$HA$4*'well profiles'!RS128</f>
        <v>0</v>
      </c>
      <c r="VK212" s="2" t="n">
        <f aca="false">$HA$4*'well profiles'!RT128</f>
        <v>0</v>
      </c>
      <c r="VL212" s="2" t="n">
        <f aca="false">$HA$4*'well profiles'!RU128</f>
        <v>0</v>
      </c>
      <c r="VM212" s="2" t="n">
        <f aca="false">$HA$4*'well profiles'!RV128</f>
        <v>0</v>
      </c>
      <c r="VN212" s="2" t="n">
        <f aca="false">$HA$4*'well profiles'!RW128</f>
        <v>0</v>
      </c>
      <c r="VO212" s="2" t="n">
        <f aca="false">$HA$4*'well profiles'!RX128</f>
        <v>0</v>
      </c>
      <c r="VP212" s="2" t="n">
        <f aca="false">$HA$4*'well profiles'!RY128</f>
        <v>0</v>
      </c>
      <c r="VQ212" s="2" t="n">
        <f aca="false">$HA$4*'well profiles'!RZ128</f>
        <v>0</v>
      </c>
      <c r="VR212" s="2" t="n">
        <f aca="false">$HA$4*'well profiles'!SA128</f>
        <v>0</v>
      </c>
      <c r="VS212" s="2" t="n">
        <f aca="false">$HA$4*'well profiles'!SB128</f>
        <v>0</v>
      </c>
      <c r="VT212" s="2" t="n">
        <f aca="false">$HA$4*'well profiles'!SC128</f>
        <v>0</v>
      </c>
      <c r="VU212" s="2" t="n">
        <f aca="false">$HA$4*'well profiles'!SD128</f>
        <v>0</v>
      </c>
      <c r="VV212" s="2" t="n">
        <f aca="false">$HA$4*'well profiles'!SE128</f>
        <v>0</v>
      </c>
      <c r="VW212" s="2" t="n">
        <f aca="false">$HA$4*'well profiles'!SF128</f>
        <v>0</v>
      </c>
      <c r="VX212" s="2" t="n">
        <f aca="false">$HA$4*'well profiles'!SG128</f>
        <v>0</v>
      </c>
      <c r="VY212" s="2" t="n">
        <f aca="false">$HA$4*'well profiles'!SH128</f>
        <v>0</v>
      </c>
      <c r="VZ212" s="2" t="n">
        <f aca="false">$HA$4*'well profiles'!SI128</f>
        <v>0</v>
      </c>
      <c r="WA212" s="2" t="n">
        <f aca="false">$HA$4*'well profiles'!SJ128</f>
        <v>0</v>
      </c>
      <c r="WB212" s="2" t="n">
        <f aca="false">$HA$4*'well profiles'!SK128</f>
        <v>0</v>
      </c>
      <c r="WC212" s="2" t="n">
        <f aca="false">$HA$4*'well profiles'!SL128</f>
        <v>0</v>
      </c>
      <c r="WD212" s="2" t="n">
        <f aca="false">$HA$4*'well profiles'!SM128</f>
        <v>0</v>
      </c>
      <c r="WE212" s="2" t="n">
        <f aca="false">$HA$4*'well profiles'!SN128</f>
        <v>0</v>
      </c>
      <c r="WF212" s="2" t="n">
        <f aca="false">$HA$4*'well profiles'!SO128</f>
        <v>0</v>
      </c>
      <c r="WG212" s="2" t="n">
        <f aca="false">$HA$4*'well profiles'!SP128</f>
        <v>0</v>
      </c>
      <c r="WH212" s="2" t="n">
        <f aca="false">$HA$4*'well profiles'!SQ128</f>
        <v>0</v>
      </c>
      <c r="WI212" s="2" t="n">
        <f aca="false">$HA$4*'well profiles'!SR128</f>
        <v>0</v>
      </c>
      <c r="WJ212" s="2" t="n">
        <f aca="false">$HA$4*'well profiles'!SS128</f>
        <v>0</v>
      </c>
      <c r="WK212" s="2" t="n">
        <f aca="false">$HA$4*'well profiles'!ST128</f>
        <v>0</v>
      </c>
      <c r="WL212" s="2" t="n">
        <f aca="false">$HA$4*'well profiles'!SU128</f>
        <v>0</v>
      </c>
      <c r="WM212" s="2" t="n">
        <f aca="false">$HA$4*'well profiles'!SV128</f>
        <v>0</v>
      </c>
      <c r="WN212" s="2" t="n">
        <f aca="false">$HA$4*'well profiles'!SW128</f>
        <v>0</v>
      </c>
      <c r="WO212" s="2" t="n">
        <f aca="false">$HA$4*'well profiles'!SX128</f>
        <v>0</v>
      </c>
      <c r="WP212" s="2" t="n">
        <f aca="false">$HA$4*'well profiles'!SY128</f>
        <v>0</v>
      </c>
      <c r="WQ212" s="2" t="n">
        <f aca="false">$HA$4*'well profiles'!SZ128</f>
        <v>0</v>
      </c>
      <c r="WR212" s="2" t="n">
        <f aca="false">$HA$4*'well profiles'!TA128</f>
        <v>0</v>
      </c>
      <c r="WS212" s="2" t="n">
        <f aca="false">$HA$4*'well profiles'!TB128</f>
        <v>0</v>
      </c>
      <c r="WT212" s="2" t="n">
        <f aca="false">$HA$4*'well profiles'!TC128</f>
        <v>0</v>
      </c>
      <c r="WU212" s="2" t="n">
        <f aca="false">$HA$4*'well profiles'!TD128</f>
        <v>0</v>
      </c>
      <c r="WV212" s="2" t="n">
        <f aca="false">$HA$4*'well profiles'!TE128</f>
        <v>0</v>
      </c>
      <c r="WW212" s="2" t="n">
        <f aca="false">$HA$4*'well profiles'!TF128</f>
        <v>0</v>
      </c>
      <c r="WX212" s="2" t="n">
        <f aca="false">$HA$4*'well profiles'!TG128</f>
        <v>0</v>
      </c>
      <c r="WY212" s="2" t="n">
        <f aca="false">$HA$4*'well profiles'!TH128</f>
        <v>0</v>
      </c>
      <c r="WZ212" s="2" t="n">
        <f aca="false">$HA$4*'well profiles'!TI128</f>
        <v>0</v>
      </c>
      <c r="XA212" s="2" t="n">
        <f aca="false">$HA$4*'well profiles'!TJ128</f>
        <v>0</v>
      </c>
      <c r="XB212" s="2" t="n">
        <f aca="false">$HA$4*'well profiles'!TK128</f>
        <v>0</v>
      </c>
      <c r="XC212" s="2" t="n">
        <f aca="false">$HA$4*'well profiles'!TL128</f>
        <v>0</v>
      </c>
      <c r="XD212" s="2" t="n">
        <f aca="false">$HA$4*'well profiles'!TM128</f>
        <v>0</v>
      </c>
      <c r="XE212" s="2" t="n">
        <f aca="false">$HA$4*'well profiles'!TN128</f>
        <v>0</v>
      </c>
      <c r="XF212" s="2" t="n">
        <f aca="false">$HA$4*'well profiles'!TO128</f>
        <v>0</v>
      </c>
      <c r="XG212" s="2" t="n">
        <f aca="false">$HA$4*'well profiles'!TP128</f>
        <v>0</v>
      </c>
      <c r="XH212" s="2" t="n">
        <f aca="false">$HA$4*'well profiles'!TQ128</f>
        <v>0</v>
      </c>
      <c r="XI212" s="2" t="n">
        <f aca="false">$HA$4*'well profiles'!TR128</f>
        <v>0</v>
      </c>
      <c r="XJ212" s="2" t="n">
        <f aca="false">$HA$4*'well profiles'!TS128</f>
        <v>0</v>
      </c>
      <c r="XK212" s="2" t="n">
        <f aca="false">$HA$4*'well profiles'!TT128</f>
        <v>0</v>
      </c>
      <c r="XL212" s="2" t="n">
        <f aca="false">$HA$4*'well profiles'!TU128</f>
        <v>0</v>
      </c>
      <c r="XM212" s="2" t="n">
        <f aca="false">$HA$4*'well profiles'!TV128</f>
        <v>0</v>
      </c>
      <c r="XN212" s="2" t="n">
        <f aca="false">$HA$4*'well profiles'!TW128</f>
        <v>0</v>
      </c>
      <c r="XO212" s="2" t="n">
        <f aca="false">$HA$4*'well profiles'!TX128</f>
        <v>0</v>
      </c>
      <c r="XP212" s="2" t="n">
        <f aca="false">$HA$4*'well profiles'!TY128</f>
        <v>0</v>
      </c>
      <c r="XQ212" s="2" t="n">
        <f aca="false">$HA$4*'well profiles'!TZ128</f>
        <v>0</v>
      </c>
      <c r="XR212" s="2" t="n">
        <f aca="false">$HA$4*'well profiles'!UA128</f>
        <v>0</v>
      </c>
      <c r="XS212" s="2" t="n">
        <f aca="false">$HA$4*'well profiles'!UB128</f>
        <v>0</v>
      </c>
      <c r="XT212" s="2" t="n">
        <f aca="false">$HA$4*'well profiles'!UC128</f>
        <v>0</v>
      </c>
      <c r="XU212" s="2" t="n">
        <f aca="false">$HA$4*'well profiles'!UD128</f>
        <v>0</v>
      </c>
      <c r="XV212" s="2" t="n">
        <f aca="false">$HA$4*'well profiles'!UE128</f>
        <v>0</v>
      </c>
      <c r="XW212" s="2" t="n">
        <f aca="false">$HA$4*'well profiles'!UF128</f>
        <v>0</v>
      </c>
      <c r="XX212" s="2" t="n">
        <f aca="false">$HA$4*'well profiles'!UG128</f>
        <v>0</v>
      </c>
      <c r="XY212" s="2" t="n">
        <f aca="false">$HA$4*'well profiles'!UH128</f>
        <v>0</v>
      </c>
      <c r="XZ212" s="2" t="n">
        <f aca="false">$HA$4*'well profiles'!UI128</f>
        <v>0</v>
      </c>
      <c r="YA212" s="2" t="n">
        <f aca="false">$HA$4*'well profiles'!UJ128</f>
        <v>0</v>
      </c>
      <c r="YB212" s="2" t="n">
        <f aca="false">$HA$4*'well profiles'!UK128</f>
        <v>0</v>
      </c>
      <c r="YC212" s="2" t="n">
        <f aca="false">$HA$4*'well profiles'!UL128</f>
        <v>0</v>
      </c>
      <c r="YD212" s="2" t="n">
        <f aca="false">$HA$4*'well profiles'!UM128</f>
        <v>0</v>
      </c>
      <c r="YE212" s="2" t="n">
        <f aca="false">$HA$4*'well profiles'!UN128</f>
        <v>0</v>
      </c>
      <c r="YF212" s="2" t="n">
        <f aca="false">$HA$4*'well profiles'!UO128</f>
        <v>0</v>
      </c>
      <c r="YG212" s="2" t="n">
        <f aca="false">$HA$4*'well profiles'!UP128</f>
        <v>0</v>
      </c>
      <c r="YH212" s="2" t="n">
        <f aca="false">$HA$4*'well profiles'!UQ128</f>
        <v>0</v>
      </c>
      <c r="YI212" s="2" t="n">
        <f aca="false">$HA$4*'well profiles'!UR128</f>
        <v>0</v>
      </c>
      <c r="YJ212" s="2" t="n">
        <f aca="false">$HA$4*'well profiles'!US128</f>
        <v>0</v>
      </c>
      <c r="YK212" s="2" t="n">
        <f aca="false">$HA$4*'well profiles'!UT128</f>
        <v>0</v>
      </c>
      <c r="YL212" s="2" t="n">
        <f aca="false">$HA$4*'well profiles'!UU128</f>
        <v>0</v>
      </c>
      <c r="YM212" s="2" t="n">
        <f aca="false">$HA$4*'well profiles'!UV128</f>
        <v>0</v>
      </c>
      <c r="YN212" s="2" t="n">
        <f aca="false">$HA$4*'well profiles'!UW128</f>
        <v>0</v>
      </c>
      <c r="YO212" s="2" t="n">
        <f aca="false">$HA$4*'well profiles'!UX128</f>
        <v>0</v>
      </c>
      <c r="YP212" s="2" t="n">
        <f aca="false">$HA$4*'well profiles'!UY128</f>
        <v>0</v>
      </c>
      <c r="YQ212" s="2" t="n">
        <f aca="false">$HA$4*'well profiles'!UZ128</f>
        <v>0</v>
      </c>
      <c r="YR212" s="2" t="n">
        <f aca="false">$HA$4*'well profiles'!VA128</f>
        <v>0</v>
      </c>
      <c r="YS212" s="2" t="n">
        <f aca="false">$HA$4*'well profiles'!VB128</f>
        <v>0</v>
      </c>
      <c r="YT212" s="2" t="n">
        <f aca="false">$HA$4*'well profiles'!VC128</f>
        <v>0</v>
      </c>
      <c r="YU212" s="2" t="n">
        <f aca="false">$HA$4*'well profiles'!VD128</f>
        <v>0</v>
      </c>
      <c r="YV212" s="2" t="n">
        <f aca="false">$HA$4*'well profiles'!VE128</f>
        <v>0</v>
      </c>
      <c r="YW212" s="2" t="n">
        <f aca="false">$HA$4*'well profiles'!VF128</f>
        <v>0</v>
      </c>
      <c r="YX212" s="2" t="n">
        <f aca="false">$HA$4*'well profiles'!VG128</f>
        <v>0</v>
      </c>
      <c r="YY212" s="2" t="n">
        <f aca="false">$HA$4*'well profiles'!VH128</f>
        <v>0</v>
      </c>
      <c r="YZ212" s="2" t="n">
        <f aca="false">$HA$4*'well profiles'!VI128</f>
        <v>0</v>
      </c>
      <c r="ZA212" s="2" t="n">
        <f aca="false">$HA$4*'well profiles'!VJ128</f>
        <v>0</v>
      </c>
      <c r="ZB212" s="2" t="n">
        <f aca="false">$HA$4*'well profiles'!VK128</f>
        <v>0</v>
      </c>
      <c r="ZC212" s="2" t="n">
        <f aca="false">$HA$4*'well profiles'!VL128</f>
        <v>0</v>
      </c>
      <c r="ZD212" s="2" t="n">
        <f aca="false">$HA$4*'well profiles'!VM128</f>
        <v>0</v>
      </c>
      <c r="ZE212" s="2" t="n">
        <f aca="false">$HA$4*'well profiles'!VN128</f>
        <v>0</v>
      </c>
      <c r="ZF212" s="2" t="n">
        <f aca="false">$HA$4*'well profiles'!VO128</f>
        <v>0</v>
      </c>
      <c r="ZG212" s="2" t="n">
        <f aca="false">$HA$4*'well profiles'!VP128</f>
        <v>0</v>
      </c>
      <c r="ZH212" s="2" t="n">
        <f aca="false">$HA$4*'well profiles'!VQ128</f>
        <v>0</v>
      </c>
      <c r="ZI212" s="2" t="n">
        <f aca="false">$HA$4*'well profiles'!VR128</f>
        <v>0</v>
      </c>
      <c r="ZJ212" s="2" t="n">
        <f aca="false">$HA$4*'well profiles'!VS128</f>
        <v>0</v>
      </c>
      <c r="ZK212" s="2" t="n">
        <f aca="false">$HA$4*'well profiles'!VT128</f>
        <v>0</v>
      </c>
      <c r="ZL212" s="2" t="n">
        <f aca="false">$HA$4*'well profiles'!VU128</f>
        <v>0</v>
      </c>
      <c r="ZM212" s="2" t="n">
        <f aca="false">$HA$4*'well profiles'!VV128</f>
        <v>0</v>
      </c>
      <c r="ZN212" s="2" t="n">
        <f aca="false">$HA$4*'well profiles'!VW128</f>
        <v>0</v>
      </c>
      <c r="ZO212" s="2" t="n">
        <f aca="false">$HA$4*'well profiles'!VX128</f>
        <v>0</v>
      </c>
      <c r="ZP212" s="2" t="n">
        <f aca="false">$HA$4*'well profiles'!VY128</f>
        <v>0</v>
      </c>
      <c r="ZQ212" s="2" t="n">
        <f aca="false">$HA$4*'well profiles'!VZ128</f>
        <v>0</v>
      </c>
      <c r="ZR212" s="2" t="n">
        <f aca="false">$HA$4*'well profiles'!WA128</f>
        <v>0</v>
      </c>
      <c r="ZS212" s="2" t="n">
        <f aca="false">$HA$4*'well profiles'!WB128</f>
        <v>0</v>
      </c>
      <c r="ZT212" s="2" t="n">
        <f aca="false">$HA$4*'well profiles'!WC128</f>
        <v>0</v>
      </c>
      <c r="ZU212" s="2" t="n">
        <f aca="false">$HA$4*'well profiles'!WD128</f>
        <v>0</v>
      </c>
      <c r="ZV212" s="2" t="n">
        <f aca="false">$HA$4*'well profiles'!WE128</f>
        <v>0</v>
      </c>
      <c r="ZW212" s="2" t="n">
        <f aca="false">$HA$4*'well profiles'!WF128</f>
        <v>0</v>
      </c>
      <c r="ZX212" s="2" t="n">
        <f aca="false">$HA$4*'well profiles'!WG128</f>
        <v>0</v>
      </c>
      <c r="ZY212" s="2" t="n">
        <f aca="false">$HA$4*'well profiles'!WH128</f>
        <v>0</v>
      </c>
      <c r="ZZ212" s="2" t="n">
        <f aca="false">$HA$4*'well profiles'!WI128</f>
        <v>0</v>
      </c>
      <c r="AAA212" s="2" t="n">
        <f aca="false">$HA$4*'well profiles'!WJ128</f>
        <v>0</v>
      </c>
      <c r="AAB212" s="2" t="n">
        <f aca="false">$HA$4*'well profiles'!WK128</f>
        <v>0</v>
      </c>
      <c r="AAC212" s="2" t="n">
        <f aca="false">$HA$4*'well profiles'!WL128</f>
        <v>0</v>
      </c>
      <c r="AAD212" s="2" t="n">
        <f aca="false">$HA$4*'well profiles'!WM128</f>
        <v>0</v>
      </c>
      <c r="AAE212" s="2" t="n">
        <f aca="false">$HA$4*'well profiles'!WN128</f>
        <v>0</v>
      </c>
      <c r="AAF212" s="2" t="n">
        <f aca="false">$HA$4*'well profiles'!WO128</f>
        <v>0</v>
      </c>
      <c r="AAG212" s="2" t="n">
        <f aca="false">$HA$4*'well profiles'!WP128</f>
        <v>0</v>
      </c>
      <c r="AAH212" s="2" t="n">
        <f aca="false">$HA$4*'well profiles'!WQ128</f>
        <v>0</v>
      </c>
      <c r="AAI212" s="2" t="n">
        <f aca="false">$HA$4*'well profiles'!WR128</f>
        <v>0</v>
      </c>
      <c r="AAJ212" s="2" t="n">
        <f aca="false">$HA$4*'well profiles'!WS128</f>
        <v>0</v>
      </c>
      <c r="AAK212" s="2" t="n">
        <f aca="false">$HA$4*'well profiles'!WT128</f>
        <v>0</v>
      </c>
      <c r="AAL212" s="2" t="n">
        <f aca="false">$HA$4*'well profiles'!WU128</f>
        <v>0</v>
      </c>
      <c r="AAM212" s="2" t="n">
        <f aca="false">$HA$4*'well profiles'!WV128</f>
        <v>0</v>
      </c>
      <c r="AAN212" s="2" t="n">
        <f aca="false">$HA$4*'well profiles'!WW128</f>
        <v>0</v>
      </c>
      <c r="AAO212" s="2" t="n">
        <f aca="false">$HA$4*'well profiles'!WX128</f>
        <v>0</v>
      </c>
      <c r="AAP212" s="2" t="n">
        <f aca="false">$HA$4*'well profiles'!WY128</f>
        <v>0</v>
      </c>
      <c r="AAQ212" s="2" t="n">
        <f aca="false">$HA$4*'well profiles'!WZ128</f>
        <v>0</v>
      </c>
      <c r="AAR212" s="2" t="n">
        <f aca="false">$HA$4*'well profiles'!XA128</f>
        <v>0</v>
      </c>
      <c r="AAS212" s="2" t="n">
        <f aca="false">$HA$4*'well profiles'!XB128</f>
        <v>0</v>
      </c>
      <c r="AAT212" s="2" t="n">
        <f aca="false">$HA$4*'well profiles'!XC128</f>
        <v>0</v>
      </c>
      <c r="AAU212" s="2" t="n">
        <f aca="false">$HA$4*'well profiles'!XD128</f>
        <v>0</v>
      </c>
      <c r="AAV212" s="2" t="n">
        <f aca="false">$HA$4*'well profiles'!XE128</f>
        <v>0</v>
      </c>
      <c r="AAW212" s="2" t="n">
        <f aca="false">$HA$4*'well profiles'!XF128</f>
        <v>0</v>
      </c>
      <c r="AAX212" s="2" t="n">
        <f aca="false">$HA$4*'well profiles'!XG128</f>
        <v>0</v>
      </c>
      <c r="AAY212" s="2" t="n">
        <f aca="false">$HA$4*'well profiles'!XH128</f>
        <v>0</v>
      </c>
      <c r="AAZ212" s="2" t="n">
        <f aca="false">$HA$4*'well profiles'!XI128</f>
        <v>0</v>
      </c>
      <c r="ABA212" s="2" t="n">
        <f aca="false">$HA$4*'well profiles'!XJ128</f>
        <v>0</v>
      </c>
      <c r="ABB212" s="2" t="n">
        <f aca="false">$HA$4*'well profiles'!XK128</f>
        <v>0</v>
      </c>
      <c r="ABC212" s="2" t="n">
        <f aca="false">$HA$4*'well profiles'!XL128</f>
        <v>0</v>
      </c>
      <c r="ABD212" s="2" t="n">
        <f aca="false">$HA$4*'well profiles'!XM128</f>
        <v>0</v>
      </c>
      <c r="ABE212" s="2" t="n">
        <f aca="false">$HA$4*'well profiles'!XN128</f>
        <v>0</v>
      </c>
      <c r="ABF212" s="2" t="n">
        <f aca="false">$HA$4*'well profiles'!XO128</f>
        <v>0</v>
      </c>
      <c r="ABG212" s="2" t="n">
        <f aca="false">$HA$4*'well profiles'!XP128</f>
        <v>0</v>
      </c>
      <c r="ABH212" s="2" t="n">
        <f aca="false">$HA$4*'well profiles'!XQ128</f>
        <v>0</v>
      </c>
      <c r="ABI212" s="2" t="n">
        <f aca="false">$HA$4*'well profiles'!XR128</f>
        <v>0</v>
      </c>
      <c r="ABJ212" s="2" t="n">
        <f aca="false">$HA$4*'well profiles'!XS128</f>
        <v>0</v>
      </c>
      <c r="ABK212" s="2" t="n">
        <f aca="false">$HA$4*'well profiles'!XT128</f>
        <v>0</v>
      </c>
      <c r="ABL212" s="2" t="n">
        <f aca="false">$HA$4*'well profiles'!XU128</f>
        <v>0</v>
      </c>
      <c r="ABM212" s="2" t="n">
        <f aca="false">$HA$4*'well profiles'!XV128</f>
        <v>0</v>
      </c>
      <c r="ABN212" s="2" t="n">
        <f aca="false">$HA$4*'well profiles'!XW128</f>
        <v>0</v>
      </c>
      <c r="ABO212" s="2" t="n">
        <f aca="false">$HA$4*'well profiles'!XX128</f>
        <v>0</v>
      </c>
      <c r="ABP212" s="2" t="n">
        <f aca="false">$HA$4*'well profiles'!XY128</f>
        <v>0</v>
      </c>
      <c r="ABQ212" s="2" t="n">
        <f aca="false">$HA$4*'well profiles'!XZ128</f>
        <v>0</v>
      </c>
      <c r="ABR212" s="2" t="n">
        <f aca="false">$HA$4*'well profiles'!YA128</f>
        <v>0</v>
      </c>
      <c r="ABS212" s="2" t="n">
        <f aca="false">$HA$4*'well profiles'!YB128</f>
        <v>0</v>
      </c>
      <c r="ABT212" s="2" t="n">
        <f aca="false">$HA$4*'well profiles'!YC128</f>
        <v>0</v>
      </c>
      <c r="ABU212" s="2" t="n">
        <f aca="false">$HA$4*'well profiles'!YD128</f>
        <v>0</v>
      </c>
      <c r="ABV212" s="2" t="n">
        <f aca="false">$HA$4*'well profiles'!YE128</f>
        <v>0</v>
      </c>
      <c r="ABW212" s="2" t="n">
        <f aca="false">$HA$4*'well profiles'!YF128</f>
        <v>0</v>
      </c>
      <c r="ABX212" s="2" t="n">
        <f aca="false">$HA$4*'well profiles'!YG128</f>
        <v>0</v>
      </c>
      <c r="ABY212" s="2" t="n">
        <f aca="false">$HA$4*'well profiles'!YH128</f>
        <v>0</v>
      </c>
      <c r="ABZ212" s="2" t="n">
        <f aca="false">$HA$4*'well profiles'!YI128</f>
        <v>0</v>
      </c>
      <c r="ACA212" s="2" t="n">
        <f aca="false">$HA$4*'well profiles'!YJ128</f>
        <v>0</v>
      </c>
      <c r="ACB212" s="2" t="n">
        <f aca="false">$HA$4*'well profiles'!YK128</f>
        <v>0</v>
      </c>
      <c r="ACC212" s="2" t="n">
        <f aca="false">$HA$4*'well profiles'!YL128</f>
        <v>0</v>
      </c>
      <c r="ACD212" s="2" t="n">
        <f aca="false">$HA$4*'well profiles'!YM128</f>
        <v>0</v>
      </c>
      <c r="ACE212" s="2" t="n">
        <f aca="false">$HA$4*'well profiles'!YN128</f>
        <v>0</v>
      </c>
      <c r="ACF212" s="2" t="n">
        <f aca="false">$HA$4*'well profiles'!YO128</f>
        <v>0</v>
      </c>
      <c r="ACG212" s="2" t="n">
        <f aca="false">$HA$4*'well profiles'!YP128</f>
        <v>0</v>
      </c>
      <c r="ACH212" s="2" t="n">
        <f aca="false">$HA$4*'well profiles'!YQ128</f>
        <v>0</v>
      </c>
      <c r="ACI212" s="2" t="n">
        <f aca="false">$HA$4*'well profiles'!YR128</f>
        <v>0</v>
      </c>
      <c r="ACJ212" s="2" t="n">
        <f aca="false">$HA$4*'well profiles'!YS128</f>
        <v>0</v>
      </c>
      <c r="ACK212" s="2" t="n">
        <f aca="false">$HA$4*'well profiles'!YT128</f>
        <v>0</v>
      </c>
      <c r="ACL212" s="2" t="n">
        <f aca="false">$HA$4*'well profiles'!YU128</f>
        <v>0</v>
      </c>
      <c r="ACM212" s="2" t="n">
        <f aca="false">$HA$4*'well profiles'!YV128</f>
        <v>0</v>
      </c>
      <c r="ACN212" s="2" t="n">
        <f aca="false">$HA$4*'well profiles'!YW128</f>
        <v>0</v>
      </c>
      <c r="ACO212" s="2" t="n">
        <f aca="false">$HA$4*'well profiles'!YX128</f>
        <v>0</v>
      </c>
      <c r="ACP212" s="2" t="n">
        <f aca="false">$HA$4*'well profiles'!YY128</f>
        <v>0</v>
      </c>
      <c r="ACQ212" s="2" t="n">
        <f aca="false">$HA$4*'well profiles'!YZ128</f>
        <v>0</v>
      </c>
      <c r="ACR212" s="2" t="n">
        <f aca="false">$HA$4*'well profiles'!ZA128</f>
        <v>0</v>
      </c>
      <c r="ACS212" s="2" t="n">
        <f aca="false">$HA$4*'well profiles'!ZB128</f>
        <v>0</v>
      </c>
      <c r="ACT212" s="2" t="n">
        <f aca="false">$HA$4*'well profiles'!ZC128</f>
        <v>0</v>
      </c>
      <c r="ACU212" s="2" t="n">
        <f aca="false">$HA$4*'well profiles'!ZD128</f>
        <v>0</v>
      </c>
      <c r="ACV212" s="2" t="n">
        <f aca="false">$HA$4*'well profiles'!ZE128</f>
        <v>0</v>
      </c>
      <c r="ACW212" s="2" t="n">
        <f aca="false">$HA$4*'well profiles'!ZF128</f>
        <v>0</v>
      </c>
      <c r="ACX212" s="2" t="n">
        <f aca="false">$HA$4*'well profiles'!ZG128</f>
        <v>0</v>
      </c>
      <c r="ACY212" s="2" t="n">
        <f aca="false">$HA$4*'well profiles'!ZH128</f>
        <v>0</v>
      </c>
      <c r="ACZ212" s="2" t="n">
        <f aca="false">$HA$4*'well profiles'!ZI128</f>
        <v>0</v>
      </c>
      <c r="ADA212" s="2" t="n">
        <f aca="false">$HA$4*'well profiles'!ZJ128</f>
        <v>0</v>
      </c>
      <c r="ADB212" s="2" t="n">
        <f aca="false">$HA$4*'well profiles'!ZK128</f>
        <v>0</v>
      </c>
      <c r="ADC212" s="2" t="n">
        <f aca="false">$HA$4*'well profiles'!ZL128</f>
        <v>0</v>
      </c>
      <c r="ADD212" s="2" t="n">
        <f aca="false">$HA$4*'well profiles'!ZM128</f>
        <v>0</v>
      </c>
      <c r="ADE212" s="2" t="n">
        <f aca="false">$HA$4*'well profiles'!ZN128</f>
        <v>0</v>
      </c>
      <c r="ADF212" s="2" t="n">
        <f aca="false">$HA$4*'well profiles'!ZO128</f>
        <v>0</v>
      </c>
      <c r="ADG212" s="2" t="n">
        <f aca="false">$HA$4*'well profiles'!ZP128</f>
        <v>0</v>
      </c>
      <c r="ADH212" s="2" t="n">
        <f aca="false">$HA$4*'well profiles'!ZQ128</f>
        <v>0</v>
      </c>
      <c r="ADI212" s="2" t="n">
        <f aca="false">$HA$4*'well profiles'!ZR128</f>
        <v>0</v>
      </c>
      <c r="ADJ212" s="2" t="n">
        <f aca="false">$HA$4*'well profiles'!ZS128</f>
        <v>0</v>
      </c>
      <c r="ADK212" s="2" t="n">
        <f aca="false">$HA$4*'well profiles'!ZT128</f>
        <v>0</v>
      </c>
      <c r="ADL212" s="2" t="n">
        <f aca="false">$HA$4*'well profiles'!ZU128</f>
        <v>0</v>
      </c>
      <c r="ADM212" s="2" t="n">
        <f aca="false">$HA$4*'well profiles'!ZV128</f>
        <v>0</v>
      </c>
      <c r="ADN212" s="2" t="n">
        <f aca="false">$HA$4*'well profiles'!ZW128</f>
        <v>0</v>
      </c>
      <c r="ADO212" s="2" t="n">
        <f aca="false">$HA$4*'well profiles'!ZX128</f>
        <v>0</v>
      </c>
      <c r="ADP212" s="2" t="n">
        <f aca="false">$HA$4*'well profiles'!ZY128</f>
        <v>0</v>
      </c>
      <c r="ADQ212" s="2" t="n">
        <f aca="false">$HA$4*'well profiles'!ZZ128</f>
        <v>0</v>
      </c>
      <c r="ADR212" s="2" t="n">
        <f aca="false">$HA$4*'well profiles'!AAA128</f>
        <v>0</v>
      </c>
      <c r="ADS212" s="2" t="n">
        <f aca="false">$HA$4*'well profiles'!AAB128</f>
        <v>0</v>
      </c>
      <c r="ADT212" s="2" t="n">
        <f aca="false">$HA$4*'well profiles'!AAC128</f>
        <v>0</v>
      </c>
      <c r="ADU212" s="2" t="n">
        <f aca="false">$HA$4*'well profiles'!AAD128</f>
        <v>0</v>
      </c>
      <c r="ADV212" s="2" t="n">
        <f aca="false">$HA$4*'well profiles'!AAE128</f>
        <v>0</v>
      </c>
      <c r="ADW212" s="2" t="n">
        <f aca="false">$HA$4*'well profiles'!AAF128</f>
        <v>0</v>
      </c>
      <c r="ADX212" s="2" t="n">
        <f aca="false">$HA$4*'well profiles'!AAG128</f>
        <v>0</v>
      </c>
      <c r="ADY212" s="2" t="n">
        <f aca="false">$HA$4*'well profiles'!AAH128</f>
        <v>0</v>
      </c>
      <c r="ADZ212" s="2" t="n">
        <f aca="false">$HA$4*'well profiles'!AAI128</f>
        <v>0</v>
      </c>
      <c r="AEA212" s="2" t="n">
        <f aca="false">$HA$4*'well profiles'!AAJ128</f>
        <v>0</v>
      </c>
      <c r="AEB212" s="2" t="n">
        <f aca="false">$HA$4*'well profiles'!AAK128</f>
        <v>0</v>
      </c>
      <c r="AEC212" s="2" t="n">
        <f aca="false">$HA$4*'well profiles'!AAL128</f>
        <v>0</v>
      </c>
      <c r="AED212" s="2" t="n">
        <f aca="false">$HA$4*'well profiles'!AAM128</f>
        <v>0</v>
      </c>
      <c r="AEE212" s="2" t="n">
        <f aca="false">$HA$4*'well profiles'!AAN128</f>
        <v>0</v>
      </c>
      <c r="AEF212" s="2" t="n">
        <f aca="false">$HA$4*'well profiles'!AAO128</f>
        <v>0</v>
      </c>
      <c r="AEG212" s="2" t="n">
        <f aca="false">$HA$4*'well profiles'!AAP128</f>
        <v>0</v>
      </c>
      <c r="AEH212" s="2" t="n">
        <f aca="false">$HA$4*'well profiles'!AAQ128</f>
        <v>0</v>
      </c>
      <c r="AEI212" s="2" t="n">
        <f aca="false">$HA$4*'well profiles'!AAR128</f>
        <v>0</v>
      </c>
      <c r="AEJ212" s="2" t="n">
        <f aca="false">$HA$4*'well profiles'!AAS128</f>
        <v>0</v>
      </c>
      <c r="AEK212" s="2" t="n">
        <f aca="false">$HA$4*'well profiles'!AAT128</f>
        <v>0</v>
      </c>
      <c r="AEL212" s="2" t="n">
        <f aca="false">$HA$4*'well profiles'!AAU128</f>
        <v>0</v>
      </c>
      <c r="AEM212" s="2" t="n">
        <f aca="false">$HA$4*'well profiles'!AAV128</f>
        <v>0</v>
      </c>
      <c r="AEN212" s="2" t="n">
        <f aca="false">$HA$4*'well profiles'!AAW128</f>
        <v>0</v>
      </c>
      <c r="AEO212" s="2" t="n">
        <f aca="false">$HA$4*'well profiles'!AAX128</f>
        <v>0</v>
      </c>
      <c r="AEP212" s="2" t="n">
        <f aca="false">$HA$4*'well profiles'!AAY128</f>
        <v>0</v>
      </c>
      <c r="AEQ212" s="2" t="n">
        <f aca="false">$HA$4*'well profiles'!AAZ128</f>
        <v>0</v>
      </c>
      <c r="AER212" s="2" t="n">
        <f aca="false">$HA$4*'well profiles'!ABA128</f>
        <v>0</v>
      </c>
      <c r="AES212" s="2" t="n">
        <f aca="false">$HA$4*'well profiles'!ABB128</f>
        <v>0</v>
      </c>
      <c r="AET212" s="2" t="n">
        <f aca="false">$HA$4*'well profiles'!ABC128</f>
        <v>0</v>
      </c>
      <c r="AEU212" s="2" t="n">
        <f aca="false">$HA$4*'well profiles'!ABD128</f>
        <v>0</v>
      </c>
      <c r="AEV212" s="2" t="n">
        <f aca="false">$HA$4*'well profiles'!ABE128</f>
        <v>0</v>
      </c>
      <c r="AEW212" s="2" t="n">
        <f aca="false">$HA$4*'well profiles'!ABF128</f>
        <v>0</v>
      </c>
      <c r="AEX212" s="2" t="n">
        <f aca="false">$HA$4*'well profiles'!ABG128</f>
        <v>0</v>
      </c>
      <c r="AEY212" s="2" t="n">
        <f aca="false">$HA$4*'well profiles'!ABH128</f>
        <v>0</v>
      </c>
      <c r="AEZ212" s="2" t="n">
        <f aca="false">$HA$4*'well profiles'!ABI128</f>
        <v>0</v>
      </c>
      <c r="AFA212" s="2" t="n">
        <f aca="false">$HA$4*'well profiles'!ABJ128</f>
        <v>0</v>
      </c>
      <c r="AFB212" s="2" t="n">
        <f aca="false">$HA$4*'well profiles'!ABK128</f>
        <v>0</v>
      </c>
      <c r="AFC212" s="2" t="n">
        <f aca="false">$HA$4*'well profiles'!ABL128</f>
        <v>0</v>
      </c>
      <c r="AFD212" s="2" t="n">
        <f aca="false">$HA$4*'well profiles'!ABM128</f>
        <v>0</v>
      </c>
      <c r="AFE212" s="2" t="n">
        <f aca="false">$HA$4*'well profiles'!ABN128</f>
        <v>0</v>
      </c>
      <c r="AFF212" s="2" t="n">
        <f aca="false">$HA$4*'well profiles'!ABO128</f>
        <v>0</v>
      </c>
      <c r="AFG212" s="2" t="n">
        <f aca="false">$HA$4*'well profiles'!ABP128</f>
        <v>0</v>
      </c>
      <c r="AFH212" s="2" t="n">
        <f aca="false">$HA$4*'well profiles'!ABQ128</f>
        <v>0</v>
      </c>
      <c r="AFI212" s="2" t="n">
        <f aca="false">$HA$4*'well profiles'!ABR128</f>
        <v>0</v>
      </c>
      <c r="AFJ212" s="2" t="n">
        <f aca="false">$HA$4*'well profiles'!ABS128</f>
        <v>0</v>
      </c>
      <c r="AFK212" s="2" t="n">
        <f aca="false">$HA$4*'well profiles'!ABT128</f>
        <v>0</v>
      </c>
      <c r="AFL212" s="2" t="n">
        <f aca="false">$HA$4*'well profiles'!ABU128</f>
        <v>0</v>
      </c>
      <c r="AFM212" s="2" t="n">
        <f aca="false">$HA$4*'well profiles'!ABV128</f>
        <v>0</v>
      </c>
      <c r="AFN212" s="2" t="n">
        <f aca="false">$HA$4*'well profiles'!ABW128</f>
        <v>0</v>
      </c>
      <c r="AFO212" s="2" t="n">
        <f aca="false">$HA$4*'well profiles'!ABX128</f>
        <v>0</v>
      </c>
      <c r="AFP212" s="2" t="n">
        <f aca="false">$HA$4*'well profiles'!ABY128</f>
        <v>0</v>
      </c>
      <c r="AFQ212" s="2" t="n">
        <f aca="false">$HA$4*'well profiles'!ABZ128</f>
        <v>0</v>
      </c>
      <c r="AFR212" s="2" t="n">
        <f aca="false">$HA$4*'well profiles'!ACA128</f>
        <v>0</v>
      </c>
      <c r="AFS212" s="2" t="n">
        <f aca="false">$HA$4*'well profiles'!ACB128</f>
        <v>0</v>
      </c>
      <c r="AFT212" s="2" t="n">
        <f aca="false">$HA$4*'well profiles'!ACC128</f>
        <v>0</v>
      </c>
      <c r="AFU212" s="2" t="n">
        <f aca="false">$HA$4*'well profiles'!ACD128</f>
        <v>0</v>
      </c>
      <c r="AFV212" s="2" t="n">
        <f aca="false">$HA$4*'well profiles'!ACE128</f>
        <v>0</v>
      </c>
      <c r="AFW212" s="2" t="n">
        <f aca="false">$HA$4*'well profiles'!ACF128</f>
        <v>0</v>
      </c>
      <c r="AFX212" s="2" t="n">
        <f aca="false">$HA$4*'well profiles'!ACG128</f>
        <v>0</v>
      </c>
      <c r="AFY212" s="2" t="n">
        <f aca="false">$HA$4*'well profiles'!ACH128</f>
        <v>0</v>
      </c>
      <c r="AFZ212" s="2" t="n">
        <f aca="false">$HA$4*'well profiles'!ACI128</f>
        <v>0</v>
      </c>
      <c r="AGA212" s="2" t="n">
        <f aca="false">$HA$4*'well profiles'!ACJ128</f>
        <v>0</v>
      </c>
      <c r="AGB212" s="2" t="n">
        <f aca="false">$HA$4*'well profiles'!ACK128</f>
        <v>0</v>
      </c>
      <c r="AGC212" s="2" t="n">
        <f aca="false">$HA$4*'well profiles'!ACL128</f>
        <v>0</v>
      </c>
      <c r="AGD212" s="2" t="n">
        <f aca="false">$HA$4*'well profiles'!ACM128</f>
        <v>0</v>
      </c>
      <c r="AGE212" s="2" t="n">
        <f aca="false">$HA$4*'well profiles'!ACN128</f>
        <v>0</v>
      </c>
      <c r="AGF212" s="2" t="n">
        <f aca="false">$HA$4*'well profiles'!ACO128</f>
        <v>0</v>
      </c>
      <c r="AGG212" s="2" t="n">
        <f aca="false">$HA$4*'well profiles'!ACP128</f>
        <v>0</v>
      </c>
      <c r="AGH212" s="2" t="n">
        <f aca="false">$HA$4*'well profiles'!ACQ128</f>
        <v>0</v>
      </c>
      <c r="AGI212" s="2" t="n">
        <f aca="false">$HA$4*'well profiles'!ACR128</f>
        <v>0</v>
      </c>
      <c r="AGJ212" s="2" t="n">
        <f aca="false">$HA$4*'well profiles'!ACS128</f>
        <v>0</v>
      </c>
      <c r="AGK212" s="2" t="n">
        <f aca="false">$HA$4*'well profiles'!ACT128</f>
        <v>0</v>
      </c>
      <c r="AGL212" s="2" t="n">
        <f aca="false">$HA$4*'well profiles'!ACU128</f>
        <v>0</v>
      </c>
      <c r="AGM212" s="2" t="n">
        <f aca="false">$HA$4*'well profiles'!ACV128</f>
        <v>0</v>
      </c>
      <c r="AGN212" s="2" t="n">
        <f aca="false">$HA$4*'well profiles'!ACW128</f>
        <v>0</v>
      </c>
      <c r="AGO212" s="2" t="n">
        <f aca="false">$HA$4*'well profiles'!ACX128</f>
        <v>0</v>
      </c>
      <c r="AGP212" s="2" t="n">
        <f aca="false">$HA$4*'well profiles'!ACY128</f>
        <v>0</v>
      </c>
      <c r="AGQ212" s="2" t="n">
        <f aca="false">$HA$4*'well profiles'!ACZ128</f>
        <v>0</v>
      </c>
      <c r="AGR212" s="2" t="n">
        <f aca="false">$HA$4*'well profiles'!ADA128</f>
        <v>0</v>
      </c>
      <c r="AGS212" s="2" t="n">
        <f aca="false">$HA$4*'well profiles'!ADB128</f>
        <v>0</v>
      </c>
      <c r="AGT212" s="2" t="n">
        <f aca="false">$HA$4*'well profiles'!ADC128</f>
        <v>0</v>
      </c>
      <c r="AGU212" s="2" t="n">
        <f aca="false">$HA$4*'well profiles'!ADD128</f>
        <v>0</v>
      </c>
      <c r="AGV212" s="2" t="n">
        <f aca="false">$HA$4*'well profiles'!ADE128</f>
        <v>0</v>
      </c>
      <c r="AGW212" s="2" t="n">
        <f aca="false">$HA$4*'well profiles'!ADF128</f>
        <v>0</v>
      </c>
      <c r="AGX212" s="2" t="n">
        <f aca="false">$HA$4*'well profiles'!ADG128</f>
        <v>0</v>
      </c>
      <c r="AGY212" s="2" t="n">
        <f aca="false">$HA$4*'well profiles'!ADH128</f>
        <v>0</v>
      </c>
      <c r="AGZ212" s="2" t="n">
        <f aca="false">$HA$4*'well profiles'!ADI128</f>
        <v>0</v>
      </c>
      <c r="AHA212" s="2" t="n">
        <f aca="false">$HA$4*'well profiles'!ADJ128</f>
        <v>0</v>
      </c>
      <c r="AHB212" s="2" t="n">
        <f aca="false">$HA$4*'well profiles'!ADK128</f>
        <v>0</v>
      </c>
      <c r="AHC212" s="2" t="n">
        <f aca="false">$HA$4*'well profiles'!ADL128</f>
        <v>0</v>
      </c>
      <c r="AHD212" s="2" t="n">
        <f aca="false">$HA$4*'well profiles'!ADM128</f>
        <v>0</v>
      </c>
      <c r="AHE212" s="2" t="n">
        <f aca="false">$HA$4*'well profiles'!ADN128</f>
        <v>0</v>
      </c>
      <c r="AHF212" s="2" t="n">
        <f aca="false">$HA$4*'well profiles'!ADO128</f>
        <v>0</v>
      </c>
      <c r="AHG212" s="2" t="n">
        <f aca="false">$HA$4*'well profiles'!ADP128</f>
        <v>0</v>
      </c>
      <c r="AHH212" s="2" t="n">
        <f aca="false">$HA$4*'well profiles'!ADQ128</f>
        <v>0</v>
      </c>
      <c r="AHI212" s="2" t="n">
        <f aca="false">$HA$4*'well profiles'!ADR128</f>
        <v>0</v>
      </c>
      <c r="AHJ212" s="2" t="n">
        <f aca="false">$HA$4*'well profiles'!ADS128</f>
        <v>0</v>
      </c>
      <c r="AHK212" s="2" t="n">
        <f aca="false">$HA$4*'well profiles'!ADT128</f>
        <v>0</v>
      </c>
      <c r="AHL212" s="2" t="n">
        <f aca="false">$HA$4*'well profiles'!ADU128</f>
        <v>0</v>
      </c>
      <c r="AHM212" s="2"/>
      <c r="AHN212" s="2"/>
      <c r="AHO212" s="2"/>
      <c r="AHP212" s="2"/>
      <c r="AHQ212" s="2"/>
      <c r="AHR212" s="2"/>
      <c r="AHS212" s="2"/>
      <c r="AHT212" s="2"/>
      <c r="AHU212" s="2"/>
      <c r="AHV212" s="2"/>
      <c r="AHW212" s="2"/>
      <c r="AHX212" s="2"/>
      <c r="AHY212" s="2"/>
      <c r="AHZ212" s="2"/>
      <c r="AIA212" s="2"/>
      <c r="AIB212" s="2"/>
      <c r="AIC212" s="2"/>
      <c r="AID212" s="2"/>
      <c r="AIE212" s="2"/>
      <c r="AIF212" s="2"/>
      <c r="AIG212" s="2"/>
      <c r="AIH212" s="2"/>
      <c r="AII212" s="2"/>
      <c r="AIJ212" s="2"/>
      <c r="AIK212" s="2"/>
      <c r="AIL212" s="2"/>
      <c r="AIM212" s="2"/>
      <c r="AIN212" s="2"/>
      <c r="AIO212" s="2"/>
      <c r="AIP212" s="2"/>
      <c r="AIQ212" s="2"/>
      <c r="AIR212" s="2"/>
      <c r="AIS212" s="2"/>
      <c r="AIT212" s="2"/>
      <c r="AIU212" s="2"/>
      <c r="AIV212" s="2"/>
      <c r="AIW212" s="2"/>
      <c r="AIX212" s="2"/>
      <c r="AIY212" s="2"/>
      <c r="AIZ212" s="2"/>
      <c r="AJA212" s="2"/>
      <c r="AJB212" s="2"/>
      <c r="AJC212" s="2"/>
      <c r="AJD212" s="2"/>
      <c r="AJE212" s="2"/>
      <c r="AJF212" s="2"/>
      <c r="AJG212" s="2"/>
      <c r="AJH212" s="2"/>
      <c r="AJI212" s="2"/>
      <c r="AJJ212" s="2"/>
      <c r="AJK212" s="2"/>
      <c r="AJL212" s="2"/>
      <c r="AJM212" s="2"/>
      <c r="AJN212" s="2"/>
      <c r="AJO212" s="2"/>
      <c r="AJP212" s="2"/>
      <c r="AJQ212" s="2"/>
      <c r="AJR212" s="2"/>
      <c r="AJS212" s="2"/>
      <c r="AJT212" s="2"/>
      <c r="AJU212" s="2"/>
      <c r="AJV212" s="2"/>
      <c r="AJW212" s="2"/>
      <c r="AJX212" s="2"/>
      <c r="AJY212" s="2"/>
      <c r="AJZ212" s="2"/>
      <c r="AKA212" s="2"/>
      <c r="AKB212" s="2"/>
      <c r="AKC212" s="2"/>
      <c r="AKD212" s="2"/>
      <c r="AKE212" s="2"/>
      <c r="AKF212" s="2"/>
      <c r="AKG212" s="2"/>
      <c r="AKH212" s="2"/>
      <c r="AKI212" s="2"/>
      <c r="AKJ212" s="2"/>
      <c r="AKK212" s="2"/>
      <c r="AKL212" s="2"/>
      <c r="AKM212" s="2"/>
      <c r="AKN212" s="2"/>
      <c r="AKO212" s="2"/>
      <c r="AKP212" s="2"/>
      <c r="AKQ212" s="2"/>
      <c r="AKR212" s="2"/>
      <c r="AKS212" s="2"/>
      <c r="AKT212" s="2"/>
      <c r="AKU212" s="2"/>
      <c r="AKV212" s="2"/>
      <c r="AKW212" s="2"/>
      <c r="AKX212" s="2"/>
      <c r="AKY212" s="2"/>
      <c r="AKZ212" s="2"/>
      <c r="ALA212" s="2"/>
      <c r="ALB212" s="2"/>
      <c r="ALC212" s="2"/>
      <c r="ALD212" s="2"/>
      <c r="ALE212" s="2"/>
      <c r="ALF212" s="2"/>
      <c r="ALG212" s="2"/>
      <c r="ALH212" s="2"/>
      <c r="ALI212" s="2"/>
      <c r="ALJ212" s="2"/>
      <c r="ALK212" s="2"/>
      <c r="ALL212" s="2"/>
      <c r="ALM212" s="2"/>
      <c r="ALN212" s="2"/>
      <c r="ALO212" s="2"/>
      <c r="ALP212" s="2"/>
      <c r="ALQ212" s="2"/>
      <c r="ALR212" s="2"/>
      <c r="ALS212" s="2"/>
      <c r="ALT212" s="2"/>
      <c r="ALU212" s="2"/>
      <c r="ALV212" s="2"/>
      <c r="ALW212" s="2"/>
      <c r="ALX212" s="2"/>
      <c r="ALY212" s="2"/>
      <c r="ALZ212" s="2"/>
      <c r="AMA212" s="2"/>
      <c r="AMB212" s="2"/>
      <c r="AMC212" s="2"/>
      <c r="AMD212" s="2"/>
      <c r="AME212" s="2"/>
      <c r="AMF212" s="2"/>
      <c r="AMG212" s="2"/>
      <c r="AMH212" s="2"/>
    </row>
    <row r="213" customFormat="false" ht="13.8" hidden="false" customHeight="false" outlineLevel="0" collapsed="false">
      <c r="A213" s="5" t="n">
        <f aca="false">A212+365.25/12</f>
        <v>50907</v>
      </c>
      <c r="HB213" s="2" t="n">
        <f aca="false">$HB$4*'well profiles'!DK129</f>
        <v>0</v>
      </c>
      <c r="HC213" s="2" t="n">
        <f aca="false">$HB$4*'well profiles'!DL129</f>
        <v>0</v>
      </c>
      <c r="HD213" s="2" t="n">
        <f aca="false">$HB$4*'well profiles'!DM129</f>
        <v>0</v>
      </c>
      <c r="HE213" s="2" t="n">
        <f aca="false">$HB$4*'well profiles'!DN129</f>
        <v>0</v>
      </c>
      <c r="HF213" s="2" t="n">
        <f aca="false">$HB$4*'well profiles'!DO129</f>
        <v>0</v>
      </c>
      <c r="HG213" s="2" t="n">
        <f aca="false">$HB$4*'well profiles'!DP129</f>
        <v>0</v>
      </c>
      <c r="HH213" s="2" t="n">
        <f aca="false">$HB$4*'well profiles'!DQ129</f>
        <v>0</v>
      </c>
      <c r="HI213" s="2" t="n">
        <f aca="false">$HB$4*'well profiles'!DR129</f>
        <v>0</v>
      </c>
      <c r="HJ213" s="2" t="n">
        <f aca="false">$HB$4*'well profiles'!DS129</f>
        <v>0</v>
      </c>
      <c r="HK213" s="2" t="n">
        <f aca="false">$HB$4*'well profiles'!DT129</f>
        <v>0</v>
      </c>
      <c r="HL213" s="2" t="n">
        <f aca="false">$HB$4*'well profiles'!DU129</f>
        <v>0</v>
      </c>
      <c r="HM213" s="2" t="n">
        <f aca="false">$HB$4*'well profiles'!DV129</f>
        <v>0</v>
      </c>
      <c r="HN213" s="2" t="n">
        <f aca="false">$HB$4*'well profiles'!DW129</f>
        <v>0</v>
      </c>
      <c r="HO213" s="2" t="n">
        <f aca="false">$HB$4*'well profiles'!DX129</f>
        <v>0</v>
      </c>
      <c r="HP213" s="2" t="n">
        <f aca="false">$HB$4*'well profiles'!DY129</f>
        <v>0</v>
      </c>
      <c r="HQ213" s="2" t="n">
        <f aca="false">$HB$4*'well profiles'!DZ129</f>
        <v>0</v>
      </c>
      <c r="HR213" s="2" t="n">
        <f aca="false">$HB$4*'well profiles'!EA129</f>
        <v>0</v>
      </c>
      <c r="HS213" s="2" t="n">
        <f aca="false">$HB$4*'well profiles'!EB129</f>
        <v>0</v>
      </c>
      <c r="HT213" s="2" t="n">
        <f aca="false">$HB$4*'well profiles'!EC129</f>
        <v>0</v>
      </c>
      <c r="HU213" s="2" t="n">
        <f aca="false">$HB$4*'well profiles'!ED129</f>
        <v>0</v>
      </c>
      <c r="HV213" s="2" t="n">
        <f aca="false">$HB$4*'well profiles'!EE129</f>
        <v>0</v>
      </c>
      <c r="HW213" s="2" t="n">
        <f aca="false">$HB$4*'well profiles'!EF129</f>
        <v>0</v>
      </c>
      <c r="HX213" s="2" t="n">
        <f aca="false">$HB$4*'well profiles'!EG129</f>
        <v>0</v>
      </c>
      <c r="HY213" s="2" t="n">
        <f aca="false">$HB$4*'well profiles'!EH129</f>
        <v>0</v>
      </c>
      <c r="HZ213" s="2" t="n">
        <f aca="false">$HB$4*'well profiles'!EI129</f>
        <v>0</v>
      </c>
      <c r="IA213" s="2" t="n">
        <f aca="false">$HB$4*'well profiles'!EJ129</f>
        <v>0</v>
      </c>
      <c r="IB213" s="2" t="n">
        <f aca="false">$HB$4*'well profiles'!EK129</f>
        <v>0</v>
      </c>
      <c r="IC213" s="2" t="n">
        <f aca="false">$HB$4*'well profiles'!EL129</f>
        <v>0</v>
      </c>
      <c r="ID213" s="2" t="n">
        <f aca="false">$HB$4*'well profiles'!EM129</f>
        <v>0</v>
      </c>
      <c r="IE213" s="2" t="n">
        <f aca="false">$HB$4*'well profiles'!EN129</f>
        <v>0</v>
      </c>
      <c r="IF213" s="2" t="n">
        <f aca="false">$HB$4*'well profiles'!EO129</f>
        <v>0</v>
      </c>
      <c r="IG213" s="2" t="n">
        <f aca="false">$HB$4*'well profiles'!EP129</f>
        <v>0</v>
      </c>
      <c r="IH213" s="2" t="n">
        <f aca="false">$HB$4*'well profiles'!EQ129</f>
        <v>0</v>
      </c>
      <c r="II213" s="2" t="n">
        <f aca="false">$HB$4*'well profiles'!ER129</f>
        <v>0</v>
      </c>
      <c r="IJ213" s="2" t="n">
        <f aca="false">$HB$4*'well profiles'!ES129</f>
        <v>0</v>
      </c>
      <c r="IK213" s="2" t="n">
        <f aca="false">$HB$4*'well profiles'!ET129</f>
        <v>0</v>
      </c>
      <c r="IL213" s="2" t="n">
        <f aca="false">$HB$4*'well profiles'!EU129</f>
        <v>0</v>
      </c>
      <c r="IM213" s="2" t="n">
        <f aca="false">$HB$4*'well profiles'!EV129</f>
        <v>0</v>
      </c>
      <c r="IN213" s="2" t="n">
        <f aca="false">$HB$4*'well profiles'!EW129</f>
        <v>0</v>
      </c>
      <c r="IO213" s="2" t="n">
        <f aca="false">$HB$4*'well profiles'!EX129</f>
        <v>0</v>
      </c>
      <c r="IP213" s="2" t="n">
        <f aca="false">$HB$4*'well profiles'!EY129</f>
        <v>0</v>
      </c>
      <c r="IQ213" s="2" t="n">
        <f aca="false">$HB$4*'well profiles'!EZ129</f>
        <v>0</v>
      </c>
      <c r="IR213" s="2" t="n">
        <f aca="false">$HB$4*'well profiles'!FA129</f>
        <v>0</v>
      </c>
      <c r="IS213" s="2" t="n">
        <f aca="false">$HB$4*'well profiles'!FB129</f>
        <v>0</v>
      </c>
      <c r="IT213" s="2" t="n">
        <f aca="false">$HB$4*'well profiles'!FC129</f>
        <v>0</v>
      </c>
      <c r="IU213" s="2" t="n">
        <f aca="false">$HB$4*'well profiles'!FD129</f>
        <v>0</v>
      </c>
      <c r="IV213" s="2" t="n">
        <f aca="false">$HB$4*'well profiles'!FE129</f>
        <v>0</v>
      </c>
      <c r="IW213" s="2" t="n">
        <f aca="false">$HB$4*'well profiles'!FF129</f>
        <v>0</v>
      </c>
      <c r="IX213" s="2" t="n">
        <f aca="false">$HB$4*'well profiles'!FG129</f>
        <v>0</v>
      </c>
      <c r="IY213" s="2" t="n">
        <f aca="false">$HB$4*'well profiles'!FH129</f>
        <v>0</v>
      </c>
      <c r="IZ213" s="2" t="n">
        <f aca="false">$HB$4*'well profiles'!FI129</f>
        <v>0</v>
      </c>
      <c r="JA213" s="2" t="n">
        <f aca="false">$HB$4*'well profiles'!FJ129</f>
        <v>0</v>
      </c>
      <c r="JB213" s="2" t="n">
        <f aca="false">$HB$4*'well profiles'!FK129</f>
        <v>0</v>
      </c>
      <c r="JC213" s="2" t="n">
        <f aca="false">$HB$4*'well profiles'!FL129</f>
        <v>0</v>
      </c>
      <c r="JD213" s="2" t="n">
        <f aca="false">$HB$4*'well profiles'!FM129</f>
        <v>0</v>
      </c>
      <c r="JE213" s="2" t="n">
        <f aca="false">$HB$4*'well profiles'!FN129</f>
        <v>0</v>
      </c>
      <c r="JF213" s="2" t="n">
        <f aca="false">$HB$4*'well profiles'!FO129</f>
        <v>0</v>
      </c>
      <c r="JG213" s="2" t="n">
        <f aca="false">$HB$4*'well profiles'!FP129</f>
        <v>0</v>
      </c>
      <c r="JH213" s="2" t="n">
        <f aca="false">$HB$4*'well profiles'!FQ129</f>
        <v>0</v>
      </c>
      <c r="JI213" s="2" t="n">
        <f aca="false">$HB$4*'well profiles'!FR129</f>
        <v>0</v>
      </c>
      <c r="JJ213" s="2" t="n">
        <f aca="false">$HB$4*'well profiles'!FS129</f>
        <v>0</v>
      </c>
      <c r="JK213" s="2" t="n">
        <f aca="false">$HB$4*'well profiles'!FT129</f>
        <v>0</v>
      </c>
      <c r="JL213" s="2" t="n">
        <f aca="false">$HB$4*'well profiles'!FU129</f>
        <v>0</v>
      </c>
      <c r="JM213" s="2" t="n">
        <f aca="false">$HB$4*'well profiles'!FV129</f>
        <v>0</v>
      </c>
      <c r="JN213" s="2" t="n">
        <f aca="false">$HB$4*'well profiles'!FW129</f>
        <v>0</v>
      </c>
      <c r="JO213" s="2" t="n">
        <f aca="false">$HB$4*'well profiles'!FX129</f>
        <v>0</v>
      </c>
      <c r="JP213" s="2" t="n">
        <f aca="false">$HB$4*'well profiles'!FY129</f>
        <v>0</v>
      </c>
      <c r="JQ213" s="2" t="n">
        <f aca="false">$HB$4*'well profiles'!FZ129</f>
        <v>0</v>
      </c>
      <c r="JR213" s="2" t="n">
        <f aca="false">$HB$4*'well profiles'!GA129</f>
        <v>0</v>
      </c>
      <c r="JS213" s="2" t="n">
        <f aca="false">$HB$4*'well profiles'!GB129</f>
        <v>0</v>
      </c>
      <c r="JT213" s="2" t="n">
        <f aca="false">$HB$4*'well profiles'!GC129</f>
        <v>0</v>
      </c>
      <c r="JU213" s="2" t="n">
        <f aca="false">$HB$4*'well profiles'!GD129</f>
        <v>0</v>
      </c>
      <c r="JV213" s="2" t="n">
        <f aca="false">$HB$4*'well profiles'!GE129</f>
        <v>0</v>
      </c>
      <c r="JW213" s="2" t="n">
        <f aca="false">$HB$4*'well profiles'!GF129</f>
        <v>0</v>
      </c>
      <c r="JX213" s="2" t="n">
        <f aca="false">$HB$4*'well profiles'!GG129</f>
        <v>0</v>
      </c>
      <c r="JY213" s="2" t="n">
        <f aca="false">$HB$4*'well profiles'!GH129</f>
        <v>0</v>
      </c>
      <c r="JZ213" s="2" t="n">
        <f aca="false">$HB$4*'well profiles'!GI129</f>
        <v>0</v>
      </c>
      <c r="KA213" s="2" t="n">
        <f aca="false">$HB$4*'well profiles'!GJ129</f>
        <v>0</v>
      </c>
      <c r="KB213" s="2" t="n">
        <f aca="false">$HB$4*'well profiles'!GK129</f>
        <v>0</v>
      </c>
      <c r="KC213" s="2" t="n">
        <f aca="false">$HB$4*'well profiles'!GL129</f>
        <v>0</v>
      </c>
      <c r="KD213" s="2" t="n">
        <f aca="false">$HB$4*'well profiles'!GM129</f>
        <v>0</v>
      </c>
      <c r="KE213" s="2" t="n">
        <f aca="false">$HB$4*'well profiles'!GN129</f>
        <v>0</v>
      </c>
      <c r="KF213" s="2" t="n">
        <f aca="false">$HB$4*'well profiles'!GO129</f>
        <v>0</v>
      </c>
      <c r="KG213" s="2" t="n">
        <f aca="false">$HB$4*'well profiles'!GP129</f>
        <v>0</v>
      </c>
      <c r="KH213" s="2" t="n">
        <f aca="false">$HB$4*'well profiles'!GQ129</f>
        <v>0</v>
      </c>
      <c r="KI213" s="2" t="n">
        <f aca="false">$HB$4*'well profiles'!GR129</f>
        <v>0</v>
      </c>
      <c r="KJ213" s="2" t="n">
        <f aca="false">$HB$4*'well profiles'!GS129</f>
        <v>0</v>
      </c>
      <c r="KK213" s="2" t="n">
        <f aca="false">$HB$4*'well profiles'!GT129</f>
        <v>0</v>
      </c>
      <c r="KL213" s="2" t="n">
        <f aca="false">$HB$4*'well profiles'!GU129</f>
        <v>0</v>
      </c>
      <c r="KM213" s="2" t="n">
        <f aca="false">$HB$4*'well profiles'!GV129</f>
        <v>0</v>
      </c>
      <c r="KN213" s="2" t="n">
        <f aca="false">$HB$4*'well profiles'!GW129</f>
        <v>0</v>
      </c>
      <c r="KO213" s="2" t="n">
        <f aca="false">$HB$4*'well profiles'!GX129</f>
        <v>0</v>
      </c>
      <c r="KP213" s="2" t="n">
        <f aca="false">$HB$4*'well profiles'!GY129</f>
        <v>0</v>
      </c>
      <c r="KQ213" s="2" t="n">
        <f aca="false">$HB$4*'well profiles'!GZ129</f>
        <v>0</v>
      </c>
      <c r="KR213" s="2" t="n">
        <f aca="false">$HB$4*'well profiles'!HA129</f>
        <v>0</v>
      </c>
      <c r="KS213" s="2" t="n">
        <f aca="false">$HB$4*'well profiles'!HB129</f>
        <v>0</v>
      </c>
      <c r="KT213" s="2" t="n">
        <f aca="false">$HB$4*'well profiles'!HC129</f>
        <v>0</v>
      </c>
      <c r="KU213" s="2" t="n">
        <f aca="false">$HB$4*'well profiles'!HD129</f>
        <v>0</v>
      </c>
      <c r="KV213" s="2" t="n">
        <f aca="false">$HB$4*'well profiles'!HE129</f>
        <v>0</v>
      </c>
      <c r="KW213" s="2" t="n">
        <f aca="false">$HB$4*'well profiles'!HF129</f>
        <v>0</v>
      </c>
      <c r="KX213" s="2" t="n">
        <f aca="false">$HB$4*'well profiles'!HG129</f>
        <v>0</v>
      </c>
      <c r="KY213" s="2" t="n">
        <f aca="false">$HB$4*'well profiles'!HH129</f>
        <v>0</v>
      </c>
      <c r="KZ213" s="2" t="n">
        <f aca="false">$HB$4*'well profiles'!HI129</f>
        <v>0</v>
      </c>
      <c r="LA213" s="2" t="n">
        <f aca="false">$HB$4*'well profiles'!HJ129</f>
        <v>0</v>
      </c>
      <c r="LB213" s="2" t="n">
        <f aca="false">$HB$4*'well profiles'!HK129</f>
        <v>0</v>
      </c>
      <c r="LC213" s="2" t="n">
        <f aca="false">$HB$4*'well profiles'!HL129</f>
        <v>0</v>
      </c>
      <c r="LD213" s="2" t="n">
        <f aca="false">$HB$4*'well profiles'!HM129</f>
        <v>0</v>
      </c>
      <c r="LE213" s="2" t="n">
        <f aca="false">$HB$4*'well profiles'!HN129</f>
        <v>0</v>
      </c>
      <c r="LF213" s="2" t="n">
        <f aca="false">$HB$4*'well profiles'!HO129</f>
        <v>0</v>
      </c>
      <c r="LG213" s="2" t="n">
        <f aca="false">$HB$4*'well profiles'!HP129</f>
        <v>0</v>
      </c>
      <c r="LH213" s="2" t="n">
        <f aca="false">$HB$4*'well profiles'!HQ129</f>
        <v>0</v>
      </c>
      <c r="LI213" s="2" t="n">
        <f aca="false">$HB$4*'well profiles'!HR129</f>
        <v>0</v>
      </c>
      <c r="LJ213" s="2" t="n">
        <f aca="false">$HB$4*'well profiles'!HS129</f>
        <v>0</v>
      </c>
      <c r="LK213" s="2" t="n">
        <f aca="false">$HB$4*'well profiles'!HT129</f>
        <v>0</v>
      </c>
      <c r="LL213" s="2" t="n">
        <f aca="false">$HB$4*'well profiles'!HU129</f>
        <v>0</v>
      </c>
      <c r="LM213" s="2" t="n">
        <f aca="false">$HB$4*'well profiles'!HV129</f>
        <v>0</v>
      </c>
      <c r="LN213" s="2" t="n">
        <f aca="false">$HB$4*'well profiles'!HW129</f>
        <v>0</v>
      </c>
      <c r="LO213" s="2" t="n">
        <f aca="false">$HB$4*'well profiles'!HX129</f>
        <v>0</v>
      </c>
      <c r="LP213" s="2" t="n">
        <f aca="false">$HB$4*'well profiles'!HY129</f>
        <v>0</v>
      </c>
      <c r="LQ213" s="2" t="n">
        <f aca="false">$HB$4*'well profiles'!HZ129</f>
        <v>0</v>
      </c>
      <c r="LR213" s="2" t="n">
        <f aca="false">$HB$4*'well profiles'!IA129</f>
        <v>0</v>
      </c>
      <c r="LS213" s="2" t="n">
        <f aca="false">$HB$4*'well profiles'!IB129</f>
        <v>0</v>
      </c>
      <c r="LT213" s="2" t="n">
        <f aca="false">$HB$4*'well profiles'!IC129</f>
        <v>0</v>
      </c>
      <c r="LU213" s="2" t="n">
        <f aca="false">$HB$4*'well profiles'!ID129</f>
        <v>0</v>
      </c>
      <c r="LV213" s="2" t="n">
        <f aca="false">$HB$4*'well profiles'!IE129</f>
        <v>0</v>
      </c>
      <c r="LW213" s="2" t="n">
        <f aca="false">$HB$4*'well profiles'!IF129</f>
        <v>0</v>
      </c>
      <c r="LX213" s="2" t="n">
        <f aca="false">$HB$4*'well profiles'!IG129</f>
        <v>0</v>
      </c>
      <c r="LY213" s="2" t="n">
        <f aca="false">$HB$4*'well profiles'!IH129</f>
        <v>0</v>
      </c>
      <c r="LZ213" s="2" t="n">
        <f aca="false">$HB$4*'well profiles'!II129</f>
        <v>0</v>
      </c>
      <c r="MA213" s="2" t="n">
        <f aca="false">$HB$4*'well profiles'!IJ129</f>
        <v>0</v>
      </c>
      <c r="MB213" s="2" t="n">
        <f aca="false">$HB$4*'well profiles'!IK129</f>
        <v>0</v>
      </c>
      <c r="MC213" s="2" t="n">
        <f aca="false">$HB$4*'well profiles'!IL129</f>
        <v>0</v>
      </c>
      <c r="MD213" s="2" t="n">
        <f aca="false">$HB$4*'well profiles'!IM129</f>
        <v>0</v>
      </c>
      <c r="ME213" s="2" t="n">
        <f aca="false">$HB$4*'well profiles'!IN129</f>
        <v>0</v>
      </c>
      <c r="MF213" s="2" t="n">
        <f aca="false">$HB$4*'well profiles'!IO129</f>
        <v>0</v>
      </c>
      <c r="MG213" s="2" t="n">
        <f aca="false">$HB$4*'well profiles'!IP129</f>
        <v>0</v>
      </c>
      <c r="MH213" s="2" t="n">
        <f aca="false">$HB$4*'well profiles'!IQ129</f>
        <v>0</v>
      </c>
      <c r="MI213" s="2" t="n">
        <f aca="false">$HB$4*'well profiles'!IR129</f>
        <v>0</v>
      </c>
      <c r="MJ213" s="2" t="n">
        <f aca="false">$HB$4*'well profiles'!IS129</f>
        <v>0</v>
      </c>
      <c r="MK213" s="2" t="n">
        <f aca="false">$HB$4*'well profiles'!IT129</f>
        <v>0</v>
      </c>
      <c r="ML213" s="2" t="n">
        <f aca="false">$HB$4*'well profiles'!IU129</f>
        <v>0</v>
      </c>
      <c r="MM213" s="2" t="n">
        <f aca="false">$HB$4*'well profiles'!IV129</f>
        <v>0</v>
      </c>
      <c r="MN213" s="2" t="n">
        <f aca="false">$HB$4*'well profiles'!IW129</f>
        <v>0</v>
      </c>
      <c r="MO213" s="2" t="n">
        <f aca="false">$HB$4*'well profiles'!IX129</f>
        <v>0</v>
      </c>
      <c r="MP213" s="2" t="n">
        <f aca="false">$HB$4*'well profiles'!IY129</f>
        <v>0</v>
      </c>
      <c r="MQ213" s="2" t="n">
        <f aca="false">$HB$4*'well profiles'!IZ129</f>
        <v>0</v>
      </c>
      <c r="MR213" s="2" t="n">
        <f aca="false">$HB$4*'well profiles'!JA129</f>
        <v>0</v>
      </c>
      <c r="MS213" s="2" t="n">
        <f aca="false">$HB$4*'well profiles'!JB129</f>
        <v>0</v>
      </c>
      <c r="MT213" s="2" t="n">
        <f aca="false">$HB$4*'well profiles'!JC129</f>
        <v>0</v>
      </c>
      <c r="MU213" s="2" t="n">
        <f aca="false">$HB$4*'well profiles'!JD129</f>
        <v>0</v>
      </c>
      <c r="MV213" s="2" t="n">
        <f aca="false">$HB$4*'well profiles'!JE129</f>
        <v>0</v>
      </c>
      <c r="MW213" s="2" t="n">
        <f aca="false">$HB$4*'well profiles'!JF129</f>
        <v>0</v>
      </c>
      <c r="MX213" s="2" t="n">
        <f aca="false">$HB$4*'well profiles'!JG129</f>
        <v>0</v>
      </c>
      <c r="MY213" s="2" t="n">
        <f aca="false">$HB$4*'well profiles'!JH129</f>
        <v>0</v>
      </c>
      <c r="MZ213" s="2" t="n">
        <f aca="false">$HB$4*'well profiles'!JI129</f>
        <v>0</v>
      </c>
      <c r="NA213" s="2" t="n">
        <f aca="false">$HB$4*'well profiles'!JJ129</f>
        <v>0</v>
      </c>
      <c r="NB213" s="2" t="n">
        <f aca="false">$HB$4*'well profiles'!JK129</f>
        <v>0</v>
      </c>
      <c r="NC213" s="2" t="n">
        <f aca="false">$HB$4*'well profiles'!JL129</f>
        <v>0</v>
      </c>
      <c r="ND213" s="2" t="n">
        <f aca="false">$HB$4*'well profiles'!JM129</f>
        <v>0</v>
      </c>
      <c r="NE213" s="2" t="n">
        <f aca="false">$HB$4*'well profiles'!JN129</f>
        <v>0</v>
      </c>
      <c r="NF213" s="2" t="n">
        <f aca="false">$HB$4*'well profiles'!JO129</f>
        <v>0</v>
      </c>
      <c r="NG213" s="2" t="n">
        <f aca="false">$HB$4*'well profiles'!JP129</f>
        <v>0</v>
      </c>
      <c r="NH213" s="2" t="n">
        <f aca="false">$HB$4*'well profiles'!JQ129</f>
        <v>0</v>
      </c>
      <c r="NI213" s="2" t="n">
        <f aca="false">$HB$4*'well profiles'!JR129</f>
        <v>0</v>
      </c>
      <c r="NJ213" s="2" t="n">
        <f aca="false">$HB$4*'well profiles'!JS129</f>
        <v>0</v>
      </c>
      <c r="NK213" s="2" t="n">
        <f aca="false">$HB$4*'well profiles'!JT129</f>
        <v>0</v>
      </c>
      <c r="NL213" s="2" t="n">
        <f aca="false">$HB$4*'well profiles'!JU129</f>
        <v>0</v>
      </c>
      <c r="NM213" s="2" t="n">
        <f aca="false">$HB$4*'well profiles'!JV129</f>
        <v>0</v>
      </c>
      <c r="NN213" s="2" t="n">
        <f aca="false">$HB$4*'well profiles'!JW129</f>
        <v>0</v>
      </c>
      <c r="NO213" s="2" t="n">
        <f aca="false">$HB$4*'well profiles'!JX129</f>
        <v>0</v>
      </c>
      <c r="NP213" s="2" t="n">
        <f aca="false">$HB$4*'well profiles'!JY129</f>
        <v>0</v>
      </c>
      <c r="NQ213" s="2" t="n">
        <f aca="false">$HB$4*'well profiles'!JZ129</f>
        <v>0</v>
      </c>
      <c r="NR213" s="2" t="n">
        <f aca="false">$HB$4*'well profiles'!KA129</f>
        <v>0</v>
      </c>
      <c r="NS213" s="2" t="n">
        <f aca="false">$HB$4*'well profiles'!KB129</f>
        <v>0</v>
      </c>
      <c r="NT213" s="2" t="n">
        <f aca="false">$HB$4*'well profiles'!KC129</f>
        <v>0</v>
      </c>
      <c r="NU213" s="2" t="n">
        <f aca="false">$HB$4*'well profiles'!KD129</f>
        <v>0</v>
      </c>
      <c r="NV213" s="2" t="n">
        <f aca="false">$HB$4*'well profiles'!KE129</f>
        <v>0</v>
      </c>
      <c r="NW213" s="2" t="n">
        <f aca="false">$HB$4*'well profiles'!KF129</f>
        <v>0</v>
      </c>
      <c r="NX213" s="2" t="n">
        <f aca="false">$HB$4*'well profiles'!KG129</f>
        <v>0</v>
      </c>
      <c r="NY213" s="2" t="n">
        <f aca="false">$HB$4*'well profiles'!KH129</f>
        <v>0</v>
      </c>
      <c r="NZ213" s="2" t="n">
        <f aca="false">$HB$4*'well profiles'!KI129</f>
        <v>0</v>
      </c>
      <c r="OA213" s="2" t="n">
        <f aca="false">$HB$4*'well profiles'!KJ129</f>
        <v>0</v>
      </c>
      <c r="OB213" s="2" t="n">
        <f aca="false">$HB$4*'well profiles'!KK129</f>
        <v>0</v>
      </c>
      <c r="OC213" s="2" t="n">
        <f aca="false">$HB$4*'well profiles'!KL129</f>
        <v>0</v>
      </c>
      <c r="OD213" s="2" t="n">
        <f aca="false">$HB$4*'well profiles'!KM129</f>
        <v>0</v>
      </c>
      <c r="OE213" s="2" t="n">
        <f aca="false">$HB$4*'well profiles'!KN129</f>
        <v>0</v>
      </c>
      <c r="OF213" s="2" t="n">
        <f aca="false">$HB$4*'well profiles'!KO129</f>
        <v>0</v>
      </c>
      <c r="OG213" s="2" t="n">
        <f aca="false">$HB$4*'well profiles'!KP129</f>
        <v>0</v>
      </c>
      <c r="OH213" s="2" t="n">
        <f aca="false">$HB$4*'well profiles'!KQ129</f>
        <v>0</v>
      </c>
      <c r="OI213" s="2" t="n">
        <f aca="false">$HB$4*'well profiles'!KR129</f>
        <v>0</v>
      </c>
      <c r="OJ213" s="2" t="n">
        <f aca="false">$HB$4*'well profiles'!KS129</f>
        <v>0</v>
      </c>
      <c r="OK213" s="2" t="n">
        <f aca="false">$HB$4*'well profiles'!KT129</f>
        <v>0</v>
      </c>
      <c r="OL213" s="2" t="n">
        <f aca="false">$HB$4*'well profiles'!KU129</f>
        <v>0</v>
      </c>
      <c r="OM213" s="2" t="n">
        <f aca="false">$HB$4*'well profiles'!KV129</f>
        <v>0</v>
      </c>
      <c r="ON213" s="2" t="n">
        <f aca="false">$HB$4*'well profiles'!KW129</f>
        <v>0</v>
      </c>
      <c r="OO213" s="2" t="n">
        <f aca="false">$HB$4*'well profiles'!KX129</f>
        <v>0</v>
      </c>
      <c r="OP213" s="2" t="n">
        <f aca="false">$HB$4*'well profiles'!KY129</f>
        <v>0</v>
      </c>
      <c r="OQ213" s="2" t="n">
        <f aca="false">$HB$4*'well profiles'!KZ129</f>
        <v>0</v>
      </c>
      <c r="OR213" s="2" t="n">
        <f aca="false">$HB$4*'well profiles'!LA129</f>
        <v>0</v>
      </c>
      <c r="OS213" s="2" t="n">
        <f aca="false">$HB$4*'well profiles'!LB129</f>
        <v>0</v>
      </c>
      <c r="OT213" s="2" t="n">
        <f aca="false">$HB$4*'well profiles'!LC129</f>
        <v>0</v>
      </c>
      <c r="OU213" s="2" t="n">
        <f aca="false">$HB$4*'well profiles'!LD129</f>
        <v>0</v>
      </c>
      <c r="OV213" s="2" t="n">
        <f aca="false">$HB$4*'well profiles'!LE129</f>
        <v>0</v>
      </c>
      <c r="OW213" s="2" t="n">
        <f aca="false">$HB$4*'well profiles'!LF129</f>
        <v>0</v>
      </c>
      <c r="OX213" s="2" t="n">
        <f aca="false">$HB$4*'well profiles'!LG129</f>
        <v>0</v>
      </c>
      <c r="OY213" s="2" t="n">
        <f aca="false">$HB$4*'well profiles'!LH129</f>
        <v>0</v>
      </c>
      <c r="OZ213" s="2" t="n">
        <f aca="false">$HB$4*'well profiles'!LI129</f>
        <v>0</v>
      </c>
      <c r="PA213" s="2" t="n">
        <f aca="false">$HB$4*'well profiles'!LJ129</f>
        <v>0</v>
      </c>
      <c r="PB213" s="2" t="n">
        <f aca="false">$HB$4*'well profiles'!LK129</f>
        <v>0</v>
      </c>
      <c r="PC213" s="2" t="n">
        <f aca="false">$HB$4*'well profiles'!LL129</f>
        <v>0</v>
      </c>
      <c r="PD213" s="2" t="n">
        <f aca="false">$HB$4*'well profiles'!LM129</f>
        <v>0</v>
      </c>
      <c r="PE213" s="2" t="n">
        <f aca="false">$HB$4*'well profiles'!LN129</f>
        <v>0</v>
      </c>
      <c r="PF213" s="2" t="n">
        <f aca="false">$HB$4*'well profiles'!LO129</f>
        <v>0</v>
      </c>
      <c r="PG213" s="2" t="n">
        <f aca="false">$HB$4*'well profiles'!LP129</f>
        <v>0</v>
      </c>
      <c r="PH213" s="2" t="n">
        <f aca="false">$HB$4*'well profiles'!LQ129</f>
        <v>0</v>
      </c>
      <c r="PI213" s="2" t="n">
        <f aca="false">$HB$4*'well profiles'!LR129</f>
        <v>0</v>
      </c>
      <c r="PJ213" s="2" t="n">
        <f aca="false">$HB$4*'well profiles'!LS129</f>
        <v>0</v>
      </c>
      <c r="PK213" s="2" t="n">
        <f aca="false">$HB$4*'well profiles'!LT129</f>
        <v>0</v>
      </c>
      <c r="PL213" s="2" t="n">
        <f aca="false">$HB$4*'well profiles'!LU129</f>
        <v>0</v>
      </c>
      <c r="PM213" s="2" t="n">
        <f aca="false">$HB$4*'well profiles'!LV129</f>
        <v>0</v>
      </c>
      <c r="PN213" s="2" t="n">
        <f aca="false">$HB$4*'well profiles'!LW129</f>
        <v>0</v>
      </c>
      <c r="PO213" s="2" t="n">
        <f aca="false">$HB$4*'well profiles'!LX129</f>
        <v>0</v>
      </c>
      <c r="PP213" s="2" t="n">
        <f aca="false">$HB$4*'well profiles'!LY129</f>
        <v>0</v>
      </c>
      <c r="PQ213" s="2" t="n">
        <f aca="false">$HB$4*'well profiles'!LZ129</f>
        <v>0</v>
      </c>
      <c r="PR213" s="2" t="n">
        <f aca="false">$HB$4*'well profiles'!MA129</f>
        <v>0</v>
      </c>
      <c r="PS213" s="2" t="n">
        <f aca="false">$HB$4*'well profiles'!MB129</f>
        <v>0</v>
      </c>
      <c r="PT213" s="2" t="n">
        <f aca="false">$HB$4*'well profiles'!MC129</f>
        <v>0</v>
      </c>
      <c r="PU213" s="2" t="n">
        <f aca="false">$HB$4*'well profiles'!MD129</f>
        <v>0</v>
      </c>
      <c r="PV213" s="2" t="n">
        <f aca="false">$HB$4*'well profiles'!ME129</f>
        <v>0</v>
      </c>
      <c r="PW213" s="2" t="n">
        <f aca="false">$HB$4*'well profiles'!MF129</f>
        <v>0</v>
      </c>
      <c r="PX213" s="2" t="n">
        <f aca="false">$HB$4*'well profiles'!MG129</f>
        <v>0</v>
      </c>
      <c r="PY213" s="2" t="n">
        <f aca="false">$HB$4*'well profiles'!MH129</f>
        <v>0</v>
      </c>
      <c r="PZ213" s="2" t="n">
        <f aca="false">$HB$4*'well profiles'!MI129</f>
        <v>0</v>
      </c>
      <c r="QA213" s="2" t="n">
        <f aca="false">$HB$4*'well profiles'!MJ129</f>
        <v>0</v>
      </c>
      <c r="QB213" s="2" t="n">
        <f aca="false">$HB$4*'well profiles'!MK129</f>
        <v>0</v>
      </c>
      <c r="QC213" s="2" t="n">
        <f aca="false">$HB$4*'well profiles'!ML129</f>
        <v>0</v>
      </c>
      <c r="QD213" s="2" t="n">
        <f aca="false">$HB$4*'well profiles'!MM129</f>
        <v>0</v>
      </c>
      <c r="QE213" s="2" t="n">
        <f aca="false">$HB$4*'well profiles'!MN129</f>
        <v>0</v>
      </c>
      <c r="QF213" s="2" t="n">
        <f aca="false">$HB$4*'well profiles'!MO129</f>
        <v>0</v>
      </c>
      <c r="QG213" s="2" t="n">
        <f aca="false">$HB$4*'well profiles'!MP129</f>
        <v>0</v>
      </c>
      <c r="QH213" s="2" t="n">
        <f aca="false">$HB$4*'well profiles'!MQ129</f>
        <v>0</v>
      </c>
      <c r="QI213" s="2" t="n">
        <f aca="false">$HB$4*'well profiles'!MR129</f>
        <v>0</v>
      </c>
      <c r="QJ213" s="2" t="n">
        <f aca="false">$HB$4*'well profiles'!MS129</f>
        <v>0</v>
      </c>
      <c r="QK213" s="2" t="n">
        <f aca="false">$HB$4*'well profiles'!MT129</f>
        <v>0</v>
      </c>
      <c r="QL213" s="2" t="n">
        <f aca="false">$HB$4*'well profiles'!MU129</f>
        <v>0</v>
      </c>
      <c r="QM213" s="2" t="n">
        <f aca="false">$HB$4*'well profiles'!MV129</f>
        <v>0</v>
      </c>
      <c r="QN213" s="2" t="n">
        <f aca="false">$HB$4*'well profiles'!MW129</f>
        <v>0</v>
      </c>
      <c r="QO213" s="2" t="n">
        <f aca="false">$HB$4*'well profiles'!MX129</f>
        <v>0</v>
      </c>
      <c r="QP213" s="2" t="n">
        <f aca="false">$HB$4*'well profiles'!MY129</f>
        <v>0</v>
      </c>
      <c r="QQ213" s="2" t="n">
        <f aca="false">$HB$4*'well profiles'!MZ129</f>
        <v>0</v>
      </c>
      <c r="QR213" s="2" t="n">
        <f aca="false">$HB$4*'well profiles'!NA129</f>
        <v>0</v>
      </c>
      <c r="QS213" s="2" t="n">
        <f aca="false">$HB$4*'well profiles'!NB129</f>
        <v>0</v>
      </c>
      <c r="QT213" s="2" t="n">
        <f aca="false">$HB$4*'well profiles'!NC129</f>
        <v>0</v>
      </c>
      <c r="QU213" s="2" t="n">
        <f aca="false">$HB$4*'well profiles'!ND129</f>
        <v>0</v>
      </c>
      <c r="QV213" s="2" t="n">
        <f aca="false">$HB$4*'well profiles'!NE129</f>
        <v>0</v>
      </c>
      <c r="QW213" s="2" t="n">
        <f aca="false">$HB$4*'well profiles'!NF129</f>
        <v>0</v>
      </c>
      <c r="QX213" s="2" t="n">
        <f aca="false">$HB$4*'well profiles'!NG129</f>
        <v>0</v>
      </c>
      <c r="QY213" s="2" t="n">
        <f aca="false">$HB$4*'well profiles'!NH129</f>
        <v>0</v>
      </c>
      <c r="QZ213" s="2" t="n">
        <f aca="false">$HB$4*'well profiles'!NI129</f>
        <v>0</v>
      </c>
      <c r="RA213" s="2" t="n">
        <f aca="false">$HB$4*'well profiles'!NJ129</f>
        <v>0</v>
      </c>
      <c r="RB213" s="2" t="n">
        <f aca="false">$HB$4*'well profiles'!NK129</f>
        <v>0</v>
      </c>
      <c r="RC213" s="2" t="n">
        <f aca="false">$HB$4*'well profiles'!NL129</f>
        <v>0</v>
      </c>
      <c r="RD213" s="2" t="n">
        <f aca="false">$HB$4*'well profiles'!NM129</f>
        <v>0</v>
      </c>
      <c r="RE213" s="2" t="n">
        <f aca="false">$HB$4*'well profiles'!NN129</f>
        <v>0</v>
      </c>
      <c r="RF213" s="2" t="n">
        <f aca="false">$HB$4*'well profiles'!NO129</f>
        <v>0</v>
      </c>
      <c r="RG213" s="2" t="n">
        <f aca="false">$HB$4*'well profiles'!NP129</f>
        <v>0</v>
      </c>
      <c r="RH213" s="2" t="n">
        <f aca="false">$HB$4*'well profiles'!NQ129</f>
        <v>0</v>
      </c>
      <c r="RI213" s="2" t="n">
        <f aca="false">$HB$4*'well profiles'!NR129</f>
        <v>0</v>
      </c>
      <c r="RJ213" s="2" t="n">
        <f aca="false">$HB$4*'well profiles'!NS129</f>
        <v>0</v>
      </c>
      <c r="RK213" s="2" t="n">
        <f aca="false">$HB$4*'well profiles'!NT129</f>
        <v>0</v>
      </c>
      <c r="RL213" s="2" t="n">
        <f aca="false">$HB$4*'well profiles'!NU129</f>
        <v>0</v>
      </c>
      <c r="RM213" s="2" t="n">
        <f aca="false">$HB$4*'well profiles'!NV129</f>
        <v>0</v>
      </c>
      <c r="RN213" s="2" t="n">
        <f aca="false">$HB$4*'well profiles'!NW129</f>
        <v>0</v>
      </c>
      <c r="RO213" s="2" t="n">
        <f aca="false">$HB$4*'well profiles'!NX129</f>
        <v>0</v>
      </c>
      <c r="RP213" s="2" t="n">
        <f aca="false">$HB$4*'well profiles'!NY129</f>
        <v>0</v>
      </c>
      <c r="RQ213" s="2" t="n">
        <f aca="false">$HB$4*'well profiles'!NZ129</f>
        <v>0</v>
      </c>
      <c r="RR213" s="2" t="n">
        <f aca="false">$HB$4*'well profiles'!OA129</f>
        <v>0</v>
      </c>
      <c r="RS213" s="2" t="n">
        <f aca="false">$HB$4*'well profiles'!OB129</f>
        <v>0</v>
      </c>
      <c r="RT213" s="2" t="n">
        <f aca="false">$HB$4*'well profiles'!OC129</f>
        <v>0</v>
      </c>
      <c r="RU213" s="2" t="n">
        <f aca="false">$HB$4*'well profiles'!OD129</f>
        <v>0</v>
      </c>
      <c r="RV213" s="2" t="n">
        <f aca="false">$HB$4*'well profiles'!OE129</f>
        <v>0</v>
      </c>
      <c r="RW213" s="2" t="n">
        <f aca="false">$HB$4*'well profiles'!OF129</f>
        <v>0</v>
      </c>
      <c r="RX213" s="2" t="n">
        <f aca="false">$HB$4*'well profiles'!OG129</f>
        <v>0</v>
      </c>
      <c r="RY213" s="2" t="n">
        <f aca="false">$HB$4*'well profiles'!OH129</f>
        <v>0</v>
      </c>
      <c r="RZ213" s="2" t="n">
        <f aca="false">$HB$4*'well profiles'!OI129</f>
        <v>0</v>
      </c>
      <c r="SA213" s="2" t="n">
        <f aca="false">$HB$4*'well profiles'!OJ129</f>
        <v>0</v>
      </c>
      <c r="SB213" s="2" t="n">
        <f aca="false">$HB$4*'well profiles'!OK129</f>
        <v>0</v>
      </c>
      <c r="SC213" s="2" t="n">
        <f aca="false">$HB$4*'well profiles'!OL129</f>
        <v>0</v>
      </c>
      <c r="SD213" s="2" t="n">
        <f aca="false">$HB$4*'well profiles'!OM129</f>
        <v>0</v>
      </c>
      <c r="SE213" s="2" t="n">
        <f aca="false">$HB$4*'well profiles'!ON129</f>
        <v>0</v>
      </c>
      <c r="SF213" s="2" t="n">
        <f aca="false">$HB$4*'well profiles'!OO129</f>
        <v>0</v>
      </c>
      <c r="SG213" s="2" t="n">
        <f aca="false">$HB$4*'well profiles'!OP129</f>
        <v>0</v>
      </c>
      <c r="SH213" s="2" t="n">
        <f aca="false">$HB$4*'well profiles'!OQ129</f>
        <v>0</v>
      </c>
      <c r="SI213" s="2" t="n">
        <f aca="false">$HB$4*'well profiles'!OR129</f>
        <v>0</v>
      </c>
      <c r="SJ213" s="2" t="n">
        <f aca="false">$HB$4*'well profiles'!OS129</f>
        <v>0</v>
      </c>
      <c r="SK213" s="2" t="n">
        <f aca="false">$HB$4*'well profiles'!OT129</f>
        <v>0</v>
      </c>
      <c r="SL213" s="2" t="n">
        <f aca="false">$HB$4*'well profiles'!OU129</f>
        <v>0</v>
      </c>
      <c r="SM213" s="2" t="n">
        <f aca="false">$HB$4*'well profiles'!OV129</f>
        <v>0</v>
      </c>
      <c r="SN213" s="2" t="n">
        <f aca="false">$HB$4*'well profiles'!OW129</f>
        <v>0</v>
      </c>
      <c r="SO213" s="2" t="n">
        <f aca="false">$HB$4*'well profiles'!OX129</f>
        <v>0</v>
      </c>
      <c r="SP213" s="2" t="n">
        <f aca="false">$HB$4*'well profiles'!OY129</f>
        <v>0</v>
      </c>
      <c r="SQ213" s="2" t="n">
        <f aca="false">$HB$4*'well profiles'!OZ129</f>
        <v>0</v>
      </c>
      <c r="SR213" s="2" t="n">
        <f aca="false">$HB$4*'well profiles'!PA129</f>
        <v>0</v>
      </c>
      <c r="SS213" s="2" t="n">
        <f aca="false">$HB$4*'well profiles'!PB129</f>
        <v>0</v>
      </c>
      <c r="ST213" s="2" t="n">
        <f aca="false">$HB$4*'well profiles'!PC129</f>
        <v>0</v>
      </c>
      <c r="SU213" s="2" t="n">
        <f aca="false">$HB$4*'well profiles'!PD129</f>
        <v>0</v>
      </c>
      <c r="SV213" s="2" t="n">
        <f aca="false">$HB$4*'well profiles'!PE129</f>
        <v>0</v>
      </c>
      <c r="SW213" s="2" t="n">
        <f aca="false">$HB$4*'well profiles'!PF129</f>
        <v>0</v>
      </c>
      <c r="SX213" s="2" t="n">
        <f aca="false">$HB$4*'well profiles'!PG129</f>
        <v>0</v>
      </c>
      <c r="SY213" s="2" t="n">
        <f aca="false">$HB$4*'well profiles'!PH129</f>
        <v>0</v>
      </c>
      <c r="SZ213" s="2" t="n">
        <f aca="false">$HB$4*'well profiles'!PI129</f>
        <v>0</v>
      </c>
      <c r="TA213" s="2" t="n">
        <f aca="false">$HB$4*'well profiles'!PJ129</f>
        <v>0</v>
      </c>
      <c r="TB213" s="2" t="n">
        <f aca="false">$HB$4*'well profiles'!PK129</f>
        <v>0</v>
      </c>
      <c r="TC213" s="2" t="n">
        <f aca="false">$HB$4*'well profiles'!PL129</f>
        <v>0</v>
      </c>
      <c r="TD213" s="2" t="n">
        <f aca="false">$HB$4*'well profiles'!PM129</f>
        <v>0</v>
      </c>
      <c r="TE213" s="2" t="n">
        <f aca="false">$HB$4*'well profiles'!PN129</f>
        <v>0</v>
      </c>
      <c r="TF213" s="2" t="n">
        <f aca="false">$HB$4*'well profiles'!PO129</f>
        <v>0</v>
      </c>
      <c r="TG213" s="2" t="n">
        <f aca="false">$HB$4*'well profiles'!PP129</f>
        <v>0</v>
      </c>
      <c r="TH213" s="2" t="n">
        <f aca="false">$HB$4*'well profiles'!PQ129</f>
        <v>0</v>
      </c>
      <c r="TI213" s="2" t="n">
        <f aca="false">$HB$4*'well profiles'!PR129</f>
        <v>0</v>
      </c>
      <c r="TJ213" s="2" t="n">
        <f aca="false">$HB$4*'well profiles'!PS129</f>
        <v>0</v>
      </c>
      <c r="TK213" s="2" t="n">
        <f aca="false">$HB$4*'well profiles'!PT129</f>
        <v>0</v>
      </c>
      <c r="TL213" s="2" t="n">
        <f aca="false">$HB$4*'well profiles'!PU129</f>
        <v>0</v>
      </c>
      <c r="TM213" s="2" t="n">
        <f aca="false">$HB$4*'well profiles'!PV129</f>
        <v>0</v>
      </c>
      <c r="TN213" s="2" t="n">
        <f aca="false">$HB$4*'well profiles'!PW129</f>
        <v>0</v>
      </c>
      <c r="TO213" s="2" t="n">
        <f aca="false">$HB$4*'well profiles'!PX129</f>
        <v>0</v>
      </c>
      <c r="TP213" s="2" t="n">
        <f aca="false">$HB$4*'well profiles'!PY129</f>
        <v>0</v>
      </c>
      <c r="TQ213" s="2" t="n">
        <f aca="false">$HB$4*'well profiles'!PZ129</f>
        <v>0</v>
      </c>
      <c r="TR213" s="2" t="n">
        <f aca="false">$HB$4*'well profiles'!QA129</f>
        <v>0</v>
      </c>
      <c r="TS213" s="2" t="n">
        <f aca="false">$HB$4*'well profiles'!QB129</f>
        <v>0</v>
      </c>
      <c r="TT213" s="2" t="n">
        <f aca="false">$HB$4*'well profiles'!QC129</f>
        <v>0</v>
      </c>
      <c r="TU213" s="2" t="n">
        <f aca="false">$HB$4*'well profiles'!QD129</f>
        <v>0</v>
      </c>
      <c r="TV213" s="2" t="n">
        <f aca="false">$HB$4*'well profiles'!QE129</f>
        <v>0</v>
      </c>
      <c r="TW213" s="2" t="n">
        <f aca="false">$HB$4*'well profiles'!QF129</f>
        <v>0</v>
      </c>
      <c r="TX213" s="2" t="n">
        <f aca="false">$HB$4*'well profiles'!QG129</f>
        <v>0</v>
      </c>
      <c r="TY213" s="2" t="n">
        <f aca="false">$HB$4*'well profiles'!QH129</f>
        <v>0</v>
      </c>
      <c r="TZ213" s="2" t="n">
        <f aca="false">$HB$4*'well profiles'!QI129</f>
        <v>0</v>
      </c>
      <c r="UA213" s="2" t="n">
        <f aca="false">$HB$4*'well profiles'!QJ129</f>
        <v>0</v>
      </c>
      <c r="UB213" s="2" t="n">
        <f aca="false">$HB$4*'well profiles'!QK129</f>
        <v>0</v>
      </c>
      <c r="UC213" s="2" t="n">
        <f aca="false">$HB$4*'well profiles'!QL129</f>
        <v>0</v>
      </c>
      <c r="UD213" s="2" t="n">
        <f aca="false">$HB$4*'well profiles'!QM129</f>
        <v>0</v>
      </c>
      <c r="UE213" s="2" t="n">
        <f aca="false">$HB$4*'well profiles'!QN129</f>
        <v>0</v>
      </c>
      <c r="UF213" s="2" t="n">
        <f aca="false">$HB$4*'well profiles'!QO129</f>
        <v>0</v>
      </c>
      <c r="UG213" s="2" t="n">
        <f aca="false">$HB$4*'well profiles'!QP129</f>
        <v>0</v>
      </c>
      <c r="UH213" s="2" t="n">
        <f aca="false">$HB$4*'well profiles'!QQ129</f>
        <v>0</v>
      </c>
      <c r="UI213" s="2" t="n">
        <f aca="false">$HB$4*'well profiles'!QR129</f>
        <v>0</v>
      </c>
      <c r="UJ213" s="2" t="n">
        <f aca="false">$HB$4*'well profiles'!QS129</f>
        <v>0</v>
      </c>
      <c r="UK213" s="2" t="n">
        <f aca="false">$HB$4*'well profiles'!QT129</f>
        <v>0</v>
      </c>
      <c r="UL213" s="2" t="n">
        <f aca="false">$HB$4*'well profiles'!QU129</f>
        <v>0</v>
      </c>
      <c r="UM213" s="2" t="n">
        <f aca="false">$HB$4*'well profiles'!QV129</f>
        <v>0</v>
      </c>
      <c r="UN213" s="2" t="n">
        <f aca="false">$HB$4*'well profiles'!QW129</f>
        <v>0</v>
      </c>
      <c r="UO213" s="2" t="n">
        <f aca="false">$HB$4*'well profiles'!QX129</f>
        <v>0</v>
      </c>
      <c r="UP213" s="2" t="n">
        <f aca="false">$HB$4*'well profiles'!QY129</f>
        <v>0</v>
      </c>
      <c r="UQ213" s="2" t="n">
        <f aca="false">$HB$4*'well profiles'!QZ129</f>
        <v>0</v>
      </c>
      <c r="UR213" s="2" t="n">
        <f aca="false">$HB$4*'well profiles'!RA129</f>
        <v>0</v>
      </c>
      <c r="US213" s="2" t="n">
        <f aca="false">$HB$4*'well profiles'!RB129</f>
        <v>0</v>
      </c>
      <c r="UT213" s="2" t="n">
        <f aca="false">$HB$4*'well profiles'!RC129</f>
        <v>0</v>
      </c>
      <c r="UU213" s="2" t="n">
        <f aca="false">$HB$4*'well profiles'!RD129</f>
        <v>0</v>
      </c>
      <c r="UV213" s="2" t="n">
        <f aca="false">$HB$4*'well profiles'!RE129</f>
        <v>0</v>
      </c>
      <c r="UW213" s="2" t="n">
        <f aca="false">$HB$4*'well profiles'!RF129</f>
        <v>0</v>
      </c>
      <c r="UX213" s="2" t="n">
        <f aca="false">$HB$4*'well profiles'!RG129</f>
        <v>0</v>
      </c>
      <c r="UY213" s="2" t="n">
        <f aca="false">$HB$4*'well profiles'!RH129</f>
        <v>0</v>
      </c>
      <c r="UZ213" s="2" t="n">
        <f aca="false">$HB$4*'well profiles'!RI129</f>
        <v>0</v>
      </c>
      <c r="VA213" s="2" t="n">
        <f aca="false">$HB$4*'well profiles'!RJ129</f>
        <v>0</v>
      </c>
      <c r="VB213" s="2" t="n">
        <f aca="false">$HB$4*'well profiles'!RK129</f>
        <v>0</v>
      </c>
      <c r="VC213" s="2" t="n">
        <f aca="false">$HB$4*'well profiles'!RL129</f>
        <v>0</v>
      </c>
      <c r="VD213" s="2" t="n">
        <f aca="false">$HB$4*'well profiles'!RM129</f>
        <v>0</v>
      </c>
      <c r="VE213" s="2" t="n">
        <f aca="false">$HB$4*'well profiles'!RN129</f>
        <v>0</v>
      </c>
      <c r="VF213" s="2" t="n">
        <f aca="false">$HB$4*'well profiles'!RO129</f>
        <v>0</v>
      </c>
      <c r="VG213" s="2" t="n">
        <f aca="false">$HB$4*'well profiles'!RP129</f>
        <v>0</v>
      </c>
      <c r="VH213" s="2" t="n">
        <f aca="false">$HB$4*'well profiles'!RQ129</f>
        <v>0</v>
      </c>
      <c r="VI213" s="2" t="n">
        <f aca="false">$HB$4*'well profiles'!RR129</f>
        <v>0</v>
      </c>
      <c r="VJ213" s="2" t="n">
        <f aca="false">$HB$4*'well profiles'!RS129</f>
        <v>0</v>
      </c>
      <c r="VK213" s="2" t="n">
        <f aca="false">$HB$4*'well profiles'!RT129</f>
        <v>0</v>
      </c>
      <c r="VL213" s="2" t="n">
        <f aca="false">$HB$4*'well profiles'!RU129</f>
        <v>0</v>
      </c>
      <c r="VM213" s="2" t="n">
        <f aca="false">$HB$4*'well profiles'!RV129</f>
        <v>0</v>
      </c>
      <c r="VN213" s="2" t="n">
        <f aca="false">$HB$4*'well profiles'!RW129</f>
        <v>0</v>
      </c>
      <c r="VO213" s="2" t="n">
        <f aca="false">$HB$4*'well profiles'!RX129</f>
        <v>0</v>
      </c>
      <c r="VP213" s="2" t="n">
        <f aca="false">$HB$4*'well profiles'!RY129</f>
        <v>0</v>
      </c>
      <c r="VQ213" s="2" t="n">
        <f aca="false">$HB$4*'well profiles'!RZ129</f>
        <v>0</v>
      </c>
      <c r="VR213" s="2" t="n">
        <f aca="false">$HB$4*'well profiles'!SA129</f>
        <v>0</v>
      </c>
      <c r="VS213" s="2" t="n">
        <f aca="false">$HB$4*'well profiles'!SB129</f>
        <v>0</v>
      </c>
      <c r="VT213" s="2" t="n">
        <f aca="false">$HB$4*'well profiles'!SC129</f>
        <v>0</v>
      </c>
      <c r="VU213" s="2" t="n">
        <f aca="false">$HB$4*'well profiles'!SD129</f>
        <v>0</v>
      </c>
      <c r="VV213" s="2" t="n">
        <f aca="false">$HB$4*'well profiles'!SE129</f>
        <v>0</v>
      </c>
      <c r="VW213" s="2" t="n">
        <f aca="false">$HB$4*'well profiles'!SF129</f>
        <v>0</v>
      </c>
      <c r="VX213" s="2" t="n">
        <f aca="false">$HB$4*'well profiles'!SG129</f>
        <v>0</v>
      </c>
      <c r="VY213" s="2" t="n">
        <f aca="false">$HB$4*'well profiles'!SH129</f>
        <v>0</v>
      </c>
      <c r="VZ213" s="2" t="n">
        <f aca="false">$HB$4*'well profiles'!SI129</f>
        <v>0</v>
      </c>
      <c r="WA213" s="2" t="n">
        <f aca="false">$HB$4*'well profiles'!SJ129</f>
        <v>0</v>
      </c>
      <c r="WB213" s="2" t="n">
        <f aca="false">$HB$4*'well profiles'!SK129</f>
        <v>0</v>
      </c>
      <c r="WC213" s="2" t="n">
        <f aca="false">$HB$4*'well profiles'!SL129</f>
        <v>0</v>
      </c>
      <c r="WD213" s="2" t="n">
        <f aca="false">$HB$4*'well profiles'!SM129</f>
        <v>0</v>
      </c>
      <c r="WE213" s="2" t="n">
        <f aca="false">$HB$4*'well profiles'!SN129</f>
        <v>0</v>
      </c>
      <c r="WF213" s="2" t="n">
        <f aca="false">$HB$4*'well profiles'!SO129</f>
        <v>0</v>
      </c>
      <c r="WG213" s="2" t="n">
        <f aca="false">$HB$4*'well profiles'!SP129</f>
        <v>0</v>
      </c>
      <c r="WH213" s="2" t="n">
        <f aca="false">$HB$4*'well profiles'!SQ129</f>
        <v>0</v>
      </c>
      <c r="WI213" s="2" t="n">
        <f aca="false">$HB$4*'well profiles'!SR129</f>
        <v>0</v>
      </c>
      <c r="WJ213" s="2" t="n">
        <f aca="false">$HB$4*'well profiles'!SS129</f>
        <v>0</v>
      </c>
      <c r="WK213" s="2" t="n">
        <f aca="false">$HB$4*'well profiles'!ST129</f>
        <v>0</v>
      </c>
      <c r="WL213" s="2" t="n">
        <f aca="false">$HB$4*'well profiles'!SU129</f>
        <v>0</v>
      </c>
      <c r="WM213" s="2" t="n">
        <f aca="false">$HB$4*'well profiles'!SV129</f>
        <v>0</v>
      </c>
      <c r="WN213" s="2" t="n">
        <f aca="false">$HB$4*'well profiles'!SW129</f>
        <v>0</v>
      </c>
      <c r="WO213" s="2" t="n">
        <f aca="false">$HB$4*'well profiles'!SX129</f>
        <v>0</v>
      </c>
      <c r="WP213" s="2" t="n">
        <f aca="false">$HB$4*'well profiles'!SY129</f>
        <v>0</v>
      </c>
      <c r="WQ213" s="2" t="n">
        <f aca="false">$HB$4*'well profiles'!SZ129</f>
        <v>0</v>
      </c>
      <c r="WR213" s="2" t="n">
        <f aca="false">$HB$4*'well profiles'!TA129</f>
        <v>0</v>
      </c>
      <c r="WS213" s="2" t="n">
        <f aca="false">$HB$4*'well profiles'!TB129</f>
        <v>0</v>
      </c>
      <c r="WT213" s="2" t="n">
        <f aca="false">$HB$4*'well profiles'!TC129</f>
        <v>0</v>
      </c>
      <c r="WU213" s="2" t="n">
        <f aca="false">$HB$4*'well profiles'!TD129</f>
        <v>0</v>
      </c>
      <c r="WV213" s="2" t="n">
        <f aca="false">$HB$4*'well profiles'!TE129</f>
        <v>0</v>
      </c>
      <c r="WW213" s="2" t="n">
        <f aca="false">$HB$4*'well profiles'!TF129</f>
        <v>0</v>
      </c>
      <c r="WX213" s="2" t="n">
        <f aca="false">$HB$4*'well profiles'!TG129</f>
        <v>0</v>
      </c>
      <c r="WY213" s="2" t="n">
        <f aca="false">$HB$4*'well profiles'!TH129</f>
        <v>0</v>
      </c>
      <c r="WZ213" s="2" t="n">
        <f aca="false">$HB$4*'well profiles'!TI129</f>
        <v>0</v>
      </c>
      <c r="XA213" s="2" t="n">
        <f aca="false">$HB$4*'well profiles'!TJ129</f>
        <v>0</v>
      </c>
      <c r="XB213" s="2" t="n">
        <f aca="false">$HB$4*'well profiles'!TK129</f>
        <v>0</v>
      </c>
      <c r="XC213" s="2" t="n">
        <f aca="false">$HB$4*'well profiles'!TL129</f>
        <v>0</v>
      </c>
      <c r="XD213" s="2" t="n">
        <f aca="false">$HB$4*'well profiles'!TM129</f>
        <v>0</v>
      </c>
      <c r="XE213" s="2" t="n">
        <f aca="false">$HB$4*'well profiles'!TN129</f>
        <v>0</v>
      </c>
      <c r="XF213" s="2" t="n">
        <f aca="false">$HB$4*'well profiles'!TO129</f>
        <v>0</v>
      </c>
      <c r="XG213" s="2" t="n">
        <f aca="false">$HB$4*'well profiles'!TP129</f>
        <v>0</v>
      </c>
      <c r="XH213" s="2" t="n">
        <f aca="false">$HB$4*'well profiles'!TQ129</f>
        <v>0</v>
      </c>
      <c r="XI213" s="2" t="n">
        <f aca="false">$HB$4*'well profiles'!TR129</f>
        <v>0</v>
      </c>
      <c r="XJ213" s="2" t="n">
        <f aca="false">$HB$4*'well profiles'!TS129</f>
        <v>0</v>
      </c>
      <c r="XK213" s="2" t="n">
        <f aca="false">$HB$4*'well profiles'!TT129</f>
        <v>0</v>
      </c>
      <c r="XL213" s="2" t="n">
        <f aca="false">$HB$4*'well profiles'!TU129</f>
        <v>0</v>
      </c>
      <c r="XM213" s="2" t="n">
        <f aca="false">$HB$4*'well profiles'!TV129</f>
        <v>0</v>
      </c>
      <c r="XN213" s="2" t="n">
        <f aca="false">$HB$4*'well profiles'!TW129</f>
        <v>0</v>
      </c>
      <c r="XO213" s="2" t="n">
        <f aca="false">$HB$4*'well profiles'!TX129</f>
        <v>0</v>
      </c>
      <c r="XP213" s="2" t="n">
        <f aca="false">$HB$4*'well profiles'!TY129</f>
        <v>0</v>
      </c>
      <c r="XQ213" s="2" t="n">
        <f aca="false">$HB$4*'well profiles'!TZ129</f>
        <v>0</v>
      </c>
      <c r="XR213" s="2" t="n">
        <f aca="false">$HB$4*'well profiles'!UA129</f>
        <v>0</v>
      </c>
      <c r="XS213" s="2" t="n">
        <f aca="false">$HB$4*'well profiles'!UB129</f>
        <v>0</v>
      </c>
      <c r="XT213" s="2" t="n">
        <f aca="false">$HB$4*'well profiles'!UC129</f>
        <v>0</v>
      </c>
      <c r="XU213" s="2" t="n">
        <f aca="false">$HB$4*'well profiles'!UD129</f>
        <v>0</v>
      </c>
      <c r="XV213" s="2" t="n">
        <f aca="false">$HB$4*'well profiles'!UE129</f>
        <v>0</v>
      </c>
      <c r="XW213" s="2" t="n">
        <f aca="false">$HB$4*'well profiles'!UF129</f>
        <v>0</v>
      </c>
      <c r="XX213" s="2" t="n">
        <f aca="false">$HB$4*'well profiles'!UG129</f>
        <v>0</v>
      </c>
      <c r="XY213" s="2" t="n">
        <f aca="false">$HB$4*'well profiles'!UH129</f>
        <v>0</v>
      </c>
      <c r="XZ213" s="2" t="n">
        <f aca="false">$HB$4*'well profiles'!UI129</f>
        <v>0</v>
      </c>
      <c r="YA213" s="2" t="n">
        <f aca="false">$HB$4*'well profiles'!UJ129</f>
        <v>0</v>
      </c>
      <c r="YB213" s="2" t="n">
        <f aca="false">$HB$4*'well profiles'!UK129</f>
        <v>0</v>
      </c>
      <c r="YC213" s="2" t="n">
        <f aca="false">$HB$4*'well profiles'!UL129</f>
        <v>0</v>
      </c>
      <c r="YD213" s="2" t="n">
        <f aca="false">$HB$4*'well profiles'!UM129</f>
        <v>0</v>
      </c>
      <c r="YE213" s="2" t="n">
        <f aca="false">$HB$4*'well profiles'!UN129</f>
        <v>0</v>
      </c>
      <c r="YF213" s="2" t="n">
        <f aca="false">$HB$4*'well profiles'!UO129</f>
        <v>0</v>
      </c>
      <c r="YG213" s="2" t="n">
        <f aca="false">$HB$4*'well profiles'!UP129</f>
        <v>0</v>
      </c>
      <c r="YH213" s="2" t="n">
        <f aca="false">$HB$4*'well profiles'!UQ129</f>
        <v>0</v>
      </c>
      <c r="YI213" s="2" t="n">
        <f aca="false">$HB$4*'well profiles'!UR129</f>
        <v>0</v>
      </c>
      <c r="YJ213" s="2" t="n">
        <f aca="false">$HB$4*'well profiles'!US129</f>
        <v>0</v>
      </c>
      <c r="YK213" s="2" t="n">
        <f aca="false">$HB$4*'well profiles'!UT129</f>
        <v>0</v>
      </c>
      <c r="YL213" s="2" t="n">
        <f aca="false">$HB$4*'well profiles'!UU129</f>
        <v>0</v>
      </c>
      <c r="YM213" s="2" t="n">
        <f aca="false">$HB$4*'well profiles'!UV129</f>
        <v>0</v>
      </c>
      <c r="YN213" s="2" t="n">
        <f aca="false">$HB$4*'well profiles'!UW129</f>
        <v>0</v>
      </c>
      <c r="YO213" s="2" t="n">
        <f aca="false">$HB$4*'well profiles'!UX129</f>
        <v>0</v>
      </c>
      <c r="YP213" s="2" t="n">
        <f aca="false">$HB$4*'well profiles'!UY129</f>
        <v>0</v>
      </c>
      <c r="YQ213" s="2" t="n">
        <f aca="false">$HB$4*'well profiles'!UZ129</f>
        <v>0</v>
      </c>
      <c r="YR213" s="2" t="n">
        <f aca="false">$HB$4*'well profiles'!VA129</f>
        <v>0</v>
      </c>
      <c r="YS213" s="2" t="n">
        <f aca="false">$HB$4*'well profiles'!VB129</f>
        <v>0</v>
      </c>
      <c r="YT213" s="2" t="n">
        <f aca="false">$HB$4*'well profiles'!VC129</f>
        <v>0</v>
      </c>
      <c r="YU213" s="2" t="n">
        <f aca="false">$HB$4*'well profiles'!VD129</f>
        <v>0</v>
      </c>
      <c r="YV213" s="2" t="n">
        <f aca="false">$HB$4*'well profiles'!VE129</f>
        <v>0</v>
      </c>
      <c r="YW213" s="2" t="n">
        <f aca="false">$HB$4*'well profiles'!VF129</f>
        <v>0</v>
      </c>
      <c r="YX213" s="2" t="n">
        <f aca="false">$HB$4*'well profiles'!VG129</f>
        <v>0</v>
      </c>
      <c r="YY213" s="2" t="n">
        <f aca="false">$HB$4*'well profiles'!VH129</f>
        <v>0</v>
      </c>
      <c r="YZ213" s="2" t="n">
        <f aca="false">$HB$4*'well profiles'!VI129</f>
        <v>0</v>
      </c>
      <c r="ZA213" s="2" t="n">
        <f aca="false">$HB$4*'well profiles'!VJ129</f>
        <v>0</v>
      </c>
      <c r="ZB213" s="2" t="n">
        <f aca="false">$HB$4*'well profiles'!VK129</f>
        <v>0</v>
      </c>
      <c r="ZC213" s="2" t="n">
        <f aca="false">$HB$4*'well profiles'!VL129</f>
        <v>0</v>
      </c>
      <c r="ZD213" s="2" t="n">
        <f aca="false">$HB$4*'well profiles'!VM129</f>
        <v>0</v>
      </c>
      <c r="ZE213" s="2" t="n">
        <f aca="false">$HB$4*'well profiles'!VN129</f>
        <v>0</v>
      </c>
      <c r="ZF213" s="2" t="n">
        <f aca="false">$HB$4*'well profiles'!VO129</f>
        <v>0</v>
      </c>
      <c r="ZG213" s="2" t="n">
        <f aca="false">$HB$4*'well profiles'!VP129</f>
        <v>0</v>
      </c>
      <c r="ZH213" s="2" t="n">
        <f aca="false">$HB$4*'well profiles'!VQ129</f>
        <v>0</v>
      </c>
      <c r="ZI213" s="2" t="n">
        <f aca="false">$HB$4*'well profiles'!VR129</f>
        <v>0</v>
      </c>
      <c r="ZJ213" s="2" t="n">
        <f aca="false">$HB$4*'well profiles'!VS129</f>
        <v>0</v>
      </c>
      <c r="ZK213" s="2" t="n">
        <f aca="false">$HB$4*'well profiles'!VT129</f>
        <v>0</v>
      </c>
      <c r="ZL213" s="2" t="n">
        <f aca="false">$HB$4*'well profiles'!VU129</f>
        <v>0</v>
      </c>
      <c r="ZM213" s="2" t="n">
        <f aca="false">$HB$4*'well profiles'!VV129</f>
        <v>0</v>
      </c>
      <c r="ZN213" s="2" t="n">
        <f aca="false">$HB$4*'well profiles'!VW129</f>
        <v>0</v>
      </c>
      <c r="ZO213" s="2" t="n">
        <f aca="false">$HB$4*'well profiles'!VX129</f>
        <v>0</v>
      </c>
      <c r="ZP213" s="2" t="n">
        <f aca="false">$HB$4*'well profiles'!VY129</f>
        <v>0</v>
      </c>
      <c r="ZQ213" s="2" t="n">
        <f aca="false">$HB$4*'well profiles'!VZ129</f>
        <v>0</v>
      </c>
      <c r="ZR213" s="2" t="n">
        <f aca="false">$HB$4*'well profiles'!WA129</f>
        <v>0</v>
      </c>
      <c r="ZS213" s="2" t="n">
        <f aca="false">$HB$4*'well profiles'!WB129</f>
        <v>0</v>
      </c>
      <c r="ZT213" s="2" t="n">
        <f aca="false">$HB$4*'well profiles'!WC129</f>
        <v>0</v>
      </c>
      <c r="ZU213" s="2" t="n">
        <f aca="false">$HB$4*'well profiles'!WD129</f>
        <v>0</v>
      </c>
      <c r="ZV213" s="2" t="n">
        <f aca="false">$HB$4*'well profiles'!WE129</f>
        <v>0</v>
      </c>
      <c r="ZW213" s="2" t="n">
        <f aca="false">$HB$4*'well profiles'!WF129</f>
        <v>0</v>
      </c>
      <c r="ZX213" s="2" t="n">
        <f aca="false">$HB$4*'well profiles'!WG129</f>
        <v>0</v>
      </c>
      <c r="ZY213" s="2" t="n">
        <f aca="false">$HB$4*'well profiles'!WH129</f>
        <v>0</v>
      </c>
      <c r="ZZ213" s="2" t="n">
        <f aca="false">$HB$4*'well profiles'!WI129</f>
        <v>0</v>
      </c>
      <c r="AAA213" s="2" t="n">
        <f aca="false">$HB$4*'well profiles'!WJ129</f>
        <v>0</v>
      </c>
      <c r="AAB213" s="2" t="n">
        <f aca="false">$HB$4*'well profiles'!WK129</f>
        <v>0</v>
      </c>
      <c r="AAC213" s="2" t="n">
        <f aca="false">$HB$4*'well profiles'!WL129</f>
        <v>0</v>
      </c>
      <c r="AAD213" s="2" t="n">
        <f aca="false">$HB$4*'well profiles'!WM129</f>
        <v>0</v>
      </c>
      <c r="AAE213" s="2" t="n">
        <f aca="false">$HB$4*'well profiles'!WN129</f>
        <v>0</v>
      </c>
      <c r="AAF213" s="2" t="n">
        <f aca="false">$HB$4*'well profiles'!WO129</f>
        <v>0</v>
      </c>
      <c r="AAG213" s="2" t="n">
        <f aca="false">$HB$4*'well profiles'!WP129</f>
        <v>0</v>
      </c>
      <c r="AAH213" s="2" t="n">
        <f aca="false">$HB$4*'well profiles'!WQ129</f>
        <v>0</v>
      </c>
      <c r="AAI213" s="2" t="n">
        <f aca="false">$HB$4*'well profiles'!WR129</f>
        <v>0</v>
      </c>
      <c r="AAJ213" s="2" t="n">
        <f aca="false">$HB$4*'well profiles'!WS129</f>
        <v>0</v>
      </c>
      <c r="AAK213" s="2" t="n">
        <f aca="false">$HB$4*'well profiles'!WT129</f>
        <v>0</v>
      </c>
      <c r="AAL213" s="2" t="n">
        <f aca="false">$HB$4*'well profiles'!WU129</f>
        <v>0</v>
      </c>
      <c r="AAM213" s="2" t="n">
        <f aca="false">$HB$4*'well profiles'!WV129</f>
        <v>0</v>
      </c>
      <c r="AAN213" s="2" t="n">
        <f aca="false">$HB$4*'well profiles'!WW129</f>
        <v>0</v>
      </c>
      <c r="AAO213" s="2" t="n">
        <f aca="false">$HB$4*'well profiles'!WX129</f>
        <v>0</v>
      </c>
      <c r="AAP213" s="2" t="n">
        <f aca="false">$HB$4*'well profiles'!WY129</f>
        <v>0</v>
      </c>
      <c r="AAQ213" s="2" t="n">
        <f aca="false">$HB$4*'well profiles'!WZ129</f>
        <v>0</v>
      </c>
      <c r="AAR213" s="2" t="n">
        <f aca="false">$HB$4*'well profiles'!XA129</f>
        <v>0</v>
      </c>
      <c r="AAS213" s="2" t="n">
        <f aca="false">$HB$4*'well profiles'!XB129</f>
        <v>0</v>
      </c>
      <c r="AAT213" s="2" t="n">
        <f aca="false">$HB$4*'well profiles'!XC129</f>
        <v>0</v>
      </c>
      <c r="AAU213" s="2" t="n">
        <f aca="false">$HB$4*'well profiles'!XD129</f>
        <v>0</v>
      </c>
      <c r="AAV213" s="2" t="n">
        <f aca="false">$HB$4*'well profiles'!XE129</f>
        <v>0</v>
      </c>
      <c r="AAW213" s="2" t="n">
        <f aca="false">$HB$4*'well profiles'!XF129</f>
        <v>0</v>
      </c>
      <c r="AAX213" s="2" t="n">
        <f aca="false">$HB$4*'well profiles'!XG129</f>
        <v>0</v>
      </c>
      <c r="AAY213" s="2" t="n">
        <f aca="false">$HB$4*'well profiles'!XH129</f>
        <v>0</v>
      </c>
      <c r="AAZ213" s="2" t="n">
        <f aca="false">$HB$4*'well profiles'!XI129</f>
        <v>0</v>
      </c>
      <c r="ABA213" s="2" t="n">
        <f aca="false">$HB$4*'well profiles'!XJ129</f>
        <v>0</v>
      </c>
      <c r="ABB213" s="2" t="n">
        <f aca="false">$HB$4*'well profiles'!XK129</f>
        <v>0</v>
      </c>
      <c r="ABC213" s="2" t="n">
        <f aca="false">$HB$4*'well profiles'!XL129</f>
        <v>0</v>
      </c>
      <c r="ABD213" s="2" t="n">
        <f aca="false">$HB$4*'well profiles'!XM129</f>
        <v>0</v>
      </c>
      <c r="ABE213" s="2" t="n">
        <f aca="false">$HB$4*'well profiles'!XN129</f>
        <v>0</v>
      </c>
      <c r="ABF213" s="2" t="n">
        <f aca="false">$HB$4*'well profiles'!XO129</f>
        <v>0</v>
      </c>
      <c r="ABG213" s="2" t="n">
        <f aca="false">$HB$4*'well profiles'!XP129</f>
        <v>0</v>
      </c>
      <c r="ABH213" s="2" t="n">
        <f aca="false">$HB$4*'well profiles'!XQ129</f>
        <v>0</v>
      </c>
      <c r="ABI213" s="2" t="n">
        <f aca="false">$HB$4*'well profiles'!XR129</f>
        <v>0</v>
      </c>
      <c r="ABJ213" s="2" t="n">
        <f aca="false">$HB$4*'well profiles'!XS129</f>
        <v>0</v>
      </c>
      <c r="ABK213" s="2" t="n">
        <f aca="false">$HB$4*'well profiles'!XT129</f>
        <v>0</v>
      </c>
      <c r="ABL213" s="2" t="n">
        <f aca="false">$HB$4*'well profiles'!XU129</f>
        <v>0</v>
      </c>
      <c r="ABM213" s="2" t="n">
        <f aca="false">$HB$4*'well profiles'!XV129</f>
        <v>0</v>
      </c>
      <c r="ABN213" s="2" t="n">
        <f aca="false">$HB$4*'well profiles'!XW129</f>
        <v>0</v>
      </c>
      <c r="ABO213" s="2" t="n">
        <f aca="false">$HB$4*'well profiles'!XX129</f>
        <v>0</v>
      </c>
      <c r="ABP213" s="2" t="n">
        <f aca="false">$HB$4*'well profiles'!XY129</f>
        <v>0</v>
      </c>
      <c r="ABQ213" s="2" t="n">
        <f aca="false">$HB$4*'well profiles'!XZ129</f>
        <v>0</v>
      </c>
      <c r="ABR213" s="2" t="n">
        <f aca="false">$HB$4*'well profiles'!YA129</f>
        <v>0</v>
      </c>
      <c r="ABS213" s="2" t="n">
        <f aca="false">$HB$4*'well profiles'!YB129</f>
        <v>0</v>
      </c>
      <c r="ABT213" s="2" t="n">
        <f aca="false">$HB$4*'well profiles'!YC129</f>
        <v>0</v>
      </c>
      <c r="ABU213" s="2" t="n">
        <f aca="false">$HB$4*'well profiles'!YD129</f>
        <v>0</v>
      </c>
      <c r="ABV213" s="2" t="n">
        <f aca="false">$HB$4*'well profiles'!YE129</f>
        <v>0</v>
      </c>
      <c r="ABW213" s="2" t="n">
        <f aca="false">$HB$4*'well profiles'!YF129</f>
        <v>0</v>
      </c>
      <c r="ABX213" s="2" t="n">
        <f aca="false">$HB$4*'well profiles'!YG129</f>
        <v>0</v>
      </c>
      <c r="ABY213" s="2" t="n">
        <f aca="false">$HB$4*'well profiles'!YH129</f>
        <v>0</v>
      </c>
      <c r="ABZ213" s="2" t="n">
        <f aca="false">$HB$4*'well profiles'!YI129</f>
        <v>0</v>
      </c>
      <c r="ACA213" s="2" t="n">
        <f aca="false">$HB$4*'well profiles'!YJ129</f>
        <v>0</v>
      </c>
      <c r="ACB213" s="2" t="n">
        <f aca="false">$HB$4*'well profiles'!YK129</f>
        <v>0</v>
      </c>
      <c r="ACC213" s="2" t="n">
        <f aca="false">$HB$4*'well profiles'!YL129</f>
        <v>0</v>
      </c>
      <c r="ACD213" s="2" t="n">
        <f aca="false">$HB$4*'well profiles'!YM129</f>
        <v>0</v>
      </c>
      <c r="ACE213" s="2" t="n">
        <f aca="false">$HB$4*'well profiles'!YN129</f>
        <v>0</v>
      </c>
      <c r="ACF213" s="2" t="n">
        <f aca="false">$HB$4*'well profiles'!YO129</f>
        <v>0</v>
      </c>
      <c r="ACG213" s="2" t="n">
        <f aca="false">$HB$4*'well profiles'!YP129</f>
        <v>0</v>
      </c>
      <c r="ACH213" s="2" t="n">
        <f aca="false">$HB$4*'well profiles'!YQ129</f>
        <v>0</v>
      </c>
      <c r="ACI213" s="2" t="n">
        <f aca="false">$HB$4*'well profiles'!YR129</f>
        <v>0</v>
      </c>
      <c r="ACJ213" s="2" t="n">
        <f aca="false">$HB$4*'well profiles'!YS129</f>
        <v>0</v>
      </c>
      <c r="ACK213" s="2" t="n">
        <f aca="false">$HB$4*'well profiles'!YT129</f>
        <v>0</v>
      </c>
      <c r="ACL213" s="2" t="n">
        <f aca="false">$HB$4*'well profiles'!YU129</f>
        <v>0</v>
      </c>
      <c r="ACM213" s="2" t="n">
        <f aca="false">$HB$4*'well profiles'!YV129</f>
        <v>0</v>
      </c>
      <c r="ACN213" s="2" t="n">
        <f aca="false">$HB$4*'well profiles'!YW129</f>
        <v>0</v>
      </c>
      <c r="ACO213" s="2" t="n">
        <f aca="false">$HB$4*'well profiles'!YX129</f>
        <v>0</v>
      </c>
      <c r="ACP213" s="2" t="n">
        <f aca="false">$HB$4*'well profiles'!YY129</f>
        <v>0</v>
      </c>
      <c r="ACQ213" s="2" t="n">
        <f aca="false">$HB$4*'well profiles'!YZ129</f>
        <v>0</v>
      </c>
      <c r="ACR213" s="2" t="n">
        <f aca="false">$HB$4*'well profiles'!ZA129</f>
        <v>0</v>
      </c>
      <c r="ACS213" s="2" t="n">
        <f aca="false">$HB$4*'well profiles'!ZB129</f>
        <v>0</v>
      </c>
      <c r="ACT213" s="2" t="n">
        <f aca="false">$HB$4*'well profiles'!ZC129</f>
        <v>0</v>
      </c>
      <c r="ACU213" s="2" t="n">
        <f aca="false">$HB$4*'well profiles'!ZD129</f>
        <v>0</v>
      </c>
      <c r="ACV213" s="2" t="n">
        <f aca="false">$HB$4*'well profiles'!ZE129</f>
        <v>0</v>
      </c>
      <c r="ACW213" s="2" t="n">
        <f aca="false">$HB$4*'well profiles'!ZF129</f>
        <v>0</v>
      </c>
      <c r="ACX213" s="2" t="n">
        <f aca="false">$HB$4*'well profiles'!ZG129</f>
        <v>0</v>
      </c>
      <c r="ACY213" s="2" t="n">
        <f aca="false">$HB$4*'well profiles'!ZH129</f>
        <v>0</v>
      </c>
      <c r="ACZ213" s="2" t="n">
        <f aca="false">$HB$4*'well profiles'!ZI129</f>
        <v>0</v>
      </c>
      <c r="ADA213" s="2" t="n">
        <f aca="false">$HB$4*'well profiles'!ZJ129</f>
        <v>0</v>
      </c>
      <c r="ADB213" s="2" t="n">
        <f aca="false">$HB$4*'well profiles'!ZK129</f>
        <v>0</v>
      </c>
      <c r="ADC213" s="2" t="n">
        <f aca="false">$HB$4*'well profiles'!ZL129</f>
        <v>0</v>
      </c>
      <c r="ADD213" s="2" t="n">
        <f aca="false">$HB$4*'well profiles'!ZM129</f>
        <v>0</v>
      </c>
      <c r="ADE213" s="2" t="n">
        <f aca="false">$HB$4*'well profiles'!ZN129</f>
        <v>0</v>
      </c>
      <c r="ADF213" s="2" t="n">
        <f aca="false">$HB$4*'well profiles'!ZO129</f>
        <v>0</v>
      </c>
      <c r="ADG213" s="2" t="n">
        <f aca="false">$HB$4*'well profiles'!ZP129</f>
        <v>0</v>
      </c>
      <c r="ADH213" s="2" t="n">
        <f aca="false">$HB$4*'well profiles'!ZQ129</f>
        <v>0</v>
      </c>
      <c r="ADI213" s="2" t="n">
        <f aca="false">$HB$4*'well profiles'!ZR129</f>
        <v>0</v>
      </c>
      <c r="ADJ213" s="2" t="n">
        <f aca="false">$HB$4*'well profiles'!ZS129</f>
        <v>0</v>
      </c>
      <c r="ADK213" s="2" t="n">
        <f aca="false">$HB$4*'well profiles'!ZT129</f>
        <v>0</v>
      </c>
      <c r="ADL213" s="2" t="n">
        <f aca="false">$HB$4*'well profiles'!ZU129</f>
        <v>0</v>
      </c>
      <c r="ADM213" s="2" t="n">
        <f aca="false">$HB$4*'well profiles'!ZV129</f>
        <v>0</v>
      </c>
      <c r="ADN213" s="2" t="n">
        <f aca="false">$HB$4*'well profiles'!ZW129</f>
        <v>0</v>
      </c>
      <c r="ADO213" s="2" t="n">
        <f aca="false">$HB$4*'well profiles'!ZX129</f>
        <v>0</v>
      </c>
      <c r="ADP213" s="2" t="n">
        <f aca="false">$HB$4*'well profiles'!ZY129</f>
        <v>0</v>
      </c>
      <c r="ADQ213" s="2" t="n">
        <f aca="false">$HB$4*'well profiles'!ZZ129</f>
        <v>0</v>
      </c>
      <c r="ADR213" s="2" t="n">
        <f aca="false">$HB$4*'well profiles'!AAA129</f>
        <v>0</v>
      </c>
      <c r="ADS213" s="2" t="n">
        <f aca="false">$HB$4*'well profiles'!AAB129</f>
        <v>0</v>
      </c>
      <c r="ADT213" s="2" t="n">
        <f aca="false">$HB$4*'well profiles'!AAC129</f>
        <v>0</v>
      </c>
      <c r="ADU213" s="2" t="n">
        <f aca="false">$HB$4*'well profiles'!AAD129</f>
        <v>0</v>
      </c>
      <c r="ADV213" s="2" t="n">
        <f aca="false">$HB$4*'well profiles'!AAE129</f>
        <v>0</v>
      </c>
      <c r="ADW213" s="2" t="n">
        <f aca="false">$HB$4*'well profiles'!AAF129</f>
        <v>0</v>
      </c>
      <c r="ADX213" s="2" t="n">
        <f aca="false">$HB$4*'well profiles'!AAG129</f>
        <v>0</v>
      </c>
      <c r="ADY213" s="2" t="n">
        <f aca="false">$HB$4*'well profiles'!AAH129</f>
        <v>0</v>
      </c>
      <c r="ADZ213" s="2" t="n">
        <f aca="false">$HB$4*'well profiles'!AAI129</f>
        <v>0</v>
      </c>
      <c r="AEA213" s="2" t="n">
        <f aca="false">$HB$4*'well profiles'!AAJ129</f>
        <v>0</v>
      </c>
      <c r="AEB213" s="2" t="n">
        <f aca="false">$HB$4*'well profiles'!AAK129</f>
        <v>0</v>
      </c>
      <c r="AEC213" s="2" t="n">
        <f aca="false">$HB$4*'well profiles'!AAL129</f>
        <v>0</v>
      </c>
      <c r="AED213" s="2" t="n">
        <f aca="false">$HB$4*'well profiles'!AAM129</f>
        <v>0</v>
      </c>
      <c r="AEE213" s="2" t="n">
        <f aca="false">$HB$4*'well profiles'!AAN129</f>
        <v>0</v>
      </c>
      <c r="AEF213" s="2" t="n">
        <f aca="false">$HB$4*'well profiles'!AAO129</f>
        <v>0</v>
      </c>
      <c r="AEG213" s="2" t="n">
        <f aca="false">$HB$4*'well profiles'!AAP129</f>
        <v>0</v>
      </c>
      <c r="AEH213" s="2" t="n">
        <f aca="false">$HB$4*'well profiles'!AAQ129</f>
        <v>0</v>
      </c>
      <c r="AEI213" s="2" t="n">
        <f aca="false">$HB$4*'well profiles'!AAR129</f>
        <v>0</v>
      </c>
      <c r="AEJ213" s="2" t="n">
        <f aca="false">$HB$4*'well profiles'!AAS129</f>
        <v>0</v>
      </c>
      <c r="AEK213" s="2" t="n">
        <f aca="false">$HB$4*'well profiles'!AAT129</f>
        <v>0</v>
      </c>
      <c r="AEL213" s="2" t="n">
        <f aca="false">$HB$4*'well profiles'!AAU129</f>
        <v>0</v>
      </c>
      <c r="AEM213" s="2" t="n">
        <f aca="false">$HB$4*'well profiles'!AAV129</f>
        <v>0</v>
      </c>
      <c r="AEN213" s="2" t="n">
        <f aca="false">$HB$4*'well profiles'!AAW129</f>
        <v>0</v>
      </c>
      <c r="AEO213" s="2" t="n">
        <f aca="false">$HB$4*'well profiles'!AAX129</f>
        <v>0</v>
      </c>
      <c r="AEP213" s="2" t="n">
        <f aca="false">$HB$4*'well profiles'!AAY129</f>
        <v>0</v>
      </c>
      <c r="AEQ213" s="2" t="n">
        <f aca="false">$HB$4*'well profiles'!AAZ129</f>
        <v>0</v>
      </c>
      <c r="AER213" s="2" t="n">
        <f aca="false">$HB$4*'well profiles'!ABA129</f>
        <v>0</v>
      </c>
      <c r="AES213" s="2" t="n">
        <f aca="false">$HB$4*'well profiles'!ABB129</f>
        <v>0</v>
      </c>
      <c r="AET213" s="2" t="n">
        <f aca="false">$HB$4*'well profiles'!ABC129</f>
        <v>0</v>
      </c>
      <c r="AEU213" s="2" t="n">
        <f aca="false">$HB$4*'well profiles'!ABD129</f>
        <v>0</v>
      </c>
      <c r="AEV213" s="2" t="n">
        <f aca="false">$HB$4*'well profiles'!ABE129</f>
        <v>0</v>
      </c>
      <c r="AEW213" s="2" t="n">
        <f aca="false">$HB$4*'well profiles'!ABF129</f>
        <v>0</v>
      </c>
      <c r="AEX213" s="2" t="n">
        <f aca="false">$HB$4*'well profiles'!ABG129</f>
        <v>0</v>
      </c>
      <c r="AEY213" s="2" t="n">
        <f aca="false">$HB$4*'well profiles'!ABH129</f>
        <v>0</v>
      </c>
      <c r="AEZ213" s="2" t="n">
        <f aca="false">$HB$4*'well profiles'!ABI129</f>
        <v>0</v>
      </c>
      <c r="AFA213" s="2" t="n">
        <f aca="false">$HB$4*'well profiles'!ABJ129</f>
        <v>0</v>
      </c>
      <c r="AFB213" s="2" t="n">
        <f aca="false">$HB$4*'well profiles'!ABK129</f>
        <v>0</v>
      </c>
      <c r="AFC213" s="2" t="n">
        <f aca="false">$HB$4*'well profiles'!ABL129</f>
        <v>0</v>
      </c>
      <c r="AFD213" s="2" t="n">
        <f aca="false">$HB$4*'well profiles'!ABM129</f>
        <v>0</v>
      </c>
      <c r="AFE213" s="2" t="n">
        <f aca="false">$HB$4*'well profiles'!ABN129</f>
        <v>0</v>
      </c>
      <c r="AFF213" s="2" t="n">
        <f aca="false">$HB$4*'well profiles'!ABO129</f>
        <v>0</v>
      </c>
      <c r="AFG213" s="2" t="n">
        <f aca="false">$HB$4*'well profiles'!ABP129</f>
        <v>0</v>
      </c>
      <c r="AFH213" s="2" t="n">
        <f aca="false">$HB$4*'well profiles'!ABQ129</f>
        <v>0</v>
      </c>
      <c r="AFI213" s="2" t="n">
        <f aca="false">$HB$4*'well profiles'!ABR129</f>
        <v>0</v>
      </c>
      <c r="AFJ213" s="2" t="n">
        <f aca="false">$HB$4*'well profiles'!ABS129</f>
        <v>0</v>
      </c>
      <c r="AFK213" s="2" t="n">
        <f aca="false">$HB$4*'well profiles'!ABT129</f>
        <v>0</v>
      </c>
      <c r="AFL213" s="2" t="n">
        <f aca="false">$HB$4*'well profiles'!ABU129</f>
        <v>0</v>
      </c>
      <c r="AFM213" s="2" t="n">
        <f aca="false">$HB$4*'well profiles'!ABV129</f>
        <v>0</v>
      </c>
      <c r="AFN213" s="2" t="n">
        <f aca="false">$HB$4*'well profiles'!ABW129</f>
        <v>0</v>
      </c>
      <c r="AFO213" s="2" t="n">
        <f aca="false">$HB$4*'well profiles'!ABX129</f>
        <v>0</v>
      </c>
      <c r="AFP213" s="2" t="n">
        <f aca="false">$HB$4*'well profiles'!ABY129</f>
        <v>0</v>
      </c>
      <c r="AFQ213" s="2" t="n">
        <f aca="false">$HB$4*'well profiles'!ABZ129</f>
        <v>0</v>
      </c>
      <c r="AFR213" s="2" t="n">
        <f aca="false">$HB$4*'well profiles'!ACA129</f>
        <v>0</v>
      </c>
      <c r="AFS213" s="2" t="n">
        <f aca="false">$HB$4*'well profiles'!ACB129</f>
        <v>0</v>
      </c>
      <c r="AFT213" s="2" t="n">
        <f aca="false">$HB$4*'well profiles'!ACC129</f>
        <v>0</v>
      </c>
      <c r="AFU213" s="2" t="n">
        <f aca="false">$HB$4*'well profiles'!ACD129</f>
        <v>0</v>
      </c>
      <c r="AFV213" s="2" t="n">
        <f aca="false">$HB$4*'well profiles'!ACE129</f>
        <v>0</v>
      </c>
      <c r="AFW213" s="2" t="n">
        <f aca="false">$HB$4*'well profiles'!ACF129</f>
        <v>0</v>
      </c>
      <c r="AFX213" s="2" t="n">
        <f aca="false">$HB$4*'well profiles'!ACG129</f>
        <v>0</v>
      </c>
      <c r="AFY213" s="2" t="n">
        <f aca="false">$HB$4*'well profiles'!ACH129</f>
        <v>0</v>
      </c>
      <c r="AFZ213" s="2" t="n">
        <f aca="false">$HB$4*'well profiles'!ACI129</f>
        <v>0</v>
      </c>
      <c r="AGA213" s="2" t="n">
        <f aca="false">$HB$4*'well profiles'!ACJ129</f>
        <v>0</v>
      </c>
      <c r="AGB213" s="2" t="n">
        <f aca="false">$HB$4*'well profiles'!ACK129</f>
        <v>0</v>
      </c>
      <c r="AGC213" s="2" t="n">
        <f aca="false">$HB$4*'well profiles'!ACL129</f>
        <v>0</v>
      </c>
      <c r="AGD213" s="2" t="n">
        <f aca="false">$HB$4*'well profiles'!ACM129</f>
        <v>0</v>
      </c>
      <c r="AGE213" s="2" t="n">
        <f aca="false">$HB$4*'well profiles'!ACN129</f>
        <v>0</v>
      </c>
      <c r="AGF213" s="2" t="n">
        <f aca="false">$HB$4*'well profiles'!ACO129</f>
        <v>0</v>
      </c>
      <c r="AGG213" s="2" t="n">
        <f aca="false">$HB$4*'well profiles'!ACP129</f>
        <v>0</v>
      </c>
      <c r="AGH213" s="2" t="n">
        <f aca="false">$HB$4*'well profiles'!ACQ129</f>
        <v>0</v>
      </c>
      <c r="AGI213" s="2" t="n">
        <f aca="false">$HB$4*'well profiles'!ACR129</f>
        <v>0</v>
      </c>
      <c r="AGJ213" s="2" t="n">
        <f aca="false">$HB$4*'well profiles'!ACS129</f>
        <v>0</v>
      </c>
      <c r="AGK213" s="2" t="n">
        <f aca="false">$HB$4*'well profiles'!ACT129</f>
        <v>0</v>
      </c>
      <c r="AGL213" s="2" t="n">
        <f aca="false">$HB$4*'well profiles'!ACU129</f>
        <v>0</v>
      </c>
      <c r="AGM213" s="2" t="n">
        <f aca="false">$HB$4*'well profiles'!ACV129</f>
        <v>0</v>
      </c>
      <c r="AGN213" s="2" t="n">
        <f aca="false">$HB$4*'well profiles'!ACW129</f>
        <v>0</v>
      </c>
      <c r="AGO213" s="2" t="n">
        <f aca="false">$HB$4*'well profiles'!ACX129</f>
        <v>0</v>
      </c>
      <c r="AGP213" s="2" t="n">
        <f aca="false">$HB$4*'well profiles'!ACY129</f>
        <v>0</v>
      </c>
      <c r="AGQ213" s="2" t="n">
        <f aca="false">$HB$4*'well profiles'!ACZ129</f>
        <v>0</v>
      </c>
      <c r="AGR213" s="2" t="n">
        <f aca="false">$HB$4*'well profiles'!ADA129</f>
        <v>0</v>
      </c>
      <c r="AGS213" s="2" t="n">
        <f aca="false">$HB$4*'well profiles'!ADB129</f>
        <v>0</v>
      </c>
      <c r="AGT213" s="2" t="n">
        <f aca="false">$HB$4*'well profiles'!ADC129</f>
        <v>0</v>
      </c>
      <c r="AGU213" s="2" t="n">
        <f aca="false">$HB$4*'well profiles'!ADD129</f>
        <v>0</v>
      </c>
      <c r="AGV213" s="2" t="n">
        <f aca="false">$HB$4*'well profiles'!ADE129</f>
        <v>0</v>
      </c>
      <c r="AGW213" s="2" t="n">
        <f aca="false">$HB$4*'well profiles'!ADF129</f>
        <v>0</v>
      </c>
      <c r="AGX213" s="2" t="n">
        <f aca="false">$HB$4*'well profiles'!ADG129</f>
        <v>0</v>
      </c>
      <c r="AGY213" s="2" t="n">
        <f aca="false">$HB$4*'well profiles'!ADH129</f>
        <v>0</v>
      </c>
      <c r="AGZ213" s="2" t="n">
        <f aca="false">$HB$4*'well profiles'!ADI129</f>
        <v>0</v>
      </c>
      <c r="AHA213" s="2" t="n">
        <f aca="false">$HB$4*'well profiles'!ADJ129</f>
        <v>0</v>
      </c>
      <c r="AHB213" s="2" t="n">
        <f aca="false">$HB$4*'well profiles'!ADK129</f>
        <v>0</v>
      </c>
      <c r="AHC213" s="2" t="n">
        <f aca="false">$HB$4*'well profiles'!ADL129</f>
        <v>0</v>
      </c>
      <c r="AHD213" s="2" t="n">
        <f aca="false">$HB$4*'well profiles'!ADM129</f>
        <v>0</v>
      </c>
      <c r="AHE213" s="2" t="n">
        <f aca="false">$HB$4*'well profiles'!ADN129</f>
        <v>0</v>
      </c>
      <c r="AHF213" s="2" t="n">
        <f aca="false">$HB$4*'well profiles'!ADO129</f>
        <v>0</v>
      </c>
      <c r="AHG213" s="2" t="n">
        <f aca="false">$HB$4*'well profiles'!ADP129</f>
        <v>0</v>
      </c>
      <c r="AHH213" s="2" t="n">
        <f aca="false">$HB$4*'well profiles'!ADQ129</f>
        <v>0</v>
      </c>
      <c r="AHI213" s="2" t="n">
        <f aca="false">$HB$4*'well profiles'!ADR129</f>
        <v>0</v>
      </c>
      <c r="AHJ213" s="2" t="n">
        <f aca="false">$HB$4*'well profiles'!ADS129</f>
        <v>0</v>
      </c>
      <c r="AHK213" s="2" t="n">
        <f aca="false">$HB$4*'well profiles'!ADT129</f>
        <v>0</v>
      </c>
      <c r="AHL213" s="2" t="n">
        <f aca="false">$HB$4*'well profiles'!ADU129</f>
        <v>0</v>
      </c>
      <c r="AHM213" s="2"/>
      <c r="AHN213" s="2"/>
      <c r="AHO213" s="2"/>
      <c r="AHP213" s="2"/>
      <c r="AHQ213" s="2"/>
      <c r="AHR213" s="2"/>
      <c r="AHS213" s="2"/>
      <c r="AHT213" s="2"/>
      <c r="AHU213" s="2"/>
      <c r="AHV213" s="2"/>
      <c r="AHW213" s="2"/>
      <c r="AHX213" s="2"/>
      <c r="AHY213" s="2"/>
      <c r="AHZ213" s="2"/>
      <c r="AIA213" s="2"/>
      <c r="AIB213" s="2"/>
      <c r="AIC213" s="2"/>
      <c r="AID213" s="2"/>
      <c r="AIE213" s="2"/>
      <c r="AIF213" s="2"/>
      <c r="AIG213" s="2"/>
      <c r="AIH213" s="2"/>
      <c r="AII213" s="2"/>
      <c r="AIJ213" s="2"/>
      <c r="AIK213" s="2"/>
      <c r="AIL213" s="2"/>
      <c r="AIM213" s="2"/>
      <c r="AIN213" s="2"/>
      <c r="AIO213" s="2"/>
      <c r="AIP213" s="2"/>
      <c r="AIQ213" s="2"/>
      <c r="AIR213" s="2"/>
      <c r="AIS213" s="2"/>
      <c r="AIT213" s="2"/>
      <c r="AIU213" s="2"/>
      <c r="AIV213" s="2"/>
      <c r="AIW213" s="2"/>
      <c r="AIX213" s="2"/>
      <c r="AIY213" s="2"/>
      <c r="AIZ213" s="2"/>
      <c r="AJA213" s="2"/>
      <c r="AJB213" s="2"/>
      <c r="AJC213" s="2"/>
      <c r="AJD213" s="2"/>
      <c r="AJE213" s="2"/>
      <c r="AJF213" s="2"/>
      <c r="AJG213" s="2"/>
      <c r="AJH213" s="2"/>
      <c r="AJI213" s="2"/>
      <c r="AJJ213" s="2"/>
      <c r="AJK213" s="2"/>
      <c r="AJL213" s="2"/>
      <c r="AJM213" s="2"/>
      <c r="AJN213" s="2"/>
      <c r="AJO213" s="2"/>
      <c r="AJP213" s="2"/>
      <c r="AJQ213" s="2"/>
      <c r="AJR213" s="2"/>
      <c r="AJS213" s="2"/>
      <c r="AJT213" s="2"/>
      <c r="AJU213" s="2"/>
      <c r="AJV213" s="2"/>
      <c r="AJW213" s="2"/>
      <c r="AJX213" s="2"/>
      <c r="AJY213" s="2"/>
      <c r="AJZ213" s="2"/>
      <c r="AKA213" s="2"/>
      <c r="AKB213" s="2"/>
      <c r="AKC213" s="2"/>
      <c r="AKD213" s="2"/>
      <c r="AKE213" s="2"/>
      <c r="AKF213" s="2"/>
      <c r="AKG213" s="2"/>
      <c r="AKH213" s="2"/>
      <c r="AKI213" s="2"/>
      <c r="AKJ213" s="2"/>
      <c r="AKK213" s="2"/>
      <c r="AKL213" s="2"/>
      <c r="AKM213" s="2"/>
      <c r="AKN213" s="2"/>
      <c r="AKO213" s="2"/>
      <c r="AKP213" s="2"/>
      <c r="AKQ213" s="2"/>
      <c r="AKR213" s="2"/>
      <c r="AKS213" s="2"/>
      <c r="AKT213" s="2"/>
      <c r="AKU213" s="2"/>
      <c r="AKV213" s="2"/>
      <c r="AKW213" s="2"/>
      <c r="AKX213" s="2"/>
      <c r="AKY213" s="2"/>
      <c r="AKZ213" s="2"/>
      <c r="ALA213" s="2"/>
      <c r="ALB213" s="2"/>
      <c r="ALC213" s="2"/>
      <c r="ALD213" s="2"/>
      <c r="ALE213" s="2"/>
      <c r="ALF213" s="2"/>
      <c r="ALG213" s="2"/>
      <c r="ALH213" s="2"/>
      <c r="ALI213" s="2"/>
      <c r="ALJ213" s="2"/>
      <c r="ALK213" s="2"/>
      <c r="ALL213" s="2"/>
      <c r="ALM213" s="2"/>
      <c r="ALN213" s="2"/>
      <c r="ALO213" s="2"/>
      <c r="ALP213" s="2"/>
      <c r="ALQ213" s="2"/>
      <c r="ALR213" s="2"/>
      <c r="ALS213" s="2"/>
      <c r="ALT213" s="2"/>
      <c r="ALU213" s="2"/>
      <c r="ALV213" s="2"/>
      <c r="ALW213" s="2"/>
      <c r="ALX213" s="2"/>
      <c r="ALY213" s="2"/>
      <c r="ALZ213" s="2"/>
      <c r="AMA213" s="2"/>
      <c r="AMB213" s="2"/>
      <c r="AMC213" s="2"/>
      <c r="AMD213" s="2"/>
      <c r="AME213" s="2"/>
      <c r="AMF213" s="2"/>
      <c r="AMG213" s="2"/>
      <c r="AMH213" s="2"/>
    </row>
    <row r="214" customFormat="false" ht="13.8" hidden="false" customHeight="false" outlineLevel="0" collapsed="false">
      <c r="A214" s="5" t="n">
        <f aca="false">A213+365.25/12</f>
        <v>50937.4375</v>
      </c>
      <c r="HC214" s="2" t="n">
        <f aca="false">$HC$4*'well profiles'!DL130</f>
        <v>0</v>
      </c>
      <c r="HD214" s="2" t="n">
        <f aca="false">$HC$4*'well profiles'!DM130</f>
        <v>0</v>
      </c>
      <c r="HE214" s="2" t="n">
        <f aca="false">$HC$4*'well profiles'!DN130</f>
        <v>0</v>
      </c>
      <c r="HF214" s="2" t="n">
        <f aca="false">$HC$4*'well profiles'!DO130</f>
        <v>0</v>
      </c>
      <c r="HG214" s="2" t="n">
        <f aca="false">$HC$4*'well profiles'!DP130</f>
        <v>0</v>
      </c>
      <c r="HH214" s="2" t="n">
        <f aca="false">$HC$4*'well profiles'!DQ130</f>
        <v>0</v>
      </c>
      <c r="HI214" s="2" t="n">
        <f aca="false">$HC$4*'well profiles'!DR130</f>
        <v>0</v>
      </c>
      <c r="HJ214" s="2" t="n">
        <f aca="false">$HC$4*'well profiles'!DS130</f>
        <v>0</v>
      </c>
      <c r="HK214" s="2" t="n">
        <f aca="false">$HC$4*'well profiles'!DT130</f>
        <v>0</v>
      </c>
      <c r="HL214" s="2" t="n">
        <f aca="false">$HC$4*'well profiles'!DU130</f>
        <v>0</v>
      </c>
      <c r="HM214" s="2" t="n">
        <f aca="false">$HC$4*'well profiles'!DV130</f>
        <v>0</v>
      </c>
      <c r="HN214" s="2" t="n">
        <f aca="false">$HC$4*'well profiles'!DW130</f>
        <v>0</v>
      </c>
      <c r="HO214" s="2" t="n">
        <f aca="false">$HC$4*'well profiles'!DX130</f>
        <v>0</v>
      </c>
      <c r="HP214" s="2" t="n">
        <f aca="false">$HC$4*'well profiles'!DY130</f>
        <v>0</v>
      </c>
      <c r="HQ214" s="2" t="n">
        <f aca="false">$HC$4*'well profiles'!DZ130</f>
        <v>0</v>
      </c>
      <c r="HR214" s="2" t="n">
        <f aca="false">$HC$4*'well profiles'!EA130</f>
        <v>0</v>
      </c>
      <c r="HS214" s="2" t="n">
        <f aca="false">$HC$4*'well profiles'!EB130</f>
        <v>0</v>
      </c>
      <c r="HT214" s="2" t="n">
        <f aca="false">$HC$4*'well profiles'!EC130</f>
        <v>0</v>
      </c>
      <c r="HU214" s="2" t="n">
        <f aca="false">$HC$4*'well profiles'!ED130</f>
        <v>0</v>
      </c>
      <c r="HV214" s="2" t="n">
        <f aca="false">$HC$4*'well profiles'!EE130</f>
        <v>0</v>
      </c>
      <c r="HW214" s="2" t="n">
        <f aca="false">$HC$4*'well profiles'!EF130</f>
        <v>0</v>
      </c>
      <c r="HX214" s="2" t="n">
        <f aca="false">$HC$4*'well profiles'!EG130</f>
        <v>0</v>
      </c>
      <c r="HY214" s="2" t="n">
        <f aca="false">$HC$4*'well profiles'!EH130</f>
        <v>0</v>
      </c>
      <c r="HZ214" s="2" t="n">
        <f aca="false">$HC$4*'well profiles'!EI130</f>
        <v>0</v>
      </c>
      <c r="IA214" s="2" t="n">
        <f aca="false">$HC$4*'well profiles'!EJ130</f>
        <v>0</v>
      </c>
      <c r="IB214" s="2" t="n">
        <f aca="false">$HC$4*'well profiles'!EK130</f>
        <v>0</v>
      </c>
      <c r="IC214" s="2" t="n">
        <f aca="false">$HC$4*'well profiles'!EL130</f>
        <v>0</v>
      </c>
      <c r="ID214" s="2" t="n">
        <f aca="false">$HC$4*'well profiles'!EM130</f>
        <v>0</v>
      </c>
      <c r="IE214" s="2" t="n">
        <f aca="false">$HC$4*'well profiles'!EN130</f>
        <v>0</v>
      </c>
      <c r="IF214" s="2" t="n">
        <f aca="false">$HC$4*'well profiles'!EO130</f>
        <v>0</v>
      </c>
      <c r="IG214" s="2" t="n">
        <f aca="false">$HC$4*'well profiles'!EP130</f>
        <v>0</v>
      </c>
      <c r="IH214" s="2" t="n">
        <f aca="false">$HC$4*'well profiles'!EQ130</f>
        <v>0</v>
      </c>
      <c r="II214" s="2" t="n">
        <f aca="false">$HC$4*'well profiles'!ER130</f>
        <v>0</v>
      </c>
      <c r="IJ214" s="2" t="n">
        <f aca="false">$HC$4*'well profiles'!ES130</f>
        <v>0</v>
      </c>
      <c r="IK214" s="2" t="n">
        <f aca="false">$HC$4*'well profiles'!ET130</f>
        <v>0</v>
      </c>
      <c r="IL214" s="2" t="n">
        <f aca="false">$HC$4*'well profiles'!EU130</f>
        <v>0</v>
      </c>
      <c r="IM214" s="2" t="n">
        <f aca="false">$HC$4*'well profiles'!EV130</f>
        <v>0</v>
      </c>
      <c r="IN214" s="2" t="n">
        <f aca="false">$HC$4*'well profiles'!EW130</f>
        <v>0</v>
      </c>
      <c r="IO214" s="2" t="n">
        <f aca="false">$HC$4*'well profiles'!EX130</f>
        <v>0</v>
      </c>
      <c r="IP214" s="2" t="n">
        <f aca="false">$HC$4*'well profiles'!EY130</f>
        <v>0</v>
      </c>
      <c r="IQ214" s="2" t="n">
        <f aca="false">$HC$4*'well profiles'!EZ130</f>
        <v>0</v>
      </c>
      <c r="IR214" s="2" t="n">
        <f aca="false">$HC$4*'well profiles'!FA130</f>
        <v>0</v>
      </c>
      <c r="IS214" s="2" t="n">
        <f aca="false">$HC$4*'well profiles'!FB130</f>
        <v>0</v>
      </c>
      <c r="IT214" s="2" t="n">
        <f aca="false">$HC$4*'well profiles'!FC130</f>
        <v>0</v>
      </c>
      <c r="IU214" s="2" t="n">
        <f aca="false">$HC$4*'well profiles'!FD130</f>
        <v>0</v>
      </c>
      <c r="IV214" s="2" t="n">
        <f aca="false">$HC$4*'well profiles'!FE130</f>
        <v>0</v>
      </c>
      <c r="IW214" s="2" t="n">
        <f aca="false">$HC$4*'well profiles'!FF130</f>
        <v>0</v>
      </c>
      <c r="IX214" s="2" t="n">
        <f aca="false">$HC$4*'well profiles'!FG130</f>
        <v>0</v>
      </c>
      <c r="IY214" s="2" t="n">
        <f aca="false">$HC$4*'well profiles'!FH130</f>
        <v>0</v>
      </c>
      <c r="IZ214" s="2" t="n">
        <f aca="false">$HC$4*'well profiles'!FI130</f>
        <v>0</v>
      </c>
      <c r="JA214" s="2" t="n">
        <f aca="false">$HC$4*'well profiles'!FJ130</f>
        <v>0</v>
      </c>
      <c r="JB214" s="2" t="n">
        <f aca="false">$HC$4*'well profiles'!FK130</f>
        <v>0</v>
      </c>
      <c r="JC214" s="2" t="n">
        <f aca="false">$HC$4*'well profiles'!FL130</f>
        <v>0</v>
      </c>
      <c r="JD214" s="2" t="n">
        <f aca="false">$HC$4*'well profiles'!FM130</f>
        <v>0</v>
      </c>
      <c r="JE214" s="2" t="n">
        <f aca="false">$HC$4*'well profiles'!FN130</f>
        <v>0</v>
      </c>
      <c r="JF214" s="2" t="n">
        <f aca="false">$HC$4*'well profiles'!FO130</f>
        <v>0</v>
      </c>
      <c r="JG214" s="2" t="n">
        <f aca="false">$HC$4*'well profiles'!FP130</f>
        <v>0</v>
      </c>
      <c r="JH214" s="2" t="n">
        <f aca="false">$HC$4*'well profiles'!FQ130</f>
        <v>0</v>
      </c>
      <c r="JI214" s="2" t="n">
        <f aca="false">$HC$4*'well profiles'!FR130</f>
        <v>0</v>
      </c>
      <c r="JJ214" s="2" t="n">
        <f aca="false">$HC$4*'well profiles'!FS130</f>
        <v>0</v>
      </c>
      <c r="JK214" s="2" t="n">
        <f aca="false">$HC$4*'well profiles'!FT130</f>
        <v>0</v>
      </c>
      <c r="JL214" s="2" t="n">
        <f aca="false">$HC$4*'well profiles'!FU130</f>
        <v>0</v>
      </c>
      <c r="JM214" s="2" t="n">
        <f aca="false">$HC$4*'well profiles'!FV130</f>
        <v>0</v>
      </c>
      <c r="JN214" s="2" t="n">
        <f aca="false">$HC$4*'well profiles'!FW130</f>
        <v>0</v>
      </c>
      <c r="JO214" s="2" t="n">
        <f aca="false">$HC$4*'well profiles'!FX130</f>
        <v>0</v>
      </c>
      <c r="JP214" s="2" t="n">
        <f aca="false">$HC$4*'well profiles'!FY130</f>
        <v>0</v>
      </c>
      <c r="JQ214" s="2" t="n">
        <f aca="false">$HC$4*'well profiles'!FZ130</f>
        <v>0</v>
      </c>
      <c r="JR214" s="2" t="n">
        <f aca="false">$HC$4*'well profiles'!GA130</f>
        <v>0</v>
      </c>
      <c r="JS214" s="2" t="n">
        <f aca="false">$HC$4*'well profiles'!GB130</f>
        <v>0</v>
      </c>
      <c r="JT214" s="2" t="n">
        <f aca="false">$HC$4*'well profiles'!GC130</f>
        <v>0</v>
      </c>
      <c r="JU214" s="2" t="n">
        <f aca="false">$HC$4*'well profiles'!GD130</f>
        <v>0</v>
      </c>
      <c r="JV214" s="2" t="n">
        <f aca="false">$HC$4*'well profiles'!GE130</f>
        <v>0</v>
      </c>
      <c r="JW214" s="2" t="n">
        <f aca="false">$HC$4*'well profiles'!GF130</f>
        <v>0</v>
      </c>
      <c r="JX214" s="2" t="n">
        <f aca="false">$HC$4*'well profiles'!GG130</f>
        <v>0</v>
      </c>
      <c r="JY214" s="2" t="n">
        <f aca="false">$HC$4*'well profiles'!GH130</f>
        <v>0</v>
      </c>
      <c r="JZ214" s="2" t="n">
        <f aca="false">$HC$4*'well profiles'!GI130</f>
        <v>0</v>
      </c>
      <c r="KA214" s="2" t="n">
        <f aca="false">$HC$4*'well profiles'!GJ130</f>
        <v>0</v>
      </c>
      <c r="KB214" s="2" t="n">
        <f aca="false">$HC$4*'well profiles'!GK130</f>
        <v>0</v>
      </c>
      <c r="KC214" s="2" t="n">
        <f aca="false">$HC$4*'well profiles'!GL130</f>
        <v>0</v>
      </c>
      <c r="KD214" s="2" t="n">
        <f aca="false">$HC$4*'well profiles'!GM130</f>
        <v>0</v>
      </c>
      <c r="KE214" s="2" t="n">
        <f aca="false">$HC$4*'well profiles'!GN130</f>
        <v>0</v>
      </c>
      <c r="KF214" s="2" t="n">
        <f aca="false">$HC$4*'well profiles'!GO130</f>
        <v>0</v>
      </c>
      <c r="KG214" s="2" t="n">
        <f aca="false">$HC$4*'well profiles'!GP130</f>
        <v>0</v>
      </c>
      <c r="KH214" s="2" t="n">
        <f aca="false">$HC$4*'well profiles'!GQ130</f>
        <v>0</v>
      </c>
      <c r="KI214" s="2" t="n">
        <f aca="false">$HC$4*'well profiles'!GR130</f>
        <v>0</v>
      </c>
      <c r="KJ214" s="2" t="n">
        <f aca="false">$HC$4*'well profiles'!GS130</f>
        <v>0</v>
      </c>
      <c r="KK214" s="2" t="n">
        <f aca="false">$HC$4*'well profiles'!GT130</f>
        <v>0</v>
      </c>
      <c r="KL214" s="2" t="n">
        <f aca="false">$HC$4*'well profiles'!GU130</f>
        <v>0</v>
      </c>
      <c r="KM214" s="2" t="n">
        <f aca="false">$HC$4*'well profiles'!GV130</f>
        <v>0</v>
      </c>
      <c r="KN214" s="2" t="n">
        <f aca="false">$HC$4*'well profiles'!GW130</f>
        <v>0</v>
      </c>
      <c r="KO214" s="2" t="n">
        <f aca="false">$HC$4*'well profiles'!GX130</f>
        <v>0</v>
      </c>
      <c r="KP214" s="2" t="n">
        <f aca="false">$HC$4*'well profiles'!GY130</f>
        <v>0</v>
      </c>
      <c r="KQ214" s="2" t="n">
        <f aca="false">$HC$4*'well profiles'!GZ130</f>
        <v>0</v>
      </c>
      <c r="KR214" s="2" t="n">
        <f aca="false">$HC$4*'well profiles'!HA130</f>
        <v>0</v>
      </c>
      <c r="KS214" s="2" t="n">
        <f aca="false">$HC$4*'well profiles'!HB130</f>
        <v>0</v>
      </c>
      <c r="KT214" s="2" t="n">
        <f aca="false">$HC$4*'well profiles'!HC130</f>
        <v>0</v>
      </c>
      <c r="KU214" s="2" t="n">
        <f aca="false">$HC$4*'well profiles'!HD130</f>
        <v>0</v>
      </c>
      <c r="KV214" s="2" t="n">
        <f aca="false">$HC$4*'well profiles'!HE130</f>
        <v>0</v>
      </c>
      <c r="KW214" s="2" t="n">
        <f aca="false">$HC$4*'well profiles'!HF130</f>
        <v>0</v>
      </c>
      <c r="KX214" s="2" t="n">
        <f aca="false">$HC$4*'well profiles'!HG130</f>
        <v>0</v>
      </c>
      <c r="KY214" s="2" t="n">
        <f aca="false">$HC$4*'well profiles'!HH130</f>
        <v>0</v>
      </c>
      <c r="KZ214" s="2" t="n">
        <f aca="false">$HC$4*'well profiles'!HI130</f>
        <v>0</v>
      </c>
      <c r="LA214" s="2" t="n">
        <f aca="false">$HC$4*'well profiles'!HJ130</f>
        <v>0</v>
      </c>
      <c r="LB214" s="2" t="n">
        <f aca="false">$HC$4*'well profiles'!HK130</f>
        <v>0</v>
      </c>
      <c r="LC214" s="2" t="n">
        <f aca="false">$HC$4*'well profiles'!HL130</f>
        <v>0</v>
      </c>
      <c r="LD214" s="2" t="n">
        <f aca="false">$HC$4*'well profiles'!HM130</f>
        <v>0</v>
      </c>
      <c r="LE214" s="2" t="n">
        <f aca="false">$HC$4*'well profiles'!HN130</f>
        <v>0</v>
      </c>
      <c r="LF214" s="2" t="n">
        <f aca="false">$HC$4*'well profiles'!HO130</f>
        <v>0</v>
      </c>
      <c r="LG214" s="2" t="n">
        <f aca="false">$HC$4*'well profiles'!HP130</f>
        <v>0</v>
      </c>
      <c r="LH214" s="2" t="n">
        <f aca="false">$HC$4*'well profiles'!HQ130</f>
        <v>0</v>
      </c>
      <c r="LI214" s="2" t="n">
        <f aca="false">$HC$4*'well profiles'!HR130</f>
        <v>0</v>
      </c>
      <c r="LJ214" s="2" t="n">
        <f aca="false">$HC$4*'well profiles'!HS130</f>
        <v>0</v>
      </c>
      <c r="LK214" s="2" t="n">
        <f aca="false">$HC$4*'well profiles'!HT130</f>
        <v>0</v>
      </c>
      <c r="LL214" s="2" t="n">
        <f aca="false">$HC$4*'well profiles'!HU130</f>
        <v>0</v>
      </c>
      <c r="LM214" s="2" t="n">
        <f aca="false">$HC$4*'well profiles'!HV130</f>
        <v>0</v>
      </c>
      <c r="LN214" s="2" t="n">
        <f aca="false">$HC$4*'well profiles'!HW130</f>
        <v>0</v>
      </c>
      <c r="LO214" s="2" t="n">
        <f aca="false">$HC$4*'well profiles'!HX130</f>
        <v>0</v>
      </c>
      <c r="LP214" s="2" t="n">
        <f aca="false">$HC$4*'well profiles'!HY130</f>
        <v>0</v>
      </c>
      <c r="LQ214" s="2" t="n">
        <f aca="false">$HC$4*'well profiles'!HZ130</f>
        <v>0</v>
      </c>
      <c r="LR214" s="2" t="n">
        <f aca="false">$HC$4*'well profiles'!IA130</f>
        <v>0</v>
      </c>
      <c r="LS214" s="2" t="n">
        <f aca="false">$HC$4*'well profiles'!IB130</f>
        <v>0</v>
      </c>
      <c r="LT214" s="2" t="n">
        <f aca="false">$HC$4*'well profiles'!IC130</f>
        <v>0</v>
      </c>
      <c r="LU214" s="2" t="n">
        <f aca="false">$HC$4*'well profiles'!ID130</f>
        <v>0</v>
      </c>
      <c r="LV214" s="2" t="n">
        <f aca="false">$HC$4*'well profiles'!IE130</f>
        <v>0</v>
      </c>
      <c r="LW214" s="2" t="n">
        <f aca="false">$HC$4*'well profiles'!IF130</f>
        <v>0</v>
      </c>
      <c r="LX214" s="2" t="n">
        <f aca="false">$HC$4*'well profiles'!IG130</f>
        <v>0</v>
      </c>
      <c r="LY214" s="2" t="n">
        <f aca="false">$HC$4*'well profiles'!IH130</f>
        <v>0</v>
      </c>
      <c r="LZ214" s="2" t="n">
        <f aca="false">$HC$4*'well profiles'!II130</f>
        <v>0</v>
      </c>
      <c r="MA214" s="2" t="n">
        <f aca="false">$HC$4*'well profiles'!IJ130</f>
        <v>0</v>
      </c>
      <c r="MB214" s="2" t="n">
        <f aca="false">$HC$4*'well profiles'!IK130</f>
        <v>0</v>
      </c>
      <c r="MC214" s="2" t="n">
        <f aca="false">$HC$4*'well profiles'!IL130</f>
        <v>0</v>
      </c>
      <c r="MD214" s="2" t="n">
        <f aca="false">$HC$4*'well profiles'!IM130</f>
        <v>0</v>
      </c>
      <c r="ME214" s="2" t="n">
        <f aca="false">$HC$4*'well profiles'!IN130</f>
        <v>0</v>
      </c>
      <c r="MF214" s="2" t="n">
        <f aca="false">$HC$4*'well profiles'!IO130</f>
        <v>0</v>
      </c>
      <c r="MG214" s="2" t="n">
        <f aca="false">$HC$4*'well profiles'!IP130</f>
        <v>0</v>
      </c>
      <c r="MH214" s="2" t="n">
        <f aca="false">$HC$4*'well profiles'!IQ130</f>
        <v>0</v>
      </c>
      <c r="MI214" s="2" t="n">
        <f aca="false">$HC$4*'well profiles'!IR130</f>
        <v>0</v>
      </c>
      <c r="MJ214" s="2" t="n">
        <f aca="false">$HC$4*'well profiles'!IS130</f>
        <v>0</v>
      </c>
      <c r="MK214" s="2" t="n">
        <f aca="false">$HC$4*'well profiles'!IT130</f>
        <v>0</v>
      </c>
      <c r="ML214" s="2" t="n">
        <f aca="false">$HC$4*'well profiles'!IU130</f>
        <v>0</v>
      </c>
      <c r="MM214" s="2" t="n">
        <f aca="false">$HC$4*'well profiles'!IV130</f>
        <v>0</v>
      </c>
      <c r="MN214" s="2" t="n">
        <f aca="false">$HC$4*'well profiles'!IW130</f>
        <v>0</v>
      </c>
      <c r="MO214" s="2" t="n">
        <f aca="false">$HC$4*'well profiles'!IX130</f>
        <v>0</v>
      </c>
      <c r="MP214" s="2" t="n">
        <f aca="false">$HC$4*'well profiles'!IY130</f>
        <v>0</v>
      </c>
      <c r="MQ214" s="2" t="n">
        <f aca="false">$HC$4*'well profiles'!IZ130</f>
        <v>0</v>
      </c>
      <c r="MR214" s="2" t="n">
        <f aca="false">$HC$4*'well profiles'!JA130</f>
        <v>0</v>
      </c>
      <c r="MS214" s="2" t="n">
        <f aca="false">$HC$4*'well profiles'!JB130</f>
        <v>0</v>
      </c>
      <c r="MT214" s="2" t="n">
        <f aca="false">$HC$4*'well profiles'!JC130</f>
        <v>0</v>
      </c>
      <c r="MU214" s="2" t="n">
        <f aca="false">$HC$4*'well profiles'!JD130</f>
        <v>0</v>
      </c>
      <c r="MV214" s="2" t="n">
        <f aca="false">$HC$4*'well profiles'!JE130</f>
        <v>0</v>
      </c>
      <c r="MW214" s="2" t="n">
        <f aca="false">$HC$4*'well profiles'!JF130</f>
        <v>0</v>
      </c>
      <c r="MX214" s="2" t="n">
        <f aca="false">$HC$4*'well profiles'!JG130</f>
        <v>0</v>
      </c>
      <c r="MY214" s="2" t="n">
        <f aca="false">$HC$4*'well profiles'!JH130</f>
        <v>0</v>
      </c>
      <c r="MZ214" s="2" t="n">
        <f aca="false">$HC$4*'well profiles'!JI130</f>
        <v>0</v>
      </c>
      <c r="NA214" s="2" t="n">
        <f aca="false">$HC$4*'well profiles'!JJ130</f>
        <v>0</v>
      </c>
      <c r="NB214" s="2" t="n">
        <f aca="false">$HC$4*'well profiles'!JK130</f>
        <v>0</v>
      </c>
      <c r="NC214" s="2" t="n">
        <f aca="false">$HC$4*'well profiles'!JL130</f>
        <v>0</v>
      </c>
      <c r="ND214" s="2" t="n">
        <f aca="false">$HC$4*'well profiles'!JM130</f>
        <v>0</v>
      </c>
      <c r="NE214" s="2" t="n">
        <f aca="false">$HC$4*'well profiles'!JN130</f>
        <v>0</v>
      </c>
      <c r="NF214" s="2" t="n">
        <f aca="false">$HC$4*'well profiles'!JO130</f>
        <v>0</v>
      </c>
      <c r="NG214" s="2" t="n">
        <f aca="false">$HC$4*'well profiles'!JP130</f>
        <v>0</v>
      </c>
      <c r="NH214" s="2" t="n">
        <f aca="false">$HC$4*'well profiles'!JQ130</f>
        <v>0</v>
      </c>
      <c r="NI214" s="2" t="n">
        <f aca="false">$HC$4*'well profiles'!JR130</f>
        <v>0</v>
      </c>
      <c r="NJ214" s="2" t="n">
        <f aca="false">$HC$4*'well profiles'!JS130</f>
        <v>0</v>
      </c>
      <c r="NK214" s="2" t="n">
        <f aca="false">$HC$4*'well profiles'!JT130</f>
        <v>0</v>
      </c>
      <c r="NL214" s="2" t="n">
        <f aca="false">$HC$4*'well profiles'!JU130</f>
        <v>0</v>
      </c>
      <c r="NM214" s="2" t="n">
        <f aca="false">$HC$4*'well profiles'!JV130</f>
        <v>0</v>
      </c>
      <c r="NN214" s="2" t="n">
        <f aca="false">$HC$4*'well profiles'!JW130</f>
        <v>0</v>
      </c>
      <c r="NO214" s="2" t="n">
        <f aca="false">$HC$4*'well profiles'!JX130</f>
        <v>0</v>
      </c>
      <c r="NP214" s="2" t="n">
        <f aca="false">$HC$4*'well profiles'!JY130</f>
        <v>0</v>
      </c>
      <c r="NQ214" s="2" t="n">
        <f aca="false">$HC$4*'well profiles'!JZ130</f>
        <v>0</v>
      </c>
      <c r="NR214" s="2" t="n">
        <f aca="false">$HC$4*'well profiles'!KA130</f>
        <v>0</v>
      </c>
      <c r="NS214" s="2" t="n">
        <f aca="false">$HC$4*'well profiles'!KB130</f>
        <v>0</v>
      </c>
      <c r="NT214" s="2" t="n">
        <f aca="false">$HC$4*'well profiles'!KC130</f>
        <v>0</v>
      </c>
      <c r="NU214" s="2" t="n">
        <f aca="false">$HC$4*'well profiles'!KD130</f>
        <v>0</v>
      </c>
      <c r="NV214" s="2" t="n">
        <f aca="false">$HC$4*'well profiles'!KE130</f>
        <v>0</v>
      </c>
      <c r="NW214" s="2" t="n">
        <f aca="false">$HC$4*'well profiles'!KF130</f>
        <v>0</v>
      </c>
      <c r="NX214" s="2" t="n">
        <f aca="false">$HC$4*'well profiles'!KG130</f>
        <v>0</v>
      </c>
      <c r="NY214" s="2" t="n">
        <f aca="false">$HC$4*'well profiles'!KH130</f>
        <v>0</v>
      </c>
      <c r="NZ214" s="2" t="n">
        <f aca="false">$HC$4*'well profiles'!KI130</f>
        <v>0</v>
      </c>
      <c r="OA214" s="2" t="n">
        <f aca="false">$HC$4*'well profiles'!KJ130</f>
        <v>0</v>
      </c>
      <c r="OB214" s="2" t="n">
        <f aca="false">$HC$4*'well profiles'!KK130</f>
        <v>0</v>
      </c>
      <c r="OC214" s="2" t="n">
        <f aca="false">$HC$4*'well profiles'!KL130</f>
        <v>0</v>
      </c>
      <c r="OD214" s="2" t="n">
        <f aca="false">$HC$4*'well profiles'!KM130</f>
        <v>0</v>
      </c>
      <c r="OE214" s="2" t="n">
        <f aca="false">$HC$4*'well profiles'!KN130</f>
        <v>0</v>
      </c>
      <c r="OF214" s="2" t="n">
        <f aca="false">$HC$4*'well profiles'!KO130</f>
        <v>0</v>
      </c>
      <c r="OG214" s="2" t="n">
        <f aca="false">$HC$4*'well profiles'!KP130</f>
        <v>0</v>
      </c>
      <c r="OH214" s="2" t="n">
        <f aca="false">$HC$4*'well profiles'!KQ130</f>
        <v>0</v>
      </c>
      <c r="OI214" s="2" t="n">
        <f aca="false">$HC$4*'well profiles'!KR130</f>
        <v>0</v>
      </c>
      <c r="OJ214" s="2" t="n">
        <f aca="false">$HC$4*'well profiles'!KS130</f>
        <v>0</v>
      </c>
      <c r="OK214" s="2" t="n">
        <f aca="false">$HC$4*'well profiles'!KT130</f>
        <v>0</v>
      </c>
      <c r="OL214" s="2" t="n">
        <f aca="false">$HC$4*'well profiles'!KU130</f>
        <v>0</v>
      </c>
      <c r="OM214" s="2" t="n">
        <f aca="false">$HC$4*'well profiles'!KV130</f>
        <v>0</v>
      </c>
      <c r="ON214" s="2" t="n">
        <f aca="false">$HC$4*'well profiles'!KW130</f>
        <v>0</v>
      </c>
      <c r="OO214" s="2" t="n">
        <f aca="false">$HC$4*'well profiles'!KX130</f>
        <v>0</v>
      </c>
      <c r="OP214" s="2" t="n">
        <f aca="false">$HC$4*'well profiles'!KY130</f>
        <v>0</v>
      </c>
      <c r="OQ214" s="2" t="n">
        <f aca="false">$HC$4*'well profiles'!KZ130</f>
        <v>0</v>
      </c>
      <c r="OR214" s="2" t="n">
        <f aca="false">$HC$4*'well profiles'!LA130</f>
        <v>0</v>
      </c>
      <c r="OS214" s="2" t="n">
        <f aca="false">$HC$4*'well profiles'!LB130</f>
        <v>0</v>
      </c>
      <c r="OT214" s="2" t="n">
        <f aca="false">$HC$4*'well profiles'!LC130</f>
        <v>0</v>
      </c>
      <c r="OU214" s="2" t="n">
        <f aca="false">$HC$4*'well profiles'!LD130</f>
        <v>0</v>
      </c>
      <c r="OV214" s="2" t="n">
        <f aca="false">$HC$4*'well profiles'!LE130</f>
        <v>0</v>
      </c>
      <c r="OW214" s="2" t="n">
        <f aca="false">$HC$4*'well profiles'!LF130</f>
        <v>0</v>
      </c>
      <c r="OX214" s="2" t="n">
        <f aca="false">$HC$4*'well profiles'!LG130</f>
        <v>0</v>
      </c>
      <c r="OY214" s="2" t="n">
        <f aca="false">$HC$4*'well profiles'!LH130</f>
        <v>0</v>
      </c>
      <c r="OZ214" s="2" t="n">
        <f aca="false">$HC$4*'well profiles'!LI130</f>
        <v>0</v>
      </c>
      <c r="PA214" s="2" t="n">
        <f aca="false">$HC$4*'well profiles'!LJ130</f>
        <v>0</v>
      </c>
      <c r="PB214" s="2" t="n">
        <f aca="false">$HC$4*'well profiles'!LK130</f>
        <v>0</v>
      </c>
      <c r="PC214" s="2" t="n">
        <f aca="false">$HC$4*'well profiles'!LL130</f>
        <v>0</v>
      </c>
      <c r="PD214" s="2" t="n">
        <f aca="false">$HC$4*'well profiles'!LM130</f>
        <v>0</v>
      </c>
      <c r="PE214" s="2" t="n">
        <f aca="false">$HC$4*'well profiles'!LN130</f>
        <v>0</v>
      </c>
      <c r="PF214" s="2" t="n">
        <f aca="false">$HC$4*'well profiles'!LO130</f>
        <v>0</v>
      </c>
      <c r="PG214" s="2" t="n">
        <f aca="false">$HC$4*'well profiles'!LP130</f>
        <v>0</v>
      </c>
      <c r="PH214" s="2" t="n">
        <f aca="false">$HC$4*'well profiles'!LQ130</f>
        <v>0</v>
      </c>
      <c r="PI214" s="2" t="n">
        <f aca="false">$HC$4*'well profiles'!LR130</f>
        <v>0</v>
      </c>
      <c r="PJ214" s="2" t="n">
        <f aca="false">$HC$4*'well profiles'!LS130</f>
        <v>0</v>
      </c>
      <c r="PK214" s="2" t="n">
        <f aca="false">$HC$4*'well profiles'!LT130</f>
        <v>0</v>
      </c>
      <c r="PL214" s="2" t="n">
        <f aca="false">$HC$4*'well profiles'!LU130</f>
        <v>0</v>
      </c>
      <c r="PM214" s="2" t="n">
        <f aca="false">$HC$4*'well profiles'!LV130</f>
        <v>0</v>
      </c>
      <c r="PN214" s="2" t="n">
        <f aca="false">$HC$4*'well profiles'!LW130</f>
        <v>0</v>
      </c>
      <c r="PO214" s="2" t="n">
        <f aca="false">$HC$4*'well profiles'!LX130</f>
        <v>0</v>
      </c>
      <c r="PP214" s="2" t="n">
        <f aca="false">$HC$4*'well profiles'!LY130</f>
        <v>0</v>
      </c>
      <c r="PQ214" s="2" t="n">
        <f aca="false">$HC$4*'well profiles'!LZ130</f>
        <v>0</v>
      </c>
      <c r="PR214" s="2" t="n">
        <f aca="false">$HC$4*'well profiles'!MA130</f>
        <v>0</v>
      </c>
      <c r="PS214" s="2" t="n">
        <f aca="false">$HC$4*'well profiles'!MB130</f>
        <v>0</v>
      </c>
      <c r="PT214" s="2" t="n">
        <f aca="false">$HC$4*'well profiles'!MC130</f>
        <v>0</v>
      </c>
      <c r="PU214" s="2" t="n">
        <f aca="false">$HC$4*'well profiles'!MD130</f>
        <v>0</v>
      </c>
      <c r="PV214" s="2" t="n">
        <f aca="false">$HC$4*'well profiles'!ME130</f>
        <v>0</v>
      </c>
      <c r="PW214" s="2" t="n">
        <f aca="false">$HC$4*'well profiles'!MF130</f>
        <v>0</v>
      </c>
      <c r="PX214" s="2" t="n">
        <f aca="false">$HC$4*'well profiles'!MG130</f>
        <v>0</v>
      </c>
      <c r="PY214" s="2" t="n">
        <f aca="false">$HC$4*'well profiles'!MH130</f>
        <v>0</v>
      </c>
      <c r="PZ214" s="2" t="n">
        <f aca="false">$HC$4*'well profiles'!MI130</f>
        <v>0</v>
      </c>
      <c r="QA214" s="2" t="n">
        <f aca="false">$HC$4*'well profiles'!MJ130</f>
        <v>0</v>
      </c>
      <c r="QB214" s="2" t="n">
        <f aca="false">$HC$4*'well profiles'!MK130</f>
        <v>0</v>
      </c>
      <c r="QC214" s="2" t="n">
        <f aca="false">$HC$4*'well profiles'!ML130</f>
        <v>0</v>
      </c>
      <c r="QD214" s="2" t="n">
        <f aca="false">$HC$4*'well profiles'!MM130</f>
        <v>0</v>
      </c>
      <c r="QE214" s="2" t="n">
        <f aca="false">$HC$4*'well profiles'!MN130</f>
        <v>0</v>
      </c>
      <c r="QF214" s="2" t="n">
        <f aca="false">$HC$4*'well profiles'!MO130</f>
        <v>0</v>
      </c>
      <c r="QG214" s="2" t="n">
        <f aca="false">$HC$4*'well profiles'!MP130</f>
        <v>0</v>
      </c>
      <c r="QH214" s="2" t="n">
        <f aca="false">$HC$4*'well profiles'!MQ130</f>
        <v>0</v>
      </c>
      <c r="QI214" s="2" t="n">
        <f aca="false">$HC$4*'well profiles'!MR130</f>
        <v>0</v>
      </c>
      <c r="QJ214" s="2" t="n">
        <f aca="false">$HC$4*'well profiles'!MS130</f>
        <v>0</v>
      </c>
      <c r="QK214" s="2" t="n">
        <f aca="false">$HC$4*'well profiles'!MT130</f>
        <v>0</v>
      </c>
      <c r="QL214" s="2" t="n">
        <f aca="false">$HC$4*'well profiles'!MU130</f>
        <v>0</v>
      </c>
      <c r="QM214" s="2" t="n">
        <f aca="false">$HC$4*'well profiles'!MV130</f>
        <v>0</v>
      </c>
      <c r="QN214" s="2" t="n">
        <f aca="false">$HC$4*'well profiles'!MW130</f>
        <v>0</v>
      </c>
      <c r="QO214" s="2" t="n">
        <f aca="false">$HC$4*'well profiles'!MX130</f>
        <v>0</v>
      </c>
      <c r="QP214" s="2" t="n">
        <f aca="false">$HC$4*'well profiles'!MY130</f>
        <v>0</v>
      </c>
      <c r="QQ214" s="2" t="n">
        <f aca="false">$HC$4*'well profiles'!MZ130</f>
        <v>0</v>
      </c>
      <c r="QR214" s="2" t="n">
        <f aca="false">$HC$4*'well profiles'!NA130</f>
        <v>0</v>
      </c>
      <c r="QS214" s="2" t="n">
        <f aca="false">$HC$4*'well profiles'!NB130</f>
        <v>0</v>
      </c>
      <c r="QT214" s="2" t="n">
        <f aca="false">$HC$4*'well profiles'!NC130</f>
        <v>0</v>
      </c>
      <c r="QU214" s="2" t="n">
        <f aca="false">$HC$4*'well profiles'!ND130</f>
        <v>0</v>
      </c>
      <c r="QV214" s="2" t="n">
        <f aca="false">$HC$4*'well profiles'!NE130</f>
        <v>0</v>
      </c>
      <c r="QW214" s="2" t="n">
        <f aca="false">$HC$4*'well profiles'!NF130</f>
        <v>0</v>
      </c>
      <c r="QX214" s="2" t="n">
        <f aca="false">$HC$4*'well profiles'!NG130</f>
        <v>0</v>
      </c>
      <c r="QY214" s="2" t="n">
        <f aca="false">$HC$4*'well profiles'!NH130</f>
        <v>0</v>
      </c>
      <c r="QZ214" s="2" t="n">
        <f aca="false">$HC$4*'well profiles'!NI130</f>
        <v>0</v>
      </c>
      <c r="RA214" s="2" t="n">
        <f aca="false">$HC$4*'well profiles'!NJ130</f>
        <v>0</v>
      </c>
      <c r="RB214" s="2" t="n">
        <f aca="false">$HC$4*'well profiles'!NK130</f>
        <v>0</v>
      </c>
      <c r="RC214" s="2" t="n">
        <f aca="false">$HC$4*'well profiles'!NL130</f>
        <v>0</v>
      </c>
      <c r="RD214" s="2" t="n">
        <f aca="false">$HC$4*'well profiles'!NM130</f>
        <v>0</v>
      </c>
      <c r="RE214" s="2" t="n">
        <f aca="false">$HC$4*'well profiles'!NN130</f>
        <v>0</v>
      </c>
      <c r="RF214" s="2" t="n">
        <f aca="false">$HC$4*'well profiles'!NO130</f>
        <v>0</v>
      </c>
      <c r="RG214" s="2" t="n">
        <f aca="false">$HC$4*'well profiles'!NP130</f>
        <v>0</v>
      </c>
      <c r="RH214" s="2" t="n">
        <f aca="false">$HC$4*'well profiles'!NQ130</f>
        <v>0</v>
      </c>
      <c r="RI214" s="2" t="n">
        <f aca="false">$HC$4*'well profiles'!NR130</f>
        <v>0</v>
      </c>
      <c r="RJ214" s="2" t="n">
        <f aca="false">$HC$4*'well profiles'!NS130</f>
        <v>0</v>
      </c>
      <c r="RK214" s="2" t="n">
        <f aca="false">$HC$4*'well profiles'!NT130</f>
        <v>0</v>
      </c>
      <c r="RL214" s="2" t="n">
        <f aca="false">$HC$4*'well profiles'!NU130</f>
        <v>0</v>
      </c>
      <c r="RM214" s="2" t="n">
        <f aca="false">$HC$4*'well profiles'!NV130</f>
        <v>0</v>
      </c>
      <c r="RN214" s="2" t="n">
        <f aca="false">$HC$4*'well profiles'!NW130</f>
        <v>0</v>
      </c>
      <c r="RO214" s="2" t="n">
        <f aca="false">$HC$4*'well profiles'!NX130</f>
        <v>0</v>
      </c>
      <c r="RP214" s="2" t="n">
        <f aca="false">$HC$4*'well profiles'!NY130</f>
        <v>0</v>
      </c>
      <c r="RQ214" s="2" t="n">
        <f aca="false">$HC$4*'well profiles'!NZ130</f>
        <v>0</v>
      </c>
      <c r="RR214" s="2" t="n">
        <f aca="false">$HC$4*'well profiles'!OA130</f>
        <v>0</v>
      </c>
      <c r="RS214" s="2" t="n">
        <f aca="false">$HC$4*'well profiles'!OB130</f>
        <v>0</v>
      </c>
      <c r="RT214" s="2" t="n">
        <f aca="false">$HC$4*'well profiles'!OC130</f>
        <v>0</v>
      </c>
      <c r="RU214" s="2" t="n">
        <f aca="false">$HC$4*'well profiles'!OD130</f>
        <v>0</v>
      </c>
      <c r="RV214" s="2" t="n">
        <f aca="false">$HC$4*'well profiles'!OE130</f>
        <v>0</v>
      </c>
      <c r="RW214" s="2" t="n">
        <f aca="false">$HC$4*'well profiles'!OF130</f>
        <v>0</v>
      </c>
      <c r="RX214" s="2" t="n">
        <f aca="false">$HC$4*'well profiles'!OG130</f>
        <v>0</v>
      </c>
      <c r="RY214" s="2" t="n">
        <f aca="false">$HC$4*'well profiles'!OH130</f>
        <v>0</v>
      </c>
      <c r="RZ214" s="2" t="n">
        <f aca="false">$HC$4*'well profiles'!OI130</f>
        <v>0</v>
      </c>
      <c r="SA214" s="2" t="n">
        <f aca="false">$HC$4*'well profiles'!OJ130</f>
        <v>0</v>
      </c>
      <c r="SB214" s="2" t="n">
        <f aca="false">$HC$4*'well profiles'!OK130</f>
        <v>0</v>
      </c>
      <c r="SC214" s="2" t="n">
        <f aca="false">$HC$4*'well profiles'!OL130</f>
        <v>0</v>
      </c>
      <c r="SD214" s="2" t="n">
        <f aca="false">$HC$4*'well profiles'!OM130</f>
        <v>0</v>
      </c>
      <c r="SE214" s="2" t="n">
        <f aca="false">$HC$4*'well profiles'!ON130</f>
        <v>0</v>
      </c>
      <c r="SF214" s="2" t="n">
        <f aca="false">$HC$4*'well profiles'!OO130</f>
        <v>0</v>
      </c>
      <c r="SG214" s="2" t="n">
        <f aca="false">$HC$4*'well profiles'!OP130</f>
        <v>0</v>
      </c>
      <c r="SH214" s="2" t="n">
        <f aca="false">$HC$4*'well profiles'!OQ130</f>
        <v>0</v>
      </c>
      <c r="SI214" s="2" t="n">
        <f aca="false">$HC$4*'well profiles'!OR130</f>
        <v>0</v>
      </c>
      <c r="SJ214" s="2" t="n">
        <f aca="false">$HC$4*'well profiles'!OS130</f>
        <v>0</v>
      </c>
      <c r="SK214" s="2" t="n">
        <f aca="false">$HC$4*'well profiles'!OT130</f>
        <v>0</v>
      </c>
      <c r="SL214" s="2" t="n">
        <f aca="false">$HC$4*'well profiles'!OU130</f>
        <v>0</v>
      </c>
      <c r="SM214" s="2" t="n">
        <f aca="false">$HC$4*'well profiles'!OV130</f>
        <v>0</v>
      </c>
      <c r="SN214" s="2" t="n">
        <f aca="false">$HC$4*'well profiles'!OW130</f>
        <v>0</v>
      </c>
      <c r="SO214" s="2" t="n">
        <f aca="false">$HC$4*'well profiles'!OX130</f>
        <v>0</v>
      </c>
      <c r="SP214" s="2" t="n">
        <f aca="false">$HC$4*'well profiles'!OY130</f>
        <v>0</v>
      </c>
      <c r="SQ214" s="2" t="n">
        <f aca="false">$HC$4*'well profiles'!OZ130</f>
        <v>0</v>
      </c>
      <c r="SR214" s="2" t="n">
        <f aca="false">$HC$4*'well profiles'!PA130</f>
        <v>0</v>
      </c>
      <c r="SS214" s="2" t="n">
        <f aca="false">$HC$4*'well profiles'!PB130</f>
        <v>0</v>
      </c>
      <c r="ST214" s="2" t="n">
        <f aca="false">$HC$4*'well profiles'!PC130</f>
        <v>0</v>
      </c>
      <c r="SU214" s="2" t="n">
        <f aca="false">$HC$4*'well profiles'!PD130</f>
        <v>0</v>
      </c>
      <c r="SV214" s="2" t="n">
        <f aca="false">$HC$4*'well profiles'!PE130</f>
        <v>0</v>
      </c>
      <c r="SW214" s="2" t="n">
        <f aca="false">$HC$4*'well profiles'!PF130</f>
        <v>0</v>
      </c>
      <c r="SX214" s="2" t="n">
        <f aca="false">$HC$4*'well profiles'!PG130</f>
        <v>0</v>
      </c>
      <c r="SY214" s="2" t="n">
        <f aca="false">$HC$4*'well profiles'!PH130</f>
        <v>0</v>
      </c>
      <c r="SZ214" s="2" t="n">
        <f aca="false">$HC$4*'well profiles'!PI130</f>
        <v>0</v>
      </c>
      <c r="TA214" s="2" t="n">
        <f aca="false">$HC$4*'well profiles'!PJ130</f>
        <v>0</v>
      </c>
      <c r="TB214" s="2" t="n">
        <f aca="false">$HC$4*'well profiles'!PK130</f>
        <v>0</v>
      </c>
      <c r="TC214" s="2" t="n">
        <f aca="false">$HC$4*'well profiles'!PL130</f>
        <v>0</v>
      </c>
      <c r="TD214" s="2" t="n">
        <f aca="false">$HC$4*'well profiles'!PM130</f>
        <v>0</v>
      </c>
      <c r="TE214" s="2" t="n">
        <f aca="false">$HC$4*'well profiles'!PN130</f>
        <v>0</v>
      </c>
      <c r="TF214" s="2" t="n">
        <f aca="false">$HC$4*'well profiles'!PO130</f>
        <v>0</v>
      </c>
      <c r="TG214" s="2" t="n">
        <f aca="false">$HC$4*'well profiles'!PP130</f>
        <v>0</v>
      </c>
      <c r="TH214" s="2" t="n">
        <f aca="false">$HC$4*'well profiles'!PQ130</f>
        <v>0</v>
      </c>
      <c r="TI214" s="2" t="n">
        <f aca="false">$HC$4*'well profiles'!PR130</f>
        <v>0</v>
      </c>
      <c r="TJ214" s="2" t="n">
        <f aca="false">$HC$4*'well profiles'!PS130</f>
        <v>0</v>
      </c>
      <c r="TK214" s="2" t="n">
        <f aca="false">$HC$4*'well profiles'!PT130</f>
        <v>0</v>
      </c>
      <c r="TL214" s="2" t="n">
        <f aca="false">$HC$4*'well profiles'!PU130</f>
        <v>0</v>
      </c>
      <c r="TM214" s="2" t="n">
        <f aca="false">$HC$4*'well profiles'!PV130</f>
        <v>0</v>
      </c>
      <c r="TN214" s="2" t="n">
        <f aca="false">$HC$4*'well profiles'!PW130</f>
        <v>0</v>
      </c>
      <c r="TO214" s="2" t="n">
        <f aca="false">$HC$4*'well profiles'!PX130</f>
        <v>0</v>
      </c>
      <c r="TP214" s="2" t="n">
        <f aca="false">$HC$4*'well profiles'!PY130</f>
        <v>0</v>
      </c>
      <c r="TQ214" s="2" t="n">
        <f aca="false">$HC$4*'well profiles'!PZ130</f>
        <v>0</v>
      </c>
      <c r="TR214" s="2" t="n">
        <f aca="false">$HC$4*'well profiles'!QA130</f>
        <v>0</v>
      </c>
      <c r="TS214" s="2" t="n">
        <f aca="false">$HC$4*'well profiles'!QB130</f>
        <v>0</v>
      </c>
      <c r="TT214" s="2" t="n">
        <f aca="false">$HC$4*'well profiles'!QC130</f>
        <v>0</v>
      </c>
      <c r="TU214" s="2" t="n">
        <f aca="false">$HC$4*'well profiles'!QD130</f>
        <v>0</v>
      </c>
      <c r="TV214" s="2" t="n">
        <f aca="false">$HC$4*'well profiles'!QE130</f>
        <v>0</v>
      </c>
      <c r="TW214" s="2" t="n">
        <f aca="false">$HC$4*'well profiles'!QF130</f>
        <v>0</v>
      </c>
      <c r="TX214" s="2" t="n">
        <f aca="false">$HC$4*'well profiles'!QG130</f>
        <v>0</v>
      </c>
      <c r="TY214" s="2" t="n">
        <f aca="false">$HC$4*'well profiles'!QH130</f>
        <v>0</v>
      </c>
      <c r="TZ214" s="2" t="n">
        <f aca="false">$HC$4*'well profiles'!QI130</f>
        <v>0</v>
      </c>
      <c r="UA214" s="2" t="n">
        <f aca="false">$HC$4*'well profiles'!QJ130</f>
        <v>0</v>
      </c>
      <c r="UB214" s="2" t="n">
        <f aca="false">$HC$4*'well profiles'!QK130</f>
        <v>0</v>
      </c>
      <c r="UC214" s="2" t="n">
        <f aca="false">$HC$4*'well profiles'!QL130</f>
        <v>0</v>
      </c>
      <c r="UD214" s="2" t="n">
        <f aca="false">$HC$4*'well profiles'!QM130</f>
        <v>0</v>
      </c>
      <c r="UE214" s="2" t="n">
        <f aca="false">$HC$4*'well profiles'!QN130</f>
        <v>0</v>
      </c>
      <c r="UF214" s="2" t="n">
        <f aca="false">$HC$4*'well profiles'!QO130</f>
        <v>0</v>
      </c>
      <c r="UG214" s="2" t="n">
        <f aca="false">$HC$4*'well profiles'!QP130</f>
        <v>0</v>
      </c>
      <c r="UH214" s="2" t="n">
        <f aca="false">$HC$4*'well profiles'!QQ130</f>
        <v>0</v>
      </c>
      <c r="UI214" s="2" t="n">
        <f aca="false">$HC$4*'well profiles'!QR130</f>
        <v>0</v>
      </c>
      <c r="UJ214" s="2" t="n">
        <f aca="false">$HC$4*'well profiles'!QS130</f>
        <v>0</v>
      </c>
      <c r="UK214" s="2" t="n">
        <f aca="false">$HC$4*'well profiles'!QT130</f>
        <v>0</v>
      </c>
      <c r="UL214" s="2" t="n">
        <f aca="false">$HC$4*'well profiles'!QU130</f>
        <v>0</v>
      </c>
      <c r="UM214" s="2" t="n">
        <f aca="false">$HC$4*'well profiles'!QV130</f>
        <v>0</v>
      </c>
      <c r="UN214" s="2" t="n">
        <f aca="false">$HC$4*'well profiles'!QW130</f>
        <v>0</v>
      </c>
      <c r="UO214" s="2" t="n">
        <f aca="false">$HC$4*'well profiles'!QX130</f>
        <v>0</v>
      </c>
      <c r="UP214" s="2" t="n">
        <f aca="false">$HC$4*'well profiles'!QY130</f>
        <v>0</v>
      </c>
      <c r="UQ214" s="2" t="n">
        <f aca="false">$HC$4*'well profiles'!QZ130</f>
        <v>0</v>
      </c>
      <c r="UR214" s="2" t="n">
        <f aca="false">$HC$4*'well profiles'!RA130</f>
        <v>0</v>
      </c>
      <c r="US214" s="2" t="n">
        <f aca="false">$HC$4*'well profiles'!RB130</f>
        <v>0</v>
      </c>
      <c r="UT214" s="2" t="n">
        <f aca="false">$HC$4*'well profiles'!RC130</f>
        <v>0</v>
      </c>
      <c r="UU214" s="2" t="n">
        <f aca="false">$HC$4*'well profiles'!RD130</f>
        <v>0</v>
      </c>
      <c r="UV214" s="2" t="n">
        <f aca="false">$HC$4*'well profiles'!RE130</f>
        <v>0</v>
      </c>
      <c r="UW214" s="2" t="n">
        <f aca="false">$HC$4*'well profiles'!RF130</f>
        <v>0</v>
      </c>
      <c r="UX214" s="2" t="n">
        <f aca="false">$HC$4*'well profiles'!RG130</f>
        <v>0</v>
      </c>
      <c r="UY214" s="2" t="n">
        <f aca="false">$HC$4*'well profiles'!RH130</f>
        <v>0</v>
      </c>
      <c r="UZ214" s="2" t="n">
        <f aca="false">$HC$4*'well profiles'!RI130</f>
        <v>0</v>
      </c>
      <c r="VA214" s="2" t="n">
        <f aca="false">$HC$4*'well profiles'!RJ130</f>
        <v>0</v>
      </c>
      <c r="VB214" s="2" t="n">
        <f aca="false">$HC$4*'well profiles'!RK130</f>
        <v>0</v>
      </c>
      <c r="VC214" s="2" t="n">
        <f aca="false">$HC$4*'well profiles'!RL130</f>
        <v>0</v>
      </c>
      <c r="VD214" s="2" t="n">
        <f aca="false">$HC$4*'well profiles'!RM130</f>
        <v>0</v>
      </c>
      <c r="VE214" s="2" t="n">
        <f aca="false">$HC$4*'well profiles'!RN130</f>
        <v>0</v>
      </c>
      <c r="VF214" s="2" t="n">
        <f aca="false">$HC$4*'well profiles'!RO130</f>
        <v>0</v>
      </c>
      <c r="VG214" s="2" t="n">
        <f aca="false">$HC$4*'well profiles'!RP130</f>
        <v>0</v>
      </c>
      <c r="VH214" s="2" t="n">
        <f aca="false">$HC$4*'well profiles'!RQ130</f>
        <v>0</v>
      </c>
      <c r="VI214" s="2" t="n">
        <f aca="false">$HC$4*'well profiles'!RR130</f>
        <v>0</v>
      </c>
      <c r="VJ214" s="2" t="n">
        <f aca="false">$HC$4*'well profiles'!RS130</f>
        <v>0</v>
      </c>
      <c r="VK214" s="2" t="n">
        <f aca="false">$HC$4*'well profiles'!RT130</f>
        <v>0</v>
      </c>
      <c r="VL214" s="2" t="n">
        <f aca="false">$HC$4*'well profiles'!RU130</f>
        <v>0</v>
      </c>
      <c r="VM214" s="2" t="n">
        <f aca="false">$HC$4*'well profiles'!RV130</f>
        <v>0</v>
      </c>
      <c r="VN214" s="2" t="n">
        <f aca="false">$HC$4*'well profiles'!RW130</f>
        <v>0</v>
      </c>
      <c r="VO214" s="2" t="n">
        <f aca="false">$HC$4*'well profiles'!RX130</f>
        <v>0</v>
      </c>
      <c r="VP214" s="2" t="n">
        <f aca="false">$HC$4*'well profiles'!RY130</f>
        <v>0</v>
      </c>
      <c r="VQ214" s="2" t="n">
        <f aca="false">$HC$4*'well profiles'!RZ130</f>
        <v>0</v>
      </c>
      <c r="VR214" s="2" t="n">
        <f aca="false">$HC$4*'well profiles'!SA130</f>
        <v>0</v>
      </c>
      <c r="VS214" s="2" t="n">
        <f aca="false">$HC$4*'well profiles'!SB130</f>
        <v>0</v>
      </c>
      <c r="VT214" s="2" t="n">
        <f aca="false">$HC$4*'well profiles'!SC130</f>
        <v>0</v>
      </c>
      <c r="VU214" s="2" t="n">
        <f aca="false">$HC$4*'well profiles'!SD130</f>
        <v>0</v>
      </c>
      <c r="VV214" s="2" t="n">
        <f aca="false">$HC$4*'well profiles'!SE130</f>
        <v>0</v>
      </c>
      <c r="VW214" s="2" t="n">
        <f aca="false">$HC$4*'well profiles'!SF130</f>
        <v>0</v>
      </c>
      <c r="VX214" s="2" t="n">
        <f aca="false">$HC$4*'well profiles'!SG130</f>
        <v>0</v>
      </c>
      <c r="VY214" s="2" t="n">
        <f aca="false">$HC$4*'well profiles'!SH130</f>
        <v>0</v>
      </c>
      <c r="VZ214" s="2" t="n">
        <f aca="false">$HC$4*'well profiles'!SI130</f>
        <v>0</v>
      </c>
      <c r="WA214" s="2" t="n">
        <f aca="false">$HC$4*'well profiles'!SJ130</f>
        <v>0</v>
      </c>
      <c r="WB214" s="2" t="n">
        <f aca="false">$HC$4*'well profiles'!SK130</f>
        <v>0</v>
      </c>
      <c r="WC214" s="2" t="n">
        <f aca="false">$HC$4*'well profiles'!SL130</f>
        <v>0</v>
      </c>
      <c r="WD214" s="2" t="n">
        <f aca="false">$HC$4*'well profiles'!SM130</f>
        <v>0</v>
      </c>
      <c r="WE214" s="2" t="n">
        <f aca="false">$HC$4*'well profiles'!SN130</f>
        <v>0</v>
      </c>
      <c r="WF214" s="2" t="n">
        <f aca="false">$HC$4*'well profiles'!SO130</f>
        <v>0</v>
      </c>
      <c r="WG214" s="2" t="n">
        <f aca="false">$HC$4*'well profiles'!SP130</f>
        <v>0</v>
      </c>
      <c r="WH214" s="2" t="n">
        <f aca="false">$HC$4*'well profiles'!SQ130</f>
        <v>0</v>
      </c>
      <c r="WI214" s="2" t="n">
        <f aca="false">$HC$4*'well profiles'!SR130</f>
        <v>0</v>
      </c>
      <c r="WJ214" s="2" t="n">
        <f aca="false">$HC$4*'well profiles'!SS130</f>
        <v>0</v>
      </c>
      <c r="WK214" s="2" t="n">
        <f aca="false">$HC$4*'well profiles'!ST130</f>
        <v>0</v>
      </c>
      <c r="WL214" s="2" t="n">
        <f aca="false">$HC$4*'well profiles'!SU130</f>
        <v>0</v>
      </c>
      <c r="WM214" s="2" t="n">
        <f aca="false">$HC$4*'well profiles'!SV130</f>
        <v>0</v>
      </c>
      <c r="WN214" s="2" t="n">
        <f aca="false">$HC$4*'well profiles'!SW130</f>
        <v>0</v>
      </c>
      <c r="WO214" s="2" t="n">
        <f aca="false">$HC$4*'well profiles'!SX130</f>
        <v>0</v>
      </c>
      <c r="WP214" s="2" t="n">
        <f aca="false">$HC$4*'well profiles'!SY130</f>
        <v>0</v>
      </c>
      <c r="WQ214" s="2" t="n">
        <f aca="false">$HC$4*'well profiles'!SZ130</f>
        <v>0</v>
      </c>
      <c r="WR214" s="2" t="n">
        <f aca="false">$HC$4*'well profiles'!TA130</f>
        <v>0</v>
      </c>
      <c r="WS214" s="2" t="n">
        <f aca="false">$HC$4*'well profiles'!TB130</f>
        <v>0</v>
      </c>
      <c r="WT214" s="2" t="n">
        <f aca="false">$HC$4*'well profiles'!TC130</f>
        <v>0</v>
      </c>
      <c r="WU214" s="2" t="n">
        <f aca="false">$HC$4*'well profiles'!TD130</f>
        <v>0</v>
      </c>
      <c r="WV214" s="2" t="n">
        <f aca="false">$HC$4*'well profiles'!TE130</f>
        <v>0</v>
      </c>
      <c r="WW214" s="2" t="n">
        <f aca="false">$HC$4*'well profiles'!TF130</f>
        <v>0</v>
      </c>
      <c r="WX214" s="2" t="n">
        <f aca="false">$HC$4*'well profiles'!TG130</f>
        <v>0</v>
      </c>
      <c r="WY214" s="2" t="n">
        <f aca="false">$HC$4*'well profiles'!TH130</f>
        <v>0</v>
      </c>
      <c r="WZ214" s="2" t="n">
        <f aca="false">$HC$4*'well profiles'!TI130</f>
        <v>0</v>
      </c>
      <c r="XA214" s="2" t="n">
        <f aca="false">$HC$4*'well profiles'!TJ130</f>
        <v>0</v>
      </c>
      <c r="XB214" s="2" t="n">
        <f aca="false">$HC$4*'well profiles'!TK130</f>
        <v>0</v>
      </c>
      <c r="XC214" s="2" t="n">
        <f aca="false">$HC$4*'well profiles'!TL130</f>
        <v>0</v>
      </c>
      <c r="XD214" s="2" t="n">
        <f aca="false">$HC$4*'well profiles'!TM130</f>
        <v>0</v>
      </c>
      <c r="XE214" s="2" t="n">
        <f aca="false">$HC$4*'well profiles'!TN130</f>
        <v>0</v>
      </c>
      <c r="XF214" s="2" t="n">
        <f aca="false">$HC$4*'well profiles'!TO130</f>
        <v>0</v>
      </c>
      <c r="XG214" s="2" t="n">
        <f aca="false">$HC$4*'well profiles'!TP130</f>
        <v>0</v>
      </c>
      <c r="XH214" s="2" t="n">
        <f aca="false">$HC$4*'well profiles'!TQ130</f>
        <v>0</v>
      </c>
      <c r="XI214" s="2" t="n">
        <f aca="false">$HC$4*'well profiles'!TR130</f>
        <v>0</v>
      </c>
      <c r="XJ214" s="2" t="n">
        <f aca="false">$HC$4*'well profiles'!TS130</f>
        <v>0</v>
      </c>
      <c r="XK214" s="2" t="n">
        <f aca="false">$HC$4*'well profiles'!TT130</f>
        <v>0</v>
      </c>
      <c r="XL214" s="2" t="n">
        <f aca="false">$HC$4*'well profiles'!TU130</f>
        <v>0</v>
      </c>
      <c r="XM214" s="2" t="n">
        <f aca="false">$HC$4*'well profiles'!TV130</f>
        <v>0</v>
      </c>
      <c r="XN214" s="2" t="n">
        <f aca="false">$HC$4*'well profiles'!TW130</f>
        <v>0</v>
      </c>
      <c r="XO214" s="2" t="n">
        <f aca="false">$HC$4*'well profiles'!TX130</f>
        <v>0</v>
      </c>
      <c r="XP214" s="2" t="n">
        <f aca="false">$HC$4*'well profiles'!TY130</f>
        <v>0</v>
      </c>
      <c r="XQ214" s="2" t="n">
        <f aca="false">$HC$4*'well profiles'!TZ130</f>
        <v>0</v>
      </c>
      <c r="XR214" s="2" t="n">
        <f aca="false">$HC$4*'well profiles'!UA130</f>
        <v>0</v>
      </c>
      <c r="XS214" s="2" t="n">
        <f aca="false">$HC$4*'well profiles'!UB130</f>
        <v>0</v>
      </c>
      <c r="XT214" s="2" t="n">
        <f aca="false">$HC$4*'well profiles'!UC130</f>
        <v>0</v>
      </c>
      <c r="XU214" s="2" t="n">
        <f aca="false">$HC$4*'well profiles'!UD130</f>
        <v>0</v>
      </c>
      <c r="XV214" s="2" t="n">
        <f aca="false">$HC$4*'well profiles'!UE130</f>
        <v>0</v>
      </c>
      <c r="XW214" s="2" t="n">
        <f aca="false">$HC$4*'well profiles'!UF130</f>
        <v>0</v>
      </c>
      <c r="XX214" s="2" t="n">
        <f aca="false">$HC$4*'well profiles'!UG130</f>
        <v>0</v>
      </c>
      <c r="XY214" s="2" t="n">
        <f aca="false">$HC$4*'well profiles'!UH130</f>
        <v>0</v>
      </c>
      <c r="XZ214" s="2" t="n">
        <f aca="false">$HC$4*'well profiles'!UI130</f>
        <v>0</v>
      </c>
      <c r="YA214" s="2" t="n">
        <f aca="false">$HC$4*'well profiles'!UJ130</f>
        <v>0</v>
      </c>
      <c r="YB214" s="2" t="n">
        <f aca="false">$HC$4*'well profiles'!UK130</f>
        <v>0</v>
      </c>
      <c r="YC214" s="2" t="n">
        <f aca="false">$HC$4*'well profiles'!UL130</f>
        <v>0</v>
      </c>
      <c r="YD214" s="2" t="n">
        <f aca="false">$HC$4*'well profiles'!UM130</f>
        <v>0</v>
      </c>
      <c r="YE214" s="2" t="n">
        <f aca="false">$HC$4*'well profiles'!UN130</f>
        <v>0</v>
      </c>
      <c r="YF214" s="2" t="n">
        <f aca="false">$HC$4*'well profiles'!UO130</f>
        <v>0</v>
      </c>
      <c r="YG214" s="2" t="n">
        <f aca="false">$HC$4*'well profiles'!UP130</f>
        <v>0</v>
      </c>
      <c r="YH214" s="2" t="n">
        <f aca="false">$HC$4*'well profiles'!UQ130</f>
        <v>0</v>
      </c>
      <c r="YI214" s="2" t="n">
        <f aca="false">$HC$4*'well profiles'!UR130</f>
        <v>0</v>
      </c>
      <c r="YJ214" s="2" t="n">
        <f aca="false">$HC$4*'well profiles'!US130</f>
        <v>0</v>
      </c>
      <c r="YK214" s="2" t="n">
        <f aca="false">$HC$4*'well profiles'!UT130</f>
        <v>0</v>
      </c>
      <c r="YL214" s="2" t="n">
        <f aca="false">$HC$4*'well profiles'!UU130</f>
        <v>0</v>
      </c>
      <c r="YM214" s="2" t="n">
        <f aca="false">$HC$4*'well profiles'!UV130</f>
        <v>0</v>
      </c>
      <c r="YN214" s="2" t="n">
        <f aca="false">$HC$4*'well profiles'!UW130</f>
        <v>0</v>
      </c>
      <c r="YO214" s="2" t="n">
        <f aca="false">$HC$4*'well profiles'!UX130</f>
        <v>0</v>
      </c>
      <c r="YP214" s="2" t="n">
        <f aca="false">$HC$4*'well profiles'!UY130</f>
        <v>0</v>
      </c>
      <c r="YQ214" s="2" t="n">
        <f aca="false">$HC$4*'well profiles'!UZ130</f>
        <v>0</v>
      </c>
      <c r="YR214" s="2" t="n">
        <f aca="false">$HC$4*'well profiles'!VA130</f>
        <v>0</v>
      </c>
      <c r="YS214" s="2" t="n">
        <f aca="false">$HC$4*'well profiles'!VB130</f>
        <v>0</v>
      </c>
      <c r="YT214" s="2" t="n">
        <f aca="false">$HC$4*'well profiles'!VC130</f>
        <v>0</v>
      </c>
      <c r="YU214" s="2" t="n">
        <f aca="false">$HC$4*'well profiles'!VD130</f>
        <v>0</v>
      </c>
      <c r="YV214" s="2" t="n">
        <f aca="false">$HC$4*'well profiles'!VE130</f>
        <v>0</v>
      </c>
      <c r="YW214" s="2" t="n">
        <f aca="false">$HC$4*'well profiles'!VF130</f>
        <v>0</v>
      </c>
      <c r="YX214" s="2" t="n">
        <f aca="false">$HC$4*'well profiles'!VG130</f>
        <v>0</v>
      </c>
      <c r="YY214" s="2" t="n">
        <f aca="false">$HC$4*'well profiles'!VH130</f>
        <v>0</v>
      </c>
      <c r="YZ214" s="2" t="n">
        <f aca="false">$HC$4*'well profiles'!VI130</f>
        <v>0</v>
      </c>
      <c r="ZA214" s="2" t="n">
        <f aca="false">$HC$4*'well profiles'!VJ130</f>
        <v>0</v>
      </c>
      <c r="ZB214" s="2" t="n">
        <f aca="false">$HC$4*'well profiles'!VK130</f>
        <v>0</v>
      </c>
      <c r="ZC214" s="2" t="n">
        <f aca="false">$HC$4*'well profiles'!VL130</f>
        <v>0</v>
      </c>
      <c r="ZD214" s="2" t="n">
        <f aca="false">$HC$4*'well profiles'!VM130</f>
        <v>0</v>
      </c>
      <c r="ZE214" s="2" t="n">
        <f aca="false">$HC$4*'well profiles'!VN130</f>
        <v>0</v>
      </c>
      <c r="ZF214" s="2" t="n">
        <f aca="false">$HC$4*'well profiles'!VO130</f>
        <v>0</v>
      </c>
      <c r="ZG214" s="2" t="n">
        <f aca="false">$HC$4*'well profiles'!VP130</f>
        <v>0</v>
      </c>
      <c r="ZH214" s="2" t="n">
        <f aca="false">$HC$4*'well profiles'!VQ130</f>
        <v>0</v>
      </c>
      <c r="ZI214" s="2" t="n">
        <f aca="false">$HC$4*'well profiles'!VR130</f>
        <v>0</v>
      </c>
      <c r="ZJ214" s="2" t="n">
        <f aca="false">$HC$4*'well profiles'!VS130</f>
        <v>0</v>
      </c>
      <c r="ZK214" s="2" t="n">
        <f aca="false">$HC$4*'well profiles'!VT130</f>
        <v>0</v>
      </c>
      <c r="ZL214" s="2" t="n">
        <f aca="false">$HC$4*'well profiles'!VU130</f>
        <v>0</v>
      </c>
      <c r="ZM214" s="2" t="n">
        <f aca="false">$HC$4*'well profiles'!VV130</f>
        <v>0</v>
      </c>
      <c r="ZN214" s="2" t="n">
        <f aca="false">$HC$4*'well profiles'!VW130</f>
        <v>0</v>
      </c>
      <c r="ZO214" s="2" t="n">
        <f aca="false">$HC$4*'well profiles'!VX130</f>
        <v>0</v>
      </c>
      <c r="ZP214" s="2" t="n">
        <f aca="false">$HC$4*'well profiles'!VY130</f>
        <v>0</v>
      </c>
      <c r="ZQ214" s="2" t="n">
        <f aca="false">$HC$4*'well profiles'!VZ130</f>
        <v>0</v>
      </c>
      <c r="ZR214" s="2" t="n">
        <f aca="false">$HC$4*'well profiles'!WA130</f>
        <v>0</v>
      </c>
      <c r="ZS214" s="2" t="n">
        <f aca="false">$HC$4*'well profiles'!WB130</f>
        <v>0</v>
      </c>
      <c r="ZT214" s="2" t="n">
        <f aca="false">$HC$4*'well profiles'!WC130</f>
        <v>0</v>
      </c>
      <c r="ZU214" s="2" t="n">
        <f aca="false">$HC$4*'well profiles'!WD130</f>
        <v>0</v>
      </c>
      <c r="ZV214" s="2" t="n">
        <f aca="false">$HC$4*'well profiles'!WE130</f>
        <v>0</v>
      </c>
      <c r="ZW214" s="2" t="n">
        <f aca="false">$HC$4*'well profiles'!WF130</f>
        <v>0</v>
      </c>
      <c r="ZX214" s="2" t="n">
        <f aca="false">$HC$4*'well profiles'!WG130</f>
        <v>0</v>
      </c>
      <c r="ZY214" s="2" t="n">
        <f aca="false">$HC$4*'well profiles'!WH130</f>
        <v>0</v>
      </c>
      <c r="ZZ214" s="2" t="n">
        <f aca="false">$HC$4*'well profiles'!WI130</f>
        <v>0</v>
      </c>
      <c r="AAA214" s="2" t="n">
        <f aca="false">$HC$4*'well profiles'!WJ130</f>
        <v>0</v>
      </c>
      <c r="AAB214" s="2" t="n">
        <f aca="false">$HC$4*'well profiles'!WK130</f>
        <v>0</v>
      </c>
      <c r="AAC214" s="2" t="n">
        <f aca="false">$HC$4*'well profiles'!WL130</f>
        <v>0</v>
      </c>
      <c r="AAD214" s="2" t="n">
        <f aca="false">$HC$4*'well profiles'!WM130</f>
        <v>0</v>
      </c>
      <c r="AAE214" s="2" t="n">
        <f aca="false">$HC$4*'well profiles'!WN130</f>
        <v>0</v>
      </c>
      <c r="AAF214" s="2" t="n">
        <f aca="false">$HC$4*'well profiles'!WO130</f>
        <v>0</v>
      </c>
      <c r="AAG214" s="2" t="n">
        <f aca="false">$HC$4*'well profiles'!WP130</f>
        <v>0</v>
      </c>
      <c r="AAH214" s="2" t="n">
        <f aca="false">$HC$4*'well profiles'!WQ130</f>
        <v>0</v>
      </c>
      <c r="AAI214" s="2" t="n">
        <f aca="false">$HC$4*'well profiles'!WR130</f>
        <v>0</v>
      </c>
      <c r="AAJ214" s="2" t="n">
        <f aca="false">$HC$4*'well profiles'!WS130</f>
        <v>0</v>
      </c>
      <c r="AAK214" s="2" t="n">
        <f aca="false">$HC$4*'well profiles'!WT130</f>
        <v>0</v>
      </c>
      <c r="AAL214" s="2" t="n">
        <f aca="false">$HC$4*'well profiles'!WU130</f>
        <v>0</v>
      </c>
      <c r="AAM214" s="2" t="n">
        <f aca="false">$HC$4*'well profiles'!WV130</f>
        <v>0</v>
      </c>
      <c r="AAN214" s="2" t="n">
        <f aca="false">$HC$4*'well profiles'!WW130</f>
        <v>0</v>
      </c>
      <c r="AAO214" s="2" t="n">
        <f aca="false">$HC$4*'well profiles'!WX130</f>
        <v>0</v>
      </c>
      <c r="AAP214" s="2" t="n">
        <f aca="false">$HC$4*'well profiles'!WY130</f>
        <v>0</v>
      </c>
      <c r="AAQ214" s="2" t="n">
        <f aca="false">$HC$4*'well profiles'!WZ130</f>
        <v>0</v>
      </c>
      <c r="AAR214" s="2" t="n">
        <f aca="false">$HC$4*'well profiles'!XA130</f>
        <v>0</v>
      </c>
      <c r="AAS214" s="2" t="n">
        <f aca="false">$HC$4*'well profiles'!XB130</f>
        <v>0</v>
      </c>
      <c r="AAT214" s="2" t="n">
        <f aca="false">$HC$4*'well profiles'!XC130</f>
        <v>0</v>
      </c>
      <c r="AAU214" s="2" t="n">
        <f aca="false">$HC$4*'well profiles'!XD130</f>
        <v>0</v>
      </c>
      <c r="AAV214" s="2" t="n">
        <f aca="false">$HC$4*'well profiles'!XE130</f>
        <v>0</v>
      </c>
      <c r="AAW214" s="2" t="n">
        <f aca="false">$HC$4*'well profiles'!XF130</f>
        <v>0</v>
      </c>
      <c r="AAX214" s="2" t="n">
        <f aca="false">$HC$4*'well profiles'!XG130</f>
        <v>0</v>
      </c>
      <c r="AAY214" s="2" t="n">
        <f aca="false">$HC$4*'well profiles'!XH130</f>
        <v>0</v>
      </c>
      <c r="AAZ214" s="2" t="n">
        <f aca="false">$HC$4*'well profiles'!XI130</f>
        <v>0</v>
      </c>
      <c r="ABA214" s="2" t="n">
        <f aca="false">$HC$4*'well profiles'!XJ130</f>
        <v>0</v>
      </c>
      <c r="ABB214" s="2" t="n">
        <f aca="false">$HC$4*'well profiles'!XK130</f>
        <v>0</v>
      </c>
      <c r="ABC214" s="2" t="n">
        <f aca="false">$HC$4*'well profiles'!XL130</f>
        <v>0</v>
      </c>
      <c r="ABD214" s="2" t="n">
        <f aca="false">$HC$4*'well profiles'!XM130</f>
        <v>0</v>
      </c>
      <c r="ABE214" s="2" t="n">
        <f aca="false">$HC$4*'well profiles'!XN130</f>
        <v>0</v>
      </c>
      <c r="ABF214" s="2" t="n">
        <f aca="false">$HC$4*'well profiles'!XO130</f>
        <v>0</v>
      </c>
      <c r="ABG214" s="2" t="n">
        <f aca="false">$HC$4*'well profiles'!XP130</f>
        <v>0</v>
      </c>
      <c r="ABH214" s="2" t="n">
        <f aca="false">$HC$4*'well profiles'!XQ130</f>
        <v>0</v>
      </c>
      <c r="ABI214" s="2" t="n">
        <f aca="false">$HC$4*'well profiles'!XR130</f>
        <v>0</v>
      </c>
      <c r="ABJ214" s="2" t="n">
        <f aca="false">$HC$4*'well profiles'!XS130</f>
        <v>0</v>
      </c>
      <c r="ABK214" s="2" t="n">
        <f aca="false">$HC$4*'well profiles'!XT130</f>
        <v>0</v>
      </c>
      <c r="ABL214" s="2" t="n">
        <f aca="false">$HC$4*'well profiles'!XU130</f>
        <v>0</v>
      </c>
      <c r="ABM214" s="2" t="n">
        <f aca="false">$HC$4*'well profiles'!XV130</f>
        <v>0</v>
      </c>
      <c r="ABN214" s="2" t="n">
        <f aca="false">$HC$4*'well profiles'!XW130</f>
        <v>0</v>
      </c>
      <c r="ABO214" s="2" t="n">
        <f aca="false">$HC$4*'well profiles'!XX130</f>
        <v>0</v>
      </c>
      <c r="ABP214" s="2" t="n">
        <f aca="false">$HC$4*'well profiles'!XY130</f>
        <v>0</v>
      </c>
      <c r="ABQ214" s="2" t="n">
        <f aca="false">$HC$4*'well profiles'!XZ130</f>
        <v>0</v>
      </c>
      <c r="ABR214" s="2" t="n">
        <f aca="false">$HC$4*'well profiles'!YA130</f>
        <v>0</v>
      </c>
      <c r="ABS214" s="2" t="n">
        <f aca="false">$HC$4*'well profiles'!YB130</f>
        <v>0</v>
      </c>
      <c r="ABT214" s="2" t="n">
        <f aca="false">$HC$4*'well profiles'!YC130</f>
        <v>0</v>
      </c>
      <c r="ABU214" s="2" t="n">
        <f aca="false">$HC$4*'well profiles'!YD130</f>
        <v>0</v>
      </c>
      <c r="ABV214" s="2" t="n">
        <f aca="false">$HC$4*'well profiles'!YE130</f>
        <v>0</v>
      </c>
      <c r="ABW214" s="2" t="n">
        <f aca="false">$HC$4*'well profiles'!YF130</f>
        <v>0</v>
      </c>
      <c r="ABX214" s="2" t="n">
        <f aca="false">$HC$4*'well profiles'!YG130</f>
        <v>0</v>
      </c>
      <c r="ABY214" s="2" t="n">
        <f aca="false">$HC$4*'well profiles'!YH130</f>
        <v>0</v>
      </c>
      <c r="ABZ214" s="2" t="n">
        <f aca="false">$HC$4*'well profiles'!YI130</f>
        <v>0</v>
      </c>
      <c r="ACA214" s="2" t="n">
        <f aca="false">$HC$4*'well profiles'!YJ130</f>
        <v>0</v>
      </c>
      <c r="ACB214" s="2" t="n">
        <f aca="false">$HC$4*'well profiles'!YK130</f>
        <v>0</v>
      </c>
      <c r="ACC214" s="2" t="n">
        <f aca="false">$HC$4*'well profiles'!YL130</f>
        <v>0</v>
      </c>
      <c r="ACD214" s="2" t="n">
        <f aca="false">$HC$4*'well profiles'!YM130</f>
        <v>0</v>
      </c>
      <c r="ACE214" s="2" t="n">
        <f aca="false">$HC$4*'well profiles'!YN130</f>
        <v>0</v>
      </c>
      <c r="ACF214" s="2" t="n">
        <f aca="false">$HC$4*'well profiles'!YO130</f>
        <v>0</v>
      </c>
      <c r="ACG214" s="2" t="n">
        <f aca="false">$HC$4*'well profiles'!YP130</f>
        <v>0</v>
      </c>
      <c r="ACH214" s="2" t="n">
        <f aca="false">$HC$4*'well profiles'!YQ130</f>
        <v>0</v>
      </c>
      <c r="ACI214" s="2" t="n">
        <f aca="false">$HC$4*'well profiles'!YR130</f>
        <v>0</v>
      </c>
      <c r="ACJ214" s="2" t="n">
        <f aca="false">$HC$4*'well profiles'!YS130</f>
        <v>0</v>
      </c>
      <c r="ACK214" s="2" t="n">
        <f aca="false">$HC$4*'well profiles'!YT130</f>
        <v>0</v>
      </c>
      <c r="ACL214" s="2" t="n">
        <f aca="false">$HC$4*'well profiles'!YU130</f>
        <v>0</v>
      </c>
      <c r="ACM214" s="2" t="n">
        <f aca="false">$HC$4*'well profiles'!YV130</f>
        <v>0</v>
      </c>
      <c r="ACN214" s="2" t="n">
        <f aca="false">$HC$4*'well profiles'!YW130</f>
        <v>0</v>
      </c>
      <c r="ACO214" s="2" t="n">
        <f aca="false">$HC$4*'well profiles'!YX130</f>
        <v>0</v>
      </c>
      <c r="ACP214" s="2" t="n">
        <f aca="false">$HC$4*'well profiles'!YY130</f>
        <v>0</v>
      </c>
      <c r="ACQ214" s="2" t="n">
        <f aca="false">$HC$4*'well profiles'!YZ130</f>
        <v>0</v>
      </c>
      <c r="ACR214" s="2" t="n">
        <f aca="false">$HC$4*'well profiles'!ZA130</f>
        <v>0</v>
      </c>
      <c r="ACS214" s="2" t="n">
        <f aca="false">$HC$4*'well profiles'!ZB130</f>
        <v>0</v>
      </c>
      <c r="ACT214" s="2" t="n">
        <f aca="false">$HC$4*'well profiles'!ZC130</f>
        <v>0</v>
      </c>
      <c r="ACU214" s="2" t="n">
        <f aca="false">$HC$4*'well profiles'!ZD130</f>
        <v>0</v>
      </c>
      <c r="ACV214" s="2" t="n">
        <f aca="false">$HC$4*'well profiles'!ZE130</f>
        <v>0</v>
      </c>
      <c r="ACW214" s="2" t="n">
        <f aca="false">$HC$4*'well profiles'!ZF130</f>
        <v>0</v>
      </c>
      <c r="ACX214" s="2" t="n">
        <f aca="false">$HC$4*'well profiles'!ZG130</f>
        <v>0</v>
      </c>
      <c r="ACY214" s="2" t="n">
        <f aca="false">$HC$4*'well profiles'!ZH130</f>
        <v>0</v>
      </c>
      <c r="ACZ214" s="2" t="n">
        <f aca="false">$HC$4*'well profiles'!ZI130</f>
        <v>0</v>
      </c>
      <c r="ADA214" s="2" t="n">
        <f aca="false">$HC$4*'well profiles'!ZJ130</f>
        <v>0</v>
      </c>
      <c r="ADB214" s="2" t="n">
        <f aca="false">$HC$4*'well profiles'!ZK130</f>
        <v>0</v>
      </c>
      <c r="ADC214" s="2" t="n">
        <f aca="false">$HC$4*'well profiles'!ZL130</f>
        <v>0</v>
      </c>
      <c r="ADD214" s="2" t="n">
        <f aca="false">$HC$4*'well profiles'!ZM130</f>
        <v>0</v>
      </c>
      <c r="ADE214" s="2" t="n">
        <f aca="false">$HC$4*'well profiles'!ZN130</f>
        <v>0</v>
      </c>
      <c r="ADF214" s="2" t="n">
        <f aca="false">$HC$4*'well profiles'!ZO130</f>
        <v>0</v>
      </c>
      <c r="ADG214" s="2" t="n">
        <f aca="false">$HC$4*'well profiles'!ZP130</f>
        <v>0</v>
      </c>
      <c r="ADH214" s="2" t="n">
        <f aca="false">$HC$4*'well profiles'!ZQ130</f>
        <v>0</v>
      </c>
      <c r="ADI214" s="2" t="n">
        <f aca="false">$HC$4*'well profiles'!ZR130</f>
        <v>0</v>
      </c>
      <c r="ADJ214" s="2" t="n">
        <f aca="false">$HC$4*'well profiles'!ZS130</f>
        <v>0</v>
      </c>
      <c r="ADK214" s="2" t="n">
        <f aca="false">$HC$4*'well profiles'!ZT130</f>
        <v>0</v>
      </c>
      <c r="ADL214" s="2" t="n">
        <f aca="false">$HC$4*'well profiles'!ZU130</f>
        <v>0</v>
      </c>
      <c r="ADM214" s="2" t="n">
        <f aca="false">$HC$4*'well profiles'!ZV130</f>
        <v>0</v>
      </c>
      <c r="ADN214" s="2" t="n">
        <f aca="false">$HC$4*'well profiles'!ZW130</f>
        <v>0</v>
      </c>
      <c r="ADO214" s="2" t="n">
        <f aca="false">$HC$4*'well profiles'!ZX130</f>
        <v>0</v>
      </c>
      <c r="ADP214" s="2" t="n">
        <f aca="false">$HC$4*'well profiles'!ZY130</f>
        <v>0</v>
      </c>
      <c r="ADQ214" s="2" t="n">
        <f aca="false">$HC$4*'well profiles'!ZZ130</f>
        <v>0</v>
      </c>
      <c r="ADR214" s="2" t="n">
        <f aca="false">$HC$4*'well profiles'!AAA130</f>
        <v>0</v>
      </c>
      <c r="ADS214" s="2" t="n">
        <f aca="false">$HC$4*'well profiles'!AAB130</f>
        <v>0</v>
      </c>
      <c r="ADT214" s="2" t="n">
        <f aca="false">$HC$4*'well profiles'!AAC130</f>
        <v>0</v>
      </c>
      <c r="ADU214" s="2" t="n">
        <f aca="false">$HC$4*'well profiles'!AAD130</f>
        <v>0</v>
      </c>
      <c r="ADV214" s="2" t="n">
        <f aca="false">$HC$4*'well profiles'!AAE130</f>
        <v>0</v>
      </c>
      <c r="ADW214" s="2" t="n">
        <f aca="false">$HC$4*'well profiles'!AAF130</f>
        <v>0</v>
      </c>
      <c r="ADX214" s="2" t="n">
        <f aca="false">$HC$4*'well profiles'!AAG130</f>
        <v>0</v>
      </c>
      <c r="ADY214" s="2" t="n">
        <f aca="false">$HC$4*'well profiles'!AAH130</f>
        <v>0</v>
      </c>
      <c r="ADZ214" s="2" t="n">
        <f aca="false">$HC$4*'well profiles'!AAI130</f>
        <v>0</v>
      </c>
      <c r="AEA214" s="2" t="n">
        <f aca="false">$HC$4*'well profiles'!AAJ130</f>
        <v>0</v>
      </c>
      <c r="AEB214" s="2" t="n">
        <f aca="false">$HC$4*'well profiles'!AAK130</f>
        <v>0</v>
      </c>
      <c r="AEC214" s="2" t="n">
        <f aca="false">$HC$4*'well profiles'!AAL130</f>
        <v>0</v>
      </c>
      <c r="AED214" s="2" t="n">
        <f aca="false">$HC$4*'well profiles'!AAM130</f>
        <v>0</v>
      </c>
      <c r="AEE214" s="2" t="n">
        <f aca="false">$HC$4*'well profiles'!AAN130</f>
        <v>0</v>
      </c>
      <c r="AEF214" s="2" t="n">
        <f aca="false">$HC$4*'well profiles'!AAO130</f>
        <v>0</v>
      </c>
      <c r="AEG214" s="2" t="n">
        <f aca="false">$HC$4*'well profiles'!AAP130</f>
        <v>0</v>
      </c>
      <c r="AEH214" s="2" t="n">
        <f aca="false">$HC$4*'well profiles'!AAQ130</f>
        <v>0</v>
      </c>
      <c r="AEI214" s="2" t="n">
        <f aca="false">$HC$4*'well profiles'!AAR130</f>
        <v>0</v>
      </c>
      <c r="AEJ214" s="2" t="n">
        <f aca="false">$HC$4*'well profiles'!AAS130</f>
        <v>0</v>
      </c>
      <c r="AEK214" s="2" t="n">
        <f aca="false">$HC$4*'well profiles'!AAT130</f>
        <v>0</v>
      </c>
      <c r="AEL214" s="2" t="n">
        <f aca="false">$HC$4*'well profiles'!AAU130</f>
        <v>0</v>
      </c>
      <c r="AEM214" s="2" t="n">
        <f aca="false">$HC$4*'well profiles'!AAV130</f>
        <v>0</v>
      </c>
      <c r="AEN214" s="2" t="n">
        <f aca="false">$HC$4*'well profiles'!AAW130</f>
        <v>0</v>
      </c>
      <c r="AEO214" s="2" t="n">
        <f aca="false">$HC$4*'well profiles'!AAX130</f>
        <v>0</v>
      </c>
      <c r="AEP214" s="2" t="n">
        <f aca="false">$HC$4*'well profiles'!AAY130</f>
        <v>0</v>
      </c>
      <c r="AEQ214" s="2" t="n">
        <f aca="false">$HC$4*'well profiles'!AAZ130</f>
        <v>0</v>
      </c>
      <c r="AER214" s="2" t="n">
        <f aca="false">$HC$4*'well profiles'!ABA130</f>
        <v>0</v>
      </c>
      <c r="AES214" s="2" t="n">
        <f aca="false">$HC$4*'well profiles'!ABB130</f>
        <v>0</v>
      </c>
      <c r="AET214" s="2" t="n">
        <f aca="false">$HC$4*'well profiles'!ABC130</f>
        <v>0</v>
      </c>
      <c r="AEU214" s="2" t="n">
        <f aca="false">$HC$4*'well profiles'!ABD130</f>
        <v>0</v>
      </c>
      <c r="AEV214" s="2" t="n">
        <f aca="false">$HC$4*'well profiles'!ABE130</f>
        <v>0</v>
      </c>
      <c r="AEW214" s="2" t="n">
        <f aca="false">$HC$4*'well profiles'!ABF130</f>
        <v>0</v>
      </c>
      <c r="AEX214" s="2" t="n">
        <f aca="false">$HC$4*'well profiles'!ABG130</f>
        <v>0</v>
      </c>
      <c r="AEY214" s="2" t="n">
        <f aca="false">$HC$4*'well profiles'!ABH130</f>
        <v>0</v>
      </c>
      <c r="AEZ214" s="2" t="n">
        <f aca="false">$HC$4*'well profiles'!ABI130</f>
        <v>0</v>
      </c>
      <c r="AFA214" s="2" t="n">
        <f aca="false">$HC$4*'well profiles'!ABJ130</f>
        <v>0</v>
      </c>
      <c r="AFB214" s="2" t="n">
        <f aca="false">$HC$4*'well profiles'!ABK130</f>
        <v>0</v>
      </c>
      <c r="AFC214" s="2" t="n">
        <f aca="false">$HC$4*'well profiles'!ABL130</f>
        <v>0</v>
      </c>
      <c r="AFD214" s="2" t="n">
        <f aca="false">$HC$4*'well profiles'!ABM130</f>
        <v>0</v>
      </c>
      <c r="AFE214" s="2" t="n">
        <f aca="false">$HC$4*'well profiles'!ABN130</f>
        <v>0</v>
      </c>
      <c r="AFF214" s="2" t="n">
        <f aca="false">$HC$4*'well profiles'!ABO130</f>
        <v>0</v>
      </c>
      <c r="AFG214" s="2" t="n">
        <f aca="false">$HC$4*'well profiles'!ABP130</f>
        <v>0</v>
      </c>
      <c r="AFH214" s="2" t="n">
        <f aca="false">$HC$4*'well profiles'!ABQ130</f>
        <v>0</v>
      </c>
      <c r="AFI214" s="2" t="n">
        <f aca="false">$HC$4*'well profiles'!ABR130</f>
        <v>0</v>
      </c>
      <c r="AFJ214" s="2" t="n">
        <f aca="false">$HC$4*'well profiles'!ABS130</f>
        <v>0</v>
      </c>
      <c r="AFK214" s="2" t="n">
        <f aca="false">$HC$4*'well profiles'!ABT130</f>
        <v>0</v>
      </c>
      <c r="AFL214" s="2" t="n">
        <f aca="false">$HC$4*'well profiles'!ABU130</f>
        <v>0</v>
      </c>
      <c r="AFM214" s="2" t="n">
        <f aca="false">$HC$4*'well profiles'!ABV130</f>
        <v>0</v>
      </c>
      <c r="AFN214" s="2" t="n">
        <f aca="false">$HC$4*'well profiles'!ABW130</f>
        <v>0</v>
      </c>
      <c r="AFO214" s="2" t="n">
        <f aca="false">$HC$4*'well profiles'!ABX130</f>
        <v>0</v>
      </c>
      <c r="AFP214" s="2" t="n">
        <f aca="false">$HC$4*'well profiles'!ABY130</f>
        <v>0</v>
      </c>
      <c r="AFQ214" s="2" t="n">
        <f aca="false">$HC$4*'well profiles'!ABZ130</f>
        <v>0</v>
      </c>
      <c r="AFR214" s="2" t="n">
        <f aca="false">$HC$4*'well profiles'!ACA130</f>
        <v>0</v>
      </c>
      <c r="AFS214" s="2" t="n">
        <f aca="false">$HC$4*'well profiles'!ACB130</f>
        <v>0</v>
      </c>
      <c r="AFT214" s="2" t="n">
        <f aca="false">$HC$4*'well profiles'!ACC130</f>
        <v>0</v>
      </c>
      <c r="AFU214" s="2" t="n">
        <f aca="false">$HC$4*'well profiles'!ACD130</f>
        <v>0</v>
      </c>
      <c r="AFV214" s="2" t="n">
        <f aca="false">$HC$4*'well profiles'!ACE130</f>
        <v>0</v>
      </c>
      <c r="AFW214" s="2" t="n">
        <f aca="false">$HC$4*'well profiles'!ACF130</f>
        <v>0</v>
      </c>
      <c r="AFX214" s="2" t="n">
        <f aca="false">$HC$4*'well profiles'!ACG130</f>
        <v>0</v>
      </c>
      <c r="AFY214" s="2" t="n">
        <f aca="false">$HC$4*'well profiles'!ACH130</f>
        <v>0</v>
      </c>
      <c r="AFZ214" s="2" t="n">
        <f aca="false">$HC$4*'well profiles'!ACI130</f>
        <v>0</v>
      </c>
      <c r="AGA214" s="2" t="n">
        <f aca="false">$HC$4*'well profiles'!ACJ130</f>
        <v>0</v>
      </c>
      <c r="AGB214" s="2" t="n">
        <f aca="false">$HC$4*'well profiles'!ACK130</f>
        <v>0</v>
      </c>
      <c r="AGC214" s="2" t="n">
        <f aca="false">$HC$4*'well profiles'!ACL130</f>
        <v>0</v>
      </c>
      <c r="AGD214" s="2" t="n">
        <f aca="false">$HC$4*'well profiles'!ACM130</f>
        <v>0</v>
      </c>
      <c r="AGE214" s="2" t="n">
        <f aca="false">$HC$4*'well profiles'!ACN130</f>
        <v>0</v>
      </c>
      <c r="AGF214" s="2" t="n">
        <f aca="false">$HC$4*'well profiles'!ACO130</f>
        <v>0</v>
      </c>
      <c r="AGG214" s="2" t="n">
        <f aca="false">$HC$4*'well profiles'!ACP130</f>
        <v>0</v>
      </c>
      <c r="AGH214" s="2" t="n">
        <f aca="false">$HC$4*'well profiles'!ACQ130</f>
        <v>0</v>
      </c>
      <c r="AGI214" s="2" t="n">
        <f aca="false">$HC$4*'well profiles'!ACR130</f>
        <v>0</v>
      </c>
      <c r="AGJ214" s="2" t="n">
        <f aca="false">$HC$4*'well profiles'!ACS130</f>
        <v>0</v>
      </c>
      <c r="AGK214" s="2" t="n">
        <f aca="false">$HC$4*'well profiles'!ACT130</f>
        <v>0</v>
      </c>
      <c r="AGL214" s="2" t="n">
        <f aca="false">$HC$4*'well profiles'!ACU130</f>
        <v>0</v>
      </c>
      <c r="AGM214" s="2" t="n">
        <f aca="false">$HC$4*'well profiles'!ACV130</f>
        <v>0</v>
      </c>
      <c r="AGN214" s="2" t="n">
        <f aca="false">$HC$4*'well profiles'!ACW130</f>
        <v>0</v>
      </c>
      <c r="AGO214" s="2" t="n">
        <f aca="false">$HC$4*'well profiles'!ACX130</f>
        <v>0</v>
      </c>
      <c r="AGP214" s="2" t="n">
        <f aca="false">$HC$4*'well profiles'!ACY130</f>
        <v>0</v>
      </c>
      <c r="AGQ214" s="2" t="n">
        <f aca="false">$HC$4*'well profiles'!ACZ130</f>
        <v>0</v>
      </c>
      <c r="AGR214" s="2" t="n">
        <f aca="false">$HC$4*'well profiles'!ADA130</f>
        <v>0</v>
      </c>
      <c r="AGS214" s="2" t="n">
        <f aca="false">$HC$4*'well profiles'!ADB130</f>
        <v>0</v>
      </c>
      <c r="AGT214" s="2" t="n">
        <f aca="false">$HC$4*'well profiles'!ADC130</f>
        <v>0</v>
      </c>
      <c r="AGU214" s="2" t="n">
        <f aca="false">$HC$4*'well profiles'!ADD130</f>
        <v>0</v>
      </c>
      <c r="AGV214" s="2" t="n">
        <f aca="false">$HC$4*'well profiles'!ADE130</f>
        <v>0</v>
      </c>
      <c r="AGW214" s="2" t="n">
        <f aca="false">$HC$4*'well profiles'!ADF130</f>
        <v>0</v>
      </c>
      <c r="AGX214" s="2" t="n">
        <f aca="false">$HC$4*'well profiles'!ADG130</f>
        <v>0</v>
      </c>
      <c r="AGY214" s="2" t="n">
        <f aca="false">$HC$4*'well profiles'!ADH130</f>
        <v>0</v>
      </c>
      <c r="AGZ214" s="2" t="n">
        <f aca="false">$HC$4*'well profiles'!ADI130</f>
        <v>0</v>
      </c>
      <c r="AHA214" s="2" t="n">
        <f aca="false">$HC$4*'well profiles'!ADJ130</f>
        <v>0</v>
      </c>
      <c r="AHB214" s="2" t="n">
        <f aca="false">$HC$4*'well profiles'!ADK130</f>
        <v>0</v>
      </c>
      <c r="AHC214" s="2" t="n">
        <f aca="false">$HC$4*'well profiles'!ADL130</f>
        <v>0</v>
      </c>
      <c r="AHD214" s="2" t="n">
        <f aca="false">$HC$4*'well profiles'!ADM130</f>
        <v>0</v>
      </c>
      <c r="AHE214" s="2" t="n">
        <f aca="false">$HC$4*'well profiles'!ADN130</f>
        <v>0</v>
      </c>
      <c r="AHF214" s="2" t="n">
        <f aca="false">$HC$4*'well profiles'!ADO130</f>
        <v>0</v>
      </c>
      <c r="AHG214" s="2" t="n">
        <f aca="false">$HC$4*'well profiles'!ADP130</f>
        <v>0</v>
      </c>
      <c r="AHH214" s="2" t="n">
        <f aca="false">$HC$4*'well profiles'!ADQ130</f>
        <v>0</v>
      </c>
      <c r="AHI214" s="2" t="n">
        <f aca="false">$HC$4*'well profiles'!ADR130</f>
        <v>0</v>
      </c>
      <c r="AHJ214" s="2" t="n">
        <f aca="false">$HC$4*'well profiles'!ADS130</f>
        <v>0</v>
      </c>
      <c r="AHK214" s="2" t="n">
        <f aca="false">$HC$4*'well profiles'!ADT130</f>
        <v>0</v>
      </c>
      <c r="AHL214" s="2" t="n">
        <f aca="false">$HC$4*'well profiles'!ADU130</f>
        <v>0</v>
      </c>
      <c r="AHM214" s="2"/>
      <c r="AHN214" s="2"/>
      <c r="AHO214" s="2"/>
      <c r="AHP214" s="2"/>
      <c r="AHQ214" s="2"/>
      <c r="AHR214" s="2"/>
      <c r="AHS214" s="2"/>
      <c r="AHT214" s="2"/>
      <c r="AHU214" s="2"/>
      <c r="AHV214" s="2"/>
      <c r="AHW214" s="2"/>
      <c r="AHX214" s="2"/>
      <c r="AHY214" s="2"/>
      <c r="AHZ214" s="2"/>
      <c r="AIA214" s="2"/>
      <c r="AIB214" s="2"/>
      <c r="AIC214" s="2"/>
      <c r="AID214" s="2"/>
      <c r="AIE214" s="2"/>
      <c r="AIF214" s="2"/>
      <c r="AIG214" s="2"/>
      <c r="AIH214" s="2"/>
      <c r="AII214" s="2"/>
      <c r="AIJ214" s="2"/>
      <c r="AIK214" s="2"/>
      <c r="AIL214" s="2"/>
      <c r="AIM214" s="2"/>
      <c r="AIN214" s="2"/>
      <c r="AIO214" s="2"/>
      <c r="AIP214" s="2"/>
      <c r="AIQ214" s="2"/>
      <c r="AIR214" s="2"/>
      <c r="AIS214" s="2"/>
      <c r="AIT214" s="2"/>
      <c r="AIU214" s="2"/>
      <c r="AIV214" s="2"/>
      <c r="AIW214" s="2"/>
      <c r="AIX214" s="2"/>
      <c r="AIY214" s="2"/>
      <c r="AIZ214" s="2"/>
      <c r="AJA214" s="2"/>
      <c r="AJB214" s="2"/>
      <c r="AJC214" s="2"/>
      <c r="AJD214" s="2"/>
      <c r="AJE214" s="2"/>
      <c r="AJF214" s="2"/>
      <c r="AJG214" s="2"/>
      <c r="AJH214" s="2"/>
      <c r="AJI214" s="2"/>
      <c r="AJJ214" s="2"/>
      <c r="AJK214" s="2"/>
      <c r="AJL214" s="2"/>
      <c r="AJM214" s="2"/>
      <c r="AJN214" s="2"/>
      <c r="AJO214" s="2"/>
      <c r="AJP214" s="2"/>
      <c r="AJQ214" s="2"/>
      <c r="AJR214" s="2"/>
      <c r="AJS214" s="2"/>
      <c r="AJT214" s="2"/>
      <c r="AJU214" s="2"/>
      <c r="AJV214" s="2"/>
      <c r="AJW214" s="2"/>
      <c r="AJX214" s="2"/>
      <c r="AJY214" s="2"/>
      <c r="AJZ214" s="2"/>
      <c r="AKA214" s="2"/>
      <c r="AKB214" s="2"/>
      <c r="AKC214" s="2"/>
      <c r="AKD214" s="2"/>
      <c r="AKE214" s="2"/>
      <c r="AKF214" s="2"/>
      <c r="AKG214" s="2"/>
      <c r="AKH214" s="2"/>
      <c r="AKI214" s="2"/>
      <c r="AKJ214" s="2"/>
      <c r="AKK214" s="2"/>
      <c r="AKL214" s="2"/>
      <c r="AKM214" s="2"/>
      <c r="AKN214" s="2"/>
      <c r="AKO214" s="2"/>
      <c r="AKP214" s="2"/>
      <c r="AKQ214" s="2"/>
      <c r="AKR214" s="2"/>
      <c r="AKS214" s="2"/>
      <c r="AKT214" s="2"/>
      <c r="AKU214" s="2"/>
      <c r="AKV214" s="2"/>
      <c r="AKW214" s="2"/>
      <c r="AKX214" s="2"/>
      <c r="AKY214" s="2"/>
      <c r="AKZ214" s="2"/>
      <c r="ALA214" s="2"/>
      <c r="ALB214" s="2"/>
      <c r="ALC214" s="2"/>
      <c r="ALD214" s="2"/>
      <c r="ALE214" s="2"/>
      <c r="ALF214" s="2"/>
      <c r="ALG214" s="2"/>
      <c r="ALH214" s="2"/>
      <c r="ALI214" s="2"/>
      <c r="ALJ214" s="2"/>
      <c r="ALK214" s="2"/>
      <c r="ALL214" s="2"/>
      <c r="ALM214" s="2"/>
      <c r="ALN214" s="2"/>
      <c r="ALO214" s="2"/>
      <c r="ALP214" s="2"/>
      <c r="ALQ214" s="2"/>
      <c r="ALR214" s="2"/>
      <c r="ALS214" s="2"/>
      <c r="ALT214" s="2"/>
      <c r="ALU214" s="2"/>
      <c r="ALV214" s="2"/>
      <c r="ALW214" s="2"/>
      <c r="ALX214" s="2"/>
      <c r="ALY214" s="2"/>
      <c r="ALZ214" s="2"/>
      <c r="AMA214" s="2"/>
      <c r="AMB214" s="2"/>
      <c r="AMC214" s="2"/>
      <c r="AMD214" s="2"/>
      <c r="AME214" s="2"/>
      <c r="AMF214" s="2"/>
      <c r="AMG214" s="2"/>
      <c r="AMH214" s="2"/>
    </row>
    <row r="215" customFormat="false" ht="13.8" hidden="false" customHeight="false" outlineLevel="0" collapsed="false">
      <c r="A215" s="5" t="n">
        <f aca="false">A214+365.25/12</f>
        <v>50967.875</v>
      </c>
      <c r="BJ215" s="2"/>
      <c r="BK215" s="2"/>
      <c r="BL215" s="2"/>
      <c r="BM215" s="2"/>
      <c r="BN215" s="2"/>
      <c r="BO215" s="2"/>
      <c r="BP215" s="2"/>
      <c r="BQ215" s="2"/>
      <c r="BR215" s="2"/>
      <c r="BS215" s="2"/>
      <c r="HD215" s="2" t="n">
        <f aca="false">$HD$4*'well profiles'!DM131</f>
        <v>0</v>
      </c>
      <c r="HE215" s="2" t="n">
        <f aca="false">$HD$4*'well profiles'!DN131</f>
        <v>0</v>
      </c>
      <c r="HF215" s="2" t="n">
        <f aca="false">$HD$4*'well profiles'!DO131</f>
        <v>0</v>
      </c>
      <c r="HG215" s="2" t="n">
        <f aca="false">$HD$4*'well profiles'!DP131</f>
        <v>0</v>
      </c>
      <c r="HH215" s="2" t="n">
        <f aca="false">$HD$4*'well profiles'!DQ131</f>
        <v>0</v>
      </c>
      <c r="HI215" s="2" t="n">
        <f aca="false">$HD$4*'well profiles'!DR131</f>
        <v>0</v>
      </c>
      <c r="HJ215" s="2" t="n">
        <f aca="false">$HD$4*'well profiles'!DS131</f>
        <v>0</v>
      </c>
      <c r="HK215" s="2" t="n">
        <f aca="false">$HD$4*'well profiles'!DT131</f>
        <v>0</v>
      </c>
      <c r="HL215" s="2" t="n">
        <f aca="false">$HD$4*'well profiles'!DU131</f>
        <v>0</v>
      </c>
      <c r="HM215" s="2" t="n">
        <f aca="false">$HD$4*'well profiles'!DV131</f>
        <v>0</v>
      </c>
      <c r="HN215" s="2" t="n">
        <f aca="false">$HD$4*'well profiles'!DW131</f>
        <v>0</v>
      </c>
      <c r="HO215" s="2" t="n">
        <f aca="false">$HD$4*'well profiles'!DX131</f>
        <v>0</v>
      </c>
      <c r="HP215" s="2" t="n">
        <f aca="false">$HD$4*'well profiles'!DY131</f>
        <v>0</v>
      </c>
      <c r="HQ215" s="2" t="n">
        <f aca="false">$HD$4*'well profiles'!DZ131</f>
        <v>0</v>
      </c>
      <c r="HR215" s="2" t="n">
        <f aca="false">$HD$4*'well profiles'!EA131</f>
        <v>0</v>
      </c>
      <c r="HS215" s="2" t="n">
        <f aca="false">$HD$4*'well profiles'!EB131</f>
        <v>0</v>
      </c>
      <c r="HT215" s="2" t="n">
        <f aca="false">$HD$4*'well profiles'!EC131</f>
        <v>0</v>
      </c>
      <c r="HU215" s="2" t="n">
        <f aca="false">$HD$4*'well profiles'!ED131</f>
        <v>0</v>
      </c>
      <c r="HV215" s="2" t="n">
        <f aca="false">$HD$4*'well profiles'!EE131</f>
        <v>0</v>
      </c>
      <c r="HW215" s="2" t="n">
        <f aca="false">$HD$4*'well profiles'!EF131</f>
        <v>0</v>
      </c>
      <c r="HX215" s="2" t="n">
        <f aca="false">$HD$4*'well profiles'!EG131</f>
        <v>0</v>
      </c>
      <c r="HY215" s="2" t="n">
        <f aca="false">$HD$4*'well profiles'!EH131</f>
        <v>0</v>
      </c>
      <c r="HZ215" s="2" t="n">
        <f aca="false">$HD$4*'well profiles'!EI131</f>
        <v>0</v>
      </c>
      <c r="IA215" s="2" t="n">
        <f aca="false">$HD$4*'well profiles'!EJ131</f>
        <v>0</v>
      </c>
      <c r="IB215" s="2" t="n">
        <f aca="false">$HD$4*'well profiles'!EK131</f>
        <v>0</v>
      </c>
      <c r="IC215" s="2" t="n">
        <f aca="false">$HD$4*'well profiles'!EL131</f>
        <v>0</v>
      </c>
      <c r="ID215" s="2" t="n">
        <f aca="false">$HD$4*'well profiles'!EM131</f>
        <v>0</v>
      </c>
      <c r="IE215" s="2" t="n">
        <f aca="false">$HD$4*'well profiles'!EN131</f>
        <v>0</v>
      </c>
      <c r="IF215" s="2" t="n">
        <f aca="false">$HD$4*'well profiles'!EO131</f>
        <v>0</v>
      </c>
      <c r="IG215" s="2" t="n">
        <f aca="false">$HD$4*'well profiles'!EP131</f>
        <v>0</v>
      </c>
      <c r="IH215" s="2" t="n">
        <f aca="false">$HD$4*'well profiles'!EQ131</f>
        <v>0</v>
      </c>
      <c r="II215" s="2" t="n">
        <f aca="false">$HD$4*'well profiles'!ER131</f>
        <v>0</v>
      </c>
      <c r="IJ215" s="2" t="n">
        <f aca="false">$HD$4*'well profiles'!ES131</f>
        <v>0</v>
      </c>
      <c r="IK215" s="2" t="n">
        <f aca="false">$HD$4*'well profiles'!ET131</f>
        <v>0</v>
      </c>
      <c r="IL215" s="2" t="n">
        <f aca="false">$HD$4*'well profiles'!EU131</f>
        <v>0</v>
      </c>
      <c r="IM215" s="2" t="n">
        <f aca="false">$HD$4*'well profiles'!EV131</f>
        <v>0</v>
      </c>
      <c r="IN215" s="2" t="n">
        <f aca="false">$HD$4*'well profiles'!EW131</f>
        <v>0</v>
      </c>
      <c r="IO215" s="2" t="n">
        <f aca="false">$HD$4*'well profiles'!EX131</f>
        <v>0</v>
      </c>
      <c r="IP215" s="2" t="n">
        <f aca="false">$HD$4*'well profiles'!EY131</f>
        <v>0</v>
      </c>
      <c r="IQ215" s="2" t="n">
        <f aca="false">$HD$4*'well profiles'!EZ131</f>
        <v>0</v>
      </c>
      <c r="IR215" s="2" t="n">
        <f aca="false">$HD$4*'well profiles'!FA131</f>
        <v>0</v>
      </c>
      <c r="IS215" s="2" t="n">
        <f aca="false">$HD$4*'well profiles'!FB131</f>
        <v>0</v>
      </c>
      <c r="IT215" s="2" t="n">
        <f aca="false">$HD$4*'well profiles'!FC131</f>
        <v>0</v>
      </c>
      <c r="IU215" s="2" t="n">
        <f aca="false">$HD$4*'well profiles'!FD131</f>
        <v>0</v>
      </c>
      <c r="IV215" s="2" t="n">
        <f aca="false">$HD$4*'well profiles'!FE131</f>
        <v>0</v>
      </c>
      <c r="IW215" s="2" t="n">
        <f aca="false">$HD$4*'well profiles'!FF131</f>
        <v>0</v>
      </c>
      <c r="IX215" s="2" t="n">
        <f aca="false">$HD$4*'well profiles'!FG131</f>
        <v>0</v>
      </c>
      <c r="IY215" s="2" t="n">
        <f aca="false">$HD$4*'well profiles'!FH131</f>
        <v>0</v>
      </c>
      <c r="IZ215" s="2" t="n">
        <f aca="false">$HD$4*'well profiles'!FI131</f>
        <v>0</v>
      </c>
      <c r="JA215" s="2" t="n">
        <f aca="false">$HD$4*'well profiles'!FJ131</f>
        <v>0</v>
      </c>
      <c r="JB215" s="2" t="n">
        <f aca="false">$HD$4*'well profiles'!FK131</f>
        <v>0</v>
      </c>
      <c r="JC215" s="2" t="n">
        <f aca="false">$HD$4*'well profiles'!FL131</f>
        <v>0</v>
      </c>
      <c r="JD215" s="2" t="n">
        <f aca="false">$HD$4*'well profiles'!FM131</f>
        <v>0</v>
      </c>
      <c r="JE215" s="2" t="n">
        <f aca="false">$HD$4*'well profiles'!FN131</f>
        <v>0</v>
      </c>
      <c r="JF215" s="2" t="n">
        <f aca="false">$HD$4*'well profiles'!FO131</f>
        <v>0</v>
      </c>
      <c r="JG215" s="2" t="n">
        <f aca="false">$HD$4*'well profiles'!FP131</f>
        <v>0</v>
      </c>
      <c r="JH215" s="2" t="n">
        <f aca="false">$HD$4*'well profiles'!FQ131</f>
        <v>0</v>
      </c>
      <c r="JI215" s="2" t="n">
        <f aca="false">$HD$4*'well profiles'!FR131</f>
        <v>0</v>
      </c>
      <c r="JJ215" s="2" t="n">
        <f aca="false">$HD$4*'well profiles'!FS131</f>
        <v>0</v>
      </c>
      <c r="JK215" s="2" t="n">
        <f aca="false">$HD$4*'well profiles'!FT131</f>
        <v>0</v>
      </c>
      <c r="JL215" s="2" t="n">
        <f aca="false">$HD$4*'well profiles'!FU131</f>
        <v>0</v>
      </c>
      <c r="JM215" s="2" t="n">
        <f aca="false">$HD$4*'well profiles'!FV131</f>
        <v>0</v>
      </c>
      <c r="JN215" s="2" t="n">
        <f aca="false">$HD$4*'well profiles'!FW131</f>
        <v>0</v>
      </c>
      <c r="JO215" s="2" t="n">
        <f aca="false">$HD$4*'well profiles'!FX131</f>
        <v>0</v>
      </c>
      <c r="JP215" s="2" t="n">
        <f aca="false">$HD$4*'well profiles'!FY131</f>
        <v>0</v>
      </c>
      <c r="JQ215" s="2" t="n">
        <f aca="false">$HD$4*'well profiles'!FZ131</f>
        <v>0</v>
      </c>
      <c r="JR215" s="2" t="n">
        <f aca="false">$HD$4*'well profiles'!GA131</f>
        <v>0</v>
      </c>
      <c r="JS215" s="2" t="n">
        <f aca="false">$HD$4*'well profiles'!GB131</f>
        <v>0</v>
      </c>
      <c r="JT215" s="2" t="n">
        <f aca="false">$HD$4*'well profiles'!GC131</f>
        <v>0</v>
      </c>
      <c r="JU215" s="2" t="n">
        <f aca="false">$HD$4*'well profiles'!GD131</f>
        <v>0</v>
      </c>
      <c r="JV215" s="2" t="n">
        <f aca="false">$HD$4*'well profiles'!GE131</f>
        <v>0</v>
      </c>
      <c r="JW215" s="2" t="n">
        <f aca="false">$HD$4*'well profiles'!GF131</f>
        <v>0</v>
      </c>
      <c r="JX215" s="2" t="n">
        <f aca="false">$HD$4*'well profiles'!GG131</f>
        <v>0</v>
      </c>
      <c r="JY215" s="2" t="n">
        <f aca="false">$HD$4*'well profiles'!GH131</f>
        <v>0</v>
      </c>
      <c r="JZ215" s="2" t="n">
        <f aca="false">$HD$4*'well profiles'!GI131</f>
        <v>0</v>
      </c>
      <c r="KA215" s="2" t="n">
        <f aca="false">$HD$4*'well profiles'!GJ131</f>
        <v>0</v>
      </c>
      <c r="KB215" s="2" t="n">
        <f aca="false">$HD$4*'well profiles'!GK131</f>
        <v>0</v>
      </c>
      <c r="KC215" s="2" t="n">
        <f aca="false">$HD$4*'well profiles'!GL131</f>
        <v>0</v>
      </c>
      <c r="KD215" s="2" t="n">
        <f aca="false">$HD$4*'well profiles'!GM131</f>
        <v>0</v>
      </c>
      <c r="KE215" s="2" t="n">
        <f aca="false">$HD$4*'well profiles'!GN131</f>
        <v>0</v>
      </c>
      <c r="KF215" s="2" t="n">
        <f aca="false">$HD$4*'well profiles'!GO131</f>
        <v>0</v>
      </c>
      <c r="KG215" s="2" t="n">
        <f aca="false">$HD$4*'well profiles'!GP131</f>
        <v>0</v>
      </c>
      <c r="KH215" s="2" t="n">
        <f aca="false">$HD$4*'well profiles'!GQ131</f>
        <v>0</v>
      </c>
      <c r="KI215" s="2" t="n">
        <f aca="false">$HD$4*'well profiles'!GR131</f>
        <v>0</v>
      </c>
      <c r="KJ215" s="2" t="n">
        <f aca="false">$HD$4*'well profiles'!GS131</f>
        <v>0</v>
      </c>
      <c r="KK215" s="2" t="n">
        <f aca="false">$HD$4*'well profiles'!GT131</f>
        <v>0</v>
      </c>
      <c r="KL215" s="2" t="n">
        <f aca="false">$HD$4*'well profiles'!GU131</f>
        <v>0</v>
      </c>
      <c r="KM215" s="2" t="n">
        <f aca="false">$HD$4*'well profiles'!GV131</f>
        <v>0</v>
      </c>
      <c r="KN215" s="2" t="n">
        <f aca="false">$HD$4*'well profiles'!GW131</f>
        <v>0</v>
      </c>
      <c r="KO215" s="2" t="n">
        <f aca="false">$HD$4*'well profiles'!GX131</f>
        <v>0</v>
      </c>
      <c r="KP215" s="2" t="n">
        <f aca="false">$HD$4*'well profiles'!GY131</f>
        <v>0</v>
      </c>
      <c r="KQ215" s="2" t="n">
        <f aca="false">$HD$4*'well profiles'!GZ131</f>
        <v>0</v>
      </c>
      <c r="KR215" s="2" t="n">
        <f aca="false">$HD$4*'well profiles'!HA131</f>
        <v>0</v>
      </c>
      <c r="KS215" s="2" t="n">
        <f aca="false">$HD$4*'well profiles'!HB131</f>
        <v>0</v>
      </c>
      <c r="KT215" s="2" t="n">
        <f aca="false">$HD$4*'well profiles'!HC131</f>
        <v>0</v>
      </c>
      <c r="KU215" s="2" t="n">
        <f aca="false">$HD$4*'well profiles'!HD131</f>
        <v>0</v>
      </c>
      <c r="KV215" s="2" t="n">
        <f aca="false">$HD$4*'well profiles'!HE131</f>
        <v>0</v>
      </c>
      <c r="KW215" s="2" t="n">
        <f aca="false">$HD$4*'well profiles'!HF131</f>
        <v>0</v>
      </c>
      <c r="KX215" s="2" t="n">
        <f aca="false">$HD$4*'well profiles'!HG131</f>
        <v>0</v>
      </c>
      <c r="KY215" s="2" t="n">
        <f aca="false">$HD$4*'well profiles'!HH131</f>
        <v>0</v>
      </c>
      <c r="KZ215" s="2" t="n">
        <f aca="false">$HD$4*'well profiles'!HI131</f>
        <v>0</v>
      </c>
      <c r="LA215" s="2" t="n">
        <f aca="false">$HD$4*'well profiles'!HJ131</f>
        <v>0</v>
      </c>
      <c r="LB215" s="2" t="n">
        <f aca="false">$HD$4*'well profiles'!HK131</f>
        <v>0</v>
      </c>
      <c r="LC215" s="2" t="n">
        <f aca="false">$HD$4*'well profiles'!HL131</f>
        <v>0</v>
      </c>
      <c r="LD215" s="2" t="n">
        <f aca="false">$HD$4*'well profiles'!HM131</f>
        <v>0</v>
      </c>
      <c r="LE215" s="2" t="n">
        <f aca="false">$HD$4*'well profiles'!HN131</f>
        <v>0</v>
      </c>
      <c r="LF215" s="2" t="n">
        <f aca="false">$HD$4*'well profiles'!HO131</f>
        <v>0</v>
      </c>
      <c r="LG215" s="2" t="n">
        <f aca="false">$HD$4*'well profiles'!HP131</f>
        <v>0</v>
      </c>
      <c r="LH215" s="2" t="n">
        <f aca="false">$HD$4*'well profiles'!HQ131</f>
        <v>0</v>
      </c>
      <c r="LI215" s="2" t="n">
        <f aca="false">$HD$4*'well profiles'!HR131</f>
        <v>0</v>
      </c>
      <c r="LJ215" s="2" t="n">
        <f aca="false">$HD$4*'well profiles'!HS131</f>
        <v>0</v>
      </c>
      <c r="LK215" s="2" t="n">
        <f aca="false">$HD$4*'well profiles'!HT131</f>
        <v>0</v>
      </c>
      <c r="LL215" s="2" t="n">
        <f aca="false">$HD$4*'well profiles'!HU131</f>
        <v>0</v>
      </c>
      <c r="LM215" s="2" t="n">
        <f aca="false">$HD$4*'well profiles'!HV131</f>
        <v>0</v>
      </c>
      <c r="LN215" s="2" t="n">
        <f aca="false">$HD$4*'well profiles'!HW131</f>
        <v>0</v>
      </c>
      <c r="LO215" s="2" t="n">
        <f aca="false">$HD$4*'well profiles'!HX131</f>
        <v>0</v>
      </c>
      <c r="LP215" s="2" t="n">
        <f aca="false">$HD$4*'well profiles'!HY131</f>
        <v>0</v>
      </c>
      <c r="LQ215" s="2" t="n">
        <f aca="false">$HD$4*'well profiles'!HZ131</f>
        <v>0</v>
      </c>
      <c r="LR215" s="2" t="n">
        <f aca="false">$HD$4*'well profiles'!IA131</f>
        <v>0</v>
      </c>
      <c r="LS215" s="2" t="n">
        <f aca="false">$HD$4*'well profiles'!IB131</f>
        <v>0</v>
      </c>
      <c r="LT215" s="2" t="n">
        <f aca="false">$HD$4*'well profiles'!IC131</f>
        <v>0</v>
      </c>
      <c r="LU215" s="2" t="n">
        <f aca="false">$HD$4*'well profiles'!ID131</f>
        <v>0</v>
      </c>
      <c r="LV215" s="2" t="n">
        <f aca="false">$HD$4*'well profiles'!IE131</f>
        <v>0</v>
      </c>
      <c r="LW215" s="2" t="n">
        <f aca="false">$HD$4*'well profiles'!IF131</f>
        <v>0</v>
      </c>
      <c r="LX215" s="2" t="n">
        <f aca="false">$HD$4*'well profiles'!IG131</f>
        <v>0</v>
      </c>
      <c r="LY215" s="2" t="n">
        <f aca="false">$HD$4*'well profiles'!IH131</f>
        <v>0</v>
      </c>
      <c r="LZ215" s="2" t="n">
        <f aca="false">$HD$4*'well profiles'!II131</f>
        <v>0</v>
      </c>
      <c r="MA215" s="2" t="n">
        <f aca="false">$HD$4*'well profiles'!IJ131</f>
        <v>0</v>
      </c>
      <c r="MB215" s="2" t="n">
        <f aca="false">$HD$4*'well profiles'!IK131</f>
        <v>0</v>
      </c>
      <c r="MC215" s="2" t="n">
        <f aca="false">$HD$4*'well profiles'!IL131</f>
        <v>0</v>
      </c>
      <c r="MD215" s="2" t="n">
        <f aca="false">$HD$4*'well profiles'!IM131</f>
        <v>0</v>
      </c>
      <c r="ME215" s="2" t="n">
        <f aca="false">$HD$4*'well profiles'!IN131</f>
        <v>0</v>
      </c>
      <c r="MF215" s="2" t="n">
        <f aca="false">$HD$4*'well profiles'!IO131</f>
        <v>0</v>
      </c>
      <c r="MG215" s="2" t="n">
        <f aca="false">$HD$4*'well profiles'!IP131</f>
        <v>0</v>
      </c>
      <c r="MH215" s="2" t="n">
        <f aca="false">$HD$4*'well profiles'!IQ131</f>
        <v>0</v>
      </c>
      <c r="MI215" s="2" t="n">
        <f aca="false">$HD$4*'well profiles'!IR131</f>
        <v>0</v>
      </c>
      <c r="MJ215" s="2" t="n">
        <f aca="false">$HD$4*'well profiles'!IS131</f>
        <v>0</v>
      </c>
      <c r="MK215" s="2" t="n">
        <f aca="false">$HD$4*'well profiles'!IT131</f>
        <v>0</v>
      </c>
      <c r="ML215" s="2" t="n">
        <f aca="false">$HD$4*'well profiles'!IU131</f>
        <v>0</v>
      </c>
      <c r="MM215" s="2" t="n">
        <f aca="false">$HD$4*'well profiles'!IV131</f>
        <v>0</v>
      </c>
      <c r="MN215" s="2" t="n">
        <f aca="false">$HD$4*'well profiles'!IW131</f>
        <v>0</v>
      </c>
      <c r="MO215" s="2" t="n">
        <f aca="false">$HD$4*'well profiles'!IX131</f>
        <v>0</v>
      </c>
      <c r="MP215" s="2" t="n">
        <f aca="false">$HD$4*'well profiles'!IY131</f>
        <v>0</v>
      </c>
      <c r="MQ215" s="2" t="n">
        <f aca="false">$HD$4*'well profiles'!IZ131</f>
        <v>0</v>
      </c>
      <c r="MR215" s="2" t="n">
        <f aca="false">$HD$4*'well profiles'!JA131</f>
        <v>0</v>
      </c>
      <c r="MS215" s="2" t="n">
        <f aca="false">$HD$4*'well profiles'!JB131</f>
        <v>0</v>
      </c>
      <c r="MT215" s="2" t="n">
        <f aca="false">$HD$4*'well profiles'!JC131</f>
        <v>0</v>
      </c>
      <c r="MU215" s="2" t="n">
        <f aca="false">$HD$4*'well profiles'!JD131</f>
        <v>0</v>
      </c>
      <c r="MV215" s="2" t="n">
        <f aca="false">$HD$4*'well profiles'!JE131</f>
        <v>0</v>
      </c>
      <c r="MW215" s="2" t="n">
        <f aca="false">$HD$4*'well profiles'!JF131</f>
        <v>0</v>
      </c>
      <c r="MX215" s="2" t="n">
        <f aca="false">$HD$4*'well profiles'!JG131</f>
        <v>0</v>
      </c>
      <c r="MY215" s="2" t="n">
        <f aca="false">$HD$4*'well profiles'!JH131</f>
        <v>0</v>
      </c>
      <c r="MZ215" s="2" t="n">
        <f aca="false">$HD$4*'well profiles'!JI131</f>
        <v>0</v>
      </c>
      <c r="NA215" s="2" t="n">
        <f aca="false">$HD$4*'well profiles'!JJ131</f>
        <v>0</v>
      </c>
      <c r="NB215" s="2" t="n">
        <f aca="false">$HD$4*'well profiles'!JK131</f>
        <v>0</v>
      </c>
      <c r="NC215" s="2" t="n">
        <f aca="false">$HD$4*'well profiles'!JL131</f>
        <v>0</v>
      </c>
      <c r="ND215" s="2" t="n">
        <f aca="false">$HD$4*'well profiles'!JM131</f>
        <v>0</v>
      </c>
      <c r="NE215" s="2" t="n">
        <f aca="false">$HD$4*'well profiles'!JN131</f>
        <v>0</v>
      </c>
      <c r="NF215" s="2" t="n">
        <f aca="false">$HD$4*'well profiles'!JO131</f>
        <v>0</v>
      </c>
      <c r="NG215" s="2" t="n">
        <f aca="false">$HD$4*'well profiles'!JP131</f>
        <v>0</v>
      </c>
      <c r="NH215" s="2" t="n">
        <f aca="false">$HD$4*'well profiles'!JQ131</f>
        <v>0</v>
      </c>
      <c r="NI215" s="2" t="n">
        <f aca="false">$HD$4*'well profiles'!JR131</f>
        <v>0</v>
      </c>
      <c r="NJ215" s="2" t="n">
        <f aca="false">$HD$4*'well profiles'!JS131</f>
        <v>0</v>
      </c>
      <c r="NK215" s="2" t="n">
        <f aca="false">$HD$4*'well profiles'!JT131</f>
        <v>0</v>
      </c>
      <c r="NL215" s="2" t="n">
        <f aca="false">$HD$4*'well profiles'!JU131</f>
        <v>0</v>
      </c>
      <c r="NM215" s="2" t="n">
        <f aca="false">$HD$4*'well profiles'!JV131</f>
        <v>0</v>
      </c>
      <c r="NN215" s="2" t="n">
        <f aca="false">$HD$4*'well profiles'!JW131</f>
        <v>0</v>
      </c>
      <c r="NO215" s="2" t="n">
        <f aca="false">$HD$4*'well profiles'!JX131</f>
        <v>0</v>
      </c>
      <c r="NP215" s="2" t="n">
        <f aca="false">$HD$4*'well profiles'!JY131</f>
        <v>0</v>
      </c>
      <c r="NQ215" s="2" t="n">
        <f aca="false">$HD$4*'well profiles'!JZ131</f>
        <v>0</v>
      </c>
      <c r="NR215" s="2" t="n">
        <f aca="false">$HD$4*'well profiles'!KA131</f>
        <v>0</v>
      </c>
      <c r="NS215" s="2" t="n">
        <f aca="false">$HD$4*'well profiles'!KB131</f>
        <v>0</v>
      </c>
      <c r="NT215" s="2" t="n">
        <f aca="false">$HD$4*'well profiles'!KC131</f>
        <v>0</v>
      </c>
      <c r="NU215" s="2" t="n">
        <f aca="false">$HD$4*'well profiles'!KD131</f>
        <v>0</v>
      </c>
      <c r="NV215" s="2" t="n">
        <f aca="false">$HD$4*'well profiles'!KE131</f>
        <v>0</v>
      </c>
      <c r="NW215" s="2" t="n">
        <f aca="false">$HD$4*'well profiles'!KF131</f>
        <v>0</v>
      </c>
      <c r="NX215" s="2" t="n">
        <f aca="false">$HD$4*'well profiles'!KG131</f>
        <v>0</v>
      </c>
      <c r="NY215" s="2" t="n">
        <f aca="false">$HD$4*'well profiles'!KH131</f>
        <v>0</v>
      </c>
      <c r="NZ215" s="2" t="n">
        <f aca="false">$HD$4*'well profiles'!KI131</f>
        <v>0</v>
      </c>
      <c r="OA215" s="2" t="n">
        <f aca="false">$HD$4*'well profiles'!KJ131</f>
        <v>0</v>
      </c>
      <c r="OB215" s="2" t="n">
        <f aca="false">$HD$4*'well profiles'!KK131</f>
        <v>0</v>
      </c>
      <c r="OC215" s="2" t="n">
        <f aca="false">$HD$4*'well profiles'!KL131</f>
        <v>0</v>
      </c>
      <c r="OD215" s="2" t="n">
        <f aca="false">$HD$4*'well profiles'!KM131</f>
        <v>0</v>
      </c>
      <c r="OE215" s="2" t="n">
        <f aca="false">$HD$4*'well profiles'!KN131</f>
        <v>0</v>
      </c>
      <c r="OF215" s="2" t="n">
        <f aca="false">$HD$4*'well profiles'!KO131</f>
        <v>0</v>
      </c>
      <c r="OG215" s="2" t="n">
        <f aca="false">$HD$4*'well profiles'!KP131</f>
        <v>0</v>
      </c>
      <c r="OH215" s="2" t="n">
        <f aca="false">$HD$4*'well profiles'!KQ131</f>
        <v>0</v>
      </c>
      <c r="OI215" s="2" t="n">
        <f aca="false">$HD$4*'well profiles'!KR131</f>
        <v>0</v>
      </c>
      <c r="OJ215" s="2" t="n">
        <f aca="false">$HD$4*'well profiles'!KS131</f>
        <v>0</v>
      </c>
      <c r="OK215" s="2" t="n">
        <f aca="false">$HD$4*'well profiles'!KT131</f>
        <v>0</v>
      </c>
      <c r="OL215" s="2" t="n">
        <f aca="false">$HD$4*'well profiles'!KU131</f>
        <v>0</v>
      </c>
      <c r="OM215" s="2" t="n">
        <f aca="false">$HD$4*'well profiles'!KV131</f>
        <v>0</v>
      </c>
      <c r="ON215" s="2" t="n">
        <f aca="false">$HD$4*'well profiles'!KW131</f>
        <v>0</v>
      </c>
      <c r="OO215" s="2" t="n">
        <f aca="false">$HD$4*'well profiles'!KX131</f>
        <v>0</v>
      </c>
      <c r="OP215" s="2" t="n">
        <f aca="false">$HD$4*'well profiles'!KY131</f>
        <v>0</v>
      </c>
      <c r="OQ215" s="2" t="n">
        <f aca="false">$HD$4*'well profiles'!KZ131</f>
        <v>0</v>
      </c>
      <c r="OR215" s="2" t="n">
        <f aca="false">$HD$4*'well profiles'!LA131</f>
        <v>0</v>
      </c>
      <c r="OS215" s="2" t="n">
        <f aca="false">$HD$4*'well profiles'!LB131</f>
        <v>0</v>
      </c>
      <c r="OT215" s="2" t="n">
        <f aca="false">$HD$4*'well profiles'!LC131</f>
        <v>0</v>
      </c>
      <c r="OU215" s="2" t="n">
        <f aca="false">$HD$4*'well profiles'!LD131</f>
        <v>0</v>
      </c>
      <c r="OV215" s="2" t="n">
        <f aca="false">$HD$4*'well profiles'!LE131</f>
        <v>0</v>
      </c>
      <c r="OW215" s="2" t="n">
        <f aca="false">$HD$4*'well profiles'!LF131</f>
        <v>0</v>
      </c>
      <c r="OX215" s="2" t="n">
        <f aca="false">$HD$4*'well profiles'!LG131</f>
        <v>0</v>
      </c>
      <c r="OY215" s="2" t="n">
        <f aca="false">$HD$4*'well profiles'!LH131</f>
        <v>0</v>
      </c>
      <c r="OZ215" s="2" t="n">
        <f aca="false">$HD$4*'well profiles'!LI131</f>
        <v>0</v>
      </c>
      <c r="PA215" s="2" t="n">
        <f aca="false">$HD$4*'well profiles'!LJ131</f>
        <v>0</v>
      </c>
      <c r="PB215" s="2" t="n">
        <f aca="false">$HD$4*'well profiles'!LK131</f>
        <v>0</v>
      </c>
      <c r="PC215" s="2" t="n">
        <f aca="false">$HD$4*'well profiles'!LL131</f>
        <v>0</v>
      </c>
      <c r="PD215" s="2" t="n">
        <f aca="false">$HD$4*'well profiles'!LM131</f>
        <v>0</v>
      </c>
      <c r="PE215" s="2" t="n">
        <f aca="false">$HD$4*'well profiles'!LN131</f>
        <v>0</v>
      </c>
      <c r="PF215" s="2" t="n">
        <f aca="false">$HD$4*'well profiles'!LO131</f>
        <v>0</v>
      </c>
      <c r="PG215" s="2" t="n">
        <f aca="false">$HD$4*'well profiles'!LP131</f>
        <v>0</v>
      </c>
      <c r="PH215" s="2" t="n">
        <f aca="false">$HD$4*'well profiles'!LQ131</f>
        <v>0</v>
      </c>
      <c r="PI215" s="2" t="n">
        <f aca="false">$HD$4*'well profiles'!LR131</f>
        <v>0</v>
      </c>
      <c r="PJ215" s="2" t="n">
        <f aca="false">$HD$4*'well profiles'!LS131</f>
        <v>0</v>
      </c>
      <c r="PK215" s="2" t="n">
        <f aca="false">$HD$4*'well profiles'!LT131</f>
        <v>0</v>
      </c>
      <c r="PL215" s="2" t="n">
        <f aca="false">$HD$4*'well profiles'!LU131</f>
        <v>0</v>
      </c>
      <c r="PM215" s="2" t="n">
        <f aca="false">$HD$4*'well profiles'!LV131</f>
        <v>0</v>
      </c>
      <c r="PN215" s="2" t="n">
        <f aca="false">$HD$4*'well profiles'!LW131</f>
        <v>0</v>
      </c>
      <c r="PO215" s="2" t="n">
        <f aca="false">$HD$4*'well profiles'!LX131</f>
        <v>0</v>
      </c>
      <c r="PP215" s="2" t="n">
        <f aca="false">$HD$4*'well profiles'!LY131</f>
        <v>0</v>
      </c>
      <c r="PQ215" s="2" t="n">
        <f aca="false">$HD$4*'well profiles'!LZ131</f>
        <v>0</v>
      </c>
      <c r="PR215" s="2" t="n">
        <f aca="false">$HD$4*'well profiles'!MA131</f>
        <v>0</v>
      </c>
      <c r="PS215" s="2" t="n">
        <f aca="false">$HD$4*'well profiles'!MB131</f>
        <v>0</v>
      </c>
      <c r="PT215" s="2" t="n">
        <f aca="false">$HD$4*'well profiles'!MC131</f>
        <v>0</v>
      </c>
      <c r="PU215" s="2" t="n">
        <f aca="false">$HD$4*'well profiles'!MD131</f>
        <v>0</v>
      </c>
      <c r="PV215" s="2" t="n">
        <f aca="false">$HD$4*'well profiles'!ME131</f>
        <v>0</v>
      </c>
      <c r="PW215" s="2" t="n">
        <f aca="false">$HD$4*'well profiles'!MF131</f>
        <v>0</v>
      </c>
      <c r="PX215" s="2" t="n">
        <f aca="false">$HD$4*'well profiles'!MG131</f>
        <v>0</v>
      </c>
      <c r="PY215" s="2" t="n">
        <f aca="false">$HD$4*'well profiles'!MH131</f>
        <v>0</v>
      </c>
      <c r="PZ215" s="2" t="n">
        <f aca="false">$HD$4*'well profiles'!MI131</f>
        <v>0</v>
      </c>
      <c r="QA215" s="2" t="n">
        <f aca="false">$HD$4*'well profiles'!MJ131</f>
        <v>0</v>
      </c>
      <c r="QB215" s="2" t="n">
        <f aca="false">$HD$4*'well profiles'!MK131</f>
        <v>0</v>
      </c>
      <c r="QC215" s="2" t="n">
        <f aca="false">$HD$4*'well profiles'!ML131</f>
        <v>0</v>
      </c>
      <c r="QD215" s="2" t="n">
        <f aca="false">$HD$4*'well profiles'!MM131</f>
        <v>0</v>
      </c>
      <c r="QE215" s="2" t="n">
        <f aca="false">$HD$4*'well profiles'!MN131</f>
        <v>0</v>
      </c>
      <c r="QF215" s="2" t="n">
        <f aca="false">$HD$4*'well profiles'!MO131</f>
        <v>0</v>
      </c>
      <c r="QG215" s="2" t="n">
        <f aca="false">$HD$4*'well profiles'!MP131</f>
        <v>0</v>
      </c>
      <c r="QH215" s="2" t="n">
        <f aca="false">$HD$4*'well profiles'!MQ131</f>
        <v>0</v>
      </c>
      <c r="QI215" s="2" t="n">
        <f aca="false">$HD$4*'well profiles'!MR131</f>
        <v>0</v>
      </c>
      <c r="QJ215" s="2" t="n">
        <f aca="false">$HD$4*'well profiles'!MS131</f>
        <v>0</v>
      </c>
      <c r="QK215" s="2" t="n">
        <f aca="false">$HD$4*'well profiles'!MT131</f>
        <v>0</v>
      </c>
      <c r="QL215" s="2" t="n">
        <f aca="false">$HD$4*'well profiles'!MU131</f>
        <v>0</v>
      </c>
      <c r="QM215" s="2" t="n">
        <f aca="false">$HD$4*'well profiles'!MV131</f>
        <v>0</v>
      </c>
      <c r="QN215" s="2" t="n">
        <f aca="false">$HD$4*'well profiles'!MW131</f>
        <v>0</v>
      </c>
      <c r="QO215" s="2" t="n">
        <f aca="false">$HD$4*'well profiles'!MX131</f>
        <v>0</v>
      </c>
      <c r="QP215" s="2" t="n">
        <f aca="false">$HD$4*'well profiles'!MY131</f>
        <v>0</v>
      </c>
      <c r="QQ215" s="2" t="n">
        <f aca="false">$HD$4*'well profiles'!MZ131</f>
        <v>0</v>
      </c>
      <c r="QR215" s="2" t="n">
        <f aca="false">$HD$4*'well profiles'!NA131</f>
        <v>0</v>
      </c>
      <c r="QS215" s="2" t="n">
        <f aca="false">$HD$4*'well profiles'!NB131</f>
        <v>0</v>
      </c>
      <c r="QT215" s="2" t="n">
        <f aca="false">$HD$4*'well profiles'!NC131</f>
        <v>0</v>
      </c>
      <c r="QU215" s="2" t="n">
        <f aca="false">$HD$4*'well profiles'!ND131</f>
        <v>0</v>
      </c>
      <c r="QV215" s="2" t="n">
        <f aca="false">$HD$4*'well profiles'!NE131</f>
        <v>0</v>
      </c>
      <c r="QW215" s="2" t="n">
        <f aca="false">$HD$4*'well profiles'!NF131</f>
        <v>0</v>
      </c>
      <c r="QX215" s="2" t="n">
        <f aca="false">$HD$4*'well profiles'!NG131</f>
        <v>0</v>
      </c>
      <c r="QY215" s="2" t="n">
        <f aca="false">$HD$4*'well profiles'!NH131</f>
        <v>0</v>
      </c>
      <c r="QZ215" s="2" t="n">
        <f aca="false">$HD$4*'well profiles'!NI131</f>
        <v>0</v>
      </c>
      <c r="RA215" s="2" t="n">
        <f aca="false">$HD$4*'well profiles'!NJ131</f>
        <v>0</v>
      </c>
      <c r="RB215" s="2" t="n">
        <f aca="false">$HD$4*'well profiles'!NK131</f>
        <v>0</v>
      </c>
      <c r="RC215" s="2" t="n">
        <f aca="false">$HD$4*'well profiles'!NL131</f>
        <v>0</v>
      </c>
      <c r="RD215" s="2" t="n">
        <f aca="false">$HD$4*'well profiles'!NM131</f>
        <v>0</v>
      </c>
      <c r="RE215" s="2" t="n">
        <f aca="false">$HD$4*'well profiles'!NN131</f>
        <v>0</v>
      </c>
      <c r="RF215" s="2" t="n">
        <f aca="false">$HD$4*'well profiles'!NO131</f>
        <v>0</v>
      </c>
      <c r="RG215" s="2" t="n">
        <f aca="false">$HD$4*'well profiles'!NP131</f>
        <v>0</v>
      </c>
      <c r="RH215" s="2" t="n">
        <f aca="false">$HD$4*'well profiles'!NQ131</f>
        <v>0</v>
      </c>
      <c r="RI215" s="2" t="n">
        <f aca="false">$HD$4*'well profiles'!NR131</f>
        <v>0</v>
      </c>
      <c r="RJ215" s="2" t="n">
        <f aca="false">$HD$4*'well profiles'!NS131</f>
        <v>0</v>
      </c>
      <c r="RK215" s="2" t="n">
        <f aca="false">$HD$4*'well profiles'!NT131</f>
        <v>0</v>
      </c>
      <c r="RL215" s="2" t="n">
        <f aca="false">$HD$4*'well profiles'!NU131</f>
        <v>0</v>
      </c>
      <c r="RM215" s="2" t="n">
        <f aca="false">$HD$4*'well profiles'!NV131</f>
        <v>0</v>
      </c>
      <c r="RN215" s="2" t="n">
        <f aca="false">$HD$4*'well profiles'!NW131</f>
        <v>0</v>
      </c>
      <c r="RO215" s="2" t="n">
        <f aca="false">$HD$4*'well profiles'!NX131</f>
        <v>0</v>
      </c>
      <c r="RP215" s="2" t="n">
        <f aca="false">$HD$4*'well profiles'!NY131</f>
        <v>0</v>
      </c>
      <c r="RQ215" s="2" t="n">
        <f aca="false">$HD$4*'well profiles'!NZ131</f>
        <v>0</v>
      </c>
      <c r="RR215" s="2" t="n">
        <f aca="false">$HD$4*'well profiles'!OA131</f>
        <v>0</v>
      </c>
      <c r="RS215" s="2" t="n">
        <f aca="false">$HD$4*'well profiles'!OB131</f>
        <v>0</v>
      </c>
      <c r="RT215" s="2" t="n">
        <f aca="false">$HD$4*'well profiles'!OC131</f>
        <v>0</v>
      </c>
      <c r="RU215" s="2" t="n">
        <f aca="false">$HD$4*'well profiles'!OD131</f>
        <v>0</v>
      </c>
      <c r="RV215" s="2" t="n">
        <f aca="false">$HD$4*'well profiles'!OE131</f>
        <v>0</v>
      </c>
      <c r="RW215" s="2" t="n">
        <f aca="false">$HD$4*'well profiles'!OF131</f>
        <v>0</v>
      </c>
      <c r="RX215" s="2" t="n">
        <f aca="false">$HD$4*'well profiles'!OG131</f>
        <v>0</v>
      </c>
      <c r="RY215" s="2" t="n">
        <f aca="false">$HD$4*'well profiles'!OH131</f>
        <v>0</v>
      </c>
      <c r="RZ215" s="2" t="n">
        <f aca="false">$HD$4*'well profiles'!OI131</f>
        <v>0</v>
      </c>
      <c r="SA215" s="2" t="n">
        <f aca="false">$HD$4*'well profiles'!OJ131</f>
        <v>0</v>
      </c>
      <c r="SB215" s="2" t="n">
        <f aca="false">$HD$4*'well profiles'!OK131</f>
        <v>0</v>
      </c>
      <c r="SC215" s="2" t="n">
        <f aca="false">$HD$4*'well profiles'!OL131</f>
        <v>0</v>
      </c>
      <c r="SD215" s="2" t="n">
        <f aca="false">$HD$4*'well profiles'!OM131</f>
        <v>0</v>
      </c>
      <c r="SE215" s="2" t="n">
        <f aca="false">$HD$4*'well profiles'!ON131</f>
        <v>0</v>
      </c>
      <c r="SF215" s="2" t="n">
        <f aca="false">$HD$4*'well profiles'!OO131</f>
        <v>0</v>
      </c>
      <c r="SG215" s="2" t="n">
        <f aca="false">$HD$4*'well profiles'!OP131</f>
        <v>0</v>
      </c>
      <c r="SH215" s="2" t="n">
        <f aca="false">$HD$4*'well profiles'!OQ131</f>
        <v>0</v>
      </c>
      <c r="SI215" s="2" t="n">
        <f aca="false">$HD$4*'well profiles'!OR131</f>
        <v>0</v>
      </c>
      <c r="SJ215" s="2" t="n">
        <f aca="false">$HD$4*'well profiles'!OS131</f>
        <v>0</v>
      </c>
      <c r="SK215" s="2" t="n">
        <f aca="false">$HD$4*'well profiles'!OT131</f>
        <v>0</v>
      </c>
      <c r="SL215" s="2" t="n">
        <f aca="false">$HD$4*'well profiles'!OU131</f>
        <v>0</v>
      </c>
      <c r="SM215" s="2" t="n">
        <f aca="false">$HD$4*'well profiles'!OV131</f>
        <v>0</v>
      </c>
      <c r="SN215" s="2" t="n">
        <f aca="false">$HD$4*'well profiles'!OW131</f>
        <v>0</v>
      </c>
      <c r="SO215" s="2" t="n">
        <f aca="false">$HD$4*'well profiles'!OX131</f>
        <v>0</v>
      </c>
      <c r="SP215" s="2" t="n">
        <f aca="false">$HD$4*'well profiles'!OY131</f>
        <v>0</v>
      </c>
      <c r="SQ215" s="2" t="n">
        <f aca="false">$HD$4*'well profiles'!OZ131</f>
        <v>0</v>
      </c>
      <c r="SR215" s="2" t="n">
        <f aca="false">$HD$4*'well profiles'!PA131</f>
        <v>0</v>
      </c>
      <c r="SS215" s="2" t="n">
        <f aca="false">$HD$4*'well profiles'!PB131</f>
        <v>0</v>
      </c>
      <c r="ST215" s="2" t="n">
        <f aca="false">$HD$4*'well profiles'!PC131</f>
        <v>0</v>
      </c>
      <c r="SU215" s="2" t="n">
        <f aca="false">$HD$4*'well profiles'!PD131</f>
        <v>0</v>
      </c>
      <c r="SV215" s="2" t="n">
        <f aca="false">$HD$4*'well profiles'!PE131</f>
        <v>0</v>
      </c>
      <c r="SW215" s="2" t="n">
        <f aca="false">$HD$4*'well profiles'!PF131</f>
        <v>0</v>
      </c>
      <c r="SX215" s="2" t="n">
        <f aca="false">$HD$4*'well profiles'!PG131</f>
        <v>0</v>
      </c>
      <c r="SY215" s="2" t="n">
        <f aca="false">$HD$4*'well profiles'!PH131</f>
        <v>0</v>
      </c>
      <c r="SZ215" s="2" t="n">
        <f aca="false">$HD$4*'well profiles'!PI131</f>
        <v>0</v>
      </c>
      <c r="TA215" s="2" t="n">
        <f aca="false">$HD$4*'well profiles'!PJ131</f>
        <v>0</v>
      </c>
      <c r="TB215" s="2" t="n">
        <f aca="false">$HD$4*'well profiles'!PK131</f>
        <v>0</v>
      </c>
      <c r="TC215" s="2" t="n">
        <f aca="false">$HD$4*'well profiles'!PL131</f>
        <v>0</v>
      </c>
      <c r="TD215" s="2" t="n">
        <f aca="false">$HD$4*'well profiles'!PM131</f>
        <v>0</v>
      </c>
      <c r="TE215" s="2" t="n">
        <f aca="false">$HD$4*'well profiles'!PN131</f>
        <v>0</v>
      </c>
      <c r="TF215" s="2" t="n">
        <f aca="false">$HD$4*'well profiles'!PO131</f>
        <v>0</v>
      </c>
      <c r="TG215" s="2" t="n">
        <f aca="false">$HD$4*'well profiles'!PP131</f>
        <v>0</v>
      </c>
      <c r="TH215" s="2" t="n">
        <f aca="false">$HD$4*'well profiles'!PQ131</f>
        <v>0</v>
      </c>
      <c r="TI215" s="2" t="n">
        <f aca="false">$HD$4*'well profiles'!PR131</f>
        <v>0</v>
      </c>
      <c r="TJ215" s="2" t="n">
        <f aca="false">$HD$4*'well profiles'!PS131</f>
        <v>0</v>
      </c>
      <c r="TK215" s="2" t="n">
        <f aca="false">$HD$4*'well profiles'!PT131</f>
        <v>0</v>
      </c>
      <c r="TL215" s="2" t="n">
        <f aca="false">$HD$4*'well profiles'!PU131</f>
        <v>0</v>
      </c>
      <c r="TM215" s="2" t="n">
        <f aca="false">$HD$4*'well profiles'!PV131</f>
        <v>0</v>
      </c>
      <c r="TN215" s="2" t="n">
        <f aca="false">$HD$4*'well profiles'!PW131</f>
        <v>0</v>
      </c>
      <c r="TO215" s="2" t="n">
        <f aca="false">$HD$4*'well profiles'!PX131</f>
        <v>0</v>
      </c>
      <c r="TP215" s="2" t="n">
        <f aca="false">$HD$4*'well profiles'!PY131</f>
        <v>0</v>
      </c>
      <c r="TQ215" s="2" t="n">
        <f aca="false">$HD$4*'well profiles'!PZ131</f>
        <v>0</v>
      </c>
      <c r="TR215" s="2" t="n">
        <f aca="false">$HD$4*'well profiles'!QA131</f>
        <v>0</v>
      </c>
      <c r="TS215" s="2" t="n">
        <f aca="false">$HD$4*'well profiles'!QB131</f>
        <v>0</v>
      </c>
      <c r="TT215" s="2" t="n">
        <f aca="false">$HD$4*'well profiles'!QC131</f>
        <v>0</v>
      </c>
      <c r="TU215" s="2" t="n">
        <f aca="false">$HD$4*'well profiles'!QD131</f>
        <v>0</v>
      </c>
      <c r="TV215" s="2" t="n">
        <f aca="false">$HD$4*'well profiles'!QE131</f>
        <v>0</v>
      </c>
      <c r="TW215" s="2" t="n">
        <f aca="false">$HD$4*'well profiles'!QF131</f>
        <v>0</v>
      </c>
      <c r="TX215" s="2" t="n">
        <f aca="false">$HD$4*'well profiles'!QG131</f>
        <v>0</v>
      </c>
      <c r="TY215" s="2" t="n">
        <f aca="false">$HD$4*'well profiles'!QH131</f>
        <v>0</v>
      </c>
      <c r="TZ215" s="2" t="n">
        <f aca="false">$HD$4*'well profiles'!QI131</f>
        <v>0</v>
      </c>
      <c r="UA215" s="2" t="n">
        <f aca="false">$HD$4*'well profiles'!QJ131</f>
        <v>0</v>
      </c>
      <c r="UB215" s="2" t="n">
        <f aca="false">$HD$4*'well profiles'!QK131</f>
        <v>0</v>
      </c>
      <c r="UC215" s="2" t="n">
        <f aca="false">$HD$4*'well profiles'!QL131</f>
        <v>0</v>
      </c>
      <c r="UD215" s="2" t="n">
        <f aca="false">$HD$4*'well profiles'!QM131</f>
        <v>0</v>
      </c>
      <c r="UE215" s="2" t="n">
        <f aca="false">$HD$4*'well profiles'!QN131</f>
        <v>0</v>
      </c>
      <c r="UF215" s="2" t="n">
        <f aca="false">$HD$4*'well profiles'!QO131</f>
        <v>0</v>
      </c>
      <c r="UG215" s="2" t="n">
        <f aca="false">$HD$4*'well profiles'!QP131</f>
        <v>0</v>
      </c>
      <c r="UH215" s="2" t="n">
        <f aca="false">$HD$4*'well profiles'!QQ131</f>
        <v>0</v>
      </c>
      <c r="UI215" s="2" t="n">
        <f aca="false">$HD$4*'well profiles'!QR131</f>
        <v>0</v>
      </c>
      <c r="UJ215" s="2" t="n">
        <f aca="false">$HD$4*'well profiles'!QS131</f>
        <v>0</v>
      </c>
      <c r="UK215" s="2" t="n">
        <f aca="false">$HD$4*'well profiles'!QT131</f>
        <v>0</v>
      </c>
      <c r="UL215" s="2" t="n">
        <f aca="false">$HD$4*'well profiles'!QU131</f>
        <v>0</v>
      </c>
      <c r="UM215" s="2" t="n">
        <f aca="false">$HD$4*'well profiles'!QV131</f>
        <v>0</v>
      </c>
      <c r="UN215" s="2" t="n">
        <f aca="false">$HD$4*'well profiles'!QW131</f>
        <v>0</v>
      </c>
      <c r="UO215" s="2" t="n">
        <f aca="false">$HD$4*'well profiles'!QX131</f>
        <v>0</v>
      </c>
      <c r="UP215" s="2" t="n">
        <f aca="false">$HD$4*'well profiles'!QY131</f>
        <v>0</v>
      </c>
      <c r="UQ215" s="2" t="n">
        <f aca="false">$HD$4*'well profiles'!QZ131</f>
        <v>0</v>
      </c>
      <c r="UR215" s="2" t="n">
        <f aca="false">$HD$4*'well profiles'!RA131</f>
        <v>0</v>
      </c>
      <c r="US215" s="2" t="n">
        <f aca="false">$HD$4*'well profiles'!RB131</f>
        <v>0</v>
      </c>
      <c r="UT215" s="2" t="n">
        <f aca="false">$HD$4*'well profiles'!RC131</f>
        <v>0</v>
      </c>
      <c r="UU215" s="2" t="n">
        <f aca="false">$HD$4*'well profiles'!RD131</f>
        <v>0</v>
      </c>
      <c r="UV215" s="2" t="n">
        <f aca="false">$HD$4*'well profiles'!RE131</f>
        <v>0</v>
      </c>
      <c r="UW215" s="2" t="n">
        <f aca="false">$HD$4*'well profiles'!RF131</f>
        <v>0</v>
      </c>
      <c r="UX215" s="2" t="n">
        <f aca="false">$HD$4*'well profiles'!RG131</f>
        <v>0</v>
      </c>
      <c r="UY215" s="2" t="n">
        <f aca="false">$HD$4*'well profiles'!RH131</f>
        <v>0</v>
      </c>
      <c r="UZ215" s="2" t="n">
        <f aca="false">$HD$4*'well profiles'!RI131</f>
        <v>0</v>
      </c>
      <c r="VA215" s="2" t="n">
        <f aca="false">$HD$4*'well profiles'!RJ131</f>
        <v>0</v>
      </c>
      <c r="VB215" s="2" t="n">
        <f aca="false">$HD$4*'well profiles'!RK131</f>
        <v>0</v>
      </c>
      <c r="VC215" s="2" t="n">
        <f aca="false">$HD$4*'well profiles'!RL131</f>
        <v>0</v>
      </c>
      <c r="VD215" s="2" t="n">
        <f aca="false">$HD$4*'well profiles'!RM131</f>
        <v>0</v>
      </c>
      <c r="VE215" s="2" t="n">
        <f aca="false">$HD$4*'well profiles'!RN131</f>
        <v>0</v>
      </c>
      <c r="VF215" s="2" t="n">
        <f aca="false">$HD$4*'well profiles'!RO131</f>
        <v>0</v>
      </c>
      <c r="VG215" s="2" t="n">
        <f aca="false">$HD$4*'well profiles'!RP131</f>
        <v>0</v>
      </c>
      <c r="VH215" s="2" t="n">
        <f aca="false">$HD$4*'well profiles'!RQ131</f>
        <v>0</v>
      </c>
      <c r="VI215" s="2" t="n">
        <f aca="false">$HD$4*'well profiles'!RR131</f>
        <v>0</v>
      </c>
      <c r="VJ215" s="2" t="n">
        <f aca="false">$HD$4*'well profiles'!RS131</f>
        <v>0</v>
      </c>
      <c r="VK215" s="2" t="n">
        <f aca="false">$HD$4*'well profiles'!RT131</f>
        <v>0</v>
      </c>
      <c r="VL215" s="2" t="n">
        <f aca="false">$HD$4*'well profiles'!RU131</f>
        <v>0</v>
      </c>
      <c r="VM215" s="2" t="n">
        <f aca="false">$HD$4*'well profiles'!RV131</f>
        <v>0</v>
      </c>
      <c r="VN215" s="2" t="n">
        <f aca="false">$HD$4*'well profiles'!RW131</f>
        <v>0</v>
      </c>
      <c r="VO215" s="2" t="n">
        <f aca="false">$HD$4*'well profiles'!RX131</f>
        <v>0</v>
      </c>
      <c r="VP215" s="2" t="n">
        <f aca="false">$HD$4*'well profiles'!RY131</f>
        <v>0</v>
      </c>
      <c r="VQ215" s="2" t="n">
        <f aca="false">$HD$4*'well profiles'!RZ131</f>
        <v>0</v>
      </c>
      <c r="VR215" s="2" t="n">
        <f aca="false">$HD$4*'well profiles'!SA131</f>
        <v>0</v>
      </c>
      <c r="VS215" s="2" t="n">
        <f aca="false">$HD$4*'well profiles'!SB131</f>
        <v>0</v>
      </c>
      <c r="VT215" s="2" t="n">
        <f aca="false">$HD$4*'well profiles'!SC131</f>
        <v>0</v>
      </c>
      <c r="VU215" s="2" t="n">
        <f aca="false">$HD$4*'well profiles'!SD131</f>
        <v>0</v>
      </c>
      <c r="VV215" s="2" t="n">
        <f aca="false">$HD$4*'well profiles'!SE131</f>
        <v>0</v>
      </c>
      <c r="VW215" s="2" t="n">
        <f aca="false">$HD$4*'well profiles'!SF131</f>
        <v>0</v>
      </c>
      <c r="VX215" s="2" t="n">
        <f aca="false">$HD$4*'well profiles'!SG131</f>
        <v>0</v>
      </c>
      <c r="VY215" s="2" t="n">
        <f aca="false">$HD$4*'well profiles'!SH131</f>
        <v>0</v>
      </c>
      <c r="VZ215" s="2" t="n">
        <f aca="false">$HD$4*'well profiles'!SI131</f>
        <v>0</v>
      </c>
      <c r="WA215" s="2" t="n">
        <f aca="false">$HD$4*'well profiles'!SJ131</f>
        <v>0</v>
      </c>
      <c r="WB215" s="2" t="n">
        <f aca="false">$HD$4*'well profiles'!SK131</f>
        <v>0</v>
      </c>
      <c r="WC215" s="2" t="n">
        <f aca="false">$HD$4*'well profiles'!SL131</f>
        <v>0</v>
      </c>
      <c r="WD215" s="2" t="n">
        <f aca="false">$HD$4*'well profiles'!SM131</f>
        <v>0</v>
      </c>
      <c r="WE215" s="2" t="n">
        <f aca="false">$HD$4*'well profiles'!SN131</f>
        <v>0</v>
      </c>
      <c r="WF215" s="2" t="n">
        <f aca="false">$HD$4*'well profiles'!SO131</f>
        <v>0</v>
      </c>
      <c r="WG215" s="2" t="n">
        <f aca="false">$HD$4*'well profiles'!SP131</f>
        <v>0</v>
      </c>
      <c r="WH215" s="2" t="n">
        <f aca="false">$HD$4*'well profiles'!SQ131</f>
        <v>0</v>
      </c>
      <c r="WI215" s="2" t="n">
        <f aca="false">$HD$4*'well profiles'!SR131</f>
        <v>0</v>
      </c>
      <c r="WJ215" s="2" t="n">
        <f aca="false">$HD$4*'well profiles'!SS131</f>
        <v>0</v>
      </c>
      <c r="WK215" s="2" t="n">
        <f aca="false">$HD$4*'well profiles'!ST131</f>
        <v>0</v>
      </c>
      <c r="WL215" s="2" t="n">
        <f aca="false">$HD$4*'well profiles'!SU131</f>
        <v>0</v>
      </c>
      <c r="WM215" s="2" t="n">
        <f aca="false">$HD$4*'well profiles'!SV131</f>
        <v>0</v>
      </c>
      <c r="WN215" s="2" t="n">
        <f aca="false">$HD$4*'well profiles'!SW131</f>
        <v>0</v>
      </c>
      <c r="WO215" s="2" t="n">
        <f aca="false">$HD$4*'well profiles'!SX131</f>
        <v>0</v>
      </c>
      <c r="WP215" s="2" t="n">
        <f aca="false">$HD$4*'well profiles'!SY131</f>
        <v>0</v>
      </c>
      <c r="WQ215" s="2" t="n">
        <f aca="false">$HD$4*'well profiles'!SZ131</f>
        <v>0</v>
      </c>
      <c r="WR215" s="2" t="n">
        <f aca="false">$HD$4*'well profiles'!TA131</f>
        <v>0</v>
      </c>
      <c r="WS215" s="2" t="n">
        <f aca="false">$HD$4*'well profiles'!TB131</f>
        <v>0</v>
      </c>
      <c r="WT215" s="2" t="n">
        <f aca="false">$HD$4*'well profiles'!TC131</f>
        <v>0</v>
      </c>
      <c r="WU215" s="2" t="n">
        <f aca="false">$HD$4*'well profiles'!TD131</f>
        <v>0</v>
      </c>
      <c r="WV215" s="2" t="n">
        <f aca="false">$HD$4*'well profiles'!TE131</f>
        <v>0</v>
      </c>
      <c r="WW215" s="2" t="n">
        <f aca="false">$HD$4*'well profiles'!TF131</f>
        <v>0</v>
      </c>
      <c r="WX215" s="2" t="n">
        <f aca="false">$HD$4*'well profiles'!TG131</f>
        <v>0</v>
      </c>
      <c r="WY215" s="2" t="n">
        <f aca="false">$HD$4*'well profiles'!TH131</f>
        <v>0</v>
      </c>
      <c r="WZ215" s="2" t="n">
        <f aca="false">$HD$4*'well profiles'!TI131</f>
        <v>0</v>
      </c>
      <c r="XA215" s="2" t="n">
        <f aca="false">$HD$4*'well profiles'!TJ131</f>
        <v>0</v>
      </c>
      <c r="XB215" s="2" t="n">
        <f aca="false">$HD$4*'well profiles'!TK131</f>
        <v>0</v>
      </c>
      <c r="XC215" s="2" t="n">
        <f aca="false">$HD$4*'well profiles'!TL131</f>
        <v>0</v>
      </c>
      <c r="XD215" s="2" t="n">
        <f aca="false">$HD$4*'well profiles'!TM131</f>
        <v>0</v>
      </c>
      <c r="XE215" s="2" t="n">
        <f aca="false">$HD$4*'well profiles'!TN131</f>
        <v>0</v>
      </c>
      <c r="XF215" s="2" t="n">
        <f aca="false">$HD$4*'well profiles'!TO131</f>
        <v>0</v>
      </c>
      <c r="XG215" s="2" t="n">
        <f aca="false">$HD$4*'well profiles'!TP131</f>
        <v>0</v>
      </c>
      <c r="XH215" s="2" t="n">
        <f aca="false">$HD$4*'well profiles'!TQ131</f>
        <v>0</v>
      </c>
      <c r="XI215" s="2" t="n">
        <f aca="false">$HD$4*'well profiles'!TR131</f>
        <v>0</v>
      </c>
      <c r="XJ215" s="2" t="n">
        <f aca="false">$HD$4*'well profiles'!TS131</f>
        <v>0</v>
      </c>
      <c r="XK215" s="2" t="n">
        <f aca="false">$HD$4*'well profiles'!TT131</f>
        <v>0</v>
      </c>
      <c r="XL215" s="2" t="n">
        <f aca="false">$HD$4*'well profiles'!TU131</f>
        <v>0</v>
      </c>
      <c r="XM215" s="2" t="n">
        <f aca="false">$HD$4*'well profiles'!TV131</f>
        <v>0</v>
      </c>
      <c r="XN215" s="2" t="n">
        <f aca="false">$HD$4*'well profiles'!TW131</f>
        <v>0</v>
      </c>
      <c r="XO215" s="2" t="n">
        <f aca="false">$HD$4*'well profiles'!TX131</f>
        <v>0</v>
      </c>
      <c r="XP215" s="2" t="n">
        <f aca="false">$HD$4*'well profiles'!TY131</f>
        <v>0</v>
      </c>
      <c r="XQ215" s="2" t="n">
        <f aca="false">$HD$4*'well profiles'!TZ131</f>
        <v>0</v>
      </c>
      <c r="XR215" s="2" t="n">
        <f aca="false">$HD$4*'well profiles'!UA131</f>
        <v>0</v>
      </c>
      <c r="XS215" s="2" t="n">
        <f aca="false">$HD$4*'well profiles'!UB131</f>
        <v>0</v>
      </c>
      <c r="XT215" s="2" t="n">
        <f aca="false">$HD$4*'well profiles'!UC131</f>
        <v>0</v>
      </c>
      <c r="XU215" s="2" t="n">
        <f aca="false">$HD$4*'well profiles'!UD131</f>
        <v>0</v>
      </c>
      <c r="XV215" s="2" t="n">
        <f aca="false">$HD$4*'well profiles'!UE131</f>
        <v>0</v>
      </c>
      <c r="XW215" s="2" t="n">
        <f aca="false">$HD$4*'well profiles'!UF131</f>
        <v>0</v>
      </c>
      <c r="XX215" s="2" t="n">
        <f aca="false">$HD$4*'well profiles'!UG131</f>
        <v>0</v>
      </c>
      <c r="XY215" s="2" t="n">
        <f aca="false">$HD$4*'well profiles'!UH131</f>
        <v>0</v>
      </c>
      <c r="XZ215" s="2" t="n">
        <f aca="false">$HD$4*'well profiles'!UI131</f>
        <v>0</v>
      </c>
      <c r="YA215" s="2" t="n">
        <f aca="false">$HD$4*'well profiles'!UJ131</f>
        <v>0</v>
      </c>
      <c r="YB215" s="2" t="n">
        <f aca="false">$HD$4*'well profiles'!UK131</f>
        <v>0</v>
      </c>
      <c r="YC215" s="2" t="n">
        <f aca="false">$HD$4*'well profiles'!UL131</f>
        <v>0</v>
      </c>
      <c r="YD215" s="2" t="n">
        <f aca="false">$HD$4*'well profiles'!UM131</f>
        <v>0</v>
      </c>
      <c r="YE215" s="2" t="n">
        <f aca="false">$HD$4*'well profiles'!UN131</f>
        <v>0</v>
      </c>
      <c r="YF215" s="2" t="n">
        <f aca="false">$HD$4*'well profiles'!UO131</f>
        <v>0</v>
      </c>
      <c r="YG215" s="2" t="n">
        <f aca="false">$HD$4*'well profiles'!UP131</f>
        <v>0</v>
      </c>
      <c r="YH215" s="2" t="n">
        <f aca="false">$HD$4*'well profiles'!UQ131</f>
        <v>0</v>
      </c>
      <c r="YI215" s="2" t="n">
        <f aca="false">$HD$4*'well profiles'!UR131</f>
        <v>0</v>
      </c>
      <c r="YJ215" s="2" t="n">
        <f aca="false">$HD$4*'well profiles'!US131</f>
        <v>0</v>
      </c>
      <c r="YK215" s="2" t="n">
        <f aca="false">$HD$4*'well profiles'!UT131</f>
        <v>0</v>
      </c>
      <c r="YL215" s="2" t="n">
        <f aca="false">$HD$4*'well profiles'!UU131</f>
        <v>0</v>
      </c>
      <c r="YM215" s="2" t="n">
        <f aca="false">$HD$4*'well profiles'!UV131</f>
        <v>0</v>
      </c>
      <c r="YN215" s="2" t="n">
        <f aca="false">$HD$4*'well profiles'!UW131</f>
        <v>0</v>
      </c>
      <c r="YO215" s="2" t="n">
        <f aca="false">$HD$4*'well profiles'!UX131</f>
        <v>0</v>
      </c>
      <c r="YP215" s="2" t="n">
        <f aca="false">$HD$4*'well profiles'!UY131</f>
        <v>0</v>
      </c>
      <c r="YQ215" s="2" t="n">
        <f aca="false">$HD$4*'well profiles'!UZ131</f>
        <v>0</v>
      </c>
      <c r="YR215" s="2" t="n">
        <f aca="false">$HD$4*'well profiles'!VA131</f>
        <v>0</v>
      </c>
      <c r="YS215" s="2" t="n">
        <f aca="false">$HD$4*'well profiles'!VB131</f>
        <v>0</v>
      </c>
      <c r="YT215" s="2" t="n">
        <f aca="false">$HD$4*'well profiles'!VC131</f>
        <v>0</v>
      </c>
      <c r="YU215" s="2" t="n">
        <f aca="false">$HD$4*'well profiles'!VD131</f>
        <v>0</v>
      </c>
      <c r="YV215" s="2" t="n">
        <f aca="false">$HD$4*'well profiles'!VE131</f>
        <v>0</v>
      </c>
      <c r="YW215" s="2" t="n">
        <f aca="false">$HD$4*'well profiles'!VF131</f>
        <v>0</v>
      </c>
      <c r="YX215" s="2" t="n">
        <f aca="false">$HD$4*'well profiles'!VG131</f>
        <v>0</v>
      </c>
      <c r="YY215" s="2" t="n">
        <f aca="false">$HD$4*'well profiles'!VH131</f>
        <v>0</v>
      </c>
      <c r="YZ215" s="2" t="n">
        <f aca="false">$HD$4*'well profiles'!VI131</f>
        <v>0</v>
      </c>
      <c r="ZA215" s="2" t="n">
        <f aca="false">$HD$4*'well profiles'!VJ131</f>
        <v>0</v>
      </c>
      <c r="ZB215" s="2" t="n">
        <f aca="false">$HD$4*'well profiles'!VK131</f>
        <v>0</v>
      </c>
      <c r="ZC215" s="2" t="n">
        <f aca="false">$HD$4*'well profiles'!VL131</f>
        <v>0</v>
      </c>
      <c r="ZD215" s="2" t="n">
        <f aca="false">$HD$4*'well profiles'!VM131</f>
        <v>0</v>
      </c>
      <c r="ZE215" s="2" t="n">
        <f aca="false">$HD$4*'well profiles'!VN131</f>
        <v>0</v>
      </c>
      <c r="ZF215" s="2" t="n">
        <f aca="false">$HD$4*'well profiles'!VO131</f>
        <v>0</v>
      </c>
      <c r="ZG215" s="2" t="n">
        <f aca="false">$HD$4*'well profiles'!VP131</f>
        <v>0</v>
      </c>
      <c r="ZH215" s="2" t="n">
        <f aca="false">$HD$4*'well profiles'!VQ131</f>
        <v>0</v>
      </c>
      <c r="ZI215" s="2" t="n">
        <f aca="false">$HD$4*'well profiles'!VR131</f>
        <v>0</v>
      </c>
      <c r="ZJ215" s="2" t="n">
        <f aca="false">$HD$4*'well profiles'!VS131</f>
        <v>0</v>
      </c>
      <c r="ZK215" s="2" t="n">
        <f aca="false">$HD$4*'well profiles'!VT131</f>
        <v>0</v>
      </c>
      <c r="ZL215" s="2" t="n">
        <f aca="false">$HD$4*'well profiles'!VU131</f>
        <v>0</v>
      </c>
      <c r="ZM215" s="2" t="n">
        <f aca="false">$HD$4*'well profiles'!VV131</f>
        <v>0</v>
      </c>
      <c r="ZN215" s="2" t="n">
        <f aca="false">$HD$4*'well profiles'!VW131</f>
        <v>0</v>
      </c>
      <c r="ZO215" s="2" t="n">
        <f aca="false">$HD$4*'well profiles'!VX131</f>
        <v>0</v>
      </c>
      <c r="ZP215" s="2" t="n">
        <f aca="false">$HD$4*'well profiles'!VY131</f>
        <v>0</v>
      </c>
      <c r="ZQ215" s="2" t="n">
        <f aca="false">$HD$4*'well profiles'!VZ131</f>
        <v>0</v>
      </c>
      <c r="ZR215" s="2" t="n">
        <f aca="false">$HD$4*'well profiles'!WA131</f>
        <v>0</v>
      </c>
      <c r="ZS215" s="2" t="n">
        <f aca="false">$HD$4*'well profiles'!WB131</f>
        <v>0</v>
      </c>
      <c r="ZT215" s="2" t="n">
        <f aca="false">$HD$4*'well profiles'!WC131</f>
        <v>0</v>
      </c>
      <c r="ZU215" s="2" t="n">
        <f aca="false">$HD$4*'well profiles'!WD131</f>
        <v>0</v>
      </c>
      <c r="ZV215" s="2" t="n">
        <f aca="false">$HD$4*'well profiles'!WE131</f>
        <v>0</v>
      </c>
      <c r="ZW215" s="2" t="n">
        <f aca="false">$HD$4*'well profiles'!WF131</f>
        <v>0</v>
      </c>
      <c r="ZX215" s="2" t="n">
        <f aca="false">$HD$4*'well profiles'!WG131</f>
        <v>0</v>
      </c>
      <c r="ZY215" s="2" t="n">
        <f aca="false">$HD$4*'well profiles'!WH131</f>
        <v>0</v>
      </c>
      <c r="ZZ215" s="2" t="n">
        <f aca="false">$HD$4*'well profiles'!WI131</f>
        <v>0</v>
      </c>
      <c r="AAA215" s="2" t="n">
        <f aca="false">$HD$4*'well profiles'!WJ131</f>
        <v>0</v>
      </c>
      <c r="AAB215" s="2" t="n">
        <f aca="false">$HD$4*'well profiles'!WK131</f>
        <v>0</v>
      </c>
      <c r="AAC215" s="2" t="n">
        <f aca="false">$HD$4*'well profiles'!WL131</f>
        <v>0</v>
      </c>
      <c r="AAD215" s="2" t="n">
        <f aca="false">$HD$4*'well profiles'!WM131</f>
        <v>0</v>
      </c>
      <c r="AAE215" s="2" t="n">
        <f aca="false">$HD$4*'well profiles'!WN131</f>
        <v>0</v>
      </c>
      <c r="AAF215" s="2" t="n">
        <f aca="false">$HD$4*'well profiles'!WO131</f>
        <v>0</v>
      </c>
      <c r="AAG215" s="2" t="n">
        <f aca="false">$HD$4*'well profiles'!WP131</f>
        <v>0</v>
      </c>
      <c r="AAH215" s="2" t="n">
        <f aca="false">$HD$4*'well profiles'!WQ131</f>
        <v>0</v>
      </c>
      <c r="AAI215" s="2" t="n">
        <f aca="false">$HD$4*'well profiles'!WR131</f>
        <v>0</v>
      </c>
      <c r="AAJ215" s="2" t="n">
        <f aca="false">$HD$4*'well profiles'!WS131</f>
        <v>0</v>
      </c>
      <c r="AAK215" s="2" t="n">
        <f aca="false">$HD$4*'well profiles'!WT131</f>
        <v>0</v>
      </c>
      <c r="AAL215" s="2" t="n">
        <f aca="false">$HD$4*'well profiles'!WU131</f>
        <v>0</v>
      </c>
      <c r="AAM215" s="2" t="n">
        <f aca="false">$HD$4*'well profiles'!WV131</f>
        <v>0</v>
      </c>
      <c r="AAN215" s="2" t="n">
        <f aca="false">$HD$4*'well profiles'!WW131</f>
        <v>0</v>
      </c>
      <c r="AAO215" s="2" t="n">
        <f aca="false">$HD$4*'well profiles'!WX131</f>
        <v>0</v>
      </c>
      <c r="AAP215" s="2" t="n">
        <f aca="false">$HD$4*'well profiles'!WY131</f>
        <v>0</v>
      </c>
      <c r="AAQ215" s="2" t="n">
        <f aca="false">$HD$4*'well profiles'!WZ131</f>
        <v>0</v>
      </c>
      <c r="AAR215" s="2" t="n">
        <f aca="false">$HD$4*'well profiles'!XA131</f>
        <v>0</v>
      </c>
      <c r="AAS215" s="2" t="n">
        <f aca="false">$HD$4*'well profiles'!XB131</f>
        <v>0</v>
      </c>
      <c r="AAT215" s="2" t="n">
        <f aca="false">$HD$4*'well profiles'!XC131</f>
        <v>0</v>
      </c>
      <c r="AAU215" s="2" t="n">
        <f aca="false">$HD$4*'well profiles'!XD131</f>
        <v>0</v>
      </c>
      <c r="AAV215" s="2" t="n">
        <f aca="false">$HD$4*'well profiles'!XE131</f>
        <v>0</v>
      </c>
      <c r="AAW215" s="2" t="n">
        <f aca="false">$HD$4*'well profiles'!XF131</f>
        <v>0</v>
      </c>
      <c r="AAX215" s="2" t="n">
        <f aca="false">$HD$4*'well profiles'!XG131</f>
        <v>0</v>
      </c>
      <c r="AAY215" s="2" t="n">
        <f aca="false">$HD$4*'well profiles'!XH131</f>
        <v>0</v>
      </c>
      <c r="AAZ215" s="2" t="n">
        <f aca="false">$HD$4*'well profiles'!XI131</f>
        <v>0</v>
      </c>
      <c r="ABA215" s="2" t="n">
        <f aca="false">$HD$4*'well profiles'!XJ131</f>
        <v>0</v>
      </c>
      <c r="ABB215" s="2" t="n">
        <f aca="false">$HD$4*'well profiles'!XK131</f>
        <v>0</v>
      </c>
      <c r="ABC215" s="2" t="n">
        <f aca="false">$HD$4*'well profiles'!XL131</f>
        <v>0</v>
      </c>
      <c r="ABD215" s="2" t="n">
        <f aca="false">$HD$4*'well profiles'!XM131</f>
        <v>0</v>
      </c>
      <c r="ABE215" s="2" t="n">
        <f aca="false">$HD$4*'well profiles'!XN131</f>
        <v>0</v>
      </c>
      <c r="ABF215" s="2" t="n">
        <f aca="false">$HD$4*'well profiles'!XO131</f>
        <v>0</v>
      </c>
      <c r="ABG215" s="2" t="n">
        <f aca="false">$HD$4*'well profiles'!XP131</f>
        <v>0</v>
      </c>
      <c r="ABH215" s="2" t="n">
        <f aca="false">$HD$4*'well profiles'!XQ131</f>
        <v>0</v>
      </c>
      <c r="ABI215" s="2" t="n">
        <f aca="false">$HD$4*'well profiles'!XR131</f>
        <v>0</v>
      </c>
      <c r="ABJ215" s="2" t="n">
        <f aca="false">$HD$4*'well profiles'!XS131</f>
        <v>0</v>
      </c>
      <c r="ABK215" s="2" t="n">
        <f aca="false">$HD$4*'well profiles'!XT131</f>
        <v>0</v>
      </c>
      <c r="ABL215" s="2" t="n">
        <f aca="false">$HD$4*'well profiles'!XU131</f>
        <v>0</v>
      </c>
      <c r="ABM215" s="2" t="n">
        <f aca="false">$HD$4*'well profiles'!XV131</f>
        <v>0</v>
      </c>
      <c r="ABN215" s="2" t="n">
        <f aca="false">$HD$4*'well profiles'!XW131</f>
        <v>0</v>
      </c>
      <c r="ABO215" s="2" t="n">
        <f aca="false">$HD$4*'well profiles'!XX131</f>
        <v>0</v>
      </c>
      <c r="ABP215" s="2" t="n">
        <f aca="false">$HD$4*'well profiles'!XY131</f>
        <v>0</v>
      </c>
      <c r="ABQ215" s="2" t="n">
        <f aca="false">$HD$4*'well profiles'!XZ131</f>
        <v>0</v>
      </c>
      <c r="ABR215" s="2" t="n">
        <f aca="false">$HD$4*'well profiles'!YA131</f>
        <v>0</v>
      </c>
      <c r="ABS215" s="2" t="n">
        <f aca="false">$HD$4*'well profiles'!YB131</f>
        <v>0</v>
      </c>
      <c r="ABT215" s="2" t="n">
        <f aca="false">$HD$4*'well profiles'!YC131</f>
        <v>0</v>
      </c>
      <c r="ABU215" s="2" t="n">
        <f aca="false">$HD$4*'well profiles'!YD131</f>
        <v>0</v>
      </c>
      <c r="ABV215" s="2" t="n">
        <f aca="false">$HD$4*'well profiles'!YE131</f>
        <v>0</v>
      </c>
      <c r="ABW215" s="2" t="n">
        <f aca="false">$HD$4*'well profiles'!YF131</f>
        <v>0</v>
      </c>
      <c r="ABX215" s="2" t="n">
        <f aca="false">$HD$4*'well profiles'!YG131</f>
        <v>0</v>
      </c>
      <c r="ABY215" s="2" t="n">
        <f aca="false">$HD$4*'well profiles'!YH131</f>
        <v>0</v>
      </c>
      <c r="ABZ215" s="2" t="n">
        <f aca="false">$HD$4*'well profiles'!YI131</f>
        <v>0</v>
      </c>
      <c r="ACA215" s="2" t="n">
        <f aca="false">$HD$4*'well profiles'!YJ131</f>
        <v>0</v>
      </c>
      <c r="ACB215" s="2" t="n">
        <f aca="false">$HD$4*'well profiles'!YK131</f>
        <v>0</v>
      </c>
      <c r="ACC215" s="2" t="n">
        <f aca="false">$HD$4*'well profiles'!YL131</f>
        <v>0</v>
      </c>
      <c r="ACD215" s="2" t="n">
        <f aca="false">$HD$4*'well profiles'!YM131</f>
        <v>0</v>
      </c>
      <c r="ACE215" s="2" t="n">
        <f aca="false">$HD$4*'well profiles'!YN131</f>
        <v>0</v>
      </c>
      <c r="ACF215" s="2" t="n">
        <f aca="false">$HD$4*'well profiles'!YO131</f>
        <v>0</v>
      </c>
      <c r="ACG215" s="2" t="n">
        <f aca="false">$HD$4*'well profiles'!YP131</f>
        <v>0</v>
      </c>
      <c r="ACH215" s="2" t="n">
        <f aca="false">$HD$4*'well profiles'!YQ131</f>
        <v>0</v>
      </c>
      <c r="ACI215" s="2" t="n">
        <f aca="false">$HD$4*'well profiles'!YR131</f>
        <v>0</v>
      </c>
      <c r="ACJ215" s="2" t="n">
        <f aca="false">$HD$4*'well profiles'!YS131</f>
        <v>0</v>
      </c>
      <c r="ACK215" s="2" t="n">
        <f aca="false">$HD$4*'well profiles'!YT131</f>
        <v>0</v>
      </c>
      <c r="ACL215" s="2" t="n">
        <f aca="false">$HD$4*'well profiles'!YU131</f>
        <v>0</v>
      </c>
      <c r="ACM215" s="2" t="n">
        <f aca="false">$HD$4*'well profiles'!YV131</f>
        <v>0</v>
      </c>
      <c r="ACN215" s="2" t="n">
        <f aca="false">$HD$4*'well profiles'!YW131</f>
        <v>0</v>
      </c>
      <c r="ACO215" s="2" t="n">
        <f aca="false">$HD$4*'well profiles'!YX131</f>
        <v>0</v>
      </c>
      <c r="ACP215" s="2" t="n">
        <f aca="false">$HD$4*'well profiles'!YY131</f>
        <v>0</v>
      </c>
      <c r="ACQ215" s="2" t="n">
        <f aca="false">$HD$4*'well profiles'!YZ131</f>
        <v>0</v>
      </c>
      <c r="ACR215" s="2" t="n">
        <f aca="false">$HD$4*'well profiles'!ZA131</f>
        <v>0</v>
      </c>
      <c r="ACS215" s="2" t="n">
        <f aca="false">$HD$4*'well profiles'!ZB131</f>
        <v>0</v>
      </c>
      <c r="ACT215" s="2" t="n">
        <f aca="false">$HD$4*'well profiles'!ZC131</f>
        <v>0</v>
      </c>
      <c r="ACU215" s="2" t="n">
        <f aca="false">$HD$4*'well profiles'!ZD131</f>
        <v>0</v>
      </c>
      <c r="ACV215" s="2" t="n">
        <f aca="false">$HD$4*'well profiles'!ZE131</f>
        <v>0</v>
      </c>
      <c r="ACW215" s="2" t="n">
        <f aca="false">$HD$4*'well profiles'!ZF131</f>
        <v>0</v>
      </c>
      <c r="ACX215" s="2" t="n">
        <f aca="false">$HD$4*'well profiles'!ZG131</f>
        <v>0</v>
      </c>
      <c r="ACY215" s="2" t="n">
        <f aca="false">$HD$4*'well profiles'!ZH131</f>
        <v>0</v>
      </c>
      <c r="ACZ215" s="2" t="n">
        <f aca="false">$HD$4*'well profiles'!ZI131</f>
        <v>0</v>
      </c>
      <c r="ADA215" s="2" t="n">
        <f aca="false">$HD$4*'well profiles'!ZJ131</f>
        <v>0</v>
      </c>
      <c r="ADB215" s="2" t="n">
        <f aca="false">$HD$4*'well profiles'!ZK131</f>
        <v>0</v>
      </c>
      <c r="ADC215" s="2" t="n">
        <f aca="false">$HD$4*'well profiles'!ZL131</f>
        <v>0</v>
      </c>
      <c r="ADD215" s="2" t="n">
        <f aca="false">$HD$4*'well profiles'!ZM131</f>
        <v>0</v>
      </c>
      <c r="ADE215" s="2" t="n">
        <f aca="false">$HD$4*'well profiles'!ZN131</f>
        <v>0</v>
      </c>
      <c r="ADF215" s="2" t="n">
        <f aca="false">$HD$4*'well profiles'!ZO131</f>
        <v>0</v>
      </c>
      <c r="ADG215" s="2" t="n">
        <f aca="false">$HD$4*'well profiles'!ZP131</f>
        <v>0</v>
      </c>
      <c r="ADH215" s="2" t="n">
        <f aca="false">$HD$4*'well profiles'!ZQ131</f>
        <v>0</v>
      </c>
      <c r="ADI215" s="2" t="n">
        <f aca="false">$HD$4*'well profiles'!ZR131</f>
        <v>0</v>
      </c>
      <c r="ADJ215" s="2" t="n">
        <f aca="false">$HD$4*'well profiles'!ZS131</f>
        <v>0</v>
      </c>
      <c r="ADK215" s="2" t="n">
        <f aca="false">$HD$4*'well profiles'!ZT131</f>
        <v>0</v>
      </c>
      <c r="ADL215" s="2" t="n">
        <f aca="false">$HD$4*'well profiles'!ZU131</f>
        <v>0</v>
      </c>
      <c r="ADM215" s="2" t="n">
        <f aca="false">$HD$4*'well profiles'!ZV131</f>
        <v>0</v>
      </c>
      <c r="ADN215" s="2" t="n">
        <f aca="false">$HD$4*'well profiles'!ZW131</f>
        <v>0</v>
      </c>
      <c r="ADO215" s="2" t="n">
        <f aca="false">$HD$4*'well profiles'!ZX131</f>
        <v>0</v>
      </c>
      <c r="ADP215" s="2" t="n">
        <f aca="false">$HD$4*'well profiles'!ZY131</f>
        <v>0</v>
      </c>
      <c r="ADQ215" s="2" t="n">
        <f aca="false">$HD$4*'well profiles'!ZZ131</f>
        <v>0</v>
      </c>
      <c r="ADR215" s="2" t="n">
        <f aca="false">$HD$4*'well profiles'!AAA131</f>
        <v>0</v>
      </c>
      <c r="ADS215" s="2" t="n">
        <f aca="false">$HD$4*'well profiles'!AAB131</f>
        <v>0</v>
      </c>
      <c r="ADT215" s="2" t="n">
        <f aca="false">$HD$4*'well profiles'!AAC131</f>
        <v>0</v>
      </c>
      <c r="ADU215" s="2" t="n">
        <f aca="false">$HD$4*'well profiles'!AAD131</f>
        <v>0</v>
      </c>
      <c r="ADV215" s="2" t="n">
        <f aca="false">$HD$4*'well profiles'!AAE131</f>
        <v>0</v>
      </c>
      <c r="ADW215" s="2" t="n">
        <f aca="false">$HD$4*'well profiles'!AAF131</f>
        <v>0</v>
      </c>
      <c r="ADX215" s="2" t="n">
        <f aca="false">$HD$4*'well profiles'!AAG131</f>
        <v>0</v>
      </c>
      <c r="ADY215" s="2" t="n">
        <f aca="false">$HD$4*'well profiles'!AAH131</f>
        <v>0</v>
      </c>
      <c r="ADZ215" s="2" t="n">
        <f aca="false">$HD$4*'well profiles'!AAI131</f>
        <v>0</v>
      </c>
      <c r="AEA215" s="2" t="n">
        <f aca="false">$HD$4*'well profiles'!AAJ131</f>
        <v>0</v>
      </c>
      <c r="AEB215" s="2" t="n">
        <f aca="false">$HD$4*'well profiles'!AAK131</f>
        <v>0</v>
      </c>
      <c r="AEC215" s="2" t="n">
        <f aca="false">$HD$4*'well profiles'!AAL131</f>
        <v>0</v>
      </c>
      <c r="AED215" s="2" t="n">
        <f aca="false">$HD$4*'well profiles'!AAM131</f>
        <v>0</v>
      </c>
      <c r="AEE215" s="2" t="n">
        <f aca="false">$HD$4*'well profiles'!AAN131</f>
        <v>0</v>
      </c>
      <c r="AEF215" s="2" t="n">
        <f aca="false">$HD$4*'well profiles'!AAO131</f>
        <v>0</v>
      </c>
      <c r="AEG215" s="2" t="n">
        <f aca="false">$HD$4*'well profiles'!AAP131</f>
        <v>0</v>
      </c>
      <c r="AEH215" s="2" t="n">
        <f aca="false">$HD$4*'well profiles'!AAQ131</f>
        <v>0</v>
      </c>
      <c r="AEI215" s="2" t="n">
        <f aca="false">$HD$4*'well profiles'!AAR131</f>
        <v>0</v>
      </c>
      <c r="AEJ215" s="2" t="n">
        <f aca="false">$HD$4*'well profiles'!AAS131</f>
        <v>0</v>
      </c>
      <c r="AEK215" s="2" t="n">
        <f aca="false">$HD$4*'well profiles'!AAT131</f>
        <v>0</v>
      </c>
      <c r="AEL215" s="2" t="n">
        <f aca="false">$HD$4*'well profiles'!AAU131</f>
        <v>0</v>
      </c>
      <c r="AEM215" s="2" t="n">
        <f aca="false">$HD$4*'well profiles'!AAV131</f>
        <v>0</v>
      </c>
      <c r="AEN215" s="2" t="n">
        <f aca="false">$HD$4*'well profiles'!AAW131</f>
        <v>0</v>
      </c>
      <c r="AEO215" s="2" t="n">
        <f aca="false">$HD$4*'well profiles'!AAX131</f>
        <v>0</v>
      </c>
      <c r="AEP215" s="2" t="n">
        <f aca="false">$HD$4*'well profiles'!AAY131</f>
        <v>0</v>
      </c>
      <c r="AEQ215" s="2" t="n">
        <f aca="false">$HD$4*'well profiles'!AAZ131</f>
        <v>0</v>
      </c>
      <c r="AER215" s="2" t="n">
        <f aca="false">$HD$4*'well profiles'!ABA131</f>
        <v>0</v>
      </c>
      <c r="AES215" s="2" t="n">
        <f aca="false">$HD$4*'well profiles'!ABB131</f>
        <v>0</v>
      </c>
      <c r="AET215" s="2" t="n">
        <f aca="false">$HD$4*'well profiles'!ABC131</f>
        <v>0</v>
      </c>
      <c r="AEU215" s="2" t="n">
        <f aca="false">$HD$4*'well profiles'!ABD131</f>
        <v>0</v>
      </c>
      <c r="AEV215" s="2" t="n">
        <f aca="false">$HD$4*'well profiles'!ABE131</f>
        <v>0</v>
      </c>
      <c r="AEW215" s="2" t="n">
        <f aca="false">$HD$4*'well profiles'!ABF131</f>
        <v>0</v>
      </c>
      <c r="AEX215" s="2" t="n">
        <f aca="false">$HD$4*'well profiles'!ABG131</f>
        <v>0</v>
      </c>
      <c r="AEY215" s="2" t="n">
        <f aca="false">$HD$4*'well profiles'!ABH131</f>
        <v>0</v>
      </c>
      <c r="AEZ215" s="2" t="n">
        <f aca="false">$HD$4*'well profiles'!ABI131</f>
        <v>0</v>
      </c>
      <c r="AFA215" s="2" t="n">
        <f aca="false">$HD$4*'well profiles'!ABJ131</f>
        <v>0</v>
      </c>
      <c r="AFB215" s="2" t="n">
        <f aca="false">$HD$4*'well profiles'!ABK131</f>
        <v>0</v>
      </c>
      <c r="AFC215" s="2" t="n">
        <f aca="false">$HD$4*'well profiles'!ABL131</f>
        <v>0</v>
      </c>
      <c r="AFD215" s="2" t="n">
        <f aca="false">$HD$4*'well profiles'!ABM131</f>
        <v>0</v>
      </c>
      <c r="AFE215" s="2" t="n">
        <f aca="false">$HD$4*'well profiles'!ABN131</f>
        <v>0</v>
      </c>
      <c r="AFF215" s="2" t="n">
        <f aca="false">$HD$4*'well profiles'!ABO131</f>
        <v>0</v>
      </c>
      <c r="AFG215" s="2" t="n">
        <f aca="false">$HD$4*'well profiles'!ABP131</f>
        <v>0</v>
      </c>
      <c r="AFH215" s="2" t="n">
        <f aca="false">$HD$4*'well profiles'!ABQ131</f>
        <v>0</v>
      </c>
      <c r="AFI215" s="2" t="n">
        <f aca="false">$HD$4*'well profiles'!ABR131</f>
        <v>0</v>
      </c>
      <c r="AFJ215" s="2" t="n">
        <f aca="false">$HD$4*'well profiles'!ABS131</f>
        <v>0</v>
      </c>
      <c r="AFK215" s="2" t="n">
        <f aca="false">$HD$4*'well profiles'!ABT131</f>
        <v>0</v>
      </c>
      <c r="AFL215" s="2" t="n">
        <f aca="false">$HD$4*'well profiles'!ABU131</f>
        <v>0</v>
      </c>
      <c r="AFM215" s="2" t="n">
        <f aca="false">$HD$4*'well profiles'!ABV131</f>
        <v>0</v>
      </c>
      <c r="AFN215" s="2" t="n">
        <f aca="false">$HD$4*'well profiles'!ABW131</f>
        <v>0</v>
      </c>
      <c r="AFO215" s="2" t="n">
        <f aca="false">$HD$4*'well profiles'!ABX131</f>
        <v>0</v>
      </c>
      <c r="AFP215" s="2" t="n">
        <f aca="false">$HD$4*'well profiles'!ABY131</f>
        <v>0</v>
      </c>
      <c r="AFQ215" s="2" t="n">
        <f aca="false">$HD$4*'well profiles'!ABZ131</f>
        <v>0</v>
      </c>
      <c r="AFR215" s="2" t="n">
        <f aca="false">$HD$4*'well profiles'!ACA131</f>
        <v>0</v>
      </c>
      <c r="AFS215" s="2" t="n">
        <f aca="false">$HD$4*'well profiles'!ACB131</f>
        <v>0</v>
      </c>
      <c r="AFT215" s="2" t="n">
        <f aca="false">$HD$4*'well profiles'!ACC131</f>
        <v>0</v>
      </c>
      <c r="AFU215" s="2" t="n">
        <f aca="false">$HD$4*'well profiles'!ACD131</f>
        <v>0</v>
      </c>
      <c r="AFV215" s="2" t="n">
        <f aca="false">$HD$4*'well profiles'!ACE131</f>
        <v>0</v>
      </c>
      <c r="AFW215" s="2" t="n">
        <f aca="false">$HD$4*'well profiles'!ACF131</f>
        <v>0</v>
      </c>
      <c r="AFX215" s="2" t="n">
        <f aca="false">$HD$4*'well profiles'!ACG131</f>
        <v>0</v>
      </c>
      <c r="AFY215" s="2" t="n">
        <f aca="false">$HD$4*'well profiles'!ACH131</f>
        <v>0</v>
      </c>
      <c r="AFZ215" s="2" t="n">
        <f aca="false">$HD$4*'well profiles'!ACI131</f>
        <v>0</v>
      </c>
      <c r="AGA215" s="2" t="n">
        <f aca="false">$HD$4*'well profiles'!ACJ131</f>
        <v>0</v>
      </c>
      <c r="AGB215" s="2" t="n">
        <f aca="false">$HD$4*'well profiles'!ACK131</f>
        <v>0</v>
      </c>
      <c r="AGC215" s="2" t="n">
        <f aca="false">$HD$4*'well profiles'!ACL131</f>
        <v>0</v>
      </c>
      <c r="AGD215" s="2" t="n">
        <f aca="false">$HD$4*'well profiles'!ACM131</f>
        <v>0</v>
      </c>
      <c r="AGE215" s="2" t="n">
        <f aca="false">$HD$4*'well profiles'!ACN131</f>
        <v>0</v>
      </c>
      <c r="AGF215" s="2" t="n">
        <f aca="false">$HD$4*'well profiles'!ACO131</f>
        <v>0</v>
      </c>
      <c r="AGG215" s="2" t="n">
        <f aca="false">$HD$4*'well profiles'!ACP131</f>
        <v>0</v>
      </c>
      <c r="AGH215" s="2" t="n">
        <f aca="false">$HD$4*'well profiles'!ACQ131</f>
        <v>0</v>
      </c>
      <c r="AGI215" s="2" t="n">
        <f aca="false">$HD$4*'well profiles'!ACR131</f>
        <v>0</v>
      </c>
      <c r="AGJ215" s="2" t="n">
        <f aca="false">$HD$4*'well profiles'!ACS131</f>
        <v>0</v>
      </c>
      <c r="AGK215" s="2" t="n">
        <f aca="false">$HD$4*'well profiles'!ACT131</f>
        <v>0</v>
      </c>
      <c r="AGL215" s="2" t="n">
        <f aca="false">$HD$4*'well profiles'!ACU131</f>
        <v>0</v>
      </c>
      <c r="AGM215" s="2" t="n">
        <f aca="false">$HD$4*'well profiles'!ACV131</f>
        <v>0</v>
      </c>
      <c r="AGN215" s="2" t="n">
        <f aca="false">$HD$4*'well profiles'!ACW131</f>
        <v>0</v>
      </c>
      <c r="AGO215" s="2" t="n">
        <f aca="false">$HD$4*'well profiles'!ACX131</f>
        <v>0</v>
      </c>
      <c r="AGP215" s="2" t="n">
        <f aca="false">$HD$4*'well profiles'!ACY131</f>
        <v>0</v>
      </c>
      <c r="AGQ215" s="2" t="n">
        <f aca="false">$HD$4*'well profiles'!ACZ131</f>
        <v>0</v>
      </c>
      <c r="AGR215" s="2" t="n">
        <f aca="false">$HD$4*'well profiles'!ADA131</f>
        <v>0</v>
      </c>
      <c r="AGS215" s="2" t="n">
        <f aca="false">$HD$4*'well profiles'!ADB131</f>
        <v>0</v>
      </c>
      <c r="AGT215" s="2" t="n">
        <f aca="false">$HD$4*'well profiles'!ADC131</f>
        <v>0</v>
      </c>
      <c r="AGU215" s="2" t="n">
        <f aca="false">$HD$4*'well profiles'!ADD131</f>
        <v>0</v>
      </c>
      <c r="AGV215" s="2" t="n">
        <f aca="false">$HD$4*'well profiles'!ADE131</f>
        <v>0</v>
      </c>
      <c r="AGW215" s="2" t="n">
        <f aca="false">$HD$4*'well profiles'!ADF131</f>
        <v>0</v>
      </c>
      <c r="AGX215" s="2" t="n">
        <f aca="false">$HD$4*'well profiles'!ADG131</f>
        <v>0</v>
      </c>
      <c r="AGY215" s="2" t="n">
        <f aca="false">$HD$4*'well profiles'!ADH131</f>
        <v>0</v>
      </c>
      <c r="AGZ215" s="2" t="n">
        <f aca="false">$HD$4*'well profiles'!ADI131</f>
        <v>0</v>
      </c>
      <c r="AHA215" s="2" t="n">
        <f aca="false">$HD$4*'well profiles'!ADJ131</f>
        <v>0</v>
      </c>
      <c r="AHB215" s="2" t="n">
        <f aca="false">$HD$4*'well profiles'!ADK131</f>
        <v>0</v>
      </c>
      <c r="AHC215" s="2" t="n">
        <f aca="false">$HD$4*'well profiles'!ADL131</f>
        <v>0</v>
      </c>
      <c r="AHD215" s="2" t="n">
        <f aca="false">$HD$4*'well profiles'!ADM131</f>
        <v>0</v>
      </c>
      <c r="AHE215" s="2" t="n">
        <f aca="false">$HD$4*'well profiles'!ADN131</f>
        <v>0</v>
      </c>
      <c r="AHF215" s="2" t="n">
        <f aca="false">$HD$4*'well profiles'!ADO131</f>
        <v>0</v>
      </c>
      <c r="AHG215" s="2" t="n">
        <f aca="false">$HD$4*'well profiles'!ADP131</f>
        <v>0</v>
      </c>
      <c r="AHH215" s="2" t="n">
        <f aca="false">$HD$4*'well profiles'!ADQ131</f>
        <v>0</v>
      </c>
      <c r="AHI215" s="2" t="n">
        <f aca="false">$HD$4*'well profiles'!ADR131</f>
        <v>0</v>
      </c>
      <c r="AHJ215" s="2" t="n">
        <f aca="false">$HD$4*'well profiles'!ADS131</f>
        <v>0</v>
      </c>
      <c r="AHK215" s="2" t="n">
        <f aca="false">$HD$4*'well profiles'!ADT131</f>
        <v>0</v>
      </c>
      <c r="AHL215" s="2" t="n">
        <f aca="false">$HD$4*'well profiles'!ADU131</f>
        <v>0</v>
      </c>
      <c r="AHM215" s="2"/>
      <c r="AHN215" s="2"/>
      <c r="AHO215" s="2"/>
      <c r="AHP215" s="2"/>
      <c r="AHQ215" s="2"/>
      <c r="AHR215" s="2"/>
      <c r="AHS215" s="2"/>
      <c r="AHT215" s="2"/>
      <c r="AHU215" s="2"/>
      <c r="AHV215" s="2"/>
      <c r="AHW215" s="2"/>
      <c r="AHX215" s="2"/>
      <c r="AHY215" s="2"/>
      <c r="AHZ215" s="2"/>
      <c r="AIA215" s="2"/>
      <c r="AIB215" s="2"/>
      <c r="AIC215" s="2"/>
      <c r="AID215" s="2"/>
      <c r="AIE215" s="2"/>
      <c r="AIF215" s="2"/>
      <c r="AIG215" s="2"/>
      <c r="AIH215" s="2"/>
      <c r="AII215" s="2"/>
      <c r="AIJ215" s="2"/>
      <c r="AIK215" s="2"/>
      <c r="AIL215" s="2"/>
      <c r="AIM215" s="2"/>
      <c r="AIN215" s="2"/>
      <c r="AIO215" s="2"/>
      <c r="AIP215" s="2"/>
      <c r="AIQ215" s="2"/>
      <c r="AIR215" s="2"/>
      <c r="AIS215" s="2"/>
      <c r="AIT215" s="2"/>
      <c r="AIU215" s="2"/>
      <c r="AIV215" s="2"/>
      <c r="AIW215" s="2"/>
      <c r="AIX215" s="2"/>
      <c r="AIY215" s="2"/>
      <c r="AIZ215" s="2"/>
      <c r="AJA215" s="2"/>
      <c r="AJB215" s="2"/>
      <c r="AJC215" s="2"/>
      <c r="AJD215" s="2"/>
      <c r="AJE215" s="2"/>
      <c r="AJF215" s="2"/>
      <c r="AJG215" s="2"/>
      <c r="AJH215" s="2"/>
      <c r="AJI215" s="2"/>
      <c r="AJJ215" s="2"/>
      <c r="AJK215" s="2"/>
      <c r="AJL215" s="2"/>
      <c r="AJM215" s="2"/>
      <c r="AJN215" s="2"/>
      <c r="AJO215" s="2"/>
      <c r="AJP215" s="2"/>
      <c r="AJQ215" s="2"/>
      <c r="AJR215" s="2"/>
      <c r="AJS215" s="2"/>
      <c r="AJT215" s="2"/>
      <c r="AJU215" s="2"/>
      <c r="AJV215" s="2"/>
      <c r="AJW215" s="2"/>
      <c r="AJX215" s="2"/>
      <c r="AJY215" s="2"/>
      <c r="AJZ215" s="2"/>
      <c r="AKA215" s="2"/>
      <c r="AKB215" s="2"/>
      <c r="AKC215" s="2"/>
      <c r="AKD215" s="2"/>
      <c r="AKE215" s="2"/>
      <c r="AKF215" s="2"/>
      <c r="AKG215" s="2"/>
      <c r="AKH215" s="2"/>
      <c r="AKI215" s="2"/>
      <c r="AKJ215" s="2"/>
      <c r="AKK215" s="2"/>
      <c r="AKL215" s="2"/>
      <c r="AKM215" s="2"/>
      <c r="AKN215" s="2"/>
      <c r="AKO215" s="2"/>
      <c r="AKP215" s="2"/>
      <c r="AKQ215" s="2"/>
      <c r="AKR215" s="2"/>
      <c r="AKS215" s="2"/>
      <c r="AKT215" s="2"/>
      <c r="AKU215" s="2"/>
      <c r="AKV215" s="2"/>
      <c r="AKW215" s="2"/>
      <c r="AKX215" s="2"/>
      <c r="AKY215" s="2"/>
      <c r="AKZ215" s="2"/>
      <c r="ALA215" s="2"/>
      <c r="ALB215" s="2"/>
      <c r="ALC215" s="2"/>
      <c r="ALD215" s="2"/>
      <c r="ALE215" s="2"/>
      <c r="ALF215" s="2"/>
      <c r="ALG215" s="2"/>
      <c r="ALH215" s="2"/>
      <c r="ALI215" s="2"/>
      <c r="ALJ215" s="2"/>
      <c r="ALK215" s="2"/>
      <c r="ALL215" s="2"/>
      <c r="ALM215" s="2"/>
      <c r="ALN215" s="2"/>
      <c r="ALO215" s="2"/>
      <c r="ALP215" s="2"/>
      <c r="ALQ215" s="2"/>
      <c r="ALR215" s="2"/>
      <c r="ALS215" s="2"/>
      <c r="ALT215" s="2"/>
      <c r="ALU215" s="2"/>
      <c r="ALV215" s="2"/>
      <c r="ALW215" s="2"/>
      <c r="ALX215" s="2"/>
      <c r="ALY215" s="2"/>
      <c r="ALZ215" s="2"/>
      <c r="AMA215" s="2"/>
      <c r="AMB215" s="2"/>
      <c r="AMC215" s="2"/>
      <c r="AMD215" s="2"/>
      <c r="AME215" s="2"/>
      <c r="AMF215" s="2"/>
      <c r="AMG215" s="2"/>
      <c r="AMH215" s="2"/>
    </row>
    <row r="216" customFormat="false" ht="13.8" hidden="false" customHeight="false" outlineLevel="0" collapsed="false">
      <c r="A216" s="5" t="n">
        <f aca="false">A215+365.25/12</f>
        <v>50998.3125</v>
      </c>
      <c r="HE216" s="2" t="n">
        <f aca="false">$HE$4*'well profiles'!DN132</f>
        <v>0</v>
      </c>
      <c r="HF216" s="2" t="n">
        <f aca="false">$HE$4*'well profiles'!DO132</f>
        <v>0</v>
      </c>
      <c r="HG216" s="2" t="n">
        <f aca="false">$HE$4*'well profiles'!DP132</f>
        <v>0</v>
      </c>
      <c r="HH216" s="2" t="n">
        <f aca="false">$HE$4*'well profiles'!DQ132</f>
        <v>0</v>
      </c>
      <c r="HI216" s="2" t="n">
        <f aca="false">$HE$4*'well profiles'!DR132</f>
        <v>0</v>
      </c>
      <c r="HJ216" s="2" t="n">
        <f aca="false">$HE$4*'well profiles'!DS132</f>
        <v>0</v>
      </c>
      <c r="HK216" s="2" t="n">
        <f aca="false">$HE$4*'well profiles'!DT132</f>
        <v>0</v>
      </c>
      <c r="HL216" s="2" t="n">
        <f aca="false">$HE$4*'well profiles'!DU132</f>
        <v>0</v>
      </c>
      <c r="HM216" s="2" t="n">
        <f aca="false">$HE$4*'well profiles'!DV132</f>
        <v>0</v>
      </c>
      <c r="HN216" s="2" t="n">
        <f aca="false">$HE$4*'well profiles'!DW132</f>
        <v>0</v>
      </c>
      <c r="HO216" s="2" t="n">
        <f aca="false">$HE$4*'well profiles'!DX132</f>
        <v>0</v>
      </c>
      <c r="HP216" s="2" t="n">
        <f aca="false">$HE$4*'well profiles'!DY132</f>
        <v>0</v>
      </c>
      <c r="HQ216" s="2" t="n">
        <f aca="false">$HE$4*'well profiles'!DZ132</f>
        <v>0</v>
      </c>
      <c r="HR216" s="2" t="n">
        <f aca="false">$HE$4*'well profiles'!EA132</f>
        <v>0</v>
      </c>
      <c r="HS216" s="2" t="n">
        <f aca="false">$HE$4*'well profiles'!EB132</f>
        <v>0</v>
      </c>
      <c r="HT216" s="2" t="n">
        <f aca="false">$HE$4*'well profiles'!EC132</f>
        <v>0</v>
      </c>
      <c r="HU216" s="2" t="n">
        <f aca="false">$HE$4*'well profiles'!ED132</f>
        <v>0</v>
      </c>
      <c r="HV216" s="2" t="n">
        <f aca="false">$HE$4*'well profiles'!EE132</f>
        <v>0</v>
      </c>
      <c r="HW216" s="2" t="n">
        <f aca="false">$HE$4*'well profiles'!EF132</f>
        <v>0</v>
      </c>
      <c r="HX216" s="2" t="n">
        <f aca="false">$HE$4*'well profiles'!EG132</f>
        <v>0</v>
      </c>
      <c r="HY216" s="2" t="n">
        <f aca="false">$HE$4*'well profiles'!EH132</f>
        <v>0</v>
      </c>
      <c r="HZ216" s="2" t="n">
        <f aca="false">$HE$4*'well profiles'!EI132</f>
        <v>0</v>
      </c>
      <c r="IA216" s="2" t="n">
        <f aca="false">$HE$4*'well profiles'!EJ132</f>
        <v>0</v>
      </c>
      <c r="IB216" s="2" t="n">
        <f aca="false">$HE$4*'well profiles'!EK132</f>
        <v>0</v>
      </c>
      <c r="IC216" s="2" t="n">
        <f aca="false">$HE$4*'well profiles'!EL132</f>
        <v>0</v>
      </c>
      <c r="ID216" s="2" t="n">
        <f aca="false">$HE$4*'well profiles'!EM132</f>
        <v>0</v>
      </c>
      <c r="IE216" s="2" t="n">
        <f aca="false">$HE$4*'well profiles'!EN132</f>
        <v>0</v>
      </c>
      <c r="IF216" s="2" t="n">
        <f aca="false">$HE$4*'well profiles'!EO132</f>
        <v>0</v>
      </c>
      <c r="IG216" s="2" t="n">
        <f aca="false">$HE$4*'well profiles'!EP132</f>
        <v>0</v>
      </c>
      <c r="IH216" s="2" t="n">
        <f aca="false">$HE$4*'well profiles'!EQ132</f>
        <v>0</v>
      </c>
      <c r="II216" s="2" t="n">
        <f aca="false">$HE$4*'well profiles'!ER132</f>
        <v>0</v>
      </c>
      <c r="IJ216" s="2" t="n">
        <f aca="false">$HE$4*'well profiles'!ES132</f>
        <v>0</v>
      </c>
      <c r="IK216" s="2" t="n">
        <f aca="false">$HE$4*'well profiles'!ET132</f>
        <v>0</v>
      </c>
      <c r="IL216" s="2" t="n">
        <f aca="false">$HE$4*'well profiles'!EU132</f>
        <v>0</v>
      </c>
      <c r="IM216" s="2" t="n">
        <f aca="false">$HE$4*'well profiles'!EV132</f>
        <v>0</v>
      </c>
      <c r="IN216" s="2" t="n">
        <f aca="false">$HE$4*'well profiles'!EW132</f>
        <v>0</v>
      </c>
      <c r="IO216" s="2" t="n">
        <f aca="false">$HE$4*'well profiles'!EX132</f>
        <v>0</v>
      </c>
      <c r="IP216" s="2" t="n">
        <f aca="false">$HE$4*'well profiles'!EY132</f>
        <v>0</v>
      </c>
      <c r="IQ216" s="2" t="n">
        <f aca="false">$HE$4*'well profiles'!EZ132</f>
        <v>0</v>
      </c>
      <c r="IR216" s="2" t="n">
        <f aca="false">$HE$4*'well profiles'!FA132</f>
        <v>0</v>
      </c>
      <c r="IS216" s="2" t="n">
        <f aca="false">$HE$4*'well profiles'!FB132</f>
        <v>0</v>
      </c>
      <c r="IT216" s="2" t="n">
        <f aca="false">$HE$4*'well profiles'!FC132</f>
        <v>0</v>
      </c>
      <c r="IU216" s="2" t="n">
        <f aca="false">$HE$4*'well profiles'!FD132</f>
        <v>0</v>
      </c>
      <c r="IV216" s="2" t="n">
        <f aca="false">$HE$4*'well profiles'!FE132</f>
        <v>0</v>
      </c>
      <c r="IW216" s="2" t="n">
        <f aca="false">$HE$4*'well profiles'!FF132</f>
        <v>0</v>
      </c>
      <c r="IX216" s="2" t="n">
        <f aca="false">$HE$4*'well profiles'!FG132</f>
        <v>0</v>
      </c>
      <c r="IY216" s="2" t="n">
        <f aca="false">$HE$4*'well profiles'!FH132</f>
        <v>0</v>
      </c>
      <c r="IZ216" s="2" t="n">
        <f aca="false">$HE$4*'well profiles'!FI132</f>
        <v>0</v>
      </c>
      <c r="JA216" s="2" t="n">
        <f aca="false">$HE$4*'well profiles'!FJ132</f>
        <v>0</v>
      </c>
      <c r="JB216" s="2" t="n">
        <f aca="false">$HE$4*'well profiles'!FK132</f>
        <v>0</v>
      </c>
      <c r="JC216" s="2" t="n">
        <f aca="false">$HE$4*'well profiles'!FL132</f>
        <v>0</v>
      </c>
      <c r="JD216" s="2" t="n">
        <f aca="false">$HE$4*'well profiles'!FM132</f>
        <v>0</v>
      </c>
      <c r="JE216" s="2" t="n">
        <f aca="false">$HE$4*'well profiles'!FN132</f>
        <v>0</v>
      </c>
      <c r="JF216" s="2" t="n">
        <f aca="false">$HE$4*'well profiles'!FO132</f>
        <v>0</v>
      </c>
      <c r="JG216" s="2" t="n">
        <f aca="false">$HE$4*'well profiles'!FP132</f>
        <v>0</v>
      </c>
      <c r="JH216" s="2" t="n">
        <f aca="false">$HE$4*'well profiles'!FQ132</f>
        <v>0</v>
      </c>
      <c r="JI216" s="2" t="n">
        <f aca="false">$HE$4*'well profiles'!FR132</f>
        <v>0</v>
      </c>
      <c r="JJ216" s="2" t="n">
        <f aca="false">$HE$4*'well profiles'!FS132</f>
        <v>0</v>
      </c>
      <c r="JK216" s="2" t="n">
        <f aca="false">$HE$4*'well profiles'!FT132</f>
        <v>0</v>
      </c>
      <c r="JL216" s="2" t="n">
        <f aca="false">$HE$4*'well profiles'!FU132</f>
        <v>0</v>
      </c>
      <c r="JM216" s="2" t="n">
        <f aca="false">$HE$4*'well profiles'!FV132</f>
        <v>0</v>
      </c>
      <c r="JN216" s="2" t="n">
        <f aca="false">$HE$4*'well profiles'!FW132</f>
        <v>0</v>
      </c>
      <c r="JO216" s="2" t="n">
        <f aca="false">$HE$4*'well profiles'!FX132</f>
        <v>0</v>
      </c>
      <c r="JP216" s="2" t="n">
        <f aca="false">$HE$4*'well profiles'!FY132</f>
        <v>0</v>
      </c>
      <c r="JQ216" s="2" t="n">
        <f aca="false">$HE$4*'well profiles'!FZ132</f>
        <v>0</v>
      </c>
      <c r="JR216" s="2" t="n">
        <f aca="false">$HE$4*'well profiles'!GA132</f>
        <v>0</v>
      </c>
      <c r="JS216" s="2" t="n">
        <f aca="false">$HE$4*'well profiles'!GB132</f>
        <v>0</v>
      </c>
      <c r="JT216" s="2" t="n">
        <f aca="false">$HE$4*'well profiles'!GC132</f>
        <v>0</v>
      </c>
      <c r="JU216" s="2" t="n">
        <f aca="false">$HE$4*'well profiles'!GD132</f>
        <v>0</v>
      </c>
      <c r="JV216" s="2" t="n">
        <f aca="false">$HE$4*'well profiles'!GE132</f>
        <v>0</v>
      </c>
      <c r="JW216" s="2" t="n">
        <f aca="false">$HE$4*'well profiles'!GF132</f>
        <v>0</v>
      </c>
      <c r="JX216" s="2" t="n">
        <f aca="false">$HE$4*'well profiles'!GG132</f>
        <v>0</v>
      </c>
      <c r="JY216" s="2" t="n">
        <f aca="false">$HE$4*'well profiles'!GH132</f>
        <v>0</v>
      </c>
      <c r="JZ216" s="2" t="n">
        <f aca="false">$HE$4*'well profiles'!GI132</f>
        <v>0</v>
      </c>
      <c r="KA216" s="2" t="n">
        <f aca="false">$HE$4*'well profiles'!GJ132</f>
        <v>0</v>
      </c>
      <c r="KB216" s="2" t="n">
        <f aca="false">$HE$4*'well profiles'!GK132</f>
        <v>0</v>
      </c>
      <c r="KC216" s="2" t="n">
        <f aca="false">$HE$4*'well profiles'!GL132</f>
        <v>0</v>
      </c>
      <c r="KD216" s="2" t="n">
        <f aca="false">$HE$4*'well profiles'!GM132</f>
        <v>0</v>
      </c>
      <c r="KE216" s="2" t="n">
        <f aca="false">$HE$4*'well profiles'!GN132</f>
        <v>0</v>
      </c>
      <c r="KF216" s="2" t="n">
        <f aca="false">$HE$4*'well profiles'!GO132</f>
        <v>0</v>
      </c>
      <c r="KG216" s="2" t="n">
        <f aca="false">$HE$4*'well profiles'!GP132</f>
        <v>0</v>
      </c>
      <c r="KH216" s="2" t="n">
        <f aca="false">$HE$4*'well profiles'!GQ132</f>
        <v>0</v>
      </c>
      <c r="KI216" s="2" t="n">
        <f aca="false">$HE$4*'well profiles'!GR132</f>
        <v>0</v>
      </c>
      <c r="KJ216" s="2" t="n">
        <f aca="false">$HE$4*'well profiles'!GS132</f>
        <v>0</v>
      </c>
      <c r="KK216" s="2" t="n">
        <f aca="false">$HE$4*'well profiles'!GT132</f>
        <v>0</v>
      </c>
      <c r="KL216" s="2" t="n">
        <f aca="false">$HE$4*'well profiles'!GU132</f>
        <v>0</v>
      </c>
      <c r="KM216" s="2" t="n">
        <f aca="false">$HE$4*'well profiles'!GV132</f>
        <v>0</v>
      </c>
      <c r="KN216" s="2" t="n">
        <f aca="false">$HE$4*'well profiles'!GW132</f>
        <v>0</v>
      </c>
      <c r="KO216" s="2" t="n">
        <f aca="false">$HE$4*'well profiles'!GX132</f>
        <v>0</v>
      </c>
      <c r="KP216" s="2" t="n">
        <f aca="false">$HE$4*'well profiles'!GY132</f>
        <v>0</v>
      </c>
      <c r="KQ216" s="2" t="n">
        <f aca="false">$HE$4*'well profiles'!GZ132</f>
        <v>0</v>
      </c>
      <c r="KR216" s="2" t="n">
        <f aca="false">$HE$4*'well profiles'!HA132</f>
        <v>0</v>
      </c>
      <c r="KS216" s="2" t="n">
        <f aca="false">$HE$4*'well profiles'!HB132</f>
        <v>0</v>
      </c>
      <c r="KT216" s="2" t="n">
        <f aca="false">$HE$4*'well profiles'!HC132</f>
        <v>0</v>
      </c>
      <c r="KU216" s="2" t="n">
        <f aca="false">$HE$4*'well profiles'!HD132</f>
        <v>0</v>
      </c>
      <c r="KV216" s="2" t="n">
        <f aca="false">$HE$4*'well profiles'!HE132</f>
        <v>0</v>
      </c>
      <c r="KW216" s="2" t="n">
        <f aca="false">$HE$4*'well profiles'!HF132</f>
        <v>0</v>
      </c>
      <c r="KX216" s="2" t="n">
        <f aca="false">$HE$4*'well profiles'!HG132</f>
        <v>0</v>
      </c>
      <c r="KY216" s="2" t="n">
        <f aca="false">$HE$4*'well profiles'!HH132</f>
        <v>0</v>
      </c>
      <c r="KZ216" s="2" t="n">
        <f aca="false">$HE$4*'well profiles'!HI132</f>
        <v>0</v>
      </c>
      <c r="LA216" s="2" t="n">
        <f aca="false">$HE$4*'well profiles'!HJ132</f>
        <v>0</v>
      </c>
      <c r="LB216" s="2" t="n">
        <f aca="false">$HE$4*'well profiles'!HK132</f>
        <v>0</v>
      </c>
      <c r="LC216" s="2" t="n">
        <f aca="false">$HE$4*'well profiles'!HL132</f>
        <v>0</v>
      </c>
      <c r="LD216" s="2" t="n">
        <f aca="false">$HE$4*'well profiles'!HM132</f>
        <v>0</v>
      </c>
      <c r="LE216" s="2" t="n">
        <f aca="false">$HE$4*'well profiles'!HN132</f>
        <v>0</v>
      </c>
      <c r="LF216" s="2" t="n">
        <f aca="false">$HE$4*'well profiles'!HO132</f>
        <v>0</v>
      </c>
      <c r="LG216" s="2" t="n">
        <f aca="false">$HE$4*'well profiles'!HP132</f>
        <v>0</v>
      </c>
      <c r="LH216" s="2" t="n">
        <f aca="false">$HE$4*'well profiles'!HQ132</f>
        <v>0</v>
      </c>
      <c r="LI216" s="2" t="n">
        <f aca="false">$HE$4*'well profiles'!HR132</f>
        <v>0</v>
      </c>
      <c r="LJ216" s="2" t="n">
        <f aca="false">$HE$4*'well profiles'!HS132</f>
        <v>0</v>
      </c>
      <c r="LK216" s="2" t="n">
        <f aca="false">$HE$4*'well profiles'!HT132</f>
        <v>0</v>
      </c>
      <c r="LL216" s="2" t="n">
        <f aca="false">$HE$4*'well profiles'!HU132</f>
        <v>0</v>
      </c>
      <c r="LM216" s="2" t="n">
        <f aca="false">$HE$4*'well profiles'!HV132</f>
        <v>0</v>
      </c>
      <c r="LN216" s="2" t="n">
        <f aca="false">$HE$4*'well profiles'!HW132</f>
        <v>0</v>
      </c>
      <c r="LO216" s="2" t="n">
        <f aca="false">$HE$4*'well profiles'!HX132</f>
        <v>0</v>
      </c>
      <c r="LP216" s="2" t="n">
        <f aca="false">$HE$4*'well profiles'!HY132</f>
        <v>0</v>
      </c>
      <c r="LQ216" s="2" t="n">
        <f aca="false">$HE$4*'well profiles'!HZ132</f>
        <v>0</v>
      </c>
      <c r="LR216" s="2" t="n">
        <f aca="false">$HE$4*'well profiles'!IA132</f>
        <v>0</v>
      </c>
      <c r="LS216" s="2" t="n">
        <f aca="false">$HE$4*'well profiles'!IB132</f>
        <v>0</v>
      </c>
      <c r="LT216" s="2" t="n">
        <f aca="false">$HE$4*'well profiles'!IC132</f>
        <v>0</v>
      </c>
      <c r="LU216" s="2" t="n">
        <f aca="false">$HE$4*'well profiles'!ID132</f>
        <v>0</v>
      </c>
      <c r="LV216" s="2" t="n">
        <f aca="false">$HE$4*'well profiles'!IE132</f>
        <v>0</v>
      </c>
      <c r="LW216" s="2" t="n">
        <f aca="false">$HE$4*'well profiles'!IF132</f>
        <v>0</v>
      </c>
      <c r="LX216" s="2" t="n">
        <f aca="false">$HE$4*'well profiles'!IG132</f>
        <v>0</v>
      </c>
      <c r="LY216" s="2" t="n">
        <f aca="false">$HE$4*'well profiles'!IH132</f>
        <v>0</v>
      </c>
      <c r="LZ216" s="2" t="n">
        <f aca="false">$HE$4*'well profiles'!II132</f>
        <v>0</v>
      </c>
      <c r="MA216" s="2" t="n">
        <f aca="false">$HE$4*'well profiles'!IJ132</f>
        <v>0</v>
      </c>
      <c r="MB216" s="2" t="n">
        <f aca="false">$HE$4*'well profiles'!IK132</f>
        <v>0</v>
      </c>
      <c r="MC216" s="2" t="n">
        <f aca="false">$HE$4*'well profiles'!IL132</f>
        <v>0</v>
      </c>
      <c r="MD216" s="2" t="n">
        <f aca="false">$HE$4*'well profiles'!IM132</f>
        <v>0</v>
      </c>
      <c r="ME216" s="2" t="n">
        <f aca="false">$HE$4*'well profiles'!IN132</f>
        <v>0</v>
      </c>
      <c r="MF216" s="2" t="n">
        <f aca="false">$HE$4*'well profiles'!IO132</f>
        <v>0</v>
      </c>
      <c r="MG216" s="2" t="n">
        <f aca="false">$HE$4*'well profiles'!IP132</f>
        <v>0</v>
      </c>
      <c r="MH216" s="2" t="n">
        <f aca="false">$HE$4*'well profiles'!IQ132</f>
        <v>0</v>
      </c>
      <c r="MI216" s="2" t="n">
        <f aca="false">$HE$4*'well profiles'!IR132</f>
        <v>0</v>
      </c>
      <c r="MJ216" s="2" t="n">
        <f aca="false">$HE$4*'well profiles'!IS132</f>
        <v>0</v>
      </c>
      <c r="MK216" s="2" t="n">
        <f aca="false">$HE$4*'well profiles'!IT132</f>
        <v>0</v>
      </c>
      <c r="ML216" s="2" t="n">
        <f aca="false">$HE$4*'well profiles'!IU132</f>
        <v>0</v>
      </c>
      <c r="MM216" s="2" t="n">
        <f aca="false">$HE$4*'well profiles'!IV132</f>
        <v>0</v>
      </c>
      <c r="MN216" s="2" t="n">
        <f aca="false">$HE$4*'well profiles'!IW132</f>
        <v>0</v>
      </c>
      <c r="MO216" s="2" t="n">
        <f aca="false">$HE$4*'well profiles'!IX132</f>
        <v>0</v>
      </c>
      <c r="MP216" s="2" t="n">
        <f aca="false">$HE$4*'well profiles'!IY132</f>
        <v>0</v>
      </c>
      <c r="MQ216" s="2" t="n">
        <f aca="false">$HE$4*'well profiles'!IZ132</f>
        <v>0</v>
      </c>
      <c r="MR216" s="2" t="n">
        <f aca="false">$HE$4*'well profiles'!JA132</f>
        <v>0</v>
      </c>
      <c r="MS216" s="2" t="n">
        <f aca="false">$HE$4*'well profiles'!JB132</f>
        <v>0</v>
      </c>
      <c r="MT216" s="2" t="n">
        <f aca="false">$HE$4*'well profiles'!JC132</f>
        <v>0</v>
      </c>
      <c r="MU216" s="2" t="n">
        <f aca="false">$HE$4*'well profiles'!JD132</f>
        <v>0</v>
      </c>
      <c r="MV216" s="2" t="n">
        <f aca="false">$HE$4*'well profiles'!JE132</f>
        <v>0</v>
      </c>
      <c r="MW216" s="2" t="n">
        <f aca="false">$HE$4*'well profiles'!JF132</f>
        <v>0</v>
      </c>
      <c r="MX216" s="2" t="n">
        <f aca="false">$HE$4*'well profiles'!JG132</f>
        <v>0</v>
      </c>
      <c r="MY216" s="2" t="n">
        <f aca="false">$HE$4*'well profiles'!JH132</f>
        <v>0</v>
      </c>
      <c r="MZ216" s="2" t="n">
        <f aca="false">$HE$4*'well profiles'!JI132</f>
        <v>0</v>
      </c>
      <c r="NA216" s="2" t="n">
        <f aca="false">$HE$4*'well profiles'!JJ132</f>
        <v>0</v>
      </c>
      <c r="NB216" s="2" t="n">
        <f aca="false">$HE$4*'well profiles'!JK132</f>
        <v>0</v>
      </c>
      <c r="NC216" s="2" t="n">
        <f aca="false">$HE$4*'well profiles'!JL132</f>
        <v>0</v>
      </c>
      <c r="ND216" s="2" t="n">
        <f aca="false">$HE$4*'well profiles'!JM132</f>
        <v>0</v>
      </c>
      <c r="NE216" s="2" t="n">
        <f aca="false">$HE$4*'well profiles'!JN132</f>
        <v>0</v>
      </c>
      <c r="NF216" s="2" t="n">
        <f aca="false">$HE$4*'well profiles'!JO132</f>
        <v>0</v>
      </c>
      <c r="NG216" s="2" t="n">
        <f aca="false">$HE$4*'well profiles'!JP132</f>
        <v>0</v>
      </c>
      <c r="NH216" s="2" t="n">
        <f aca="false">$HE$4*'well profiles'!JQ132</f>
        <v>0</v>
      </c>
      <c r="NI216" s="2" t="n">
        <f aca="false">$HE$4*'well profiles'!JR132</f>
        <v>0</v>
      </c>
      <c r="NJ216" s="2" t="n">
        <f aca="false">$HE$4*'well profiles'!JS132</f>
        <v>0</v>
      </c>
      <c r="NK216" s="2" t="n">
        <f aca="false">$HE$4*'well profiles'!JT132</f>
        <v>0</v>
      </c>
      <c r="NL216" s="2" t="n">
        <f aca="false">$HE$4*'well profiles'!JU132</f>
        <v>0</v>
      </c>
      <c r="NM216" s="2" t="n">
        <f aca="false">$HE$4*'well profiles'!JV132</f>
        <v>0</v>
      </c>
      <c r="NN216" s="2" t="n">
        <f aca="false">$HE$4*'well profiles'!JW132</f>
        <v>0</v>
      </c>
      <c r="NO216" s="2" t="n">
        <f aca="false">$HE$4*'well profiles'!JX132</f>
        <v>0</v>
      </c>
      <c r="NP216" s="2" t="n">
        <f aca="false">$HE$4*'well profiles'!JY132</f>
        <v>0</v>
      </c>
      <c r="NQ216" s="2" t="n">
        <f aca="false">$HE$4*'well profiles'!JZ132</f>
        <v>0</v>
      </c>
      <c r="NR216" s="2" t="n">
        <f aca="false">$HE$4*'well profiles'!KA132</f>
        <v>0</v>
      </c>
      <c r="NS216" s="2" t="n">
        <f aca="false">$HE$4*'well profiles'!KB132</f>
        <v>0</v>
      </c>
      <c r="NT216" s="2" t="n">
        <f aca="false">$HE$4*'well profiles'!KC132</f>
        <v>0</v>
      </c>
      <c r="NU216" s="2" t="n">
        <f aca="false">$HE$4*'well profiles'!KD132</f>
        <v>0</v>
      </c>
      <c r="NV216" s="2" t="n">
        <f aca="false">$HE$4*'well profiles'!KE132</f>
        <v>0</v>
      </c>
      <c r="NW216" s="2" t="n">
        <f aca="false">$HE$4*'well profiles'!KF132</f>
        <v>0</v>
      </c>
      <c r="NX216" s="2" t="n">
        <f aca="false">$HE$4*'well profiles'!KG132</f>
        <v>0</v>
      </c>
      <c r="NY216" s="2" t="n">
        <f aca="false">$HE$4*'well profiles'!KH132</f>
        <v>0</v>
      </c>
      <c r="NZ216" s="2" t="n">
        <f aca="false">$HE$4*'well profiles'!KI132</f>
        <v>0</v>
      </c>
      <c r="OA216" s="2" t="n">
        <f aca="false">$HE$4*'well profiles'!KJ132</f>
        <v>0</v>
      </c>
      <c r="OB216" s="2" t="n">
        <f aca="false">$HE$4*'well profiles'!KK132</f>
        <v>0</v>
      </c>
      <c r="OC216" s="2" t="n">
        <f aca="false">$HE$4*'well profiles'!KL132</f>
        <v>0</v>
      </c>
      <c r="OD216" s="2" t="n">
        <f aca="false">$HE$4*'well profiles'!KM132</f>
        <v>0</v>
      </c>
      <c r="OE216" s="2" t="n">
        <f aca="false">$HE$4*'well profiles'!KN132</f>
        <v>0</v>
      </c>
      <c r="OF216" s="2" t="n">
        <f aca="false">$HE$4*'well profiles'!KO132</f>
        <v>0</v>
      </c>
      <c r="OG216" s="2" t="n">
        <f aca="false">$HE$4*'well profiles'!KP132</f>
        <v>0</v>
      </c>
      <c r="OH216" s="2" t="n">
        <f aca="false">$HE$4*'well profiles'!KQ132</f>
        <v>0</v>
      </c>
      <c r="OI216" s="2" t="n">
        <f aca="false">$HE$4*'well profiles'!KR132</f>
        <v>0</v>
      </c>
      <c r="OJ216" s="2" t="n">
        <f aca="false">$HE$4*'well profiles'!KS132</f>
        <v>0</v>
      </c>
      <c r="OK216" s="2" t="n">
        <f aca="false">$HE$4*'well profiles'!KT132</f>
        <v>0</v>
      </c>
      <c r="OL216" s="2" t="n">
        <f aca="false">$HE$4*'well profiles'!KU132</f>
        <v>0</v>
      </c>
      <c r="OM216" s="2" t="n">
        <f aca="false">$HE$4*'well profiles'!KV132</f>
        <v>0</v>
      </c>
      <c r="ON216" s="2" t="n">
        <f aca="false">$HE$4*'well profiles'!KW132</f>
        <v>0</v>
      </c>
      <c r="OO216" s="2" t="n">
        <f aca="false">$HE$4*'well profiles'!KX132</f>
        <v>0</v>
      </c>
      <c r="OP216" s="2" t="n">
        <f aca="false">$HE$4*'well profiles'!KY132</f>
        <v>0</v>
      </c>
      <c r="OQ216" s="2" t="n">
        <f aca="false">$HE$4*'well profiles'!KZ132</f>
        <v>0</v>
      </c>
      <c r="OR216" s="2" t="n">
        <f aca="false">$HE$4*'well profiles'!LA132</f>
        <v>0</v>
      </c>
      <c r="OS216" s="2" t="n">
        <f aca="false">$HE$4*'well profiles'!LB132</f>
        <v>0</v>
      </c>
      <c r="OT216" s="2" t="n">
        <f aca="false">$HE$4*'well profiles'!LC132</f>
        <v>0</v>
      </c>
      <c r="OU216" s="2" t="n">
        <f aca="false">$HE$4*'well profiles'!LD132</f>
        <v>0</v>
      </c>
      <c r="OV216" s="2" t="n">
        <f aca="false">$HE$4*'well profiles'!LE132</f>
        <v>0</v>
      </c>
      <c r="OW216" s="2" t="n">
        <f aca="false">$HE$4*'well profiles'!LF132</f>
        <v>0</v>
      </c>
      <c r="OX216" s="2" t="n">
        <f aca="false">$HE$4*'well profiles'!LG132</f>
        <v>0</v>
      </c>
      <c r="OY216" s="2" t="n">
        <f aca="false">$HE$4*'well profiles'!LH132</f>
        <v>0</v>
      </c>
      <c r="OZ216" s="2" t="n">
        <f aca="false">$HE$4*'well profiles'!LI132</f>
        <v>0</v>
      </c>
      <c r="PA216" s="2" t="n">
        <f aca="false">$HE$4*'well profiles'!LJ132</f>
        <v>0</v>
      </c>
      <c r="PB216" s="2" t="n">
        <f aca="false">$HE$4*'well profiles'!LK132</f>
        <v>0</v>
      </c>
      <c r="PC216" s="2" t="n">
        <f aca="false">$HE$4*'well profiles'!LL132</f>
        <v>0</v>
      </c>
      <c r="PD216" s="2" t="n">
        <f aca="false">$HE$4*'well profiles'!LM132</f>
        <v>0</v>
      </c>
      <c r="PE216" s="2" t="n">
        <f aca="false">$HE$4*'well profiles'!LN132</f>
        <v>0</v>
      </c>
      <c r="PF216" s="2" t="n">
        <f aca="false">$HE$4*'well profiles'!LO132</f>
        <v>0</v>
      </c>
      <c r="PG216" s="2" t="n">
        <f aca="false">$HE$4*'well profiles'!LP132</f>
        <v>0</v>
      </c>
      <c r="PH216" s="2" t="n">
        <f aca="false">$HE$4*'well profiles'!LQ132</f>
        <v>0</v>
      </c>
      <c r="PI216" s="2" t="n">
        <f aca="false">$HE$4*'well profiles'!LR132</f>
        <v>0</v>
      </c>
      <c r="PJ216" s="2" t="n">
        <f aca="false">$HE$4*'well profiles'!LS132</f>
        <v>0</v>
      </c>
      <c r="PK216" s="2" t="n">
        <f aca="false">$HE$4*'well profiles'!LT132</f>
        <v>0</v>
      </c>
      <c r="PL216" s="2" t="n">
        <f aca="false">$HE$4*'well profiles'!LU132</f>
        <v>0</v>
      </c>
      <c r="PM216" s="2" t="n">
        <f aca="false">$HE$4*'well profiles'!LV132</f>
        <v>0</v>
      </c>
      <c r="PN216" s="2" t="n">
        <f aca="false">$HE$4*'well profiles'!LW132</f>
        <v>0</v>
      </c>
      <c r="PO216" s="2" t="n">
        <f aca="false">$HE$4*'well profiles'!LX132</f>
        <v>0</v>
      </c>
      <c r="PP216" s="2" t="n">
        <f aca="false">$HE$4*'well profiles'!LY132</f>
        <v>0</v>
      </c>
      <c r="PQ216" s="2" t="n">
        <f aca="false">$HE$4*'well profiles'!LZ132</f>
        <v>0</v>
      </c>
      <c r="PR216" s="2" t="n">
        <f aca="false">$HE$4*'well profiles'!MA132</f>
        <v>0</v>
      </c>
      <c r="PS216" s="2" t="n">
        <f aca="false">$HE$4*'well profiles'!MB132</f>
        <v>0</v>
      </c>
      <c r="PT216" s="2" t="n">
        <f aca="false">$HE$4*'well profiles'!MC132</f>
        <v>0</v>
      </c>
      <c r="PU216" s="2" t="n">
        <f aca="false">$HE$4*'well profiles'!MD132</f>
        <v>0</v>
      </c>
      <c r="PV216" s="2" t="n">
        <f aca="false">$HE$4*'well profiles'!ME132</f>
        <v>0</v>
      </c>
      <c r="PW216" s="2" t="n">
        <f aca="false">$HE$4*'well profiles'!MF132</f>
        <v>0</v>
      </c>
      <c r="PX216" s="2" t="n">
        <f aca="false">$HE$4*'well profiles'!MG132</f>
        <v>0</v>
      </c>
      <c r="PY216" s="2" t="n">
        <f aca="false">$HE$4*'well profiles'!MH132</f>
        <v>0</v>
      </c>
      <c r="PZ216" s="2" t="n">
        <f aca="false">$HE$4*'well profiles'!MI132</f>
        <v>0</v>
      </c>
      <c r="QA216" s="2" t="n">
        <f aca="false">$HE$4*'well profiles'!MJ132</f>
        <v>0</v>
      </c>
      <c r="QB216" s="2" t="n">
        <f aca="false">$HE$4*'well profiles'!MK132</f>
        <v>0</v>
      </c>
      <c r="QC216" s="2" t="n">
        <f aca="false">$HE$4*'well profiles'!ML132</f>
        <v>0</v>
      </c>
      <c r="QD216" s="2" t="n">
        <f aca="false">$HE$4*'well profiles'!MM132</f>
        <v>0</v>
      </c>
      <c r="QE216" s="2" t="n">
        <f aca="false">$HE$4*'well profiles'!MN132</f>
        <v>0</v>
      </c>
      <c r="QF216" s="2" t="n">
        <f aca="false">$HE$4*'well profiles'!MO132</f>
        <v>0</v>
      </c>
      <c r="QG216" s="2" t="n">
        <f aca="false">$HE$4*'well profiles'!MP132</f>
        <v>0</v>
      </c>
      <c r="QH216" s="2" t="n">
        <f aca="false">$HE$4*'well profiles'!MQ132</f>
        <v>0</v>
      </c>
      <c r="QI216" s="2" t="n">
        <f aca="false">$HE$4*'well profiles'!MR132</f>
        <v>0</v>
      </c>
      <c r="QJ216" s="2" t="n">
        <f aca="false">$HE$4*'well profiles'!MS132</f>
        <v>0</v>
      </c>
      <c r="QK216" s="2" t="n">
        <f aca="false">$HE$4*'well profiles'!MT132</f>
        <v>0</v>
      </c>
      <c r="QL216" s="2" t="n">
        <f aca="false">$HE$4*'well profiles'!MU132</f>
        <v>0</v>
      </c>
      <c r="QM216" s="2" t="n">
        <f aca="false">$HE$4*'well profiles'!MV132</f>
        <v>0</v>
      </c>
      <c r="QN216" s="2" t="n">
        <f aca="false">$HE$4*'well profiles'!MW132</f>
        <v>0</v>
      </c>
      <c r="QO216" s="2" t="n">
        <f aca="false">$HE$4*'well profiles'!MX132</f>
        <v>0</v>
      </c>
      <c r="QP216" s="2" t="n">
        <f aca="false">$HE$4*'well profiles'!MY132</f>
        <v>0</v>
      </c>
      <c r="QQ216" s="2" t="n">
        <f aca="false">$HE$4*'well profiles'!MZ132</f>
        <v>0</v>
      </c>
      <c r="QR216" s="2" t="n">
        <f aca="false">$HE$4*'well profiles'!NA132</f>
        <v>0</v>
      </c>
      <c r="QS216" s="2" t="n">
        <f aca="false">$HE$4*'well profiles'!NB132</f>
        <v>0</v>
      </c>
      <c r="QT216" s="2" t="n">
        <f aca="false">$HE$4*'well profiles'!NC132</f>
        <v>0</v>
      </c>
      <c r="QU216" s="2" t="n">
        <f aca="false">$HE$4*'well profiles'!ND132</f>
        <v>0</v>
      </c>
      <c r="QV216" s="2" t="n">
        <f aca="false">$HE$4*'well profiles'!NE132</f>
        <v>0</v>
      </c>
      <c r="QW216" s="2" t="n">
        <f aca="false">$HE$4*'well profiles'!NF132</f>
        <v>0</v>
      </c>
      <c r="QX216" s="2" t="n">
        <f aca="false">$HE$4*'well profiles'!NG132</f>
        <v>0</v>
      </c>
      <c r="QY216" s="2" t="n">
        <f aca="false">$HE$4*'well profiles'!NH132</f>
        <v>0</v>
      </c>
      <c r="QZ216" s="2" t="n">
        <f aca="false">$HE$4*'well profiles'!NI132</f>
        <v>0</v>
      </c>
      <c r="RA216" s="2" t="n">
        <f aca="false">$HE$4*'well profiles'!NJ132</f>
        <v>0</v>
      </c>
      <c r="RB216" s="2" t="n">
        <f aca="false">$HE$4*'well profiles'!NK132</f>
        <v>0</v>
      </c>
      <c r="RC216" s="2" t="n">
        <f aca="false">$HE$4*'well profiles'!NL132</f>
        <v>0</v>
      </c>
      <c r="RD216" s="2" t="n">
        <f aca="false">$HE$4*'well profiles'!NM132</f>
        <v>0</v>
      </c>
      <c r="RE216" s="2" t="n">
        <f aca="false">$HE$4*'well profiles'!NN132</f>
        <v>0</v>
      </c>
      <c r="RF216" s="2" t="n">
        <f aca="false">$HE$4*'well profiles'!NO132</f>
        <v>0</v>
      </c>
      <c r="RG216" s="2" t="n">
        <f aca="false">$HE$4*'well profiles'!NP132</f>
        <v>0</v>
      </c>
      <c r="RH216" s="2" t="n">
        <f aca="false">$HE$4*'well profiles'!NQ132</f>
        <v>0</v>
      </c>
      <c r="RI216" s="2" t="n">
        <f aca="false">$HE$4*'well profiles'!NR132</f>
        <v>0</v>
      </c>
      <c r="RJ216" s="2" t="n">
        <f aca="false">$HE$4*'well profiles'!NS132</f>
        <v>0</v>
      </c>
      <c r="RK216" s="2" t="n">
        <f aca="false">$HE$4*'well profiles'!NT132</f>
        <v>0</v>
      </c>
      <c r="RL216" s="2" t="n">
        <f aca="false">$HE$4*'well profiles'!NU132</f>
        <v>0</v>
      </c>
      <c r="RM216" s="2" t="n">
        <f aca="false">$HE$4*'well profiles'!NV132</f>
        <v>0</v>
      </c>
      <c r="RN216" s="2" t="n">
        <f aca="false">$HE$4*'well profiles'!NW132</f>
        <v>0</v>
      </c>
      <c r="RO216" s="2" t="n">
        <f aca="false">$HE$4*'well profiles'!NX132</f>
        <v>0</v>
      </c>
      <c r="RP216" s="2" t="n">
        <f aca="false">$HE$4*'well profiles'!NY132</f>
        <v>0</v>
      </c>
      <c r="RQ216" s="2" t="n">
        <f aca="false">$HE$4*'well profiles'!NZ132</f>
        <v>0</v>
      </c>
      <c r="RR216" s="2" t="n">
        <f aca="false">$HE$4*'well profiles'!OA132</f>
        <v>0</v>
      </c>
      <c r="RS216" s="2" t="n">
        <f aca="false">$HE$4*'well profiles'!OB132</f>
        <v>0</v>
      </c>
      <c r="RT216" s="2" t="n">
        <f aca="false">$HE$4*'well profiles'!OC132</f>
        <v>0</v>
      </c>
      <c r="RU216" s="2" t="n">
        <f aca="false">$HE$4*'well profiles'!OD132</f>
        <v>0</v>
      </c>
      <c r="RV216" s="2" t="n">
        <f aca="false">$HE$4*'well profiles'!OE132</f>
        <v>0</v>
      </c>
      <c r="RW216" s="2" t="n">
        <f aca="false">$HE$4*'well profiles'!OF132</f>
        <v>0</v>
      </c>
      <c r="RX216" s="2" t="n">
        <f aca="false">$HE$4*'well profiles'!OG132</f>
        <v>0</v>
      </c>
      <c r="RY216" s="2" t="n">
        <f aca="false">$HE$4*'well profiles'!OH132</f>
        <v>0</v>
      </c>
      <c r="RZ216" s="2" t="n">
        <f aca="false">$HE$4*'well profiles'!OI132</f>
        <v>0</v>
      </c>
      <c r="SA216" s="2" t="n">
        <f aca="false">$HE$4*'well profiles'!OJ132</f>
        <v>0</v>
      </c>
      <c r="SB216" s="2" t="n">
        <f aca="false">$HE$4*'well profiles'!OK132</f>
        <v>0</v>
      </c>
      <c r="SC216" s="2" t="n">
        <f aca="false">$HE$4*'well profiles'!OL132</f>
        <v>0</v>
      </c>
      <c r="SD216" s="2" t="n">
        <f aca="false">$HE$4*'well profiles'!OM132</f>
        <v>0</v>
      </c>
      <c r="SE216" s="2" t="n">
        <f aca="false">$HE$4*'well profiles'!ON132</f>
        <v>0</v>
      </c>
      <c r="SF216" s="2" t="n">
        <f aca="false">$HE$4*'well profiles'!OO132</f>
        <v>0</v>
      </c>
      <c r="SG216" s="2" t="n">
        <f aca="false">$HE$4*'well profiles'!OP132</f>
        <v>0</v>
      </c>
      <c r="SH216" s="2" t="n">
        <f aca="false">$HE$4*'well profiles'!OQ132</f>
        <v>0</v>
      </c>
      <c r="SI216" s="2" t="n">
        <f aca="false">$HE$4*'well profiles'!OR132</f>
        <v>0</v>
      </c>
      <c r="SJ216" s="2" t="n">
        <f aca="false">$HE$4*'well profiles'!OS132</f>
        <v>0</v>
      </c>
      <c r="SK216" s="2" t="n">
        <f aca="false">$HE$4*'well profiles'!OT132</f>
        <v>0</v>
      </c>
      <c r="SL216" s="2" t="n">
        <f aca="false">$HE$4*'well profiles'!OU132</f>
        <v>0</v>
      </c>
      <c r="SM216" s="2" t="n">
        <f aca="false">$HE$4*'well profiles'!OV132</f>
        <v>0</v>
      </c>
      <c r="SN216" s="2" t="n">
        <f aca="false">$HE$4*'well profiles'!OW132</f>
        <v>0</v>
      </c>
      <c r="SO216" s="2" t="n">
        <f aca="false">$HE$4*'well profiles'!OX132</f>
        <v>0</v>
      </c>
      <c r="SP216" s="2" t="n">
        <f aca="false">$HE$4*'well profiles'!OY132</f>
        <v>0</v>
      </c>
      <c r="SQ216" s="2" t="n">
        <f aca="false">$HE$4*'well profiles'!OZ132</f>
        <v>0</v>
      </c>
      <c r="SR216" s="2" t="n">
        <f aca="false">$HE$4*'well profiles'!PA132</f>
        <v>0</v>
      </c>
      <c r="SS216" s="2" t="n">
        <f aca="false">$HE$4*'well profiles'!PB132</f>
        <v>0</v>
      </c>
      <c r="ST216" s="2" t="n">
        <f aca="false">$HE$4*'well profiles'!PC132</f>
        <v>0</v>
      </c>
      <c r="SU216" s="2" t="n">
        <f aca="false">$HE$4*'well profiles'!PD132</f>
        <v>0</v>
      </c>
      <c r="SV216" s="2" t="n">
        <f aca="false">$HE$4*'well profiles'!PE132</f>
        <v>0</v>
      </c>
      <c r="SW216" s="2" t="n">
        <f aca="false">$HE$4*'well profiles'!PF132</f>
        <v>0</v>
      </c>
      <c r="SX216" s="2" t="n">
        <f aca="false">$HE$4*'well profiles'!PG132</f>
        <v>0</v>
      </c>
      <c r="SY216" s="2" t="n">
        <f aca="false">$HE$4*'well profiles'!PH132</f>
        <v>0</v>
      </c>
      <c r="SZ216" s="2" t="n">
        <f aca="false">$HE$4*'well profiles'!PI132</f>
        <v>0</v>
      </c>
      <c r="TA216" s="2" t="n">
        <f aca="false">$HE$4*'well profiles'!PJ132</f>
        <v>0</v>
      </c>
      <c r="TB216" s="2" t="n">
        <f aca="false">$HE$4*'well profiles'!PK132</f>
        <v>0</v>
      </c>
      <c r="TC216" s="2" t="n">
        <f aca="false">$HE$4*'well profiles'!PL132</f>
        <v>0</v>
      </c>
      <c r="TD216" s="2" t="n">
        <f aca="false">$HE$4*'well profiles'!PM132</f>
        <v>0</v>
      </c>
      <c r="TE216" s="2" t="n">
        <f aca="false">$HE$4*'well profiles'!PN132</f>
        <v>0</v>
      </c>
      <c r="TF216" s="2" t="n">
        <f aca="false">$HE$4*'well profiles'!PO132</f>
        <v>0</v>
      </c>
      <c r="TG216" s="2" t="n">
        <f aca="false">$HE$4*'well profiles'!PP132</f>
        <v>0</v>
      </c>
      <c r="TH216" s="2" t="n">
        <f aca="false">$HE$4*'well profiles'!PQ132</f>
        <v>0</v>
      </c>
      <c r="TI216" s="2" t="n">
        <f aca="false">$HE$4*'well profiles'!PR132</f>
        <v>0</v>
      </c>
      <c r="TJ216" s="2" t="n">
        <f aca="false">$HE$4*'well profiles'!PS132</f>
        <v>0</v>
      </c>
      <c r="TK216" s="2" t="n">
        <f aca="false">$HE$4*'well profiles'!PT132</f>
        <v>0</v>
      </c>
      <c r="TL216" s="2" t="n">
        <f aca="false">$HE$4*'well profiles'!PU132</f>
        <v>0</v>
      </c>
      <c r="TM216" s="2" t="n">
        <f aca="false">$HE$4*'well profiles'!PV132</f>
        <v>0</v>
      </c>
      <c r="TN216" s="2" t="n">
        <f aca="false">$HE$4*'well profiles'!PW132</f>
        <v>0</v>
      </c>
      <c r="TO216" s="2" t="n">
        <f aca="false">$HE$4*'well profiles'!PX132</f>
        <v>0</v>
      </c>
      <c r="TP216" s="2" t="n">
        <f aca="false">$HE$4*'well profiles'!PY132</f>
        <v>0</v>
      </c>
      <c r="TQ216" s="2" t="n">
        <f aca="false">$HE$4*'well profiles'!PZ132</f>
        <v>0</v>
      </c>
      <c r="TR216" s="2" t="n">
        <f aca="false">$HE$4*'well profiles'!QA132</f>
        <v>0</v>
      </c>
      <c r="TS216" s="2" t="n">
        <f aca="false">$HE$4*'well profiles'!QB132</f>
        <v>0</v>
      </c>
      <c r="TT216" s="2" t="n">
        <f aca="false">$HE$4*'well profiles'!QC132</f>
        <v>0</v>
      </c>
      <c r="TU216" s="2" t="n">
        <f aca="false">$HE$4*'well profiles'!QD132</f>
        <v>0</v>
      </c>
      <c r="TV216" s="2" t="n">
        <f aca="false">$HE$4*'well profiles'!QE132</f>
        <v>0</v>
      </c>
      <c r="TW216" s="2" t="n">
        <f aca="false">$HE$4*'well profiles'!QF132</f>
        <v>0</v>
      </c>
      <c r="TX216" s="2" t="n">
        <f aca="false">$HE$4*'well profiles'!QG132</f>
        <v>0</v>
      </c>
      <c r="TY216" s="2" t="n">
        <f aca="false">$HE$4*'well profiles'!QH132</f>
        <v>0</v>
      </c>
      <c r="TZ216" s="2" t="n">
        <f aca="false">$HE$4*'well profiles'!QI132</f>
        <v>0</v>
      </c>
      <c r="UA216" s="2" t="n">
        <f aca="false">$HE$4*'well profiles'!QJ132</f>
        <v>0</v>
      </c>
      <c r="UB216" s="2" t="n">
        <f aca="false">$HE$4*'well profiles'!QK132</f>
        <v>0</v>
      </c>
      <c r="UC216" s="2" t="n">
        <f aca="false">$HE$4*'well profiles'!QL132</f>
        <v>0</v>
      </c>
      <c r="UD216" s="2" t="n">
        <f aca="false">$HE$4*'well profiles'!QM132</f>
        <v>0</v>
      </c>
      <c r="UE216" s="2" t="n">
        <f aca="false">$HE$4*'well profiles'!QN132</f>
        <v>0</v>
      </c>
      <c r="UF216" s="2" t="n">
        <f aca="false">$HE$4*'well profiles'!QO132</f>
        <v>0</v>
      </c>
      <c r="UG216" s="2" t="n">
        <f aca="false">$HE$4*'well profiles'!QP132</f>
        <v>0</v>
      </c>
      <c r="UH216" s="2" t="n">
        <f aca="false">$HE$4*'well profiles'!QQ132</f>
        <v>0</v>
      </c>
      <c r="UI216" s="2" t="n">
        <f aca="false">$HE$4*'well profiles'!QR132</f>
        <v>0</v>
      </c>
      <c r="UJ216" s="2" t="n">
        <f aca="false">$HE$4*'well profiles'!QS132</f>
        <v>0</v>
      </c>
      <c r="UK216" s="2" t="n">
        <f aca="false">$HE$4*'well profiles'!QT132</f>
        <v>0</v>
      </c>
      <c r="UL216" s="2" t="n">
        <f aca="false">$HE$4*'well profiles'!QU132</f>
        <v>0</v>
      </c>
      <c r="UM216" s="2" t="n">
        <f aca="false">$HE$4*'well profiles'!QV132</f>
        <v>0</v>
      </c>
      <c r="UN216" s="2" t="n">
        <f aca="false">$HE$4*'well profiles'!QW132</f>
        <v>0</v>
      </c>
      <c r="UO216" s="2" t="n">
        <f aca="false">$HE$4*'well profiles'!QX132</f>
        <v>0</v>
      </c>
      <c r="UP216" s="2" t="n">
        <f aca="false">$HE$4*'well profiles'!QY132</f>
        <v>0</v>
      </c>
      <c r="UQ216" s="2" t="n">
        <f aca="false">$HE$4*'well profiles'!QZ132</f>
        <v>0</v>
      </c>
      <c r="UR216" s="2" t="n">
        <f aca="false">$HE$4*'well profiles'!RA132</f>
        <v>0</v>
      </c>
      <c r="US216" s="2" t="n">
        <f aca="false">$HE$4*'well profiles'!RB132</f>
        <v>0</v>
      </c>
      <c r="UT216" s="2" t="n">
        <f aca="false">$HE$4*'well profiles'!RC132</f>
        <v>0</v>
      </c>
      <c r="UU216" s="2" t="n">
        <f aca="false">$HE$4*'well profiles'!RD132</f>
        <v>0</v>
      </c>
      <c r="UV216" s="2" t="n">
        <f aca="false">$HE$4*'well profiles'!RE132</f>
        <v>0</v>
      </c>
      <c r="UW216" s="2" t="n">
        <f aca="false">$HE$4*'well profiles'!RF132</f>
        <v>0</v>
      </c>
      <c r="UX216" s="2" t="n">
        <f aca="false">$HE$4*'well profiles'!RG132</f>
        <v>0</v>
      </c>
      <c r="UY216" s="2" t="n">
        <f aca="false">$HE$4*'well profiles'!RH132</f>
        <v>0</v>
      </c>
      <c r="UZ216" s="2" t="n">
        <f aca="false">$HE$4*'well profiles'!RI132</f>
        <v>0</v>
      </c>
      <c r="VA216" s="2" t="n">
        <f aca="false">$HE$4*'well profiles'!RJ132</f>
        <v>0</v>
      </c>
      <c r="VB216" s="2" t="n">
        <f aca="false">$HE$4*'well profiles'!RK132</f>
        <v>0</v>
      </c>
      <c r="VC216" s="2" t="n">
        <f aca="false">$HE$4*'well profiles'!RL132</f>
        <v>0</v>
      </c>
      <c r="VD216" s="2" t="n">
        <f aca="false">$HE$4*'well profiles'!RM132</f>
        <v>0</v>
      </c>
      <c r="VE216" s="2" t="n">
        <f aca="false">$HE$4*'well profiles'!RN132</f>
        <v>0</v>
      </c>
      <c r="VF216" s="2" t="n">
        <f aca="false">$HE$4*'well profiles'!RO132</f>
        <v>0</v>
      </c>
      <c r="VG216" s="2" t="n">
        <f aca="false">$HE$4*'well profiles'!RP132</f>
        <v>0</v>
      </c>
      <c r="VH216" s="2" t="n">
        <f aca="false">$HE$4*'well profiles'!RQ132</f>
        <v>0</v>
      </c>
      <c r="VI216" s="2" t="n">
        <f aca="false">$HE$4*'well profiles'!RR132</f>
        <v>0</v>
      </c>
      <c r="VJ216" s="2" t="n">
        <f aca="false">$HE$4*'well profiles'!RS132</f>
        <v>0</v>
      </c>
      <c r="VK216" s="2" t="n">
        <f aca="false">$HE$4*'well profiles'!RT132</f>
        <v>0</v>
      </c>
      <c r="VL216" s="2" t="n">
        <f aca="false">$HE$4*'well profiles'!RU132</f>
        <v>0</v>
      </c>
      <c r="VM216" s="2" t="n">
        <f aca="false">$HE$4*'well profiles'!RV132</f>
        <v>0</v>
      </c>
      <c r="VN216" s="2" t="n">
        <f aca="false">$HE$4*'well profiles'!RW132</f>
        <v>0</v>
      </c>
      <c r="VO216" s="2" t="n">
        <f aca="false">$HE$4*'well profiles'!RX132</f>
        <v>0</v>
      </c>
      <c r="VP216" s="2" t="n">
        <f aca="false">$HE$4*'well profiles'!RY132</f>
        <v>0</v>
      </c>
      <c r="VQ216" s="2" t="n">
        <f aca="false">$HE$4*'well profiles'!RZ132</f>
        <v>0</v>
      </c>
      <c r="VR216" s="2" t="n">
        <f aca="false">$HE$4*'well profiles'!SA132</f>
        <v>0</v>
      </c>
      <c r="VS216" s="2" t="n">
        <f aca="false">$HE$4*'well profiles'!SB132</f>
        <v>0</v>
      </c>
      <c r="VT216" s="2" t="n">
        <f aca="false">$HE$4*'well profiles'!SC132</f>
        <v>0</v>
      </c>
      <c r="VU216" s="2" t="n">
        <f aca="false">$HE$4*'well profiles'!SD132</f>
        <v>0</v>
      </c>
      <c r="VV216" s="2" t="n">
        <f aca="false">$HE$4*'well profiles'!SE132</f>
        <v>0</v>
      </c>
      <c r="VW216" s="2" t="n">
        <f aca="false">$HE$4*'well profiles'!SF132</f>
        <v>0</v>
      </c>
      <c r="VX216" s="2" t="n">
        <f aca="false">$HE$4*'well profiles'!SG132</f>
        <v>0</v>
      </c>
      <c r="VY216" s="2" t="n">
        <f aca="false">$HE$4*'well profiles'!SH132</f>
        <v>0</v>
      </c>
      <c r="VZ216" s="2" t="n">
        <f aca="false">$HE$4*'well profiles'!SI132</f>
        <v>0</v>
      </c>
      <c r="WA216" s="2" t="n">
        <f aca="false">$HE$4*'well profiles'!SJ132</f>
        <v>0</v>
      </c>
      <c r="WB216" s="2" t="n">
        <f aca="false">$HE$4*'well profiles'!SK132</f>
        <v>0</v>
      </c>
      <c r="WC216" s="2" t="n">
        <f aca="false">$HE$4*'well profiles'!SL132</f>
        <v>0</v>
      </c>
      <c r="WD216" s="2" t="n">
        <f aca="false">$HE$4*'well profiles'!SM132</f>
        <v>0</v>
      </c>
      <c r="WE216" s="2" t="n">
        <f aca="false">$HE$4*'well profiles'!SN132</f>
        <v>0</v>
      </c>
      <c r="WF216" s="2" t="n">
        <f aca="false">$HE$4*'well profiles'!SO132</f>
        <v>0</v>
      </c>
      <c r="WG216" s="2" t="n">
        <f aca="false">$HE$4*'well profiles'!SP132</f>
        <v>0</v>
      </c>
      <c r="WH216" s="2" t="n">
        <f aca="false">$HE$4*'well profiles'!SQ132</f>
        <v>0</v>
      </c>
      <c r="WI216" s="2" t="n">
        <f aca="false">$HE$4*'well profiles'!SR132</f>
        <v>0</v>
      </c>
      <c r="WJ216" s="2" t="n">
        <f aca="false">$HE$4*'well profiles'!SS132</f>
        <v>0</v>
      </c>
      <c r="WK216" s="2" t="n">
        <f aca="false">$HE$4*'well profiles'!ST132</f>
        <v>0</v>
      </c>
      <c r="WL216" s="2" t="n">
        <f aca="false">$HE$4*'well profiles'!SU132</f>
        <v>0</v>
      </c>
      <c r="WM216" s="2" t="n">
        <f aca="false">$HE$4*'well profiles'!SV132</f>
        <v>0</v>
      </c>
      <c r="WN216" s="2" t="n">
        <f aca="false">$HE$4*'well profiles'!SW132</f>
        <v>0</v>
      </c>
      <c r="WO216" s="2" t="n">
        <f aca="false">$HE$4*'well profiles'!SX132</f>
        <v>0</v>
      </c>
      <c r="WP216" s="2" t="n">
        <f aca="false">$HE$4*'well profiles'!SY132</f>
        <v>0</v>
      </c>
      <c r="WQ216" s="2" t="n">
        <f aca="false">$HE$4*'well profiles'!SZ132</f>
        <v>0</v>
      </c>
      <c r="WR216" s="2" t="n">
        <f aca="false">$HE$4*'well profiles'!TA132</f>
        <v>0</v>
      </c>
      <c r="WS216" s="2" t="n">
        <f aca="false">$HE$4*'well profiles'!TB132</f>
        <v>0</v>
      </c>
      <c r="WT216" s="2" t="n">
        <f aca="false">$HE$4*'well profiles'!TC132</f>
        <v>0</v>
      </c>
      <c r="WU216" s="2" t="n">
        <f aca="false">$HE$4*'well profiles'!TD132</f>
        <v>0</v>
      </c>
      <c r="WV216" s="2" t="n">
        <f aca="false">$HE$4*'well profiles'!TE132</f>
        <v>0</v>
      </c>
      <c r="WW216" s="2" t="n">
        <f aca="false">$HE$4*'well profiles'!TF132</f>
        <v>0</v>
      </c>
      <c r="WX216" s="2" t="n">
        <f aca="false">$HE$4*'well profiles'!TG132</f>
        <v>0</v>
      </c>
      <c r="WY216" s="2" t="n">
        <f aca="false">$HE$4*'well profiles'!TH132</f>
        <v>0</v>
      </c>
      <c r="WZ216" s="2" t="n">
        <f aca="false">$HE$4*'well profiles'!TI132</f>
        <v>0</v>
      </c>
      <c r="XA216" s="2" t="n">
        <f aca="false">$HE$4*'well profiles'!TJ132</f>
        <v>0</v>
      </c>
      <c r="XB216" s="2" t="n">
        <f aca="false">$HE$4*'well profiles'!TK132</f>
        <v>0</v>
      </c>
      <c r="XC216" s="2" t="n">
        <f aca="false">$HE$4*'well profiles'!TL132</f>
        <v>0</v>
      </c>
      <c r="XD216" s="2" t="n">
        <f aca="false">$HE$4*'well profiles'!TM132</f>
        <v>0</v>
      </c>
      <c r="XE216" s="2" t="n">
        <f aca="false">$HE$4*'well profiles'!TN132</f>
        <v>0</v>
      </c>
      <c r="XF216" s="2" t="n">
        <f aca="false">$HE$4*'well profiles'!TO132</f>
        <v>0</v>
      </c>
      <c r="XG216" s="2" t="n">
        <f aca="false">$HE$4*'well profiles'!TP132</f>
        <v>0</v>
      </c>
      <c r="XH216" s="2" t="n">
        <f aca="false">$HE$4*'well profiles'!TQ132</f>
        <v>0</v>
      </c>
      <c r="XI216" s="2" t="n">
        <f aca="false">$HE$4*'well profiles'!TR132</f>
        <v>0</v>
      </c>
      <c r="XJ216" s="2" t="n">
        <f aca="false">$HE$4*'well profiles'!TS132</f>
        <v>0</v>
      </c>
      <c r="XK216" s="2" t="n">
        <f aca="false">$HE$4*'well profiles'!TT132</f>
        <v>0</v>
      </c>
      <c r="XL216" s="2" t="n">
        <f aca="false">$HE$4*'well profiles'!TU132</f>
        <v>0</v>
      </c>
      <c r="XM216" s="2" t="n">
        <f aca="false">$HE$4*'well profiles'!TV132</f>
        <v>0</v>
      </c>
      <c r="XN216" s="2" t="n">
        <f aca="false">$HE$4*'well profiles'!TW132</f>
        <v>0</v>
      </c>
      <c r="XO216" s="2" t="n">
        <f aca="false">$HE$4*'well profiles'!TX132</f>
        <v>0</v>
      </c>
      <c r="XP216" s="2" t="n">
        <f aca="false">$HE$4*'well profiles'!TY132</f>
        <v>0</v>
      </c>
      <c r="XQ216" s="2" t="n">
        <f aca="false">$HE$4*'well profiles'!TZ132</f>
        <v>0</v>
      </c>
      <c r="XR216" s="2" t="n">
        <f aca="false">$HE$4*'well profiles'!UA132</f>
        <v>0</v>
      </c>
      <c r="XS216" s="2" t="n">
        <f aca="false">$HE$4*'well profiles'!UB132</f>
        <v>0</v>
      </c>
      <c r="XT216" s="2" t="n">
        <f aca="false">$HE$4*'well profiles'!UC132</f>
        <v>0</v>
      </c>
      <c r="XU216" s="2" t="n">
        <f aca="false">$HE$4*'well profiles'!UD132</f>
        <v>0</v>
      </c>
      <c r="XV216" s="2" t="n">
        <f aca="false">$HE$4*'well profiles'!UE132</f>
        <v>0</v>
      </c>
      <c r="XW216" s="2" t="n">
        <f aca="false">$HE$4*'well profiles'!UF132</f>
        <v>0</v>
      </c>
      <c r="XX216" s="2" t="n">
        <f aca="false">$HE$4*'well profiles'!UG132</f>
        <v>0</v>
      </c>
      <c r="XY216" s="2" t="n">
        <f aca="false">$HE$4*'well profiles'!UH132</f>
        <v>0</v>
      </c>
      <c r="XZ216" s="2" t="n">
        <f aca="false">$HE$4*'well profiles'!UI132</f>
        <v>0</v>
      </c>
      <c r="YA216" s="2" t="n">
        <f aca="false">$HE$4*'well profiles'!UJ132</f>
        <v>0</v>
      </c>
      <c r="YB216" s="2" t="n">
        <f aca="false">$HE$4*'well profiles'!UK132</f>
        <v>0</v>
      </c>
      <c r="YC216" s="2" t="n">
        <f aca="false">$HE$4*'well profiles'!UL132</f>
        <v>0</v>
      </c>
      <c r="YD216" s="2" t="n">
        <f aca="false">$HE$4*'well profiles'!UM132</f>
        <v>0</v>
      </c>
      <c r="YE216" s="2" t="n">
        <f aca="false">$HE$4*'well profiles'!UN132</f>
        <v>0</v>
      </c>
      <c r="YF216" s="2" t="n">
        <f aca="false">$HE$4*'well profiles'!UO132</f>
        <v>0</v>
      </c>
      <c r="YG216" s="2" t="n">
        <f aca="false">$HE$4*'well profiles'!UP132</f>
        <v>0</v>
      </c>
      <c r="YH216" s="2" t="n">
        <f aca="false">$HE$4*'well profiles'!UQ132</f>
        <v>0</v>
      </c>
      <c r="YI216" s="2" t="n">
        <f aca="false">$HE$4*'well profiles'!UR132</f>
        <v>0</v>
      </c>
      <c r="YJ216" s="2" t="n">
        <f aca="false">$HE$4*'well profiles'!US132</f>
        <v>0</v>
      </c>
      <c r="YK216" s="2" t="n">
        <f aca="false">$HE$4*'well profiles'!UT132</f>
        <v>0</v>
      </c>
      <c r="YL216" s="2" t="n">
        <f aca="false">$HE$4*'well profiles'!UU132</f>
        <v>0</v>
      </c>
      <c r="YM216" s="2" t="n">
        <f aca="false">$HE$4*'well profiles'!UV132</f>
        <v>0</v>
      </c>
      <c r="YN216" s="2" t="n">
        <f aca="false">$HE$4*'well profiles'!UW132</f>
        <v>0</v>
      </c>
      <c r="YO216" s="2" t="n">
        <f aca="false">$HE$4*'well profiles'!UX132</f>
        <v>0</v>
      </c>
      <c r="YP216" s="2" t="n">
        <f aca="false">$HE$4*'well profiles'!UY132</f>
        <v>0</v>
      </c>
      <c r="YQ216" s="2" t="n">
        <f aca="false">$HE$4*'well profiles'!UZ132</f>
        <v>0</v>
      </c>
      <c r="YR216" s="2" t="n">
        <f aca="false">$HE$4*'well profiles'!VA132</f>
        <v>0</v>
      </c>
      <c r="YS216" s="2" t="n">
        <f aca="false">$HE$4*'well profiles'!VB132</f>
        <v>0</v>
      </c>
      <c r="YT216" s="2" t="n">
        <f aca="false">$HE$4*'well profiles'!VC132</f>
        <v>0</v>
      </c>
      <c r="YU216" s="2" t="n">
        <f aca="false">$HE$4*'well profiles'!VD132</f>
        <v>0</v>
      </c>
      <c r="YV216" s="2" t="n">
        <f aca="false">$HE$4*'well profiles'!VE132</f>
        <v>0</v>
      </c>
      <c r="YW216" s="2" t="n">
        <f aca="false">$HE$4*'well profiles'!VF132</f>
        <v>0</v>
      </c>
      <c r="YX216" s="2" t="n">
        <f aca="false">$HE$4*'well profiles'!VG132</f>
        <v>0</v>
      </c>
      <c r="YY216" s="2" t="n">
        <f aca="false">$HE$4*'well profiles'!VH132</f>
        <v>0</v>
      </c>
      <c r="YZ216" s="2" t="n">
        <f aca="false">$HE$4*'well profiles'!VI132</f>
        <v>0</v>
      </c>
      <c r="ZA216" s="2" t="n">
        <f aca="false">$HE$4*'well profiles'!VJ132</f>
        <v>0</v>
      </c>
      <c r="ZB216" s="2" t="n">
        <f aca="false">$HE$4*'well profiles'!VK132</f>
        <v>0</v>
      </c>
      <c r="ZC216" s="2" t="n">
        <f aca="false">$HE$4*'well profiles'!VL132</f>
        <v>0</v>
      </c>
      <c r="ZD216" s="2" t="n">
        <f aca="false">$HE$4*'well profiles'!VM132</f>
        <v>0</v>
      </c>
      <c r="ZE216" s="2" t="n">
        <f aca="false">$HE$4*'well profiles'!VN132</f>
        <v>0</v>
      </c>
      <c r="ZF216" s="2" t="n">
        <f aca="false">$HE$4*'well profiles'!VO132</f>
        <v>0</v>
      </c>
      <c r="ZG216" s="2" t="n">
        <f aca="false">$HE$4*'well profiles'!VP132</f>
        <v>0</v>
      </c>
      <c r="ZH216" s="2" t="n">
        <f aca="false">$HE$4*'well profiles'!VQ132</f>
        <v>0</v>
      </c>
      <c r="ZI216" s="2" t="n">
        <f aca="false">$HE$4*'well profiles'!VR132</f>
        <v>0</v>
      </c>
      <c r="ZJ216" s="2" t="n">
        <f aca="false">$HE$4*'well profiles'!VS132</f>
        <v>0</v>
      </c>
      <c r="ZK216" s="2" t="n">
        <f aca="false">$HE$4*'well profiles'!VT132</f>
        <v>0</v>
      </c>
      <c r="ZL216" s="2" t="n">
        <f aca="false">$HE$4*'well profiles'!VU132</f>
        <v>0</v>
      </c>
      <c r="ZM216" s="2" t="n">
        <f aca="false">$HE$4*'well profiles'!VV132</f>
        <v>0</v>
      </c>
      <c r="ZN216" s="2" t="n">
        <f aca="false">$HE$4*'well profiles'!VW132</f>
        <v>0</v>
      </c>
      <c r="ZO216" s="2" t="n">
        <f aca="false">$HE$4*'well profiles'!VX132</f>
        <v>0</v>
      </c>
      <c r="ZP216" s="2" t="n">
        <f aca="false">$HE$4*'well profiles'!VY132</f>
        <v>0</v>
      </c>
      <c r="ZQ216" s="2" t="n">
        <f aca="false">$HE$4*'well profiles'!VZ132</f>
        <v>0</v>
      </c>
      <c r="ZR216" s="2" t="n">
        <f aca="false">$HE$4*'well profiles'!WA132</f>
        <v>0</v>
      </c>
      <c r="ZS216" s="2" t="n">
        <f aca="false">$HE$4*'well profiles'!WB132</f>
        <v>0</v>
      </c>
      <c r="ZT216" s="2" t="n">
        <f aca="false">$HE$4*'well profiles'!WC132</f>
        <v>0</v>
      </c>
      <c r="ZU216" s="2" t="n">
        <f aca="false">$HE$4*'well profiles'!WD132</f>
        <v>0</v>
      </c>
      <c r="ZV216" s="2" t="n">
        <f aca="false">$HE$4*'well profiles'!WE132</f>
        <v>0</v>
      </c>
      <c r="ZW216" s="2" t="n">
        <f aca="false">$HE$4*'well profiles'!WF132</f>
        <v>0</v>
      </c>
      <c r="ZX216" s="2" t="n">
        <f aca="false">$HE$4*'well profiles'!WG132</f>
        <v>0</v>
      </c>
      <c r="ZY216" s="2" t="n">
        <f aca="false">$HE$4*'well profiles'!WH132</f>
        <v>0</v>
      </c>
      <c r="ZZ216" s="2" t="n">
        <f aca="false">$HE$4*'well profiles'!WI132</f>
        <v>0</v>
      </c>
      <c r="AAA216" s="2" t="n">
        <f aca="false">$HE$4*'well profiles'!WJ132</f>
        <v>0</v>
      </c>
      <c r="AAB216" s="2" t="n">
        <f aca="false">$HE$4*'well profiles'!WK132</f>
        <v>0</v>
      </c>
      <c r="AAC216" s="2" t="n">
        <f aca="false">$HE$4*'well profiles'!WL132</f>
        <v>0</v>
      </c>
      <c r="AAD216" s="2" t="n">
        <f aca="false">$HE$4*'well profiles'!WM132</f>
        <v>0</v>
      </c>
      <c r="AAE216" s="2" t="n">
        <f aca="false">$HE$4*'well profiles'!WN132</f>
        <v>0</v>
      </c>
      <c r="AAF216" s="2" t="n">
        <f aca="false">$HE$4*'well profiles'!WO132</f>
        <v>0</v>
      </c>
      <c r="AAG216" s="2" t="n">
        <f aca="false">$HE$4*'well profiles'!WP132</f>
        <v>0</v>
      </c>
      <c r="AAH216" s="2" t="n">
        <f aca="false">$HE$4*'well profiles'!WQ132</f>
        <v>0</v>
      </c>
      <c r="AAI216" s="2" t="n">
        <f aca="false">$HE$4*'well profiles'!WR132</f>
        <v>0</v>
      </c>
      <c r="AAJ216" s="2" t="n">
        <f aca="false">$HE$4*'well profiles'!WS132</f>
        <v>0</v>
      </c>
      <c r="AAK216" s="2" t="n">
        <f aca="false">$HE$4*'well profiles'!WT132</f>
        <v>0</v>
      </c>
      <c r="AAL216" s="2" t="n">
        <f aca="false">$HE$4*'well profiles'!WU132</f>
        <v>0</v>
      </c>
      <c r="AAM216" s="2" t="n">
        <f aca="false">$HE$4*'well profiles'!WV132</f>
        <v>0</v>
      </c>
      <c r="AAN216" s="2" t="n">
        <f aca="false">$HE$4*'well profiles'!WW132</f>
        <v>0</v>
      </c>
      <c r="AAO216" s="2" t="n">
        <f aca="false">$HE$4*'well profiles'!WX132</f>
        <v>0</v>
      </c>
      <c r="AAP216" s="2" t="n">
        <f aca="false">$HE$4*'well profiles'!WY132</f>
        <v>0</v>
      </c>
      <c r="AAQ216" s="2" t="n">
        <f aca="false">$HE$4*'well profiles'!WZ132</f>
        <v>0</v>
      </c>
      <c r="AAR216" s="2" t="n">
        <f aca="false">$HE$4*'well profiles'!XA132</f>
        <v>0</v>
      </c>
      <c r="AAS216" s="2" t="n">
        <f aca="false">$HE$4*'well profiles'!XB132</f>
        <v>0</v>
      </c>
      <c r="AAT216" s="2" t="n">
        <f aca="false">$HE$4*'well profiles'!XC132</f>
        <v>0</v>
      </c>
      <c r="AAU216" s="2" t="n">
        <f aca="false">$HE$4*'well profiles'!XD132</f>
        <v>0</v>
      </c>
      <c r="AAV216" s="2" t="n">
        <f aca="false">$HE$4*'well profiles'!XE132</f>
        <v>0</v>
      </c>
      <c r="AAW216" s="2" t="n">
        <f aca="false">$HE$4*'well profiles'!XF132</f>
        <v>0</v>
      </c>
      <c r="AAX216" s="2" t="n">
        <f aca="false">$HE$4*'well profiles'!XG132</f>
        <v>0</v>
      </c>
      <c r="AAY216" s="2" t="n">
        <f aca="false">$HE$4*'well profiles'!XH132</f>
        <v>0</v>
      </c>
      <c r="AAZ216" s="2" t="n">
        <f aca="false">$HE$4*'well profiles'!XI132</f>
        <v>0</v>
      </c>
      <c r="ABA216" s="2" t="n">
        <f aca="false">$HE$4*'well profiles'!XJ132</f>
        <v>0</v>
      </c>
      <c r="ABB216" s="2" t="n">
        <f aca="false">$HE$4*'well profiles'!XK132</f>
        <v>0</v>
      </c>
      <c r="ABC216" s="2" t="n">
        <f aca="false">$HE$4*'well profiles'!XL132</f>
        <v>0</v>
      </c>
      <c r="ABD216" s="2" t="n">
        <f aca="false">$HE$4*'well profiles'!XM132</f>
        <v>0</v>
      </c>
      <c r="ABE216" s="2" t="n">
        <f aca="false">$HE$4*'well profiles'!XN132</f>
        <v>0</v>
      </c>
      <c r="ABF216" s="2" t="n">
        <f aca="false">$HE$4*'well profiles'!XO132</f>
        <v>0</v>
      </c>
      <c r="ABG216" s="2" t="n">
        <f aca="false">$HE$4*'well profiles'!XP132</f>
        <v>0</v>
      </c>
      <c r="ABH216" s="2" t="n">
        <f aca="false">$HE$4*'well profiles'!XQ132</f>
        <v>0</v>
      </c>
      <c r="ABI216" s="2" t="n">
        <f aca="false">$HE$4*'well profiles'!XR132</f>
        <v>0</v>
      </c>
      <c r="ABJ216" s="2" t="n">
        <f aca="false">$HE$4*'well profiles'!XS132</f>
        <v>0</v>
      </c>
      <c r="ABK216" s="2" t="n">
        <f aca="false">$HE$4*'well profiles'!XT132</f>
        <v>0</v>
      </c>
      <c r="ABL216" s="2" t="n">
        <f aca="false">$HE$4*'well profiles'!XU132</f>
        <v>0</v>
      </c>
      <c r="ABM216" s="2" t="n">
        <f aca="false">$HE$4*'well profiles'!XV132</f>
        <v>0</v>
      </c>
      <c r="ABN216" s="2" t="n">
        <f aca="false">$HE$4*'well profiles'!XW132</f>
        <v>0</v>
      </c>
      <c r="ABO216" s="2" t="n">
        <f aca="false">$HE$4*'well profiles'!XX132</f>
        <v>0</v>
      </c>
      <c r="ABP216" s="2" t="n">
        <f aca="false">$HE$4*'well profiles'!XY132</f>
        <v>0</v>
      </c>
      <c r="ABQ216" s="2" t="n">
        <f aca="false">$HE$4*'well profiles'!XZ132</f>
        <v>0</v>
      </c>
      <c r="ABR216" s="2" t="n">
        <f aca="false">$HE$4*'well profiles'!YA132</f>
        <v>0</v>
      </c>
      <c r="ABS216" s="2" t="n">
        <f aca="false">$HE$4*'well profiles'!YB132</f>
        <v>0</v>
      </c>
      <c r="ABT216" s="2" t="n">
        <f aca="false">$HE$4*'well profiles'!YC132</f>
        <v>0</v>
      </c>
      <c r="ABU216" s="2" t="n">
        <f aca="false">$HE$4*'well profiles'!YD132</f>
        <v>0</v>
      </c>
      <c r="ABV216" s="2" t="n">
        <f aca="false">$HE$4*'well profiles'!YE132</f>
        <v>0</v>
      </c>
      <c r="ABW216" s="2" t="n">
        <f aca="false">$HE$4*'well profiles'!YF132</f>
        <v>0</v>
      </c>
      <c r="ABX216" s="2" t="n">
        <f aca="false">$HE$4*'well profiles'!YG132</f>
        <v>0</v>
      </c>
      <c r="ABY216" s="2" t="n">
        <f aca="false">$HE$4*'well profiles'!YH132</f>
        <v>0</v>
      </c>
      <c r="ABZ216" s="2" t="n">
        <f aca="false">$HE$4*'well profiles'!YI132</f>
        <v>0</v>
      </c>
      <c r="ACA216" s="2" t="n">
        <f aca="false">$HE$4*'well profiles'!YJ132</f>
        <v>0</v>
      </c>
      <c r="ACB216" s="2" t="n">
        <f aca="false">$HE$4*'well profiles'!YK132</f>
        <v>0</v>
      </c>
      <c r="ACC216" s="2" t="n">
        <f aca="false">$HE$4*'well profiles'!YL132</f>
        <v>0</v>
      </c>
      <c r="ACD216" s="2" t="n">
        <f aca="false">$HE$4*'well profiles'!YM132</f>
        <v>0</v>
      </c>
      <c r="ACE216" s="2" t="n">
        <f aca="false">$HE$4*'well profiles'!YN132</f>
        <v>0</v>
      </c>
      <c r="ACF216" s="2" t="n">
        <f aca="false">$HE$4*'well profiles'!YO132</f>
        <v>0</v>
      </c>
      <c r="ACG216" s="2" t="n">
        <f aca="false">$HE$4*'well profiles'!YP132</f>
        <v>0</v>
      </c>
      <c r="ACH216" s="2" t="n">
        <f aca="false">$HE$4*'well profiles'!YQ132</f>
        <v>0</v>
      </c>
      <c r="ACI216" s="2" t="n">
        <f aca="false">$HE$4*'well profiles'!YR132</f>
        <v>0</v>
      </c>
      <c r="ACJ216" s="2" t="n">
        <f aca="false">$HE$4*'well profiles'!YS132</f>
        <v>0</v>
      </c>
      <c r="ACK216" s="2" t="n">
        <f aca="false">$HE$4*'well profiles'!YT132</f>
        <v>0</v>
      </c>
      <c r="ACL216" s="2" t="n">
        <f aca="false">$HE$4*'well profiles'!YU132</f>
        <v>0</v>
      </c>
      <c r="ACM216" s="2" t="n">
        <f aca="false">$HE$4*'well profiles'!YV132</f>
        <v>0</v>
      </c>
      <c r="ACN216" s="2" t="n">
        <f aca="false">$HE$4*'well profiles'!YW132</f>
        <v>0</v>
      </c>
      <c r="ACO216" s="2" t="n">
        <f aca="false">$HE$4*'well profiles'!YX132</f>
        <v>0</v>
      </c>
      <c r="ACP216" s="2" t="n">
        <f aca="false">$HE$4*'well profiles'!YY132</f>
        <v>0</v>
      </c>
      <c r="ACQ216" s="2" t="n">
        <f aca="false">$HE$4*'well profiles'!YZ132</f>
        <v>0</v>
      </c>
      <c r="ACR216" s="2" t="n">
        <f aca="false">$HE$4*'well profiles'!ZA132</f>
        <v>0</v>
      </c>
      <c r="ACS216" s="2" t="n">
        <f aca="false">$HE$4*'well profiles'!ZB132</f>
        <v>0</v>
      </c>
      <c r="ACT216" s="2" t="n">
        <f aca="false">$HE$4*'well profiles'!ZC132</f>
        <v>0</v>
      </c>
      <c r="ACU216" s="2" t="n">
        <f aca="false">$HE$4*'well profiles'!ZD132</f>
        <v>0</v>
      </c>
      <c r="ACV216" s="2" t="n">
        <f aca="false">$HE$4*'well profiles'!ZE132</f>
        <v>0</v>
      </c>
      <c r="ACW216" s="2" t="n">
        <f aca="false">$HE$4*'well profiles'!ZF132</f>
        <v>0</v>
      </c>
      <c r="ACX216" s="2" t="n">
        <f aca="false">$HE$4*'well profiles'!ZG132</f>
        <v>0</v>
      </c>
      <c r="ACY216" s="2" t="n">
        <f aca="false">$HE$4*'well profiles'!ZH132</f>
        <v>0</v>
      </c>
      <c r="ACZ216" s="2" t="n">
        <f aca="false">$HE$4*'well profiles'!ZI132</f>
        <v>0</v>
      </c>
      <c r="ADA216" s="2" t="n">
        <f aca="false">$HE$4*'well profiles'!ZJ132</f>
        <v>0</v>
      </c>
      <c r="ADB216" s="2" t="n">
        <f aca="false">$HE$4*'well profiles'!ZK132</f>
        <v>0</v>
      </c>
      <c r="ADC216" s="2" t="n">
        <f aca="false">$HE$4*'well profiles'!ZL132</f>
        <v>0</v>
      </c>
      <c r="ADD216" s="2" t="n">
        <f aca="false">$HE$4*'well profiles'!ZM132</f>
        <v>0</v>
      </c>
      <c r="ADE216" s="2" t="n">
        <f aca="false">$HE$4*'well profiles'!ZN132</f>
        <v>0</v>
      </c>
      <c r="ADF216" s="2" t="n">
        <f aca="false">$HE$4*'well profiles'!ZO132</f>
        <v>0</v>
      </c>
      <c r="ADG216" s="2" t="n">
        <f aca="false">$HE$4*'well profiles'!ZP132</f>
        <v>0</v>
      </c>
      <c r="ADH216" s="2" t="n">
        <f aca="false">$HE$4*'well profiles'!ZQ132</f>
        <v>0</v>
      </c>
      <c r="ADI216" s="2" t="n">
        <f aca="false">$HE$4*'well profiles'!ZR132</f>
        <v>0</v>
      </c>
      <c r="ADJ216" s="2" t="n">
        <f aca="false">$HE$4*'well profiles'!ZS132</f>
        <v>0</v>
      </c>
      <c r="ADK216" s="2" t="n">
        <f aca="false">$HE$4*'well profiles'!ZT132</f>
        <v>0</v>
      </c>
      <c r="ADL216" s="2" t="n">
        <f aca="false">$HE$4*'well profiles'!ZU132</f>
        <v>0</v>
      </c>
      <c r="ADM216" s="2" t="n">
        <f aca="false">$HE$4*'well profiles'!ZV132</f>
        <v>0</v>
      </c>
      <c r="ADN216" s="2" t="n">
        <f aca="false">$HE$4*'well profiles'!ZW132</f>
        <v>0</v>
      </c>
      <c r="ADO216" s="2" t="n">
        <f aca="false">$HE$4*'well profiles'!ZX132</f>
        <v>0</v>
      </c>
      <c r="ADP216" s="2" t="n">
        <f aca="false">$HE$4*'well profiles'!ZY132</f>
        <v>0</v>
      </c>
      <c r="ADQ216" s="2" t="n">
        <f aca="false">$HE$4*'well profiles'!ZZ132</f>
        <v>0</v>
      </c>
      <c r="ADR216" s="2" t="n">
        <f aca="false">$HE$4*'well profiles'!AAA132</f>
        <v>0</v>
      </c>
      <c r="ADS216" s="2" t="n">
        <f aca="false">$HE$4*'well profiles'!AAB132</f>
        <v>0</v>
      </c>
      <c r="ADT216" s="2" t="n">
        <f aca="false">$HE$4*'well profiles'!AAC132</f>
        <v>0</v>
      </c>
      <c r="ADU216" s="2" t="n">
        <f aca="false">$HE$4*'well profiles'!AAD132</f>
        <v>0</v>
      </c>
      <c r="ADV216" s="2" t="n">
        <f aca="false">$HE$4*'well profiles'!AAE132</f>
        <v>0</v>
      </c>
      <c r="ADW216" s="2" t="n">
        <f aca="false">$HE$4*'well profiles'!AAF132</f>
        <v>0</v>
      </c>
      <c r="ADX216" s="2" t="n">
        <f aca="false">$HE$4*'well profiles'!AAG132</f>
        <v>0</v>
      </c>
      <c r="ADY216" s="2" t="n">
        <f aca="false">$HE$4*'well profiles'!AAH132</f>
        <v>0</v>
      </c>
      <c r="ADZ216" s="2" t="n">
        <f aca="false">$HE$4*'well profiles'!AAI132</f>
        <v>0</v>
      </c>
      <c r="AEA216" s="2" t="n">
        <f aca="false">$HE$4*'well profiles'!AAJ132</f>
        <v>0</v>
      </c>
      <c r="AEB216" s="2" t="n">
        <f aca="false">$HE$4*'well profiles'!AAK132</f>
        <v>0</v>
      </c>
      <c r="AEC216" s="2" t="n">
        <f aca="false">$HE$4*'well profiles'!AAL132</f>
        <v>0</v>
      </c>
      <c r="AED216" s="2" t="n">
        <f aca="false">$HE$4*'well profiles'!AAM132</f>
        <v>0</v>
      </c>
      <c r="AEE216" s="2" t="n">
        <f aca="false">$HE$4*'well profiles'!AAN132</f>
        <v>0</v>
      </c>
      <c r="AEF216" s="2" t="n">
        <f aca="false">$HE$4*'well profiles'!AAO132</f>
        <v>0</v>
      </c>
      <c r="AEG216" s="2" t="n">
        <f aca="false">$HE$4*'well profiles'!AAP132</f>
        <v>0</v>
      </c>
      <c r="AEH216" s="2" t="n">
        <f aca="false">$HE$4*'well profiles'!AAQ132</f>
        <v>0</v>
      </c>
      <c r="AEI216" s="2" t="n">
        <f aca="false">$HE$4*'well profiles'!AAR132</f>
        <v>0</v>
      </c>
      <c r="AEJ216" s="2" t="n">
        <f aca="false">$HE$4*'well profiles'!AAS132</f>
        <v>0</v>
      </c>
      <c r="AEK216" s="2" t="n">
        <f aca="false">$HE$4*'well profiles'!AAT132</f>
        <v>0</v>
      </c>
      <c r="AEL216" s="2" t="n">
        <f aca="false">$HE$4*'well profiles'!AAU132</f>
        <v>0</v>
      </c>
      <c r="AEM216" s="2" t="n">
        <f aca="false">$HE$4*'well profiles'!AAV132</f>
        <v>0</v>
      </c>
      <c r="AEN216" s="2" t="n">
        <f aca="false">$HE$4*'well profiles'!AAW132</f>
        <v>0</v>
      </c>
      <c r="AEO216" s="2" t="n">
        <f aca="false">$HE$4*'well profiles'!AAX132</f>
        <v>0</v>
      </c>
      <c r="AEP216" s="2" t="n">
        <f aca="false">$HE$4*'well profiles'!AAY132</f>
        <v>0</v>
      </c>
      <c r="AEQ216" s="2" t="n">
        <f aca="false">$HE$4*'well profiles'!AAZ132</f>
        <v>0</v>
      </c>
      <c r="AER216" s="2" t="n">
        <f aca="false">$HE$4*'well profiles'!ABA132</f>
        <v>0</v>
      </c>
      <c r="AES216" s="2" t="n">
        <f aca="false">$HE$4*'well profiles'!ABB132</f>
        <v>0</v>
      </c>
      <c r="AET216" s="2" t="n">
        <f aca="false">$HE$4*'well profiles'!ABC132</f>
        <v>0</v>
      </c>
      <c r="AEU216" s="2" t="n">
        <f aca="false">$HE$4*'well profiles'!ABD132</f>
        <v>0</v>
      </c>
      <c r="AEV216" s="2" t="n">
        <f aca="false">$HE$4*'well profiles'!ABE132</f>
        <v>0</v>
      </c>
      <c r="AEW216" s="2" t="n">
        <f aca="false">$HE$4*'well profiles'!ABF132</f>
        <v>0</v>
      </c>
      <c r="AEX216" s="2" t="n">
        <f aca="false">$HE$4*'well profiles'!ABG132</f>
        <v>0</v>
      </c>
      <c r="AEY216" s="2" t="n">
        <f aca="false">$HE$4*'well profiles'!ABH132</f>
        <v>0</v>
      </c>
      <c r="AEZ216" s="2" t="n">
        <f aca="false">$HE$4*'well profiles'!ABI132</f>
        <v>0</v>
      </c>
      <c r="AFA216" s="2" t="n">
        <f aca="false">$HE$4*'well profiles'!ABJ132</f>
        <v>0</v>
      </c>
      <c r="AFB216" s="2" t="n">
        <f aca="false">$HE$4*'well profiles'!ABK132</f>
        <v>0</v>
      </c>
      <c r="AFC216" s="2" t="n">
        <f aca="false">$HE$4*'well profiles'!ABL132</f>
        <v>0</v>
      </c>
      <c r="AFD216" s="2" t="n">
        <f aca="false">$HE$4*'well profiles'!ABM132</f>
        <v>0</v>
      </c>
      <c r="AFE216" s="2" t="n">
        <f aca="false">$HE$4*'well profiles'!ABN132</f>
        <v>0</v>
      </c>
      <c r="AFF216" s="2" t="n">
        <f aca="false">$HE$4*'well profiles'!ABO132</f>
        <v>0</v>
      </c>
      <c r="AFG216" s="2" t="n">
        <f aca="false">$HE$4*'well profiles'!ABP132</f>
        <v>0</v>
      </c>
      <c r="AFH216" s="2" t="n">
        <f aca="false">$HE$4*'well profiles'!ABQ132</f>
        <v>0</v>
      </c>
      <c r="AFI216" s="2" t="n">
        <f aca="false">$HE$4*'well profiles'!ABR132</f>
        <v>0</v>
      </c>
      <c r="AFJ216" s="2" t="n">
        <f aca="false">$HE$4*'well profiles'!ABS132</f>
        <v>0</v>
      </c>
      <c r="AFK216" s="2" t="n">
        <f aca="false">$HE$4*'well profiles'!ABT132</f>
        <v>0</v>
      </c>
      <c r="AFL216" s="2" t="n">
        <f aca="false">$HE$4*'well profiles'!ABU132</f>
        <v>0</v>
      </c>
      <c r="AFM216" s="2" t="n">
        <f aca="false">$HE$4*'well profiles'!ABV132</f>
        <v>0</v>
      </c>
      <c r="AFN216" s="2" t="n">
        <f aca="false">$HE$4*'well profiles'!ABW132</f>
        <v>0</v>
      </c>
      <c r="AFO216" s="2" t="n">
        <f aca="false">$HE$4*'well profiles'!ABX132</f>
        <v>0</v>
      </c>
      <c r="AFP216" s="2" t="n">
        <f aca="false">$HE$4*'well profiles'!ABY132</f>
        <v>0</v>
      </c>
      <c r="AFQ216" s="2" t="n">
        <f aca="false">$HE$4*'well profiles'!ABZ132</f>
        <v>0</v>
      </c>
      <c r="AFR216" s="2" t="n">
        <f aca="false">$HE$4*'well profiles'!ACA132</f>
        <v>0</v>
      </c>
      <c r="AFS216" s="2" t="n">
        <f aca="false">$HE$4*'well profiles'!ACB132</f>
        <v>0</v>
      </c>
      <c r="AFT216" s="2" t="n">
        <f aca="false">$HE$4*'well profiles'!ACC132</f>
        <v>0</v>
      </c>
      <c r="AFU216" s="2" t="n">
        <f aca="false">$HE$4*'well profiles'!ACD132</f>
        <v>0</v>
      </c>
      <c r="AFV216" s="2" t="n">
        <f aca="false">$HE$4*'well profiles'!ACE132</f>
        <v>0</v>
      </c>
      <c r="AFW216" s="2" t="n">
        <f aca="false">$HE$4*'well profiles'!ACF132</f>
        <v>0</v>
      </c>
      <c r="AFX216" s="2" t="n">
        <f aca="false">$HE$4*'well profiles'!ACG132</f>
        <v>0</v>
      </c>
      <c r="AFY216" s="2" t="n">
        <f aca="false">$HE$4*'well profiles'!ACH132</f>
        <v>0</v>
      </c>
      <c r="AFZ216" s="2" t="n">
        <f aca="false">$HE$4*'well profiles'!ACI132</f>
        <v>0</v>
      </c>
      <c r="AGA216" s="2" t="n">
        <f aca="false">$HE$4*'well profiles'!ACJ132</f>
        <v>0</v>
      </c>
      <c r="AGB216" s="2" t="n">
        <f aca="false">$HE$4*'well profiles'!ACK132</f>
        <v>0</v>
      </c>
      <c r="AGC216" s="2" t="n">
        <f aca="false">$HE$4*'well profiles'!ACL132</f>
        <v>0</v>
      </c>
      <c r="AGD216" s="2" t="n">
        <f aca="false">$HE$4*'well profiles'!ACM132</f>
        <v>0</v>
      </c>
      <c r="AGE216" s="2" t="n">
        <f aca="false">$HE$4*'well profiles'!ACN132</f>
        <v>0</v>
      </c>
      <c r="AGF216" s="2" t="n">
        <f aca="false">$HE$4*'well profiles'!ACO132</f>
        <v>0</v>
      </c>
      <c r="AGG216" s="2" t="n">
        <f aca="false">$HE$4*'well profiles'!ACP132</f>
        <v>0</v>
      </c>
      <c r="AGH216" s="2" t="n">
        <f aca="false">$HE$4*'well profiles'!ACQ132</f>
        <v>0</v>
      </c>
      <c r="AGI216" s="2" t="n">
        <f aca="false">$HE$4*'well profiles'!ACR132</f>
        <v>0</v>
      </c>
      <c r="AGJ216" s="2" t="n">
        <f aca="false">$HE$4*'well profiles'!ACS132</f>
        <v>0</v>
      </c>
      <c r="AGK216" s="2" t="n">
        <f aca="false">$HE$4*'well profiles'!ACT132</f>
        <v>0</v>
      </c>
      <c r="AGL216" s="2" t="n">
        <f aca="false">$HE$4*'well profiles'!ACU132</f>
        <v>0</v>
      </c>
      <c r="AGM216" s="2" t="n">
        <f aca="false">$HE$4*'well profiles'!ACV132</f>
        <v>0</v>
      </c>
      <c r="AGN216" s="2" t="n">
        <f aca="false">$HE$4*'well profiles'!ACW132</f>
        <v>0</v>
      </c>
      <c r="AGO216" s="2" t="n">
        <f aca="false">$HE$4*'well profiles'!ACX132</f>
        <v>0</v>
      </c>
      <c r="AGP216" s="2" t="n">
        <f aca="false">$HE$4*'well profiles'!ACY132</f>
        <v>0</v>
      </c>
      <c r="AGQ216" s="2" t="n">
        <f aca="false">$HE$4*'well profiles'!ACZ132</f>
        <v>0</v>
      </c>
      <c r="AGR216" s="2" t="n">
        <f aca="false">$HE$4*'well profiles'!ADA132</f>
        <v>0</v>
      </c>
      <c r="AGS216" s="2" t="n">
        <f aca="false">$HE$4*'well profiles'!ADB132</f>
        <v>0</v>
      </c>
      <c r="AGT216" s="2" t="n">
        <f aca="false">$HE$4*'well profiles'!ADC132</f>
        <v>0</v>
      </c>
      <c r="AGU216" s="2" t="n">
        <f aca="false">$HE$4*'well profiles'!ADD132</f>
        <v>0</v>
      </c>
      <c r="AGV216" s="2" t="n">
        <f aca="false">$HE$4*'well profiles'!ADE132</f>
        <v>0</v>
      </c>
      <c r="AGW216" s="2" t="n">
        <f aca="false">$HE$4*'well profiles'!ADF132</f>
        <v>0</v>
      </c>
      <c r="AGX216" s="2" t="n">
        <f aca="false">$HE$4*'well profiles'!ADG132</f>
        <v>0</v>
      </c>
      <c r="AGY216" s="2" t="n">
        <f aca="false">$HE$4*'well profiles'!ADH132</f>
        <v>0</v>
      </c>
      <c r="AGZ216" s="2" t="n">
        <f aca="false">$HE$4*'well profiles'!ADI132</f>
        <v>0</v>
      </c>
      <c r="AHA216" s="2" t="n">
        <f aca="false">$HE$4*'well profiles'!ADJ132</f>
        <v>0</v>
      </c>
      <c r="AHB216" s="2" t="n">
        <f aca="false">$HE$4*'well profiles'!ADK132</f>
        <v>0</v>
      </c>
      <c r="AHC216" s="2" t="n">
        <f aca="false">$HE$4*'well profiles'!ADL132</f>
        <v>0</v>
      </c>
      <c r="AHD216" s="2" t="n">
        <f aca="false">$HE$4*'well profiles'!ADM132</f>
        <v>0</v>
      </c>
      <c r="AHE216" s="2" t="n">
        <f aca="false">$HE$4*'well profiles'!ADN132</f>
        <v>0</v>
      </c>
      <c r="AHF216" s="2" t="n">
        <f aca="false">$HE$4*'well profiles'!ADO132</f>
        <v>0</v>
      </c>
      <c r="AHG216" s="2" t="n">
        <f aca="false">$HE$4*'well profiles'!ADP132</f>
        <v>0</v>
      </c>
      <c r="AHH216" s="2" t="n">
        <f aca="false">$HE$4*'well profiles'!ADQ132</f>
        <v>0</v>
      </c>
      <c r="AHI216" s="2" t="n">
        <f aca="false">$HE$4*'well profiles'!ADR132</f>
        <v>0</v>
      </c>
      <c r="AHJ216" s="2" t="n">
        <f aca="false">$HE$4*'well profiles'!ADS132</f>
        <v>0</v>
      </c>
      <c r="AHK216" s="2" t="n">
        <f aca="false">$HE$4*'well profiles'!ADT132</f>
        <v>0</v>
      </c>
      <c r="AHL216" s="2" t="n">
        <f aca="false">$HE$4*'well profiles'!ADU132</f>
        <v>0</v>
      </c>
      <c r="AHM216" s="2"/>
      <c r="AHN216" s="2"/>
      <c r="AHO216" s="2"/>
      <c r="AHP216" s="2"/>
      <c r="AHQ216" s="2"/>
      <c r="AHR216" s="2"/>
      <c r="AHS216" s="2"/>
      <c r="AHT216" s="2"/>
      <c r="AHU216" s="2"/>
      <c r="AHV216" s="2"/>
      <c r="AHW216" s="2"/>
      <c r="AHX216" s="2"/>
      <c r="AHY216" s="2"/>
      <c r="AHZ216" s="2"/>
      <c r="AIA216" s="2"/>
      <c r="AIB216" s="2"/>
      <c r="AIC216" s="2"/>
      <c r="AID216" s="2"/>
      <c r="AIE216" s="2"/>
      <c r="AIF216" s="2"/>
      <c r="AIG216" s="2"/>
      <c r="AIH216" s="2"/>
      <c r="AII216" s="2"/>
      <c r="AIJ216" s="2"/>
      <c r="AIK216" s="2"/>
      <c r="AIL216" s="2"/>
      <c r="AIM216" s="2"/>
      <c r="AIN216" s="2"/>
      <c r="AIO216" s="2"/>
      <c r="AIP216" s="2"/>
      <c r="AIQ216" s="2"/>
      <c r="AIR216" s="2"/>
      <c r="AIS216" s="2"/>
      <c r="AIT216" s="2"/>
      <c r="AIU216" s="2"/>
      <c r="AIV216" s="2"/>
      <c r="AIW216" s="2"/>
      <c r="AIX216" s="2"/>
      <c r="AIY216" s="2"/>
      <c r="AIZ216" s="2"/>
      <c r="AJA216" s="2"/>
      <c r="AJB216" s="2"/>
      <c r="AJC216" s="2"/>
      <c r="AJD216" s="2"/>
      <c r="AJE216" s="2"/>
      <c r="AJF216" s="2"/>
      <c r="AJG216" s="2"/>
      <c r="AJH216" s="2"/>
      <c r="AJI216" s="2"/>
      <c r="AJJ216" s="2"/>
      <c r="AJK216" s="2"/>
      <c r="AJL216" s="2"/>
      <c r="AJM216" s="2"/>
      <c r="AJN216" s="2"/>
      <c r="AJO216" s="2"/>
      <c r="AJP216" s="2"/>
      <c r="AJQ216" s="2"/>
      <c r="AJR216" s="2"/>
      <c r="AJS216" s="2"/>
      <c r="AJT216" s="2"/>
      <c r="AJU216" s="2"/>
      <c r="AJV216" s="2"/>
      <c r="AJW216" s="2"/>
      <c r="AJX216" s="2"/>
      <c r="AJY216" s="2"/>
      <c r="AJZ216" s="2"/>
      <c r="AKA216" s="2"/>
      <c r="AKB216" s="2"/>
      <c r="AKC216" s="2"/>
      <c r="AKD216" s="2"/>
      <c r="AKE216" s="2"/>
      <c r="AKF216" s="2"/>
      <c r="AKG216" s="2"/>
      <c r="AKH216" s="2"/>
      <c r="AKI216" s="2"/>
      <c r="AKJ216" s="2"/>
      <c r="AKK216" s="2"/>
      <c r="AKL216" s="2"/>
      <c r="AKM216" s="2"/>
      <c r="AKN216" s="2"/>
      <c r="AKO216" s="2"/>
      <c r="AKP216" s="2"/>
      <c r="AKQ216" s="2"/>
      <c r="AKR216" s="2"/>
      <c r="AKS216" s="2"/>
      <c r="AKT216" s="2"/>
      <c r="AKU216" s="2"/>
      <c r="AKV216" s="2"/>
      <c r="AKW216" s="2"/>
      <c r="AKX216" s="2"/>
      <c r="AKY216" s="2"/>
      <c r="AKZ216" s="2"/>
      <c r="ALA216" s="2"/>
      <c r="ALB216" s="2"/>
      <c r="ALC216" s="2"/>
      <c r="ALD216" s="2"/>
      <c r="ALE216" s="2"/>
      <c r="ALF216" s="2"/>
      <c r="ALG216" s="2"/>
      <c r="ALH216" s="2"/>
      <c r="ALI216" s="2"/>
      <c r="ALJ216" s="2"/>
      <c r="ALK216" s="2"/>
      <c r="ALL216" s="2"/>
      <c r="ALM216" s="2"/>
      <c r="ALN216" s="2"/>
      <c r="ALO216" s="2"/>
      <c r="ALP216" s="2"/>
      <c r="ALQ216" s="2"/>
      <c r="ALR216" s="2"/>
      <c r="ALS216" s="2"/>
      <c r="ALT216" s="2"/>
      <c r="ALU216" s="2"/>
      <c r="ALV216" s="2"/>
      <c r="ALW216" s="2"/>
      <c r="ALX216" s="2"/>
      <c r="ALY216" s="2"/>
      <c r="ALZ216" s="2"/>
      <c r="AMA216" s="2"/>
      <c r="AMB216" s="2"/>
      <c r="AMC216" s="2"/>
      <c r="AMD216" s="2"/>
      <c r="AME216" s="2"/>
      <c r="AMF216" s="2"/>
      <c r="AMG216" s="2"/>
      <c r="AMH216" s="2"/>
    </row>
    <row r="217" customFormat="false" ht="13.8" hidden="false" customHeight="false" outlineLevel="0" collapsed="false">
      <c r="A217" s="5" t="n">
        <f aca="false">A216+365.25/12</f>
        <v>51028.75</v>
      </c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  <c r="HF217" s="2" t="n">
        <f aca="false">$HF$4*'well profiles'!DO133</f>
        <v>0</v>
      </c>
      <c r="HG217" s="2" t="n">
        <f aca="false">$HF$4*'well profiles'!DP133</f>
        <v>0</v>
      </c>
      <c r="HH217" s="2" t="n">
        <f aca="false">$HF$4*'well profiles'!DQ133</f>
        <v>0</v>
      </c>
      <c r="HI217" s="2" t="n">
        <f aca="false">$HF$4*'well profiles'!DR133</f>
        <v>0</v>
      </c>
      <c r="HJ217" s="2" t="n">
        <f aca="false">$HF$4*'well profiles'!DS133</f>
        <v>0</v>
      </c>
      <c r="HK217" s="2" t="n">
        <f aca="false">$HF$4*'well profiles'!DT133</f>
        <v>0</v>
      </c>
      <c r="HL217" s="2" t="n">
        <f aca="false">$HF$4*'well profiles'!DU133</f>
        <v>0</v>
      </c>
      <c r="HM217" s="2" t="n">
        <f aca="false">$HF$4*'well profiles'!DV133</f>
        <v>0</v>
      </c>
      <c r="HN217" s="2" t="n">
        <f aca="false">$HF$4*'well profiles'!DW133</f>
        <v>0</v>
      </c>
      <c r="HO217" s="2" t="n">
        <f aca="false">$HF$4*'well profiles'!DX133</f>
        <v>0</v>
      </c>
      <c r="HP217" s="2" t="n">
        <f aca="false">$HF$4*'well profiles'!DY133</f>
        <v>0</v>
      </c>
      <c r="HQ217" s="2" t="n">
        <f aca="false">$HF$4*'well profiles'!DZ133</f>
        <v>0</v>
      </c>
      <c r="HR217" s="2" t="n">
        <f aca="false">$HF$4*'well profiles'!EA133</f>
        <v>0</v>
      </c>
      <c r="HS217" s="2" t="n">
        <f aca="false">$HF$4*'well profiles'!EB133</f>
        <v>0</v>
      </c>
      <c r="HT217" s="2" t="n">
        <f aca="false">$HF$4*'well profiles'!EC133</f>
        <v>0</v>
      </c>
      <c r="HU217" s="2" t="n">
        <f aca="false">$HF$4*'well profiles'!ED133</f>
        <v>0</v>
      </c>
      <c r="HV217" s="2" t="n">
        <f aca="false">$HF$4*'well profiles'!EE133</f>
        <v>0</v>
      </c>
      <c r="HW217" s="2" t="n">
        <f aca="false">$HF$4*'well profiles'!EF133</f>
        <v>0</v>
      </c>
      <c r="HX217" s="2" t="n">
        <f aca="false">$HF$4*'well profiles'!EG133</f>
        <v>0</v>
      </c>
      <c r="HY217" s="2" t="n">
        <f aca="false">$HF$4*'well profiles'!EH133</f>
        <v>0</v>
      </c>
      <c r="HZ217" s="2" t="n">
        <f aca="false">$HF$4*'well profiles'!EI133</f>
        <v>0</v>
      </c>
      <c r="IA217" s="2" t="n">
        <f aca="false">$HF$4*'well profiles'!EJ133</f>
        <v>0</v>
      </c>
      <c r="IB217" s="2" t="n">
        <f aca="false">$HF$4*'well profiles'!EK133</f>
        <v>0</v>
      </c>
      <c r="IC217" s="2" t="n">
        <f aca="false">$HF$4*'well profiles'!EL133</f>
        <v>0</v>
      </c>
      <c r="ID217" s="2" t="n">
        <f aca="false">$HF$4*'well profiles'!EM133</f>
        <v>0</v>
      </c>
      <c r="IE217" s="2" t="n">
        <f aca="false">$HF$4*'well profiles'!EN133</f>
        <v>0</v>
      </c>
      <c r="IF217" s="2" t="n">
        <f aca="false">$HF$4*'well profiles'!EO133</f>
        <v>0</v>
      </c>
      <c r="IG217" s="2" t="n">
        <f aca="false">$HF$4*'well profiles'!EP133</f>
        <v>0</v>
      </c>
      <c r="IH217" s="2" t="n">
        <f aca="false">$HF$4*'well profiles'!EQ133</f>
        <v>0</v>
      </c>
      <c r="II217" s="2" t="n">
        <f aca="false">$HF$4*'well profiles'!ER133</f>
        <v>0</v>
      </c>
      <c r="IJ217" s="2" t="n">
        <f aca="false">$HF$4*'well profiles'!ES133</f>
        <v>0</v>
      </c>
      <c r="IK217" s="2" t="n">
        <f aca="false">$HF$4*'well profiles'!ET133</f>
        <v>0</v>
      </c>
      <c r="IL217" s="2" t="n">
        <f aca="false">$HF$4*'well profiles'!EU133</f>
        <v>0</v>
      </c>
      <c r="IM217" s="2" t="n">
        <f aca="false">$HF$4*'well profiles'!EV133</f>
        <v>0</v>
      </c>
      <c r="IN217" s="2" t="n">
        <f aca="false">$HF$4*'well profiles'!EW133</f>
        <v>0</v>
      </c>
      <c r="IO217" s="2" t="n">
        <f aca="false">$HF$4*'well profiles'!EX133</f>
        <v>0</v>
      </c>
      <c r="IP217" s="2" t="n">
        <f aca="false">$HF$4*'well profiles'!EY133</f>
        <v>0</v>
      </c>
      <c r="IQ217" s="2" t="n">
        <f aca="false">$HF$4*'well profiles'!EZ133</f>
        <v>0</v>
      </c>
      <c r="IR217" s="2" t="n">
        <f aca="false">$HF$4*'well profiles'!FA133</f>
        <v>0</v>
      </c>
      <c r="IS217" s="2" t="n">
        <f aca="false">$HF$4*'well profiles'!FB133</f>
        <v>0</v>
      </c>
      <c r="IT217" s="2" t="n">
        <f aca="false">$HF$4*'well profiles'!FC133</f>
        <v>0</v>
      </c>
      <c r="IU217" s="2" t="n">
        <f aca="false">$HF$4*'well profiles'!FD133</f>
        <v>0</v>
      </c>
      <c r="IV217" s="2" t="n">
        <f aca="false">$HF$4*'well profiles'!FE133</f>
        <v>0</v>
      </c>
      <c r="IW217" s="2" t="n">
        <f aca="false">$HF$4*'well profiles'!FF133</f>
        <v>0</v>
      </c>
      <c r="IX217" s="2" t="n">
        <f aca="false">$HF$4*'well profiles'!FG133</f>
        <v>0</v>
      </c>
      <c r="IY217" s="2" t="n">
        <f aca="false">$HF$4*'well profiles'!FH133</f>
        <v>0</v>
      </c>
      <c r="IZ217" s="2" t="n">
        <f aca="false">$HF$4*'well profiles'!FI133</f>
        <v>0</v>
      </c>
      <c r="JA217" s="2" t="n">
        <f aca="false">$HF$4*'well profiles'!FJ133</f>
        <v>0</v>
      </c>
      <c r="JB217" s="2" t="n">
        <f aca="false">$HF$4*'well profiles'!FK133</f>
        <v>0</v>
      </c>
      <c r="JC217" s="2" t="n">
        <f aca="false">$HF$4*'well profiles'!FL133</f>
        <v>0</v>
      </c>
      <c r="JD217" s="2" t="n">
        <f aca="false">$HF$4*'well profiles'!FM133</f>
        <v>0</v>
      </c>
      <c r="JE217" s="2" t="n">
        <f aca="false">$HF$4*'well profiles'!FN133</f>
        <v>0</v>
      </c>
      <c r="JF217" s="2" t="n">
        <f aca="false">$HF$4*'well profiles'!FO133</f>
        <v>0</v>
      </c>
      <c r="JG217" s="2" t="n">
        <f aca="false">$HF$4*'well profiles'!FP133</f>
        <v>0</v>
      </c>
      <c r="JH217" s="2" t="n">
        <f aca="false">$HF$4*'well profiles'!FQ133</f>
        <v>0</v>
      </c>
      <c r="JI217" s="2" t="n">
        <f aca="false">$HF$4*'well profiles'!FR133</f>
        <v>0</v>
      </c>
      <c r="JJ217" s="2" t="n">
        <f aca="false">$HF$4*'well profiles'!FS133</f>
        <v>0</v>
      </c>
      <c r="JK217" s="2" t="n">
        <f aca="false">$HF$4*'well profiles'!FT133</f>
        <v>0</v>
      </c>
      <c r="JL217" s="2" t="n">
        <f aca="false">$HF$4*'well profiles'!FU133</f>
        <v>0</v>
      </c>
      <c r="JM217" s="2" t="n">
        <f aca="false">$HF$4*'well profiles'!FV133</f>
        <v>0</v>
      </c>
      <c r="JN217" s="2" t="n">
        <f aca="false">$HF$4*'well profiles'!FW133</f>
        <v>0</v>
      </c>
      <c r="JO217" s="2" t="n">
        <f aca="false">$HF$4*'well profiles'!FX133</f>
        <v>0</v>
      </c>
      <c r="JP217" s="2" t="n">
        <f aca="false">$HF$4*'well profiles'!FY133</f>
        <v>0</v>
      </c>
      <c r="JQ217" s="2" t="n">
        <f aca="false">$HF$4*'well profiles'!FZ133</f>
        <v>0</v>
      </c>
      <c r="JR217" s="2" t="n">
        <f aca="false">$HF$4*'well profiles'!GA133</f>
        <v>0</v>
      </c>
      <c r="JS217" s="2" t="n">
        <f aca="false">$HF$4*'well profiles'!GB133</f>
        <v>0</v>
      </c>
      <c r="JT217" s="2" t="n">
        <f aca="false">$HF$4*'well profiles'!GC133</f>
        <v>0</v>
      </c>
      <c r="JU217" s="2" t="n">
        <f aca="false">$HF$4*'well profiles'!GD133</f>
        <v>0</v>
      </c>
      <c r="JV217" s="2" t="n">
        <f aca="false">$HF$4*'well profiles'!GE133</f>
        <v>0</v>
      </c>
      <c r="JW217" s="2" t="n">
        <f aca="false">$HF$4*'well profiles'!GF133</f>
        <v>0</v>
      </c>
      <c r="JX217" s="2" t="n">
        <f aca="false">$HF$4*'well profiles'!GG133</f>
        <v>0</v>
      </c>
      <c r="JY217" s="2" t="n">
        <f aca="false">$HF$4*'well profiles'!GH133</f>
        <v>0</v>
      </c>
      <c r="JZ217" s="2" t="n">
        <f aca="false">$HF$4*'well profiles'!GI133</f>
        <v>0</v>
      </c>
      <c r="KA217" s="2" t="n">
        <f aca="false">$HF$4*'well profiles'!GJ133</f>
        <v>0</v>
      </c>
      <c r="KB217" s="2" t="n">
        <f aca="false">$HF$4*'well profiles'!GK133</f>
        <v>0</v>
      </c>
      <c r="KC217" s="2" t="n">
        <f aca="false">$HF$4*'well profiles'!GL133</f>
        <v>0</v>
      </c>
      <c r="KD217" s="2" t="n">
        <f aca="false">$HF$4*'well profiles'!GM133</f>
        <v>0</v>
      </c>
      <c r="KE217" s="2" t="n">
        <f aca="false">$HF$4*'well profiles'!GN133</f>
        <v>0</v>
      </c>
      <c r="KF217" s="2" t="n">
        <f aca="false">$HF$4*'well profiles'!GO133</f>
        <v>0</v>
      </c>
      <c r="KG217" s="2" t="n">
        <f aca="false">$HF$4*'well profiles'!GP133</f>
        <v>0</v>
      </c>
      <c r="KH217" s="2" t="n">
        <f aca="false">$HF$4*'well profiles'!GQ133</f>
        <v>0</v>
      </c>
      <c r="KI217" s="2" t="n">
        <f aca="false">$HF$4*'well profiles'!GR133</f>
        <v>0</v>
      </c>
      <c r="KJ217" s="2" t="n">
        <f aca="false">$HF$4*'well profiles'!GS133</f>
        <v>0</v>
      </c>
      <c r="KK217" s="2" t="n">
        <f aca="false">$HF$4*'well profiles'!GT133</f>
        <v>0</v>
      </c>
      <c r="KL217" s="2" t="n">
        <f aca="false">$HF$4*'well profiles'!GU133</f>
        <v>0</v>
      </c>
      <c r="KM217" s="2" t="n">
        <f aca="false">$HF$4*'well profiles'!GV133</f>
        <v>0</v>
      </c>
      <c r="KN217" s="2" t="n">
        <f aca="false">$HF$4*'well profiles'!GW133</f>
        <v>0</v>
      </c>
      <c r="KO217" s="2" t="n">
        <f aca="false">$HF$4*'well profiles'!GX133</f>
        <v>0</v>
      </c>
      <c r="KP217" s="2" t="n">
        <f aca="false">$HF$4*'well profiles'!GY133</f>
        <v>0</v>
      </c>
      <c r="KQ217" s="2" t="n">
        <f aca="false">$HF$4*'well profiles'!GZ133</f>
        <v>0</v>
      </c>
      <c r="KR217" s="2" t="n">
        <f aca="false">$HF$4*'well profiles'!HA133</f>
        <v>0</v>
      </c>
      <c r="KS217" s="2" t="n">
        <f aca="false">$HF$4*'well profiles'!HB133</f>
        <v>0</v>
      </c>
      <c r="KT217" s="2" t="n">
        <f aca="false">$HF$4*'well profiles'!HC133</f>
        <v>0</v>
      </c>
      <c r="KU217" s="2" t="n">
        <f aca="false">$HF$4*'well profiles'!HD133</f>
        <v>0</v>
      </c>
      <c r="KV217" s="2" t="n">
        <f aca="false">$HF$4*'well profiles'!HE133</f>
        <v>0</v>
      </c>
      <c r="KW217" s="2" t="n">
        <f aca="false">$HF$4*'well profiles'!HF133</f>
        <v>0</v>
      </c>
      <c r="KX217" s="2" t="n">
        <f aca="false">$HF$4*'well profiles'!HG133</f>
        <v>0</v>
      </c>
      <c r="KY217" s="2" t="n">
        <f aca="false">$HF$4*'well profiles'!HH133</f>
        <v>0</v>
      </c>
      <c r="KZ217" s="2" t="n">
        <f aca="false">$HF$4*'well profiles'!HI133</f>
        <v>0</v>
      </c>
      <c r="LA217" s="2" t="n">
        <f aca="false">$HF$4*'well profiles'!HJ133</f>
        <v>0</v>
      </c>
      <c r="LB217" s="2" t="n">
        <f aca="false">$HF$4*'well profiles'!HK133</f>
        <v>0</v>
      </c>
      <c r="LC217" s="2" t="n">
        <f aca="false">$HF$4*'well profiles'!HL133</f>
        <v>0</v>
      </c>
      <c r="LD217" s="2" t="n">
        <f aca="false">$HF$4*'well profiles'!HM133</f>
        <v>0</v>
      </c>
      <c r="LE217" s="2" t="n">
        <f aca="false">$HF$4*'well profiles'!HN133</f>
        <v>0</v>
      </c>
      <c r="LF217" s="2" t="n">
        <f aca="false">$HF$4*'well profiles'!HO133</f>
        <v>0</v>
      </c>
      <c r="LG217" s="2" t="n">
        <f aca="false">$HF$4*'well profiles'!HP133</f>
        <v>0</v>
      </c>
      <c r="LH217" s="2" t="n">
        <f aca="false">$HF$4*'well profiles'!HQ133</f>
        <v>0</v>
      </c>
      <c r="LI217" s="2" t="n">
        <f aca="false">$HF$4*'well profiles'!HR133</f>
        <v>0</v>
      </c>
      <c r="LJ217" s="2" t="n">
        <f aca="false">$HF$4*'well profiles'!HS133</f>
        <v>0</v>
      </c>
      <c r="LK217" s="2" t="n">
        <f aca="false">$HF$4*'well profiles'!HT133</f>
        <v>0</v>
      </c>
      <c r="LL217" s="2" t="n">
        <f aca="false">$HF$4*'well profiles'!HU133</f>
        <v>0</v>
      </c>
      <c r="LM217" s="2" t="n">
        <f aca="false">$HF$4*'well profiles'!HV133</f>
        <v>0</v>
      </c>
      <c r="LN217" s="2" t="n">
        <f aca="false">$HF$4*'well profiles'!HW133</f>
        <v>0</v>
      </c>
      <c r="LO217" s="2" t="n">
        <f aca="false">$HF$4*'well profiles'!HX133</f>
        <v>0</v>
      </c>
      <c r="LP217" s="2" t="n">
        <f aca="false">$HF$4*'well profiles'!HY133</f>
        <v>0</v>
      </c>
      <c r="LQ217" s="2" t="n">
        <f aca="false">$HF$4*'well profiles'!HZ133</f>
        <v>0</v>
      </c>
      <c r="LR217" s="2" t="n">
        <f aca="false">$HF$4*'well profiles'!IA133</f>
        <v>0</v>
      </c>
      <c r="LS217" s="2" t="n">
        <f aca="false">$HF$4*'well profiles'!IB133</f>
        <v>0</v>
      </c>
      <c r="LT217" s="2" t="n">
        <f aca="false">$HF$4*'well profiles'!IC133</f>
        <v>0</v>
      </c>
      <c r="LU217" s="2" t="n">
        <f aca="false">$HF$4*'well profiles'!ID133</f>
        <v>0</v>
      </c>
      <c r="LV217" s="2" t="n">
        <f aca="false">$HF$4*'well profiles'!IE133</f>
        <v>0</v>
      </c>
      <c r="LW217" s="2" t="n">
        <f aca="false">$HF$4*'well profiles'!IF133</f>
        <v>0</v>
      </c>
      <c r="LX217" s="2" t="n">
        <f aca="false">$HF$4*'well profiles'!IG133</f>
        <v>0</v>
      </c>
      <c r="LY217" s="2" t="n">
        <f aca="false">$HF$4*'well profiles'!IH133</f>
        <v>0</v>
      </c>
      <c r="LZ217" s="2" t="n">
        <f aca="false">$HF$4*'well profiles'!II133</f>
        <v>0</v>
      </c>
      <c r="MA217" s="2" t="n">
        <f aca="false">$HF$4*'well profiles'!IJ133</f>
        <v>0</v>
      </c>
      <c r="MB217" s="2" t="n">
        <f aca="false">$HF$4*'well profiles'!IK133</f>
        <v>0</v>
      </c>
      <c r="MC217" s="2" t="n">
        <f aca="false">$HF$4*'well profiles'!IL133</f>
        <v>0</v>
      </c>
      <c r="MD217" s="2" t="n">
        <f aca="false">$HF$4*'well profiles'!IM133</f>
        <v>0</v>
      </c>
      <c r="ME217" s="2" t="n">
        <f aca="false">$HF$4*'well profiles'!IN133</f>
        <v>0</v>
      </c>
      <c r="MF217" s="2" t="n">
        <f aca="false">$HF$4*'well profiles'!IO133</f>
        <v>0</v>
      </c>
      <c r="MG217" s="2" t="n">
        <f aca="false">$HF$4*'well profiles'!IP133</f>
        <v>0</v>
      </c>
      <c r="MH217" s="2" t="n">
        <f aca="false">$HF$4*'well profiles'!IQ133</f>
        <v>0</v>
      </c>
      <c r="MI217" s="2" t="n">
        <f aca="false">$HF$4*'well profiles'!IR133</f>
        <v>0</v>
      </c>
      <c r="MJ217" s="2" t="n">
        <f aca="false">$HF$4*'well profiles'!IS133</f>
        <v>0</v>
      </c>
      <c r="MK217" s="2" t="n">
        <f aca="false">$HF$4*'well profiles'!IT133</f>
        <v>0</v>
      </c>
      <c r="ML217" s="2" t="n">
        <f aca="false">$HF$4*'well profiles'!IU133</f>
        <v>0</v>
      </c>
      <c r="MM217" s="2" t="n">
        <f aca="false">$HF$4*'well profiles'!IV133</f>
        <v>0</v>
      </c>
      <c r="MN217" s="2" t="n">
        <f aca="false">$HF$4*'well profiles'!IW133</f>
        <v>0</v>
      </c>
      <c r="MO217" s="2" t="n">
        <f aca="false">$HF$4*'well profiles'!IX133</f>
        <v>0</v>
      </c>
      <c r="MP217" s="2" t="n">
        <f aca="false">$HF$4*'well profiles'!IY133</f>
        <v>0</v>
      </c>
      <c r="MQ217" s="2" t="n">
        <f aca="false">$HF$4*'well profiles'!IZ133</f>
        <v>0</v>
      </c>
      <c r="MR217" s="2" t="n">
        <f aca="false">$HF$4*'well profiles'!JA133</f>
        <v>0</v>
      </c>
      <c r="MS217" s="2" t="n">
        <f aca="false">$HF$4*'well profiles'!JB133</f>
        <v>0</v>
      </c>
      <c r="MT217" s="2" t="n">
        <f aca="false">$HF$4*'well profiles'!JC133</f>
        <v>0</v>
      </c>
      <c r="MU217" s="2" t="n">
        <f aca="false">$HF$4*'well profiles'!JD133</f>
        <v>0</v>
      </c>
      <c r="MV217" s="2" t="n">
        <f aca="false">$HF$4*'well profiles'!JE133</f>
        <v>0</v>
      </c>
      <c r="MW217" s="2" t="n">
        <f aca="false">$HF$4*'well profiles'!JF133</f>
        <v>0</v>
      </c>
      <c r="MX217" s="2" t="n">
        <f aca="false">$HF$4*'well profiles'!JG133</f>
        <v>0</v>
      </c>
      <c r="MY217" s="2" t="n">
        <f aca="false">$HF$4*'well profiles'!JH133</f>
        <v>0</v>
      </c>
      <c r="MZ217" s="2" t="n">
        <f aca="false">$HF$4*'well profiles'!JI133</f>
        <v>0</v>
      </c>
      <c r="NA217" s="2" t="n">
        <f aca="false">$HF$4*'well profiles'!JJ133</f>
        <v>0</v>
      </c>
      <c r="NB217" s="2" t="n">
        <f aca="false">$HF$4*'well profiles'!JK133</f>
        <v>0</v>
      </c>
      <c r="NC217" s="2" t="n">
        <f aca="false">$HF$4*'well profiles'!JL133</f>
        <v>0</v>
      </c>
      <c r="ND217" s="2" t="n">
        <f aca="false">$HF$4*'well profiles'!JM133</f>
        <v>0</v>
      </c>
      <c r="NE217" s="2" t="n">
        <f aca="false">$HF$4*'well profiles'!JN133</f>
        <v>0</v>
      </c>
      <c r="NF217" s="2" t="n">
        <f aca="false">$HF$4*'well profiles'!JO133</f>
        <v>0</v>
      </c>
      <c r="NG217" s="2" t="n">
        <f aca="false">$HF$4*'well profiles'!JP133</f>
        <v>0</v>
      </c>
      <c r="NH217" s="2" t="n">
        <f aca="false">$HF$4*'well profiles'!JQ133</f>
        <v>0</v>
      </c>
      <c r="NI217" s="2" t="n">
        <f aca="false">$HF$4*'well profiles'!JR133</f>
        <v>0</v>
      </c>
      <c r="NJ217" s="2" t="n">
        <f aca="false">$HF$4*'well profiles'!JS133</f>
        <v>0</v>
      </c>
      <c r="NK217" s="2" t="n">
        <f aca="false">$HF$4*'well profiles'!JT133</f>
        <v>0</v>
      </c>
      <c r="NL217" s="2" t="n">
        <f aca="false">$HF$4*'well profiles'!JU133</f>
        <v>0</v>
      </c>
      <c r="NM217" s="2" t="n">
        <f aca="false">$HF$4*'well profiles'!JV133</f>
        <v>0</v>
      </c>
      <c r="NN217" s="2" t="n">
        <f aca="false">$HF$4*'well profiles'!JW133</f>
        <v>0</v>
      </c>
      <c r="NO217" s="2" t="n">
        <f aca="false">$HF$4*'well profiles'!JX133</f>
        <v>0</v>
      </c>
      <c r="NP217" s="2" t="n">
        <f aca="false">$HF$4*'well profiles'!JY133</f>
        <v>0</v>
      </c>
      <c r="NQ217" s="2" t="n">
        <f aca="false">$HF$4*'well profiles'!JZ133</f>
        <v>0</v>
      </c>
      <c r="NR217" s="2" t="n">
        <f aca="false">$HF$4*'well profiles'!KA133</f>
        <v>0</v>
      </c>
      <c r="NS217" s="2" t="n">
        <f aca="false">$HF$4*'well profiles'!KB133</f>
        <v>0</v>
      </c>
      <c r="NT217" s="2" t="n">
        <f aca="false">$HF$4*'well profiles'!KC133</f>
        <v>0</v>
      </c>
      <c r="NU217" s="2" t="n">
        <f aca="false">$HF$4*'well profiles'!KD133</f>
        <v>0</v>
      </c>
      <c r="NV217" s="2" t="n">
        <f aca="false">$HF$4*'well profiles'!KE133</f>
        <v>0</v>
      </c>
      <c r="NW217" s="2" t="n">
        <f aca="false">$HF$4*'well profiles'!KF133</f>
        <v>0</v>
      </c>
      <c r="NX217" s="2" t="n">
        <f aca="false">$HF$4*'well profiles'!KG133</f>
        <v>0</v>
      </c>
      <c r="NY217" s="2" t="n">
        <f aca="false">$HF$4*'well profiles'!KH133</f>
        <v>0</v>
      </c>
      <c r="NZ217" s="2" t="n">
        <f aca="false">$HF$4*'well profiles'!KI133</f>
        <v>0</v>
      </c>
      <c r="OA217" s="2" t="n">
        <f aca="false">$HF$4*'well profiles'!KJ133</f>
        <v>0</v>
      </c>
      <c r="OB217" s="2" t="n">
        <f aca="false">$HF$4*'well profiles'!KK133</f>
        <v>0</v>
      </c>
      <c r="OC217" s="2" t="n">
        <f aca="false">$HF$4*'well profiles'!KL133</f>
        <v>0</v>
      </c>
      <c r="OD217" s="2" t="n">
        <f aca="false">$HF$4*'well profiles'!KM133</f>
        <v>0</v>
      </c>
      <c r="OE217" s="2" t="n">
        <f aca="false">$HF$4*'well profiles'!KN133</f>
        <v>0</v>
      </c>
      <c r="OF217" s="2" t="n">
        <f aca="false">$HF$4*'well profiles'!KO133</f>
        <v>0</v>
      </c>
      <c r="OG217" s="2" t="n">
        <f aca="false">$HF$4*'well profiles'!KP133</f>
        <v>0</v>
      </c>
      <c r="OH217" s="2" t="n">
        <f aca="false">$HF$4*'well profiles'!KQ133</f>
        <v>0</v>
      </c>
      <c r="OI217" s="2" t="n">
        <f aca="false">$HF$4*'well profiles'!KR133</f>
        <v>0</v>
      </c>
      <c r="OJ217" s="2" t="n">
        <f aca="false">$HF$4*'well profiles'!KS133</f>
        <v>0</v>
      </c>
      <c r="OK217" s="2" t="n">
        <f aca="false">$HF$4*'well profiles'!KT133</f>
        <v>0</v>
      </c>
      <c r="OL217" s="2" t="n">
        <f aca="false">$HF$4*'well profiles'!KU133</f>
        <v>0</v>
      </c>
      <c r="OM217" s="2" t="n">
        <f aca="false">$HF$4*'well profiles'!KV133</f>
        <v>0</v>
      </c>
      <c r="ON217" s="2" t="n">
        <f aca="false">$HF$4*'well profiles'!KW133</f>
        <v>0</v>
      </c>
      <c r="OO217" s="2" t="n">
        <f aca="false">$HF$4*'well profiles'!KX133</f>
        <v>0</v>
      </c>
      <c r="OP217" s="2" t="n">
        <f aca="false">$HF$4*'well profiles'!KY133</f>
        <v>0</v>
      </c>
      <c r="OQ217" s="2" t="n">
        <f aca="false">$HF$4*'well profiles'!KZ133</f>
        <v>0</v>
      </c>
      <c r="OR217" s="2" t="n">
        <f aca="false">$HF$4*'well profiles'!LA133</f>
        <v>0</v>
      </c>
      <c r="OS217" s="2" t="n">
        <f aca="false">$HF$4*'well profiles'!LB133</f>
        <v>0</v>
      </c>
      <c r="OT217" s="2" t="n">
        <f aca="false">$HF$4*'well profiles'!LC133</f>
        <v>0</v>
      </c>
      <c r="OU217" s="2" t="n">
        <f aca="false">$HF$4*'well profiles'!LD133</f>
        <v>0</v>
      </c>
      <c r="OV217" s="2" t="n">
        <f aca="false">$HF$4*'well profiles'!LE133</f>
        <v>0</v>
      </c>
      <c r="OW217" s="2" t="n">
        <f aca="false">$HF$4*'well profiles'!LF133</f>
        <v>0</v>
      </c>
      <c r="OX217" s="2" t="n">
        <f aca="false">$HF$4*'well profiles'!LG133</f>
        <v>0</v>
      </c>
      <c r="OY217" s="2" t="n">
        <f aca="false">$HF$4*'well profiles'!LH133</f>
        <v>0</v>
      </c>
      <c r="OZ217" s="2" t="n">
        <f aca="false">$HF$4*'well profiles'!LI133</f>
        <v>0</v>
      </c>
      <c r="PA217" s="2" t="n">
        <f aca="false">$HF$4*'well profiles'!LJ133</f>
        <v>0</v>
      </c>
      <c r="PB217" s="2" t="n">
        <f aca="false">$HF$4*'well profiles'!LK133</f>
        <v>0</v>
      </c>
      <c r="PC217" s="2" t="n">
        <f aca="false">$HF$4*'well profiles'!LL133</f>
        <v>0</v>
      </c>
      <c r="PD217" s="2" t="n">
        <f aca="false">$HF$4*'well profiles'!LM133</f>
        <v>0</v>
      </c>
      <c r="PE217" s="2" t="n">
        <f aca="false">$HF$4*'well profiles'!LN133</f>
        <v>0</v>
      </c>
      <c r="PF217" s="2" t="n">
        <f aca="false">$HF$4*'well profiles'!LO133</f>
        <v>0</v>
      </c>
      <c r="PG217" s="2" t="n">
        <f aca="false">$HF$4*'well profiles'!LP133</f>
        <v>0</v>
      </c>
      <c r="PH217" s="2" t="n">
        <f aca="false">$HF$4*'well profiles'!LQ133</f>
        <v>0</v>
      </c>
      <c r="PI217" s="2" t="n">
        <f aca="false">$HF$4*'well profiles'!LR133</f>
        <v>0</v>
      </c>
      <c r="PJ217" s="2" t="n">
        <f aca="false">$HF$4*'well profiles'!LS133</f>
        <v>0</v>
      </c>
      <c r="PK217" s="2" t="n">
        <f aca="false">$HF$4*'well profiles'!LT133</f>
        <v>0</v>
      </c>
      <c r="PL217" s="2" t="n">
        <f aca="false">$HF$4*'well profiles'!LU133</f>
        <v>0</v>
      </c>
      <c r="PM217" s="2" t="n">
        <f aca="false">$HF$4*'well profiles'!LV133</f>
        <v>0</v>
      </c>
      <c r="PN217" s="2" t="n">
        <f aca="false">$HF$4*'well profiles'!LW133</f>
        <v>0</v>
      </c>
      <c r="PO217" s="2" t="n">
        <f aca="false">$HF$4*'well profiles'!LX133</f>
        <v>0</v>
      </c>
      <c r="PP217" s="2" t="n">
        <f aca="false">$HF$4*'well profiles'!LY133</f>
        <v>0</v>
      </c>
      <c r="PQ217" s="2" t="n">
        <f aca="false">$HF$4*'well profiles'!LZ133</f>
        <v>0</v>
      </c>
      <c r="PR217" s="2" t="n">
        <f aca="false">$HF$4*'well profiles'!MA133</f>
        <v>0</v>
      </c>
      <c r="PS217" s="2" t="n">
        <f aca="false">$HF$4*'well profiles'!MB133</f>
        <v>0</v>
      </c>
      <c r="PT217" s="2" t="n">
        <f aca="false">$HF$4*'well profiles'!MC133</f>
        <v>0</v>
      </c>
      <c r="PU217" s="2" t="n">
        <f aca="false">$HF$4*'well profiles'!MD133</f>
        <v>0</v>
      </c>
      <c r="PV217" s="2" t="n">
        <f aca="false">$HF$4*'well profiles'!ME133</f>
        <v>0</v>
      </c>
      <c r="PW217" s="2" t="n">
        <f aca="false">$HF$4*'well profiles'!MF133</f>
        <v>0</v>
      </c>
      <c r="PX217" s="2" t="n">
        <f aca="false">$HF$4*'well profiles'!MG133</f>
        <v>0</v>
      </c>
      <c r="PY217" s="2" t="n">
        <f aca="false">$HF$4*'well profiles'!MH133</f>
        <v>0</v>
      </c>
      <c r="PZ217" s="2" t="n">
        <f aca="false">$HF$4*'well profiles'!MI133</f>
        <v>0</v>
      </c>
      <c r="QA217" s="2" t="n">
        <f aca="false">$HF$4*'well profiles'!MJ133</f>
        <v>0</v>
      </c>
      <c r="QB217" s="2" t="n">
        <f aca="false">$HF$4*'well profiles'!MK133</f>
        <v>0</v>
      </c>
      <c r="QC217" s="2" t="n">
        <f aca="false">$HF$4*'well profiles'!ML133</f>
        <v>0</v>
      </c>
      <c r="QD217" s="2" t="n">
        <f aca="false">$HF$4*'well profiles'!MM133</f>
        <v>0</v>
      </c>
      <c r="QE217" s="2" t="n">
        <f aca="false">$HF$4*'well profiles'!MN133</f>
        <v>0</v>
      </c>
      <c r="QF217" s="2" t="n">
        <f aca="false">$HF$4*'well profiles'!MO133</f>
        <v>0</v>
      </c>
      <c r="QG217" s="2" t="n">
        <f aca="false">$HF$4*'well profiles'!MP133</f>
        <v>0</v>
      </c>
      <c r="QH217" s="2" t="n">
        <f aca="false">$HF$4*'well profiles'!MQ133</f>
        <v>0</v>
      </c>
      <c r="QI217" s="2" t="n">
        <f aca="false">$HF$4*'well profiles'!MR133</f>
        <v>0</v>
      </c>
      <c r="QJ217" s="2" t="n">
        <f aca="false">$HF$4*'well profiles'!MS133</f>
        <v>0</v>
      </c>
      <c r="QK217" s="2" t="n">
        <f aca="false">$HF$4*'well profiles'!MT133</f>
        <v>0</v>
      </c>
      <c r="QL217" s="2" t="n">
        <f aca="false">$HF$4*'well profiles'!MU133</f>
        <v>0</v>
      </c>
      <c r="QM217" s="2" t="n">
        <f aca="false">$HF$4*'well profiles'!MV133</f>
        <v>0</v>
      </c>
      <c r="QN217" s="2" t="n">
        <f aca="false">$HF$4*'well profiles'!MW133</f>
        <v>0</v>
      </c>
      <c r="QO217" s="2" t="n">
        <f aca="false">$HF$4*'well profiles'!MX133</f>
        <v>0</v>
      </c>
      <c r="QP217" s="2" t="n">
        <f aca="false">$HF$4*'well profiles'!MY133</f>
        <v>0</v>
      </c>
      <c r="QQ217" s="2" t="n">
        <f aca="false">$HF$4*'well profiles'!MZ133</f>
        <v>0</v>
      </c>
      <c r="QR217" s="2" t="n">
        <f aca="false">$HF$4*'well profiles'!NA133</f>
        <v>0</v>
      </c>
      <c r="QS217" s="2" t="n">
        <f aca="false">$HF$4*'well profiles'!NB133</f>
        <v>0</v>
      </c>
      <c r="QT217" s="2" t="n">
        <f aca="false">$HF$4*'well profiles'!NC133</f>
        <v>0</v>
      </c>
      <c r="QU217" s="2" t="n">
        <f aca="false">$HF$4*'well profiles'!ND133</f>
        <v>0</v>
      </c>
      <c r="QV217" s="2" t="n">
        <f aca="false">$HF$4*'well profiles'!NE133</f>
        <v>0</v>
      </c>
      <c r="QW217" s="2" t="n">
        <f aca="false">$HF$4*'well profiles'!NF133</f>
        <v>0</v>
      </c>
      <c r="QX217" s="2" t="n">
        <f aca="false">$HF$4*'well profiles'!NG133</f>
        <v>0</v>
      </c>
      <c r="QY217" s="2" t="n">
        <f aca="false">$HF$4*'well profiles'!NH133</f>
        <v>0</v>
      </c>
      <c r="QZ217" s="2" t="n">
        <f aca="false">$HF$4*'well profiles'!NI133</f>
        <v>0</v>
      </c>
      <c r="RA217" s="2" t="n">
        <f aca="false">$HF$4*'well profiles'!NJ133</f>
        <v>0</v>
      </c>
      <c r="RB217" s="2" t="n">
        <f aca="false">$HF$4*'well profiles'!NK133</f>
        <v>0</v>
      </c>
      <c r="RC217" s="2" t="n">
        <f aca="false">$HF$4*'well profiles'!NL133</f>
        <v>0</v>
      </c>
      <c r="RD217" s="2" t="n">
        <f aca="false">$HF$4*'well profiles'!NM133</f>
        <v>0</v>
      </c>
      <c r="RE217" s="2" t="n">
        <f aca="false">$HF$4*'well profiles'!NN133</f>
        <v>0</v>
      </c>
      <c r="RF217" s="2" t="n">
        <f aca="false">$HF$4*'well profiles'!NO133</f>
        <v>0</v>
      </c>
      <c r="RG217" s="2" t="n">
        <f aca="false">$HF$4*'well profiles'!NP133</f>
        <v>0</v>
      </c>
      <c r="RH217" s="2" t="n">
        <f aca="false">$HF$4*'well profiles'!NQ133</f>
        <v>0</v>
      </c>
      <c r="RI217" s="2" t="n">
        <f aca="false">$HF$4*'well profiles'!NR133</f>
        <v>0</v>
      </c>
      <c r="RJ217" s="2" t="n">
        <f aca="false">$HF$4*'well profiles'!NS133</f>
        <v>0</v>
      </c>
      <c r="RK217" s="2" t="n">
        <f aca="false">$HF$4*'well profiles'!NT133</f>
        <v>0</v>
      </c>
      <c r="RL217" s="2" t="n">
        <f aca="false">$HF$4*'well profiles'!NU133</f>
        <v>0</v>
      </c>
      <c r="RM217" s="2" t="n">
        <f aca="false">$HF$4*'well profiles'!NV133</f>
        <v>0</v>
      </c>
      <c r="RN217" s="2" t="n">
        <f aca="false">$HF$4*'well profiles'!NW133</f>
        <v>0</v>
      </c>
      <c r="RO217" s="2" t="n">
        <f aca="false">$HF$4*'well profiles'!NX133</f>
        <v>0</v>
      </c>
      <c r="RP217" s="2" t="n">
        <f aca="false">$HF$4*'well profiles'!NY133</f>
        <v>0</v>
      </c>
      <c r="RQ217" s="2" t="n">
        <f aca="false">$HF$4*'well profiles'!NZ133</f>
        <v>0</v>
      </c>
      <c r="RR217" s="2" t="n">
        <f aca="false">$HF$4*'well profiles'!OA133</f>
        <v>0</v>
      </c>
      <c r="RS217" s="2" t="n">
        <f aca="false">$HF$4*'well profiles'!OB133</f>
        <v>0</v>
      </c>
      <c r="RT217" s="2" t="n">
        <f aca="false">$HF$4*'well profiles'!OC133</f>
        <v>0</v>
      </c>
      <c r="RU217" s="2" t="n">
        <f aca="false">$HF$4*'well profiles'!OD133</f>
        <v>0</v>
      </c>
      <c r="RV217" s="2" t="n">
        <f aca="false">$HF$4*'well profiles'!OE133</f>
        <v>0</v>
      </c>
      <c r="RW217" s="2" t="n">
        <f aca="false">$HF$4*'well profiles'!OF133</f>
        <v>0</v>
      </c>
      <c r="RX217" s="2" t="n">
        <f aca="false">$HF$4*'well profiles'!OG133</f>
        <v>0</v>
      </c>
      <c r="RY217" s="2" t="n">
        <f aca="false">$HF$4*'well profiles'!OH133</f>
        <v>0</v>
      </c>
      <c r="RZ217" s="2" t="n">
        <f aca="false">$HF$4*'well profiles'!OI133</f>
        <v>0</v>
      </c>
      <c r="SA217" s="2" t="n">
        <f aca="false">$HF$4*'well profiles'!OJ133</f>
        <v>0</v>
      </c>
      <c r="SB217" s="2" t="n">
        <f aca="false">$HF$4*'well profiles'!OK133</f>
        <v>0</v>
      </c>
      <c r="SC217" s="2" t="n">
        <f aca="false">$HF$4*'well profiles'!OL133</f>
        <v>0</v>
      </c>
      <c r="SD217" s="2" t="n">
        <f aca="false">$HF$4*'well profiles'!OM133</f>
        <v>0</v>
      </c>
      <c r="SE217" s="2" t="n">
        <f aca="false">$HF$4*'well profiles'!ON133</f>
        <v>0</v>
      </c>
      <c r="SF217" s="2" t="n">
        <f aca="false">$HF$4*'well profiles'!OO133</f>
        <v>0</v>
      </c>
      <c r="SG217" s="2" t="n">
        <f aca="false">$HF$4*'well profiles'!OP133</f>
        <v>0</v>
      </c>
      <c r="SH217" s="2" t="n">
        <f aca="false">$HF$4*'well profiles'!OQ133</f>
        <v>0</v>
      </c>
      <c r="SI217" s="2" t="n">
        <f aca="false">$HF$4*'well profiles'!OR133</f>
        <v>0</v>
      </c>
      <c r="SJ217" s="2" t="n">
        <f aca="false">$HF$4*'well profiles'!OS133</f>
        <v>0</v>
      </c>
      <c r="SK217" s="2" t="n">
        <f aca="false">$HF$4*'well profiles'!OT133</f>
        <v>0</v>
      </c>
      <c r="SL217" s="2" t="n">
        <f aca="false">$HF$4*'well profiles'!OU133</f>
        <v>0</v>
      </c>
      <c r="SM217" s="2" t="n">
        <f aca="false">$HF$4*'well profiles'!OV133</f>
        <v>0</v>
      </c>
      <c r="SN217" s="2" t="n">
        <f aca="false">$HF$4*'well profiles'!OW133</f>
        <v>0</v>
      </c>
      <c r="SO217" s="2" t="n">
        <f aca="false">$HF$4*'well profiles'!OX133</f>
        <v>0</v>
      </c>
      <c r="SP217" s="2" t="n">
        <f aca="false">$HF$4*'well profiles'!OY133</f>
        <v>0</v>
      </c>
      <c r="SQ217" s="2" t="n">
        <f aca="false">$HF$4*'well profiles'!OZ133</f>
        <v>0</v>
      </c>
      <c r="SR217" s="2" t="n">
        <f aca="false">$HF$4*'well profiles'!PA133</f>
        <v>0</v>
      </c>
      <c r="SS217" s="2" t="n">
        <f aca="false">$HF$4*'well profiles'!PB133</f>
        <v>0</v>
      </c>
      <c r="ST217" s="2" t="n">
        <f aca="false">$HF$4*'well profiles'!PC133</f>
        <v>0</v>
      </c>
      <c r="SU217" s="2" t="n">
        <f aca="false">$HF$4*'well profiles'!PD133</f>
        <v>0</v>
      </c>
      <c r="SV217" s="2" t="n">
        <f aca="false">$HF$4*'well profiles'!PE133</f>
        <v>0</v>
      </c>
      <c r="SW217" s="2" t="n">
        <f aca="false">$HF$4*'well profiles'!PF133</f>
        <v>0</v>
      </c>
      <c r="SX217" s="2" t="n">
        <f aca="false">$HF$4*'well profiles'!PG133</f>
        <v>0</v>
      </c>
      <c r="SY217" s="2" t="n">
        <f aca="false">$HF$4*'well profiles'!PH133</f>
        <v>0</v>
      </c>
      <c r="SZ217" s="2" t="n">
        <f aca="false">$HF$4*'well profiles'!PI133</f>
        <v>0</v>
      </c>
      <c r="TA217" s="2" t="n">
        <f aca="false">$HF$4*'well profiles'!PJ133</f>
        <v>0</v>
      </c>
      <c r="TB217" s="2" t="n">
        <f aca="false">$HF$4*'well profiles'!PK133</f>
        <v>0</v>
      </c>
      <c r="TC217" s="2" t="n">
        <f aca="false">$HF$4*'well profiles'!PL133</f>
        <v>0</v>
      </c>
      <c r="TD217" s="2" t="n">
        <f aca="false">$HF$4*'well profiles'!PM133</f>
        <v>0</v>
      </c>
      <c r="TE217" s="2" t="n">
        <f aca="false">$HF$4*'well profiles'!PN133</f>
        <v>0</v>
      </c>
      <c r="TF217" s="2" t="n">
        <f aca="false">$HF$4*'well profiles'!PO133</f>
        <v>0</v>
      </c>
      <c r="TG217" s="2" t="n">
        <f aca="false">$HF$4*'well profiles'!PP133</f>
        <v>0</v>
      </c>
      <c r="TH217" s="2" t="n">
        <f aca="false">$HF$4*'well profiles'!PQ133</f>
        <v>0</v>
      </c>
      <c r="TI217" s="2" t="n">
        <f aca="false">$HF$4*'well profiles'!PR133</f>
        <v>0</v>
      </c>
      <c r="TJ217" s="2" t="n">
        <f aca="false">$HF$4*'well profiles'!PS133</f>
        <v>0</v>
      </c>
      <c r="TK217" s="2" t="n">
        <f aca="false">$HF$4*'well profiles'!PT133</f>
        <v>0</v>
      </c>
      <c r="TL217" s="2" t="n">
        <f aca="false">$HF$4*'well profiles'!PU133</f>
        <v>0</v>
      </c>
      <c r="TM217" s="2" t="n">
        <f aca="false">$HF$4*'well profiles'!PV133</f>
        <v>0</v>
      </c>
      <c r="TN217" s="2" t="n">
        <f aca="false">$HF$4*'well profiles'!PW133</f>
        <v>0</v>
      </c>
      <c r="TO217" s="2" t="n">
        <f aca="false">$HF$4*'well profiles'!PX133</f>
        <v>0</v>
      </c>
      <c r="TP217" s="2" t="n">
        <f aca="false">$HF$4*'well profiles'!PY133</f>
        <v>0</v>
      </c>
      <c r="TQ217" s="2" t="n">
        <f aca="false">$HF$4*'well profiles'!PZ133</f>
        <v>0</v>
      </c>
      <c r="TR217" s="2" t="n">
        <f aca="false">$HF$4*'well profiles'!QA133</f>
        <v>0</v>
      </c>
      <c r="TS217" s="2" t="n">
        <f aca="false">$HF$4*'well profiles'!QB133</f>
        <v>0</v>
      </c>
      <c r="TT217" s="2" t="n">
        <f aca="false">$HF$4*'well profiles'!QC133</f>
        <v>0</v>
      </c>
      <c r="TU217" s="2" t="n">
        <f aca="false">$HF$4*'well profiles'!QD133</f>
        <v>0</v>
      </c>
      <c r="TV217" s="2" t="n">
        <f aca="false">$HF$4*'well profiles'!QE133</f>
        <v>0</v>
      </c>
      <c r="TW217" s="2" t="n">
        <f aca="false">$HF$4*'well profiles'!QF133</f>
        <v>0</v>
      </c>
      <c r="TX217" s="2" t="n">
        <f aca="false">$HF$4*'well profiles'!QG133</f>
        <v>0</v>
      </c>
      <c r="TY217" s="2" t="n">
        <f aca="false">$HF$4*'well profiles'!QH133</f>
        <v>0</v>
      </c>
      <c r="TZ217" s="2" t="n">
        <f aca="false">$HF$4*'well profiles'!QI133</f>
        <v>0</v>
      </c>
      <c r="UA217" s="2" t="n">
        <f aca="false">$HF$4*'well profiles'!QJ133</f>
        <v>0</v>
      </c>
      <c r="UB217" s="2" t="n">
        <f aca="false">$HF$4*'well profiles'!QK133</f>
        <v>0</v>
      </c>
      <c r="UC217" s="2" t="n">
        <f aca="false">$HF$4*'well profiles'!QL133</f>
        <v>0</v>
      </c>
      <c r="UD217" s="2" t="n">
        <f aca="false">$HF$4*'well profiles'!QM133</f>
        <v>0</v>
      </c>
      <c r="UE217" s="2" t="n">
        <f aca="false">$HF$4*'well profiles'!QN133</f>
        <v>0</v>
      </c>
      <c r="UF217" s="2" t="n">
        <f aca="false">$HF$4*'well profiles'!QO133</f>
        <v>0</v>
      </c>
      <c r="UG217" s="2" t="n">
        <f aca="false">$HF$4*'well profiles'!QP133</f>
        <v>0</v>
      </c>
      <c r="UH217" s="2" t="n">
        <f aca="false">$HF$4*'well profiles'!QQ133</f>
        <v>0</v>
      </c>
      <c r="UI217" s="2" t="n">
        <f aca="false">$HF$4*'well profiles'!QR133</f>
        <v>0</v>
      </c>
      <c r="UJ217" s="2" t="n">
        <f aca="false">$HF$4*'well profiles'!QS133</f>
        <v>0</v>
      </c>
      <c r="UK217" s="2" t="n">
        <f aca="false">$HF$4*'well profiles'!QT133</f>
        <v>0</v>
      </c>
      <c r="UL217" s="2" t="n">
        <f aca="false">$HF$4*'well profiles'!QU133</f>
        <v>0</v>
      </c>
      <c r="UM217" s="2" t="n">
        <f aca="false">$HF$4*'well profiles'!QV133</f>
        <v>0</v>
      </c>
      <c r="UN217" s="2" t="n">
        <f aca="false">$HF$4*'well profiles'!QW133</f>
        <v>0</v>
      </c>
      <c r="UO217" s="2" t="n">
        <f aca="false">$HF$4*'well profiles'!QX133</f>
        <v>0</v>
      </c>
      <c r="UP217" s="2" t="n">
        <f aca="false">$HF$4*'well profiles'!QY133</f>
        <v>0</v>
      </c>
      <c r="UQ217" s="2" t="n">
        <f aca="false">$HF$4*'well profiles'!QZ133</f>
        <v>0</v>
      </c>
      <c r="UR217" s="2" t="n">
        <f aca="false">$HF$4*'well profiles'!RA133</f>
        <v>0</v>
      </c>
      <c r="US217" s="2" t="n">
        <f aca="false">$HF$4*'well profiles'!RB133</f>
        <v>0</v>
      </c>
      <c r="UT217" s="2" t="n">
        <f aca="false">$HF$4*'well profiles'!RC133</f>
        <v>0</v>
      </c>
      <c r="UU217" s="2" t="n">
        <f aca="false">$HF$4*'well profiles'!RD133</f>
        <v>0</v>
      </c>
      <c r="UV217" s="2" t="n">
        <f aca="false">$HF$4*'well profiles'!RE133</f>
        <v>0</v>
      </c>
      <c r="UW217" s="2" t="n">
        <f aca="false">$HF$4*'well profiles'!RF133</f>
        <v>0</v>
      </c>
      <c r="UX217" s="2" t="n">
        <f aca="false">$HF$4*'well profiles'!RG133</f>
        <v>0</v>
      </c>
      <c r="UY217" s="2" t="n">
        <f aca="false">$HF$4*'well profiles'!RH133</f>
        <v>0</v>
      </c>
      <c r="UZ217" s="2" t="n">
        <f aca="false">$HF$4*'well profiles'!RI133</f>
        <v>0</v>
      </c>
      <c r="VA217" s="2" t="n">
        <f aca="false">$HF$4*'well profiles'!RJ133</f>
        <v>0</v>
      </c>
      <c r="VB217" s="2" t="n">
        <f aca="false">$HF$4*'well profiles'!RK133</f>
        <v>0</v>
      </c>
      <c r="VC217" s="2" t="n">
        <f aca="false">$HF$4*'well profiles'!RL133</f>
        <v>0</v>
      </c>
      <c r="VD217" s="2" t="n">
        <f aca="false">$HF$4*'well profiles'!RM133</f>
        <v>0</v>
      </c>
      <c r="VE217" s="2" t="n">
        <f aca="false">$HF$4*'well profiles'!RN133</f>
        <v>0</v>
      </c>
      <c r="VF217" s="2" t="n">
        <f aca="false">$HF$4*'well profiles'!RO133</f>
        <v>0</v>
      </c>
      <c r="VG217" s="2" t="n">
        <f aca="false">$HF$4*'well profiles'!RP133</f>
        <v>0</v>
      </c>
      <c r="VH217" s="2" t="n">
        <f aca="false">$HF$4*'well profiles'!RQ133</f>
        <v>0</v>
      </c>
      <c r="VI217" s="2" t="n">
        <f aca="false">$HF$4*'well profiles'!RR133</f>
        <v>0</v>
      </c>
      <c r="VJ217" s="2" t="n">
        <f aca="false">$HF$4*'well profiles'!RS133</f>
        <v>0</v>
      </c>
      <c r="VK217" s="2" t="n">
        <f aca="false">$HF$4*'well profiles'!RT133</f>
        <v>0</v>
      </c>
      <c r="VL217" s="2" t="n">
        <f aca="false">$HF$4*'well profiles'!RU133</f>
        <v>0</v>
      </c>
      <c r="VM217" s="2" t="n">
        <f aca="false">$HF$4*'well profiles'!RV133</f>
        <v>0</v>
      </c>
      <c r="VN217" s="2" t="n">
        <f aca="false">$HF$4*'well profiles'!RW133</f>
        <v>0</v>
      </c>
      <c r="VO217" s="2" t="n">
        <f aca="false">$HF$4*'well profiles'!RX133</f>
        <v>0</v>
      </c>
      <c r="VP217" s="2" t="n">
        <f aca="false">$HF$4*'well profiles'!RY133</f>
        <v>0</v>
      </c>
      <c r="VQ217" s="2" t="n">
        <f aca="false">$HF$4*'well profiles'!RZ133</f>
        <v>0</v>
      </c>
      <c r="VR217" s="2" t="n">
        <f aca="false">$HF$4*'well profiles'!SA133</f>
        <v>0</v>
      </c>
      <c r="VS217" s="2" t="n">
        <f aca="false">$HF$4*'well profiles'!SB133</f>
        <v>0</v>
      </c>
      <c r="VT217" s="2" t="n">
        <f aca="false">$HF$4*'well profiles'!SC133</f>
        <v>0</v>
      </c>
      <c r="VU217" s="2" t="n">
        <f aca="false">$HF$4*'well profiles'!SD133</f>
        <v>0</v>
      </c>
      <c r="VV217" s="2" t="n">
        <f aca="false">$HF$4*'well profiles'!SE133</f>
        <v>0</v>
      </c>
      <c r="VW217" s="2" t="n">
        <f aca="false">$HF$4*'well profiles'!SF133</f>
        <v>0</v>
      </c>
      <c r="VX217" s="2" t="n">
        <f aca="false">$HF$4*'well profiles'!SG133</f>
        <v>0</v>
      </c>
      <c r="VY217" s="2" t="n">
        <f aca="false">$HF$4*'well profiles'!SH133</f>
        <v>0</v>
      </c>
      <c r="VZ217" s="2" t="n">
        <f aca="false">$HF$4*'well profiles'!SI133</f>
        <v>0</v>
      </c>
      <c r="WA217" s="2" t="n">
        <f aca="false">$HF$4*'well profiles'!SJ133</f>
        <v>0</v>
      </c>
      <c r="WB217" s="2" t="n">
        <f aca="false">$HF$4*'well profiles'!SK133</f>
        <v>0</v>
      </c>
      <c r="WC217" s="2" t="n">
        <f aca="false">$HF$4*'well profiles'!SL133</f>
        <v>0</v>
      </c>
      <c r="WD217" s="2" t="n">
        <f aca="false">$HF$4*'well profiles'!SM133</f>
        <v>0</v>
      </c>
      <c r="WE217" s="2" t="n">
        <f aca="false">$HF$4*'well profiles'!SN133</f>
        <v>0</v>
      </c>
      <c r="WF217" s="2" t="n">
        <f aca="false">$HF$4*'well profiles'!SO133</f>
        <v>0</v>
      </c>
      <c r="WG217" s="2" t="n">
        <f aca="false">$HF$4*'well profiles'!SP133</f>
        <v>0</v>
      </c>
      <c r="WH217" s="2" t="n">
        <f aca="false">$HF$4*'well profiles'!SQ133</f>
        <v>0</v>
      </c>
      <c r="WI217" s="2" t="n">
        <f aca="false">$HF$4*'well profiles'!SR133</f>
        <v>0</v>
      </c>
      <c r="WJ217" s="2" t="n">
        <f aca="false">$HF$4*'well profiles'!SS133</f>
        <v>0</v>
      </c>
      <c r="WK217" s="2" t="n">
        <f aca="false">$HF$4*'well profiles'!ST133</f>
        <v>0</v>
      </c>
      <c r="WL217" s="2" t="n">
        <f aca="false">$HF$4*'well profiles'!SU133</f>
        <v>0</v>
      </c>
      <c r="WM217" s="2" t="n">
        <f aca="false">$HF$4*'well profiles'!SV133</f>
        <v>0</v>
      </c>
      <c r="WN217" s="2" t="n">
        <f aca="false">$HF$4*'well profiles'!SW133</f>
        <v>0</v>
      </c>
      <c r="WO217" s="2" t="n">
        <f aca="false">$HF$4*'well profiles'!SX133</f>
        <v>0</v>
      </c>
      <c r="WP217" s="2" t="n">
        <f aca="false">$HF$4*'well profiles'!SY133</f>
        <v>0</v>
      </c>
      <c r="WQ217" s="2" t="n">
        <f aca="false">$HF$4*'well profiles'!SZ133</f>
        <v>0</v>
      </c>
      <c r="WR217" s="2" t="n">
        <f aca="false">$HF$4*'well profiles'!TA133</f>
        <v>0</v>
      </c>
      <c r="WS217" s="2" t="n">
        <f aca="false">$HF$4*'well profiles'!TB133</f>
        <v>0</v>
      </c>
      <c r="WT217" s="2" t="n">
        <f aca="false">$HF$4*'well profiles'!TC133</f>
        <v>0</v>
      </c>
      <c r="WU217" s="2" t="n">
        <f aca="false">$HF$4*'well profiles'!TD133</f>
        <v>0</v>
      </c>
      <c r="WV217" s="2" t="n">
        <f aca="false">$HF$4*'well profiles'!TE133</f>
        <v>0</v>
      </c>
      <c r="WW217" s="2" t="n">
        <f aca="false">$HF$4*'well profiles'!TF133</f>
        <v>0</v>
      </c>
      <c r="WX217" s="2" t="n">
        <f aca="false">$HF$4*'well profiles'!TG133</f>
        <v>0</v>
      </c>
      <c r="WY217" s="2" t="n">
        <f aca="false">$HF$4*'well profiles'!TH133</f>
        <v>0</v>
      </c>
      <c r="WZ217" s="2" t="n">
        <f aca="false">$HF$4*'well profiles'!TI133</f>
        <v>0</v>
      </c>
      <c r="XA217" s="2" t="n">
        <f aca="false">$HF$4*'well profiles'!TJ133</f>
        <v>0</v>
      </c>
      <c r="XB217" s="2" t="n">
        <f aca="false">$HF$4*'well profiles'!TK133</f>
        <v>0</v>
      </c>
      <c r="XC217" s="2" t="n">
        <f aca="false">$HF$4*'well profiles'!TL133</f>
        <v>0</v>
      </c>
      <c r="XD217" s="2" t="n">
        <f aca="false">$HF$4*'well profiles'!TM133</f>
        <v>0</v>
      </c>
      <c r="XE217" s="2" t="n">
        <f aca="false">$HF$4*'well profiles'!TN133</f>
        <v>0</v>
      </c>
      <c r="XF217" s="2" t="n">
        <f aca="false">$HF$4*'well profiles'!TO133</f>
        <v>0</v>
      </c>
      <c r="XG217" s="2" t="n">
        <f aca="false">$HF$4*'well profiles'!TP133</f>
        <v>0</v>
      </c>
      <c r="XH217" s="2" t="n">
        <f aca="false">$HF$4*'well profiles'!TQ133</f>
        <v>0</v>
      </c>
      <c r="XI217" s="2" t="n">
        <f aca="false">$HF$4*'well profiles'!TR133</f>
        <v>0</v>
      </c>
      <c r="XJ217" s="2" t="n">
        <f aca="false">$HF$4*'well profiles'!TS133</f>
        <v>0</v>
      </c>
      <c r="XK217" s="2" t="n">
        <f aca="false">$HF$4*'well profiles'!TT133</f>
        <v>0</v>
      </c>
      <c r="XL217" s="2" t="n">
        <f aca="false">$HF$4*'well profiles'!TU133</f>
        <v>0</v>
      </c>
      <c r="XM217" s="2" t="n">
        <f aca="false">$HF$4*'well profiles'!TV133</f>
        <v>0</v>
      </c>
      <c r="XN217" s="2" t="n">
        <f aca="false">$HF$4*'well profiles'!TW133</f>
        <v>0</v>
      </c>
      <c r="XO217" s="2" t="n">
        <f aca="false">$HF$4*'well profiles'!TX133</f>
        <v>0</v>
      </c>
      <c r="XP217" s="2" t="n">
        <f aca="false">$HF$4*'well profiles'!TY133</f>
        <v>0</v>
      </c>
      <c r="XQ217" s="2" t="n">
        <f aca="false">$HF$4*'well profiles'!TZ133</f>
        <v>0</v>
      </c>
      <c r="XR217" s="2" t="n">
        <f aca="false">$HF$4*'well profiles'!UA133</f>
        <v>0</v>
      </c>
      <c r="XS217" s="2" t="n">
        <f aca="false">$HF$4*'well profiles'!UB133</f>
        <v>0</v>
      </c>
      <c r="XT217" s="2" t="n">
        <f aca="false">$HF$4*'well profiles'!UC133</f>
        <v>0</v>
      </c>
      <c r="XU217" s="2" t="n">
        <f aca="false">$HF$4*'well profiles'!UD133</f>
        <v>0</v>
      </c>
      <c r="XV217" s="2" t="n">
        <f aca="false">$HF$4*'well profiles'!UE133</f>
        <v>0</v>
      </c>
      <c r="XW217" s="2" t="n">
        <f aca="false">$HF$4*'well profiles'!UF133</f>
        <v>0</v>
      </c>
      <c r="XX217" s="2" t="n">
        <f aca="false">$HF$4*'well profiles'!UG133</f>
        <v>0</v>
      </c>
      <c r="XY217" s="2" t="n">
        <f aca="false">$HF$4*'well profiles'!UH133</f>
        <v>0</v>
      </c>
      <c r="XZ217" s="2" t="n">
        <f aca="false">$HF$4*'well profiles'!UI133</f>
        <v>0</v>
      </c>
      <c r="YA217" s="2" t="n">
        <f aca="false">$HF$4*'well profiles'!UJ133</f>
        <v>0</v>
      </c>
      <c r="YB217" s="2" t="n">
        <f aca="false">$HF$4*'well profiles'!UK133</f>
        <v>0</v>
      </c>
      <c r="YC217" s="2" t="n">
        <f aca="false">$HF$4*'well profiles'!UL133</f>
        <v>0</v>
      </c>
      <c r="YD217" s="2" t="n">
        <f aca="false">$HF$4*'well profiles'!UM133</f>
        <v>0</v>
      </c>
      <c r="YE217" s="2" t="n">
        <f aca="false">$HF$4*'well profiles'!UN133</f>
        <v>0</v>
      </c>
      <c r="YF217" s="2" t="n">
        <f aca="false">$HF$4*'well profiles'!UO133</f>
        <v>0</v>
      </c>
      <c r="YG217" s="2" t="n">
        <f aca="false">$HF$4*'well profiles'!UP133</f>
        <v>0</v>
      </c>
      <c r="YH217" s="2" t="n">
        <f aca="false">$HF$4*'well profiles'!UQ133</f>
        <v>0</v>
      </c>
      <c r="YI217" s="2" t="n">
        <f aca="false">$HF$4*'well profiles'!UR133</f>
        <v>0</v>
      </c>
      <c r="YJ217" s="2" t="n">
        <f aca="false">$HF$4*'well profiles'!US133</f>
        <v>0</v>
      </c>
      <c r="YK217" s="2" t="n">
        <f aca="false">$HF$4*'well profiles'!UT133</f>
        <v>0</v>
      </c>
      <c r="YL217" s="2" t="n">
        <f aca="false">$HF$4*'well profiles'!UU133</f>
        <v>0</v>
      </c>
      <c r="YM217" s="2" t="n">
        <f aca="false">$HF$4*'well profiles'!UV133</f>
        <v>0</v>
      </c>
      <c r="YN217" s="2" t="n">
        <f aca="false">$HF$4*'well profiles'!UW133</f>
        <v>0</v>
      </c>
      <c r="YO217" s="2" t="n">
        <f aca="false">$HF$4*'well profiles'!UX133</f>
        <v>0</v>
      </c>
      <c r="YP217" s="2" t="n">
        <f aca="false">$HF$4*'well profiles'!UY133</f>
        <v>0</v>
      </c>
      <c r="YQ217" s="2" t="n">
        <f aca="false">$HF$4*'well profiles'!UZ133</f>
        <v>0</v>
      </c>
      <c r="YR217" s="2" t="n">
        <f aca="false">$HF$4*'well profiles'!VA133</f>
        <v>0</v>
      </c>
      <c r="YS217" s="2" t="n">
        <f aca="false">$HF$4*'well profiles'!VB133</f>
        <v>0</v>
      </c>
      <c r="YT217" s="2" t="n">
        <f aca="false">$HF$4*'well profiles'!VC133</f>
        <v>0</v>
      </c>
      <c r="YU217" s="2" t="n">
        <f aca="false">$HF$4*'well profiles'!VD133</f>
        <v>0</v>
      </c>
      <c r="YV217" s="2" t="n">
        <f aca="false">$HF$4*'well profiles'!VE133</f>
        <v>0</v>
      </c>
      <c r="YW217" s="2" t="n">
        <f aca="false">$HF$4*'well profiles'!VF133</f>
        <v>0</v>
      </c>
      <c r="YX217" s="2" t="n">
        <f aca="false">$HF$4*'well profiles'!VG133</f>
        <v>0</v>
      </c>
      <c r="YY217" s="2" t="n">
        <f aca="false">$HF$4*'well profiles'!VH133</f>
        <v>0</v>
      </c>
      <c r="YZ217" s="2" t="n">
        <f aca="false">$HF$4*'well profiles'!VI133</f>
        <v>0</v>
      </c>
      <c r="ZA217" s="2" t="n">
        <f aca="false">$HF$4*'well profiles'!VJ133</f>
        <v>0</v>
      </c>
      <c r="ZB217" s="2" t="n">
        <f aca="false">$HF$4*'well profiles'!VK133</f>
        <v>0</v>
      </c>
      <c r="ZC217" s="2" t="n">
        <f aca="false">$HF$4*'well profiles'!VL133</f>
        <v>0</v>
      </c>
      <c r="ZD217" s="2" t="n">
        <f aca="false">$HF$4*'well profiles'!VM133</f>
        <v>0</v>
      </c>
      <c r="ZE217" s="2" t="n">
        <f aca="false">$HF$4*'well profiles'!VN133</f>
        <v>0</v>
      </c>
      <c r="ZF217" s="2" t="n">
        <f aca="false">$HF$4*'well profiles'!VO133</f>
        <v>0</v>
      </c>
      <c r="ZG217" s="2" t="n">
        <f aca="false">$HF$4*'well profiles'!VP133</f>
        <v>0</v>
      </c>
      <c r="ZH217" s="2" t="n">
        <f aca="false">$HF$4*'well profiles'!VQ133</f>
        <v>0</v>
      </c>
      <c r="ZI217" s="2" t="n">
        <f aca="false">$HF$4*'well profiles'!VR133</f>
        <v>0</v>
      </c>
      <c r="ZJ217" s="2" t="n">
        <f aca="false">$HF$4*'well profiles'!VS133</f>
        <v>0</v>
      </c>
      <c r="ZK217" s="2" t="n">
        <f aca="false">$HF$4*'well profiles'!VT133</f>
        <v>0</v>
      </c>
      <c r="ZL217" s="2" t="n">
        <f aca="false">$HF$4*'well profiles'!VU133</f>
        <v>0</v>
      </c>
      <c r="ZM217" s="2" t="n">
        <f aca="false">$HF$4*'well profiles'!VV133</f>
        <v>0</v>
      </c>
      <c r="ZN217" s="2" t="n">
        <f aca="false">$HF$4*'well profiles'!VW133</f>
        <v>0</v>
      </c>
      <c r="ZO217" s="2" t="n">
        <f aca="false">$HF$4*'well profiles'!VX133</f>
        <v>0</v>
      </c>
      <c r="ZP217" s="2" t="n">
        <f aca="false">$HF$4*'well profiles'!VY133</f>
        <v>0</v>
      </c>
      <c r="ZQ217" s="2" t="n">
        <f aca="false">$HF$4*'well profiles'!VZ133</f>
        <v>0</v>
      </c>
      <c r="ZR217" s="2" t="n">
        <f aca="false">$HF$4*'well profiles'!WA133</f>
        <v>0</v>
      </c>
      <c r="ZS217" s="2" t="n">
        <f aca="false">$HF$4*'well profiles'!WB133</f>
        <v>0</v>
      </c>
      <c r="ZT217" s="2" t="n">
        <f aca="false">$HF$4*'well profiles'!WC133</f>
        <v>0</v>
      </c>
      <c r="ZU217" s="2" t="n">
        <f aca="false">$HF$4*'well profiles'!WD133</f>
        <v>0</v>
      </c>
      <c r="ZV217" s="2" t="n">
        <f aca="false">$HF$4*'well profiles'!WE133</f>
        <v>0</v>
      </c>
      <c r="ZW217" s="2" t="n">
        <f aca="false">$HF$4*'well profiles'!WF133</f>
        <v>0</v>
      </c>
      <c r="ZX217" s="2" t="n">
        <f aca="false">$HF$4*'well profiles'!WG133</f>
        <v>0</v>
      </c>
      <c r="ZY217" s="2" t="n">
        <f aca="false">$HF$4*'well profiles'!WH133</f>
        <v>0</v>
      </c>
      <c r="ZZ217" s="2" t="n">
        <f aca="false">$HF$4*'well profiles'!WI133</f>
        <v>0</v>
      </c>
      <c r="AAA217" s="2" t="n">
        <f aca="false">$HF$4*'well profiles'!WJ133</f>
        <v>0</v>
      </c>
      <c r="AAB217" s="2" t="n">
        <f aca="false">$HF$4*'well profiles'!WK133</f>
        <v>0</v>
      </c>
      <c r="AAC217" s="2" t="n">
        <f aca="false">$HF$4*'well profiles'!WL133</f>
        <v>0</v>
      </c>
      <c r="AAD217" s="2" t="n">
        <f aca="false">$HF$4*'well profiles'!WM133</f>
        <v>0</v>
      </c>
      <c r="AAE217" s="2" t="n">
        <f aca="false">$HF$4*'well profiles'!WN133</f>
        <v>0</v>
      </c>
      <c r="AAF217" s="2" t="n">
        <f aca="false">$HF$4*'well profiles'!WO133</f>
        <v>0</v>
      </c>
      <c r="AAG217" s="2" t="n">
        <f aca="false">$HF$4*'well profiles'!WP133</f>
        <v>0</v>
      </c>
      <c r="AAH217" s="2" t="n">
        <f aca="false">$HF$4*'well profiles'!WQ133</f>
        <v>0</v>
      </c>
      <c r="AAI217" s="2" t="n">
        <f aca="false">$HF$4*'well profiles'!WR133</f>
        <v>0</v>
      </c>
      <c r="AAJ217" s="2" t="n">
        <f aca="false">$HF$4*'well profiles'!WS133</f>
        <v>0</v>
      </c>
      <c r="AAK217" s="2" t="n">
        <f aca="false">$HF$4*'well profiles'!WT133</f>
        <v>0</v>
      </c>
      <c r="AAL217" s="2" t="n">
        <f aca="false">$HF$4*'well profiles'!WU133</f>
        <v>0</v>
      </c>
      <c r="AAM217" s="2" t="n">
        <f aca="false">$HF$4*'well profiles'!WV133</f>
        <v>0</v>
      </c>
      <c r="AAN217" s="2" t="n">
        <f aca="false">$HF$4*'well profiles'!WW133</f>
        <v>0</v>
      </c>
      <c r="AAO217" s="2" t="n">
        <f aca="false">$HF$4*'well profiles'!WX133</f>
        <v>0</v>
      </c>
      <c r="AAP217" s="2" t="n">
        <f aca="false">$HF$4*'well profiles'!WY133</f>
        <v>0</v>
      </c>
      <c r="AAQ217" s="2" t="n">
        <f aca="false">$HF$4*'well profiles'!WZ133</f>
        <v>0</v>
      </c>
      <c r="AAR217" s="2" t="n">
        <f aca="false">$HF$4*'well profiles'!XA133</f>
        <v>0</v>
      </c>
      <c r="AAS217" s="2" t="n">
        <f aca="false">$HF$4*'well profiles'!XB133</f>
        <v>0</v>
      </c>
      <c r="AAT217" s="2" t="n">
        <f aca="false">$HF$4*'well profiles'!XC133</f>
        <v>0</v>
      </c>
      <c r="AAU217" s="2" t="n">
        <f aca="false">$HF$4*'well profiles'!XD133</f>
        <v>0</v>
      </c>
      <c r="AAV217" s="2" t="n">
        <f aca="false">$HF$4*'well profiles'!XE133</f>
        <v>0</v>
      </c>
      <c r="AAW217" s="2" t="n">
        <f aca="false">$HF$4*'well profiles'!XF133</f>
        <v>0</v>
      </c>
      <c r="AAX217" s="2" t="n">
        <f aca="false">$HF$4*'well profiles'!XG133</f>
        <v>0</v>
      </c>
      <c r="AAY217" s="2" t="n">
        <f aca="false">$HF$4*'well profiles'!XH133</f>
        <v>0</v>
      </c>
      <c r="AAZ217" s="2" t="n">
        <f aca="false">$HF$4*'well profiles'!XI133</f>
        <v>0</v>
      </c>
      <c r="ABA217" s="2" t="n">
        <f aca="false">$HF$4*'well profiles'!XJ133</f>
        <v>0</v>
      </c>
      <c r="ABB217" s="2" t="n">
        <f aca="false">$HF$4*'well profiles'!XK133</f>
        <v>0</v>
      </c>
      <c r="ABC217" s="2" t="n">
        <f aca="false">$HF$4*'well profiles'!XL133</f>
        <v>0</v>
      </c>
      <c r="ABD217" s="2" t="n">
        <f aca="false">$HF$4*'well profiles'!XM133</f>
        <v>0</v>
      </c>
      <c r="ABE217" s="2" t="n">
        <f aca="false">$HF$4*'well profiles'!XN133</f>
        <v>0</v>
      </c>
      <c r="ABF217" s="2" t="n">
        <f aca="false">$HF$4*'well profiles'!XO133</f>
        <v>0</v>
      </c>
      <c r="ABG217" s="2" t="n">
        <f aca="false">$HF$4*'well profiles'!XP133</f>
        <v>0</v>
      </c>
      <c r="ABH217" s="2" t="n">
        <f aca="false">$HF$4*'well profiles'!XQ133</f>
        <v>0</v>
      </c>
      <c r="ABI217" s="2" t="n">
        <f aca="false">$HF$4*'well profiles'!XR133</f>
        <v>0</v>
      </c>
      <c r="ABJ217" s="2" t="n">
        <f aca="false">$HF$4*'well profiles'!XS133</f>
        <v>0</v>
      </c>
      <c r="ABK217" s="2" t="n">
        <f aca="false">$HF$4*'well profiles'!XT133</f>
        <v>0</v>
      </c>
      <c r="ABL217" s="2" t="n">
        <f aca="false">$HF$4*'well profiles'!XU133</f>
        <v>0</v>
      </c>
      <c r="ABM217" s="2" t="n">
        <f aca="false">$HF$4*'well profiles'!XV133</f>
        <v>0</v>
      </c>
      <c r="ABN217" s="2" t="n">
        <f aca="false">$HF$4*'well profiles'!XW133</f>
        <v>0</v>
      </c>
      <c r="ABO217" s="2" t="n">
        <f aca="false">$HF$4*'well profiles'!XX133</f>
        <v>0</v>
      </c>
      <c r="ABP217" s="2" t="n">
        <f aca="false">$HF$4*'well profiles'!XY133</f>
        <v>0</v>
      </c>
      <c r="ABQ217" s="2" t="n">
        <f aca="false">$HF$4*'well profiles'!XZ133</f>
        <v>0</v>
      </c>
      <c r="ABR217" s="2" t="n">
        <f aca="false">$HF$4*'well profiles'!YA133</f>
        <v>0</v>
      </c>
      <c r="ABS217" s="2" t="n">
        <f aca="false">$HF$4*'well profiles'!YB133</f>
        <v>0</v>
      </c>
      <c r="ABT217" s="2" t="n">
        <f aca="false">$HF$4*'well profiles'!YC133</f>
        <v>0</v>
      </c>
      <c r="ABU217" s="2" t="n">
        <f aca="false">$HF$4*'well profiles'!YD133</f>
        <v>0</v>
      </c>
      <c r="ABV217" s="2" t="n">
        <f aca="false">$HF$4*'well profiles'!YE133</f>
        <v>0</v>
      </c>
      <c r="ABW217" s="2" t="n">
        <f aca="false">$HF$4*'well profiles'!YF133</f>
        <v>0</v>
      </c>
      <c r="ABX217" s="2" t="n">
        <f aca="false">$HF$4*'well profiles'!YG133</f>
        <v>0</v>
      </c>
      <c r="ABY217" s="2" t="n">
        <f aca="false">$HF$4*'well profiles'!YH133</f>
        <v>0</v>
      </c>
      <c r="ABZ217" s="2" t="n">
        <f aca="false">$HF$4*'well profiles'!YI133</f>
        <v>0</v>
      </c>
      <c r="ACA217" s="2" t="n">
        <f aca="false">$HF$4*'well profiles'!YJ133</f>
        <v>0</v>
      </c>
      <c r="ACB217" s="2" t="n">
        <f aca="false">$HF$4*'well profiles'!YK133</f>
        <v>0</v>
      </c>
      <c r="ACC217" s="2" t="n">
        <f aca="false">$HF$4*'well profiles'!YL133</f>
        <v>0</v>
      </c>
      <c r="ACD217" s="2" t="n">
        <f aca="false">$HF$4*'well profiles'!YM133</f>
        <v>0</v>
      </c>
      <c r="ACE217" s="2" t="n">
        <f aca="false">$HF$4*'well profiles'!YN133</f>
        <v>0</v>
      </c>
      <c r="ACF217" s="2" t="n">
        <f aca="false">$HF$4*'well profiles'!YO133</f>
        <v>0</v>
      </c>
      <c r="ACG217" s="2" t="n">
        <f aca="false">$HF$4*'well profiles'!YP133</f>
        <v>0</v>
      </c>
      <c r="ACH217" s="2" t="n">
        <f aca="false">$HF$4*'well profiles'!YQ133</f>
        <v>0</v>
      </c>
      <c r="ACI217" s="2" t="n">
        <f aca="false">$HF$4*'well profiles'!YR133</f>
        <v>0</v>
      </c>
      <c r="ACJ217" s="2" t="n">
        <f aca="false">$HF$4*'well profiles'!YS133</f>
        <v>0</v>
      </c>
      <c r="ACK217" s="2" t="n">
        <f aca="false">$HF$4*'well profiles'!YT133</f>
        <v>0</v>
      </c>
      <c r="ACL217" s="2" t="n">
        <f aca="false">$HF$4*'well profiles'!YU133</f>
        <v>0</v>
      </c>
      <c r="ACM217" s="2" t="n">
        <f aca="false">$HF$4*'well profiles'!YV133</f>
        <v>0</v>
      </c>
      <c r="ACN217" s="2" t="n">
        <f aca="false">$HF$4*'well profiles'!YW133</f>
        <v>0</v>
      </c>
      <c r="ACO217" s="2" t="n">
        <f aca="false">$HF$4*'well profiles'!YX133</f>
        <v>0</v>
      </c>
      <c r="ACP217" s="2" t="n">
        <f aca="false">$HF$4*'well profiles'!YY133</f>
        <v>0</v>
      </c>
      <c r="ACQ217" s="2" t="n">
        <f aca="false">$HF$4*'well profiles'!YZ133</f>
        <v>0</v>
      </c>
      <c r="ACR217" s="2" t="n">
        <f aca="false">$HF$4*'well profiles'!ZA133</f>
        <v>0</v>
      </c>
      <c r="ACS217" s="2" t="n">
        <f aca="false">$HF$4*'well profiles'!ZB133</f>
        <v>0</v>
      </c>
      <c r="ACT217" s="2" t="n">
        <f aca="false">$HF$4*'well profiles'!ZC133</f>
        <v>0</v>
      </c>
      <c r="ACU217" s="2" t="n">
        <f aca="false">$HF$4*'well profiles'!ZD133</f>
        <v>0</v>
      </c>
      <c r="ACV217" s="2" t="n">
        <f aca="false">$HF$4*'well profiles'!ZE133</f>
        <v>0</v>
      </c>
      <c r="ACW217" s="2" t="n">
        <f aca="false">$HF$4*'well profiles'!ZF133</f>
        <v>0</v>
      </c>
      <c r="ACX217" s="2" t="n">
        <f aca="false">$HF$4*'well profiles'!ZG133</f>
        <v>0</v>
      </c>
      <c r="ACY217" s="2" t="n">
        <f aca="false">$HF$4*'well profiles'!ZH133</f>
        <v>0</v>
      </c>
      <c r="ACZ217" s="2" t="n">
        <f aca="false">$HF$4*'well profiles'!ZI133</f>
        <v>0</v>
      </c>
      <c r="ADA217" s="2" t="n">
        <f aca="false">$HF$4*'well profiles'!ZJ133</f>
        <v>0</v>
      </c>
      <c r="ADB217" s="2" t="n">
        <f aca="false">$HF$4*'well profiles'!ZK133</f>
        <v>0</v>
      </c>
      <c r="ADC217" s="2" t="n">
        <f aca="false">$HF$4*'well profiles'!ZL133</f>
        <v>0</v>
      </c>
      <c r="ADD217" s="2" t="n">
        <f aca="false">$HF$4*'well profiles'!ZM133</f>
        <v>0</v>
      </c>
      <c r="ADE217" s="2" t="n">
        <f aca="false">$HF$4*'well profiles'!ZN133</f>
        <v>0</v>
      </c>
      <c r="ADF217" s="2" t="n">
        <f aca="false">$HF$4*'well profiles'!ZO133</f>
        <v>0</v>
      </c>
      <c r="ADG217" s="2" t="n">
        <f aca="false">$HF$4*'well profiles'!ZP133</f>
        <v>0</v>
      </c>
      <c r="ADH217" s="2" t="n">
        <f aca="false">$HF$4*'well profiles'!ZQ133</f>
        <v>0</v>
      </c>
      <c r="ADI217" s="2" t="n">
        <f aca="false">$HF$4*'well profiles'!ZR133</f>
        <v>0</v>
      </c>
      <c r="ADJ217" s="2" t="n">
        <f aca="false">$HF$4*'well profiles'!ZS133</f>
        <v>0</v>
      </c>
      <c r="ADK217" s="2" t="n">
        <f aca="false">$HF$4*'well profiles'!ZT133</f>
        <v>0</v>
      </c>
      <c r="ADL217" s="2" t="n">
        <f aca="false">$HF$4*'well profiles'!ZU133</f>
        <v>0</v>
      </c>
      <c r="ADM217" s="2" t="n">
        <f aca="false">$HF$4*'well profiles'!ZV133</f>
        <v>0</v>
      </c>
      <c r="ADN217" s="2" t="n">
        <f aca="false">$HF$4*'well profiles'!ZW133</f>
        <v>0</v>
      </c>
      <c r="ADO217" s="2" t="n">
        <f aca="false">$HF$4*'well profiles'!ZX133</f>
        <v>0</v>
      </c>
      <c r="ADP217" s="2" t="n">
        <f aca="false">$HF$4*'well profiles'!ZY133</f>
        <v>0</v>
      </c>
      <c r="ADQ217" s="2" t="n">
        <f aca="false">$HF$4*'well profiles'!ZZ133</f>
        <v>0</v>
      </c>
      <c r="ADR217" s="2" t="n">
        <f aca="false">$HF$4*'well profiles'!AAA133</f>
        <v>0</v>
      </c>
      <c r="ADS217" s="2" t="n">
        <f aca="false">$HF$4*'well profiles'!AAB133</f>
        <v>0</v>
      </c>
      <c r="ADT217" s="2" t="n">
        <f aca="false">$HF$4*'well profiles'!AAC133</f>
        <v>0</v>
      </c>
      <c r="ADU217" s="2" t="n">
        <f aca="false">$HF$4*'well profiles'!AAD133</f>
        <v>0</v>
      </c>
      <c r="ADV217" s="2" t="n">
        <f aca="false">$HF$4*'well profiles'!AAE133</f>
        <v>0</v>
      </c>
      <c r="ADW217" s="2" t="n">
        <f aca="false">$HF$4*'well profiles'!AAF133</f>
        <v>0</v>
      </c>
      <c r="ADX217" s="2" t="n">
        <f aca="false">$HF$4*'well profiles'!AAG133</f>
        <v>0</v>
      </c>
      <c r="ADY217" s="2" t="n">
        <f aca="false">$HF$4*'well profiles'!AAH133</f>
        <v>0</v>
      </c>
      <c r="ADZ217" s="2" t="n">
        <f aca="false">$HF$4*'well profiles'!AAI133</f>
        <v>0</v>
      </c>
      <c r="AEA217" s="2" t="n">
        <f aca="false">$HF$4*'well profiles'!AAJ133</f>
        <v>0</v>
      </c>
      <c r="AEB217" s="2" t="n">
        <f aca="false">$HF$4*'well profiles'!AAK133</f>
        <v>0</v>
      </c>
      <c r="AEC217" s="2" t="n">
        <f aca="false">$HF$4*'well profiles'!AAL133</f>
        <v>0</v>
      </c>
      <c r="AED217" s="2" t="n">
        <f aca="false">$HF$4*'well profiles'!AAM133</f>
        <v>0</v>
      </c>
      <c r="AEE217" s="2" t="n">
        <f aca="false">$HF$4*'well profiles'!AAN133</f>
        <v>0</v>
      </c>
      <c r="AEF217" s="2" t="n">
        <f aca="false">$HF$4*'well profiles'!AAO133</f>
        <v>0</v>
      </c>
      <c r="AEG217" s="2" t="n">
        <f aca="false">$HF$4*'well profiles'!AAP133</f>
        <v>0</v>
      </c>
      <c r="AEH217" s="2" t="n">
        <f aca="false">$HF$4*'well profiles'!AAQ133</f>
        <v>0</v>
      </c>
      <c r="AEI217" s="2" t="n">
        <f aca="false">$HF$4*'well profiles'!AAR133</f>
        <v>0</v>
      </c>
      <c r="AEJ217" s="2" t="n">
        <f aca="false">$HF$4*'well profiles'!AAS133</f>
        <v>0</v>
      </c>
      <c r="AEK217" s="2" t="n">
        <f aca="false">$HF$4*'well profiles'!AAT133</f>
        <v>0</v>
      </c>
      <c r="AEL217" s="2" t="n">
        <f aca="false">$HF$4*'well profiles'!AAU133</f>
        <v>0</v>
      </c>
      <c r="AEM217" s="2" t="n">
        <f aca="false">$HF$4*'well profiles'!AAV133</f>
        <v>0</v>
      </c>
      <c r="AEN217" s="2" t="n">
        <f aca="false">$HF$4*'well profiles'!AAW133</f>
        <v>0</v>
      </c>
      <c r="AEO217" s="2" t="n">
        <f aca="false">$HF$4*'well profiles'!AAX133</f>
        <v>0</v>
      </c>
      <c r="AEP217" s="2" t="n">
        <f aca="false">$HF$4*'well profiles'!AAY133</f>
        <v>0</v>
      </c>
      <c r="AEQ217" s="2" t="n">
        <f aca="false">$HF$4*'well profiles'!AAZ133</f>
        <v>0</v>
      </c>
      <c r="AER217" s="2" t="n">
        <f aca="false">$HF$4*'well profiles'!ABA133</f>
        <v>0</v>
      </c>
      <c r="AES217" s="2" t="n">
        <f aca="false">$HF$4*'well profiles'!ABB133</f>
        <v>0</v>
      </c>
      <c r="AET217" s="2" t="n">
        <f aca="false">$HF$4*'well profiles'!ABC133</f>
        <v>0</v>
      </c>
      <c r="AEU217" s="2" t="n">
        <f aca="false">$HF$4*'well profiles'!ABD133</f>
        <v>0</v>
      </c>
      <c r="AEV217" s="2" t="n">
        <f aca="false">$HF$4*'well profiles'!ABE133</f>
        <v>0</v>
      </c>
      <c r="AEW217" s="2" t="n">
        <f aca="false">$HF$4*'well profiles'!ABF133</f>
        <v>0</v>
      </c>
      <c r="AEX217" s="2" t="n">
        <f aca="false">$HF$4*'well profiles'!ABG133</f>
        <v>0</v>
      </c>
      <c r="AEY217" s="2" t="n">
        <f aca="false">$HF$4*'well profiles'!ABH133</f>
        <v>0</v>
      </c>
      <c r="AEZ217" s="2" t="n">
        <f aca="false">$HF$4*'well profiles'!ABI133</f>
        <v>0</v>
      </c>
      <c r="AFA217" s="2" t="n">
        <f aca="false">$HF$4*'well profiles'!ABJ133</f>
        <v>0</v>
      </c>
      <c r="AFB217" s="2" t="n">
        <f aca="false">$HF$4*'well profiles'!ABK133</f>
        <v>0</v>
      </c>
      <c r="AFC217" s="2" t="n">
        <f aca="false">$HF$4*'well profiles'!ABL133</f>
        <v>0</v>
      </c>
      <c r="AFD217" s="2" t="n">
        <f aca="false">$HF$4*'well profiles'!ABM133</f>
        <v>0</v>
      </c>
      <c r="AFE217" s="2" t="n">
        <f aca="false">$HF$4*'well profiles'!ABN133</f>
        <v>0</v>
      </c>
      <c r="AFF217" s="2" t="n">
        <f aca="false">$HF$4*'well profiles'!ABO133</f>
        <v>0</v>
      </c>
      <c r="AFG217" s="2" t="n">
        <f aca="false">$HF$4*'well profiles'!ABP133</f>
        <v>0</v>
      </c>
      <c r="AFH217" s="2" t="n">
        <f aca="false">$HF$4*'well profiles'!ABQ133</f>
        <v>0</v>
      </c>
      <c r="AFI217" s="2" t="n">
        <f aca="false">$HF$4*'well profiles'!ABR133</f>
        <v>0</v>
      </c>
      <c r="AFJ217" s="2" t="n">
        <f aca="false">$HF$4*'well profiles'!ABS133</f>
        <v>0</v>
      </c>
      <c r="AFK217" s="2" t="n">
        <f aca="false">$HF$4*'well profiles'!ABT133</f>
        <v>0</v>
      </c>
      <c r="AFL217" s="2" t="n">
        <f aca="false">$HF$4*'well profiles'!ABU133</f>
        <v>0</v>
      </c>
      <c r="AFM217" s="2" t="n">
        <f aca="false">$HF$4*'well profiles'!ABV133</f>
        <v>0</v>
      </c>
      <c r="AFN217" s="2" t="n">
        <f aca="false">$HF$4*'well profiles'!ABW133</f>
        <v>0</v>
      </c>
      <c r="AFO217" s="2" t="n">
        <f aca="false">$HF$4*'well profiles'!ABX133</f>
        <v>0</v>
      </c>
      <c r="AFP217" s="2" t="n">
        <f aca="false">$HF$4*'well profiles'!ABY133</f>
        <v>0</v>
      </c>
      <c r="AFQ217" s="2" t="n">
        <f aca="false">$HF$4*'well profiles'!ABZ133</f>
        <v>0</v>
      </c>
      <c r="AFR217" s="2" t="n">
        <f aca="false">$HF$4*'well profiles'!ACA133</f>
        <v>0</v>
      </c>
      <c r="AFS217" s="2" t="n">
        <f aca="false">$HF$4*'well profiles'!ACB133</f>
        <v>0</v>
      </c>
      <c r="AFT217" s="2" t="n">
        <f aca="false">$HF$4*'well profiles'!ACC133</f>
        <v>0</v>
      </c>
      <c r="AFU217" s="2" t="n">
        <f aca="false">$HF$4*'well profiles'!ACD133</f>
        <v>0</v>
      </c>
      <c r="AFV217" s="2" t="n">
        <f aca="false">$HF$4*'well profiles'!ACE133</f>
        <v>0</v>
      </c>
      <c r="AFW217" s="2" t="n">
        <f aca="false">$HF$4*'well profiles'!ACF133</f>
        <v>0</v>
      </c>
      <c r="AFX217" s="2" t="n">
        <f aca="false">$HF$4*'well profiles'!ACG133</f>
        <v>0</v>
      </c>
      <c r="AFY217" s="2" t="n">
        <f aca="false">$HF$4*'well profiles'!ACH133</f>
        <v>0</v>
      </c>
      <c r="AFZ217" s="2" t="n">
        <f aca="false">$HF$4*'well profiles'!ACI133</f>
        <v>0</v>
      </c>
      <c r="AGA217" s="2" t="n">
        <f aca="false">$HF$4*'well profiles'!ACJ133</f>
        <v>0</v>
      </c>
      <c r="AGB217" s="2" t="n">
        <f aca="false">$HF$4*'well profiles'!ACK133</f>
        <v>0</v>
      </c>
      <c r="AGC217" s="2" t="n">
        <f aca="false">$HF$4*'well profiles'!ACL133</f>
        <v>0</v>
      </c>
      <c r="AGD217" s="2" t="n">
        <f aca="false">$HF$4*'well profiles'!ACM133</f>
        <v>0</v>
      </c>
      <c r="AGE217" s="2" t="n">
        <f aca="false">$HF$4*'well profiles'!ACN133</f>
        <v>0</v>
      </c>
      <c r="AGF217" s="2" t="n">
        <f aca="false">$HF$4*'well profiles'!ACO133</f>
        <v>0</v>
      </c>
      <c r="AGG217" s="2" t="n">
        <f aca="false">$HF$4*'well profiles'!ACP133</f>
        <v>0</v>
      </c>
      <c r="AGH217" s="2" t="n">
        <f aca="false">$HF$4*'well profiles'!ACQ133</f>
        <v>0</v>
      </c>
      <c r="AGI217" s="2" t="n">
        <f aca="false">$HF$4*'well profiles'!ACR133</f>
        <v>0</v>
      </c>
      <c r="AGJ217" s="2" t="n">
        <f aca="false">$HF$4*'well profiles'!ACS133</f>
        <v>0</v>
      </c>
      <c r="AGK217" s="2" t="n">
        <f aca="false">$HF$4*'well profiles'!ACT133</f>
        <v>0</v>
      </c>
      <c r="AGL217" s="2" t="n">
        <f aca="false">$HF$4*'well profiles'!ACU133</f>
        <v>0</v>
      </c>
      <c r="AGM217" s="2" t="n">
        <f aca="false">$HF$4*'well profiles'!ACV133</f>
        <v>0</v>
      </c>
      <c r="AGN217" s="2" t="n">
        <f aca="false">$HF$4*'well profiles'!ACW133</f>
        <v>0</v>
      </c>
      <c r="AGO217" s="2" t="n">
        <f aca="false">$HF$4*'well profiles'!ACX133</f>
        <v>0</v>
      </c>
      <c r="AGP217" s="2" t="n">
        <f aca="false">$HF$4*'well profiles'!ACY133</f>
        <v>0</v>
      </c>
      <c r="AGQ217" s="2" t="n">
        <f aca="false">$HF$4*'well profiles'!ACZ133</f>
        <v>0</v>
      </c>
      <c r="AGR217" s="2" t="n">
        <f aca="false">$HF$4*'well profiles'!ADA133</f>
        <v>0</v>
      </c>
      <c r="AGS217" s="2" t="n">
        <f aca="false">$HF$4*'well profiles'!ADB133</f>
        <v>0</v>
      </c>
      <c r="AGT217" s="2" t="n">
        <f aca="false">$HF$4*'well profiles'!ADC133</f>
        <v>0</v>
      </c>
      <c r="AGU217" s="2" t="n">
        <f aca="false">$HF$4*'well profiles'!ADD133</f>
        <v>0</v>
      </c>
      <c r="AGV217" s="2" t="n">
        <f aca="false">$HF$4*'well profiles'!ADE133</f>
        <v>0</v>
      </c>
      <c r="AGW217" s="2" t="n">
        <f aca="false">$HF$4*'well profiles'!ADF133</f>
        <v>0</v>
      </c>
      <c r="AGX217" s="2" t="n">
        <f aca="false">$HF$4*'well profiles'!ADG133</f>
        <v>0</v>
      </c>
      <c r="AGY217" s="2" t="n">
        <f aca="false">$HF$4*'well profiles'!ADH133</f>
        <v>0</v>
      </c>
      <c r="AGZ217" s="2" t="n">
        <f aca="false">$HF$4*'well profiles'!ADI133</f>
        <v>0</v>
      </c>
      <c r="AHA217" s="2" t="n">
        <f aca="false">$HF$4*'well profiles'!ADJ133</f>
        <v>0</v>
      </c>
      <c r="AHB217" s="2" t="n">
        <f aca="false">$HF$4*'well profiles'!ADK133</f>
        <v>0</v>
      </c>
      <c r="AHC217" s="2" t="n">
        <f aca="false">$HF$4*'well profiles'!ADL133</f>
        <v>0</v>
      </c>
      <c r="AHD217" s="2" t="n">
        <f aca="false">$HF$4*'well profiles'!ADM133</f>
        <v>0</v>
      </c>
      <c r="AHE217" s="2" t="n">
        <f aca="false">$HF$4*'well profiles'!ADN133</f>
        <v>0</v>
      </c>
      <c r="AHF217" s="2" t="n">
        <f aca="false">$HF$4*'well profiles'!ADO133</f>
        <v>0</v>
      </c>
      <c r="AHG217" s="2" t="n">
        <f aca="false">$HF$4*'well profiles'!ADP133</f>
        <v>0</v>
      </c>
      <c r="AHH217" s="2" t="n">
        <f aca="false">$HF$4*'well profiles'!ADQ133</f>
        <v>0</v>
      </c>
      <c r="AHI217" s="2" t="n">
        <f aca="false">$HF$4*'well profiles'!ADR133</f>
        <v>0</v>
      </c>
      <c r="AHJ217" s="2" t="n">
        <f aca="false">$HF$4*'well profiles'!ADS133</f>
        <v>0</v>
      </c>
      <c r="AHK217" s="2" t="n">
        <f aca="false">$HF$4*'well profiles'!ADT133</f>
        <v>0</v>
      </c>
      <c r="AHL217" s="2" t="n">
        <f aca="false">$HF$4*'well profiles'!ADU133</f>
        <v>0</v>
      </c>
      <c r="AHM217" s="2"/>
      <c r="AHN217" s="2"/>
      <c r="AHO217" s="2"/>
      <c r="AHP217" s="2"/>
      <c r="AHQ217" s="2"/>
      <c r="AHR217" s="2"/>
      <c r="AHS217" s="2"/>
      <c r="AHT217" s="2"/>
      <c r="AHU217" s="2"/>
      <c r="AHV217" s="2"/>
      <c r="AHW217" s="2"/>
      <c r="AHX217" s="2"/>
      <c r="AHY217" s="2"/>
      <c r="AHZ217" s="2"/>
      <c r="AIA217" s="2"/>
      <c r="AIB217" s="2"/>
      <c r="AIC217" s="2"/>
      <c r="AID217" s="2"/>
      <c r="AIE217" s="2"/>
      <c r="AIF217" s="2"/>
      <c r="AIG217" s="2"/>
      <c r="AIH217" s="2"/>
      <c r="AII217" s="2"/>
      <c r="AIJ217" s="2"/>
      <c r="AIK217" s="2"/>
      <c r="AIL217" s="2"/>
      <c r="AIM217" s="2"/>
      <c r="AIN217" s="2"/>
      <c r="AIO217" s="2"/>
      <c r="AIP217" s="2"/>
      <c r="AIQ217" s="2"/>
      <c r="AIR217" s="2"/>
      <c r="AIS217" s="2"/>
      <c r="AIT217" s="2"/>
      <c r="AIU217" s="2"/>
      <c r="AIV217" s="2"/>
      <c r="AIW217" s="2"/>
      <c r="AIX217" s="2"/>
      <c r="AIY217" s="2"/>
      <c r="AIZ217" s="2"/>
      <c r="AJA217" s="2"/>
      <c r="AJB217" s="2"/>
      <c r="AJC217" s="2"/>
      <c r="AJD217" s="2"/>
      <c r="AJE217" s="2"/>
      <c r="AJF217" s="2"/>
      <c r="AJG217" s="2"/>
      <c r="AJH217" s="2"/>
      <c r="AJI217" s="2"/>
      <c r="AJJ217" s="2"/>
      <c r="AJK217" s="2"/>
      <c r="AJL217" s="2"/>
      <c r="AJM217" s="2"/>
      <c r="AJN217" s="2"/>
      <c r="AJO217" s="2"/>
      <c r="AJP217" s="2"/>
      <c r="AJQ217" s="2"/>
      <c r="AJR217" s="2"/>
      <c r="AJS217" s="2"/>
      <c r="AJT217" s="2"/>
      <c r="AJU217" s="2"/>
      <c r="AJV217" s="2"/>
      <c r="AJW217" s="2"/>
      <c r="AJX217" s="2"/>
      <c r="AJY217" s="2"/>
      <c r="AJZ217" s="2"/>
      <c r="AKA217" s="2"/>
      <c r="AKB217" s="2"/>
      <c r="AKC217" s="2"/>
      <c r="AKD217" s="2"/>
      <c r="AKE217" s="2"/>
      <c r="AKF217" s="2"/>
      <c r="AKG217" s="2"/>
      <c r="AKH217" s="2"/>
      <c r="AKI217" s="2"/>
      <c r="AKJ217" s="2"/>
      <c r="AKK217" s="2"/>
      <c r="AKL217" s="2"/>
      <c r="AKM217" s="2"/>
      <c r="AKN217" s="2"/>
      <c r="AKO217" s="2"/>
      <c r="AKP217" s="2"/>
      <c r="AKQ217" s="2"/>
      <c r="AKR217" s="2"/>
      <c r="AKS217" s="2"/>
      <c r="AKT217" s="2"/>
      <c r="AKU217" s="2"/>
      <c r="AKV217" s="2"/>
      <c r="AKW217" s="2"/>
      <c r="AKX217" s="2"/>
      <c r="AKY217" s="2"/>
      <c r="AKZ217" s="2"/>
      <c r="ALA217" s="2"/>
      <c r="ALB217" s="2"/>
      <c r="ALC217" s="2"/>
      <c r="ALD217" s="2"/>
      <c r="ALE217" s="2"/>
      <c r="ALF217" s="2"/>
      <c r="ALG217" s="2"/>
      <c r="ALH217" s="2"/>
      <c r="ALI217" s="2"/>
      <c r="ALJ217" s="2"/>
      <c r="ALK217" s="2"/>
      <c r="ALL217" s="2"/>
      <c r="ALM217" s="2"/>
      <c r="ALN217" s="2"/>
      <c r="ALO217" s="2"/>
      <c r="ALP217" s="2"/>
      <c r="ALQ217" s="2"/>
      <c r="ALR217" s="2"/>
      <c r="ALS217" s="2"/>
      <c r="ALT217" s="2"/>
      <c r="ALU217" s="2"/>
      <c r="ALV217" s="2"/>
      <c r="ALW217" s="2"/>
      <c r="ALX217" s="2"/>
      <c r="ALY217" s="2"/>
      <c r="ALZ217" s="2"/>
      <c r="AMA217" s="2"/>
      <c r="AMB217" s="2"/>
      <c r="AMC217" s="2"/>
      <c r="AMD217" s="2"/>
      <c r="AME217" s="2"/>
      <c r="AMF217" s="2"/>
      <c r="AMG217" s="2"/>
      <c r="AMH217" s="2"/>
    </row>
    <row r="218" customFormat="false" ht="13.8" hidden="false" customHeight="false" outlineLevel="0" collapsed="false">
      <c r="A218" s="5" t="n">
        <f aca="false">A217+365.25/12</f>
        <v>51059.1875</v>
      </c>
      <c r="HG218" s="2" t="n">
        <f aca="false">$HG$4*'well profiles'!DP134</f>
        <v>0</v>
      </c>
      <c r="HH218" s="2" t="n">
        <f aca="false">$HG$4*'well profiles'!DQ134</f>
        <v>0</v>
      </c>
      <c r="HI218" s="2" t="n">
        <f aca="false">$HG$4*'well profiles'!DR134</f>
        <v>0</v>
      </c>
      <c r="HJ218" s="2" t="n">
        <f aca="false">$HG$4*'well profiles'!DS134</f>
        <v>0</v>
      </c>
      <c r="HK218" s="2" t="n">
        <f aca="false">$HG$4*'well profiles'!DT134</f>
        <v>0</v>
      </c>
      <c r="HL218" s="2" t="n">
        <f aca="false">$HG$4*'well profiles'!DU134</f>
        <v>0</v>
      </c>
      <c r="HM218" s="2" t="n">
        <f aca="false">$HG$4*'well profiles'!DV134</f>
        <v>0</v>
      </c>
      <c r="HN218" s="2" t="n">
        <f aca="false">$HG$4*'well profiles'!DW134</f>
        <v>0</v>
      </c>
      <c r="HO218" s="2" t="n">
        <f aca="false">$HG$4*'well profiles'!DX134</f>
        <v>0</v>
      </c>
      <c r="HP218" s="2" t="n">
        <f aca="false">$HG$4*'well profiles'!DY134</f>
        <v>0</v>
      </c>
      <c r="HQ218" s="2" t="n">
        <f aca="false">$HG$4*'well profiles'!DZ134</f>
        <v>0</v>
      </c>
      <c r="HR218" s="2" t="n">
        <f aca="false">$HG$4*'well profiles'!EA134</f>
        <v>0</v>
      </c>
      <c r="HS218" s="2" t="n">
        <f aca="false">$HG$4*'well profiles'!EB134</f>
        <v>0</v>
      </c>
      <c r="HT218" s="2" t="n">
        <f aca="false">$HG$4*'well profiles'!EC134</f>
        <v>0</v>
      </c>
      <c r="HU218" s="2" t="n">
        <f aca="false">$HG$4*'well profiles'!ED134</f>
        <v>0</v>
      </c>
      <c r="HV218" s="2" t="n">
        <f aca="false">$HG$4*'well profiles'!EE134</f>
        <v>0</v>
      </c>
      <c r="HW218" s="2" t="n">
        <f aca="false">$HG$4*'well profiles'!EF134</f>
        <v>0</v>
      </c>
      <c r="HX218" s="2" t="n">
        <f aca="false">$HG$4*'well profiles'!EG134</f>
        <v>0</v>
      </c>
      <c r="HY218" s="2" t="n">
        <f aca="false">$HG$4*'well profiles'!EH134</f>
        <v>0</v>
      </c>
      <c r="HZ218" s="2" t="n">
        <f aca="false">$HG$4*'well profiles'!EI134</f>
        <v>0</v>
      </c>
      <c r="IA218" s="2" t="n">
        <f aca="false">$HG$4*'well profiles'!EJ134</f>
        <v>0</v>
      </c>
      <c r="IB218" s="2" t="n">
        <f aca="false">$HG$4*'well profiles'!EK134</f>
        <v>0</v>
      </c>
      <c r="IC218" s="2" t="n">
        <f aca="false">$HG$4*'well profiles'!EL134</f>
        <v>0</v>
      </c>
      <c r="ID218" s="2" t="n">
        <f aca="false">$HG$4*'well profiles'!EM134</f>
        <v>0</v>
      </c>
      <c r="IE218" s="2" t="n">
        <f aca="false">$HG$4*'well profiles'!EN134</f>
        <v>0</v>
      </c>
      <c r="IF218" s="2" t="n">
        <f aca="false">$HG$4*'well profiles'!EO134</f>
        <v>0</v>
      </c>
      <c r="IG218" s="2" t="n">
        <f aca="false">$HG$4*'well profiles'!EP134</f>
        <v>0</v>
      </c>
      <c r="IH218" s="2" t="n">
        <f aca="false">$HG$4*'well profiles'!EQ134</f>
        <v>0</v>
      </c>
      <c r="II218" s="2" t="n">
        <f aca="false">$HG$4*'well profiles'!ER134</f>
        <v>0</v>
      </c>
      <c r="IJ218" s="2" t="n">
        <f aca="false">$HG$4*'well profiles'!ES134</f>
        <v>0</v>
      </c>
      <c r="IK218" s="2" t="n">
        <f aca="false">$HG$4*'well profiles'!ET134</f>
        <v>0</v>
      </c>
      <c r="IL218" s="2" t="n">
        <f aca="false">$HG$4*'well profiles'!EU134</f>
        <v>0</v>
      </c>
      <c r="IM218" s="2" t="n">
        <f aca="false">$HG$4*'well profiles'!EV134</f>
        <v>0</v>
      </c>
      <c r="IN218" s="2" t="n">
        <f aca="false">$HG$4*'well profiles'!EW134</f>
        <v>0</v>
      </c>
      <c r="IO218" s="2" t="n">
        <f aca="false">$HG$4*'well profiles'!EX134</f>
        <v>0</v>
      </c>
      <c r="IP218" s="2" t="n">
        <f aca="false">$HG$4*'well profiles'!EY134</f>
        <v>0</v>
      </c>
      <c r="IQ218" s="2" t="n">
        <f aca="false">$HG$4*'well profiles'!EZ134</f>
        <v>0</v>
      </c>
      <c r="IR218" s="2" t="n">
        <f aca="false">$HG$4*'well profiles'!FA134</f>
        <v>0</v>
      </c>
      <c r="IS218" s="2" t="n">
        <f aca="false">$HG$4*'well profiles'!FB134</f>
        <v>0</v>
      </c>
      <c r="IT218" s="2" t="n">
        <f aca="false">$HG$4*'well profiles'!FC134</f>
        <v>0</v>
      </c>
      <c r="IU218" s="2" t="n">
        <f aca="false">$HG$4*'well profiles'!FD134</f>
        <v>0</v>
      </c>
      <c r="IV218" s="2" t="n">
        <f aca="false">$HG$4*'well profiles'!FE134</f>
        <v>0</v>
      </c>
      <c r="IW218" s="2" t="n">
        <f aca="false">$HG$4*'well profiles'!FF134</f>
        <v>0</v>
      </c>
      <c r="IX218" s="2" t="n">
        <f aca="false">$HG$4*'well profiles'!FG134</f>
        <v>0</v>
      </c>
      <c r="IY218" s="2" t="n">
        <f aca="false">$HG$4*'well profiles'!FH134</f>
        <v>0</v>
      </c>
      <c r="IZ218" s="2" t="n">
        <f aca="false">$HG$4*'well profiles'!FI134</f>
        <v>0</v>
      </c>
      <c r="JA218" s="2" t="n">
        <f aca="false">$HG$4*'well profiles'!FJ134</f>
        <v>0</v>
      </c>
      <c r="JB218" s="2" t="n">
        <f aca="false">$HG$4*'well profiles'!FK134</f>
        <v>0</v>
      </c>
      <c r="JC218" s="2" t="n">
        <f aca="false">$HG$4*'well profiles'!FL134</f>
        <v>0</v>
      </c>
      <c r="JD218" s="2" t="n">
        <f aca="false">$HG$4*'well profiles'!FM134</f>
        <v>0</v>
      </c>
      <c r="JE218" s="2" t="n">
        <f aca="false">$HG$4*'well profiles'!FN134</f>
        <v>0</v>
      </c>
      <c r="JF218" s="2" t="n">
        <f aca="false">$HG$4*'well profiles'!FO134</f>
        <v>0</v>
      </c>
      <c r="JG218" s="2" t="n">
        <f aca="false">$HG$4*'well profiles'!FP134</f>
        <v>0</v>
      </c>
      <c r="JH218" s="2" t="n">
        <f aca="false">$HG$4*'well profiles'!FQ134</f>
        <v>0</v>
      </c>
      <c r="JI218" s="2" t="n">
        <f aca="false">$HG$4*'well profiles'!FR134</f>
        <v>0</v>
      </c>
      <c r="JJ218" s="2" t="n">
        <f aca="false">$HG$4*'well profiles'!FS134</f>
        <v>0</v>
      </c>
      <c r="JK218" s="2" t="n">
        <f aca="false">$HG$4*'well profiles'!FT134</f>
        <v>0</v>
      </c>
      <c r="JL218" s="2" t="n">
        <f aca="false">$HG$4*'well profiles'!FU134</f>
        <v>0</v>
      </c>
      <c r="JM218" s="2" t="n">
        <f aca="false">$HG$4*'well profiles'!FV134</f>
        <v>0</v>
      </c>
      <c r="JN218" s="2" t="n">
        <f aca="false">$HG$4*'well profiles'!FW134</f>
        <v>0</v>
      </c>
      <c r="JO218" s="2" t="n">
        <f aca="false">$HG$4*'well profiles'!FX134</f>
        <v>0</v>
      </c>
      <c r="JP218" s="2" t="n">
        <f aca="false">$HG$4*'well profiles'!FY134</f>
        <v>0</v>
      </c>
      <c r="JQ218" s="2" t="n">
        <f aca="false">$HG$4*'well profiles'!FZ134</f>
        <v>0</v>
      </c>
      <c r="JR218" s="2" t="n">
        <f aca="false">$HG$4*'well profiles'!GA134</f>
        <v>0</v>
      </c>
      <c r="JS218" s="2" t="n">
        <f aca="false">$HG$4*'well profiles'!GB134</f>
        <v>0</v>
      </c>
      <c r="JT218" s="2" t="n">
        <f aca="false">$HG$4*'well profiles'!GC134</f>
        <v>0</v>
      </c>
      <c r="JU218" s="2" t="n">
        <f aca="false">$HG$4*'well profiles'!GD134</f>
        <v>0</v>
      </c>
      <c r="JV218" s="2" t="n">
        <f aca="false">$HG$4*'well profiles'!GE134</f>
        <v>0</v>
      </c>
      <c r="JW218" s="2" t="n">
        <f aca="false">$HG$4*'well profiles'!GF134</f>
        <v>0</v>
      </c>
      <c r="JX218" s="2" t="n">
        <f aca="false">$HG$4*'well profiles'!GG134</f>
        <v>0</v>
      </c>
      <c r="JY218" s="2" t="n">
        <f aca="false">$HG$4*'well profiles'!GH134</f>
        <v>0</v>
      </c>
      <c r="JZ218" s="2" t="n">
        <f aca="false">$HG$4*'well profiles'!GI134</f>
        <v>0</v>
      </c>
      <c r="KA218" s="2" t="n">
        <f aca="false">$HG$4*'well profiles'!GJ134</f>
        <v>0</v>
      </c>
      <c r="KB218" s="2" t="n">
        <f aca="false">$HG$4*'well profiles'!GK134</f>
        <v>0</v>
      </c>
      <c r="KC218" s="2" t="n">
        <f aca="false">$HG$4*'well profiles'!GL134</f>
        <v>0</v>
      </c>
      <c r="KD218" s="2" t="n">
        <f aca="false">$HG$4*'well profiles'!GM134</f>
        <v>0</v>
      </c>
      <c r="KE218" s="2" t="n">
        <f aca="false">$HG$4*'well profiles'!GN134</f>
        <v>0</v>
      </c>
      <c r="KF218" s="2" t="n">
        <f aca="false">$HG$4*'well profiles'!GO134</f>
        <v>0</v>
      </c>
      <c r="KG218" s="2" t="n">
        <f aca="false">$HG$4*'well profiles'!GP134</f>
        <v>0</v>
      </c>
      <c r="KH218" s="2" t="n">
        <f aca="false">$HG$4*'well profiles'!GQ134</f>
        <v>0</v>
      </c>
      <c r="KI218" s="2" t="n">
        <f aca="false">$HG$4*'well profiles'!GR134</f>
        <v>0</v>
      </c>
      <c r="KJ218" s="2" t="n">
        <f aca="false">$HG$4*'well profiles'!GS134</f>
        <v>0</v>
      </c>
      <c r="KK218" s="2" t="n">
        <f aca="false">$HG$4*'well profiles'!GT134</f>
        <v>0</v>
      </c>
      <c r="KL218" s="2" t="n">
        <f aca="false">$HG$4*'well profiles'!GU134</f>
        <v>0</v>
      </c>
      <c r="KM218" s="2" t="n">
        <f aca="false">$HG$4*'well profiles'!GV134</f>
        <v>0</v>
      </c>
      <c r="KN218" s="2" t="n">
        <f aca="false">$HG$4*'well profiles'!GW134</f>
        <v>0</v>
      </c>
      <c r="KO218" s="2" t="n">
        <f aca="false">$HG$4*'well profiles'!GX134</f>
        <v>0</v>
      </c>
      <c r="KP218" s="2" t="n">
        <f aca="false">$HG$4*'well profiles'!GY134</f>
        <v>0</v>
      </c>
      <c r="KQ218" s="2" t="n">
        <f aca="false">$HG$4*'well profiles'!GZ134</f>
        <v>0</v>
      </c>
      <c r="KR218" s="2" t="n">
        <f aca="false">$HG$4*'well profiles'!HA134</f>
        <v>0</v>
      </c>
      <c r="KS218" s="2" t="n">
        <f aca="false">$HG$4*'well profiles'!HB134</f>
        <v>0</v>
      </c>
      <c r="KT218" s="2" t="n">
        <f aca="false">$HG$4*'well profiles'!HC134</f>
        <v>0</v>
      </c>
      <c r="KU218" s="2" t="n">
        <f aca="false">$HG$4*'well profiles'!HD134</f>
        <v>0</v>
      </c>
      <c r="KV218" s="2" t="n">
        <f aca="false">$HG$4*'well profiles'!HE134</f>
        <v>0</v>
      </c>
      <c r="KW218" s="2" t="n">
        <f aca="false">$HG$4*'well profiles'!HF134</f>
        <v>0</v>
      </c>
      <c r="KX218" s="2" t="n">
        <f aca="false">$HG$4*'well profiles'!HG134</f>
        <v>0</v>
      </c>
      <c r="KY218" s="2" t="n">
        <f aca="false">$HG$4*'well profiles'!HH134</f>
        <v>0</v>
      </c>
      <c r="KZ218" s="2" t="n">
        <f aca="false">$HG$4*'well profiles'!HI134</f>
        <v>0</v>
      </c>
      <c r="LA218" s="2" t="n">
        <f aca="false">$HG$4*'well profiles'!HJ134</f>
        <v>0</v>
      </c>
      <c r="LB218" s="2" t="n">
        <f aca="false">$HG$4*'well profiles'!HK134</f>
        <v>0</v>
      </c>
      <c r="LC218" s="2" t="n">
        <f aca="false">$HG$4*'well profiles'!HL134</f>
        <v>0</v>
      </c>
      <c r="LD218" s="2" t="n">
        <f aca="false">$HG$4*'well profiles'!HM134</f>
        <v>0</v>
      </c>
      <c r="LE218" s="2" t="n">
        <f aca="false">$HG$4*'well profiles'!HN134</f>
        <v>0</v>
      </c>
      <c r="LF218" s="2" t="n">
        <f aca="false">$HG$4*'well profiles'!HO134</f>
        <v>0</v>
      </c>
      <c r="LG218" s="2" t="n">
        <f aca="false">$HG$4*'well profiles'!HP134</f>
        <v>0</v>
      </c>
      <c r="LH218" s="2" t="n">
        <f aca="false">$HG$4*'well profiles'!HQ134</f>
        <v>0</v>
      </c>
      <c r="LI218" s="2" t="n">
        <f aca="false">$HG$4*'well profiles'!HR134</f>
        <v>0</v>
      </c>
      <c r="LJ218" s="2" t="n">
        <f aca="false">$HG$4*'well profiles'!HS134</f>
        <v>0</v>
      </c>
      <c r="LK218" s="2" t="n">
        <f aca="false">$HG$4*'well profiles'!HT134</f>
        <v>0</v>
      </c>
      <c r="LL218" s="2" t="n">
        <f aca="false">$HG$4*'well profiles'!HU134</f>
        <v>0</v>
      </c>
      <c r="LM218" s="2" t="n">
        <f aca="false">$HG$4*'well profiles'!HV134</f>
        <v>0</v>
      </c>
      <c r="LN218" s="2" t="n">
        <f aca="false">$HG$4*'well profiles'!HW134</f>
        <v>0</v>
      </c>
      <c r="LO218" s="2" t="n">
        <f aca="false">$HG$4*'well profiles'!HX134</f>
        <v>0</v>
      </c>
      <c r="LP218" s="2" t="n">
        <f aca="false">$HG$4*'well profiles'!HY134</f>
        <v>0</v>
      </c>
      <c r="LQ218" s="2" t="n">
        <f aca="false">$HG$4*'well profiles'!HZ134</f>
        <v>0</v>
      </c>
      <c r="LR218" s="2" t="n">
        <f aca="false">$HG$4*'well profiles'!IA134</f>
        <v>0</v>
      </c>
      <c r="LS218" s="2" t="n">
        <f aca="false">$HG$4*'well profiles'!IB134</f>
        <v>0</v>
      </c>
      <c r="LT218" s="2" t="n">
        <f aca="false">$HG$4*'well profiles'!IC134</f>
        <v>0</v>
      </c>
      <c r="LU218" s="2" t="n">
        <f aca="false">$HG$4*'well profiles'!ID134</f>
        <v>0</v>
      </c>
      <c r="LV218" s="2" t="n">
        <f aca="false">$HG$4*'well profiles'!IE134</f>
        <v>0</v>
      </c>
      <c r="LW218" s="2" t="n">
        <f aca="false">$HG$4*'well profiles'!IF134</f>
        <v>0</v>
      </c>
      <c r="LX218" s="2" t="n">
        <f aca="false">$HG$4*'well profiles'!IG134</f>
        <v>0</v>
      </c>
      <c r="LY218" s="2" t="n">
        <f aca="false">$HG$4*'well profiles'!IH134</f>
        <v>0</v>
      </c>
      <c r="LZ218" s="2" t="n">
        <f aca="false">$HG$4*'well profiles'!II134</f>
        <v>0</v>
      </c>
      <c r="MA218" s="2" t="n">
        <f aca="false">$HG$4*'well profiles'!IJ134</f>
        <v>0</v>
      </c>
      <c r="MB218" s="2" t="n">
        <f aca="false">$HG$4*'well profiles'!IK134</f>
        <v>0</v>
      </c>
      <c r="MC218" s="2" t="n">
        <f aca="false">$HG$4*'well profiles'!IL134</f>
        <v>0</v>
      </c>
      <c r="MD218" s="2" t="n">
        <f aca="false">$HG$4*'well profiles'!IM134</f>
        <v>0</v>
      </c>
      <c r="ME218" s="2" t="n">
        <f aca="false">$HG$4*'well profiles'!IN134</f>
        <v>0</v>
      </c>
      <c r="MF218" s="2" t="n">
        <f aca="false">$HG$4*'well profiles'!IO134</f>
        <v>0</v>
      </c>
      <c r="MG218" s="2" t="n">
        <f aca="false">$HG$4*'well profiles'!IP134</f>
        <v>0</v>
      </c>
      <c r="MH218" s="2" t="n">
        <f aca="false">$HG$4*'well profiles'!IQ134</f>
        <v>0</v>
      </c>
      <c r="MI218" s="2" t="n">
        <f aca="false">$HG$4*'well profiles'!IR134</f>
        <v>0</v>
      </c>
      <c r="MJ218" s="2" t="n">
        <f aca="false">$HG$4*'well profiles'!IS134</f>
        <v>0</v>
      </c>
      <c r="MK218" s="2" t="n">
        <f aca="false">$HG$4*'well profiles'!IT134</f>
        <v>0</v>
      </c>
      <c r="ML218" s="2" t="n">
        <f aca="false">$HG$4*'well profiles'!IU134</f>
        <v>0</v>
      </c>
      <c r="MM218" s="2" t="n">
        <f aca="false">$HG$4*'well profiles'!IV134</f>
        <v>0</v>
      </c>
      <c r="MN218" s="2" t="n">
        <f aca="false">$HG$4*'well profiles'!IW134</f>
        <v>0</v>
      </c>
      <c r="MO218" s="2" t="n">
        <f aca="false">$HG$4*'well profiles'!IX134</f>
        <v>0</v>
      </c>
      <c r="MP218" s="2" t="n">
        <f aca="false">$HG$4*'well profiles'!IY134</f>
        <v>0</v>
      </c>
      <c r="MQ218" s="2" t="n">
        <f aca="false">$HG$4*'well profiles'!IZ134</f>
        <v>0</v>
      </c>
      <c r="MR218" s="2" t="n">
        <f aca="false">$HG$4*'well profiles'!JA134</f>
        <v>0</v>
      </c>
      <c r="MS218" s="2" t="n">
        <f aca="false">$HG$4*'well profiles'!JB134</f>
        <v>0</v>
      </c>
      <c r="MT218" s="2" t="n">
        <f aca="false">$HG$4*'well profiles'!JC134</f>
        <v>0</v>
      </c>
      <c r="MU218" s="2" t="n">
        <f aca="false">$HG$4*'well profiles'!JD134</f>
        <v>0</v>
      </c>
      <c r="MV218" s="2" t="n">
        <f aca="false">$HG$4*'well profiles'!JE134</f>
        <v>0</v>
      </c>
      <c r="MW218" s="2" t="n">
        <f aca="false">$HG$4*'well profiles'!JF134</f>
        <v>0</v>
      </c>
      <c r="MX218" s="2" t="n">
        <f aca="false">$HG$4*'well profiles'!JG134</f>
        <v>0</v>
      </c>
      <c r="MY218" s="2" t="n">
        <f aca="false">$HG$4*'well profiles'!JH134</f>
        <v>0</v>
      </c>
      <c r="MZ218" s="2" t="n">
        <f aca="false">$HG$4*'well profiles'!JI134</f>
        <v>0</v>
      </c>
      <c r="NA218" s="2" t="n">
        <f aca="false">$HG$4*'well profiles'!JJ134</f>
        <v>0</v>
      </c>
      <c r="NB218" s="2" t="n">
        <f aca="false">$HG$4*'well profiles'!JK134</f>
        <v>0</v>
      </c>
      <c r="NC218" s="2" t="n">
        <f aca="false">$HG$4*'well profiles'!JL134</f>
        <v>0</v>
      </c>
      <c r="ND218" s="2" t="n">
        <f aca="false">$HG$4*'well profiles'!JM134</f>
        <v>0</v>
      </c>
      <c r="NE218" s="2" t="n">
        <f aca="false">$HG$4*'well profiles'!JN134</f>
        <v>0</v>
      </c>
      <c r="NF218" s="2" t="n">
        <f aca="false">$HG$4*'well profiles'!JO134</f>
        <v>0</v>
      </c>
      <c r="NG218" s="2" t="n">
        <f aca="false">$HG$4*'well profiles'!JP134</f>
        <v>0</v>
      </c>
      <c r="NH218" s="2" t="n">
        <f aca="false">$HG$4*'well profiles'!JQ134</f>
        <v>0</v>
      </c>
      <c r="NI218" s="2" t="n">
        <f aca="false">$HG$4*'well profiles'!JR134</f>
        <v>0</v>
      </c>
      <c r="NJ218" s="2" t="n">
        <f aca="false">$HG$4*'well profiles'!JS134</f>
        <v>0</v>
      </c>
      <c r="NK218" s="2" t="n">
        <f aca="false">$HG$4*'well profiles'!JT134</f>
        <v>0</v>
      </c>
      <c r="NL218" s="2" t="n">
        <f aca="false">$HG$4*'well profiles'!JU134</f>
        <v>0</v>
      </c>
      <c r="NM218" s="2" t="n">
        <f aca="false">$HG$4*'well profiles'!JV134</f>
        <v>0</v>
      </c>
      <c r="NN218" s="2" t="n">
        <f aca="false">$HG$4*'well profiles'!JW134</f>
        <v>0</v>
      </c>
      <c r="NO218" s="2" t="n">
        <f aca="false">$HG$4*'well profiles'!JX134</f>
        <v>0</v>
      </c>
      <c r="NP218" s="2" t="n">
        <f aca="false">$HG$4*'well profiles'!JY134</f>
        <v>0</v>
      </c>
      <c r="NQ218" s="2" t="n">
        <f aca="false">$HG$4*'well profiles'!JZ134</f>
        <v>0</v>
      </c>
      <c r="NR218" s="2" t="n">
        <f aca="false">$HG$4*'well profiles'!KA134</f>
        <v>0</v>
      </c>
      <c r="NS218" s="2" t="n">
        <f aca="false">$HG$4*'well profiles'!KB134</f>
        <v>0</v>
      </c>
      <c r="NT218" s="2" t="n">
        <f aca="false">$HG$4*'well profiles'!KC134</f>
        <v>0</v>
      </c>
      <c r="NU218" s="2" t="n">
        <f aca="false">$HG$4*'well profiles'!KD134</f>
        <v>0</v>
      </c>
      <c r="NV218" s="2" t="n">
        <f aca="false">$HG$4*'well profiles'!KE134</f>
        <v>0</v>
      </c>
      <c r="NW218" s="2" t="n">
        <f aca="false">$HG$4*'well profiles'!KF134</f>
        <v>0</v>
      </c>
      <c r="NX218" s="2" t="n">
        <f aca="false">$HG$4*'well profiles'!KG134</f>
        <v>0</v>
      </c>
      <c r="NY218" s="2" t="n">
        <f aca="false">$HG$4*'well profiles'!KH134</f>
        <v>0</v>
      </c>
      <c r="NZ218" s="2" t="n">
        <f aca="false">$HG$4*'well profiles'!KI134</f>
        <v>0</v>
      </c>
      <c r="OA218" s="2" t="n">
        <f aca="false">$HG$4*'well profiles'!KJ134</f>
        <v>0</v>
      </c>
      <c r="OB218" s="2" t="n">
        <f aca="false">$HG$4*'well profiles'!KK134</f>
        <v>0</v>
      </c>
      <c r="OC218" s="2" t="n">
        <f aca="false">$HG$4*'well profiles'!KL134</f>
        <v>0</v>
      </c>
      <c r="OD218" s="2" t="n">
        <f aca="false">$HG$4*'well profiles'!KM134</f>
        <v>0</v>
      </c>
      <c r="OE218" s="2" t="n">
        <f aca="false">$HG$4*'well profiles'!KN134</f>
        <v>0</v>
      </c>
      <c r="OF218" s="2" t="n">
        <f aca="false">$HG$4*'well profiles'!KO134</f>
        <v>0</v>
      </c>
      <c r="OG218" s="2" t="n">
        <f aca="false">$HG$4*'well profiles'!KP134</f>
        <v>0</v>
      </c>
      <c r="OH218" s="2" t="n">
        <f aca="false">$HG$4*'well profiles'!KQ134</f>
        <v>0</v>
      </c>
      <c r="OI218" s="2" t="n">
        <f aca="false">$HG$4*'well profiles'!KR134</f>
        <v>0</v>
      </c>
      <c r="OJ218" s="2" t="n">
        <f aca="false">$HG$4*'well profiles'!KS134</f>
        <v>0</v>
      </c>
      <c r="OK218" s="2" t="n">
        <f aca="false">$HG$4*'well profiles'!KT134</f>
        <v>0</v>
      </c>
      <c r="OL218" s="2" t="n">
        <f aca="false">$HG$4*'well profiles'!KU134</f>
        <v>0</v>
      </c>
      <c r="OM218" s="2" t="n">
        <f aca="false">$HG$4*'well profiles'!KV134</f>
        <v>0</v>
      </c>
      <c r="ON218" s="2" t="n">
        <f aca="false">$HG$4*'well profiles'!KW134</f>
        <v>0</v>
      </c>
      <c r="OO218" s="2" t="n">
        <f aca="false">$HG$4*'well profiles'!KX134</f>
        <v>0</v>
      </c>
      <c r="OP218" s="2" t="n">
        <f aca="false">$HG$4*'well profiles'!KY134</f>
        <v>0</v>
      </c>
      <c r="OQ218" s="2" t="n">
        <f aca="false">$HG$4*'well profiles'!KZ134</f>
        <v>0</v>
      </c>
      <c r="OR218" s="2" t="n">
        <f aca="false">$HG$4*'well profiles'!LA134</f>
        <v>0</v>
      </c>
      <c r="OS218" s="2" t="n">
        <f aca="false">$HG$4*'well profiles'!LB134</f>
        <v>0</v>
      </c>
      <c r="OT218" s="2" t="n">
        <f aca="false">$HG$4*'well profiles'!LC134</f>
        <v>0</v>
      </c>
      <c r="OU218" s="2" t="n">
        <f aca="false">$HG$4*'well profiles'!LD134</f>
        <v>0</v>
      </c>
      <c r="OV218" s="2" t="n">
        <f aca="false">$HG$4*'well profiles'!LE134</f>
        <v>0</v>
      </c>
      <c r="OW218" s="2" t="n">
        <f aca="false">$HG$4*'well profiles'!LF134</f>
        <v>0</v>
      </c>
      <c r="OX218" s="2" t="n">
        <f aca="false">$HG$4*'well profiles'!LG134</f>
        <v>0</v>
      </c>
      <c r="OY218" s="2" t="n">
        <f aca="false">$HG$4*'well profiles'!LH134</f>
        <v>0</v>
      </c>
      <c r="OZ218" s="2" t="n">
        <f aca="false">$HG$4*'well profiles'!LI134</f>
        <v>0</v>
      </c>
      <c r="PA218" s="2" t="n">
        <f aca="false">$HG$4*'well profiles'!LJ134</f>
        <v>0</v>
      </c>
      <c r="PB218" s="2" t="n">
        <f aca="false">$HG$4*'well profiles'!LK134</f>
        <v>0</v>
      </c>
      <c r="PC218" s="2" t="n">
        <f aca="false">$HG$4*'well profiles'!LL134</f>
        <v>0</v>
      </c>
      <c r="PD218" s="2" t="n">
        <f aca="false">$HG$4*'well profiles'!LM134</f>
        <v>0</v>
      </c>
      <c r="PE218" s="2" t="n">
        <f aca="false">$HG$4*'well profiles'!LN134</f>
        <v>0</v>
      </c>
      <c r="PF218" s="2" t="n">
        <f aca="false">$HG$4*'well profiles'!LO134</f>
        <v>0</v>
      </c>
      <c r="PG218" s="2" t="n">
        <f aca="false">$HG$4*'well profiles'!LP134</f>
        <v>0</v>
      </c>
      <c r="PH218" s="2" t="n">
        <f aca="false">$HG$4*'well profiles'!LQ134</f>
        <v>0</v>
      </c>
      <c r="PI218" s="2" t="n">
        <f aca="false">$HG$4*'well profiles'!LR134</f>
        <v>0</v>
      </c>
      <c r="PJ218" s="2" t="n">
        <f aca="false">$HG$4*'well profiles'!LS134</f>
        <v>0</v>
      </c>
      <c r="PK218" s="2" t="n">
        <f aca="false">$HG$4*'well profiles'!LT134</f>
        <v>0</v>
      </c>
      <c r="PL218" s="2" t="n">
        <f aca="false">$HG$4*'well profiles'!LU134</f>
        <v>0</v>
      </c>
      <c r="PM218" s="2" t="n">
        <f aca="false">$HG$4*'well profiles'!LV134</f>
        <v>0</v>
      </c>
      <c r="PN218" s="2" t="n">
        <f aca="false">$HG$4*'well profiles'!LW134</f>
        <v>0</v>
      </c>
      <c r="PO218" s="2" t="n">
        <f aca="false">$HG$4*'well profiles'!LX134</f>
        <v>0</v>
      </c>
      <c r="PP218" s="2" t="n">
        <f aca="false">$HG$4*'well profiles'!LY134</f>
        <v>0</v>
      </c>
      <c r="PQ218" s="2" t="n">
        <f aca="false">$HG$4*'well profiles'!LZ134</f>
        <v>0</v>
      </c>
      <c r="PR218" s="2" t="n">
        <f aca="false">$HG$4*'well profiles'!MA134</f>
        <v>0</v>
      </c>
      <c r="PS218" s="2" t="n">
        <f aca="false">$HG$4*'well profiles'!MB134</f>
        <v>0</v>
      </c>
      <c r="PT218" s="2" t="n">
        <f aca="false">$HG$4*'well profiles'!MC134</f>
        <v>0</v>
      </c>
      <c r="PU218" s="2" t="n">
        <f aca="false">$HG$4*'well profiles'!MD134</f>
        <v>0</v>
      </c>
      <c r="PV218" s="2" t="n">
        <f aca="false">$HG$4*'well profiles'!ME134</f>
        <v>0</v>
      </c>
      <c r="PW218" s="2" t="n">
        <f aca="false">$HG$4*'well profiles'!MF134</f>
        <v>0</v>
      </c>
      <c r="PX218" s="2" t="n">
        <f aca="false">$HG$4*'well profiles'!MG134</f>
        <v>0</v>
      </c>
      <c r="PY218" s="2" t="n">
        <f aca="false">$HG$4*'well profiles'!MH134</f>
        <v>0</v>
      </c>
      <c r="PZ218" s="2" t="n">
        <f aca="false">$HG$4*'well profiles'!MI134</f>
        <v>0</v>
      </c>
      <c r="QA218" s="2" t="n">
        <f aca="false">$HG$4*'well profiles'!MJ134</f>
        <v>0</v>
      </c>
      <c r="QB218" s="2" t="n">
        <f aca="false">$HG$4*'well profiles'!MK134</f>
        <v>0</v>
      </c>
      <c r="QC218" s="2" t="n">
        <f aca="false">$HG$4*'well profiles'!ML134</f>
        <v>0</v>
      </c>
      <c r="QD218" s="2" t="n">
        <f aca="false">$HG$4*'well profiles'!MM134</f>
        <v>0</v>
      </c>
      <c r="QE218" s="2" t="n">
        <f aca="false">$HG$4*'well profiles'!MN134</f>
        <v>0</v>
      </c>
      <c r="QF218" s="2" t="n">
        <f aca="false">$HG$4*'well profiles'!MO134</f>
        <v>0</v>
      </c>
      <c r="QG218" s="2" t="n">
        <f aca="false">$HG$4*'well profiles'!MP134</f>
        <v>0</v>
      </c>
      <c r="QH218" s="2" t="n">
        <f aca="false">$HG$4*'well profiles'!MQ134</f>
        <v>0</v>
      </c>
      <c r="QI218" s="2" t="n">
        <f aca="false">$HG$4*'well profiles'!MR134</f>
        <v>0</v>
      </c>
      <c r="QJ218" s="2" t="n">
        <f aca="false">$HG$4*'well profiles'!MS134</f>
        <v>0</v>
      </c>
      <c r="QK218" s="2" t="n">
        <f aca="false">$HG$4*'well profiles'!MT134</f>
        <v>0</v>
      </c>
      <c r="QL218" s="2" t="n">
        <f aca="false">$HG$4*'well profiles'!MU134</f>
        <v>0</v>
      </c>
      <c r="QM218" s="2" t="n">
        <f aca="false">$HG$4*'well profiles'!MV134</f>
        <v>0</v>
      </c>
      <c r="QN218" s="2" t="n">
        <f aca="false">$HG$4*'well profiles'!MW134</f>
        <v>0</v>
      </c>
      <c r="QO218" s="2" t="n">
        <f aca="false">$HG$4*'well profiles'!MX134</f>
        <v>0</v>
      </c>
      <c r="QP218" s="2" t="n">
        <f aca="false">$HG$4*'well profiles'!MY134</f>
        <v>0</v>
      </c>
      <c r="QQ218" s="2" t="n">
        <f aca="false">$HG$4*'well profiles'!MZ134</f>
        <v>0</v>
      </c>
      <c r="QR218" s="2" t="n">
        <f aca="false">$HG$4*'well profiles'!NA134</f>
        <v>0</v>
      </c>
      <c r="QS218" s="2" t="n">
        <f aca="false">$HG$4*'well profiles'!NB134</f>
        <v>0</v>
      </c>
      <c r="QT218" s="2" t="n">
        <f aca="false">$HG$4*'well profiles'!NC134</f>
        <v>0</v>
      </c>
      <c r="QU218" s="2" t="n">
        <f aca="false">$HG$4*'well profiles'!ND134</f>
        <v>0</v>
      </c>
      <c r="QV218" s="2" t="n">
        <f aca="false">$HG$4*'well profiles'!NE134</f>
        <v>0</v>
      </c>
      <c r="QW218" s="2" t="n">
        <f aca="false">$HG$4*'well profiles'!NF134</f>
        <v>0</v>
      </c>
      <c r="QX218" s="2" t="n">
        <f aca="false">$HG$4*'well profiles'!NG134</f>
        <v>0</v>
      </c>
      <c r="QY218" s="2" t="n">
        <f aca="false">$HG$4*'well profiles'!NH134</f>
        <v>0</v>
      </c>
      <c r="QZ218" s="2" t="n">
        <f aca="false">$HG$4*'well profiles'!NI134</f>
        <v>0</v>
      </c>
      <c r="RA218" s="2" t="n">
        <f aca="false">$HG$4*'well profiles'!NJ134</f>
        <v>0</v>
      </c>
      <c r="RB218" s="2" t="n">
        <f aca="false">$HG$4*'well profiles'!NK134</f>
        <v>0</v>
      </c>
      <c r="RC218" s="2" t="n">
        <f aca="false">$HG$4*'well profiles'!NL134</f>
        <v>0</v>
      </c>
      <c r="RD218" s="2" t="n">
        <f aca="false">$HG$4*'well profiles'!NM134</f>
        <v>0</v>
      </c>
      <c r="RE218" s="2" t="n">
        <f aca="false">$HG$4*'well profiles'!NN134</f>
        <v>0</v>
      </c>
      <c r="RF218" s="2" t="n">
        <f aca="false">$HG$4*'well profiles'!NO134</f>
        <v>0</v>
      </c>
      <c r="RG218" s="2" t="n">
        <f aca="false">$HG$4*'well profiles'!NP134</f>
        <v>0</v>
      </c>
      <c r="RH218" s="2" t="n">
        <f aca="false">$HG$4*'well profiles'!NQ134</f>
        <v>0</v>
      </c>
      <c r="RI218" s="2" t="n">
        <f aca="false">$HG$4*'well profiles'!NR134</f>
        <v>0</v>
      </c>
      <c r="RJ218" s="2" t="n">
        <f aca="false">$HG$4*'well profiles'!NS134</f>
        <v>0</v>
      </c>
      <c r="RK218" s="2" t="n">
        <f aca="false">$HG$4*'well profiles'!NT134</f>
        <v>0</v>
      </c>
      <c r="RL218" s="2" t="n">
        <f aca="false">$HG$4*'well profiles'!NU134</f>
        <v>0</v>
      </c>
      <c r="RM218" s="2" t="n">
        <f aca="false">$HG$4*'well profiles'!NV134</f>
        <v>0</v>
      </c>
      <c r="RN218" s="2" t="n">
        <f aca="false">$HG$4*'well profiles'!NW134</f>
        <v>0</v>
      </c>
      <c r="RO218" s="2" t="n">
        <f aca="false">$HG$4*'well profiles'!NX134</f>
        <v>0</v>
      </c>
      <c r="RP218" s="2" t="n">
        <f aca="false">$HG$4*'well profiles'!NY134</f>
        <v>0</v>
      </c>
      <c r="RQ218" s="2" t="n">
        <f aca="false">$HG$4*'well profiles'!NZ134</f>
        <v>0</v>
      </c>
      <c r="RR218" s="2" t="n">
        <f aca="false">$HG$4*'well profiles'!OA134</f>
        <v>0</v>
      </c>
      <c r="RS218" s="2" t="n">
        <f aca="false">$HG$4*'well profiles'!OB134</f>
        <v>0</v>
      </c>
      <c r="RT218" s="2" t="n">
        <f aca="false">$HG$4*'well profiles'!OC134</f>
        <v>0</v>
      </c>
      <c r="RU218" s="2" t="n">
        <f aca="false">$HG$4*'well profiles'!OD134</f>
        <v>0</v>
      </c>
      <c r="RV218" s="2" t="n">
        <f aca="false">$HG$4*'well profiles'!OE134</f>
        <v>0</v>
      </c>
      <c r="RW218" s="2" t="n">
        <f aca="false">$HG$4*'well profiles'!OF134</f>
        <v>0</v>
      </c>
      <c r="RX218" s="2" t="n">
        <f aca="false">$HG$4*'well profiles'!OG134</f>
        <v>0</v>
      </c>
      <c r="RY218" s="2" t="n">
        <f aca="false">$HG$4*'well profiles'!OH134</f>
        <v>0</v>
      </c>
      <c r="RZ218" s="2" t="n">
        <f aca="false">$HG$4*'well profiles'!OI134</f>
        <v>0</v>
      </c>
      <c r="SA218" s="2" t="n">
        <f aca="false">$HG$4*'well profiles'!OJ134</f>
        <v>0</v>
      </c>
      <c r="SB218" s="2" t="n">
        <f aca="false">$HG$4*'well profiles'!OK134</f>
        <v>0</v>
      </c>
      <c r="SC218" s="2" t="n">
        <f aca="false">$HG$4*'well profiles'!OL134</f>
        <v>0</v>
      </c>
      <c r="SD218" s="2" t="n">
        <f aca="false">$HG$4*'well profiles'!OM134</f>
        <v>0</v>
      </c>
      <c r="SE218" s="2" t="n">
        <f aca="false">$HG$4*'well profiles'!ON134</f>
        <v>0</v>
      </c>
      <c r="SF218" s="2" t="n">
        <f aca="false">$HG$4*'well profiles'!OO134</f>
        <v>0</v>
      </c>
      <c r="SG218" s="2" t="n">
        <f aca="false">$HG$4*'well profiles'!OP134</f>
        <v>0</v>
      </c>
      <c r="SH218" s="2" t="n">
        <f aca="false">$HG$4*'well profiles'!OQ134</f>
        <v>0</v>
      </c>
      <c r="SI218" s="2" t="n">
        <f aca="false">$HG$4*'well profiles'!OR134</f>
        <v>0</v>
      </c>
      <c r="SJ218" s="2" t="n">
        <f aca="false">$HG$4*'well profiles'!OS134</f>
        <v>0</v>
      </c>
      <c r="SK218" s="2" t="n">
        <f aca="false">$HG$4*'well profiles'!OT134</f>
        <v>0</v>
      </c>
      <c r="SL218" s="2" t="n">
        <f aca="false">$HG$4*'well profiles'!OU134</f>
        <v>0</v>
      </c>
      <c r="SM218" s="2" t="n">
        <f aca="false">$HG$4*'well profiles'!OV134</f>
        <v>0</v>
      </c>
      <c r="SN218" s="2" t="n">
        <f aca="false">$HG$4*'well profiles'!OW134</f>
        <v>0</v>
      </c>
      <c r="SO218" s="2" t="n">
        <f aca="false">$HG$4*'well profiles'!OX134</f>
        <v>0</v>
      </c>
      <c r="SP218" s="2" t="n">
        <f aca="false">$HG$4*'well profiles'!OY134</f>
        <v>0</v>
      </c>
      <c r="SQ218" s="2" t="n">
        <f aca="false">$HG$4*'well profiles'!OZ134</f>
        <v>0</v>
      </c>
      <c r="SR218" s="2" t="n">
        <f aca="false">$HG$4*'well profiles'!PA134</f>
        <v>0</v>
      </c>
      <c r="SS218" s="2" t="n">
        <f aca="false">$HG$4*'well profiles'!PB134</f>
        <v>0</v>
      </c>
      <c r="ST218" s="2" t="n">
        <f aca="false">$HG$4*'well profiles'!PC134</f>
        <v>0</v>
      </c>
      <c r="SU218" s="2" t="n">
        <f aca="false">$HG$4*'well profiles'!PD134</f>
        <v>0</v>
      </c>
      <c r="SV218" s="2" t="n">
        <f aca="false">$HG$4*'well profiles'!PE134</f>
        <v>0</v>
      </c>
      <c r="SW218" s="2" t="n">
        <f aca="false">$HG$4*'well profiles'!PF134</f>
        <v>0</v>
      </c>
      <c r="SX218" s="2" t="n">
        <f aca="false">$HG$4*'well profiles'!PG134</f>
        <v>0</v>
      </c>
      <c r="SY218" s="2" t="n">
        <f aca="false">$HG$4*'well profiles'!PH134</f>
        <v>0</v>
      </c>
      <c r="SZ218" s="2" t="n">
        <f aca="false">$HG$4*'well profiles'!PI134</f>
        <v>0</v>
      </c>
      <c r="TA218" s="2" t="n">
        <f aca="false">$HG$4*'well profiles'!PJ134</f>
        <v>0</v>
      </c>
      <c r="TB218" s="2" t="n">
        <f aca="false">$HG$4*'well profiles'!PK134</f>
        <v>0</v>
      </c>
      <c r="TC218" s="2" t="n">
        <f aca="false">$HG$4*'well profiles'!PL134</f>
        <v>0</v>
      </c>
      <c r="TD218" s="2" t="n">
        <f aca="false">$HG$4*'well profiles'!PM134</f>
        <v>0</v>
      </c>
      <c r="TE218" s="2" t="n">
        <f aca="false">$HG$4*'well profiles'!PN134</f>
        <v>0</v>
      </c>
      <c r="TF218" s="2" t="n">
        <f aca="false">$HG$4*'well profiles'!PO134</f>
        <v>0</v>
      </c>
      <c r="TG218" s="2" t="n">
        <f aca="false">$HG$4*'well profiles'!PP134</f>
        <v>0</v>
      </c>
      <c r="TH218" s="2" t="n">
        <f aca="false">$HG$4*'well profiles'!PQ134</f>
        <v>0</v>
      </c>
      <c r="TI218" s="2" t="n">
        <f aca="false">$HG$4*'well profiles'!PR134</f>
        <v>0</v>
      </c>
      <c r="TJ218" s="2" t="n">
        <f aca="false">$HG$4*'well profiles'!PS134</f>
        <v>0</v>
      </c>
      <c r="TK218" s="2" t="n">
        <f aca="false">$HG$4*'well profiles'!PT134</f>
        <v>0</v>
      </c>
      <c r="TL218" s="2" t="n">
        <f aca="false">$HG$4*'well profiles'!PU134</f>
        <v>0</v>
      </c>
      <c r="TM218" s="2" t="n">
        <f aca="false">$HG$4*'well profiles'!PV134</f>
        <v>0</v>
      </c>
      <c r="TN218" s="2" t="n">
        <f aca="false">$HG$4*'well profiles'!PW134</f>
        <v>0</v>
      </c>
      <c r="TO218" s="2" t="n">
        <f aca="false">$HG$4*'well profiles'!PX134</f>
        <v>0</v>
      </c>
      <c r="TP218" s="2" t="n">
        <f aca="false">$HG$4*'well profiles'!PY134</f>
        <v>0</v>
      </c>
      <c r="TQ218" s="2" t="n">
        <f aca="false">$HG$4*'well profiles'!PZ134</f>
        <v>0</v>
      </c>
      <c r="TR218" s="2" t="n">
        <f aca="false">$HG$4*'well profiles'!QA134</f>
        <v>0</v>
      </c>
      <c r="TS218" s="2" t="n">
        <f aca="false">$HG$4*'well profiles'!QB134</f>
        <v>0</v>
      </c>
      <c r="TT218" s="2" t="n">
        <f aca="false">$HG$4*'well profiles'!QC134</f>
        <v>0</v>
      </c>
      <c r="TU218" s="2" t="n">
        <f aca="false">$HG$4*'well profiles'!QD134</f>
        <v>0</v>
      </c>
      <c r="TV218" s="2" t="n">
        <f aca="false">$HG$4*'well profiles'!QE134</f>
        <v>0</v>
      </c>
      <c r="TW218" s="2" t="n">
        <f aca="false">$HG$4*'well profiles'!QF134</f>
        <v>0</v>
      </c>
      <c r="TX218" s="2" t="n">
        <f aca="false">$HG$4*'well profiles'!QG134</f>
        <v>0</v>
      </c>
      <c r="TY218" s="2" t="n">
        <f aca="false">$HG$4*'well profiles'!QH134</f>
        <v>0</v>
      </c>
      <c r="TZ218" s="2" t="n">
        <f aca="false">$HG$4*'well profiles'!QI134</f>
        <v>0</v>
      </c>
      <c r="UA218" s="2" t="n">
        <f aca="false">$HG$4*'well profiles'!QJ134</f>
        <v>0</v>
      </c>
      <c r="UB218" s="2" t="n">
        <f aca="false">$HG$4*'well profiles'!QK134</f>
        <v>0</v>
      </c>
      <c r="UC218" s="2" t="n">
        <f aca="false">$HG$4*'well profiles'!QL134</f>
        <v>0</v>
      </c>
      <c r="UD218" s="2" t="n">
        <f aca="false">$HG$4*'well profiles'!QM134</f>
        <v>0</v>
      </c>
      <c r="UE218" s="2" t="n">
        <f aca="false">$HG$4*'well profiles'!QN134</f>
        <v>0</v>
      </c>
      <c r="UF218" s="2" t="n">
        <f aca="false">$HG$4*'well profiles'!QO134</f>
        <v>0</v>
      </c>
      <c r="UG218" s="2" t="n">
        <f aca="false">$HG$4*'well profiles'!QP134</f>
        <v>0</v>
      </c>
      <c r="UH218" s="2" t="n">
        <f aca="false">$HG$4*'well profiles'!QQ134</f>
        <v>0</v>
      </c>
      <c r="UI218" s="2" t="n">
        <f aca="false">$HG$4*'well profiles'!QR134</f>
        <v>0</v>
      </c>
      <c r="UJ218" s="2" t="n">
        <f aca="false">$HG$4*'well profiles'!QS134</f>
        <v>0</v>
      </c>
      <c r="UK218" s="2" t="n">
        <f aca="false">$HG$4*'well profiles'!QT134</f>
        <v>0</v>
      </c>
      <c r="UL218" s="2" t="n">
        <f aca="false">$HG$4*'well profiles'!QU134</f>
        <v>0</v>
      </c>
      <c r="UM218" s="2" t="n">
        <f aca="false">$HG$4*'well profiles'!QV134</f>
        <v>0</v>
      </c>
      <c r="UN218" s="2" t="n">
        <f aca="false">$HG$4*'well profiles'!QW134</f>
        <v>0</v>
      </c>
      <c r="UO218" s="2" t="n">
        <f aca="false">$HG$4*'well profiles'!QX134</f>
        <v>0</v>
      </c>
      <c r="UP218" s="2" t="n">
        <f aca="false">$HG$4*'well profiles'!QY134</f>
        <v>0</v>
      </c>
      <c r="UQ218" s="2" t="n">
        <f aca="false">$HG$4*'well profiles'!QZ134</f>
        <v>0</v>
      </c>
      <c r="UR218" s="2" t="n">
        <f aca="false">$HG$4*'well profiles'!RA134</f>
        <v>0</v>
      </c>
      <c r="US218" s="2" t="n">
        <f aca="false">$HG$4*'well profiles'!RB134</f>
        <v>0</v>
      </c>
      <c r="UT218" s="2" t="n">
        <f aca="false">$HG$4*'well profiles'!RC134</f>
        <v>0</v>
      </c>
      <c r="UU218" s="2" t="n">
        <f aca="false">$HG$4*'well profiles'!RD134</f>
        <v>0</v>
      </c>
      <c r="UV218" s="2" t="n">
        <f aca="false">$HG$4*'well profiles'!RE134</f>
        <v>0</v>
      </c>
      <c r="UW218" s="2" t="n">
        <f aca="false">$HG$4*'well profiles'!RF134</f>
        <v>0</v>
      </c>
      <c r="UX218" s="2" t="n">
        <f aca="false">$HG$4*'well profiles'!RG134</f>
        <v>0</v>
      </c>
      <c r="UY218" s="2" t="n">
        <f aca="false">$HG$4*'well profiles'!RH134</f>
        <v>0</v>
      </c>
      <c r="UZ218" s="2" t="n">
        <f aca="false">$HG$4*'well profiles'!RI134</f>
        <v>0</v>
      </c>
      <c r="VA218" s="2" t="n">
        <f aca="false">$HG$4*'well profiles'!RJ134</f>
        <v>0</v>
      </c>
      <c r="VB218" s="2" t="n">
        <f aca="false">$HG$4*'well profiles'!RK134</f>
        <v>0</v>
      </c>
      <c r="VC218" s="2" t="n">
        <f aca="false">$HG$4*'well profiles'!RL134</f>
        <v>0</v>
      </c>
      <c r="VD218" s="2" t="n">
        <f aca="false">$HG$4*'well profiles'!RM134</f>
        <v>0</v>
      </c>
      <c r="VE218" s="2" t="n">
        <f aca="false">$HG$4*'well profiles'!RN134</f>
        <v>0</v>
      </c>
      <c r="VF218" s="2" t="n">
        <f aca="false">$HG$4*'well profiles'!RO134</f>
        <v>0</v>
      </c>
      <c r="VG218" s="2" t="n">
        <f aca="false">$HG$4*'well profiles'!RP134</f>
        <v>0</v>
      </c>
      <c r="VH218" s="2" t="n">
        <f aca="false">$HG$4*'well profiles'!RQ134</f>
        <v>0</v>
      </c>
      <c r="VI218" s="2" t="n">
        <f aca="false">$HG$4*'well profiles'!RR134</f>
        <v>0</v>
      </c>
      <c r="VJ218" s="2" t="n">
        <f aca="false">$HG$4*'well profiles'!RS134</f>
        <v>0</v>
      </c>
      <c r="VK218" s="2" t="n">
        <f aca="false">$HG$4*'well profiles'!RT134</f>
        <v>0</v>
      </c>
      <c r="VL218" s="2" t="n">
        <f aca="false">$HG$4*'well profiles'!RU134</f>
        <v>0</v>
      </c>
      <c r="VM218" s="2" t="n">
        <f aca="false">$HG$4*'well profiles'!RV134</f>
        <v>0</v>
      </c>
      <c r="VN218" s="2" t="n">
        <f aca="false">$HG$4*'well profiles'!RW134</f>
        <v>0</v>
      </c>
      <c r="VO218" s="2" t="n">
        <f aca="false">$HG$4*'well profiles'!RX134</f>
        <v>0</v>
      </c>
      <c r="VP218" s="2" t="n">
        <f aca="false">$HG$4*'well profiles'!RY134</f>
        <v>0</v>
      </c>
      <c r="VQ218" s="2" t="n">
        <f aca="false">$HG$4*'well profiles'!RZ134</f>
        <v>0</v>
      </c>
      <c r="VR218" s="2" t="n">
        <f aca="false">$HG$4*'well profiles'!SA134</f>
        <v>0</v>
      </c>
      <c r="VS218" s="2" t="n">
        <f aca="false">$HG$4*'well profiles'!SB134</f>
        <v>0</v>
      </c>
      <c r="VT218" s="2" t="n">
        <f aca="false">$HG$4*'well profiles'!SC134</f>
        <v>0</v>
      </c>
      <c r="VU218" s="2" t="n">
        <f aca="false">$HG$4*'well profiles'!SD134</f>
        <v>0</v>
      </c>
      <c r="VV218" s="2" t="n">
        <f aca="false">$HG$4*'well profiles'!SE134</f>
        <v>0</v>
      </c>
      <c r="VW218" s="2" t="n">
        <f aca="false">$HG$4*'well profiles'!SF134</f>
        <v>0</v>
      </c>
      <c r="VX218" s="2" t="n">
        <f aca="false">$HG$4*'well profiles'!SG134</f>
        <v>0</v>
      </c>
      <c r="VY218" s="2" t="n">
        <f aca="false">$HG$4*'well profiles'!SH134</f>
        <v>0</v>
      </c>
      <c r="VZ218" s="2" t="n">
        <f aca="false">$HG$4*'well profiles'!SI134</f>
        <v>0</v>
      </c>
      <c r="WA218" s="2" t="n">
        <f aca="false">$HG$4*'well profiles'!SJ134</f>
        <v>0</v>
      </c>
      <c r="WB218" s="2" t="n">
        <f aca="false">$HG$4*'well profiles'!SK134</f>
        <v>0</v>
      </c>
      <c r="WC218" s="2" t="n">
        <f aca="false">$HG$4*'well profiles'!SL134</f>
        <v>0</v>
      </c>
      <c r="WD218" s="2" t="n">
        <f aca="false">$HG$4*'well profiles'!SM134</f>
        <v>0</v>
      </c>
      <c r="WE218" s="2" t="n">
        <f aca="false">$HG$4*'well profiles'!SN134</f>
        <v>0</v>
      </c>
      <c r="WF218" s="2" t="n">
        <f aca="false">$HG$4*'well profiles'!SO134</f>
        <v>0</v>
      </c>
      <c r="WG218" s="2" t="n">
        <f aca="false">$HG$4*'well profiles'!SP134</f>
        <v>0</v>
      </c>
      <c r="WH218" s="2" t="n">
        <f aca="false">$HG$4*'well profiles'!SQ134</f>
        <v>0</v>
      </c>
      <c r="WI218" s="2" t="n">
        <f aca="false">$HG$4*'well profiles'!SR134</f>
        <v>0</v>
      </c>
      <c r="WJ218" s="2" t="n">
        <f aca="false">$HG$4*'well profiles'!SS134</f>
        <v>0</v>
      </c>
      <c r="WK218" s="2" t="n">
        <f aca="false">$HG$4*'well profiles'!ST134</f>
        <v>0</v>
      </c>
      <c r="WL218" s="2" t="n">
        <f aca="false">$HG$4*'well profiles'!SU134</f>
        <v>0</v>
      </c>
      <c r="WM218" s="2" t="n">
        <f aca="false">$HG$4*'well profiles'!SV134</f>
        <v>0</v>
      </c>
      <c r="WN218" s="2" t="n">
        <f aca="false">$HG$4*'well profiles'!SW134</f>
        <v>0</v>
      </c>
      <c r="WO218" s="2" t="n">
        <f aca="false">$HG$4*'well profiles'!SX134</f>
        <v>0</v>
      </c>
      <c r="WP218" s="2" t="n">
        <f aca="false">$HG$4*'well profiles'!SY134</f>
        <v>0</v>
      </c>
      <c r="WQ218" s="2" t="n">
        <f aca="false">$HG$4*'well profiles'!SZ134</f>
        <v>0</v>
      </c>
      <c r="WR218" s="2" t="n">
        <f aca="false">$HG$4*'well profiles'!TA134</f>
        <v>0</v>
      </c>
      <c r="WS218" s="2" t="n">
        <f aca="false">$HG$4*'well profiles'!TB134</f>
        <v>0</v>
      </c>
      <c r="WT218" s="2" t="n">
        <f aca="false">$HG$4*'well profiles'!TC134</f>
        <v>0</v>
      </c>
      <c r="WU218" s="2" t="n">
        <f aca="false">$HG$4*'well profiles'!TD134</f>
        <v>0</v>
      </c>
      <c r="WV218" s="2" t="n">
        <f aca="false">$HG$4*'well profiles'!TE134</f>
        <v>0</v>
      </c>
      <c r="WW218" s="2" t="n">
        <f aca="false">$HG$4*'well profiles'!TF134</f>
        <v>0</v>
      </c>
      <c r="WX218" s="2" t="n">
        <f aca="false">$HG$4*'well profiles'!TG134</f>
        <v>0</v>
      </c>
      <c r="WY218" s="2" t="n">
        <f aca="false">$HG$4*'well profiles'!TH134</f>
        <v>0</v>
      </c>
      <c r="WZ218" s="2" t="n">
        <f aca="false">$HG$4*'well profiles'!TI134</f>
        <v>0</v>
      </c>
      <c r="XA218" s="2" t="n">
        <f aca="false">$HG$4*'well profiles'!TJ134</f>
        <v>0</v>
      </c>
      <c r="XB218" s="2" t="n">
        <f aca="false">$HG$4*'well profiles'!TK134</f>
        <v>0</v>
      </c>
      <c r="XC218" s="2" t="n">
        <f aca="false">$HG$4*'well profiles'!TL134</f>
        <v>0</v>
      </c>
      <c r="XD218" s="2" t="n">
        <f aca="false">$HG$4*'well profiles'!TM134</f>
        <v>0</v>
      </c>
      <c r="XE218" s="2" t="n">
        <f aca="false">$HG$4*'well profiles'!TN134</f>
        <v>0</v>
      </c>
      <c r="XF218" s="2" t="n">
        <f aca="false">$HG$4*'well profiles'!TO134</f>
        <v>0</v>
      </c>
      <c r="XG218" s="2" t="n">
        <f aca="false">$HG$4*'well profiles'!TP134</f>
        <v>0</v>
      </c>
      <c r="XH218" s="2" t="n">
        <f aca="false">$HG$4*'well profiles'!TQ134</f>
        <v>0</v>
      </c>
      <c r="XI218" s="2" t="n">
        <f aca="false">$HG$4*'well profiles'!TR134</f>
        <v>0</v>
      </c>
      <c r="XJ218" s="2" t="n">
        <f aca="false">$HG$4*'well profiles'!TS134</f>
        <v>0</v>
      </c>
      <c r="XK218" s="2" t="n">
        <f aca="false">$HG$4*'well profiles'!TT134</f>
        <v>0</v>
      </c>
      <c r="XL218" s="2" t="n">
        <f aca="false">$HG$4*'well profiles'!TU134</f>
        <v>0</v>
      </c>
      <c r="XM218" s="2" t="n">
        <f aca="false">$HG$4*'well profiles'!TV134</f>
        <v>0</v>
      </c>
      <c r="XN218" s="2" t="n">
        <f aca="false">$HG$4*'well profiles'!TW134</f>
        <v>0</v>
      </c>
      <c r="XO218" s="2" t="n">
        <f aca="false">$HG$4*'well profiles'!TX134</f>
        <v>0</v>
      </c>
      <c r="XP218" s="2" t="n">
        <f aca="false">$HG$4*'well profiles'!TY134</f>
        <v>0</v>
      </c>
      <c r="XQ218" s="2" t="n">
        <f aca="false">$HG$4*'well profiles'!TZ134</f>
        <v>0</v>
      </c>
      <c r="XR218" s="2" t="n">
        <f aca="false">$HG$4*'well profiles'!UA134</f>
        <v>0</v>
      </c>
      <c r="XS218" s="2" t="n">
        <f aca="false">$HG$4*'well profiles'!UB134</f>
        <v>0</v>
      </c>
      <c r="XT218" s="2" t="n">
        <f aca="false">$HG$4*'well profiles'!UC134</f>
        <v>0</v>
      </c>
      <c r="XU218" s="2" t="n">
        <f aca="false">$HG$4*'well profiles'!UD134</f>
        <v>0</v>
      </c>
      <c r="XV218" s="2" t="n">
        <f aca="false">$HG$4*'well profiles'!UE134</f>
        <v>0</v>
      </c>
      <c r="XW218" s="2" t="n">
        <f aca="false">$HG$4*'well profiles'!UF134</f>
        <v>0</v>
      </c>
      <c r="XX218" s="2" t="n">
        <f aca="false">$HG$4*'well profiles'!UG134</f>
        <v>0</v>
      </c>
      <c r="XY218" s="2" t="n">
        <f aca="false">$HG$4*'well profiles'!UH134</f>
        <v>0</v>
      </c>
      <c r="XZ218" s="2" t="n">
        <f aca="false">$HG$4*'well profiles'!UI134</f>
        <v>0</v>
      </c>
      <c r="YA218" s="2" t="n">
        <f aca="false">$HG$4*'well profiles'!UJ134</f>
        <v>0</v>
      </c>
      <c r="YB218" s="2" t="n">
        <f aca="false">$HG$4*'well profiles'!UK134</f>
        <v>0</v>
      </c>
      <c r="YC218" s="2" t="n">
        <f aca="false">$HG$4*'well profiles'!UL134</f>
        <v>0</v>
      </c>
      <c r="YD218" s="2" t="n">
        <f aca="false">$HG$4*'well profiles'!UM134</f>
        <v>0</v>
      </c>
      <c r="YE218" s="2" t="n">
        <f aca="false">$HG$4*'well profiles'!UN134</f>
        <v>0</v>
      </c>
      <c r="YF218" s="2" t="n">
        <f aca="false">$HG$4*'well profiles'!UO134</f>
        <v>0</v>
      </c>
      <c r="YG218" s="2" t="n">
        <f aca="false">$HG$4*'well profiles'!UP134</f>
        <v>0</v>
      </c>
      <c r="YH218" s="2" t="n">
        <f aca="false">$HG$4*'well profiles'!UQ134</f>
        <v>0</v>
      </c>
      <c r="YI218" s="2" t="n">
        <f aca="false">$HG$4*'well profiles'!UR134</f>
        <v>0</v>
      </c>
      <c r="YJ218" s="2" t="n">
        <f aca="false">$HG$4*'well profiles'!US134</f>
        <v>0</v>
      </c>
      <c r="YK218" s="2" t="n">
        <f aca="false">$HG$4*'well profiles'!UT134</f>
        <v>0</v>
      </c>
      <c r="YL218" s="2" t="n">
        <f aca="false">$HG$4*'well profiles'!UU134</f>
        <v>0</v>
      </c>
      <c r="YM218" s="2" t="n">
        <f aca="false">$HG$4*'well profiles'!UV134</f>
        <v>0</v>
      </c>
      <c r="YN218" s="2" t="n">
        <f aca="false">$HG$4*'well profiles'!UW134</f>
        <v>0</v>
      </c>
      <c r="YO218" s="2" t="n">
        <f aca="false">$HG$4*'well profiles'!UX134</f>
        <v>0</v>
      </c>
      <c r="YP218" s="2" t="n">
        <f aca="false">$HG$4*'well profiles'!UY134</f>
        <v>0</v>
      </c>
      <c r="YQ218" s="2" t="n">
        <f aca="false">$HG$4*'well profiles'!UZ134</f>
        <v>0</v>
      </c>
      <c r="YR218" s="2" t="n">
        <f aca="false">$HG$4*'well profiles'!VA134</f>
        <v>0</v>
      </c>
      <c r="YS218" s="2" t="n">
        <f aca="false">$HG$4*'well profiles'!VB134</f>
        <v>0</v>
      </c>
      <c r="YT218" s="2" t="n">
        <f aca="false">$HG$4*'well profiles'!VC134</f>
        <v>0</v>
      </c>
      <c r="YU218" s="2" t="n">
        <f aca="false">$HG$4*'well profiles'!VD134</f>
        <v>0</v>
      </c>
      <c r="YV218" s="2" t="n">
        <f aca="false">$HG$4*'well profiles'!VE134</f>
        <v>0</v>
      </c>
      <c r="YW218" s="2" t="n">
        <f aca="false">$HG$4*'well profiles'!VF134</f>
        <v>0</v>
      </c>
      <c r="YX218" s="2" t="n">
        <f aca="false">$HG$4*'well profiles'!VG134</f>
        <v>0</v>
      </c>
      <c r="YY218" s="2" t="n">
        <f aca="false">$HG$4*'well profiles'!VH134</f>
        <v>0</v>
      </c>
      <c r="YZ218" s="2" t="n">
        <f aca="false">$HG$4*'well profiles'!VI134</f>
        <v>0</v>
      </c>
      <c r="ZA218" s="2" t="n">
        <f aca="false">$HG$4*'well profiles'!VJ134</f>
        <v>0</v>
      </c>
      <c r="ZB218" s="2" t="n">
        <f aca="false">$HG$4*'well profiles'!VK134</f>
        <v>0</v>
      </c>
      <c r="ZC218" s="2" t="n">
        <f aca="false">$HG$4*'well profiles'!VL134</f>
        <v>0</v>
      </c>
      <c r="ZD218" s="2" t="n">
        <f aca="false">$HG$4*'well profiles'!VM134</f>
        <v>0</v>
      </c>
      <c r="ZE218" s="2" t="n">
        <f aca="false">$HG$4*'well profiles'!VN134</f>
        <v>0</v>
      </c>
      <c r="ZF218" s="2" t="n">
        <f aca="false">$HG$4*'well profiles'!VO134</f>
        <v>0</v>
      </c>
      <c r="ZG218" s="2" t="n">
        <f aca="false">$HG$4*'well profiles'!VP134</f>
        <v>0</v>
      </c>
      <c r="ZH218" s="2" t="n">
        <f aca="false">$HG$4*'well profiles'!VQ134</f>
        <v>0</v>
      </c>
      <c r="ZI218" s="2" t="n">
        <f aca="false">$HG$4*'well profiles'!VR134</f>
        <v>0</v>
      </c>
      <c r="ZJ218" s="2" t="n">
        <f aca="false">$HG$4*'well profiles'!VS134</f>
        <v>0</v>
      </c>
      <c r="ZK218" s="2" t="n">
        <f aca="false">$HG$4*'well profiles'!VT134</f>
        <v>0</v>
      </c>
      <c r="ZL218" s="2" t="n">
        <f aca="false">$HG$4*'well profiles'!VU134</f>
        <v>0</v>
      </c>
      <c r="ZM218" s="2" t="n">
        <f aca="false">$HG$4*'well profiles'!VV134</f>
        <v>0</v>
      </c>
      <c r="ZN218" s="2" t="n">
        <f aca="false">$HG$4*'well profiles'!VW134</f>
        <v>0</v>
      </c>
      <c r="ZO218" s="2" t="n">
        <f aca="false">$HG$4*'well profiles'!VX134</f>
        <v>0</v>
      </c>
      <c r="ZP218" s="2" t="n">
        <f aca="false">$HG$4*'well profiles'!VY134</f>
        <v>0</v>
      </c>
      <c r="ZQ218" s="2" t="n">
        <f aca="false">$HG$4*'well profiles'!VZ134</f>
        <v>0</v>
      </c>
      <c r="ZR218" s="2" t="n">
        <f aca="false">$HG$4*'well profiles'!WA134</f>
        <v>0</v>
      </c>
      <c r="ZS218" s="2" t="n">
        <f aca="false">$HG$4*'well profiles'!WB134</f>
        <v>0</v>
      </c>
      <c r="ZT218" s="2" t="n">
        <f aca="false">$HG$4*'well profiles'!WC134</f>
        <v>0</v>
      </c>
      <c r="ZU218" s="2" t="n">
        <f aca="false">$HG$4*'well profiles'!WD134</f>
        <v>0</v>
      </c>
      <c r="ZV218" s="2" t="n">
        <f aca="false">$HG$4*'well profiles'!WE134</f>
        <v>0</v>
      </c>
      <c r="ZW218" s="2" t="n">
        <f aca="false">$HG$4*'well profiles'!WF134</f>
        <v>0</v>
      </c>
      <c r="ZX218" s="2" t="n">
        <f aca="false">$HG$4*'well profiles'!WG134</f>
        <v>0</v>
      </c>
      <c r="ZY218" s="2" t="n">
        <f aca="false">$HG$4*'well profiles'!WH134</f>
        <v>0</v>
      </c>
      <c r="ZZ218" s="2" t="n">
        <f aca="false">$HG$4*'well profiles'!WI134</f>
        <v>0</v>
      </c>
      <c r="AAA218" s="2" t="n">
        <f aca="false">$HG$4*'well profiles'!WJ134</f>
        <v>0</v>
      </c>
      <c r="AAB218" s="2" t="n">
        <f aca="false">$HG$4*'well profiles'!WK134</f>
        <v>0</v>
      </c>
      <c r="AAC218" s="2" t="n">
        <f aca="false">$HG$4*'well profiles'!WL134</f>
        <v>0</v>
      </c>
      <c r="AAD218" s="2" t="n">
        <f aca="false">$HG$4*'well profiles'!WM134</f>
        <v>0</v>
      </c>
      <c r="AAE218" s="2" t="n">
        <f aca="false">$HG$4*'well profiles'!WN134</f>
        <v>0</v>
      </c>
      <c r="AAF218" s="2" t="n">
        <f aca="false">$HG$4*'well profiles'!WO134</f>
        <v>0</v>
      </c>
      <c r="AAG218" s="2" t="n">
        <f aca="false">$HG$4*'well profiles'!WP134</f>
        <v>0</v>
      </c>
      <c r="AAH218" s="2" t="n">
        <f aca="false">$HG$4*'well profiles'!WQ134</f>
        <v>0</v>
      </c>
      <c r="AAI218" s="2" t="n">
        <f aca="false">$HG$4*'well profiles'!WR134</f>
        <v>0</v>
      </c>
      <c r="AAJ218" s="2" t="n">
        <f aca="false">$HG$4*'well profiles'!WS134</f>
        <v>0</v>
      </c>
      <c r="AAK218" s="2" t="n">
        <f aca="false">$HG$4*'well profiles'!WT134</f>
        <v>0</v>
      </c>
      <c r="AAL218" s="2" t="n">
        <f aca="false">$HG$4*'well profiles'!WU134</f>
        <v>0</v>
      </c>
      <c r="AAM218" s="2" t="n">
        <f aca="false">$HG$4*'well profiles'!WV134</f>
        <v>0</v>
      </c>
      <c r="AAN218" s="2" t="n">
        <f aca="false">$HG$4*'well profiles'!WW134</f>
        <v>0</v>
      </c>
      <c r="AAO218" s="2" t="n">
        <f aca="false">$HG$4*'well profiles'!WX134</f>
        <v>0</v>
      </c>
      <c r="AAP218" s="2" t="n">
        <f aca="false">$HG$4*'well profiles'!WY134</f>
        <v>0</v>
      </c>
      <c r="AAQ218" s="2" t="n">
        <f aca="false">$HG$4*'well profiles'!WZ134</f>
        <v>0</v>
      </c>
      <c r="AAR218" s="2" t="n">
        <f aca="false">$HG$4*'well profiles'!XA134</f>
        <v>0</v>
      </c>
      <c r="AAS218" s="2" t="n">
        <f aca="false">$HG$4*'well profiles'!XB134</f>
        <v>0</v>
      </c>
      <c r="AAT218" s="2" t="n">
        <f aca="false">$HG$4*'well profiles'!XC134</f>
        <v>0</v>
      </c>
      <c r="AAU218" s="2" t="n">
        <f aca="false">$HG$4*'well profiles'!XD134</f>
        <v>0</v>
      </c>
      <c r="AAV218" s="2" t="n">
        <f aca="false">$HG$4*'well profiles'!XE134</f>
        <v>0</v>
      </c>
      <c r="AAW218" s="2" t="n">
        <f aca="false">$HG$4*'well profiles'!XF134</f>
        <v>0</v>
      </c>
      <c r="AAX218" s="2" t="n">
        <f aca="false">$HG$4*'well profiles'!XG134</f>
        <v>0</v>
      </c>
      <c r="AAY218" s="2" t="n">
        <f aca="false">$HG$4*'well profiles'!XH134</f>
        <v>0</v>
      </c>
      <c r="AAZ218" s="2" t="n">
        <f aca="false">$HG$4*'well profiles'!XI134</f>
        <v>0</v>
      </c>
      <c r="ABA218" s="2" t="n">
        <f aca="false">$HG$4*'well profiles'!XJ134</f>
        <v>0</v>
      </c>
      <c r="ABB218" s="2" t="n">
        <f aca="false">$HG$4*'well profiles'!XK134</f>
        <v>0</v>
      </c>
      <c r="ABC218" s="2" t="n">
        <f aca="false">$HG$4*'well profiles'!XL134</f>
        <v>0</v>
      </c>
      <c r="ABD218" s="2" t="n">
        <f aca="false">$HG$4*'well profiles'!XM134</f>
        <v>0</v>
      </c>
      <c r="ABE218" s="2" t="n">
        <f aca="false">$HG$4*'well profiles'!XN134</f>
        <v>0</v>
      </c>
      <c r="ABF218" s="2" t="n">
        <f aca="false">$HG$4*'well profiles'!XO134</f>
        <v>0</v>
      </c>
      <c r="ABG218" s="2" t="n">
        <f aca="false">$HG$4*'well profiles'!XP134</f>
        <v>0</v>
      </c>
      <c r="ABH218" s="2" t="n">
        <f aca="false">$HG$4*'well profiles'!XQ134</f>
        <v>0</v>
      </c>
      <c r="ABI218" s="2" t="n">
        <f aca="false">$HG$4*'well profiles'!XR134</f>
        <v>0</v>
      </c>
      <c r="ABJ218" s="2" t="n">
        <f aca="false">$HG$4*'well profiles'!XS134</f>
        <v>0</v>
      </c>
      <c r="ABK218" s="2" t="n">
        <f aca="false">$HG$4*'well profiles'!XT134</f>
        <v>0</v>
      </c>
      <c r="ABL218" s="2" t="n">
        <f aca="false">$HG$4*'well profiles'!XU134</f>
        <v>0</v>
      </c>
      <c r="ABM218" s="2" t="n">
        <f aca="false">$HG$4*'well profiles'!XV134</f>
        <v>0</v>
      </c>
      <c r="ABN218" s="2" t="n">
        <f aca="false">$HG$4*'well profiles'!XW134</f>
        <v>0</v>
      </c>
      <c r="ABO218" s="2" t="n">
        <f aca="false">$HG$4*'well profiles'!XX134</f>
        <v>0</v>
      </c>
      <c r="ABP218" s="2" t="n">
        <f aca="false">$HG$4*'well profiles'!XY134</f>
        <v>0</v>
      </c>
      <c r="ABQ218" s="2" t="n">
        <f aca="false">$HG$4*'well profiles'!XZ134</f>
        <v>0</v>
      </c>
      <c r="ABR218" s="2" t="n">
        <f aca="false">$HG$4*'well profiles'!YA134</f>
        <v>0</v>
      </c>
      <c r="ABS218" s="2" t="n">
        <f aca="false">$HG$4*'well profiles'!YB134</f>
        <v>0</v>
      </c>
      <c r="ABT218" s="2" t="n">
        <f aca="false">$HG$4*'well profiles'!YC134</f>
        <v>0</v>
      </c>
      <c r="ABU218" s="2" t="n">
        <f aca="false">$HG$4*'well profiles'!YD134</f>
        <v>0</v>
      </c>
      <c r="ABV218" s="2" t="n">
        <f aca="false">$HG$4*'well profiles'!YE134</f>
        <v>0</v>
      </c>
      <c r="ABW218" s="2" t="n">
        <f aca="false">$HG$4*'well profiles'!YF134</f>
        <v>0</v>
      </c>
      <c r="ABX218" s="2" t="n">
        <f aca="false">$HG$4*'well profiles'!YG134</f>
        <v>0</v>
      </c>
      <c r="ABY218" s="2" t="n">
        <f aca="false">$HG$4*'well profiles'!YH134</f>
        <v>0</v>
      </c>
      <c r="ABZ218" s="2" t="n">
        <f aca="false">$HG$4*'well profiles'!YI134</f>
        <v>0</v>
      </c>
      <c r="ACA218" s="2" t="n">
        <f aca="false">$HG$4*'well profiles'!YJ134</f>
        <v>0</v>
      </c>
      <c r="ACB218" s="2" t="n">
        <f aca="false">$HG$4*'well profiles'!YK134</f>
        <v>0</v>
      </c>
      <c r="ACC218" s="2" t="n">
        <f aca="false">$HG$4*'well profiles'!YL134</f>
        <v>0</v>
      </c>
      <c r="ACD218" s="2" t="n">
        <f aca="false">$HG$4*'well profiles'!YM134</f>
        <v>0</v>
      </c>
      <c r="ACE218" s="2" t="n">
        <f aca="false">$HG$4*'well profiles'!YN134</f>
        <v>0</v>
      </c>
      <c r="ACF218" s="2" t="n">
        <f aca="false">$HG$4*'well profiles'!YO134</f>
        <v>0</v>
      </c>
      <c r="ACG218" s="2" t="n">
        <f aca="false">$HG$4*'well profiles'!YP134</f>
        <v>0</v>
      </c>
      <c r="ACH218" s="2" t="n">
        <f aca="false">$HG$4*'well profiles'!YQ134</f>
        <v>0</v>
      </c>
      <c r="ACI218" s="2" t="n">
        <f aca="false">$HG$4*'well profiles'!YR134</f>
        <v>0</v>
      </c>
      <c r="ACJ218" s="2" t="n">
        <f aca="false">$HG$4*'well profiles'!YS134</f>
        <v>0</v>
      </c>
      <c r="ACK218" s="2" t="n">
        <f aca="false">$HG$4*'well profiles'!YT134</f>
        <v>0</v>
      </c>
      <c r="ACL218" s="2" t="n">
        <f aca="false">$HG$4*'well profiles'!YU134</f>
        <v>0</v>
      </c>
      <c r="ACM218" s="2" t="n">
        <f aca="false">$HG$4*'well profiles'!YV134</f>
        <v>0</v>
      </c>
      <c r="ACN218" s="2" t="n">
        <f aca="false">$HG$4*'well profiles'!YW134</f>
        <v>0</v>
      </c>
      <c r="ACO218" s="2" t="n">
        <f aca="false">$HG$4*'well profiles'!YX134</f>
        <v>0</v>
      </c>
      <c r="ACP218" s="2" t="n">
        <f aca="false">$HG$4*'well profiles'!YY134</f>
        <v>0</v>
      </c>
      <c r="ACQ218" s="2" t="n">
        <f aca="false">$HG$4*'well profiles'!YZ134</f>
        <v>0</v>
      </c>
      <c r="ACR218" s="2" t="n">
        <f aca="false">$HG$4*'well profiles'!ZA134</f>
        <v>0</v>
      </c>
      <c r="ACS218" s="2" t="n">
        <f aca="false">$HG$4*'well profiles'!ZB134</f>
        <v>0</v>
      </c>
      <c r="ACT218" s="2" t="n">
        <f aca="false">$HG$4*'well profiles'!ZC134</f>
        <v>0</v>
      </c>
      <c r="ACU218" s="2" t="n">
        <f aca="false">$HG$4*'well profiles'!ZD134</f>
        <v>0</v>
      </c>
      <c r="ACV218" s="2" t="n">
        <f aca="false">$HG$4*'well profiles'!ZE134</f>
        <v>0</v>
      </c>
      <c r="ACW218" s="2" t="n">
        <f aca="false">$HG$4*'well profiles'!ZF134</f>
        <v>0</v>
      </c>
      <c r="ACX218" s="2" t="n">
        <f aca="false">$HG$4*'well profiles'!ZG134</f>
        <v>0</v>
      </c>
      <c r="ACY218" s="2" t="n">
        <f aca="false">$HG$4*'well profiles'!ZH134</f>
        <v>0</v>
      </c>
      <c r="ACZ218" s="2" t="n">
        <f aca="false">$HG$4*'well profiles'!ZI134</f>
        <v>0</v>
      </c>
      <c r="ADA218" s="2" t="n">
        <f aca="false">$HG$4*'well profiles'!ZJ134</f>
        <v>0</v>
      </c>
      <c r="ADB218" s="2" t="n">
        <f aca="false">$HG$4*'well profiles'!ZK134</f>
        <v>0</v>
      </c>
      <c r="ADC218" s="2" t="n">
        <f aca="false">$HG$4*'well profiles'!ZL134</f>
        <v>0</v>
      </c>
      <c r="ADD218" s="2" t="n">
        <f aca="false">$HG$4*'well profiles'!ZM134</f>
        <v>0</v>
      </c>
      <c r="ADE218" s="2" t="n">
        <f aca="false">$HG$4*'well profiles'!ZN134</f>
        <v>0</v>
      </c>
      <c r="ADF218" s="2" t="n">
        <f aca="false">$HG$4*'well profiles'!ZO134</f>
        <v>0</v>
      </c>
      <c r="ADG218" s="2" t="n">
        <f aca="false">$HG$4*'well profiles'!ZP134</f>
        <v>0</v>
      </c>
      <c r="ADH218" s="2" t="n">
        <f aca="false">$HG$4*'well profiles'!ZQ134</f>
        <v>0</v>
      </c>
      <c r="ADI218" s="2" t="n">
        <f aca="false">$HG$4*'well profiles'!ZR134</f>
        <v>0</v>
      </c>
      <c r="ADJ218" s="2" t="n">
        <f aca="false">$HG$4*'well profiles'!ZS134</f>
        <v>0</v>
      </c>
      <c r="ADK218" s="2" t="n">
        <f aca="false">$HG$4*'well profiles'!ZT134</f>
        <v>0</v>
      </c>
      <c r="ADL218" s="2" t="n">
        <f aca="false">$HG$4*'well profiles'!ZU134</f>
        <v>0</v>
      </c>
      <c r="ADM218" s="2" t="n">
        <f aca="false">$HG$4*'well profiles'!ZV134</f>
        <v>0</v>
      </c>
      <c r="ADN218" s="2" t="n">
        <f aca="false">$HG$4*'well profiles'!ZW134</f>
        <v>0</v>
      </c>
      <c r="ADO218" s="2" t="n">
        <f aca="false">$HG$4*'well profiles'!ZX134</f>
        <v>0</v>
      </c>
      <c r="ADP218" s="2" t="n">
        <f aca="false">$HG$4*'well profiles'!ZY134</f>
        <v>0</v>
      </c>
      <c r="ADQ218" s="2" t="n">
        <f aca="false">$HG$4*'well profiles'!ZZ134</f>
        <v>0</v>
      </c>
      <c r="ADR218" s="2" t="n">
        <f aca="false">$HG$4*'well profiles'!AAA134</f>
        <v>0</v>
      </c>
      <c r="ADS218" s="2" t="n">
        <f aca="false">$HG$4*'well profiles'!AAB134</f>
        <v>0</v>
      </c>
      <c r="ADT218" s="2" t="n">
        <f aca="false">$HG$4*'well profiles'!AAC134</f>
        <v>0</v>
      </c>
      <c r="ADU218" s="2" t="n">
        <f aca="false">$HG$4*'well profiles'!AAD134</f>
        <v>0</v>
      </c>
      <c r="ADV218" s="2" t="n">
        <f aca="false">$HG$4*'well profiles'!AAE134</f>
        <v>0</v>
      </c>
      <c r="ADW218" s="2" t="n">
        <f aca="false">$HG$4*'well profiles'!AAF134</f>
        <v>0</v>
      </c>
      <c r="ADX218" s="2" t="n">
        <f aca="false">$HG$4*'well profiles'!AAG134</f>
        <v>0</v>
      </c>
      <c r="ADY218" s="2" t="n">
        <f aca="false">$HG$4*'well profiles'!AAH134</f>
        <v>0</v>
      </c>
      <c r="ADZ218" s="2" t="n">
        <f aca="false">$HG$4*'well profiles'!AAI134</f>
        <v>0</v>
      </c>
      <c r="AEA218" s="2" t="n">
        <f aca="false">$HG$4*'well profiles'!AAJ134</f>
        <v>0</v>
      </c>
      <c r="AEB218" s="2" t="n">
        <f aca="false">$HG$4*'well profiles'!AAK134</f>
        <v>0</v>
      </c>
      <c r="AEC218" s="2" t="n">
        <f aca="false">$HG$4*'well profiles'!AAL134</f>
        <v>0</v>
      </c>
      <c r="AED218" s="2" t="n">
        <f aca="false">$HG$4*'well profiles'!AAM134</f>
        <v>0</v>
      </c>
      <c r="AEE218" s="2" t="n">
        <f aca="false">$HG$4*'well profiles'!AAN134</f>
        <v>0</v>
      </c>
      <c r="AEF218" s="2" t="n">
        <f aca="false">$HG$4*'well profiles'!AAO134</f>
        <v>0</v>
      </c>
      <c r="AEG218" s="2" t="n">
        <f aca="false">$HG$4*'well profiles'!AAP134</f>
        <v>0</v>
      </c>
      <c r="AEH218" s="2" t="n">
        <f aca="false">$HG$4*'well profiles'!AAQ134</f>
        <v>0</v>
      </c>
      <c r="AEI218" s="2" t="n">
        <f aca="false">$HG$4*'well profiles'!AAR134</f>
        <v>0</v>
      </c>
      <c r="AEJ218" s="2" t="n">
        <f aca="false">$HG$4*'well profiles'!AAS134</f>
        <v>0</v>
      </c>
      <c r="AEK218" s="2" t="n">
        <f aca="false">$HG$4*'well profiles'!AAT134</f>
        <v>0</v>
      </c>
      <c r="AEL218" s="2" t="n">
        <f aca="false">$HG$4*'well profiles'!AAU134</f>
        <v>0</v>
      </c>
      <c r="AEM218" s="2" t="n">
        <f aca="false">$HG$4*'well profiles'!AAV134</f>
        <v>0</v>
      </c>
      <c r="AEN218" s="2" t="n">
        <f aca="false">$HG$4*'well profiles'!AAW134</f>
        <v>0</v>
      </c>
      <c r="AEO218" s="2" t="n">
        <f aca="false">$HG$4*'well profiles'!AAX134</f>
        <v>0</v>
      </c>
      <c r="AEP218" s="2" t="n">
        <f aca="false">$HG$4*'well profiles'!AAY134</f>
        <v>0</v>
      </c>
      <c r="AEQ218" s="2" t="n">
        <f aca="false">$HG$4*'well profiles'!AAZ134</f>
        <v>0</v>
      </c>
      <c r="AER218" s="2" t="n">
        <f aca="false">$HG$4*'well profiles'!ABA134</f>
        <v>0</v>
      </c>
      <c r="AES218" s="2" t="n">
        <f aca="false">$HG$4*'well profiles'!ABB134</f>
        <v>0</v>
      </c>
      <c r="AET218" s="2" t="n">
        <f aca="false">$HG$4*'well profiles'!ABC134</f>
        <v>0</v>
      </c>
      <c r="AEU218" s="2" t="n">
        <f aca="false">$HG$4*'well profiles'!ABD134</f>
        <v>0</v>
      </c>
      <c r="AEV218" s="2" t="n">
        <f aca="false">$HG$4*'well profiles'!ABE134</f>
        <v>0</v>
      </c>
      <c r="AEW218" s="2" t="n">
        <f aca="false">$HG$4*'well profiles'!ABF134</f>
        <v>0</v>
      </c>
      <c r="AEX218" s="2" t="n">
        <f aca="false">$HG$4*'well profiles'!ABG134</f>
        <v>0</v>
      </c>
      <c r="AEY218" s="2" t="n">
        <f aca="false">$HG$4*'well profiles'!ABH134</f>
        <v>0</v>
      </c>
      <c r="AEZ218" s="2" t="n">
        <f aca="false">$HG$4*'well profiles'!ABI134</f>
        <v>0</v>
      </c>
      <c r="AFA218" s="2" t="n">
        <f aca="false">$HG$4*'well profiles'!ABJ134</f>
        <v>0</v>
      </c>
      <c r="AFB218" s="2" t="n">
        <f aca="false">$HG$4*'well profiles'!ABK134</f>
        <v>0</v>
      </c>
      <c r="AFC218" s="2" t="n">
        <f aca="false">$HG$4*'well profiles'!ABL134</f>
        <v>0</v>
      </c>
      <c r="AFD218" s="2" t="n">
        <f aca="false">$HG$4*'well profiles'!ABM134</f>
        <v>0</v>
      </c>
      <c r="AFE218" s="2" t="n">
        <f aca="false">$HG$4*'well profiles'!ABN134</f>
        <v>0</v>
      </c>
      <c r="AFF218" s="2" t="n">
        <f aca="false">$HG$4*'well profiles'!ABO134</f>
        <v>0</v>
      </c>
      <c r="AFG218" s="2" t="n">
        <f aca="false">$HG$4*'well profiles'!ABP134</f>
        <v>0</v>
      </c>
      <c r="AFH218" s="2" t="n">
        <f aca="false">$HG$4*'well profiles'!ABQ134</f>
        <v>0</v>
      </c>
      <c r="AFI218" s="2" t="n">
        <f aca="false">$HG$4*'well profiles'!ABR134</f>
        <v>0</v>
      </c>
      <c r="AFJ218" s="2" t="n">
        <f aca="false">$HG$4*'well profiles'!ABS134</f>
        <v>0</v>
      </c>
      <c r="AFK218" s="2" t="n">
        <f aca="false">$HG$4*'well profiles'!ABT134</f>
        <v>0</v>
      </c>
      <c r="AFL218" s="2" t="n">
        <f aca="false">$HG$4*'well profiles'!ABU134</f>
        <v>0</v>
      </c>
      <c r="AFM218" s="2" t="n">
        <f aca="false">$HG$4*'well profiles'!ABV134</f>
        <v>0</v>
      </c>
      <c r="AFN218" s="2" t="n">
        <f aca="false">$HG$4*'well profiles'!ABW134</f>
        <v>0</v>
      </c>
      <c r="AFO218" s="2" t="n">
        <f aca="false">$HG$4*'well profiles'!ABX134</f>
        <v>0</v>
      </c>
      <c r="AFP218" s="2" t="n">
        <f aca="false">$HG$4*'well profiles'!ABY134</f>
        <v>0</v>
      </c>
      <c r="AFQ218" s="2" t="n">
        <f aca="false">$HG$4*'well profiles'!ABZ134</f>
        <v>0</v>
      </c>
      <c r="AFR218" s="2" t="n">
        <f aca="false">$HG$4*'well profiles'!ACA134</f>
        <v>0</v>
      </c>
      <c r="AFS218" s="2" t="n">
        <f aca="false">$HG$4*'well profiles'!ACB134</f>
        <v>0</v>
      </c>
      <c r="AFT218" s="2" t="n">
        <f aca="false">$HG$4*'well profiles'!ACC134</f>
        <v>0</v>
      </c>
      <c r="AFU218" s="2" t="n">
        <f aca="false">$HG$4*'well profiles'!ACD134</f>
        <v>0</v>
      </c>
      <c r="AFV218" s="2" t="n">
        <f aca="false">$HG$4*'well profiles'!ACE134</f>
        <v>0</v>
      </c>
      <c r="AFW218" s="2" t="n">
        <f aca="false">$HG$4*'well profiles'!ACF134</f>
        <v>0</v>
      </c>
      <c r="AFX218" s="2" t="n">
        <f aca="false">$HG$4*'well profiles'!ACG134</f>
        <v>0</v>
      </c>
      <c r="AFY218" s="2" t="n">
        <f aca="false">$HG$4*'well profiles'!ACH134</f>
        <v>0</v>
      </c>
      <c r="AFZ218" s="2" t="n">
        <f aca="false">$HG$4*'well profiles'!ACI134</f>
        <v>0</v>
      </c>
      <c r="AGA218" s="2" t="n">
        <f aca="false">$HG$4*'well profiles'!ACJ134</f>
        <v>0</v>
      </c>
      <c r="AGB218" s="2" t="n">
        <f aca="false">$HG$4*'well profiles'!ACK134</f>
        <v>0</v>
      </c>
      <c r="AGC218" s="2" t="n">
        <f aca="false">$HG$4*'well profiles'!ACL134</f>
        <v>0</v>
      </c>
      <c r="AGD218" s="2" t="n">
        <f aca="false">$HG$4*'well profiles'!ACM134</f>
        <v>0</v>
      </c>
      <c r="AGE218" s="2" t="n">
        <f aca="false">$HG$4*'well profiles'!ACN134</f>
        <v>0</v>
      </c>
      <c r="AGF218" s="2" t="n">
        <f aca="false">$HG$4*'well profiles'!ACO134</f>
        <v>0</v>
      </c>
      <c r="AGG218" s="2" t="n">
        <f aca="false">$HG$4*'well profiles'!ACP134</f>
        <v>0</v>
      </c>
      <c r="AGH218" s="2" t="n">
        <f aca="false">$HG$4*'well profiles'!ACQ134</f>
        <v>0</v>
      </c>
      <c r="AGI218" s="2" t="n">
        <f aca="false">$HG$4*'well profiles'!ACR134</f>
        <v>0</v>
      </c>
      <c r="AGJ218" s="2" t="n">
        <f aca="false">$HG$4*'well profiles'!ACS134</f>
        <v>0</v>
      </c>
      <c r="AGK218" s="2" t="n">
        <f aca="false">$HG$4*'well profiles'!ACT134</f>
        <v>0</v>
      </c>
      <c r="AGL218" s="2" t="n">
        <f aca="false">$HG$4*'well profiles'!ACU134</f>
        <v>0</v>
      </c>
      <c r="AGM218" s="2" t="n">
        <f aca="false">$HG$4*'well profiles'!ACV134</f>
        <v>0</v>
      </c>
      <c r="AGN218" s="2" t="n">
        <f aca="false">$HG$4*'well profiles'!ACW134</f>
        <v>0</v>
      </c>
      <c r="AGO218" s="2" t="n">
        <f aca="false">$HG$4*'well profiles'!ACX134</f>
        <v>0</v>
      </c>
      <c r="AGP218" s="2" t="n">
        <f aca="false">$HG$4*'well profiles'!ACY134</f>
        <v>0</v>
      </c>
      <c r="AGQ218" s="2" t="n">
        <f aca="false">$HG$4*'well profiles'!ACZ134</f>
        <v>0</v>
      </c>
      <c r="AGR218" s="2" t="n">
        <f aca="false">$HG$4*'well profiles'!ADA134</f>
        <v>0</v>
      </c>
      <c r="AGS218" s="2" t="n">
        <f aca="false">$HG$4*'well profiles'!ADB134</f>
        <v>0</v>
      </c>
      <c r="AGT218" s="2" t="n">
        <f aca="false">$HG$4*'well profiles'!ADC134</f>
        <v>0</v>
      </c>
      <c r="AGU218" s="2" t="n">
        <f aca="false">$HG$4*'well profiles'!ADD134</f>
        <v>0</v>
      </c>
      <c r="AGV218" s="2" t="n">
        <f aca="false">$HG$4*'well profiles'!ADE134</f>
        <v>0</v>
      </c>
      <c r="AGW218" s="2" t="n">
        <f aca="false">$HG$4*'well profiles'!ADF134</f>
        <v>0</v>
      </c>
      <c r="AGX218" s="2" t="n">
        <f aca="false">$HG$4*'well profiles'!ADG134</f>
        <v>0</v>
      </c>
      <c r="AGY218" s="2" t="n">
        <f aca="false">$HG$4*'well profiles'!ADH134</f>
        <v>0</v>
      </c>
      <c r="AGZ218" s="2" t="n">
        <f aca="false">$HG$4*'well profiles'!ADI134</f>
        <v>0</v>
      </c>
      <c r="AHA218" s="2" t="n">
        <f aca="false">$HG$4*'well profiles'!ADJ134</f>
        <v>0</v>
      </c>
      <c r="AHB218" s="2" t="n">
        <f aca="false">$HG$4*'well profiles'!ADK134</f>
        <v>0</v>
      </c>
      <c r="AHC218" s="2" t="n">
        <f aca="false">$HG$4*'well profiles'!ADL134</f>
        <v>0</v>
      </c>
      <c r="AHD218" s="2" t="n">
        <f aca="false">$HG$4*'well profiles'!ADM134</f>
        <v>0</v>
      </c>
      <c r="AHE218" s="2" t="n">
        <f aca="false">$HG$4*'well profiles'!ADN134</f>
        <v>0</v>
      </c>
      <c r="AHF218" s="2" t="n">
        <f aca="false">$HG$4*'well profiles'!ADO134</f>
        <v>0</v>
      </c>
      <c r="AHG218" s="2" t="n">
        <f aca="false">$HG$4*'well profiles'!ADP134</f>
        <v>0</v>
      </c>
      <c r="AHH218" s="2" t="n">
        <f aca="false">$HG$4*'well profiles'!ADQ134</f>
        <v>0</v>
      </c>
      <c r="AHI218" s="2" t="n">
        <f aca="false">$HG$4*'well profiles'!ADR134</f>
        <v>0</v>
      </c>
      <c r="AHJ218" s="2" t="n">
        <f aca="false">$HG$4*'well profiles'!ADS134</f>
        <v>0</v>
      </c>
      <c r="AHK218" s="2" t="n">
        <f aca="false">$HG$4*'well profiles'!ADT134</f>
        <v>0</v>
      </c>
      <c r="AHL218" s="2" t="n">
        <f aca="false">$HG$4*'well profiles'!ADU134</f>
        <v>0</v>
      </c>
      <c r="AHM218" s="2"/>
      <c r="AHN218" s="2"/>
      <c r="AHO218" s="2"/>
      <c r="AHP218" s="2"/>
      <c r="AHQ218" s="2"/>
      <c r="AHR218" s="2"/>
      <c r="AHS218" s="2"/>
      <c r="AHT218" s="2"/>
      <c r="AHU218" s="2"/>
      <c r="AHV218" s="2"/>
      <c r="AHW218" s="2"/>
      <c r="AHX218" s="2"/>
      <c r="AHY218" s="2"/>
      <c r="AHZ218" s="2"/>
      <c r="AIA218" s="2"/>
      <c r="AIB218" s="2"/>
      <c r="AIC218" s="2"/>
      <c r="AID218" s="2"/>
      <c r="AIE218" s="2"/>
      <c r="AIF218" s="2"/>
      <c r="AIG218" s="2"/>
      <c r="AIH218" s="2"/>
      <c r="AII218" s="2"/>
      <c r="AIJ218" s="2"/>
      <c r="AIK218" s="2"/>
      <c r="AIL218" s="2"/>
      <c r="AIM218" s="2"/>
      <c r="AIN218" s="2"/>
      <c r="AIO218" s="2"/>
      <c r="AIP218" s="2"/>
      <c r="AIQ218" s="2"/>
      <c r="AIR218" s="2"/>
      <c r="AIS218" s="2"/>
      <c r="AIT218" s="2"/>
      <c r="AIU218" s="2"/>
      <c r="AIV218" s="2"/>
      <c r="AIW218" s="2"/>
      <c r="AIX218" s="2"/>
      <c r="AIY218" s="2"/>
      <c r="AIZ218" s="2"/>
      <c r="AJA218" s="2"/>
      <c r="AJB218" s="2"/>
      <c r="AJC218" s="2"/>
      <c r="AJD218" s="2"/>
      <c r="AJE218" s="2"/>
      <c r="AJF218" s="2"/>
      <c r="AJG218" s="2"/>
      <c r="AJH218" s="2"/>
      <c r="AJI218" s="2"/>
      <c r="AJJ218" s="2"/>
      <c r="AJK218" s="2"/>
      <c r="AJL218" s="2"/>
      <c r="AJM218" s="2"/>
      <c r="AJN218" s="2"/>
      <c r="AJO218" s="2"/>
      <c r="AJP218" s="2"/>
      <c r="AJQ218" s="2"/>
      <c r="AJR218" s="2"/>
      <c r="AJS218" s="2"/>
      <c r="AJT218" s="2"/>
      <c r="AJU218" s="2"/>
      <c r="AJV218" s="2"/>
      <c r="AJW218" s="2"/>
      <c r="AJX218" s="2"/>
      <c r="AJY218" s="2"/>
      <c r="AJZ218" s="2"/>
      <c r="AKA218" s="2"/>
      <c r="AKB218" s="2"/>
      <c r="AKC218" s="2"/>
      <c r="AKD218" s="2"/>
      <c r="AKE218" s="2"/>
      <c r="AKF218" s="2"/>
      <c r="AKG218" s="2"/>
      <c r="AKH218" s="2"/>
      <c r="AKI218" s="2"/>
      <c r="AKJ218" s="2"/>
      <c r="AKK218" s="2"/>
      <c r="AKL218" s="2"/>
      <c r="AKM218" s="2"/>
      <c r="AKN218" s="2"/>
      <c r="AKO218" s="2"/>
      <c r="AKP218" s="2"/>
      <c r="AKQ218" s="2"/>
      <c r="AKR218" s="2"/>
      <c r="AKS218" s="2"/>
      <c r="AKT218" s="2"/>
      <c r="AKU218" s="2"/>
      <c r="AKV218" s="2"/>
      <c r="AKW218" s="2"/>
      <c r="AKX218" s="2"/>
      <c r="AKY218" s="2"/>
      <c r="AKZ218" s="2"/>
      <c r="ALA218" s="2"/>
      <c r="ALB218" s="2"/>
      <c r="ALC218" s="2"/>
      <c r="ALD218" s="2"/>
      <c r="ALE218" s="2"/>
      <c r="ALF218" s="2"/>
      <c r="ALG218" s="2"/>
      <c r="ALH218" s="2"/>
      <c r="ALI218" s="2"/>
      <c r="ALJ218" s="2"/>
      <c r="ALK218" s="2"/>
      <c r="ALL218" s="2"/>
      <c r="ALM218" s="2"/>
      <c r="ALN218" s="2"/>
      <c r="ALO218" s="2"/>
      <c r="ALP218" s="2"/>
      <c r="ALQ218" s="2"/>
      <c r="ALR218" s="2"/>
      <c r="ALS218" s="2"/>
      <c r="ALT218" s="2"/>
      <c r="ALU218" s="2"/>
      <c r="ALV218" s="2"/>
      <c r="ALW218" s="2"/>
      <c r="ALX218" s="2"/>
      <c r="ALY218" s="2"/>
      <c r="ALZ218" s="2"/>
      <c r="AMA218" s="2"/>
      <c r="AMB218" s="2"/>
      <c r="AMC218" s="2"/>
      <c r="AMD218" s="2"/>
      <c r="AME218" s="2"/>
      <c r="AMF218" s="2"/>
      <c r="AMG218" s="2"/>
      <c r="AMH218" s="2"/>
    </row>
    <row r="219" customFormat="false" ht="13.8" hidden="false" customHeight="false" outlineLevel="0" collapsed="false">
      <c r="A219" s="5" t="n">
        <f aca="false">A218+365.25/12</f>
        <v>51089.625</v>
      </c>
      <c r="HH219" s="2" t="n">
        <f aca="false">$HH$4*'well profiles'!DQ135</f>
        <v>0</v>
      </c>
      <c r="HI219" s="2" t="n">
        <f aca="false">$HH$4*'well profiles'!DR135</f>
        <v>0</v>
      </c>
      <c r="HJ219" s="2" t="n">
        <f aca="false">$HH$4*'well profiles'!DS135</f>
        <v>0</v>
      </c>
      <c r="HK219" s="2" t="n">
        <f aca="false">$HH$4*'well profiles'!DT135</f>
        <v>0</v>
      </c>
      <c r="HL219" s="2" t="n">
        <f aca="false">$HH$4*'well profiles'!DU135</f>
        <v>0</v>
      </c>
      <c r="HM219" s="2" t="n">
        <f aca="false">$HH$4*'well profiles'!DV135</f>
        <v>0</v>
      </c>
      <c r="HN219" s="2" t="n">
        <f aca="false">$HH$4*'well profiles'!DW135</f>
        <v>0</v>
      </c>
      <c r="HO219" s="2" t="n">
        <f aca="false">$HH$4*'well profiles'!DX135</f>
        <v>0</v>
      </c>
      <c r="HP219" s="2" t="n">
        <f aca="false">$HH$4*'well profiles'!DY135</f>
        <v>0</v>
      </c>
      <c r="HQ219" s="2" t="n">
        <f aca="false">$HH$4*'well profiles'!DZ135</f>
        <v>0</v>
      </c>
      <c r="HR219" s="2" t="n">
        <f aca="false">$HH$4*'well profiles'!EA135</f>
        <v>0</v>
      </c>
      <c r="HS219" s="2" t="n">
        <f aca="false">$HH$4*'well profiles'!EB135</f>
        <v>0</v>
      </c>
      <c r="HT219" s="2" t="n">
        <f aca="false">$HH$4*'well profiles'!EC135</f>
        <v>0</v>
      </c>
      <c r="HU219" s="2" t="n">
        <f aca="false">$HH$4*'well profiles'!ED135</f>
        <v>0</v>
      </c>
      <c r="HV219" s="2" t="n">
        <f aca="false">$HH$4*'well profiles'!EE135</f>
        <v>0</v>
      </c>
      <c r="HW219" s="2" t="n">
        <f aca="false">$HH$4*'well profiles'!EF135</f>
        <v>0</v>
      </c>
      <c r="HX219" s="2" t="n">
        <f aca="false">$HH$4*'well profiles'!EG135</f>
        <v>0</v>
      </c>
      <c r="HY219" s="2" t="n">
        <f aca="false">$HH$4*'well profiles'!EH135</f>
        <v>0</v>
      </c>
      <c r="HZ219" s="2" t="n">
        <f aca="false">$HH$4*'well profiles'!EI135</f>
        <v>0</v>
      </c>
      <c r="IA219" s="2" t="n">
        <f aca="false">$HH$4*'well profiles'!EJ135</f>
        <v>0</v>
      </c>
      <c r="IB219" s="2" t="n">
        <f aca="false">$HH$4*'well profiles'!EK135</f>
        <v>0</v>
      </c>
      <c r="IC219" s="2" t="n">
        <f aca="false">$HH$4*'well profiles'!EL135</f>
        <v>0</v>
      </c>
      <c r="ID219" s="2" t="n">
        <f aca="false">$HH$4*'well profiles'!EM135</f>
        <v>0</v>
      </c>
      <c r="IE219" s="2" t="n">
        <f aca="false">$HH$4*'well profiles'!EN135</f>
        <v>0</v>
      </c>
      <c r="IF219" s="2" t="n">
        <f aca="false">$HH$4*'well profiles'!EO135</f>
        <v>0</v>
      </c>
      <c r="IG219" s="2" t="n">
        <f aca="false">$HH$4*'well profiles'!EP135</f>
        <v>0</v>
      </c>
      <c r="IH219" s="2" t="n">
        <f aca="false">$HH$4*'well profiles'!EQ135</f>
        <v>0</v>
      </c>
      <c r="II219" s="2" t="n">
        <f aca="false">$HH$4*'well profiles'!ER135</f>
        <v>0</v>
      </c>
      <c r="IJ219" s="2" t="n">
        <f aca="false">$HH$4*'well profiles'!ES135</f>
        <v>0</v>
      </c>
      <c r="IK219" s="2" t="n">
        <f aca="false">$HH$4*'well profiles'!ET135</f>
        <v>0</v>
      </c>
      <c r="IL219" s="2" t="n">
        <f aca="false">$HH$4*'well profiles'!EU135</f>
        <v>0</v>
      </c>
      <c r="IM219" s="2" t="n">
        <f aca="false">$HH$4*'well profiles'!EV135</f>
        <v>0</v>
      </c>
      <c r="IN219" s="2" t="n">
        <f aca="false">$HH$4*'well profiles'!EW135</f>
        <v>0</v>
      </c>
      <c r="IO219" s="2" t="n">
        <f aca="false">$HH$4*'well profiles'!EX135</f>
        <v>0</v>
      </c>
      <c r="IP219" s="2" t="n">
        <f aca="false">$HH$4*'well profiles'!EY135</f>
        <v>0</v>
      </c>
      <c r="IQ219" s="2" t="n">
        <f aca="false">$HH$4*'well profiles'!EZ135</f>
        <v>0</v>
      </c>
      <c r="IR219" s="2" t="n">
        <f aca="false">$HH$4*'well profiles'!FA135</f>
        <v>0</v>
      </c>
      <c r="IS219" s="2" t="n">
        <f aca="false">$HH$4*'well profiles'!FB135</f>
        <v>0</v>
      </c>
      <c r="IT219" s="2" t="n">
        <f aca="false">$HH$4*'well profiles'!FC135</f>
        <v>0</v>
      </c>
      <c r="IU219" s="2" t="n">
        <f aca="false">$HH$4*'well profiles'!FD135</f>
        <v>0</v>
      </c>
      <c r="IV219" s="2" t="n">
        <f aca="false">$HH$4*'well profiles'!FE135</f>
        <v>0</v>
      </c>
      <c r="IW219" s="2" t="n">
        <f aca="false">$HH$4*'well profiles'!FF135</f>
        <v>0</v>
      </c>
      <c r="IX219" s="2" t="n">
        <f aca="false">$HH$4*'well profiles'!FG135</f>
        <v>0</v>
      </c>
      <c r="IY219" s="2" t="n">
        <f aca="false">$HH$4*'well profiles'!FH135</f>
        <v>0</v>
      </c>
      <c r="IZ219" s="2" t="n">
        <f aca="false">$HH$4*'well profiles'!FI135</f>
        <v>0</v>
      </c>
      <c r="JA219" s="2" t="n">
        <f aca="false">$HH$4*'well profiles'!FJ135</f>
        <v>0</v>
      </c>
      <c r="JB219" s="2" t="n">
        <f aca="false">$HH$4*'well profiles'!FK135</f>
        <v>0</v>
      </c>
      <c r="JC219" s="2" t="n">
        <f aca="false">$HH$4*'well profiles'!FL135</f>
        <v>0</v>
      </c>
      <c r="JD219" s="2" t="n">
        <f aca="false">$HH$4*'well profiles'!FM135</f>
        <v>0</v>
      </c>
      <c r="JE219" s="2" t="n">
        <f aca="false">$HH$4*'well profiles'!FN135</f>
        <v>0</v>
      </c>
      <c r="JF219" s="2" t="n">
        <f aca="false">$HH$4*'well profiles'!FO135</f>
        <v>0</v>
      </c>
      <c r="JG219" s="2" t="n">
        <f aca="false">$HH$4*'well profiles'!FP135</f>
        <v>0</v>
      </c>
      <c r="JH219" s="2" t="n">
        <f aca="false">$HH$4*'well profiles'!FQ135</f>
        <v>0</v>
      </c>
      <c r="JI219" s="2" t="n">
        <f aca="false">$HH$4*'well profiles'!FR135</f>
        <v>0</v>
      </c>
      <c r="JJ219" s="2" t="n">
        <f aca="false">$HH$4*'well profiles'!FS135</f>
        <v>0</v>
      </c>
      <c r="JK219" s="2" t="n">
        <f aca="false">$HH$4*'well profiles'!FT135</f>
        <v>0</v>
      </c>
      <c r="JL219" s="2" t="n">
        <f aca="false">$HH$4*'well profiles'!FU135</f>
        <v>0</v>
      </c>
      <c r="JM219" s="2" t="n">
        <f aca="false">$HH$4*'well profiles'!FV135</f>
        <v>0</v>
      </c>
      <c r="JN219" s="2" t="n">
        <f aca="false">$HH$4*'well profiles'!FW135</f>
        <v>0</v>
      </c>
      <c r="JO219" s="2" t="n">
        <f aca="false">$HH$4*'well profiles'!FX135</f>
        <v>0</v>
      </c>
      <c r="JP219" s="2" t="n">
        <f aca="false">$HH$4*'well profiles'!FY135</f>
        <v>0</v>
      </c>
      <c r="JQ219" s="2" t="n">
        <f aca="false">$HH$4*'well profiles'!FZ135</f>
        <v>0</v>
      </c>
      <c r="JR219" s="2" t="n">
        <f aca="false">$HH$4*'well profiles'!GA135</f>
        <v>0</v>
      </c>
      <c r="JS219" s="2" t="n">
        <f aca="false">$HH$4*'well profiles'!GB135</f>
        <v>0</v>
      </c>
      <c r="JT219" s="2" t="n">
        <f aca="false">$HH$4*'well profiles'!GC135</f>
        <v>0</v>
      </c>
      <c r="JU219" s="2" t="n">
        <f aca="false">$HH$4*'well profiles'!GD135</f>
        <v>0</v>
      </c>
      <c r="JV219" s="2" t="n">
        <f aca="false">$HH$4*'well profiles'!GE135</f>
        <v>0</v>
      </c>
      <c r="JW219" s="2" t="n">
        <f aca="false">$HH$4*'well profiles'!GF135</f>
        <v>0</v>
      </c>
      <c r="JX219" s="2" t="n">
        <f aca="false">$HH$4*'well profiles'!GG135</f>
        <v>0</v>
      </c>
      <c r="JY219" s="2" t="n">
        <f aca="false">$HH$4*'well profiles'!GH135</f>
        <v>0</v>
      </c>
      <c r="JZ219" s="2" t="n">
        <f aca="false">$HH$4*'well profiles'!GI135</f>
        <v>0</v>
      </c>
      <c r="KA219" s="2" t="n">
        <f aca="false">$HH$4*'well profiles'!GJ135</f>
        <v>0</v>
      </c>
      <c r="KB219" s="2" t="n">
        <f aca="false">$HH$4*'well profiles'!GK135</f>
        <v>0</v>
      </c>
      <c r="KC219" s="2" t="n">
        <f aca="false">$HH$4*'well profiles'!GL135</f>
        <v>0</v>
      </c>
      <c r="KD219" s="2" t="n">
        <f aca="false">$HH$4*'well profiles'!GM135</f>
        <v>0</v>
      </c>
      <c r="KE219" s="2" t="n">
        <f aca="false">$HH$4*'well profiles'!GN135</f>
        <v>0</v>
      </c>
      <c r="KF219" s="2" t="n">
        <f aca="false">$HH$4*'well profiles'!GO135</f>
        <v>0</v>
      </c>
      <c r="KG219" s="2" t="n">
        <f aca="false">$HH$4*'well profiles'!GP135</f>
        <v>0</v>
      </c>
      <c r="KH219" s="2" t="n">
        <f aca="false">$HH$4*'well profiles'!GQ135</f>
        <v>0</v>
      </c>
      <c r="KI219" s="2" t="n">
        <f aca="false">$HH$4*'well profiles'!GR135</f>
        <v>0</v>
      </c>
      <c r="KJ219" s="2" t="n">
        <f aca="false">$HH$4*'well profiles'!GS135</f>
        <v>0</v>
      </c>
      <c r="KK219" s="2" t="n">
        <f aca="false">$HH$4*'well profiles'!GT135</f>
        <v>0</v>
      </c>
      <c r="KL219" s="2" t="n">
        <f aca="false">$HH$4*'well profiles'!GU135</f>
        <v>0</v>
      </c>
      <c r="KM219" s="2" t="n">
        <f aca="false">$HH$4*'well profiles'!GV135</f>
        <v>0</v>
      </c>
      <c r="KN219" s="2" t="n">
        <f aca="false">$HH$4*'well profiles'!GW135</f>
        <v>0</v>
      </c>
      <c r="KO219" s="2" t="n">
        <f aca="false">$HH$4*'well profiles'!GX135</f>
        <v>0</v>
      </c>
      <c r="KP219" s="2" t="n">
        <f aca="false">$HH$4*'well profiles'!GY135</f>
        <v>0</v>
      </c>
      <c r="KQ219" s="2" t="n">
        <f aca="false">$HH$4*'well profiles'!GZ135</f>
        <v>0</v>
      </c>
      <c r="KR219" s="2" t="n">
        <f aca="false">$HH$4*'well profiles'!HA135</f>
        <v>0</v>
      </c>
      <c r="KS219" s="2" t="n">
        <f aca="false">$HH$4*'well profiles'!HB135</f>
        <v>0</v>
      </c>
      <c r="KT219" s="2" t="n">
        <f aca="false">$HH$4*'well profiles'!HC135</f>
        <v>0</v>
      </c>
      <c r="KU219" s="2" t="n">
        <f aca="false">$HH$4*'well profiles'!HD135</f>
        <v>0</v>
      </c>
      <c r="KV219" s="2" t="n">
        <f aca="false">$HH$4*'well profiles'!HE135</f>
        <v>0</v>
      </c>
      <c r="KW219" s="2" t="n">
        <f aca="false">$HH$4*'well profiles'!HF135</f>
        <v>0</v>
      </c>
      <c r="KX219" s="2" t="n">
        <f aca="false">$HH$4*'well profiles'!HG135</f>
        <v>0</v>
      </c>
      <c r="KY219" s="2" t="n">
        <f aca="false">$HH$4*'well profiles'!HH135</f>
        <v>0</v>
      </c>
      <c r="KZ219" s="2" t="n">
        <f aca="false">$HH$4*'well profiles'!HI135</f>
        <v>0</v>
      </c>
      <c r="LA219" s="2" t="n">
        <f aca="false">$HH$4*'well profiles'!HJ135</f>
        <v>0</v>
      </c>
      <c r="LB219" s="2" t="n">
        <f aca="false">$HH$4*'well profiles'!HK135</f>
        <v>0</v>
      </c>
      <c r="LC219" s="2" t="n">
        <f aca="false">$HH$4*'well profiles'!HL135</f>
        <v>0</v>
      </c>
      <c r="LD219" s="2" t="n">
        <f aca="false">$HH$4*'well profiles'!HM135</f>
        <v>0</v>
      </c>
      <c r="LE219" s="2" t="n">
        <f aca="false">$HH$4*'well profiles'!HN135</f>
        <v>0</v>
      </c>
      <c r="LF219" s="2" t="n">
        <f aca="false">$HH$4*'well profiles'!HO135</f>
        <v>0</v>
      </c>
      <c r="LG219" s="2" t="n">
        <f aca="false">$HH$4*'well profiles'!HP135</f>
        <v>0</v>
      </c>
      <c r="LH219" s="2" t="n">
        <f aca="false">$HH$4*'well profiles'!HQ135</f>
        <v>0</v>
      </c>
      <c r="LI219" s="2" t="n">
        <f aca="false">$HH$4*'well profiles'!HR135</f>
        <v>0</v>
      </c>
      <c r="LJ219" s="2" t="n">
        <f aca="false">$HH$4*'well profiles'!HS135</f>
        <v>0</v>
      </c>
      <c r="LK219" s="2" t="n">
        <f aca="false">$HH$4*'well profiles'!HT135</f>
        <v>0</v>
      </c>
      <c r="LL219" s="2" t="n">
        <f aca="false">$HH$4*'well profiles'!HU135</f>
        <v>0</v>
      </c>
      <c r="LM219" s="2" t="n">
        <f aca="false">$HH$4*'well profiles'!HV135</f>
        <v>0</v>
      </c>
      <c r="LN219" s="2" t="n">
        <f aca="false">$HH$4*'well profiles'!HW135</f>
        <v>0</v>
      </c>
      <c r="LO219" s="2" t="n">
        <f aca="false">$HH$4*'well profiles'!HX135</f>
        <v>0</v>
      </c>
      <c r="LP219" s="2" t="n">
        <f aca="false">$HH$4*'well profiles'!HY135</f>
        <v>0</v>
      </c>
      <c r="LQ219" s="2" t="n">
        <f aca="false">$HH$4*'well profiles'!HZ135</f>
        <v>0</v>
      </c>
      <c r="LR219" s="2" t="n">
        <f aca="false">$HH$4*'well profiles'!IA135</f>
        <v>0</v>
      </c>
      <c r="LS219" s="2" t="n">
        <f aca="false">$HH$4*'well profiles'!IB135</f>
        <v>0</v>
      </c>
      <c r="LT219" s="2" t="n">
        <f aca="false">$HH$4*'well profiles'!IC135</f>
        <v>0</v>
      </c>
      <c r="LU219" s="2" t="n">
        <f aca="false">$HH$4*'well profiles'!ID135</f>
        <v>0</v>
      </c>
      <c r="LV219" s="2" t="n">
        <f aca="false">$HH$4*'well profiles'!IE135</f>
        <v>0</v>
      </c>
      <c r="LW219" s="2" t="n">
        <f aca="false">$HH$4*'well profiles'!IF135</f>
        <v>0</v>
      </c>
      <c r="LX219" s="2" t="n">
        <f aca="false">$HH$4*'well profiles'!IG135</f>
        <v>0</v>
      </c>
      <c r="LY219" s="2" t="n">
        <f aca="false">$HH$4*'well profiles'!IH135</f>
        <v>0</v>
      </c>
      <c r="LZ219" s="2" t="n">
        <f aca="false">$HH$4*'well profiles'!II135</f>
        <v>0</v>
      </c>
      <c r="MA219" s="2" t="n">
        <f aca="false">$HH$4*'well profiles'!IJ135</f>
        <v>0</v>
      </c>
      <c r="MB219" s="2" t="n">
        <f aca="false">$HH$4*'well profiles'!IK135</f>
        <v>0</v>
      </c>
      <c r="MC219" s="2" t="n">
        <f aca="false">$HH$4*'well profiles'!IL135</f>
        <v>0</v>
      </c>
      <c r="MD219" s="2" t="n">
        <f aca="false">$HH$4*'well profiles'!IM135</f>
        <v>0</v>
      </c>
      <c r="ME219" s="2" t="n">
        <f aca="false">$HH$4*'well profiles'!IN135</f>
        <v>0</v>
      </c>
      <c r="MF219" s="2" t="n">
        <f aca="false">$HH$4*'well profiles'!IO135</f>
        <v>0</v>
      </c>
      <c r="MG219" s="2" t="n">
        <f aca="false">$HH$4*'well profiles'!IP135</f>
        <v>0</v>
      </c>
      <c r="MH219" s="2" t="n">
        <f aca="false">$HH$4*'well profiles'!IQ135</f>
        <v>0</v>
      </c>
      <c r="MI219" s="2" t="n">
        <f aca="false">$HH$4*'well profiles'!IR135</f>
        <v>0</v>
      </c>
      <c r="MJ219" s="2" t="n">
        <f aca="false">$HH$4*'well profiles'!IS135</f>
        <v>0</v>
      </c>
      <c r="MK219" s="2" t="n">
        <f aca="false">$HH$4*'well profiles'!IT135</f>
        <v>0</v>
      </c>
      <c r="ML219" s="2" t="n">
        <f aca="false">$HH$4*'well profiles'!IU135</f>
        <v>0</v>
      </c>
      <c r="MM219" s="2" t="n">
        <f aca="false">$HH$4*'well profiles'!IV135</f>
        <v>0</v>
      </c>
      <c r="MN219" s="2" t="n">
        <f aca="false">$HH$4*'well profiles'!IW135</f>
        <v>0</v>
      </c>
      <c r="MO219" s="2" t="n">
        <f aca="false">$HH$4*'well profiles'!IX135</f>
        <v>0</v>
      </c>
      <c r="MP219" s="2" t="n">
        <f aca="false">$HH$4*'well profiles'!IY135</f>
        <v>0</v>
      </c>
      <c r="MQ219" s="2" t="n">
        <f aca="false">$HH$4*'well profiles'!IZ135</f>
        <v>0</v>
      </c>
      <c r="MR219" s="2" t="n">
        <f aca="false">$HH$4*'well profiles'!JA135</f>
        <v>0</v>
      </c>
      <c r="MS219" s="2" t="n">
        <f aca="false">$HH$4*'well profiles'!JB135</f>
        <v>0</v>
      </c>
      <c r="MT219" s="2" t="n">
        <f aca="false">$HH$4*'well profiles'!JC135</f>
        <v>0</v>
      </c>
      <c r="MU219" s="2" t="n">
        <f aca="false">$HH$4*'well profiles'!JD135</f>
        <v>0</v>
      </c>
      <c r="MV219" s="2" t="n">
        <f aca="false">$HH$4*'well profiles'!JE135</f>
        <v>0</v>
      </c>
      <c r="MW219" s="2" t="n">
        <f aca="false">$HH$4*'well profiles'!JF135</f>
        <v>0</v>
      </c>
      <c r="MX219" s="2" t="n">
        <f aca="false">$HH$4*'well profiles'!JG135</f>
        <v>0</v>
      </c>
      <c r="MY219" s="2" t="n">
        <f aca="false">$HH$4*'well profiles'!JH135</f>
        <v>0</v>
      </c>
      <c r="MZ219" s="2" t="n">
        <f aca="false">$HH$4*'well profiles'!JI135</f>
        <v>0</v>
      </c>
      <c r="NA219" s="2" t="n">
        <f aca="false">$HH$4*'well profiles'!JJ135</f>
        <v>0</v>
      </c>
      <c r="NB219" s="2" t="n">
        <f aca="false">$HH$4*'well profiles'!JK135</f>
        <v>0</v>
      </c>
      <c r="NC219" s="2" t="n">
        <f aca="false">$HH$4*'well profiles'!JL135</f>
        <v>0</v>
      </c>
      <c r="ND219" s="2" t="n">
        <f aca="false">$HH$4*'well profiles'!JM135</f>
        <v>0</v>
      </c>
      <c r="NE219" s="2" t="n">
        <f aca="false">$HH$4*'well profiles'!JN135</f>
        <v>0</v>
      </c>
      <c r="NF219" s="2" t="n">
        <f aca="false">$HH$4*'well profiles'!JO135</f>
        <v>0</v>
      </c>
      <c r="NG219" s="2" t="n">
        <f aca="false">$HH$4*'well profiles'!JP135</f>
        <v>0</v>
      </c>
      <c r="NH219" s="2" t="n">
        <f aca="false">$HH$4*'well profiles'!JQ135</f>
        <v>0</v>
      </c>
      <c r="NI219" s="2" t="n">
        <f aca="false">$HH$4*'well profiles'!JR135</f>
        <v>0</v>
      </c>
      <c r="NJ219" s="2" t="n">
        <f aca="false">$HH$4*'well profiles'!JS135</f>
        <v>0</v>
      </c>
      <c r="NK219" s="2" t="n">
        <f aca="false">$HH$4*'well profiles'!JT135</f>
        <v>0</v>
      </c>
      <c r="NL219" s="2" t="n">
        <f aca="false">$HH$4*'well profiles'!JU135</f>
        <v>0</v>
      </c>
      <c r="NM219" s="2" t="n">
        <f aca="false">$HH$4*'well profiles'!JV135</f>
        <v>0</v>
      </c>
      <c r="NN219" s="2" t="n">
        <f aca="false">$HH$4*'well profiles'!JW135</f>
        <v>0</v>
      </c>
      <c r="NO219" s="2" t="n">
        <f aca="false">$HH$4*'well profiles'!JX135</f>
        <v>0</v>
      </c>
      <c r="NP219" s="2" t="n">
        <f aca="false">$HH$4*'well profiles'!JY135</f>
        <v>0</v>
      </c>
      <c r="NQ219" s="2" t="n">
        <f aca="false">$HH$4*'well profiles'!JZ135</f>
        <v>0</v>
      </c>
      <c r="NR219" s="2" t="n">
        <f aca="false">$HH$4*'well profiles'!KA135</f>
        <v>0</v>
      </c>
      <c r="NS219" s="2" t="n">
        <f aca="false">$HH$4*'well profiles'!KB135</f>
        <v>0</v>
      </c>
      <c r="NT219" s="2" t="n">
        <f aca="false">$HH$4*'well profiles'!KC135</f>
        <v>0</v>
      </c>
      <c r="NU219" s="2" t="n">
        <f aca="false">$HH$4*'well profiles'!KD135</f>
        <v>0</v>
      </c>
      <c r="NV219" s="2" t="n">
        <f aca="false">$HH$4*'well profiles'!KE135</f>
        <v>0</v>
      </c>
      <c r="NW219" s="2" t="n">
        <f aca="false">$HH$4*'well profiles'!KF135</f>
        <v>0</v>
      </c>
      <c r="NX219" s="2" t="n">
        <f aca="false">$HH$4*'well profiles'!KG135</f>
        <v>0</v>
      </c>
      <c r="NY219" s="2" t="n">
        <f aca="false">$HH$4*'well profiles'!KH135</f>
        <v>0</v>
      </c>
      <c r="NZ219" s="2" t="n">
        <f aca="false">$HH$4*'well profiles'!KI135</f>
        <v>0</v>
      </c>
      <c r="OA219" s="2" t="n">
        <f aca="false">$HH$4*'well profiles'!KJ135</f>
        <v>0</v>
      </c>
      <c r="OB219" s="2" t="n">
        <f aca="false">$HH$4*'well profiles'!KK135</f>
        <v>0</v>
      </c>
      <c r="OC219" s="2" t="n">
        <f aca="false">$HH$4*'well profiles'!KL135</f>
        <v>0</v>
      </c>
      <c r="OD219" s="2" t="n">
        <f aca="false">$HH$4*'well profiles'!KM135</f>
        <v>0</v>
      </c>
      <c r="OE219" s="2" t="n">
        <f aca="false">$HH$4*'well profiles'!KN135</f>
        <v>0</v>
      </c>
      <c r="OF219" s="2" t="n">
        <f aca="false">$HH$4*'well profiles'!KO135</f>
        <v>0</v>
      </c>
      <c r="OG219" s="2" t="n">
        <f aca="false">$HH$4*'well profiles'!KP135</f>
        <v>0</v>
      </c>
      <c r="OH219" s="2" t="n">
        <f aca="false">$HH$4*'well profiles'!KQ135</f>
        <v>0</v>
      </c>
      <c r="OI219" s="2" t="n">
        <f aca="false">$HH$4*'well profiles'!KR135</f>
        <v>0</v>
      </c>
      <c r="OJ219" s="2" t="n">
        <f aca="false">$HH$4*'well profiles'!KS135</f>
        <v>0</v>
      </c>
      <c r="OK219" s="2" t="n">
        <f aca="false">$HH$4*'well profiles'!KT135</f>
        <v>0</v>
      </c>
      <c r="OL219" s="2" t="n">
        <f aca="false">$HH$4*'well profiles'!KU135</f>
        <v>0</v>
      </c>
      <c r="OM219" s="2" t="n">
        <f aca="false">$HH$4*'well profiles'!KV135</f>
        <v>0</v>
      </c>
      <c r="ON219" s="2" t="n">
        <f aca="false">$HH$4*'well profiles'!KW135</f>
        <v>0</v>
      </c>
      <c r="OO219" s="2" t="n">
        <f aca="false">$HH$4*'well profiles'!KX135</f>
        <v>0</v>
      </c>
      <c r="OP219" s="2" t="n">
        <f aca="false">$HH$4*'well profiles'!KY135</f>
        <v>0</v>
      </c>
      <c r="OQ219" s="2" t="n">
        <f aca="false">$HH$4*'well profiles'!KZ135</f>
        <v>0</v>
      </c>
      <c r="OR219" s="2" t="n">
        <f aca="false">$HH$4*'well profiles'!LA135</f>
        <v>0</v>
      </c>
      <c r="OS219" s="2" t="n">
        <f aca="false">$HH$4*'well profiles'!LB135</f>
        <v>0</v>
      </c>
      <c r="OT219" s="2" t="n">
        <f aca="false">$HH$4*'well profiles'!LC135</f>
        <v>0</v>
      </c>
      <c r="OU219" s="2" t="n">
        <f aca="false">$HH$4*'well profiles'!LD135</f>
        <v>0</v>
      </c>
      <c r="OV219" s="2" t="n">
        <f aca="false">$HH$4*'well profiles'!LE135</f>
        <v>0</v>
      </c>
      <c r="OW219" s="2" t="n">
        <f aca="false">$HH$4*'well profiles'!LF135</f>
        <v>0</v>
      </c>
      <c r="OX219" s="2" t="n">
        <f aca="false">$HH$4*'well profiles'!LG135</f>
        <v>0</v>
      </c>
      <c r="OY219" s="2" t="n">
        <f aca="false">$HH$4*'well profiles'!LH135</f>
        <v>0</v>
      </c>
      <c r="OZ219" s="2" t="n">
        <f aca="false">$HH$4*'well profiles'!LI135</f>
        <v>0</v>
      </c>
      <c r="PA219" s="2" t="n">
        <f aca="false">$HH$4*'well profiles'!LJ135</f>
        <v>0</v>
      </c>
      <c r="PB219" s="2" t="n">
        <f aca="false">$HH$4*'well profiles'!LK135</f>
        <v>0</v>
      </c>
      <c r="PC219" s="2" t="n">
        <f aca="false">$HH$4*'well profiles'!LL135</f>
        <v>0</v>
      </c>
      <c r="PD219" s="2" t="n">
        <f aca="false">$HH$4*'well profiles'!LM135</f>
        <v>0</v>
      </c>
      <c r="PE219" s="2" t="n">
        <f aca="false">$HH$4*'well profiles'!LN135</f>
        <v>0</v>
      </c>
      <c r="PF219" s="2" t="n">
        <f aca="false">$HH$4*'well profiles'!LO135</f>
        <v>0</v>
      </c>
      <c r="PG219" s="2" t="n">
        <f aca="false">$HH$4*'well profiles'!LP135</f>
        <v>0</v>
      </c>
      <c r="PH219" s="2" t="n">
        <f aca="false">$HH$4*'well profiles'!LQ135</f>
        <v>0</v>
      </c>
      <c r="PI219" s="2" t="n">
        <f aca="false">$HH$4*'well profiles'!LR135</f>
        <v>0</v>
      </c>
      <c r="PJ219" s="2" t="n">
        <f aca="false">$HH$4*'well profiles'!LS135</f>
        <v>0</v>
      </c>
      <c r="PK219" s="2" t="n">
        <f aca="false">$HH$4*'well profiles'!LT135</f>
        <v>0</v>
      </c>
      <c r="PL219" s="2" t="n">
        <f aca="false">$HH$4*'well profiles'!LU135</f>
        <v>0</v>
      </c>
      <c r="PM219" s="2" t="n">
        <f aca="false">$HH$4*'well profiles'!LV135</f>
        <v>0</v>
      </c>
      <c r="PN219" s="2" t="n">
        <f aca="false">$HH$4*'well profiles'!LW135</f>
        <v>0</v>
      </c>
      <c r="PO219" s="2" t="n">
        <f aca="false">$HH$4*'well profiles'!LX135</f>
        <v>0</v>
      </c>
      <c r="PP219" s="2" t="n">
        <f aca="false">$HH$4*'well profiles'!LY135</f>
        <v>0</v>
      </c>
      <c r="PQ219" s="2" t="n">
        <f aca="false">$HH$4*'well profiles'!LZ135</f>
        <v>0</v>
      </c>
      <c r="PR219" s="2" t="n">
        <f aca="false">$HH$4*'well profiles'!MA135</f>
        <v>0</v>
      </c>
      <c r="PS219" s="2" t="n">
        <f aca="false">$HH$4*'well profiles'!MB135</f>
        <v>0</v>
      </c>
      <c r="PT219" s="2" t="n">
        <f aca="false">$HH$4*'well profiles'!MC135</f>
        <v>0</v>
      </c>
      <c r="PU219" s="2" t="n">
        <f aca="false">$HH$4*'well profiles'!MD135</f>
        <v>0</v>
      </c>
      <c r="PV219" s="2" t="n">
        <f aca="false">$HH$4*'well profiles'!ME135</f>
        <v>0</v>
      </c>
      <c r="PW219" s="2" t="n">
        <f aca="false">$HH$4*'well profiles'!MF135</f>
        <v>0</v>
      </c>
      <c r="PX219" s="2" t="n">
        <f aca="false">$HH$4*'well profiles'!MG135</f>
        <v>0</v>
      </c>
      <c r="PY219" s="2" t="n">
        <f aca="false">$HH$4*'well profiles'!MH135</f>
        <v>0</v>
      </c>
      <c r="PZ219" s="2" t="n">
        <f aca="false">$HH$4*'well profiles'!MI135</f>
        <v>0</v>
      </c>
      <c r="QA219" s="2" t="n">
        <f aca="false">$HH$4*'well profiles'!MJ135</f>
        <v>0</v>
      </c>
      <c r="QB219" s="2" t="n">
        <f aca="false">$HH$4*'well profiles'!MK135</f>
        <v>0</v>
      </c>
      <c r="QC219" s="2" t="n">
        <f aca="false">$HH$4*'well profiles'!ML135</f>
        <v>0</v>
      </c>
      <c r="QD219" s="2" t="n">
        <f aca="false">$HH$4*'well profiles'!MM135</f>
        <v>0</v>
      </c>
      <c r="QE219" s="2" t="n">
        <f aca="false">$HH$4*'well profiles'!MN135</f>
        <v>0</v>
      </c>
      <c r="QF219" s="2" t="n">
        <f aca="false">$HH$4*'well profiles'!MO135</f>
        <v>0</v>
      </c>
      <c r="QG219" s="2" t="n">
        <f aca="false">$HH$4*'well profiles'!MP135</f>
        <v>0</v>
      </c>
      <c r="QH219" s="2" t="n">
        <f aca="false">$HH$4*'well profiles'!MQ135</f>
        <v>0</v>
      </c>
      <c r="QI219" s="2" t="n">
        <f aca="false">$HH$4*'well profiles'!MR135</f>
        <v>0</v>
      </c>
      <c r="QJ219" s="2" t="n">
        <f aca="false">$HH$4*'well profiles'!MS135</f>
        <v>0</v>
      </c>
      <c r="QK219" s="2" t="n">
        <f aca="false">$HH$4*'well profiles'!MT135</f>
        <v>0</v>
      </c>
      <c r="QL219" s="2" t="n">
        <f aca="false">$HH$4*'well profiles'!MU135</f>
        <v>0</v>
      </c>
      <c r="QM219" s="2" t="n">
        <f aca="false">$HH$4*'well profiles'!MV135</f>
        <v>0</v>
      </c>
      <c r="QN219" s="2" t="n">
        <f aca="false">$HH$4*'well profiles'!MW135</f>
        <v>0</v>
      </c>
      <c r="QO219" s="2" t="n">
        <f aca="false">$HH$4*'well profiles'!MX135</f>
        <v>0</v>
      </c>
      <c r="QP219" s="2" t="n">
        <f aca="false">$HH$4*'well profiles'!MY135</f>
        <v>0</v>
      </c>
      <c r="QQ219" s="2" t="n">
        <f aca="false">$HH$4*'well profiles'!MZ135</f>
        <v>0</v>
      </c>
      <c r="QR219" s="2" t="n">
        <f aca="false">$HH$4*'well profiles'!NA135</f>
        <v>0</v>
      </c>
      <c r="QS219" s="2" t="n">
        <f aca="false">$HH$4*'well profiles'!NB135</f>
        <v>0</v>
      </c>
      <c r="QT219" s="2" t="n">
        <f aca="false">$HH$4*'well profiles'!NC135</f>
        <v>0</v>
      </c>
      <c r="QU219" s="2" t="n">
        <f aca="false">$HH$4*'well profiles'!ND135</f>
        <v>0</v>
      </c>
      <c r="QV219" s="2" t="n">
        <f aca="false">$HH$4*'well profiles'!NE135</f>
        <v>0</v>
      </c>
      <c r="QW219" s="2" t="n">
        <f aca="false">$HH$4*'well profiles'!NF135</f>
        <v>0</v>
      </c>
      <c r="QX219" s="2" t="n">
        <f aca="false">$HH$4*'well profiles'!NG135</f>
        <v>0</v>
      </c>
      <c r="QY219" s="2" t="n">
        <f aca="false">$HH$4*'well profiles'!NH135</f>
        <v>0</v>
      </c>
      <c r="QZ219" s="2" t="n">
        <f aca="false">$HH$4*'well profiles'!NI135</f>
        <v>0</v>
      </c>
      <c r="RA219" s="2" t="n">
        <f aca="false">$HH$4*'well profiles'!NJ135</f>
        <v>0</v>
      </c>
      <c r="RB219" s="2" t="n">
        <f aca="false">$HH$4*'well profiles'!NK135</f>
        <v>0</v>
      </c>
      <c r="RC219" s="2" t="n">
        <f aca="false">$HH$4*'well profiles'!NL135</f>
        <v>0</v>
      </c>
      <c r="RD219" s="2" t="n">
        <f aca="false">$HH$4*'well profiles'!NM135</f>
        <v>0</v>
      </c>
      <c r="RE219" s="2" t="n">
        <f aca="false">$HH$4*'well profiles'!NN135</f>
        <v>0</v>
      </c>
      <c r="RF219" s="2" t="n">
        <f aca="false">$HH$4*'well profiles'!NO135</f>
        <v>0</v>
      </c>
      <c r="RG219" s="2" t="n">
        <f aca="false">$HH$4*'well profiles'!NP135</f>
        <v>0</v>
      </c>
      <c r="RH219" s="2" t="n">
        <f aca="false">$HH$4*'well profiles'!NQ135</f>
        <v>0</v>
      </c>
      <c r="RI219" s="2" t="n">
        <f aca="false">$HH$4*'well profiles'!NR135</f>
        <v>0</v>
      </c>
      <c r="RJ219" s="2" t="n">
        <f aca="false">$HH$4*'well profiles'!NS135</f>
        <v>0</v>
      </c>
      <c r="RK219" s="2" t="n">
        <f aca="false">$HH$4*'well profiles'!NT135</f>
        <v>0</v>
      </c>
      <c r="RL219" s="2" t="n">
        <f aca="false">$HH$4*'well profiles'!NU135</f>
        <v>0</v>
      </c>
      <c r="RM219" s="2" t="n">
        <f aca="false">$HH$4*'well profiles'!NV135</f>
        <v>0</v>
      </c>
      <c r="RN219" s="2" t="n">
        <f aca="false">$HH$4*'well profiles'!NW135</f>
        <v>0</v>
      </c>
      <c r="RO219" s="2" t="n">
        <f aca="false">$HH$4*'well profiles'!NX135</f>
        <v>0</v>
      </c>
      <c r="RP219" s="2" t="n">
        <f aca="false">$HH$4*'well profiles'!NY135</f>
        <v>0</v>
      </c>
      <c r="RQ219" s="2" t="n">
        <f aca="false">$HH$4*'well profiles'!NZ135</f>
        <v>0</v>
      </c>
      <c r="RR219" s="2" t="n">
        <f aca="false">$HH$4*'well profiles'!OA135</f>
        <v>0</v>
      </c>
      <c r="RS219" s="2" t="n">
        <f aca="false">$HH$4*'well profiles'!OB135</f>
        <v>0</v>
      </c>
      <c r="RT219" s="2" t="n">
        <f aca="false">$HH$4*'well profiles'!OC135</f>
        <v>0</v>
      </c>
      <c r="RU219" s="2" t="n">
        <f aca="false">$HH$4*'well profiles'!OD135</f>
        <v>0</v>
      </c>
      <c r="RV219" s="2" t="n">
        <f aca="false">$HH$4*'well profiles'!OE135</f>
        <v>0</v>
      </c>
      <c r="RW219" s="2" t="n">
        <f aca="false">$HH$4*'well profiles'!OF135</f>
        <v>0</v>
      </c>
      <c r="RX219" s="2" t="n">
        <f aca="false">$HH$4*'well profiles'!OG135</f>
        <v>0</v>
      </c>
      <c r="RY219" s="2" t="n">
        <f aca="false">$HH$4*'well profiles'!OH135</f>
        <v>0</v>
      </c>
      <c r="RZ219" s="2" t="n">
        <f aca="false">$HH$4*'well profiles'!OI135</f>
        <v>0</v>
      </c>
      <c r="SA219" s="2" t="n">
        <f aca="false">$HH$4*'well profiles'!OJ135</f>
        <v>0</v>
      </c>
      <c r="SB219" s="2" t="n">
        <f aca="false">$HH$4*'well profiles'!OK135</f>
        <v>0</v>
      </c>
      <c r="SC219" s="2" t="n">
        <f aca="false">$HH$4*'well profiles'!OL135</f>
        <v>0</v>
      </c>
      <c r="SD219" s="2" t="n">
        <f aca="false">$HH$4*'well profiles'!OM135</f>
        <v>0</v>
      </c>
      <c r="SE219" s="2" t="n">
        <f aca="false">$HH$4*'well profiles'!ON135</f>
        <v>0</v>
      </c>
      <c r="SF219" s="2" t="n">
        <f aca="false">$HH$4*'well profiles'!OO135</f>
        <v>0</v>
      </c>
      <c r="SG219" s="2" t="n">
        <f aca="false">$HH$4*'well profiles'!OP135</f>
        <v>0</v>
      </c>
      <c r="SH219" s="2" t="n">
        <f aca="false">$HH$4*'well profiles'!OQ135</f>
        <v>0</v>
      </c>
      <c r="SI219" s="2" t="n">
        <f aca="false">$HH$4*'well profiles'!OR135</f>
        <v>0</v>
      </c>
      <c r="SJ219" s="2" t="n">
        <f aca="false">$HH$4*'well profiles'!OS135</f>
        <v>0</v>
      </c>
      <c r="SK219" s="2" t="n">
        <f aca="false">$HH$4*'well profiles'!OT135</f>
        <v>0</v>
      </c>
      <c r="SL219" s="2" t="n">
        <f aca="false">$HH$4*'well profiles'!OU135</f>
        <v>0</v>
      </c>
      <c r="SM219" s="2" t="n">
        <f aca="false">$HH$4*'well profiles'!OV135</f>
        <v>0</v>
      </c>
      <c r="SN219" s="2" t="n">
        <f aca="false">$HH$4*'well profiles'!OW135</f>
        <v>0</v>
      </c>
      <c r="SO219" s="2" t="n">
        <f aca="false">$HH$4*'well profiles'!OX135</f>
        <v>0</v>
      </c>
      <c r="SP219" s="2" t="n">
        <f aca="false">$HH$4*'well profiles'!OY135</f>
        <v>0</v>
      </c>
      <c r="SQ219" s="2" t="n">
        <f aca="false">$HH$4*'well profiles'!OZ135</f>
        <v>0</v>
      </c>
      <c r="SR219" s="2" t="n">
        <f aca="false">$HH$4*'well profiles'!PA135</f>
        <v>0</v>
      </c>
      <c r="SS219" s="2" t="n">
        <f aca="false">$HH$4*'well profiles'!PB135</f>
        <v>0</v>
      </c>
      <c r="ST219" s="2" t="n">
        <f aca="false">$HH$4*'well profiles'!PC135</f>
        <v>0</v>
      </c>
      <c r="SU219" s="2" t="n">
        <f aca="false">$HH$4*'well profiles'!PD135</f>
        <v>0</v>
      </c>
      <c r="SV219" s="2" t="n">
        <f aca="false">$HH$4*'well profiles'!PE135</f>
        <v>0</v>
      </c>
      <c r="SW219" s="2" t="n">
        <f aca="false">$HH$4*'well profiles'!PF135</f>
        <v>0</v>
      </c>
      <c r="SX219" s="2" t="n">
        <f aca="false">$HH$4*'well profiles'!PG135</f>
        <v>0</v>
      </c>
      <c r="SY219" s="2" t="n">
        <f aca="false">$HH$4*'well profiles'!PH135</f>
        <v>0</v>
      </c>
      <c r="SZ219" s="2" t="n">
        <f aca="false">$HH$4*'well profiles'!PI135</f>
        <v>0</v>
      </c>
      <c r="TA219" s="2" t="n">
        <f aca="false">$HH$4*'well profiles'!PJ135</f>
        <v>0</v>
      </c>
      <c r="TB219" s="2" t="n">
        <f aca="false">$HH$4*'well profiles'!PK135</f>
        <v>0</v>
      </c>
      <c r="TC219" s="2" t="n">
        <f aca="false">$HH$4*'well profiles'!PL135</f>
        <v>0</v>
      </c>
      <c r="TD219" s="2" t="n">
        <f aca="false">$HH$4*'well profiles'!PM135</f>
        <v>0</v>
      </c>
      <c r="TE219" s="2" t="n">
        <f aca="false">$HH$4*'well profiles'!PN135</f>
        <v>0</v>
      </c>
      <c r="TF219" s="2" t="n">
        <f aca="false">$HH$4*'well profiles'!PO135</f>
        <v>0</v>
      </c>
      <c r="TG219" s="2" t="n">
        <f aca="false">$HH$4*'well profiles'!PP135</f>
        <v>0</v>
      </c>
      <c r="TH219" s="2" t="n">
        <f aca="false">$HH$4*'well profiles'!PQ135</f>
        <v>0</v>
      </c>
      <c r="TI219" s="2" t="n">
        <f aca="false">$HH$4*'well profiles'!PR135</f>
        <v>0</v>
      </c>
      <c r="TJ219" s="2" t="n">
        <f aca="false">$HH$4*'well profiles'!PS135</f>
        <v>0</v>
      </c>
      <c r="TK219" s="2" t="n">
        <f aca="false">$HH$4*'well profiles'!PT135</f>
        <v>0</v>
      </c>
      <c r="TL219" s="2" t="n">
        <f aca="false">$HH$4*'well profiles'!PU135</f>
        <v>0</v>
      </c>
      <c r="TM219" s="2" t="n">
        <f aca="false">$HH$4*'well profiles'!PV135</f>
        <v>0</v>
      </c>
      <c r="TN219" s="2" t="n">
        <f aca="false">$HH$4*'well profiles'!PW135</f>
        <v>0</v>
      </c>
      <c r="TO219" s="2" t="n">
        <f aca="false">$HH$4*'well profiles'!PX135</f>
        <v>0</v>
      </c>
      <c r="TP219" s="2" t="n">
        <f aca="false">$HH$4*'well profiles'!PY135</f>
        <v>0</v>
      </c>
      <c r="TQ219" s="2" t="n">
        <f aca="false">$HH$4*'well profiles'!PZ135</f>
        <v>0</v>
      </c>
      <c r="TR219" s="2" t="n">
        <f aca="false">$HH$4*'well profiles'!QA135</f>
        <v>0</v>
      </c>
      <c r="TS219" s="2" t="n">
        <f aca="false">$HH$4*'well profiles'!QB135</f>
        <v>0</v>
      </c>
      <c r="TT219" s="2" t="n">
        <f aca="false">$HH$4*'well profiles'!QC135</f>
        <v>0</v>
      </c>
      <c r="TU219" s="2" t="n">
        <f aca="false">$HH$4*'well profiles'!QD135</f>
        <v>0</v>
      </c>
      <c r="TV219" s="2" t="n">
        <f aca="false">$HH$4*'well profiles'!QE135</f>
        <v>0</v>
      </c>
      <c r="TW219" s="2" t="n">
        <f aca="false">$HH$4*'well profiles'!QF135</f>
        <v>0</v>
      </c>
      <c r="TX219" s="2" t="n">
        <f aca="false">$HH$4*'well profiles'!QG135</f>
        <v>0</v>
      </c>
      <c r="TY219" s="2" t="n">
        <f aca="false">$HH$4*'well profiles'!QH135</f>
        <v>0</v>
      </c>
      <c r="TZ219" s="2" t="n">
        <f aca="false">$HH$4*'well profiles'!QI135</f>
        <v>0</v>
      </c>
      <c r="UA219" s="2" t="n">
        <f aca="false">$HH$4*'well profiles'!QJ135</f>
        <v>0</v>
      </c>
      <c r="UB219" s="2" t="n">
        <f aca="false">$HH$4*'well profiles'!QK135</f>
        <v>0</v>
      </c>
      <c r="UC219" s="2" t="n">
        <f aca="false">$HH$4*'well profiles'!QL135</f>
        <v>0</v>
      </c>
      <c r="UD219" s="2" t="n">
        <f aca="false">$HH$4*'well profiles'!QM135</f>
        <v>0</v>
      </c>
      <c r="UE219" s="2" t="n">
        <f aca="false">$HH$4*'well profiles'!QN135</f>
        <v>0</v>
      </c>
      <c r="UF219" s="2" t="n">
        <f aca="false">$HH$4*'well profiles'!QO135</f>
        <v>0</v>
      </c>
      <c r="UG219" s="2" t="n">
        <f aca="false">$HH$4*'well profiles'!QP135</f>
        <v>0</v>
      </c>
      <c r="UH219" s="2" t="n">
        <f aca="false">$HH$4*'well profiles'!QQ135</f>
        <v>0</v>
      </c>
      <c r="UI219" s="2" t="n">
        <f aca="false">$HH$4*'well profiles'!QR135</f>
        <v>0</v>
      </c>
      <c r="UJ219" s="2" t="n">
        <f aca="false">$HH$4*'well profiles'!QS135</f>
        <v>0</v>
      </c>
      <c r="UK219" s="2" t="n">
        <f aca="false">$HH$4*'well profiles'!QT135</f>
        <v>0</v>
      </c>
      <c r="UL219" s="2" t="n">
        <f aca="false">$HH$4*'well profiles'!QU135</f>
        <v>0</v>
      </c>
      <c r="UM219" s="2" t="n">
        <f aca="false">$HH$4*'well profiles'!QV135</f>
        <v>0</v>
      </c>
      <c r="UN219" s="2" t="n">
        <f aca="false">$HH$4*'well profiles'!QW135</f>
        <v>0</v>
      </c>
      <c r="UO219" s="2" t="n">
        <f aca="false">$HH$4*'well profiles'!QX135</f>
        <v>0</v>
      </c>
      <c r="UP219" s="2" t="n">
        <f aca="false">$HH$4*'well profiles'!QY135</f>
        <v>0</v>
      </c>
      <c r="UQ219" s="2" t="n">
        <f aca="false">$HH$4*'well profiles'!QZ135</f>
        <v>0</v>
      </c>
      <c r="UR219" s="2" t="n">
        <f aca="false">$HH$4*'well profiles'!RA135</f>
        <v>0</v>
      </c>
      <c r="US219" s="2" t="n">
        <f aca="false">$HH$4*'well profiles'!RB135</f>
        <v>0</v>
      </c>
      <c r="UT219" s="2" t="n">
        <f aca="false">$HH$4*'well profiles'!RC135</f>
        <v>0</v>
      </c>
      <c r="UU219" s="2" t="n">
        <f aca="false">$HH$4*'well profiles'!RD135</f>
        <v>0</v>
      </c>
      <c r="UV219" s="2" t="n">
        <f aca="false">$HH$4*'well profiles'!RE135</f>
        <v>0</v>
      </c>
      <c r="UW219" s="2" t="n">
        <f aca="false">$HH$4*'well profiles'!RF135</f>
        <v>0</v>
      </c>
      <c r="UX219" s="2" t="n">
        <f aca="false">$HH$4*'well profiles'!RG135</f>
        <v>0</v>
      </c>
      <c r="UY219" s="2" t="n">
        <f aca="false">$HH$4*'well profiles'!RH135</f>
        <v>0</v>
      </c>
      <c r="UZ219" s="2" t="n">
        <f aca="false">$HH$4*'well profiles'!RI135</f>
        <v>0</v>
      </c>
      <c r="VA219" s="2" t="n">
        <f aca="false">$HH$4*'well profiles'!RJ135</f>
        <v>0</v>
      </c>
      <c r="VB219" s="2" t="n">
        <f aca="false">$HH$4*'well profiles'!RK135</f>
        <v>0</v>
      </c>
      <c r="VC219" s="2" t="n">
        <f aca="false">$HH$4*'well profiles'!RL135</f>
        <v>0</v>
      </c>
      <c r="VD219" s="2" t="n">
        <f aca="false">$HH$4*'well profiles'!RM135</f>
        <v>0</v>
      </c>
      <c r="VE219" s="2" t="n">
        <f aca="false">$HH$4*'well profiles'!RN135</f>
        <v>0</v>
      </c>
      <c r="VF219" s="2" t="n">
        <f aca="false">$HH$4*'well profiles'!RO135</f>
        <v>0</v>
      </c>
      <c r="VG219" s="2" t="n">
        <f aca="false">$HH$4*'well profiles'!RP135</f>
        <v>0</v>
      </c>
      <c r="VH219" s="2" t="n">
        <f aca="false">$HH$4*'well profiles'!RQ135</f>
        <v>0</v>
      </c>
      <c r="VI219" s="2" t="n">
        <f aca="false">$HH$4*'well profiles'!RR135</f>
        <v>0</v>
      </c>
      <c r="VJ219" s="2" t="n">
        <f aca="false">$HH$4*'well profiles'!RS135</f>
        <v>0</v>
      </c>
      <c r="VK219" s="2" t="n">
        <f aca="false">$HH$4*'well profiles'!RT135</f>
        <v>0</v>
      </c>
      <c r="VL219" s="2" t="n">
        <f aca="false">$HH$4*'well profiles'!RU135</f>
        <v>0</v>
      </c>
      <c r="VM219" s="2" t="n">
        <f aca="false">$HH$4*'well profiles'!RV135</f>
        <v>0</v>
      </c>
      <c r="VN219" s="2" t="n">
        <f aca="false">$HH$4*'well profiles'!RW135</f>
        <v>0</v>
      </c>
      <c r="VO219" s="2" t="n">
        <f aca="false">$HH$4*'well profiles'!RX135</f>
        <v>0</v>
      </c>
      <c r="VP219" s="2" t="n">
        <f aca="false">$HH$4*'well profiles'!RY135</f>
        <v>0</v>
      </c>
      <c r="VQ219" s="2" t="n">
        <f aca="false">$HH$4*'well profiles'!RZ135</f>
        <v>0</v>
      </c>
      <c r="VR219" s="2" t="n">
        <f aca="false">$HH$4*'well profiles'!SA135</f>
        <v>0</v>
      </c>
      <c r="VS219" s="2" t="n">
        <f aca="false">$HH$4*'well profiles'!SB135</f>
        <v>0</v>
      </c>
      <c r="VT219" s="2" t="n">
        <f aca="false">$HH$4*'well profiles'!SC135</f>
        <v>0</v>
      </c>
      <c r="VU219" s="2" t="n">
        <f aca="false">$HH$4*'well profiles'!SD135</f>
        <v>0</v>
      </c>
      <c r="VV219" s="2" t="n">
        <f aca="false">$HH$4*'well profiles'!SE135</f>
        <v>0</v>
      </c>
      <c r="VW219" s="2" t="n">
        <f aca="false">$HH$4*'well profiles'!SF135</f>
        <v>0</v>
      </c>
      <c r="VX219" s="2" t="n">
        <f aca="false">$HH$4*'well profiles'!SG135</f>
        <v>0</v>
      </c>
      <c r="VY219" s="2" t="n">
        <f aca="false">$HH$4*'well profiles'!SH135</f>
        <v>0</v>
      </c>
      <c r="VZ219" s="2" t="n">
        <f aca="false">$HH$4*'well profiles'!SI135</f>
        <v>0</v>
      </c>
      <c r="WA219" s="2" t="n">
        <f aca="false">$HH$4*'well profiles'!SJ135</f>
        <v>0</v>
      </c>
      <c r="WB219" s="2" t="n">
        <f aca="false">$HH$4*'well profiles'!SK135</f>
        <v>0</v>
      </c>
      <c r="WC219" s="2" t="n">
        <f aca="false">$HH$4*'well profiles'!SL135</f>
        <v>0</v>
      </c>
      <c r="WD219" s="2" t="n">
        <f aca="false">$HH$4*'well profiles'!SM135</f>
        <v>0</v>
      </c>
      <c r="WE219" s="2" t="n">
        <f aca="false">$HH$4*'well profiles'!SN135</f>
        <v>0</v>
      </c>
      <c r="WF219" s="2" t="n">
        <f aca="false">$HH$4*'well profiles'!SO135</f>
        <v>0</v>
      </c>
      <c r="WG219" s="2" t="n">
        <f aca="false">$HH$4*'well profiles'!SP135</f>
        <v>0</v>
      </c>
      <c r="WH219" s="2" t="n">
        <f aca="false">$HH$4*'well profiles'!SQ135</f>
        <v>0</v>
      </c>
      <c r="WI219" s="2" t="n">
        <f aca="false">$HH$4*'well profiles'!SR135</f>
        <v>0</v>
      </c>
      <c r="WJ219" s="2" t="n">
        <f aca="false">$HH$4*'well profiles'!SS135</f>
        <v>0</v>
      </c>
      <c r="WK219" s="2" t="n">
        <f aca="false">$HH$4*'well profiles'!ST135</f>
        <v>0</v>
      </c>
      <c r="WL219" s="2" t="n">
        <f aca="false">$HH$4*'well profiles'!SU135</f>
        <v>0</v>
      </c>
      <c r="WM219" s="2" t="n">
        <f aca="false">$HH$4*'well profiles'!SV135</f>
        <v>0</v>
      </c>
      <c r="WN219" s="2" t="n">
        <f aca="false">$HH$4*'well profiles'!SW135</f>
        <v>0</v>
      </c>
      <c r="WO219" s="2" t="n">
        <f aca="false">$HH$4*'well profiles'!SX135</f>
        <v>0</v>
      </c>
      <c r="WP219" s="2" t="n">
        <f aca="false">$HH$4*'well profiles'!SY135</f>
        <v>0</v>
      </c>
      <c r="WQ219" s="2" t="n">
        <f aca="false">$HH$4*'well profiles'!SZ135</f>
        <v>0</v>
      </c>
      <c r="WR219" s="2" t="n">
        <f aca="false">$HH$4*'well profiles'!TA135</f>
        <v>0</v>
      </c>
      <c r="WS219" s="2" t="n">
        <f aca="false">$HH$4*'well profiles'!TB135</f>
        <v>0</v>
      </c>
      <c r="WT219" s="2" t="n">
        <f aca="false">$HH$4*'well profiles'!TC135</f>
        <v>0</v>
      </c>
      <c r="WU219" s="2" t="n">
        <f aca="false">$HH$4*'well profiles'!TD135</f>
        <v>0</v>
      </c>
      <c r="WV219" s="2" t="n">
        <f aca="false">$HH$4*'well profiles'!TE135</f>
        <v>0</v>
      </c>
      <c r="WW219" s="2" t="n">
        <f aca="false">$HH$4*'well profiles'!TF135</f>
        <v>0</v>
      </c>
      <c r="WX219" s="2" t="n">
        <f aca="false">$HH$4*'well profiles'!TG135</f>
        <v>0</v>
      </c>
      <c r="WY219" s="2" t="n">
        <f aca="false">$HH$4*'well profiles'!TH135</f>
        <v>0</v>
      </c>
      <c r="WZ219" s="2" t="n">
        <f aca="false">$HH$4*'well profiles'!TI135</f>
        <v>0</v>
      </c>
      <c r="XA219" s="2" t="n">
        <f aca="false">$HH$4*'well profiles'!TJ135</f>
        <v>0</v>
      </c>
      <c r="XB219" s="2" t="n">
        <f aca="false">$HH$4*'well profiles'!TK135</f>
        <v>0</v>
      </c>
      <c r="XC219" s="2" t="n">
        <f aca="false">$HH$4*'well profiles'!TL135</f>
        <v>0</v>
      </c>
      <c r="XD219" s="2" t="n">
        <f aca="false">$HH$4*'well profiles'!TM135</f>
        <v>0</v>
      </c>
      <c r="XE219" s="2" t="n">
        <f aca="false">$HH$4*'well profiles'!TN135</f>
        <v>0</v>
      </c>
      <c r="XF219" s="2" t="n">
        <f aca="false">$HH$4*'well profiles'!TO135</f>
        <v>0</v>
      </c>
      <c r="XG219" s="2" t="n">
        <f aca="false">$HH$4*'well profiles'!TP135</f>
        <v>0</v>
      </c>
      <c r="XH219" s="2" t="n">
        <f aca="false">$HH$4*'well profiles'!TQ135</f>
        <v>0</v>
      </c>
      <c r="XI219" s="2" t="n">
        <f aca="false">$HH$4*'well profiles'!TR135</f>
        <v>0</v>
      </c>
      <c r="XJ219" s="2" t="n">
        <f aca="false">$HH$4*'well profiles'!TS135</f>
        <v>0</v>
      </c>
      <c r="XK219" s="2" t="n">
        <f aca="false">$HH$4*'well profiles'!TT135</f>
        <v>0</v>
      </c>
      <c r="XL219" s="2" t="n">
        <f aca="false">$HH$4*'well profiles'!TU135</f>
        <v>0</v>
      </c>
      <c r="XM219" s="2" t="n">
        <f aca="false">$HH$4*'well profiles'!TV135</f>
        <v>0</v>
      </c>
      <c r="XN219" s="2" t="n">
        <f aca="false">$HH$4*'well profiles'!TW135</f>
        <v>0</v>
      </c>
      <c r="XO219" s="2" t="n">
        <f aca="false">$HH$4*'well profiles'!TX135</f>
        <v>0</v>
      </c>
      <c r="XP219" s="2" t="n">
        <f aca="false">$HH$4*'well profiles'!TY135</f>
        <v>0</v>
      </c>
      <c r="XQ219" s="2" t="n">
        <f aca="false">$HH$4*'well profiles'!TZ135</f>
        <v>0</v>
      </c>
      <c r="XR219" s="2" t="n">
        <f aca="false">$HH$4*'well profiles'!UA135</f>
        <v>0</v>
      </c>
      <c r="XS219" s="2" t="n">
        <f aca="false">$HH$4*'well profiles'!UB135</f>
        <v>0</v>
      </c>
      <c r="XT219" s="2" t="n">
        <f aca="false">$HH$4*'well profiles'!UC135</f>
        <v>0</v>
      </c>
      <c r="XU219" s="2" t="n">
        <f aca="false">$HH$4*'well profiles'!UD135</f>
        <v>0</v>
      </c>
      <c r="XV219" s="2" t="n">
        <f aca="false">$HH$4*'well profiles'!UE135</f>
        <v>0</v>
      </c>
      <c r="XW219" s="2" t="n">
        <f aca="false">$HH$4*'well profiles'!UF135</f>
        <v>0</v>
      </c>
      <c r="XX219" s="2" t="n">
        <f aca="false">$HH$4*'well profiles'!UG135</f>
        <v>0</v>
      </c>
      <c r="XY219" s="2" t="n">
        <f aca="false">$HH$4*'well profiles'!UH135</f>
        <v>0</v>
      </c>
      <c r="XZ219" s="2" t="n">
        <f aca="false">$HH$4*'well profiles'!UI135</f>
        <v>0</v>
      </c>
      <c r="YA219" s="2" t="n">
        <f aca="false">$HH$4*'well profiles'!UJ135</f>
        <v>0</v>
      </c>
      <c r="YB219" s="2" t="n">
        <f aca="false">$HH$4*'well profiles'!UK135</f>
        <v>0</v>
      </c>
      <c r="YC219" s="2" t="n">
        <f aca="false">$HH$4*'well profiles'!UL135</f>
        <v>0</v>
      </c>
      <c r="YD219" s="2" t="n">
        <f aca="false">$HH$4*'well profiles'!UM135</f>
        <v>0</v>
      </c>
      <c r="YE219" s="2" t="n">
        <f aca="false">$HH$4*'well profiles'!UN135</f>
        <v>0</v>
      </c>
      <c r="YF219" s="2" t="n">
        <f aca="false">$HH$4*'well profiles'!UO135</f>
        <v>0</v>
      </c>
      <c r="YG219" s="2" t="n">
        <f aca="false">$HH$4*'well profiles'!UP135</f>
        <v>0</v>
      </c>
      <c r="YH219" s="2" t="n">
        <f aca="false">$HH$4*'well profiles'!UQ135</f>
        <v>0</v>
      </c>
      <c r="YI219" s="2" t="n">
        <f aca="false">$HH$4*'well profiles'!UR135</f>
        <v>0</v>
      </c>
      <c r="YJ219" s="2" t="n">
        <f aca="false">$HH$4*'well profiles'!US135</f>
        <v>0</v>
      </c>
      <c r="YK219" s="2" t="n">
        <f aca="false">$HH$4*'well profiles'!UT135</f>
        <v>0</v>
      </c>
      <c r="YL219" s="2" t="n">
        <f aca="false">$HH$4*'well profiles'!UU135</f>
        <v>0</v>
      </c>
      <c r="YM219" s="2" t="n">
        <f aca="false">$HH$4*'well profiles'!UV135</f>
        <v>0</v>
      </c>
      <c r="YN219" s="2" t="n">
        <f aca="false">$HH$4*'well profiles'!UW135</f>
        <v>0</v>
      </c>
      <c r="YO219" s="2" t="n">
        <f aca="false">$HH$4*'well profiles'!UX135</f>
        <v>0</v>
      </c>
      <c r="YP219" s="2" t="n">
        <f aca="false">$HH$4*'well profiles'!UY135</f>
        <v>0</v>
      </c>
      <c r="YQ219" s="2" t="n">
        <f aca="false">$HH$4*'well profiles'!UZ135</f>
        <v>0</v>
      </c>
      <c r="YR219" s="2" t="n">
        <f aca="false">$HH$4*'well profiles'!VA135</f>
        <v>0</v>
      </c>
      <c r="YS219" s="2" t="n">
        <f aca="false">$HH$4*'well profiles'!VB135</f>
        <v>0</v>
      </c>
      <c r="YT219" s="2" t="n">
        <f aca="false">$HH$4*'well profiles'!VC135</f>
        <v>0</v>
      </c>
      <c r="YU219" s="2" t="n">
        <f aca="false">$HH$4*'well profiles'!VD135</f>
        <v>0</v>
      </c>
      <c r="YV219" s="2" t="n">
        <f aca="false">$HH$4*'well profiles'!VE135</f>
        <v>0</v>
      </c>
      <c r="YW219" s="2" t="n">
        <f aca="false">$HH$4*'well profiles'!VF135</f>
        <v>0</v>
      </c>
      <c r="YX219" s="2" t="n">
        <f aca="false">$HH$4*'well profiles'!VG135</f>
        <v>0</v>
      </c>
      <c r="YY219" s="2" t="n">
        <f aca="false">$HH$4*'well profiles'!VH135</f>
        <v>0</v>
      </c>
      <c r="YZ219" s="2" t="n">
        <f aca="false">$HH$4*'well profiles'!VI135</f>
        <v>0</v>
      </c>
      <c r="ZA219" s="2" t="n">
        <f aca="false">$HH$4*'well profiles'!VJ135</f>
        <v>0</v>
      </c>
      <c r="ZB219" s="2" t="n">
        <f aca="false">$HH$4*'well profiles'!VK135</f>
        <v>0</v>
      </c>
      <c r="ZC219" s="2" t="n">
        <f aca="false">$HH$4*'well profiles'!VL135</f>
        <v>0</v>
      </c>
      <c r="ZD219" s="2" t="n">
        <f aca="false">$HH$4*'well profiles'!VM135</f>
        <v>0</v>
      </c>
      <c r="ZE219" s="2" t="n">
        <f aca="false">$HH$4*'well profiles'!VN135</f>
        <v>0</v>
      </c>
      <c r="ZF219" s="2" t="n">
        <f aca="false">$HH$4*'well profiles'!VO135</f>
        <v>0</v>
      </c>
      <c r="ZG219" s="2" t="n">
        <f aca="false">$HH$4*'well profiles'!VP135</f>
        <v>0</v>
      </c>
      <c r="ZH219" s="2" t="n">
        <f aca="false">$HH$4*'well profiles'!VQ135</f>
        <v>0</v>
      </c>
      <c r="ZI219" s="2" t="n">
        <f aca="false">$HH$4*'well profiles'!VR135</f>
        <v>0</v>
      </c>
      <c r="ZJ219" s="2" t="n">
        <f aca="false">$HH$4*'well profiles'!VS135</f>
        <v>0</v>
      </c>
      <c r="ZK219" s="2" t="n">
        <f aca="false">$HH$4*'well profiles'!VT135</f>
        <v>0</v>
      </c>
      <c r="ZL219" s="2" t="n">
        <f aca="false">$HH$4*'well profiles'!VU135</f>
        <v>0</v>
      </c>
      <c r="ZM219" s="2" t="n">
        <f aca="false">$HH$4*'well profiles'!VV135</f>
        <v>0</v>
      </c>
      <c r="ZN219" s="2" t="n">
        <f aca="false">$HH$4*'well profiles'!VW135</f>
        <v>0</v>
      </c>
      <c r="ZO219" s="2" t="n">
        <f aca="false">$HH$4*'well profiles'!VX135</f>
        <v>0</v>
      </c>
      <c r="ZP219" s="2" t="n">
        <f aca="false">$HH$4*'well profiles'!VY135</f>
        <v>0</v>
      </c>
      <c r="ZQ219" s="2" t="n">
        <f aca="false">$HH$4*'well profiles'!VZ135</f>
        <v>0</v>
      </c>
      <c r="ZR219" s="2" t="n">
        <f aca="false">$HH$4*'well profiles'!WA135</f>
        <v>0</v>
      </c>
      <c r="ZS219" s="2" t="n">
        <f aca="false">$HH$4*'well profiles'!WB135</f>
        <v>0</v>
      </c>
      <c r="ZT219" s="2" t="n">
        <f aca="false">$HH$4*'well profiles'!WC135</f>
        <v>0</v>
      </c>
      <c r="ZU219" s="2" t="n">
        <f aca="false">$HH$4*'well profiles'!WD135</f>
        <v>0</v>
      </c>
      <c r="ZV219" s="2" t="n">
        <f aca="false">$HH$4*'well profiles'!WE135</f>
        <v>0</v>
      </c>
      <c r="ZW219" s="2" t="n">
        <f aca="false">$HH$4*'well profiles'!WF135</f>
        <v>0</v>
      </c>
      <c r="ZX219" s="2" t="n">
        <f aca="false">$HH$4*'well profiles'!WG135</f>
        <v>0</v>
      </c>
      <c r="ZY219" s="2" t="n">
        <f aca="false">$HH$4*'well profiles'!WH135</f>
        <v>0</v>
      </c>
      <c r="ZZ219" s="2" t="n">
        <f aca="false">$HH$4*'well profiles'!WI135</f>
        <v>0</v>
      </c>
      <c r="AAA219" s="2" t="n">
        <f aca="false">$HH$4*'well profiles'!WJ135</f>
        <v>0</v>
      </c>
      <c r="AAB219" s="2" t="n">
        <f aca="false">$HH$4*'well profiles'!WK135</f>
        <v>0</v>
      </c>
      <c r="AAC219" s="2" t="n">
        <f aca="false">$HH$4*'well profiles'!WL135</f>
        <v>0</v>
      </c>
      <c r="AAD219" s="2" t="n">
        <f aca="false">$HH$4*'well profiles'!WM135</f>
        <v>0</v>
      </c>
      <c r="AAE219" s="2" t="n">
        <f aca="false">$HH$4*'well profiles'!WN135</f>
        <v>0</v>
      </c>
      <c r="AAF219" s="2" t="n">
        <f aca="false">$HH$4*'well profiles'!WO135</f>
        <v>0</v>
      </c>
      <c r="AAG219" s="2" t="n">
        <f aca="false">$HH$4*'well profiles'!WP135</f>
        <v>0</v>
      </c>
      <c r="AAH219" s="2" t="n">
        <f aca="false">$HH$4*'well profiles'!WQ135</f>
        <v>0</v>
      </c>
      <c r="AAI219" s="2" t="n">
        <f aca="false">$HH$4*'well profiles'!WR135</f>
        <v>0</v>
      </c>
      <c r="AAJ219" s="2" t="n">
        <f aca="false">$HH$4*'well profiles'!WS135</f>
        <v>0</v>
      </c>
      <c r="AAK219" s="2" t="n">
        <f aca="false">$HH$4*'well profiles'!WT135</f>
        <v>0</v>
      </c>
      <c r="AAL219" s="2" t="n">
        <f aca="false">$HH$4*'well profiles'!WU135</f>
        <v>0</v>
      </c>
      <c r="AAM219" s="2" t="n">
        <f aca="false">$HH$4*'well profiles'!WV135</f>
        <v>0</v>
      </c>
      <c r="AAN219" s="2" t="n">
        <f aca="false">$HH$4*'well profiles'!WW135</f>
        <v>0</v>
      </c>
      <c r="AAO219" s="2" t="n">
        <f aca="false">$HH$4*'well profiles'!WX135</f>
        <v>0</v>
      </c>
      <c r="AAP219" s="2" t="n">
        <f aca="false">$HH$4*'well profiles'!WY135</f>
        <v>0</v>
      </c>
      <c r="AAQ219" s="2" t="n">
        <f aca="false">$HH$4*'well profiles'!WZ135</f>
        <v>0</v>
      </c>
      <c r="AAR219" s="2" t="n">
        <f aca="false">$HH$4*'well profiles'!XA135</f>
        <v>0</v>
      </c>
      <c r="AAS219" s="2" t="n">
        <f aca="false">$HH$4*'well profiles'!XB135</f>
        <v>0</v>
      </c>
      <c r="AAT219" s="2" t="n">
        <f aca="false">$HH$4*'well profiles'!XC135</f>
        <v>0</v>
      </c>
      <c r="AAU219" s="2" t="n">
        <f aca="false">$HH$4*'well profiles'!XD135</f>
        <v>0</v>
      </c>
      <c r="AAV219" s="2" t="n">
        <f aca="false">$HH$4*'well profiles'!XE135</f>
        <v>0</v>
      </c>
      <c r="AAW219" s="2" t="n">
        <f aca="false">$HH$4*'well profiles'!XF135</f>
        <v>0</v>
      </c>
      <c r="AAX219" s="2" t="n">
        <f aca="false">$HH$4*'well profiles'!XG135</f>
        <v>0</v>
      </c>
      <c r="AAY219" s="2" t="n">
        <f aca="false">$HH$4*'well profiles'!XH135</f>
        <v>0</v>
      </c>
      <c r="AAZ219" s="2" t="n">
        <f aca="false">$HH$4*'well profiles'!XI135</f>
        <v>0</v>
      </c>
      <c r="ABA219" s="2" t="n">
        <f aca="false">$HH$4*'well profiles'!XJ135</f>
        <v>0</v>
      </c>
      <c r="ABB219" s="2" t="n">
        <f aca="false">$HH$4*'well profiles'!XK135</f>
        <v>0</v>
      </c>
      <c r="ABC219" s="2" t="n">
        <f aca="false">$HH$4*'well profiles'!XL135</f>
        <v>0</v>
      </c>
      <c r="ABD219" s="2" t="n">
        <f aca="false">$HH$4*'well profiles'!XM135</f>
        <v>0</v>
      </c>
      <c r="ABE219" s="2" t="n">
        <f aca="false">$HH$4*'well profiles'!XN135</f>
        <v>0</v>
      </c>
      <c r="ABF219" s="2" t="n">
        <f aca="false">$HH$4*'well profiles'!XO135</f>
        <v>0</v>
      </c>
      <c r="ABG219" s="2" t="n">
        <f aca="false">$HH$4*'well profiles'!XP135</f>
        <v>0</v>
      </c>
      <c r="ABH219" s="2" t="n">
        <f aca="false">$HH$4*'well profiles'!XQ135</f>
        <v>0</v>
      </c>
      <c r="ABI219" s="2" t="n">
        <f aca="false">$HH$4*'well profiles'!XR135</f>
        <v>0</v>
      </c>
      <c r="ABJ219" s="2" t="n">
        <f aca="false">$HH$4*'well profiles'!XS135</f>
        <v>0</v>
      </c>
      <c r="ABK219" s="2" t="n">
        <f aca="false">$HH$4*'well profiles'!XT135</f>
        <v>0</v>
      </c>
      <c r="ABL219" s="2" t="n">
        <f aca="false">$HH$4*'well profiles'!XU135</f>
        <v>0</v>
      </c>
      <c r="ABM219" s="2" t="n">
        <f aca="false">$HH$4*'well profiles'!XV135</f>
        <v>0</v>
      </c>
      <c r="ABN219" s="2" t="n">
        <f aca="false">$HH$4*'well profiles'!XW135</f>
        <v>0</v>
      </c>
      <c r="ABO219" s="2" t="n">
        <f aca="false">$HH$4*'well profiles'!XX135</f>
        <v>0</v>
      </c>
      <c r="ABP219" s="2" t="n">
        <f aca="false">$HH$4*'well profiles'!XY135</f>
        <v>0</v>
      </c>
      <c r="ABQ219" s="2" t="n">
        <f aca="false">$HH$4*'well profiles'!XZ135</f>
        <v>0</v>
      </c>
      <c r="ABR219" s="2" t="n">
        <f aca="false">$HH$4*'well profiles'!YA135</f>
        <v>0</v>
      </c>
      <c r="ABS219" s="2" t="n">
        <f aca="false">$HH$4*'well profiles'!YB135</f>
        <v>0</v>
      </c>
      <c r="ABT219" s="2" t="n">
        <f aca="false">$HH$4*'well profiles'!YC135</f>
        <v>0</v>
      </c>
      <c r="ABU219" s="2" t="n">
        <f aca="false">$HH$4*'well profiles'!YD135</f>
        <v>0</v>
      </c>
      <c r="ABV219" s="2" t="n">
        <f aca="false">$HH$4*'well profiles'!YE135</f>
        <v>0</v>
      </c>
      <c r="ABW219" s="2" t="n">
        <f aca="false">$HH$4*'well profiles'!YF135</f>
        <v>0</v>
      </c>
      <c r="ABX219" s="2" t="n">
        <f aca="false">$HH$4*'well profiles'!YG135</f>
        <v>0</v>
      </c>
      <c r="ABY219" s="2" t="n">
        <f aca="false">$HH$4*'well profiles'!YH135</f>
        <v>0</v>
      </c>
      <c r="ABZ219" s="2" t="n">
        <f aca="false">$HH$4*'well profiles'!YI135</f>
        <v>0</v>
      </c>
      <c r="ACA219" s="2" t="n">
        <f aca="false">$HH$4*'well profiles'!YJ135</f>
        <v>0</v>
      </c>
      <c r="ACB219" s="2" t="n">
        <f aca="false">$HH$4*'well profiles'!YK135</f>
        <v>0</v>
      </c>
      <c r="ACC219" s="2" t="n">
        <f aca="false">$HH$4*'well profiles'!YL135</f>
        <v>0</v>
      </c>
      <c r="ACD219" s="2" t="n">
        <f aca="false">$HH$4*'well profiles'!YM135</f>
        <v>0</v>
      </c>
      <c r="ACE219" s="2" t="n">
        <f aca="false">$HH$4*'well profiles'!YN135</f>
        <v>0</v>
      </c>
      <c r="ACF219" s="2" t="n">
        <f aca="false">$HH$4*'well profiles'!YO135</f>
        <v>0</v>
      </c>
      <c r="ACG219" s="2" t="n">
        <f aca="false">$HH$4*'well profiles'!YP135</f>
        <v>0</v>
      </c>
      <c r="ACH219" s="2" t="n">
        <f aca="false">$HH$4*'well profiles'!YQ135</f>
        <v>0</v>
      </c>
      <c r="ACI219" s="2" t="n">
        <f aca="false">$HH$4*'well profiles'!YR135</f>
        <v>0</v>
      </c>
      <c r="ACJ219" s="2" t="n">
        <f aca="false">$HH$4*'well profiles'!YS135</f>
        <v>0</v>
      </c>
      <c r="ACK219" s="2" t="n">
        <f aca="false">$HH$4*'well profiles'!YT135</f>
        <v>0</v>
      </c>
      <c r="ACL219" s="2" t="n">
        <f aca="false">$HH$4*'well profiles'!YU135</f>
        <v>0</v>
      </c>
      <c r="ACM219" s="2" t="n">
        <f aca="false">$HH$4*'well profiles'!YV135</f>
        <v>0</v>
      </c>
      <c r="ACN219" s="2" t="n">
        <f aca="false">$HH$4*'well profiles'!YW135</f>
        <v>0</v>
      </c>
      <c r="ACO219" s="2" t="n">
        <f aca="false">$HH$4*'well profiles'!YX135</f>
        <v>0</v>
      </c>
      <c r="ACP219" s="2" t="n">
        <f aca="false">$HH$4*'well profiles'!YY135</f>
        <v>0</v>
      </c>
      <c r="ACQ219" s="2" t="n">
        <f aca="false">$HH$4*'well profiles'!YZ135</f>
        <v>0</v>
      </c>
      <c r="ACR219" s="2" t="n">
        <f aca="false">$HH$4*'well profiles'!ZA135</f>
        <v>0</v>
      </c>
      <c r="ACS219" s="2" t="n">
        <f aca="false">$HH$4*'well profiles'!ZB135</f>
        <v>0</v>
      </c>
      <c r="ACT219" s="2" t="n">
        <f aca="false">$HH$4*'well profiles'!ZC135</f>
        <v>0</v>
      </c>
      <c r="ACU219" s="2" t="n">
        <f aca="false">$HH$4*'well profiles'!ZD135</f>
        <v>0</v>
      </c>
      <c r="ACV219" s="2" t="n">
        <f aca="false">$HH$4*'well profiles'!ZE135</f>
        <v>0</v>
      </c>
      <c r="ACW219" s="2" t="n">
        <f aca="false">$HH$4*'well profiles'!ZF135</f>
        <v>0</v>
      </c>
      <c r="ACX219" s="2" t="n">
        <f aca="false">$HH$4*'well profiles'!ZG135</f>
        <v>0</v>
      </c>
      <c r="ACY219" s="2" t="n">
        <f aca="false">$HH$4*'well profiles'!ZH135</f>
        <v>0</v>
      </c>
      <c r="ACZ219" s="2" t="n">
        <f aca="false">$HH$4*'well profiles'!ZI135</f>
        <v>0</v>
      </c>
      <c r="ADA219" s="2" t="n">
        <f aca="false">$HH$4*'well profiles'!ZJ135</f>
        <v>0</v>
      </c>
      <c r="ADB219" s="2" t="n">
        <f aca="false">$HH$4*'well profiles'!ZK135</f>
        <v>0</v>
      </c>
      <c r="ADC219" s="2" t="n">
        <f aca="false">$HH$4*'well profiles'!ZL135</f>
        <v>0</v>
      </c>
      <c r="ADD219" s="2" t="n">
        <f aca="false">$HH$4*'well profiles'!ZM135</f>
        <v>0</v>
      </c>
      <c r="ADE219" s="2" t="n">
        <f aca="false">$HH$4*'well profiles'!ZN135</f>
        <v>0</v>
      </c>
      <c r="ADF219" s="2" t="n">
        <f aca="false">$HH$4*'well profiles'!ZO135</f>
        <v>0</v>
      </c>
      <c r="ADG219" s="2" t="n">
        <f aca="false">$HH$4*'well profiles'!ZP135</f>
        <v>0</v>
      </c>
      <c r="ADH219" s="2" t="n">
        <f aca="false">$HH$4*'well profiles'!ZQ135</f>
        <v>0</v>
      </c>
      <c r="ADI219" s="2" t="n">
        <f aca="false">$HH$4*'well profiles'!ZR135</f>
        <v>0</v>
      </c>
      <c r="ADJ219" s="2" t="n">
        <f aca="false">$HH$4*'well profiles'!ZS135</f>
        <v>0</v>
      </c>
      <c r="ADK219" s="2" t="n">
        <f aca="false">$HH$4*'well profiles'!ZT135</f>
        <v>0</v>
      </c>
      <c r="ADL219" s="2" t="n">
        <f aca="false">$HH$4*'well profiles'!ZU135</f>
        <v>0</v>
      </c>
      <c r="ADM219" s="2" t="n">
        <f aca="false">$HH$4*'well profiles'!ZV135</f>
        <v>0</v>
      </c>
      <c r="ADN219" s="2" t="n">
        <f aca="false">$HH$4*'well profiles'!ZW135</f>
        <v>0</v>
      </c>
      <c r="ADO219" s="2" t="n">
        <f aca="false">$HH$4*'well profiles'!ZX135</f>
        <v>0</v>
      </c>
      <c r="ADP219" s="2" t="n">
        <f aca="false">$HH$4*'well profiles'!ZY135</f>
        <v>0</v>
      </c>
      <c r="ADQ219" s="2" t="n">
        <f aca="false">$HH$4*'well profiles'!ZZ135</f>
        <v>0</v>
      </c>
      <c r="ADR219" s="2" t="n">
        <f aca="false">$HH$4*'well profiles'!AAA135</f>
        <v>0</v>
      </c>
      <c r="ADS219" s="2" t="n">
        <f aca="false">$HH$4*'well profiles'!AAB135</f>
        <v>0</v>
      </c>
      <c r="ADT219" s="2" t="n">
        <f aca="false">$HH$4*'well profiles'!AAC135</f>
        <v>0</v>
      </c>
      <c r="ADU219" s="2" t="n">
        <f aca="false">$HH$4*'well profiles'!AAD135</f>
        <v>0</v>
      </c>
      <c r="ADV219" s="2" t="n">
        <f aca="false">$HH$4*'well profiles'!AAE135</f>
        <v>0</v>
      </c>
      <c r="ADW219" s="2" t="n">
        <f aca="false">$HH$4*'well profiles'!AAF135</f>
        <v>0</v>
      </c>
      <c r="ADX219" s="2" t="n">
        <f aca="false">$HH$4*'well profiles'!AAG135</f>
        <v>0</v>
      </c>
      <c r="ADY219" s="2" t="n">
        <f aca="false">$HH$4*'well profiles'!AAH135</f>
        <v>0</v>
      </c>
      <c r="ADZ219" s="2" t="n">
        <f aca="false">$HH$4*'well profiles'!AAI135</f>
        <v>0</v>
      </c>
      <c r="AEA219" s="2" t="n">
        <f aca="false">$HH$4*'well profiles'!AAJ135</f>
        <v>0</v>
      </c>
      <c r="AEB219" s="2" t="n">
        <f aca="false">$HH$4*'well profiles'!AAK135</f>
        <v>0</v>
      </c>
      <c r="AEC219" s="2" t="n">
        <f aca="false">$HH$4*'well profiles'!AAL135</f>
        <v>0</v>
      </c>
      <c r="AED219" s="2" t="n">
        <f aca="false">$HH$4*'well profiles'!AAM135</f>
        <v>0</v>
      </c>
      <c r="AEE219" s="2" t="n">
        <f aca="false">$HH$4*'well profiles'!AAN135</f>
        <v>0</v>
      </c>
      <c r="AEF219" s="2" t="n">
        <f aca="false">$HH$4*'well profiles'!AAO135</f>
        <v>0</v>
      </c>
      <c r="AEG219" s="2" t="n">
        <f aca="false">$HH$4*'well profiles'!AAP135</f>
        <v>0</v>
      </c>
      <c r="AEH219" s="2" t="n">
        <f aca="false">$HH$4*'well profiles'!AAQ135</f>
        <v>0</v>
      </c>
      <c r="AEI219" s="2" t="n">
        <f aca="false">$HH$4*'well profiles'!AAR135</f>
        <v>0</v>
      </c>
      <c r="AEJ219" s="2" t="n">
        <f aca="false">$HH$4*'well profiles'!AAS135</f>
        <v>0</v>
      </c>
      <c r="AEK219" s="2" t="n">
        <f aca="false">$HH$4*'well profiles'!AAT135</f>
        <v>0</v>
      </c>
      <c r="AEL219" s="2" t="n">
        <f aca="false">$HH$4*'well profiles'!AAU135</f>
        <v>0</v>
      </c>
      <c r="AEM219" s="2" t="n">
        <f aca="false">$HH$4*'well profiles'!AAV135</f>
        <v>0</v>
      </c>
      <c r="AEN219" s="2" t="n">
        <f aca="false">$HH$4*'well profiles'!AAW135</f>
        <v>0</v>
      </c>
      <c r="AEO219" s="2" t="n">
        <f aca="false">$HH$4*'well profiles'!AAX135</f>
        <v>0</v>
      </c>
      <c r="AEP219" s="2" t="n">
        <f aca="false">$HH$4*'well profiles'!AAY135</f>
        <v>0</v>
      </c>
      <c r="AEQ219" s="2" t="n">
        <f aca="false">$HH$4*'well profiles'!AAZ135</f>
        <v>0</v>
      </c>
      <c r="AER219" s="2" t="n">
        <f aca="false">$HH$4*'well profiles'!ABA135</f>
        <v>0</v>
      </c>
      <c r="AES219" s="2" t="n">
        <f aca="false">$HH$4*'well profiles'!ABB135</f>
        <v>0</v>
      </c>
      <c r="AET219" s="2" t="n">
        <f aca="false">$HH$4*'well profiles'!ABC135</f>
        <v>0</v>
      </c>
      <c r="AEU219" s="2" t="n">
        <f aca="false">$HH$4*'well profiles'!ABD135</f>
        <v>0</v>
      </c>
      <c r="AEV219" s="2" t="n">
        <f aca="false">$HH$4*'well profiles'!ABE135</f>
        <v>0</v>
      </c>
      <c r="AEW219" s="2" t="n">
        <f aca="false">$HH$4*'well profiles'!ABF135</f>
        <v>0</v>
      </c>
      <c r="AEX219" s="2" t="n">
        <f aca="false">$HH$4*'well profiles'!ABG135</f>
        <v>0</v>
      </c>
      <c r="AEY219" s="2" t="n">
        <f aca="false">$HH$4*'well profiles'!ABH135</f>
        <v>0</v>
      </c>
      <c r="AEZ219" s="2" t="n">
        <f aca="false">$HH$4*'well profiles'!ABI135</f>
        <v>0</v>
      </c>
      <c r="AFA219" s="2" t="n">
        <f aca="false">$HH$4*'well profiles'!ABJ135</f>
        <v>0</v>
      </c>
      <c r="AFB219" s="2" t="n">
        <f aca="false">$HH$4*'well profiles'!ABK135</f>
        <v>0</v>
      </c>
      <c r="AFC219" s="2" t="n">
        <f aca="false">$HH$4*'well profiles'!ABL135</f>
        <v>0</v>
      </c>
      <c r="AFD219" s="2" t="n">
        <f aca="false">$HH$4*'well profiles'!ABM135</f>
        <v>0</v>
      </c>
      <c r="AFE219" s="2" t="n">
        <f aca="false">$HH$4*'well profiles'!ABN135</f>
        <v>0</v>
      </c>
      <c r="AFF219" s="2" t="n">
        <f aca="false">$HH$4*'well profiles'!ABO135</f>
        <v>0</v>
      </c>
      <c r="AFG219" s="2" t="n">
        <f aca="false">$HH$4*'well profiles'!ABP135</f>
        <v>0</v>
      </c>
      <c r="AFH219" s="2" t="n">
        <f aca="false">$HH$4*'well profiles'!ABQ135</f>
        <v>0</v>
      </c>
      <c r="AFI219" s="2" t="n">
        <f aca="false">$HH$4*'well profiles'!ABR135</f>
        <v>0</v>
      </c>
      <c r="AFJ219" s="2" t="n">
        <f aca="false">$HH$4*'well profiles'!ABS135</f>
        <v>0</v>
      </c>
      <c r="AFK219" s="2" t="n">
        <f aca="false">$HH$4*'well profiles'!ABT135</f>
        <v>0</v>
      </c>
      <c r="AFL219" s="2" t="n">
        <f aca="false">$HH$4*'well profiles'!ABU135</f>
        <v>0</v>
      </c>
      <c r="AFM219" s="2" t="n">
        <f aca="false">$HH$4*'well profiles'!ABV135</f>
        <v>0</v>
      </c>
      <c r="AFN219" s="2" t="n">
        <f aca="false">$HH$4*'well profiles'!ABW135</f>
        <v>0</v>
      </c>
      <c r="AFO219" s="2" t="n">
        <f aca="false">$HH$4*'well profiles'!ABX135</f>
        <v>0</v>
      </c>
      <c r="AFP219" s="2" t="n">
        <f aca="false">$HH$4*'well profiles'!ABY135</f>
        <v>0</v>
      </c>
      <c r="AFQ219" s="2" t="n">
        <f aca="false">$HH$4*'well profiles'!ABZ135</f>
        <v>0</v>
      </c>
      <c r="AFR219" s="2" t="n">
        <f aca="false">$HH$4*'well profiles'!ACA135</f>
        <v>0</v>
      </c>
      <c r="AFS219" s="2" t="n">
        <f aca="false">$HH$4*'well profiles'!ACB135</f>
        <v>0</v>
      </c>
      <c r="AFT219" s="2" t="n">
        <f aca="false">$HH$4*'well profiles'!ACC135</f>
        <v>0</v>
      </c>
      <c r="AFU219" s="2" t="n">
        <f aca="false">$HH$4*'well profiles'!ACD135</f>
        <v>0</v>
      </c>
      <c r="AFV219" s="2" t="n">
        <f aca="false">$HH$4*'well profiles'!ACE135</f>
        <v>0</v>
      </c>
      <c r="AFW219" s="2" t="n">
        <f aca="false">$HH$4*'well profiles'!ACF135</f>
        <v>0</v>
      </c>
      <c r="AFX219" s="2" t="n">
        <f aca="false">$HH$4*'well profiles'!ACG135</f>
        <v>0</v>
      </c>
      <c r="AFY219" s="2" t="n">
        <f aca="false">$HH$4*'well profiles'!ACH135</f>
        <v>0</v>
      </c>
      <c r="AFZ219" s="2" t="n">
        <f aca="false">$HH$4*'well profiles'!ACI135</f>
        <v>0</v>
      </c>
      <c r="AGA219" s="2" t="n">
        <f aca="false">$HH$4*'well profiles'!ACJ135</f>
        <v>0</v>
      </c>
      <c r="AGB219" s="2" t="n">
        <f aca="false">$HH$4*'well profiles'!ACK135</f>
        <v>0</v>
      </c>
      <c r="AGC219" s="2" t="n">
        <f aca="false">$HH$4*'well profiles'!ACL135</f>
        <v>0</v>
      </c>
      <c r="AGD219" s="2" t="n">
        <f aca="false">$HH$4*'well profiles'!ACM135</f>
        <v>0</v>
      </c>
      <c r="AGE219" s="2" t="n">
        <f aca="false">$HH$4*'well profiles'!ACN135</f>
        <v>0</v>
      </c>
      <c r="AGF219" s="2" t="n">
        <f aca="false">$HH$4*'well profiles'!ACO135</f>
        <v>0</v>
      </c>
      <c r="AGG219" s="2" t="n">
        <f aca="false">$HH$4*'well profiles'!ACP135</f>
        <v>0</v>
      </c>
      <c r="AGH219" s="2" t="n">
        <f aca="false">$HH$4*'well profiles'!ACQ135</f>
        <v>0</v>
      </c>
      <c r="AGI219" s="2" t="n">
        <f aca="false">$HH$4*'well profiles'!ACR135</f>
        <v>0</v>
      </c>
      <c r="AGJ219" s="2" t="n">
        <f aca="false">$HH$4*'well profiles'!ACS135</f>
        <v>0</v>
      </c>
      <c r="AGK219" s="2" t="n">
        <f aca="false">$HH$4*'well profiles'!ACT135</f>
        <v>0</v>
      </c>
      <c r="AGL219" s="2" t="n">
        <f aca="false">$HH$4*'well profiles'!ACU135</f>
        <v>0</v>
      </c>
      <c r="AGM219" s="2" t="n">
        <f aca="false">$HH$4*'well profiles'!ACV135</f>
        <v>0</v>
      </c>
      <c r="AGN219" s="2" t="n">
        <f aca="false">$HH$4*'well profiles'!ACW135</f>
        <v>0</v>
      </c>
      <c r="AGO219" s="2" t="n">
        <f aca="false">$HH$4*'well profiles'!ACX135</f>
        <v>0</v>
      </c>
      <c r="AGP219" s="2" t="n">
        <f aca="false">$HH$4*'well profiles'!ACY135</f>
        <v>0</v>
      </c>
      <c r="AGQ219" s="2" t="n">
        <f aca="false">$HH$4*'well profiles'!ACZ135</f>
        <v>0</v>
      </c>
      <c r="AGR219" s="2" t="n">
        <f aca="false">$HH$4*'well profiles'!ADA135</f>
        <v>0</v>
      </c>
      <c r="AGS219" s="2" t="n">
        <f aca="false">$HH$4*'well profiles'!ADB135</f>
        <v>0</v>
      </c>
      <c r="AGT219" s="2" t="n">
        <f aca="false">$HH$4*'well profiles'!ADC135</f>
        <v>0</v>
      </c>
      <c r="AGU219" s="2" t="n">
        <f aca="false">$HH$4*'well profiles'!ADD135</f>
        <v>0</v>
      </c>
      <c r="AGV219" s="2" t="n">
        <f aca="false">$HH$4*'well profiles'!ADE135</f>
        <v>0</v>
      </c>
      <c r="AGW219" s="2" t="n">
        <f aca="false">$HH$4*'well profiles'!ADF135</f>
        <v>0</v>
      </c>
      <c r="AGX219" s="2" t="n">
        <f aca="false">$HH$4*'well profiles'!ADG135</f>
        <v>0</v>
      </c>
      <c r="AGY219" s="2" t="n">
        <f aca="false">$HH$4*'well profiles'!ADH135</f>
        <v>0</v>
      </c>
      <c r="AGZ219" s="2" t="n">
        <f aca="false">$HH$4*'well profiles'!ADI135</f>
        <v>0</v>
      </c>
      <c r="AHA219" s="2" t="n">
        <f aca="false">$HH$4*'well profiles'!ADJ135</f>
        <v>0</v>
      </c>
      <c r="AHB219" s="2" t="n">
        <f aca="false">$HH$4*'well profiles'!ADK135</f>
        <v>0</v>
      </c>
      <c r="AHC219" s="2" t="n">
        <f aca="false">$HH$4*'well profiles'!ADL135</f>
        <v>0</v>
      </c>
      <c r="AHD219" s="2" t="n">
        <f aca="false">$HH$4*'well profiles'!ADM135</f>
        <v>0</v>
      </c>
      <c r="AHE219" s="2" t="n">
        <f aca="false">$HH$4*'well profiles'!ADN135</f>
        <v>0</v>
      </c>
      <c r="AHF219" s="2" t="n">
        <f aca="false">$HH$4*'well profiles'!ADO135</f>
        <v>0</v>
      </c>
      <c r="AHG219" s="2" t="n">
        <f aca="false">$HH$4*'well profiles'!ADP135</f>
        <v>0</v>
      </c>
      <c r="AHH219" s="2" t="n">
        <f aca="false">$HH$4*'well profiles'!ADQ135</f>
        <v>0</v>
      </c>
      <c r="AHI219" s="2" t="n">
        <f aca="false">$HH$4*'well profiles'!ADR135</f>
        <v>0</v>
      </c>
      <c r="AHJ219" s="2" t="n">
        <f aca="false">$HH$4*'well profiles'!ADS135</f>
        <v>0</v>
      </c>
      <c r="AHK219" s="2" t="n">
        <f aca="false">$HH$4*'well profiles'!ADT135</f>
        <v>0</v>
      </c>
      <c r="AHL219" s="2" t="n">
        <f aca="false">$HH$4*'well profiles'!ADU135</f>
        <v>0</v>
      </c>
      <c r="AHM219" s="2"/>
      <c r="AHN219" s="2"/>
      <c r="AHO219" s="2"/>
      <c r="AHP219" s="2"/>
      <c r="AHQ219" s="2"/>
      <c r="AHR219" s="2"/>
      <c r="AHS219" s="2"/>
      <c r="AHT219" s="2"/>
      <c r="AHU219" s="2"/>
      <c r="AHV219" s="2"/>
      <c r="AHW219" s="2"/>
      <c r="AHX219" s="2"/>
      <c r="AHY219" s="2"/>
      <c r="AHZ219" s="2"/>
      <c r="AIA219" s="2"/>
      <c r="AIB219" s="2"/>
      <c r="AIC219" s="2"/>
      <c r="AID219" s="2"/>
      <c r="AIE219" s="2"/>
      <c r="AIF219" s="2"/>
      <c r="AIG219" s="2"/>
      <c r="AIH219" s="2"/>
      <c r="AII219" s="2"/>
      <c r="AIJ219" s="2"/>
      <c r="AIK219" s="2"/>
      <c r="AIL219" s="2"/>
      <c r="AIM219" s="2"/>
      <c r="AIN219" s="2"/>
      <c r="AIO219" s="2"/>
      <c r="AIP219" s="2"/>
      <c r="AIQ219" s="2"/>
      <c r="AIR219" s="2"/>
      <c r="AIS219" s="2"/>
      <c r="AIT219" s="2"/>
      <c r="AIU219" s="2"/>
      <c r="AIV219" s="2"/>
      <c r="AIW219" s="2"/>
      <c r="AIX219" s="2"/>
      <c r="AIY219" s="2"/>
      <c r="AIZ219" s="2"/>
      <c r="AJA219" s="2"/>
      <c r="AJB219" s="2"/>
      <c r="AJC219" s="2"/>
      <c r="AJD219" s="2"/>
      <c r="AJE219" s="2"/>
      <c r="AJF219" s="2"/>
      <c r="AJG219" s="2"/>
      <c r="AJH219" s="2"/>
      <c r="AJI219" s="2"/>
      <c r="AJJ219" s="2"/>
      <c r="AJK219" s="2"/>
      <c r="AJL219" s="2"/>
      <c r="AJM219" s="2"/>
      <c r="AJN219" s="2"/>
      <c r="AJO219" s="2"/>
      <c r="AJP219" s="2"/>
      <c r="AJQ219" s="2"/>
      <c r="AJR219" s="2"/>
      <c r="AJS219" s="2"/>
      <c r="AJT219" s="2"/>
      <c r="AJU219" s="2"/>
      <c r="AJV219" s="2"/>
      <c r="AJW219" s="2"/>
      <c r="AJX219" s="2"/>
      <c r="AJY219" s="2"/>
      <c r="AJZ219" s="2"/>
      <c r="AKA219" s="2"/>
      <c r="AKB219" s="2"/>
      <c r="AKC219" s="2"/>
      <c r="AKD219" s="2"/>
      <c r="AKE219" s="2"/>
      <c r="AKF219" s="2"/>
      <c r="AKG219" s="2"/>
      <c r="AKH219" s="2"/>
      <c r="AKI219" s="2"/>
      <c r="AKJ219" s="2"/>
      <c r="AKK219" s="2"/>
      <c r="AKL219" s="2"/>
      <c r="AKM219" s="2"/>
      <c r="AKN219" s="2"/>
      <c r="AKO219" s="2"/>
      <c r="AKP219" s="2"/>
      <c r="AKQ219" s="2"/>
      <c r="AKR219" s="2"/>
      <c r="AKS219" s="2"/>
      <c r="AKT219" s="2"/>
      <c r="AKU219" s="2"/>
      <c r="AKV219" s="2"/>
      <c r="AKW219" s="2"/>
      <c r="AKX219" s="2"/>
      <c r="AKY219" s="2"/>
      <c r="AKZ219" s="2"/>
      <c r="ALA219" s="2"/>
      <c r="ALB219" s="2"/>
      <c r="ALC219" s="2"/>
      <c r="ALD219" s="2"/>
      <c r="ALE219" s="2"/>
      <c r="ALF219" s="2"/>
      <c r="ALG219" s="2"/>
      <c r="ALH219" s="2"/>
      <c r="ALI219" s="2"/>
      <c r="ALJ219" s="2"/>
      <c r="ALK219" s="2"/>
      <c r="ALL219" s="2"/>
      <c r="ALM219" s="2"/>
      <c r="ALN219" s="2"/>
      <c r="ALO219" s="2"/>
      <c r="ALP219" s="2"/>
      <c r="ALQ219" s="2"/>
      <c r="ALR219" s="2"/>
      <c r="ALS219" s="2"/>
      <c r="ALT219" s="2"/>
      <c r="ALU219" s="2"/>
      <c r="ALV219" s="2"/>
      <c r="ALW219" s="2"/>
      <c r="ALX219" s="2"/>
      <c r="ALY219" s="2"/>
      <c r="ALZ219" s="2"/>
      <c r="AMA219" s="2"/>
      <c r="AMB219" s="2"/>
      <c r="AMC219" s="2"/>
      <c r="AMD219" s="2"/>
      <c r="AME219" s="2"/>
      <c r="AMF219" s="2"/>
      <c r="AMG219" s="2"/>
      <c r="AMH219" s="2"/>
    </row>
    <row r="220" customFormat="false" ht="13.8" hidden="false" customHeight="false" outlineLevel="0" collapsed="false">
      <c r="A220" s="5" t="n">
        <f aca="false">A219+365.25/12</f>
        <v>51120.0625</v>
      </c>
      <c r="HI220" s="2" t="n">
        <f aca="false">$HI$4*'well profiles'!DR136</f>
        <v>0</v>
      </c>
      <c r="HJ220" s="2" t="n">
        <f aca="false">$HI$4*'well profiles'!DS136</f>
        <v>0</v>
      </c>
      <c r="HK220" s="2" t="n">
        <f aca="false">$HI$4*'well profiles'!DT136</f>
        <v>0</v>
      </c>
      <c r="HL220" s="2" t="n">
        <f aca="false">$HI$4*'well profiles'!DU136</f>
        <v>0</v>
      </c>
      <c r="HM220" s="2" t="n">
        <f aca="false">$HI$4*'well profiles'!DV136</f>
        <v>0</v>
      </c>
      <c r="HN220" s="2" t="n">
        <f aca="false">$HI$4*'well profiles'!DW136</f>
        <v>0</v>
      </c>
      <c r="HO220" s="2" t="n">
        <f aca="false">$HI$4*'well profiles'!DX136</f>
        <v>0</v>
      </c>
      <c r="HP220" s="2" t="n">
        <f aca="false">$HI$4*'well profiles'!DY136</f>
        <v>0</v>
      </c>
      <c r="HQ220" s="2" t="n">
        <f aca="false">$HI$4*'well profiles'!DZ136</f>
        <v>0</v>
      </c>
      <c r="HR220" s="2" t="n">
        <f aca="false">$HI$4*'well profiles'!EA136</f>
        <v>0</v>
      </c>
      <c r="HS220" s="2" t="n">
        <f aca="false">$HI$4*'well profiles'!EB136</f>
        <v>0</v>
      </c>
      <c r="HT220" s="2" t="n">
        <f aca="false">$HI$4*'well profiles'!EC136</f>
        <v>0</v>
      </c>
      <c r="HU220" s="2" t="n">
        <f aca="false">$HI$4*'well profiles'!ED136</f>
        <v>0</v>
      </c>
      <c r="HV220" s="2" t="n">
        <f aca="false">$HI$4*'well profiles'!EE136</f>
        <v>0</v>
      </c>
      <c r="HW220" s="2" t="n">
        <f aca="false">$HI$4*'well profiles'!EF136</f>
        <v>0</v>
      </c>
      <c r="HX220" s="2" t="n">
        <f aca="false">$HI$4*'well profiles'!EG136</f>
        <v>0</v>
      </c>
      <c r="HY220" s="2" t="n">
        <f aca="false">$HI$4*'well profiles'!EH136</f>
        <v>0</v>
      </c>
      <c r="HZ220" s="2" t="n">
        <f aca="false">$HI$4*'well profiles'!EI136</f>
        <v>0</v>
      </c>
      <c r="IA220" s="2" t="n">
        <f aca="false">$HI$4*'well profiles'!EJ136</f>
        <v>0</v>
      </c>
      <c r="IB220" s="2" t="n">
        <f aca="false">$HI$4*'well profiles'!EK136</f>
        <v>0</v>
      </c>
      <c r="IC220" s="2" t="n">
        <f aca="false">$HI$4*'well profiles'!EL136</f>
        <v>0</v>
      </c>
      <c r="ID220" s="2" t="n">
        <f aca="false">$HI$4*'well profiles'!EM136</f>
        <v>0</v>
      </c>
      <c r="IE220" s="2" t="n">
        <f aca="false">$HI$4*'well profiles'!EN136</f>
        <v>0</v>
      </c>
      <c r="IF220" s="2" t="n">
        <f aca="false">$HI$4*'well profiles'!EO136</f>
        <v>0</v>
      </c>
      <c r="IG220" s="2" t="n">
        <f aca="false">$HI$4*'well profiles'!EP136</f>
        <v>0</v>
      </c>
      <c r="IH220" s="2" t="n">
        <f aca="false">$HI$4*'well profiles'!EQ136</f>
        <v>0</v>
      </c>
      <c r="II220" s="2" t="n">
        <f aca="false">$HI$4*'well profiles'!ER136</f>
        <v>0</v>
      </c>
      <c r="IJ220" s="2" t="n">
        <f aca="false">$HI$4*'well profiles'!ES136</f>
        <v>0</v>
      </c>
      <c r="IK220" s="2" t="n">
        <f aca="false">$HI$4*'well profiles'!ET136</f>
        <v>0</v>
      </c>
      <c r="IL220" s="2" t="n">
        <f aca="false">$HI$4*'well profiles'!EU136</f>
        <v>0</v>
      </c>
      <c r="IM220" s="2" t="n">
        <f aca="false">$HI$4*'well profiles'!EV136</f>
        <v>0</v>
      </c>
      <c r="IN220" s="2" t="n">
        <f aca="false">$HI$4*'well profiles'!EW136</f>
        <v>0</v>
      </c>
      <c r="IO220" s="2" t="n">
        <f aca="false">$HI$4*'well profiles'!EX136</f>
        <v>0</v>
      </c>
      <c r="IP220" s="2" t="n">
        <f aca="false">$HI$4*'well profiles'!EY136</f>
        <v>0</v>
      </c>
      <c r="IQ220" s="2" t="n">
        <f aca="false">$HI$4*'well profiles'!EZ136</f>
        <v>0</v>
      </c>
      <c r="IR220" s="2" t="n">
        <f aca="false">$HI$4*'well profiles'!FA136</f>
        <v>0</v>
      </c>
      <c r="IS220" s="2" t="n">
        <f aca="false">$HI$4*'well profiles'!FB136</f>
        <v>0</v>
      </c>
      <c r="IT220" s="2" t="n">
        <f aca="false">$HI$4*'well profiles'!FC136</f>
        <v>0</v>
      </c>
      <c r="IU220" s="2" t="n">
        <f aca="false">$HI$4*'well profiles'!FD136</f>
        <v>0</v>
      </c>
      <c r="IV220" s="2" t="n">
        <f aca="false">$HI$4*'well profiles'!FE136</f>
        <v>0</v>
      </c>
      <c r="IW220" s="2" t="n">
        <f aca="false">$HI$4*'well profiles'!FF136</f>
        <v>0</v>
      </c>
      <c r="IX220" s="2" t="n">
        <f aca="false">$HI$4*'well profiles'!FG136</f>
        <v>0</v>
      </c>
      <c r="IY220" s="2" t="n">
        <f aca="false">$HI$4*'well profiles'!FH136</f>
        <v>0</v>
      </c>
      <c r="IZ220" s="2" t="n">
        <f aca="false">$HI$4*'well profiles'!FI136</f>
        <v>0</v>
      </c>
      <c r="JA220" s="2" t="n">
        <f aca="false">$HI$4*'well profiles'!FJ136</f>
        <v>0</v>
      </c>
      <c r="JB220" s="2" t="n">
        <f aca="false">$HI$4*'well profiles'!FK136</f>
        <v>0</v>
      </c>
      <c r="JC220" s="2" t="n">
        <f aca="false">$HI$4*'well profiles'!FL136</f>
        <v>0</v>
      </c>
      <c r="JD220" s="2" t="n">
        <f aca="false">$HI$4*'well profiles'!FM136</f>
        <v>0</v>
      </c>
      <c r="JE220" s="2" t="n">
        <f aca="false">$HI$4*'well profiles'!FN136</f>
        <v>0</v>
      </c>
      <c r="JF220" s="2" t="n">
        <f aca="false">$HI$4*'well profiles'!FO136</f>
        <v>0</v>
      </c>
      <c r="JG220" s="2" t="n">
        <f aca="false">$HI$4*'well profiles'!FP136</f>
        <v>0</v>
      </c>
      <c r="JH220" s="2" t="n">
        <f aca="false">$HI$4*'well profiles'!FQ136</f>
        <v>0</v>
      </c>
      <c r="JI220" s="2" t="n">
        <f aca="false">$HI$4*'well profiles'!FR136</f>
        <v>0</v>
      </c>
      <c r="JJ220" s="2" t="n">
        <f aca="false">$HI$4*'well profiles'!FS136</f>
        <v>0</v>
      </c>
      <c r="JK220" s="2" t="n">
        <f aca="false">$HI$4*'well profiles'!FT136</f>
        <v>0</v>
      </c>
      <c r="JL220" s="2" t="n">
        <f aca="false">$HI$4*'well profiles'!FU136</f>
        <v>0</v>
      </c>
      <c r="JM220" s="2" t="n">
        <f aca="false">$HI$4*'well profiles'!FV136</f>
        <v>0</v>
      </c>
      <c r="JN220" s="2" t="n">
        <f aca="false">$HI$4*'well profiles'!FW136</f>
        <v>0</v>
      </c>
      <c r="JO220" s="2" t="n">
        <f aca="false">$HI$4*'well profiles'!FX136</f>
        <v>0</v>
      </c>
      <c r="JP220" s="2" t="n">
        <f aca="false">$HI$4*'well profiles'!FY136</f>
        <v>0</v>
      </c>
      <c r="JQ220" s="2" t="n">
        <f aca="false">$HI$4*'well profiles'!FZ136</f>
        <v>0</v>
      </c>
      <c r="JR220" s="2" t="n">
        <f aca="false">$HI$4*'well profiles'!GA136</f>
        <v>0</v>
      </c>
      <c r="JS220" s="2" t="n">
        <f aca="false">$HI$4*'well profiles'!GB136</f>
        <v>0</v>
      </c>
      <c r="JT220" s="2" t="n">
        <f aca="false">$HI$4*'well profiles'!GC136</f>
        <v>0</v>
      </c>
      <c r="JU220" s="2" t="n">
        <f aca="false">$HI$4*'well profiles'!GD136</f>
        <v>0</v>
      </c>
      <c r="JV220" s="2" t="n">
        <f aca="false">$HI$4*'well profiles'!GE136</f>
        <v>0</v>
      </c>
      <c r="JW220" s="2" t="n">
        <f aca="false">$HI$4*'well profiles'!GF136</f>
        <v>0</v>
      </c>
      <c r="JX220" s="2" t="n">
        <f aca="false">$HI$4*'well profiles'!GG136</f>
        <v>0</v>
      </c>
      <c r="JY220" s="2" t="n">
        <f aca="false">$HI$4*'well profiles'!GH136</f>
        <v>0</v>
      </c>
      <c r="JZ220" s="2" t="n">
        <f aca="false">$HI$4*'well profiles'!GI136</f>
        <v>0</v>
      </c>
      <c r="KA220" s="2" t="n">
        <f aca="false">$HI$4*'well profiles'!GJ136</f>
        <v>0</v>
      </c>
      <c r="KB220" s="2" t="n">
        <f aca="false">$HI$4*'well profiles'!GK136</f>
        <v>0</v>
      </c>
      <c r="KC220" s="2" t="n">
        <f aca="false">$HI$4*'well profiles'!GL136</f>
        <v>0</v>
      </c>
      <c r="KD220" s="2" t="n">
        <f aca="false">$HI$4*'well profiles'!GM136</f>
        <v>0</v>
      </c>
      <c r="KE220" s="2" t="n">
        <f aca="false">$HI$4*'well profiles'!GN136</f>
        <v>0</v>
      </c>
      <c r="KF220" s="2" t="n">
        <f aca="false">$HI$4*'well profiles'!GO136</f>
        <v>0</v>
      </c>
      <c r="KG220" s="2" t="n">
        <f aca="false">$HI$4*'well profiles'!GP136</f>
        <v>0</v>
      </c>
      <c r="KH220" s="2" t="n">
        <f aca="false">$HI$4*'well profiles'!GQ136</f>
        <v>0</v>
      </c>
      <c r="KI220" s="2" t="n">
        <f aca="false">$HI$4*'well profiles'!GR136</f>
        <v>0</v>
      </c>
      <c r="KJ220" s="2" t="n">
        <f aca="false">$HI$4*'well profiles'!GS136</f>
        <v>0</v>
      </c>
      <c r="KK220" s="2" t="n">
        <f aca="false">$HI$4*'well profiles'!GT136</f>
        <v>0</v>
      </c>
      <c r="KL220" s="2" t="n">
        <f aca="false">$HI$4*'well profiles'!GU136</f>
        <v>0</v>
      </c>
      <c r="KM220" s="2" t="n">
        <f aca="false">$HI$4*'well profiles'!GV136</f>
        <v>0</v>
      </c>
      <c r="KN220" s="2" t="n">
        <f aca="false">$HI$4*'well profiles'!GW136</f>
        <v>0</v>
      </c>
      <c r="KO220" s="2" t="n">
        <f aca="false">$HI$4*'well profiles'!GX136</f>
        <v>0</v>
      </c>
      <c r="KP220" s="2" t="n">
        <f aca="false">$HI$4*'well profiles'!GY136</f>
        <v>0</v>
      </c>
      <c r="KQ220" s="2" t="n">
        <f aca="false">$HI$4*'well profiles'!GZ136</f>
        <v>0</v>
      </c>
      <c r="KR220" s="2" t="n">
        <f aca="false">$HI$4*'well profiles'!HA136</f>
        <v>0</v>
      </c>
      <c r="KS220" s="2" t="n">
        <f aca="false">$HI$4*'well profiles'!HB136</f>
        <v>0</v>
      </c>
      <c r="KT220" s="2" t="n">
        <f aca="false">$HI$4*'well profiles'!HC136</f>
        <v>0</v>
      </c>
      <c r="KU220" s="2" t="n">
        <f aca="false">$HI$4*'well profiles'!HD136</f>
        <v>0</v>
      </c>
      <c r="KV220" s="2" t="n">
        <f aca="false">$HI$4*'well profiles'!HE136</f>
        <v>0</v>
      </c>
      <c r="KW220" s="2" t="n">
        <f aca="false">$HI$4*'well profiles'!HF136</f>
        <v>0</v>
      </c>
      <c r="KX220" s="2" t="n">
        <f aca="false">$HI$4*'well profiles'!HG136</f>
        <v>0</v>
      </c>
      <c r="KY220" s="2" t="n">
        <f aca="false">$HI$4*'well profiles'!HH136</f>
        <v>0</v>
      </c>
      <c r="KZ220" s="2" t="n">
        <f aca="false">$HI$4*'well profiles'!HI136</f>
        <v>0</v>
      </c>
      <c r="LA220" s="2" t="n">
        <f aca="false">$HI$4*'well profiles'!HJ136</f>
        <v>0</v>
      </c>
      <c r="LB220" s="2" t="n">
        <f aca="false">$HI$4*'well profiles'!HK136</f>
        <v>0</v>
      </c>
      <c r="LC220" s="2" t="n">
        <f aca="false">$HI$4*'well profiles'!HL136</f>
        <v>0</v>
      </c>
      <c r="LD220" s="2" t="n">
        <f aca="false">$HI$4*'well profiles'!HM136</f>
        <v>0</v>
      </c>
      <c r="LE220" s="2" t="n">
        <f aca="false">$HI$4*'well profiles'!HN136</f>
        <v>0</v>
      </c>
      <c r="LF220" s="2" t="n">
        <f aca="false">$HI$4*'well profiles'!HO136</f>
        <v>0</v>
      </c>
      <c r="LG220" s="2" t="n">
        <f aca="false">$HI$4*'well profiles'!HP136</f>
        <v>0</v>
      </c>
      <c r="LH220" s="2" t="n">
        <f aca="false">$HI$4*'well profiles'!HQ136</f>
        <v>0</v>
      </c>
      <c r="LI220" s="2" t="n">
        <f aca="false">$HI$4*'well profiles'!HR136</f>
        <v>0</v>
      </c>
      <c r="LJ220" s="2" t="n">
        <f aca="false">$HI$4*'well profiles'!HS136</f>
        <v>0</v>
      </c>
      <c r="LK220" s="2" t="n">
        <f aca="false">$HI$4*'well profiles'!HT136</f>
        <v>0</v>
      </c>
      <c r="LL220" s="2" t="n">
        <f aca="false">$HI$4*'well profiles'!HU136</f>
        <v>0</v>
      </c>
      <c r="LM220" s="2" t="n">
        <f aca="false">$HI$4*'well profiles'!HV136</f>
        <v>0</v>
      </c>
      <c r="LN220" s="2" t="n">
        <f aca="false">$HI$4*'well profiles'!HW136</f>
        <v>0</v>
      </c>
      <c r="LO220" s="2" t="n">
        <f aca="false">$HI$4*'well profiles'!HX136</f>
        <v>0</v>
      </c>
      <c r="LP220" s="2" t="n">
        <f aca="false">$HI$4*'well profiles'!HY136</f>
        <v>0</v>
      </c>
      <c r="LQ220" s="2" t="n">
        <f aca="false">$HI$4*'well profiles'!HZ136</f>
        <v>0</v>
      </c>
      <c r="LR220" s="2" t="n">
        <f aca="false">$HI$4*'well profiles'!IA136</f>
        <v>0</v>
      </c>
      <c r="LS220" s="2" t="n">
        <f aca="false">$HI$4*'well profiles'!IB136</f>
        <v>0</v>
      </c>
      <c r="LT220" s="2" t="n">
        <f aca="false">$HI$4*'well profiles'!IC136</f>
        <v>0</v>
      </c>
      <c r="LU220" s="2" t="n">
        <f aca="false">$HI$4*'well profiles'!ID136</f>
        <v>0</v>
      </c>
      <c r="LV220" s="2" t="n">
        <f aca="false">$HI$4*'well profiles'!IE136</f>
        <v>0</v>
      </c>
      <c r="LW220" s="2" t="n">
        <f aca="false">$HI$4*'well profiles'!IF136</f>
        <v>0</v>
      </c>
      <c r="LX220" s="2" t="n">
        <f aca="false">$HI$4*'well profiles'!IG136</f>
        <v>0</v>
      </c>
      <c r="LY220" s="2" t="n">
        <f aca="false">$HI$4*'well profiles'!IH136</f>
        <v>0</v>
      </c>
      <c r="LZ220" s="2" t="n">
        <f aca="false">$HI$4*'well profiles'!II136</f>
        <v>0</v>
      </c>
      <c r="MA220" s="2" t="n">
        <f aca="false">$HI$4*'well profiles'!IJ136</f>
        <v>0</v>
      </c>
      <c r="MB220" s="2" t="n">
        <f aca="false">$HI$4*'well profiles'!IK136</f>
        <v>0</v>
      </c>
      <c r="MC220" s="2" t="n">
        <f aca="false">$HI$4*'well profiles'!IL136</f>
        <v>0</v>
      </c>
      <c r="MD220" s="2" t="n">
        <f aca="false">$HI$4*'well profiles'!IM136</f>
        <v>0</v>
      </c>
      <c r="ME220" s="2" t="n">
        <f aca="false">$HI$4*'well profiles'!IN136</f>
        <v>0</v>
      </c>
      <c r="MF220" s="2" t="n">
        <f aca="false">$HI$4*'well profiles'!IO136</f>
        <v>0</v>
      </c>
      <c r="MG220" s="2" t="n">
        <f aca="false">$HI$4*'well profiles'!IP136</f>
        <v>0</v>
      </c>
      <c r="MH220" s="2" t="n">
        <f aca="false">$HI$4*'well profiles'!IQ136</f>
        <v>0</v>
      </c>
      <c r="MI220" s="2" t="n">
        <f aca="false">$HI$4*'well profiles'!IR136</f>
        <v>0</v>
      </c>
      <c r="MJ220" s="2" t="n">
        <f aca="false">$HI$4*'well profiles'!IS136</f>
        <v>0</v>
      </c>
      <c r="MK220" s="2" t="n">
        <f aca="false">$HI$4*'well profiles'!IT136</f>
        <v>0</v>
      </c>
      <c r="ML220" s="2" t="n">
        <f aca="false">$HI$4*'well profiles'!IU136</f>
        <v>0</v>
      </c>
      <c r="MM220" s="2" t="n">
        <f aca="false">$HI$4*'well profiles'!IV136</f>
        <v>0</v>
      </c>
      <c r="MN220" s="2" t="n">
        <f aca="false">$HI$4*'well profiles'!IW136</f>
        <v>0</v>
      </c>
      <c r="MO220" s="2" t="n">
        <f aca="false">$HI$4*'well profiles'!IX136</f>
        <v>0</v>
      </c>
      <c r="MP220" s="2" t="n">
        <f aca="false">$HI$4*'well profiles'!IY136</f>
        <v>0</v>
      </c>
      <c r="MQ220" s="2" t="n">
        <f aca="false">$HI$4*'well profiles'!IZ136</f>
        <v>0</v>
      </c>
      <c r="MR220" s="2" t="n">
        <f aca="false">$HI$4*'well profiles'!JA136</f>
        <v>0</v>
      </c>
      <c r="MS220" s="2" t="n">
        <f aca="false">$HI$4*'well profiles'!JB136</f>
        <v>0</v>
      </c>
      <c r="MT220" s="2" t="n">
        <f aca="false">$HI$4*'well profiles'!JC136</f>
        <v>0</v>
      </c>
      <c r="MU220" s="2" t="n">
        <f aca="false">$HI$4*'well profiles'!JD136</f>
        <v>0</v>
      </c>
      <c r="MV220" s="2" t="n">
        <f aca="false">$HI$4*'well profiles'!JE136</f>
        <v>0</v>
      </c>
      <c r="MW220" s="2" t="n">
        <f aca="false">$HI$4*'well profiles'!JF136</f>
        <v>0</v>
      </c>
      <c r="MX220" s="2" t="n">
        <f aca="false">$HI$4*'well profiles'!JG136</f>
        <v>0</v>
      </c>
      <c r="MY220" s="2" t="n">
        <f aca="false">$HI$4*'well profiles'!JH136</f>
        <v>0</v>
      </c>
      <c r="MZ220" s="2" t="n">
        <f aca="false">$HI$4*'well profiles'!JI136</f>
        <v>0</v>
      </c>
      <c r="NA220" s="2" t="n">
        <f aca="false">$HI$4*'well profiles'!JJ136</f>
        <v>0</v>
      </c>
      <c r="NB220" s="2" t="n">
        <f aca="false">$HI$4*'well profiles'!JK136</f>
        <v>0</v>
      </c>
      <c r="NC220" s="2" t="n">
        <f aca="false">$HI$4*'well profiles'!JL136</f>
        <v>0</v>
      </c>
      <c r="ND220" s="2" t="n">
        <f aca="false">$HI$4*'well profiles'!JM136</f>
        <v>0</v>
      </c>
      <c r="NE220" s="2" t="n">
        <f aca="false">$HI$4*'well profiles'!JN136</f>
        <v>0</v>
      </c>
      <c r="NF220" s="2" t="n">
        <f aca="false">$HI$4*'well profiles'!JO136</f>
        <v>0</v>
      </c>
      <c r="NG220" s="2" t="n">
        <f aca="false">$HI$4*'well profiles'!JP136</f>
        <v>0</v>
      </c>
      <c r="NH220" s="2" t="n">
        <f aca="false">$HI$4*'well profiles'!JQ136</f>
        <v>0</v>
      </c>
      <c r="NI220" s="2" t="n">
        <f aca="false">$HI$4*'well profiles'!JR136</f>
        <v>0</v>
      </c>
      <c r="NJ220" s="2" t="n">
        <f aca="false">$HI$4*'well profiles'!JS136</f>
        <v>0</v>
      </c>
      <c r="NK220" s="2" t="n">
        <f aca="false">$HI$4*'well profiles'!JT136</f>
        <v>0</v>
      </c>
      <c r="NL220" s="2" t="n">
        <f aca="false">$HI$4*'well profiles'!JU136</f>
        <v>0</v>
      </c>
      <c r="NM220" s="2" t="n">
        <f aca="false">$HI$4*'well profiles'!JV136</f>
        <v>0</v>
      </c>
      <c r="NN220" s="2" t="n">
        <f aca="false">$HI$4*'well profiles'!JW136</f>
        <v>0</v>
      </c>
      <c r="NO220" s="2" t="n">
        <f aca="false">$HI$4*'well profiles'!JX136</f>
        <v>0</v>
      </c>
      <c r="NP220" s="2" t="n">
        <f aca="false">$HI$4*'well profiles'!JY136</f>
        <v>0</v>
      </c>
      <c r="NQ220" s="2" t="n">
        <f aca="false">$HI$4*'well profiles'!JZ136</f>
        <v>0</v>
      </c>
      <c r="NR220" s="2" t="n">
        <f aca="false">$HI$4*'well profiles'!KA136</f>
        <v>0</v>
      </c>
      <c r="NS220" s="2" t="n">
        <f aca="false">$HI$4*'well profiles'!KB136</f>
        <v>0</v>
      </c>
      <c r="NT220" s="2" t="n">
        <f aca="false">$HI$4*'well profiles'!KC136</f>
        <v>0</v>
      </c>
      <c r="NU220" s="2" t="n">
        <f aca="false">$HI$4*'well profiles'!KD136</f>
        <v>0</v>
      </c>
      <c r="NV220" s="2" t="n">
        <f aca="false">$HI$4*'well profiles'!KE136</f>
        <v>0</v>
      </c>
      <c r="NW220" s="2" t="n">
        <f aca="false">$HI$4*'well profiles'!KF136</f>
        <v>0</v>
      </c>
      <c r="NX220" s="2" t="n">
        <f aca="false">$HI$4*'well profiles'!KG136</f>
        <v>0</v>
      </c>
      <c r="NY220" s="2" t="n">
        <f aca="false">$HI$4*'well profiles'!KH136</f>
        <v>0</v>
      </c>
      <c r="NZ220" s="2" t="n">
        <f aca="false">$HI$4*'well profiles'!KI136</f>
        <v>0</v>
      </c>
      <c r="OA220" s="2" t="n">
        <f aca="false">$HI$4*'well profiles'!KJ136</f>
        <v>0</v>
      </c>
      <c r="OB220" s="2" t="n">
        <f aca="false">$HI$4*'well profiles'!KK136</f>
        <v>0</v>
      </c>
      <c r="OC220" s="2" t="n">
        <f aca="false">$HI$4*'well profiles'!KL136</f>
        <v>0</v>
      </c>
      <c r="OD220" s="2" t="n">
        <f aca="false">$HI$4*'well profiles'!KM136</f>
        <v>0</v>
      </c>
      <c r="OE220" s="2" t="n">
        <f aca="false">$HI$4*'well profiles'!KN136</f>
        <v>0</v>
      </c>
      <c r="OF220" s="2" t="n">
        <f aca="false">$HI$4*'well profiles'!KO136</f>
        <v>0</v>
      </c>
      <c r="OG220" s="2" t="n">
        <f aca="false">$HI$4*'well profiles'!KP136</f>
        <v>0</v>
      </c>
      <c r="OH220" s="2" t="n">
        <f aca="false">$HI$4*'well profiles'!KQ136</f>
        <v>0</v>
      </c>
      <c r="OI220" s="2" t="n">
        <f aca="false">$HI$4*'well profiles'!KR136</f>
        <v>0</v>
      </c>
      <c r="OJ220" s="2" t="n">
        <f aca="false">$HI$4*'well profiles'!KS136</f>
        <v>0</v>
      </c>
      <c r="OK220" s="2" t="n">
        <f aca="false">$HI$4*'well profiles'!KT136</f>
        <v>0</v>
      </c>
      <c r="OL220" s="2" t="n">
        <f aca="false">$HI$4*'well profiles'!KU136</f>
        <v>0</v>
      </c>
      <c r="OM220" s="2" t="n">
        <f aca="false">$HI$4*'well profiles'!KV136</f>
        <v>0</v>
      </c>
      <c r="ON220" s="2" t="n">
        <f aca="false">$HI$4*'well profiles'!KW136</f>
        <v>0</v>
      </c>
      <c r="OO220" s="2" t="n">
        <f aca="false">$HI$4*'well profiles'!KX136</f>
        <v>0</v>
      </c>
      <c r="OP220" s="2" t="n">
        <f aca="false">$HI$4*'well profiles'!KY136</f>
        <v>0</v>
      </c>
      <c r="OQ220" s="2" t="n">
        <f aca="false">$HI$4*'well profiles'!KZ136</f>
        <v>0</v>
      </c>
      <c r="OR220" s="2" t="n">
        <f aca="false">$HI$4*'well profiles'!LA136</f>
        <v>0</v>
      </c>
      <c r="OS220" s="2" t="n">
        <f aca="false">$HI$4*'well profiles'!LB136</f>
        <v>0</v>
      </c>
      <c r="OT220" s="2" t="n">
        <f aca="false">$HI$4*'well profiles'!LC136</f>
        <v>0</v>
      </c>
      <c r="OU220" s="2" t="n">
        <f aca="false">$HI$4*'well profiles'!LD136</f>
        <v>0</v>
      </c>
      <c r="OV220" s="2" t="n">
        <f aca="false">$HI$4*'well profiles'!LE136</f>
        <v>0</v>
      </c>
      <c r="OW220" s="2" t="n">
        <f aca="false">$HI$4*'well profiles'!LF136</f>
        <v>0</v>
      </c>
      <c r="OX220" s="2" t="n">
        <f aca="false">$HI$4*'well profiles'!LG136</f>
        <v>0</v>
      </c>
      <c r="OY220" s="2" t="n">
        <f aca="false">$HI$4*'well profiles'!LH136</f>
        <v>0</v>
      </c>
      <c r="OZ220" s="2" t="n">
        <f aca="false">$HI$4*'well profiles'!LI136</f>
        <v>0</v>
      </c>
      <c r="PA220" s="2" t="n">
        <f aca="false">$HI$4*'well profiles'!LJ136</f>
        <v>0</v>
      </c>
      <c r="PB220" s="2" t="n">
        <f aca="false">$HI$4*'well profiles'!LK136</f>
        <v>0</v>
      </c>
      <c r="PC220" s="2" t="n">
        <f aca="false">$HI$4*'well profiles'!LL136</f>
        <v>0</v>
      </c>
      <c r="PD220" s="2" t="n">
        <f aca="false">$HI$4*'well profiles'!LM136</f>
        <v>0</v>
      </c>
      <c r="PE220" s="2" t="n">
        <f aca="false">$HI$4*'well profiles'!LN136</f>
        <v>0</v>
      </c>
      <c r="PF220" s="2" t="n">
        <f aca="false">$HI$4*'well profiles'!LO136</f>
        <v>0</v>
      </c>
      <c r="PG220" s="2" t="n">
        <f aca="false">$HI$4*'well profiles'!LP136</f>
        <v>0</v>
      </c>
      <c r="PH220" s="2" t="n">
        <f aca="false">$HI$4*'well profiles'!LQ136</f>
        <v>0</v>
      </c>
      <c r="PI220" s="2" t="n">
        <f aca="false">$HI$4*'well profiles'!LR136</f>
        <v>0</v>
      </c>
      <c r="PJ220" s="2" t="n">
        <f aca="false">$HI$4*'well profiles'!LS136</f>
        <v>0</v>
      </c>
      <c r="PK220" s="2" t="n">
        <f aca="false">$HI$4*'well profiles'!LT136</f>
        <v>0</v>
      </c>
      <c r="PL220" s="2" t="n">
        <f aca="false">$HI$4*'well profiles'!LU136</f>
        <v>0</v>
      </c>
      <c r="PM220" s="2" t="n">
        <f aca="false">$HI$4*'well profiles'!LV136</f>
        <v>0</v>
      </c>
      <c r="PN220" s="2" t="n">
        <f aca="false">$HI$4*'well profiles'!LW136</f>
        <v>0</v>
      </c>
      <c r="PO220" s="2" t="n">
        <f aca="false">$HI$4*'well profiles'!LX136</f>
        <v>0</v>
      </c>
      <c r="PP220" s="2" t="n">
        <f aca="false">$HI$4*'well profiles'!LY136</f>
        <v>0</v>
      </c>
      <c r="PQ220" s="2" t="n">
        <f aca="false">$HI$4*'well profiles'!LZ136</f>
        <v>0</v>
      </c>
      <c r="PR220" s="2" t="n">
        <f aca="false">$HI$4*'well profiles'!MA136</f>
        <v>0</v>
      </c>
      <c r="PS220" s="2" t="n">
        <f aca="false">$HI$4*'well profiles'!MB136</f>
        <v>0</v>
      </c>
      <c r="PT220" s="2" t="n">
        <f aca="false">$HI$4*'well profiles'!MC136</f>
        <v>0</v>
      </c>
      <c r="PU220" s="2" t="n">
        <f aca="false">$HI$4*'well profiles'!MD136</f>
        <v>0</v>
      </c>
      <c r="PV220" s="2" t="n">
        <f aca="false">$HI$4*'well profiles'!ME136</f>
        <v>0</v>
      </c>
      <c r="PW220" s="2" t="n">
        <f aca="false">$HI$4*'well profiles'!MF136</f>
        <v>0</v>
      </c>
      <c r="PX220" s="2" t="n">
        <f aca="false">$HI$4*'well profiles'!MG136</f>
        <v>0</v>
      </c>
      <c r="PY220" s="2" t="n">
        <f aca="false">$HI$4*'well profiles'!MH136</f>
        <v>0</v>
      </c>
      <c r="PZ220" s="2" t="n">
        <f aca="false">$HI$4*'well profiles'!MI136</f>
        <v>0</v>
      </c>
      <c r="QA220" s="2" t="n">
        <f aca="false">$HI$4*'well profiles'!MJ136</f>
        <v>0</v>
      </c>
      <c r="QB220" s="2" t="n">
        <f aca="false">$HI$4*'well profiles'!MK136</f>
        <v>0</v>
      </c>
      <c r="QC220" s="2" t="n">
        <f aca="false">$HI$4*'well profiles'!ML136</f>
        <v>0</v>
      </c>
      <c r="QD220" s="2" t="n">
        <f aca="false">$HI$4*'well profiles'!MM136</f>
        <v>0</v>
      </c>
      <c r="QE220" s="2" t="n">
        <f aca="false">$HI$4*'well profiles'!MN136</f>
        <v>0</v>
      </c>
      <c r="QF220" s="2" t="n">
        <f aca="false">$HI$4*'well profiles'!MO136</f>
        <v>0</v>
      </c>
      <c r="QG220" s="2" t="n">
        <f aca="false">$HI$4*'well profiles'!MP136</f>
        <v>0</v>
      </c>
      <c r="QH220" s="2" t="n">
        <f aca="false">$HI$4*'well profiles'!MQ136</f>
        <v>0</v>
      </c>
      <c r="QI220" s="2" t="n">
        <f aca="false">$HI$4*'well profiles'!MR136</f>
        <v>0</v>
      </c>
      <c r="QJ220" s="2" t="n">
        <f aca="false">$HI$4*'well profiles'!MS136</f>
        <v>0</v>
      </c>
      <c r="QK220" s="2" t="n">
        <f aca="false">$HI$4*'well profiles'!MT136</f>
        <v>0</v>
      </c>
      <c r="QL220" s="2" t="n">
        <f aca="false">$HI$4*'well profiles'!MU136</f>
        <v>0</v>
      </c>
      <c r="QM220" s="2" t="n">
        <f aca="false">$HI$4*'well profiles'!MV136</f>
        <v>0</v>
      </c>
      <c r="QN220" s="2" t="n">
        <f aca="false">$HI$4*'well profiles'!MW136</f>
        <v>0</v>
      </c>
      <c r="QO220" s="2" t="n">
        <f aca="false">$HI$4*'well profiles'!MX136</f>
        <v>0</v>
      </c>
      <c r="QP220" s="2" t="n">
        <f aca="false">$HI$4*'well profiles'!MY136</f>
        <v>0</v>
      </c>
      <c r="QQ220" s="2" t="n">
        <f aca="false">$HI$4*'well profiles'!MZ136</f>
        <v>0</v>
      </c>
      <c r="QR220" s="2" t="n">
        <f aca="false">$HI$4*'well profiles'!NA136</f>
        <v>0</v>
      </c>
      <c r="QS220" s="2" t="n">
        <f aca="false">$HI$4*'well profiles'!NB136</f>
        <v>0</v>
      </c>
      <c r="QT220" s="2" t="n">
        <f aca="false">$HI$4*'well profiles'!NC136</f>
        <v>0</v>
      </c>
      <c r="QU220" s="2" t="n">
        <f aca="false">$HI$4*'well profiles'!ND136</f>
        <v>0</v>
      </c>
      <c r="QV220" s="2" t="n">
        <f aca="false">$HI$4*'well profiles'!NE136</f>
        <v>0</v>
      </c>
      <c r="QW220" s="2" t="n">
        <f aca="false">$HI$4*'well profiles'!NF136</f>
        <v>0</v>
      </c>
      <c r="QX220" s="2" t="n">
        <f aca="false">$HI$4*'well profiles'!NG136</f>
        <v>0</v>
      </c>
      <c r="QY220" s="2" t="n">
        <f aca="false">$HI$4*'well profiles'!NH136</f>
        <v>0</v>
      </c>
      <c r="QZ220" s="2" t="n">
        <f aca="false">$HI$4*'well profiles'!NI136</f>
        <v>0</v>
      </c>
      <c r="RA220" s="2" t="n">
        <f aca="false">$HI$4*'well profiles'!NJ136</f>
        <v>0</v>
      </c>
      <c r="RB220" s="2" t="n">
        <f aca="false">$HI$4*'well profiles'!NK136</f>
        <v>0</v>
      </c>
      <c r="RC220" s="2" t="n">
        <f aca="false">$HI$4*'well profiles'!NL136</f>
        <v>0</v>
      </c>
      <c r="RD220" s="2" t="n">
        <f aca="false">$HI$4*'well profiles'!NM136</f>
        <v>0</v>
      </c>
      <c r="RE220" s="2" t="n">
        <f aca="false">$HI$4*'well profiles'!NN136</f>
        <v>0</v>
      </c>
      <c r="RF220" s="2" t="n">
        <f aca="false">$HI$4*'well profiles'!NO136</f>
        <v>0</v>
      </c>
      <c r="RG220" s="2" t="n">
        <f aca="false">$HI$4*'well profiles'!NP136</f>
        <v>0</v>
      </c>
      <c r="RH220" s="2" t="n">
        <f aca="false">$HI$4*'well profiles'!NQ136</f>
        <v>0</v>
      </c>
      <c r="RI220" s="2" t="n">
        <f aca="false">$HI$4*'well profiles'!NR136</f>
        <v>0</v>
      </c>
      <c r="RJ220" s="2" t="n">
        <f aca="false">$HI$4*'well profiles'!NS136</f>
        <v>0</v>
      </c>
      <c r="RK220" s="2" t="n">
        <f aca="false">$HI$4*'well profiles'!NT136</f>
        <v>0</v>
      </c>
      <c r="RL220" s="2" t="n">
        <f aca="false">$HI$4*'well profiles'!NU136</f>
        <v>0</v>
      </c>
      <c r="RM220" s="2" t="n">
        <f aca="false">$HI$4*'well profiles'!NV136</f>
        <v>0</v>
      </c>
      <c r="RN220" s="2" t="n">
        <f aca="false">$HI$4*'well profiles'!NW136</f>
        <v>0</v>
      </c>
      <c r="RO220" s="2" t="n">
        <f aca="false">$HI$4*'well profiles'!NX136</f>
        <v>0</v>
      </c>
      <c r="RP220" s="2" t="n">
        <f aca="false">$HI$4*'well profiles'!NY136</f>
        <v>0</v>
      </c>
      <c r="RQ220" s="2" t="n">
        <f aca="false">$HI$4*'well profiles'!NZ136</f>
        <v>0</v>
      </c>
      <c r="RR220" s="2" t="n">
        <f aca="false">$HI$4*'well profiles'!OA136</f>
        <v>0</v>
      </c>
      <c r="RS220" s="2" t="n">
        <f aca="false">$HI$4*'well profiles'!OB136</f>
        <v>0</v>
      </c>
      <c r="RT220" s="2" t="n">
        <f aca="false">$HI$4*'well profiles'!OC136</f>
        <v>0</v>
      </c>
      <c r="RU220" s="2" t="n">
        <f aca="false">$HI$4*'well profiles'!OD136</f>
        <v>0</v>
      </c>
      <c r="RV220" s="2" t="n">
        <f aca="false">$HI$4*'well profiles'!OE136</f>
        <v>0</v>
      </c>
      <c r="RW220" s="2" t="n">
        <f aca="false">$HI$4*'well profiles'!OF136</f>
        <v>0</v>
      </c>
      <c r="RX220" s="2" t="n">
        <f aca="false">$HI$4*'well profiles'!OG136</f>
        <v>0</v>
      </c>
      <c r="RY220" s="2" t="n">
        <f aca="false">$HI$4*'well profiles'!OH136</f>
        <v>0</v>
      </c>
      <c r="RZ220" s="2" t="n">
        <f aca="false">$HI$4*'well profiles'!OI136</f>
        <v>0</v>
      </c>
      <c r="SA220" s="2" t="n">
        <f aca="false">$HI$4*'well profiles'!OJ136</f>
        <v>0</v>
      </c>
      <c r="SB220" s="2" t="n">
        <f aca="false">$HI$4*'well profiles'!OK136</f>
        <v>0</v>
      </c>
      <c r="SC220" s="2" t="n">
        <f aca="false">$HI$4*'well profiles'!OL136</f>
        <v>0</v>
      </c>
      <c r="SD220" s="2" t="n">
        <f aca="false">$HI$4*'well profiles'!OM136</f>
        <v>0</v>
      </c>
      <c r="SE220" s="2" t="n">
        <f aca="false">$HI$4*'well profiles'!ON136</f>
        <v>0</v>
      </c>
      <c r="SF220" s="2" t="n">
        <f aca="false">$HI$4*'well profiles'!OO136</f>
        <v>0</v>
      </c>
      <c r="SG220" s="2" t="n">
        <f aca="false">$HI$4*'well profiles'!OP136</f>
        <v>0</v>
      </c>
      <c r="SH220" s="2" t="n">
        <f aca="false">$HI$4*'well profiles'!OQ136</f>
        <v>0</v>
      </c>
      <c r="SI220" s="2" t="n">
        <f aca="false">$HI$4*'well profiles'!OR136</f>
        <v>0</v>
      </c>
      <c r="SJ220" s="2" t="n">
        <f aca="false">$HI$4*'well profiles'!OS136</f>
        <v>0</v>
      </c>
      <c r="SK220" s="2" t="n">
        <f aca="false">$HI$4*'well profiles'!OT136</f>
        <v>0</v>
      </c>
      <c r="SL220" s="2" t="n">
        <f aca="false">$HI$4*'well profiles'!OU136</f>
        <v>0</v>
      </c>
      <c r="SM220" s="2" t="n">
        <f aca="false">$HI$4*'well profiles'!OV136</f>
        <v>0</v>
      </c>
      <c r="SN220" s="2" t="n">
        <f aca="false">$HI$4*'well profiles'!OW136</f>
        <v>0</v>
      </c>
      <c r="SO220" s="2" t="n">
        <f aca="false">$HI$4*'well profiles'!OX136</f>
        <v>0</v>
      </c>
      <c r="SP220" s="2" t="n">
        <f aca="false">$HI$4*'well profiles'!OY136</f>
        <v>0</v>
      </c>
      <c r="SQ220" s="2" t="n">
        <f aca="false">$HI$4*'well profiles'!OZ136</f>
        <v>0</v>
      </c>
      <c r="SR220" s="2" t="n">
        <f aca="false">$HI$4*'well profiles'!PA136</f>
        <v>0</v>
      </c>
      <c r="SS220" s="2" t="n">
        <f aca="false">$HI$4*'well profiles'!PB136</f>
        <v>0</v>
      </c>
      <c r="ST220" s="2" t="n">
        <f aca="false">$HI$4*'well profiles'!PC136</f>
        <v>0</v>
      </c>
      <c r="SU220" s="2" t="n">
        <f aca="false">$HI$4*'well profiles'!PD136</f>
        <v>0</v>
      </c>
      <c r="SV220" s="2" t="n">
        <f aca="false">$HI$4*'well profiles'!PE136</f>
        <v>0</v>
      </c>
      <c r="SW220" s="2" t="n">
        <f aca="false">$HI$4*'well profiles'!PF136</f>
        <v>0</v>
      </c>
      <c r="SX220" s="2" t="n">
        <f aca="false">$HI$4*'well profiles'!PG136</f>
        <v>0</v>
      </c>
      <c r="SY220" s="2" t="n">
        <f aca="false">$HI$4*'well profiles'!PH136</f>
        <v>0</v>
      </c>
      <c r="SZ220" s="2" t="n">
        <f aca="false">$HI$4*'well profiles'!PI136</f>
        <v>0</v>
      </c>
      <c r="TA220" s="2" t="n">
        <f aca="false">$HI$4*'well profiles'!PJ136</f>
        <v>0</v>
      </c>
      <c r="TB220" s="2" t="n">
        <f aca="false">$HI$4*'well profiles'!PK136</f>
        <v>0</v>
      </c>
      <c r="TC220" s="2" t="n">
        <f aca="false">$HI$4*'well profiles'!PL136</f>
        <v>0</v>
      </c>
      <c r="TD220" s="2" t="n">
        <f aca="false">$HI$4*'well profiles'!PM136</f>
        <v>0</v>
      </c>
      <c r="TE220" s="2" t="n">
        <f aca="false">$HI$4*'well profiles'!PN136</f>
        <v>0</v>
      </c>
      <c r="TF220" s="2" t="n">
        <f aca="false">$HI$4*'well profiles'!PO136</f>
        <v>0</v>
      </c>
      <c r="TG220" s="2" t="n">
        <f aca="false">$HI$4*'well profiles'!PP136</f>
        <v>0</v>
      </c>
      <c r="TH220" s="2" t="n">
        <f aca="false">$HI$4*'well profiles'!PQ136</f>
        <v>0</v>
      </c>
      <c r="TI220" s="2" t="n">
        <f aca="false">$HI$4*'well profiles'!PR136</f>
        <v>0</v>
      </c>
      <c r="TJ220" s="2" t="n">
        <f aca="false">$HI$4*'well profiles'!PS136</f>
        <v>0</v>
      </c>
      <c r="TK220" s="2" t="n">
        <f aca="false">$HI$4*'well profiles'!PT136</f>
        <v>0</v>
      </c>
      <c r="TL220" s="2" t="n">
        <f aca="false">$HI$4*'well profiles'!PU136</f>
        <v>0</v>
      </c>
      <c r="TM220" s="2" t="n">
        <f aca="false">$HI$4*'well profiles'!PV136</f>
        <v>0</v>
      </c>
      <c r="TN220" s="2" t="n">
        <f aca="false">$HI$4*'well profiles'!PW136</f>
        <v>0</v>
      </c>
      <c r="TO220" s="2" t="n">
        <f aca="false">$HI$4*'well profiles'!PX136</f>
        <v>0</v>
      </c>
      <c r="TP220" s="2" t="n">
        <f aca="false">$HI$4*'well profiles'!PY136</f>
        <v>0</v>
      </c>
      <c r="TQ220" s="2" t="n">
        <f aca="false">$HI$4*'well profiles'!PZ136</f>
        <v>0</v>
      </c>
      <c r="TR220" s="2" t="n">
        <f aca="false">$HI$4*'well profiles'!QA136</f>
        <v>0</v>
      </c>
      <c r="TS220" s="2" t="n">
        <f aca="false">$HI$4*'well profiles'!QB136</f>
        <v>0</v>
      </c>
      <c r="TT220" s="2" t="n">
        <f aca="false">$HI$4*'well profiles'!QC136</f>
        <v>0</v>
      </c>
      <c r="TU220" s="2" t="n">
        <f aca="false">$HI$4*'well profiles'!QD136</f>
        <v>0</v>
      </c>
      <c r="TV220" s="2" t="n">
        <f aca="false">$HI$4*'well profiles'!QE136</f>
        <v>0</v>
      </c>
      <c r="TW220" s="2" t="n">
        <f aca="false">$HI$4*'well profiles'!QF136</f>
        <v>0</v>
      </c>
      <c r="TX220" s="2" t="n">
        <f aca="false">$HI$4*'well profiles'!QG136</f>
        <v>0</v>
      </c>
      <c r="TY220" s="2" t="n">
        <f aca="false">$HI$4*'well profiles'!QH136</f>
        <v>0</v>
      </c>
      <c r="TZ220" s="2" t="n">
        <f aca="false">$HI$4*'well profiles'!QI136</f>
        <v>0</v>
      </c>
      <c r="UA220" s="2" t="n">
        <f aca="false">$HI$4*'well profiles'!QJ136</f>
        <v>0</v>
      </c>
      <c r="UB220" s="2" t="n">
        <f aca="false">$HI$4*'well profiles'!QK136</f>
        <v>0</v>
      </c>
      <c r="UC220" s="2" t="n">
        <f aca="false">$HI$4*'well profiles'!QL136</f>
        <v>0</v>
      </c>
      <c r="UD220" s="2" t="n">
        <f aca="false">$HI$4*'well profiles'!QM136</f>
        <v>0</v>
      </c>
      <c r="UE220" s="2" t="n">
        <f aca="false">$HI$4*'well profiles'!QN136</f>
        <v>0</v>
      </c>
      <c r="UF220" s="2" t="n">
        <f aca="false">$HI$4*'well profiles'!QO136</f>
        <v>0</v>
      </c>
      <c r="UG220" s="2" t="n">
        <f aca="false">$HI$4*'well profiles'!QP136</f>
        <v>0</v>
      </c>
      <c r="UH220" s="2" t="n">
        <f aca="false">$HI$4*'well profiles'!QQ136</f>
        <v>0</v>
      </c>
      <c r="UI220" s="2" t="n">
        <f aca="false">$HI$4*'well profiles'!QR136</f>
        <v>0</v>
      </c>
      <c r="UJ220" s="2" t="n">
        <f aca="false">$HI$4*'well profiles'!QS136</f>
        <v>0</v>
      </c>
      <c r="UK220" s="2" t="n">
        <f aca="false">$HI$4*'well profiles'!QT136</f>
        <v>0</v>
      </c>
      <c r="UL220" s="2" t="n">
        <f aca="false">$HI$4*'well profiles'!QU136</f>
        <v>0</v>
      </c>
      <c r="UM220" s="2" t="n">
        <f aca="false">$HI$4*'well profiles'!QV136</f>
        <v>0</v>
      </c>
      <c r="UN220" s="2" t="n">
        <f aca="false">$HI$4*'well profiles'!QW136</f>
        <v>0</v>
      </c>
      <c r="UO220" s="2" t="n">
        <f aca="false">$HI$4*'well profiles'!QX136</f>
        <v>0</v>
      </c>
      <c r="UP220" s="2" t="n">
        <f aca="false">$HI$4*'well profiles'!QY136</f>
        <v>0</v>
      </c>
      <c r="UQ220" s="2" t="n">
        <f aca="false">$HI$4*'well profiles'!QZ136</f>
        <v>0</v>
      </c>
      <c r="UR220" s="2" t="n">
        <f aca="false">$HI$4*'well profiles'!RA136</f>
        <v>0</v>
      </c>
      <c r="US220" s="2" t="n">
        <f aca="false">$HI$4*'well profiles'!RB136</f>
        <v>0</v>
      </c>
      <c r="UT220" s="2" t="n">
        <f aca="false">$HI$4*'well profiles'!RC136</f>
        <v>0</v>
      </c>
      <c r="UU220" s="2" t="n">
        <f aca="false">$HI$4*'well profiles'!RD136</f>
        <v>0</v>
      </c>
      <c r="UV220" s="2" t="n">
        <f aca="false">$HI$4*'well profiles'!RE136</f>
        <v>0</v>
      </c>
      <c r="UW220" s="2" t="n">
        <f aca="false">$HI$4*'well profiles'!RF136</f>
        <v>0</v>
      </c>
      <c r="UX220" s="2" t="n">
        <f aca="false">$HI$4*'well profiles'!RG136</f>
        <v>0</v>
      </c>
      <c r="UY220" s="2" t="n">
        <f aca="false">$HI$4*'well profiles'!RH136</f>
        <v>0</v>
      </c>
      <c r="UZ220" s="2" t="n">
        <f aca="false">$HI$4*'well profiles'!RI136</f>
        <v>0</v>
      </c>
      <c r="VA220" s="2" t="n">
        <f aca="false">$HI$4*'well profiles'!RJ136</f>
        <v>0</v>
      </c>
      <c r="VB220" s="2" t="n">
        <f aca="false">$HI$4*'well profiles'!RK136</f>
        <v>0</v>
      </c>
      <c r="VC220" s="2" t="n">
        <f aca="false">$HI$4*'well profiles'!RL136</f>
        <v>0</v>
      </c>
      <c r="VD220" s="2" t="n">
        <f aca="false">$HI$4*'well profiles'!RM136</f>
        <v>0</v>
      </c>
      <c r="VE220" s="2" t="n">
        <f aca="false">$HI$4*'well profiles'!RN136</f>
        <v>0</v>
      </c>
      <c r="VF220" s="2" t="n">
        <f aca="false">$HI$4*'well profiles'!RO136</f>
        <v>0</v>
      </c>
      <c r="VG220" s="2" t="n">
        <f aca="false">$HI$4*'well profiles'!RP136</f>
        <v>0</v>
      </c>
      <c r="VH220" s="2" t="n">
        <f aca="false">$HI$4*'well profiles'!RQ136</f>
        <v>0</v>
      </c>
      <c r="VI220" s="2" t="n">
        <f aca="false">$HI$4*'well profiles'!RR136</f>
        <v>0</v>
      </c>
      <c r="VJ220" s="2" t="n">
        <f aca="false">$HI$4*'well profiles'!RS136</f>
        <v>0</v>
      </c>
      <c r="VK220" s="2" t="n">
        <f aca="false">$HI$4*'well profiles'!RT136</f>
        <v>0</v>
      </c>
      <c r="VL220" s="2" t="n">
        <f aca="false">$HI$4*'well profiles'!RU136</f>
        <v>0</v>
      </c>
      <c r="VM220" s="2" t="n">
        <f aca="false">$HI$4*'well profiles'!RV136</f>
        <v>0</v>
      </c>
      <c r="VN220" s="2" t="n">
        <f aca="false">$HI$4*'well profiles'!RW136</f>
        <v>0</v>
      </c>
      <c r="VO220" s="2" t="n">
        <f aca="false">$HI$4*'well profiles'!RX136</f>
        <v>0</v>
      </c>
      <c r="VP220" s="2" t="n">
        <f aca="false">$HI$4*'well profiles'!RY136</f>
        <v>0</v>
      </c>
      <c r="VQ220" s="2" t="n">
        <f aca="false">$HI$4*'well profiles'!RZ136</f>
        <v>0</v>
      </c>
      <c r="VR220" s="2" t="n">
        <f aca="false">$HI$4*'well profiles'!SA136</f>
        <v>0</v>
      </c>
      <c r="VS220" s="2" t="n">
        <f aca="false">$HI$4*'well profiles'!SB136</f>
        <v>0</v>
      </c>
      <c r="VT220" s="2" t="n">
        <f aca="false">$HI$4*'well profiles'!SC136</f>
        <v>0</v>
      </c>
      <c r="VU220" s="2" t="n">
        <f aca="false">$HI$4*'well profiles'!SD136</f>
        <v>0</v>
      </c>
      <c r="VV220" s="2" t="n">
        <f aca="false">$HI$4*'well profiles'!SE136</f>
        <v>0</v>
      </c>
      <c r="VW220" s="2" t="n">
        <f aca="false">$HI$4*'well profiles'!SF136</f>
        <v>0</v>
      </c>
      <c r="VX220" s="2" t="n">
        <f aca="false">$HI$4*'well profiles'!SG136</f>
        <v>0</v>
      </c>
      <c r="VY220" s="2" t="n">
        <f aca="false">$HI$4*'well profiles'!SH136</f>
        <v>0</v>
      </c>
      <c r="VZ220" s="2" t="n">
        <f aca="false">$HI$4*'well profiles'!SI136</f>
        <v>0</v>
      </c>
      <c r="WA220" s="2" t="n">
        <f aca="false">$HI$4*'well profiles'!SJ136</f>
        <v>0</v>
      </c>
      <c r="WB220" s="2" t="n">
        <f aca="false">$HI$4*'well profiles'!SK136</f>
        <v>0</v>
      </c>
      <c r="WC220" s="2" t="n">
        <f aca="false">$HI$4*'well profiles'!SL136</f>
        <v>0</v>
      </c>
      <c r="WD220" s="2" t="n">
        <f aca="false">$HI$4*'well profiles'!SM136</f>
        <v>0</v>
      </c>
      <c r="WE220" s="2" t="n">
        <f aca="false">$HI$4*'well profiles'!SN136</f>
        <v>0</v>
      </c>
      <c r="WF220" s="2" t="n">
        <f aca="false">$HI$4*'well profiles'!SO136</f>
        <v>0</v>
      </c>
      <c r="WG220" s="2" t="n">
        <f aca="false">$HI$4*'well profiles'!SP136</f>
        <v>0</v>
      </c>
      <c r="WH220" s="2" t="n">
        <f aca="false">$HI$4*'well profiles'!SQ136</f>
        <v>0</v>
      </c>
      <c r="WI220" s="2" t="n">
        <f aca="false">$HI$4*'well profiles'!SR136</f>
        <v>0</v>
      </c>
      <c r="WJ220" s="2" t="n">
        <f aca="false">$HI$4*'well profiles'!SS136</f>
        <v>0</v>
      </c>
      <c r="WK220" s="2" t="n">
        <f aca="false">$HI$4*'well profiles'!ST136</f>
        <v>0</v>
      </c>
      <c r="WL220" s="2" t="n">
        <f aca="false">$HI$4*'well profiles'!SU136</f>
        <v>0</v>
      </c>
      <c r="WM220" s="2" t="n">
        <f aca="false">$HI$4*'well profiles'!SV136</f>
        <v>0</v>
      </c>
      <c r="WN220" s="2" t="n">
        <f aca="false">$HI$4*'well profiles'!SW136</f>
        <v>0</v>
      </c>
      <c r="WO220" s="2" t="n">
        <f aca="false">$HI$4*'well profiles'!SX136</f>
        <v>0</v>
      </c>
      <c r="WP220" s="2" t="n">
        <f aca="false">$HI$4*'well profiles'!SY136</f>
        <v>0</v>
      </c>
      <c r="WQ220" s="2" t="n">
        <f aca="false">$HI$4*'well profiles'!SZ136</f>
        <v>0</v>
      </c>
      <c r="WR220" s="2" t="n">
        <f aca="false">$HI$4*'well profiles'!TA136</f>
        <v>0</v>
      </c>
      <c r="WS220" s="2" t="n">
        <f aca="false">$HI$4*'well profiles'!TB136</f>
        <v>0</v>
      </c>
      <c r="WT220" s="2" t="n">
        <f aca="false">$HI$4*'well profiles'!TC136</f>
        <v>0</v>
      </c>
      <c r="WU220" s="2" t="n">
        <f aca="false">$HI$4*'well profiles'!TD136</f>
        <v>0</v>
      </c>
      <c r="WV220" s="2" t="n">
        <f aca="false">$HI$4*'well profiles'!TE136</f>
        <v>0</v>
      </c>
      <c r="WW220" s="2" t="n">
        <f aca="false">$HI$4*'well profiles'!TF136</f>
        <v>0</v>
      </c>
      <c r="WX220" s="2" t="n">
        <f aca="false">$HI$4*'well profiles'!TG136</f>
        <v>0</v>
      </c>
      <c r="WY220" s="2" t="n">
        <f aca="false">$HI$4*'well profiles'!TH136</f>
        <v>0</v>
      </c>
      <c r="WZ220" s="2" t="n">
        <f aca="false">$HI$4*'well profiles'!TI136</f>
        <v>0</v>
      </c>
      <c r="XA220" s="2" t="n">
        <f aca="false">$HI$4*'well profiles'!TJ136</f>
        <v>0</v>
      </c>
      <c r="XB220" s="2" t="n">
        <f aca="false">$HI$4*'well profiles'!TK136</f>
        <v>0</v>
      </c>
      <c r="XC220" s="2" t="n">
        <f aca="false">$HI$4*'well profiles'!TL136</f>
        <v>0</v>
      </c>
      <c r="XD220" s="2" t="n">
        <f aca="false">$HI$4*'well profiles'!TM136</f>
        <v>0</v>
      </c>
      <c r="XE220" s="2" t="n">
        <f aca="false">$HI$4*'well profiles'!TN136</f>
        <v>0</v>
      </c>
      <c r="XF220" s="2" t="n">
        <f aca="false">$HI$4*'well profiles'!TO136</f>
        <v>0</v>
      </c>
      <c r="XG220" s="2" t="n">
        <f aca="false">$HI$4*'well profiles'!TP136</f>
        <v>0</v>
      </c>
      <c r="XH220" s="2" t="n">
        <f aca="false">$HI$4*'well profiles'!TQ136</f>
        <v>0</v>
      </c>
      <c r="XI220" s="2" t="n">
        <f aca="false">$HI$4*'well profiles'!TR136</f>
        <v>0</v>
      </c>
      <c r="XJ220" s="2" t="n">
        <f aca="false">$HI$4*'well profiles'!TS136</f>
        <v>0</v>
      </c>
      <c r="XK220" s="2" t="n">
        <f aca="false">$HI$4*'well profiles'!TT136</f>
        <v>0</v>
      </c>
      <c r="XL220" s="2" t="n">
        <f aca="false">$HI$4*'well profiles'!TU136</f>
        <v>0</v>
      </c>
      <c r="XM220" s="2" t="n">
        <f aca="false">$HI$4*'well profiles'!TV136</f>
        <v>0</v>
      </c>
      <c r="XN220" s="2" t="n">
        <f aca="false">$HI$4*'well profiles'!TW136</f>
        <v>0</v>
      </c>
      <c r="XO220" s="2" t="n">
        <f aca="false">$HI$4*'well profiles'!TX136</f>
        <v>0</v>
      </c>
      <c r="XP220" s="2" t="n">
        <f aca="false">$HI$4*'well profiles'!TY136</f>
        <v>0</v>
      </c>
      <c r="XQ220" s="2" t="n">
        <f aca="false">$HI$4*'well profiles'!TZ136</f>
        <v>0</v>
      </c>
      <c r="XR220" s="2" t="n">
        <f aca="false">$HI$4*'well profiles'!UA136</f>
        <v>0</v>
      </c>
      <c r="XS220" s="2" t="n">
        <f aca="false">$HI$4*'well profiles'!UB136</f>
        <v>0</v>
      </c>
      <c r="XT220" s="2" t="n">
        <f aca="false">$HI$4*'well profiles'!UC136</f>
        <v>0</v>
      </c>
      <c r="XU220" s="2" t="n">
        <f aca="false">$HI$4*'well profiles'!UD136</f>
        <v>0</v>
      </c>
      <c r="XV220" s="2" t="n">
        <f aca="false">$HI$4*'well profiles'!UE136</f>
        <v>0</v>
      </c>
      <c r="XW220" s="2" t="n">
        <f aca="false">$HI$4*'well profiles'!UF136</f>
        <v>0</v>
      </c>
      <c r="XX220" s="2" t="n">
        <f aca="false">$HI$4*'well profiles'!UG136</f>
        <v>0</v>
      </c>
      <c r="XY220" s="2" t="n">
        <f aca="false">$HI$4*'well profiles'!UH136</f>
        <v>0</v>
      </c>
      <c r="XZ220" s="2" t="n">
        <f aca="false">$HI$4*'well profiles'!UI136</f>
        <v>0</v>
      </c>
      <c r="YA220" s="2" t="n">
        <f aca="false">$HI$4*'well profiles'!UJ136</f>
        <v>0</v>
      </c>
      <c r="YB220" s="2" t="n">
        <f aca="false">$HI$4*'well profiles'!UK136</f>
        <v>0</v>
      </c>
      <c r="YC220" s="2" t="n">
        <f aca="false">$HI$4*'well profiles'!UL136</f>
        <v>0</v>
      </c>
      <c r="YD220" s="2" t="n">
        <f aca="false">$HI$4*'well profiles'!UM136</f>
        <v>0</v>
      </c>
      <c r="YE220" s="2" t="n">
        <f aca="false">$HI$4*'well profiles'!UN136</f>
        <v>0</v>
      </c>
      <c r="YF220" s="2" t="n">
        <f aca="false">$HI$4*'well profiles'!UO136</f>
        <v>0</v>
      </c>
      <c r="YG220" s="2" t="n">
        <f aca="false">$HI$4*'well profiles'!UP136</f>
        <v>0</v>
      </c>
      <c r="YH220" s="2" t="n">
        <f aca="false">$HI$4*'well profiles'!UQ136</f>
        <v>0</v>
      </c>
      <c r="YI220" s="2" t="n">
        <f aca="false">$HI$4*'well profiles'!UR136</f>
        <v>0</v>
      </c>
      <c r="YJ220" s="2" t="n">
        <f aca="false">$HI$4*'well profiles'!US136</f>
        <v>0</v>
      </c>
      <c r="YK220" s="2" t="n">
        <f aca="false">$HI$4*'well profiles'!UT136</f>
        <v>0</v>
      </c>
      <c r="YL220" s="2" t="n">
        <f aca="false">$HI$4*'well profiles'!UU136</f>
        <v>0</v>
      </c>
      <c r="YM220" s="2" t="n">
        <f aca="false">$HI$4*'well profiles'!UV136</f>
        <v>0</v>
      </c>
      <c r="YN220" s="2" t="n">
        <f aca="false">$HI$4*'well profiles'!UW136</f>
        <v>0</v>
      </c>
      <c r="YO220" s="2" t="n">
        <f aca="false">$HI$4*'well profiles'!UX136</f>
        <v>0</v>
      </c>
      <c r="YP220" s="2" t="n">
        <f aca="false">$HI$4*'well profiles'!UY136</f>
        <v>0</v>
      </c>
      <c r="YQ220" s="2" t="n">
        <f aca="false">$HI$4*'well profiles'!UZ136</f>
        <v>0</v>
      </c>
      <c r="YR220" s="2" t="n">
        <f aca="false">$HI$4*'well profiles'!VA136</f>
        <v>0</v>
      </c>
      <c r="YS220" s="2" t="n">
        <f aca="false">$HI$4*'well profiles'!VB136</f>
        <v>0</v>
      </c>
      <c r="YT220" s="2" t="n">
        <f aca="false">$HI$4*'well profiles'!VC136</f>
        <v>0</v>
      </c>
      <c r="YU220" s="2" t="n">
        <f aca="false">$HI$4*'well profiles'!VD136</f>
        <v>0</v>
      </c>
      <c r="YV220" s="2" t="n">
        <f aca="false">$HI$4*'well profiles'!VE136</f>
        <v>0</v>
      </c>
      <c r="YW220" s="2" t="n">
        <f aca="false">$HI$4*'well profiles'!VF136</f>
        <v>0</v>
      </c>
      <c r="YX220" s="2" t="n">
        <f aca="false">$HI$4*'well profiles'!VG136</f>
        <v>0</v>
      </c>
      <c r="YY220" s="2" t="n">
        <f aca="false">$HI$4*'well profiles'!VH136</f>
        <v>0</v>
      </c>
      <c r="YZ220" s="2" t="n">
        <f aca="false">$HI$4*'well profiles'!VI136</f>
        <v>0</v>
      </c>
      <c r="ZA220" s="2" t="n">
        <f aca="false">$HI$4*'well profiles'!VJ136</f>
        <v>0</v>
      </c>
      <c r="ZB220" s="2" t="n">
        <f aca="false">$HI$4*'well profiles'!VK136</f>
        <v>0</v>
      </c>
      <c r="ZC220" s="2" t="n">
        <f aca="false">$HI$4*'well profiles'!VL136</f>
        <v>0</v>
      </c>
      <c r="ZD220" s="2" t="n">
        <f aca="false">$HI$4*'well profiles'!VM136</f>
        <v>0</v>
      </c>
      <c r="ZE220" s="2" t="n">
        <f aca="false">$HI$4*'well profiles'!VN136</f>
        <v>0</v>
      </c>
      <c r="ZF220" s="2" t="n">
        <f aca="false">$HI$4*'well profiles'!VO136</f>
        <v>0</v>
      </c>
      <c r="ZG220" s="2" t="n">
        <f aca="false">$HI$4*'well profiles'!VP136</f>
        <v>0</v>
      </c>
      <c r="ZH220" s="2" t="n">
        <f aca="false">$HI$4*'well profiles'!VQ136</f>
        <v>0</v>
      </c>
      <c r="ZI220" s="2" t="n">
        <f aca="false">$HI$4*'well profiles'!VR136</f>
        <v>0</v>
      </c>
      <c r="ZJ220" s="2" t="n">
        <f aca="false">$HI$4*'well profiles'!VS136</f>
        <v>0</v>
      </c>
      <c r="ZK220" s="2" t="n">
        <f aca="false">$HI$4*'well profiles'!VT136</f>
        <v>0</v>
      </c>
      <c r="ZL220" s="2" t="n">
        <f aca="false">$HI$4*'well profiles'!VU136</f>
        <v>0</v>
      </c>
      <c r="ZM220" s="2" t="n">
        <f aca="false">$HI$4*'well profiles'!VV136</f>
        <v>0</v>
      </c>
      <c r="ZN220" s="2" t="n">
        <f aca="false">$HI$4*'well profiles'!VW136</f>
        <v>0</v>
      </c>
      <c r="ZO220" s="2" t="n">
        <f aca="false">$HI$4*'well profiles'!VX136</f>
        <v>0</v>
      </c>
      <c r="ZP220" s="2" t="n">
        <f aca="false">$HI$4*'well profiles'!VY136</f>
        <v>0</v>
      </c>
      <c r="ZQ220" s="2" t="n">
        <f aca="false">$HI$4*'well profiles'!VZ136</f>
        <v>0</v>
      </c>
      <c r="ZR220" s="2" t="n">
        <f aca="false">$HI$4*'well profiles'!WA136</f>
        <v>0</v>
      </c>
      <c r="ZS220" s="2" t="n">
        <f aca="false">$HI$4*'well profiles'!WB136</f>
        <v>0</v>
      </c>
      <c r="ZT220" s="2" t="n">
        <f aca="false">$HI$4*'well profiles'!WC136</f>
        <v>0</v>
      </c>
      <c r="ZU220" s="2" t="n">
        <f aca="false">$HI$4*'well profiles'!WD136</f>
        <v>0</v>
      </c>
      <c r="ZV220" s="2" t="n">
        <f aca="false">$HI$4*'well profiles'!WE136</f>
        <v>0</v>
      </c>
      <c r="ZW220" s="2" t="n">
        <f aca="false">$HI$4*'well profiles'!WF136</f>
        <v>0</v>
      </c>
      <c r="ZX220" s="2" t="n">
        <f aca="false">$HI$4*'well profiles'!WG136</f>
        <v>0</v>
      </c>
      <c r="ZY220" s="2" t="n">
        <f aca="false">$HI$4*'well profiles'!WH136</f>
        <v>0</v>
      </c>
      <c r="ZZ220" s="2" t="n">
        <f aca="false">$HI$4*'well profiles'!WI136</f>
        <v>0</v>
      </c>
      <c r="AAA220" s="2" t="n">
        <f aca="false">$HI$4*'well profiles'!WJ136</f>
        <v>0</v>
      </c>
      <c r="AAB220" s="2" t="n">
        <f aca="false">$HI$4*'well profiles'!WK136</f>
        <v>0</v>
      </c>
      <c r="AAC220" s="2" t="n">
        <f aca="false">$HI$4*'well profiles'!WL136</f>
        <v>0</v>
      </c>
      <c r="AAD220" s="2" t="n">
        <f aca="false">$HI$4*'well profiles'!WM136</f>
        <v>0</v>
      </c>
      <c r="AAE220" s="2" t="n">
        <f aca="false">$HI$4*'well profiles'!WN136</f>
        <v>0</v>
      </c>
      <c r="AAF220" s="2" t="n">
        <f aca="false">$HI$4*'well profiles'!WO136</f>
        <v>0</v>
      </c>
      <c r="AAG220" s="2" t="n">
        <f aca="false">$HI$4*'well profiles'!WP136</f>
        <v>0</v>
      </c>
      <c r="AAH220" s="2" t="n">
        <f aca="false">$HI$4*'well profiles'!WQ136</f>
        <v>0</v>
      </c>
      <c r="AAI220" s="2" t="n">
        <f aca="false">$HI$4*'well profiles'!WR136</f>
        <v>0</v>
      </c>
      <c r="AAJ220" s="2" t="n">
        <f aca="false">$HI$4*'well profiles'!WS136</f>
        <v>0</v>
      </c>
      <c r="AAK220" s="2" t="n">
        <f aca="false">$HI$4*'well profiles'!WT136</f>
        <v>0</v>
      </c>
      <c r="AAL220" s="2" t="n">
        <f aca="false">$HI$4*'well profiles'!WU136</f>
        <v>0</v>
      </c>
      <c r="AAM220" s="2" t="n">
        <f aca="false">$HI$4*'well profiles'!WV136</f>
        <v>0</v>
      </c>
      <c r="AAN220" s="2" t="n">
        <f aca="false">$HI$4*'well profiles'!WW136</f>
        <v>0</v>
      </c>
      <c r="AAO220" s="2" t="n">
        <f aca="false">$HI$4*'well profiles'!WX136</f>
        <v>0</v>
      </c>
      <c r="AAP220" s="2" t="n">
        <f aca="false">$HI$4*'well profiles'!WY136</f>
        <v>0</v>
      </c>
      <c r="AAQ220" s="2" t="n">
        <f aca="false">$HI$4*'well profiles'!WZ136</f>
        <v>0</v>
      </c>
      <c r="AAR220" s="2" t="n">
        <f aca="false">$HI$4*'well profiles'!XA136</f>
        <v>0</v>
      </c>
      <c r="AAS220" s="2" t="n">
        <f aca="false">$HI$4*'well profiles'!XB136</f>
        <v>0</v>
      </c>
      <c r="AAT220" s="2" t="n">
        <f aca="false">$HI$4*'well profiles'!XC136</f>
        <v>0</v>
      </c>
      <c r="AAU220" s="2" t="n">
        <f aca="false">$HI$4*'well profiles'!XD136</f>
        <v>0</v>
      </c>
      <c r="AAV220" s="2" t="n">
        <f aca="false">$HI$4*'well profiles'!XE136</f>
        <v>0</v>
      </c>
      <c r="AAW220" s="2" t="n">
        <f aca="false">$HI$4*'well profiles'!XF136</f>
        <v>0</v>
      </c>
      <c r="AAX220" s="2" t="n">
        <f aca="false">$HI$4*'well profiles'!XG136</f>
        <v>0</v>
      </c>
      <c r="AAY220" s="2" t="n">
        <f aca="false">$HI$4*'well profiles'!XH136</f>
        <v>0</v>
      </c>
      <c r="AAZ220" s="2" t="n">
        <f aca="false">$HI$4*'well profiles'!XI136</f>
        <v>0</v>
      </c>
      <c r="ABA220" s="2" t="n">
        <f aca="false">$HI$4*'well profiles'!XJ136</f>
        <v>0</v>
      </c>
      <c r="ABB220" s="2" t="n">
        <f aca="false">$HI$4*'well profiles'!XK136</f>
        <v>0</v>
      </c>
      <c r="ABC220" s="2" t="n">
        <f aca="false">$HI$4*'well profiles'!XL136</f>
        <v>0</v>
      </c>
      <c r="ABD220" s="2" t="n">
        <f aca="false">$HI$4*'well profiles'!XM136</f>
        <v>0</v>
      </c>
      <c r="ABE220" s="2" t="n">
        <f aca="false">$HI$4*'well profiles'!XN136</f>
        <v>0</v>
      </c>
      <c r="ABF220" s="2" t="n">
        <f aca="false">$HI$4*'well profiles'!XO136</f>
        <v>0</v>
      </c>
      <c r="ABG220" s="2" t="n">
        <f aca="false">$HI$4*'well profiles'!XP136</f>
        <v>0</v>
      </c>
      <c r="ABH220" s="2" t="n">
        <f aca="false">$HI$4*'well profiles'!XQ136</f>
        <v>0</v>
      </c>
      <c r="ABI220" s="2" t="n">
        <f aca="false">$HI$4*'well profiles'!XR136</f>
        <v>0</v>
      </c>
      <c r="ABJ220" s="2" t="n">
        <f aca="false">$HI$4*'well profiles'!XS136</f>
        <v>0</v>
      </c>
      <c r="ABK220" s="2" t="n">
        <f aca="false">$HI$4*'well profiles'!XT136</f>
        <v>0</v>
      </c>
      <c r="ABL220" s="2" t="n">
        <f aca="false">$HI$4*'well profiles'!XU136</f>
        <v>0</v>
      </c>
      <c r="ABM220" s="2" t="n">
        <f aca="false">$HI$4*'well profiles'!XV136</f>
        <v>0</v>
      </c>
      <c r="ABN220" s="2" t="n">
        <f aca="false">$HI$4*'well profiles'!XW136</f>
        <v>0</v>
      </c>
      <c r="ABO220" s="2" t="n">
        <f aca="false">$HI$4*'well profiles'!XX136</f>
        <v>0</v>
      </c>
      <c r="ABP220" s="2" t="n">
        <f aca="false">$HI$4*'well profiles'!XY136</f>
        <v>0</v>
      </c>
      <c r="ABQ220" s="2" t="n">
        <f aca="false">$HI$4*'well profiles'!XZ136</f>
        <v>0</v>
      </c>
      <c r="ABR220" s="2" t="n">
        <f aca="false">$HI$4*'well profiles'!YA136</f>
        <v>0</v>
      </c>
      <c r="ABS220" s="2" t="n">
        <f aca="false">$HI$4*'well profiles'!YB136</f>
        <v>0</v>
      </c>
      <c r="ABT220" s="2" t="n">
        <f aca="false">$HI$4*'well profiles'!YC136</f>
        <v>0</v>
      </c>
      <c r="ABU220" s="2" t="n">
        <f aca="false">$HI$4*'well profiles'!YD136</f>
        <v>0</v>
      </c>
      <c r="ABV220" s="2" t="n">
        <f aca="false">$HI$4*'well profiles'!YE136</f>
        <v>0</v>
      </c>
      <c r="ABW220" s="2" t="n">
        <f aca="false">$HI$4*'well profiles'!YF136</f>
        <v>0</v>
      </c>
      <c r="ABX220" s="2" t="n">
        <f aca="false">$HI$4*'well profiles'!YG136</f>
        <v>0</v>
      </c>
      <c r="ABY220" s="2" t="n">
        <f aca="false">$HI$4*'well profiles'!YH136</f>
        <v>0</v>
      </c>
      <c r="ABZ220" s="2" t="n">
        <f aca="false">$HI$4*'well profiles'!YI136</f>
        <v>0</v>
      </c>
      <c r="ACA220" s="2" t="n">
        <f aca="false">$HI$4*'well profiles'!YJ136</f>
        <v>0</v>
      </c>
      <c r="ACB220" s="2" t="n">
        <f aca="false">$HI$4*'well profiles'!YK136</f>
        <v>0</v>
      </c>
      <c r="ACC220" s="2" t="n">
        <f aca="false">$HI$4*'well profiles'!YL136</f>
        <v>0</v>
      </c>
      <c r="ACD220" s="2" t="n">
        <f aca="false">$HI$4*'well profiles'!YM136</f>
        <v>0</v>
      </c>
      <c r="ACE220" s="2" t="n">
        <f aca="false">$HI$4*'well profiles'!YN136</f>
        <v>0</v>
      </c>
      <c r="ACF220" s="2" t="n">
        <f aca="false">$HI$4*'well profiles'!YO136</f>
        <v>0</v>
      </c>
      <c r="ACG220" s="2" t="n">
        <f aca="false">$HI$4*'well profiles'!YP136</f>
        <v>0</v>
      </c>
      <c r="ACH220" s="2" t="n">
        <f aca="false">$HI$4*'well profiles'!YQ136</f>
        <v>0</v>
      </c>
      <c r="ACI220" s="2" t="n">
        <f aca="false">$HI$4*'well profiles'!YR136</f>
        <v>0</v>
      </c>
      <c r="ACJ220" s="2" t="n">
        <f aca="false">$HI$4*'well profiles'!YS136</f>
        <v>0</v>
      </c>
      <c r="ACK220" s="2" t="n">
        <f aca="false">$HI$4*'well profiles'!YT136</f>
        <v>0</v>
      </c>
      <c r="ACL220" s="2" t="n">
        <f aca="false">$HI$4*'well profiles'!YU136</f>
        <v>0</v>
      </c>
      <c r="ACM220" s="2" t="n">
        <f aca="false">$HI$4*'well profiles'!YV136</f>
        <v>0</v>
      </c>
      <c r="ACN220" s="2" t="n">
        <f aca="false">$HI$4*'well profiles'!YW136</f>
        <v>0</v>
      </c>
      <c r="ACO220" s="2" t="n">
        <f aca="false">$HI$4*'well profiles'!YX136</f>
        <v>0</v>
      </c>
      <c r="ACP220" s="2" t="n">
        <f aca="false">$HI$4*'well profiles'!YY136</f>
        <v>0</v>
      </c>
      <c r="ACQ220" s="2" t="n">
        <f aca="false">$HI$4*'well profiles'!YZ136</f>
        <v>0</v>
      </c>
      <c r="ACR220" s="2" t="n">
        <f aca="false">$HI$4*'well profiles'!ZA136</f>
        <v>0</v>
      </c>
      <c r="ACS220" s="2" t="n">
        <f aca="false">$HI$4*'well profiles'!ZB136</f>
        <v>0</v>
      </c>
      <c r="ACT220" s="2" t="n">
        <f aca="false">$HI$4*'well profiles'!ZC136</f>
        <v>0</v>
      </c>
      <c r="ACU220" s="2" t="n">
        <f aca="false">$HI$4*'well profiles'!ZD136</f>
        <v>0</v>
      </c>
      <c r="ACV220" s="2" t="n">
        <f aca="false">$HI$4*'well profiles'!ZE136</f>
        <v>0</v>
      </c>
      <c r="ACW220" s="2" t="n">
        <f aca="false">$HI$4*'well profiles'!ZF136</f>
        <v>0</v>
      </c>
      <c r="ACX220" s="2" t="n">
        <f aca="false">$HI$4*'well profiles'!ZG136</f>
        <v>0</v>
      </c>
      <c r="ACY220" s="2" t="n">
        <f aca="false">$HI$4*'well profiles'!ZH136</f>
        <v>0</v>
      </c>
      <c r="ACZ220" s="2" t="n">
        <f aca="false">$HI$4*'well profiles'!ZI136</f>
        <v>0</v>
      </c>
      <c r="ADA220" s="2" t="n">
        <f aca="false">$HI$4*'well profiles'!ZJ136</f>
        <v>0</v>
      </c>
      <c r="ADB220" s="2" t="n">
        <f aca="false">$HI$4*'well profiles'!ZK136</f>
        <v>0</v>
      </c>
      <c r="ADC220" s="2" t="n">
        <f aca="false">$HI$4*'well profiles'!ZL136</f>
        <v>0</v>
      </c>
      <c r="ADD220" s="2" t="n">
        <f aca="false">$HI$4*'well profiles'!ZM136</f>
        <v>0</v>
      </c>
      <c r="ADE220" s="2" t="n">
        <f aca="false">$HI$4*'well profiles'!ZN136</f>
        <v>0</v>
      </c>
      <c r="ADF220" s="2" t="n">
        <f aca="false">$HI$4*'well profiles'!ZO136</f>
        <v>0</v>
      </c>
      <c r="ADG220" s="2" t="n">
        <f aca="false">$HI$4*'well profiles'!ZP136</f>
        <v>0</v>
      </c>
      <c r="ADH220" s="2" t="n">
        <f aca="false">$HI$4*'well profiles'!ZQ136</f>
        <v>0</v>
      </c>
      <c r="ADI220" s="2" t="n">
        <f aca="false">$HI$4*'well profiles'!ZR136</f>
        <v>0</v>
      </c>
      <c r="ADJ220" s="2" t="n">
        <f aca="false">$HI$4*'well profiles'!ZS136</f>
        <v>0</v>
      </c>
      <c r="ADK220" s="2" t="n">
        <f aca="false">$HI$4*'well profiles'!ZT136</f>
        <v>0</v>
      </c>
      <c r="ADL220" s="2" t="n">
        <f aca="false">$HI$4*'well profiles'!ZU136</f>
        <v>0</v>
      </c>
      <c r="ADM220" s="2" t="n">
        <f aca="false">$HI$4*'well profiles'!ZV136</f>
        <v>0</v>
      </c>
      <c r="ADN220" s="2" t="n">
        <f aca="false">$HI$4*'well profiles'!ZW136</f>
        <v>0</v>
      </c>
      <c r="ADO220" s="2" t="n">
        <f aca="false">$HI$4*'well profiles'!ZX136</f>
        <v>0</v>
      </c>
      <c r="ADP220" s="2" t="n">
        <f aca="false">$HI$4*'well profiles'!ZY136</f>
        <v>0</v>
      </c>
      <c r="ADQ220" s="2" t="n">
        <f aca="false">$HI$4*'well profiles'!ZZ136</f>
        <v>0</v>
      </c>
      <c r="ADR220" s="2" t="n">
        <f aca="false">$HI$4*'well profiles'!AAA136</f>
        <v>0</v>
      </c>
      <c r="ADS220" s="2" t="n">
        <f aca="false">$HI$4*'well profiles'!AAB136</f>
        <v>0</v>
      </c>
      <c r="ADT220" s="2" t="n">
        <f aca="false">$HI$4*'well profiles'!AAC136</f>
        <v>0</v>
      </c>
      <c r="ADU220" s="2" t="n">
        <f aca="false">$HI$4*'well profiles'!AAD136</f>
        <v>0</v>
      </c>
      <c r="ADV220" s="2" t="n">
        <f aca="false">$HI$4*'well profiles'!AAE136</f>
        <v>0</v>
      </c>
      <c r="ADW220" s="2" t="n">
        <f aca="false">$HI$4*'well profiles'!AAF136</f>
        <v>0</v>
      </c>
      <c r="ADX220" s="2" t="n">
        <f aca="false">$HI$4*'well profiles'!AAG136</f>
        <v>0</v>
      </c>
      <c r="ADY220" s="2" t="n">
        <f aca="false">$HI$4*'well profiles'!AAH136</f>
        <v>0</v>
      </c>
      <c r="ADZ220" s="2" t="n">
        <f aca="false">$HI$4*'well profiles'!AAI136</f>
        <v>0</v>
      </c>
      <c r="AEA220" s="2" t="n">
        <f aca="false">$HI$4*'well profiles'!AAJ136</f>
        <v>0</v>
      </c>
      <c r="AEB220" s="2" t="n">
        <f aca="false">$HI$4*'well profiles'!AAK136</f>
        <v>0</v>
      </c>
      <c r="AEC220" s="2" t="n">
        <f aca="false">$HI$4*'well profiles'!AAL136</f>
        <v>0</v>
      </c>
      <c r="AED220" s="2" t="n">
        <f aca="false">$HI$4*'well profiles'!AAM136</f>
        <v>0</v>
      </c>
      <c r="AEE220" s="2" t="n">
        <f aca="false">$HI$4*'well profiles'!AAN136</f>
        <v>0</v>
      </c>
      <c r="AEF220" s="2" t="n">
        <f aca="false">$HI$4*'well profiles'!AAO136</f>
        <v>0</v>
      </c>
      <c r="AEG220" s="2" t="n">
        <f aca="false">$HI$4*'well profiles'!AAP136</f>
        <v>0</v>
      </c>
      <c r="AEH220" s="2" t="n">
        <f aca="false">$HI$4*'well profiles'!AAQ136</f>
        <v>0</v>
      </c>
      <c r="AEI220" s="2" t="n">
        <f aca="false">$HI$4*'well profiles'!AAR136</f>
        <v>0</v>
      </c>
      <c r="AEJ220" s="2" t="n">
        <f aca="false">$HI$4*'well profiles'!AAS136</f>
        <v>0</v>
      </c>
      <c r="AEK220" s="2" t="n">
        <f aca="false">$HI$4*'well profiles'!AAT136</f>
        <v>0</v>
      </c>
      <c r="AEL220" s="2" t="n">
        <f aca="false">$HI$4*'well profiles'!AAU136</f>
        <v>0</v>
      </c>
      <c r="AEM220" s="2" t="n">
        <f aca="false">$HI$4*'well profiles'!AAV136</f>
        <v>0</v>
      </c>
      <c r="AEN220" s="2" t="n">
        <f aca="false">$HI$4*'well profiles'!AAW136</f>
        <v>0</v>
      </c>
      <c r="AEO220" s="2" t="n">
        <f aca="false">$HI$4*'well profiles'!AAX136</f>
        <v>0</v>
      </c>
      <c r="AEP220" s="2" t="n">
        <f aca="false">$HI$4*'well profiles'!AAY136</f>
        <v>0</v>
      </c>
      <c r="AEQ220" s="2" t="n">
        <f aca="false">$HI$4*'well profiles'!AAZ136</f>
        <v>0</v>
      </c>
      <c r="AER220" s="2" t="n">
        <f aca="false">$HI$4*'well profiles'!ABA136</f>
        <v>0</v>
      </c>
      <c r="AES220" s="2" t="n">
        <f aca="false">$HI$4*'well profiles'!ABB136</f>
        <v>0</v>
      </c>
      <c r="AET220" s="2" t="n">
        <f aca="false">$HI$4*'well profiles'!ABC136</f>
        <v>0</v>
      </c>
      <c r="AEU220" s="2" t="n">
        <f aca="false">$HI$4*'well profiles'!ABD136</f>
        <v>0</v>
      </c>
      <c r="AEV220" s="2" t="n">
        <f aca="false">$HI$4*'well profiles'!ABE136</f>
        <v>0</v>
      </c>
      <c r="AEW220" s="2" t="n">
        <f aca="false">$HI$4*'well profiles'!ABF136</f>
        <v>0</v>
      </c>
      <c r="AEX220" s="2" t="n">
        <f aca="false">$HI$4*'well profiles'!ABG136</f>
        <v>0</v>
      </c>
      <c r="AEY220" s="2" t="n">
        <f aca="false">$HI$4*'well profiles'!ABH136</f>
        <v>0</v>
      </c>
      <c r="AEZ220" s="2" t="n">
        <f aca="false">$HI$4*'well profiles'!ABI136</f>
        <v>0</v>
      </c>
      <c r="AFA220" s="2" t="n">
        <f aca="false">$HI$4*'well profiles'!ABJ136</f>
        <v>0</v>
      </c>
      <c r="AFB220" s="2" t="n">
        <f aca="false">$HI$4*'well profiles'!ABK136</f>
        <v>0</v>
      </c>
      <c r="AFC220" s="2" t="n">
        <f aca="false">$HI$4*'well profiles'!ABL136</f>
        <v>0</v>
      </c>
      <c r="AFD220" s="2" t="n">
        <f aca="false">$HI$4*'well profiles'!ABM136</f>
        <v>0</v>
      </c>
      <c r="AFE220" s="2" t="n">
        <f aca="false">$HI$4*'well profiles'!ABN136</f>
        <v>0</v>
      </c>
      <c r="AFF220" s="2" t="n">
        <f aca="false">$HI$4*'well profiles'!ABO136</f>
        <v>0</v>
      </c>
      <c r="AFG220" s="2" t="n">
        <f aca="false">$HI$4*'well profiles'!ABP136</f>
        <v>0</v>
      </c>
      <c r="AFH220" s="2" t="n">
        <f aca="false">$HI$4*'well profiles'!ABQ136</f>
        <v>0</v>
      </c>
      <c r="AFI220" s="2" t="n">
        <f aca="false">$HI$4*'well profiles'!ABR136</f>
        <v>0</v>
      </c>
      <c r="AFJ220" s="2" t="n">
        <f aca="false">$HI$4*'well profiles'!ABS136</f>
        <v>0</v>
      </c>
      <c r="AFK220" s="2" t="n">
        <f aca="false">$HI$4*'well profiles'!ABT136</f>
        <v>0</v>
      </c>
      <c r="AFL220" s="2" t="n">
        <f aca="false">$HI$4*'well profiles'!ABU136</f>
        <v>0</v>
      </c>
      <c r="AFM220" s="2" t="n">
        <f aca="false">$HI$4*'well profiles'!ABV136</f>
        <v>0</v>
      </c>
      <c r="AFN220" s="2" t="n">
        <f aca="false">$HI$4*'well profiles'!ABW136</f>
        <v>0</v>
      </c>
      <c r="AFO220" s="2" t="n">
        <f aca="false">$HI$4*'well profiles'!ABX136</f>
        <v>0</v>
      </c>
      <c r="AFP220" s="2" t="n">
        <f aca="false">$HI$4*'well profiles'!ABY136</f>
        <v>0</v>
      </c>
      <c r="AFQ220" s="2" t="n">
        <f aca="false">$HI$4*'well profiles'!ABZ136</f>
        <v>0</v>
      </c>
      <c r="AFR220" s="2" t="n">
        <f aca="false">$HI$4*'well profiles'!ACA136</f>
        <v>0</v>
      </c>
      <c r="AFS220" s="2" t="n">
        <f aca="false">$HI$4*'well profiles'!ACB136</f>
        <v>0</v>
      </c>
      <c r="AFT220" s="2" t="n">
        <f aca="false">$HI$4*'well profiles'!ACC136</f>
        <v>0</v>
      </c>
      <c r="AFU220" s="2" t="n">
        <f aca="false">$HI$4*'well profiles'!ACD136</f>
        <v>0</v>
      </c>
      <c r="AFV220" s="2" t="n">
        <f aca="false">$HI$4*'well profiles'!ACE136</f>
        <v>0</v>
      </c>
      <c r="AFW220" s="2" t="n">
        <f aca="false">$HI$4*'well profiles'!ACF136</f>
        <v>0</v>
      </c>
      <c r="AFX220" s="2" t="n">
        <f aca="false">$HI$4*'well profiles'!ACG136</f>
        <v>0</v>
      </c>
      <c r="AFY220" s="2" t="n">
        <f aca="false">$HI$4*'well profiles'!ACH136</f>
        <v>0</v>
      </c>
      <c r="AFZ220" s="2" t="n">
        <f aca="false">$HI$4*'well profiles'!ACI136</f>
        <v>0</v>
      </c>
      <c r="AGA220" s="2" t="n">
        <f aca="false">$HI$4*'well profiles'!ACJ136</f>
        <v>0</v>
      </c>
      <c r="AGB220" s="2" t="n">
        <f aca="false">$HI$4*'well profiles'!ACK136</f>
        <v>0</v>
      </c>
      <c r="AGC220" s="2" t="n">
        <f aca="false">$HI$4*'well profiles'!ACL136</f>
        <v>0</v>
      </c>
      <c r="AGD220" s="2" t="n">
        <f aca="false">$HI$4*'well profiles'!ACM136</f>
        <v>0</v>
      </c>
      <c r="AGE220" s="2" t="n">
        <f aca="false">$HI$4*'well profiles'!ACN136</f>
        <v>0</v>
      </c>
      <c r="AGF220" s="2" t="n">
        <f aca="false">$HI$4*'well profiles'!ACO136</f>
        <v>0</v>
      </c>
      <c r="AGG220" s="2" t="n">
        <f aca="false">$HI$4*'well profiles'!ACP136</f>
        <v>0</v>
      </c>
      <c r="AGH220" s="2" t="n">
        <f aca="false">$HI$4*'well profiles'!ACQ136</f>
        <v>0</v>
      </c>
      <c r="AGI220" s="2" t="n">
        <f aca="false">$HI$4*'well profiles'!ACR136</f>
        <v>0</v>
      </c>
      <c r="AGJ220" s="2" t="n">
        <f aca="false">$HI$4*'well profiles'!ACS136</f>
        <v>0</v>
      </c>
      <c r="AGK220" s="2" t="n">
        <f aca="false">$HI$4*'well profiles'!ACT136</f>
        <v>0</v>
      </c>
      <c r="AGL220" s="2" t="n">
        <f aca="false">$HI$4*'well profiles'!ACU136</f>
        <v>0</v>
      </c>
      <c r="AGM220" s="2" t="n">
        <f aca="false">$HI$4*'well profiles'!ACV136</f>
        <v>0</v>
      </c>
      <c r="AGN220" s="2" t="n">
        <f aca="false">$HI$4*'well profiles'!ACW136</f>
        <v>0</v>
      </c>
      <c r="AGO220" s="2" t="n">
        <f aca="false">$HI$4*'well profiles'!ACX136</f>
        <v>0</v>
      </c>
      <c r="AGP220" s="2" t="n">
        <f aca="false">$HI$4*'well profiles'!ACY136</f>
        <v>0</v>
      </c>
      <c r="AGQ220" s="2" t="n">
        <f aca="false">$HI$4*'well profiles'!ACZ136</f>
        <v>0</v>
      </c>
      <c r="AGR220" s="2" t="n">
        <f aca="false">$HI$4*'well profiles'!ADA136</f>
        <v>0</v>
      </c>
      <c r="AGS220" s="2" t="n">
        <f aca="false">$HI$4*'well profiles'!ADB136</f>
        <v>0</v>
      </c>
      <c r="AGT220" s="2" t="n">
        <f aca="false">$HI$4*'well profiles'!ADC136</f>
        <v>0</v>
      </c>
      <c r="AGU220" s="2" t="n">
        <f aca="false">$HI$4*'well profiles'!ADD136</f>
        <v>0</v>
      </c>
      <c r="AGV220" s="2" t="n">
        <f aca="false">$HI$4*'well profiles'!ADE136</f>
        <v>0</v>
      </c>
      <c r="AGW220" s="2" t="n">
        <f aca="false">$HI$4*'well profiles'!ADF136</f>
        <v>0</v>
      </c>
      <c r="AGX220" s="2" t="n">
        <f aca="false">$HI$4*'well profiles'!ADG136</f>
        <v>0</v>
      </c>
      <c r="AGY220" s="2" t="n">
        <f aca="false">$HI$4*'well profiles'!ADH136</f>
        <v>0</v>
      </c>
      <c r="AGZ220" s="2" t="n">
        <f aca="false">$HI$4*'well profiles'!ADI136</f>
        <v>0</v>
      </c>
      <c r="AHA220" s="2" t="n">
        <f aca="false">$HI$4*'well profiles'!ADJ136</f>
        <v>0</v>
      </c>
      <c r="AHB220" s="2" t="n">
        <f aca="false">$HI$4*'well profiles'!ADK136</f>
        <v>0</v>
      </c>
      <c r="AHC220" s="2" t="n">
        <f aca="false">$HI$4*'well profiles'!ADL136</f>
        <v>0</v>
      </c>
      <c r="AHD220" s="2" t="n">
        <f aca="false">$HI$4*'well profiles'!ADM136</f>
        <v>0</v>
      </c>
      <c r="AHE220" s="2" t="n">
        <f aca="false">$HI$4*'well profiles'!ADN136</f>
        <v>0</v>
      </c>
      <c r="AHF220" s="2" t="n">
        <f aca="false">$HI$4*'well profiles'!ADO136</f>
        <v>0</v>
      </c>
      <c r="AHG220" s="2" t="n">
        <f aca="false">$HI$4*'well profiles'!ADP136</f>
        <v>0</v>
      </c>
      <c r="AHH220" s="2" t="n">
        <f aca="false">$HI$4*'well profiles'!ADQ136</f>
        <v>0</v>
      </c>
      <c r="AHI220" s="2" t="n">
        <f aca="false">$HI$4*'well profiles'!ADR136</f>
        <v>0</v>
      </c>
      <c r="AHJ220" s="2" t="n">
        <f aca="false">$HI$4*'well profiles'!ADS136</f>
        <v>0</v>
      </c>
      <c r="AHK220" s="2" t="n">
        <f aca="false">$HI$4*'well profiles'!ADT136</f>
        <v>0</v>
      </c>
      <c r="AHL220" s="2" t="n">
        <f aca="false">$HI$4*'well profiles'!ADU136</f>
        <v>0</v>
      </c>
      <c r="AHM220" s="2"/>
      <c r="AHN220" s="2"/>
      <c r="AHO220" s="2"/>
      <c r="AHP220" s="2"/>
      <c r="AHQ220" s="2"/>
      <c r="AHR220" s="2"/>
      <c r="AHS220" s="2"/>
      <c r="AHT220" s="2"/>
      <c r="AHU220" s="2"/>
      <c r="AHV220" s="2"/>
      <c r="AHW220" s="2"/>
      <c r="AHX220" s="2"/>
      <c r="AHY220" s="2"/>
      <c r="AHZ220" s="2"/>
      <c r="AIA220" s="2"/>
      <c r="AIB220" s="2"/>
      <c r="AIC220" s="2"/>
      <c r="AID220" s="2"/>
      <c r="AIE220" s="2"/>
      <c r="AIF220" s="2"/>
      <c r="AIG220" s="2"/>
      <c r="AIH220" s="2"/>
      <c r="AII220" s="2"/>
      <c r="AIJ220" s="2"/>
      <c r="AIK220" s="2"/>
      <c r="AIL220" s="2"/>
      <c r="AIM220" s="2"/>
      <c r="AIN220" s="2"/>
      <c r="AIO220" s="2"/>
      <c r="AIP220" s="2"/>
      <c r="AIQ220" s="2"/>
      <c r="AIR220" s="2"/>
      <c r="AIS220" s="2"/>
      <c r="AIT220" s="2"/>
      <c r="AIU220" s="2"/>
      <c r="AIV220" s="2"/>
      <c r="AIW220" s="2"/>
      <c r="AIX220" s="2"/>
      <c r="AIY220" s="2"/>
      <c r="AIZ220" s="2"/>
      <c r="AJA220" s="2"/>
      <c r="AJB220" s="2"/>
      <c r="AJC220" s="2"/>
      <c r="AJD220" s="2"/>
      <c r="AJE220" s="2"/>
      <c r="AJF220" s="2"/>
      <c r="AJG220" s="2"/>
      <c r="AJH220" s="2"/>
      <c r="AJI220" s="2"/>
      <c r="AJJ220" s="2"/>
      <c r="AJK220" s="2"/>
      <c r="AJL220" s="2"/>
      <c r="AJM220" s="2"/>
      <c r="AJN220" s="2"/>
      <c r="AJO220" s="2"/>
      <c r="AJP220" s="2"/>
      <c r="AJQ220" s="2"/>
      <c r="AJR220" s="2"/>
      <c r="AJS220" s="2"/>
      <c r="AJT220" s="2"/>
      <c r="AJU220" s="2"/>
      <c r="AJV220" s="2"/>
      <c r="AJW220" s="2"/>
      <c r="AJX220" s="2"/>
      <c r="AJY220" s="2"/>
      <c r="AJZ220" s="2"/>
      <c r="AKA220" s="2"/>
      <c r="AKB220" s="2"/>
      <c r="AKC220" s="2"/>
      <c r="AKD220" s="2"/>
      <c r="AKE220" s="2"/>
      <c r="AKF220" s="2"/>
      <c r="AKG220" s="2"/>
      <c r="AKH220" s="2"/>
      <c r="AKI220" s="2"/>
      <c r="AKJ220" s="2"/>
      <c r="AKK220" s="2"/>
      <c r="AKL220" s="2"/>
      <c r="AKM220" s="2"/>
      <c r="AKN220" s="2"/>
      <c r="AKO220" s="2"/>
      <c r="AKP220" s="2"/>
      <c r="AKQ220" s="2"/>
      <c r="AKR220" s="2"/>
      <c r="AKS220" s="2"/>
      <c r="AKT220" s="2"/>
      <c r="AKU220" s="2"/>
      <c r="AKV220" s="2"/>
      <c r="AKW220" s="2"/>
      <c r="AKX220" s="2"/>
      <c r="AKY220" s="2"/>
      <c r="AKZ220" s="2"/>
      <c r="ALA220" s="2"/>
      <c r="ALB220" s="2"/>
      <c r="ALC220" s="2"/>
      <c r="ALD220" s="2"/>
      <c r="ALE220" s="2"/>
      <c r="ALF220" s="2"/>
      <c r="ALG220" s="2"/>
      <c r="ALH220" s="2"/>
      <c r="ALI220" s="2"/>
      <c r="ALJ220" s="2"/>
      <c r="ALK220" s="2"/>
      <c r="ALL220" s="2"/>
      <c r="ALM220" s="2"/>
      <c r="ALN220" s="2"/>
      <c r="ALO220" s="2"/>
      <c r="ALP220" s="2"/>
      <c r="ALQ220" s="2"/>
      <c r="ALR220" s="2"/>
      <c r="ALS220" s="2"/>
      <c r="ALT220" s="2"/>
      <c r="ALU220" s="2"/>
      <c r="ALV220" s="2"/>
      <c r="ALW220" s="2"/>
      <c r="ALX220" s="2"/>
      <c r="ALY220" s="2"/>
      <c r="ALZ220" s="2"/>
      <c r="AMA220" s="2"/>
      <c r="AMB220" s="2"/>
      <c r="AMC220" s="2"/>
      <c r="AMD220" s="2"/>
      <c r="AME220" s="2"/>
      <c r="AMF220" s="2"/>
      <c r="AMG220" s="2"/>
      <c r="AMH220" s="2"/>
    </row>
    <row r="221" customFormat="false" ht="13.8" hidden="false" customHeight="false" outlineLevel="0" collapsed="false">
      <c r="A221" s="5" t="n">
        <f aca="false">A220+365.25/12</f>
        <v>51150.5</v>
      </c>
      <c r="HJ221" s="2" t="n">
        <f aca="false">$HJ$4*'well profiles'!DS137</f>
        <v>0</v>
      </c>
      <c r="HK221" s="2" t="n">
        <f aca="false">$HJ$4*'well profiles'!DT137</f>
        <v>0</v>
      </c>
      <c r="HL221" s="2" t="n">
        <f aca="false">$HJ$4*'well profiles'!DU137</f>
        <v>0</v>
      </c>
      <c r="HM221" s="2" t="n">
        <f aca="false">$HJ$4*'well profiles'!DV137</f>
        <v>0</v>
      </c>
      <c r="HN221" s="2" t="n">
        <f aca="false">$HJ$4*'well profiles'!DW137</f>
        <v>0</v>
      </c>
      <c r="HO221" s="2" t="n">
        <f aca="false">$HJ$4*'well profiles'!DX137</f>
        <v>0</v>
      </c>
      <c r="HP221" s="2" t="n">
        <f aca="false">$HJ$4*'well profiles'!DY137</f>
        <v>0</v>
      </c>
      <c r="HQ221" s="2" t="n">
        <f aca="false">$HJ$4*'well profiles'!DZ137</f>
        <v>0</v>
      </c>
      <c r="HR221" s="2" t="n">
        <f aca="false">$HJ$4*'well profiles'!EA137</f>
        <v>0</v>
      </c>
      <c r="HS221" s="2" t="n">
        <f aca="false">$HJ$4*'well profiles'!EB137</f>
        <v>0</v>
      </c>
      <c r="HT221" s="2" t="n">
        <f aca="false">$HJ$4*'well profiles'!EC137</f>
        <v>0</v>
      </c>
      <c r="HU221" s="2" t="n">
        <f aca="false">$HJ$4*'well profiles'!ED137</f>
        <v>0</v>
      </c>
      <c r="HV221" s="2" t="n">
        <f aca="false">$HJ$4*'well profiles'!EE137</f>
        <v>0</v>
      </c>
      <c r="HW221" s="2" t="n">
        <f aca="false">$HJ$4*'well profiles'!EF137</f>
        <v>0</v>
      </c>
      <c r="HX221" s="2" t="n">
        <f aca="false">$HJ$4*'well profiles'!EG137</f>
        <v>0</v>
      </c>
      <c r="HY221" s="2" t="n">
        <f aca="false">$HJ$4*'well profiles'!EH137</f>
        <v>0</v>
      </c>
      <c r="HZ221" s="2" t="n">
        <f aca="false">$HJ$4*'well profiles'!EI137</f>
        <v>0</v>
      </c>
      <c r="IA221" s="2" t="n">
        <f aca="false">$HJ$4*'well profiles'!EJ137</f>
        <v>0</v>
      </c>
      <c r="IB221" s="2" t="n">
        <f aca="false">$HJ$4*'well profiles'!EK137</f>
        <v>0</v>
      </c>
      <c r="IC221" s="2" t="n">
        <f aca="false">$HJ$4*'well profiles'!EL137</f>
        <v>0</v>
      </c>
      <c r="ID221" s="2" t="n">
        <f aca="false">$HJ$4*'well profiles'!EM137</f>
        <v>0</v>
      </c>
      <c r="IE221" s="2" t="n">
        <f aca="false">$HJ$4*'well profiles'!EN137</f>
        <v>0</v>
      </c>
      <c r="IF221" s="2" t="n">
        <f aca="false">$HJ$4*'well profiles'!EO137</f>
        <v>0</v>
      </c>
      <c r="IG221" s="2" t="n">
        <f aca="false">$HJ$4*'well profiles'!EP137</f>
        <v>0</v>
      </c>
      <c r="IH221" s="2" t="n">
        <f aca="false">$HJ$4*'well profiles'!EQ137</f>
        <v>0</v>
      </c>
      <c r="II221" s="2" t="n">
        <f aca="false">$HJ$4*'well profiles'!ER137</f>
        <v>0</v>
      </c>
      <c r="IJ221" s="2" t="n">
        <f aca="false">$HJ$4*'well profiles'!ES137</f>
        <v>0</v>
      </c>
      <c r="IK221" s="2" t="n">
        <f aca="false">$HJ$4*'well profiles'!ET137</f>
        <v>0</v>
      </c>
      <c r="IL221" s="2" t="n">
        <f aca="false">$HJ$4*'well profiles'!EU137</f>
        <v>0</v>
      </c>
      <c r="IM221" s="2" t="n">
        <f aca="false">$HJ$4*'well profiles'!EV137</f>
        <v>0</v>
      </c>
      <c r="IN221" s="2" t="n">
        <f aca="false">$HJ$4*'well profiles'!EW137</f>
        <v>0</v>
      </c>
      <c r="IO221" s="2" t="n">
        <f aca="false">$HJ$4*'well profiles'!EX137</f>
        <v>0</v>
      </c>
      <c r="IP221" s="2" t="n">
        <f aca="false">$HJ$4*'well profiles'!EY137</f>
        <v>0</v>
      </c>
      <c r="IQ221" s="2" t="n">
        <f aca="false">$HJ$4*'well profiles'!EZ137</f>
        <v>0</v>
      </c>
      <c r="IR221" s="2" t="n">
        <f aca="false">$HJ$4*'well profiles'!FA137</f>
        <v>0</v>
      </c>
      <c r="IS221" s="2" t="n">
        <f aca="false">$HJ$4*'well profiles'!FB137</f>
        <v>0</v>
      </c>
      <c r="IT221" s="2" t="n">
        <f aca="false">$HJ$4*'well profiles'!FC137</f>
        <v>0</v>
      </c>
      <c r="IU221" s="2" t="n">
        <f aca="false">$HJ$4*'well profiles'!FD137</f>
        <v>0</v>
      </c>
      <c r="IV221" s="2" t="n">
        <f aca="false">$HJ$4*'well profiles'!FE137</f>
        <v>0</v>
      </c>
      <c r="IW221" s="2" t="n">
        <f aca="false">$HJ$4*'well profiles'!FF137</f>
        <v>0</v>
      </c>
      <c r="IX221" s="2" t="n">
        <f aca="false">$HJ$4*'well profiles'!FG137</f>
        <v>0</v>
      </c>
      <c r="IY221" s="2" t="n">
        <f aca="false">$HJ$4*'well profiles'!FH137</f>
        <v>0</v>
      </c>
      <c r="IZ221" s="2" t="n">
        <f aca="false">$HJ$4*'well profiles'!FI137</f>
        <v>0</v>
      </c>
      <c r="JA221" s="2" t="n">
        <f aca="false">$HJ$4*'well profiles'!FJ137</f>
        <v>0</v>
      </c>
      <c r="JB221" s="2" t="n">
        <f aca="false">$HJ$4*'well profiles'!FK137</f>
        <v>0</v>
      </c>
      <c r="JC221" s="2" t="n">
        <f aca="false">$HJ$4*'well profiles'!FL137</f>
        <v>0</v>
      </c>
      <c r="JD221" s="2" t="n">
        <f aca="false">$HJ$4*'well profiles'!FM137</f>
        <v>0</v>
      </c>
      <c r="JE221" s="2" t="n">
        <f aca="false">$HJ$4*'well profiles'!FN137</f>
        <v>0</v>
      </c>
      <c r="JF221" s="2" t="n">
        <f aca="false">$HJ$4*'well profiles'!FO137</f>
        <v>0</v>
      </c>
      <c r="JG221" s="2" t="n">
        <f aca="false">$HJ$4*'well profiles'!FP137</f>
        <v>0</v>
      </c>
      <c r="JH221" s="2" t="n">
        <f aca="false">$HJ$4*'well profiles'!FQ137</f>
        <v>0</v>
      </c>
      <c r="JI221" s="2" t="n">
        <f aca="false">$HJ$4*'well profiles'!FR137</f>
        <v>0</v>
      </c>
      <c r="JJ221" s="2" t="n">
        <f aca="false">$HJ$4*'well profiles'!FS137</f>
        <v>0</v>
      </c>
      <c r="JK221" s="2" t="n">
        <f aca="false">$HJ$4*'well profiles'!FT137</f>
        <v>0</v>
      </c>
      <c r="JL221" s="2" t="n">
        <f aca="false">$HJ$4*'well profiles'!FU137</f>
        <v>0</v>
      </c>
      <c r="JM221" s="2" t="n">
        <f aca="false">$HJ$4*'well profiles'!FV137</f>
        <v>0</v>
      </c>
      <c r="JN221" s="2" t="n">
        <f aca="false">$HJ$4*'well profiles'!FW137</f>
        <v>0</v>
      </c>
      <c r="JO221" s="2" t="n">
        <f aca="false">$HJ$4*'well profiles'!FX137</f>
        <v>0</v>
      </c>
      <c r="JP221" s="2" t="n">
        <f aca="false">$HJ$4*'well profiles'!FY137</f>
        <v>0</v>
      </c>
      <c r="JQ221" s="2" t="n">
        <f aca="false">$HJ$4*'well profiles'!FZ137</f>
        <v>0</v>
      </c>
      <c r="JR221" s="2" t="n">
        <f aca="false">$HJ$4*'well profiles'!GA137</f>
        <v>0</v>
      </c>
      <c r="JS221" s="2" t="n">
        <f aca="false">$HJ$4*'well profiles'!GB137</f>
        <v>0</v>
      </c>
      <c r="JT221" s="2" t="n">
        <f aca="false">$HJ$4*'well profiles'!GC137</f>
        <v>0</v>
      </c>
      <c r="JU221" s="2" t="n">
        <f aca="false">$HJ$4*'well profiles'!GD137</f>
        <v>0</v>
      </c>
      <c r="JV221" s="2" t="n">
        <f aca="false">$HJ$4*'well profiles'!GE137</f>
        <v>0</v>
      </c>
      <c r="JW221" s="2" t="n">
        <f aca="false">$HJ$4*'well profiles'!GF137</f>
        <v>0</v>
      </c>
      <c r="JX221" s="2" t="n">
        <f aca="false">$HJ$4*'well profiles'!GG137</f>
        <v>0</v>
      </c>
      <c r="JY221" s="2" t="n">
        <f aca="false">$HJ$4*'well profiles'!GH137</f>
        <v>0</v>
      </c>
      <c r="JZ221" s="2" t="n">
        <f aca="false">$HJ$4*'well profiles'!GI137</f>
        <v>0</v>
      </c>
      <c r="KA221" s="2" t="n">
        <f aca="false">$HJ$4*'well profiles'!GJ137</f>
        <v>0</v>
      </c>
      <c r="KB221" s="2" t="n">
        <f aca="false">$HJ$4*'well profiles'!GK137</f>
        <v>0</v>
      </c>
      <c r="KC221" s="2" t="n">
        <f aca="false">$HJ$4*'well profiles'!GL137</f>
        <v>0</v>
      </c>
      <c r="KD221" s="2" t="n">
        <f aca="false">$HJ$4*'well profiles'!GM137</f>
        <v>0</v>
      </c>
      <c r="KE221" s="2" t="n">
        <f aca="false">$HJ$4*'well profiles'!GN137</f>
        <v>0</v>
      </c>
      <c r="KF221" s="2" t="n">
        <f aca="false">$HJ$4*'well profiles'!GO137</f>
        <v>0</v>
      </c>
      <c r="KG221" s="2" t="n">
        <f aca="false">$HJ$4*'well profiles'!GP137</f>
        <v>0</v>
      </c>
      <c r="KH221" s="2" t="n">
        <f aca="false">$HJ$4*'well profiles'!GQ137</f>
        <v>0</v>
      </c>
      <c r="KI221" s="2" t="n">
        <f aca="false">$HJ$4*'well profiles'!GR137</f>
        <v>0</v>
      </c>
      <c r="KJ221" s="2" t="n">
        <f aca="false">$HJ$4*'well profiles'!GS137</f>
        <v>0</v>
      </c>
      <c r="KK221" s="2" t="n">
        <f aca="false">$HJ$4*'well profiles'!GT137</f>
        <v>0</v>
      </c>
      <c r="KL221" s="2" t="n">
        <f aca="false">$HJ$4*'well profiles'!GU137</f>
        <v>0</v>
      </c>
      <c r="KM221" s="2" t="n">
        <f aca="false">$HJ$4*'well profiles'!GV137</f>
        <v>0</v>
      </c>
      <c r="KN221" s="2" t="n">
        <f aca="false">$HJ$4*'well profiles'!GW137</f>
        <v>0</v>
      </c>
      <c r="KO221" s="2" t="n">
        <f aca="false">$HJ$4*'well profiles'!GX137</f>
        <v>0</v>
      </c>
      <c r="KP221" s="2" t="n">
        <f aca="false">$HJ$4*'well profiles'!GY137</f>
        <v>0</v>
      </c>
      <c r="KQ221" s="2" t="n">
        <f aca="false">$HJ$4*'well profiles'!GZ137</f>
        <v>0</v>
      </c>
      <c r="KR221" s="2" t="n">
        <f aca="false">$HJ$4*'well profiles'!HA137</f>
        <v>0</v>
      </c>
      <c r="KS221" s="2" t="n">
        <f aca="false">$HJ$4*'well profiles'!HB137</f>
        <v>0</v>
      </c>
      <c r="KT221" s="2" t="n">
        <f aca="false">$HJ$4*'well profiles'!HC137</f>
        <v>0</v>
      </c>
      <c r="KU221" s="2" t="n">
        <f aca="false">$HJ$4*'well profiles'!HD137</f>
        <v>0</v>
      </c>
      <c r="KV221" s="2" t="n">
        <f aca="false">$HJ$4*'well profiles'!HE137</f>
        <v>0</v>
      </c>
      <c r="KW221" s="2" t="n">
        <f aca="false">$HJ$4*'well profiles'!HF137</f>
        <v>0</v>
      </c>
      <c r="KX221" s="2" t="n">
        <f aca="false">$HJ$4*'well profiles'!HG137</f>
        <v>0</v>
      </c>
      <c r="KY221" s="2" t="n">
        <f aca="false">$HJ$4*'well profiles'!HH137</f>
        <v>0</v>
      </c>
      <c r="KZ221" s="2" t="n">
        <f aca="false">$HJ$4*'well profiles'!HI137</f>
        <v>0</v>
      </c>
      <c r="LA221" s="2" t="n">
        <f aca="false">$HJ$4*'well profiles'!HJ137</f>
        <v>0</v>
      </c>
      <c r="LB221" s="2" t="n">
        <f aca="false">$HJ$4*'well profiles'!HK137</f>
        <v>0</v>
      </c>
      <c r="LC221" s="2" t="n">
        <f aca="false">$HJ$4*'well profiles'!HL137</f>
        <v>0</v>
      </c>
      <c r="LD221" s="2" t="n">
        <f aca="false">$HJ$4*'well profiles'!HM137</f>
        <v>0</v>
      </c>
      <c r="LE221" s="2" t="n">
        <f aca="false">$HJ$4*'well profiles'!HN137</f>
        <v>0</v>
      </c>
      <c r="LF221" s="2" t="n">
        <f aca="false">$HJ$4*'well profiles'!HO137</f>
        <v>0</v>
      </c>
      <c r="LG221" s="2" t="n">
        <f aca="false">$HJ$4*'well profiles'!HP137</f>
        <v>0</v>
      </c>
      <c r="LH221" s="2" t="n">
        <f aca="false">$HJ$4*'well profiles'!HQ137</f>
        <v>0</v>
      </c>
      <c r="LI221" s="2" t="n">
        <f aca="false">$HJ$4*'well profiles'!HR137</f>
        <v>0</v>
      </c>
      <c r="LJ221" s="2" t="n">
        <f aca="false">$HJ$4*'well profiles'!HS137</f>
        <v>0</v>
      </c>
      <c r="LK221" s="2" t="n">
        <f aca="false">$HJ$4*'well profiles'!HT137</f>
        <v>0</v>
      </c>
      <c r="LL221" s="2" t="n">
        <f aca="false">$HJ$4*'well profiles'!HU137</f>
        <v>0</v>
      </c>
      <c r="LM221" s="2" t="n">
        <f aca="false">$HJ$4*'well profiles'!HV137</f>
        <v>0</v>
      </c>
      <c r="LN221" s="2" t="n">
        <f aca="false">$HJ$4*'well profiles'!HW137</f>
        <v>0</v>
      </c>
      <c r="LO221" s="2" t="n">
        <f aca="false">$HJ$4*'well profiles'!HX137</f>
        <v>0</v>
      </c>
      <c r="LP221" s="2" t="n">
        <f aca="false">$HJ$4*'well profiles'!HY137</f>
        <v>0</v>
      </c>
      <c r="LQ221" s="2" t="n">
        <f aca="false">$HJ$4*'well profiles'!HZ137</f>
        <v>0</v>
      </c>
      <c r="LR221" s="2" t="n">
        <f aca="false">$HJ$4*'well profiles'!IA137</f>
        <v>0</v>
      </c>
      <c r="LS221" s="2" t="n">
        <f aca="false">$HJ$4*'well profiles'!IB137</f>
        <v>0</v>
      </c>
      <c r="LT221" s="2" t="n">
        <f aca="false">$HJ$4*'well profiles'!IC137</f>
        <v>0</v>
      </c>
      <c r="LU221" s="2" t="n">
        <f aca="false">$HJ$4*'well profiles'!ID137</f>
        <v>0</v>
      </c>
      <c r="LV221" s="2" t="n">
        <f aca="false">$HJ$4*'well profiles'!IE137</f>
        <v>0</v>
      </c>
      <c r="LW221" s="2" t="n">
        <f aca="false">$HJ$4*'well profiles'!IF137</f>
        <v>0</v>
      </c>
      <c r="LX221" s="2" t="n">
        <f aca="false">$HJ$4*'well profiles'!IG137</f>
        <v>0</v>
      </c>
      <c r="LY221" s="2" t="n">
        <f aca="false">$HJ$4*'well profiles'!IH137</f>
        <v>0</v>
      </c>
      <c r="LZ221" s="2" t="n">
        <f aca="false">$HJ$4*'well profiles'!II137</f>
        <v>0</v>
      </c>
      <c r="MA221" s="2" t="n">
        <f aca="false">$HJ$4*'well profiles'!IJ137</f>
        <v>0</v>
      </c>
      <c r="MB221" s="2" t="n">
        <f aca="false">$HJ$4*'well profiles'!IK137</f>
        <v>0</v>
      </c>
      <c r="MC221" s="2" t="n">
        <f aca="false">$HJ$4*'well profiles'!IL137</f>
        <v>0</v>
      </c>
      <c r="MD221" s="2" t="n">
        <f aca="false">$HJ$4*'well profiles'!IM137</f>
        <v>0</v>
      </c>
      <c r="ME221" s="2" t="n">
        <f aca="false">$HJ$4*'well profiles'!IN137</f>
        <v>0</v>
      </c>
      <c r="MF221" s="2" t="n">
        <f aca="false">$HJ$4*'well profiles'!IO137</f>
        <v>0</v>
      </c>
      <c r="MG221" s="2" t="n">
        <f aca="false">$HJ$4*'well profiles'!IP137</f>
        <v>0</v>
      </c>
      <c r="MH221" s="2" t="n">
        <f aca="false">$HJ$4*'well profiles'!IQ137</f>
        <v>0</v>
      </c>
      <c r="MI221" s="2" t="n">
        <f aca="false">$HJ$4*'well profiles'!IR137</f>
        <v>0</v>
      </c>
      <c r="MJ221" s="2" t="n">
        <f aca="false">$HJ$4*'well profiles'!IS137</f>
        <v>0</v>
      </c>
      <c r="MK221" s="2" t="n">
        <f aca="false">$HJ$4*'well profiles'!IT137</f>
        <v>0</v>
      </c>
      <c r="ML221" s="2" t="n">
        <f aca="false">$HJ$4*'well profiles'!IU137</f>
        <v>0</v>
      </c>
      <c r="MM221" s="2" t="n">
        <f aca="false">$HJ$4*'well profiles'!IV137</f>
        <v>0</v>
      </c>
      <c r="MN221" s="2" t="n">
        <f aca="false">$HJ$4*'well profiles'!IW137</f>
        <v>0</v>
      </c>
      <c r="MO221" s="2" t="n">
        <f aca="false">$HJ$4*'well profiles'!IX137</f>
        <v>0</v>
      </c>
      <c r="MP221" s="2" t="n">
        <f aca="false">$HJ$4*'well profiles'!IY137</f>
        <v>0</v>
      </c>
      <c r="MQ221" s="2" t="n">
        <f aca="false">$HJ$4*'well profiles'!IZ137</f>
        <v>0</v>
      </c>
      <c r="MR221" s="2" t="n">
        <f aca="false">$HJ$4*'well profiles'!JA137</f>
        <v>0</v>
      </c>
      <c r="MS221" s="2" t="n">
        <f aca="false">$HJ$4*'well profiles'!JB137</f>
        <v>0</v>
      </c>
      <c r="MT221" s="2" t="n">
        <f aca="false">$HJ$4*'well profiles'!JC137</f>
        <v>0</v>
      </c>
      <c r="MU221" s="2" t="n">
        <f aca="false">$HJ$4*'well profiles'!JD137</f>
        <v>0</v>
      </c>
      <c r="MV221" s="2" t="n">
        <f aca="false">$HJ$4*'well profiles'!JE137</f>
        <v>0</v>
      </c>
      <c r="MW221" s="2" t="n">
        <f aca="false">$HJ$4*'well profiles'!JF137</f>
        <v>0</v>
      </c>
      <c r="MX221" s="2" t="n">
        <f aca="false">$HJ$4*'well profiles'!JG137</f>
        <v>0</v>
      </c>
      <c r="MY221" s="2" t="n">
        <f aca="false">$HJ$4*'well profiles'!JH137</f>
        <v>0</v>
      </c>
      <c r="MZ221" s="2" t="n">
        <f aca="false">$HJ$4*'well profiles'!JI137</f>
        <v>0</v>
      </c>
      <c r="NA221" s="2" t="n">
        <f aca="false">$HJ$4*'well profiles'!JJ137</f>
        <v>0</v>
      </c>
      <c r="NB221" s="2" t="n">
        <f aca="false">$HJ$4*'well profiles'!JK137</f>
        <v>0</v>
      </c>
      <c r="NC221" s="2" t="n">
        <f aca="false">$HJ$4*'well profiles'!JL137</f>
        <v>0</v>
      </c>
      <c r="ND221" s="2" t="n">
        <f aca="false">$HJ$4*'well profiles'!JM137</f>
        <v>0</v>
      </c>
      <c r="NE221" s="2" t="n">
        <f aca="false">$HJ$4*'well profiles'!JN137</f>
        <v>0</v>
      </c>
      <c r="NF221" s="2" t="n">
        <f aca="false">$HJ$4*'well profiles'!JO137</f>
        <v>0</v>
      </c>
      <c r="NG221" s="2" t="n">
        <f aca="false">$HJ$4*'well profiles'!JP137</f>
        <v>0</v>
      </c>
      <c r="NH221" s="2" t="n">
        <f aca="false">$HJ$4*'well profiles'!JQ137</f>
        <v>0</v>
      </c>
      <c r="NI221" s="2" t="n">
        <f aca="false">$HJ$4*'well profiles'!JR137</f>
        <v>0</v>
      </c>
      <c r="NJ221" s="2" t="n">
        <f aca="false">$HJ$4*'well profiles'!JS137</f>
        <v>0</v>
      </c>
      <c r="NK221" s="2" t="n">
        <f aca="false">$HJ$4*'well profiles'!JT137</f>
        <v>0</v>
      </c>
      <c r="NL221" s="2" t="n">
        <f aca="false">$HJ$4*'well profiles'!JU137</f>
        <v>0</v>
      </c>
      <c r="NM221" s="2" t="n">
        <f aca="false">$HJ$4*'well profiles'!JV137</f>
        <v>0</v>
      </c>
      <c r="NN221" s="2" t="n">
        <f aca="false">$HJ$4*'well profiles'!JW137</f>
        <v>0</v>
      </c>
      <c r="NO221" s="2" t="n">
        <f aca="false">$HJ$4*'well profiles'!JX137</f>
        <v>0</v>
      </c>
      <c r="NP221" s="2" t="n">
        <f aca="false">$HJ$4*'well profiles'!JY137</f>
        <v>0</v>
      </c>
      <c r="NQ221" s="2" t="n">
        <f aca="false">$HJ$4*'well profiles'!JZ137</f>
        <v>0</v>
      </c>
      <c r="NR221" s="2" t="n">
        <f aca="false">$HJ$4*'well profiles'!KA137</f>
        <v>0</v>
      </c>
      <c r="NS221" s="2" t="n">
        <f aca="false">$HJ$4*'well profiles'!KB137</f>
        <v>0</v>
      </c>
      <c r="NT221" s="2" t="n">
        <f aca="false">$HJ$4*'well profiles'!KC137</f>
        <v>0</v>
      </c>
      <c r="NU221" s="2" t="n">
        <f aca="false">$HJ$4*'well profiles'!KD137</f>
        <v>0</v>
      </c>
      <c r="NV221" s="2" t="n">
        <f aca="false">$HJ$4*'well profiles'!KE137</f>
        <v>0</v>
      </c>
      <c r="NW221" s="2" t="n">
        <f aca="false">$HJ$4*'well profiles'!KF137</f>
        <v>0</v>
      </c>
      <c r="NX221" s="2" t="n">
        <f aca="false">$HJ$4*'well profiles'!KG137</f>
        <v>0</v>
      </c>
      <c r="NY221" s="2" t="n">
        <f aca="false">$HJ$4*'well profiles'!KH137</f>
        <v>0</v>
      </c>
      <c r="NZ221" s="2" t="n">
        <f aca="false">$HJ$4*'well profiles'!KI137</f>
        <v>0</v>
      </c>
      <c r="OA221" s="2" t="n">
        <f aca="false">$HJ$4*'well profiles'!KJ137</f>
        <v>0</v>
      </c>
      <c r="OB221" s="2" t="n">
        <f aca="false">$HJ$4*'well profiles'!KK137</f>
        <v>0</v>
      </c>
      <c r="OC221" s="2" t="n">
        <f aca="false">$HJ$4*'well profiles'!KL137</f>
        <v>0</v>
      </c>
      <c r="OD221" s="2" t="n">
        <f aca="false">$HJ$4*'well profiles'!KM137</f>
        <v>0</v>
      </c>
      <c r="OE221" s="2" t="n">
        <f aca="false">$HJ$4*'well profiles'!KN137</f>
        <v>0</v>
      </c>
      <c r="OF221" s="2" t="n">
        <f aca="false">$HJ$4*'well profiles'!KO137</f>
        <v>0</v>
      </c>
      <c r="OG221" s="2" t="n">
        <f aca="false">$HJ$4*'well profiles'!KP137</f>
        <v>0</v>
      </c>
      <c r="OH221" s="2" t="n">
        <f aca="false">$HJ$4*'well profiles'!KQ137</f>
        <v>0</v>
      </c>
      <c r="OI221" s="2" t="n">
        <f aca="false">$HJ$4*'well profiles'!KR137</f>
        <v>0</v>
      </c>
      <c r="OJ221" s="2" t="n">
        <f aca="false">$HJ$4*'well profiles'!KS137</f>
        <v>0</v>
      </c>
      <c r="OK221" s="2" t="n">
        <f aca="false">$HJ$4*'well profiles'!KT137</f>
        <v>0</v>
      </c>
      <c r="OL221" s="2" t="n">
        <f aca="false">$HJ$4*'well profiles'!KU137</f>
        <v>0</v>
      </c>
      <c r="OM221" s="2" t="n">
        <f aca="false">$HJ$4*'well profiles'!KV137</f>
        <v>0</v>
      </c>
      <c r="ON221" s="2" t="n">
        <f aca="false">$HJ$4*'well profiles'!KW137</f>
        <v>0</v>
      </c>
      <c r="OO221" s="2" t="n">
        <f aca="false">$HJ$4*'well profiles'!KX137</f>
        <v>0</v>
      </c>
      <c r="OP221" s="2" t="n">
        <f aca="false">$HJ$4*'well profiles'!KY137</f>
        <v>0</v>
      </c>
      <c r="OQ221" s="2" t="n">
        <f aca="false">$HJ$4*'well profiles'!KZ137</f>
        <v>0</v>
      </c>
      <c r="OR221" s="2" t="n">
        <f aca="false">$HJ$4*'well profiles'!LA137</f>
        <v>0</v>
      </c>
      <c r="OS221" s="2" t="n">
        <f aca="false">$HJ$4*'well profiles'!LB137</f>
        <v>0</v>
      </c>
      <c r="OT221" s="2" t="n">
        <f aca="false">$HJ$4*'well profiles'!LC137</f>
        <v>0</v>
      </c>
      <c r="OU221" s="2" t="n">
        <f aca="false">$HJ$4*'well profiles'!LD137</f>
        <v>0</v>
      </c>
      <c r="OV221" s="2" t="n">
        <f aca="false">$HJ$4*'well profiles'!LE137</f>
        <v>0</v>
      </c>
      <c r="OW221" s="2" t="n">
        <f aca="false">$HJ$4*'well profiles'!LF137</f>
        <v>0</v>
      </c>
      <c r="OX221" s="2" t="n">
        <f aca="false">$HJ$4*'well profiles'!LG137</f>
        <v>0</v>
      </c>
      <c r="OY221" s="2" t="n">
        <f aca="false">$HJ$4*'well profiles'!LH137</f>
        <v>0</v>
      </c>
      <c r="OZ221" s="2" t="n">
        <f aca="false">$HJ$4*'well profiles'!LI137</f>
        <v>0</v>
      </c>
      <c r="PA221" s="2" t="n">
        <f aca="false">$HJ$4*'well profiles'!LJ137</f>
        <v>0</v>
      </c>
      <c r="PB221" s="2" t="n">
        <f aca="false">$HJ$4*'well profiles'!LK137</f>
        <v>0</v>
      </c>
      <c r="PC221" s="2" t="n">
        <f aca="false">$HJ$4*'well profiles'!LL137</f>
        <v>0</v>
      </c>
      <c r="PD221" s="2" t="n">
        <f aca="false">$HJ$4*'well profiles'!LM137</f>
        <v>0</v>
      </c>
      <c r="PE221" s="2" t="n">
        <f aca="false">$HJ$4*'well profiles'!LN137</f>
        <v>0</v>
      </c>
      <c r="PF221" s="2" t="n">
        <f aca="false">$HJ$4*'well profiles'!LO137</f>
        <v>0</v>
      </c>
      <c r="PG221" s="2" t="n">
        <f aca="false">$HJ$4*'well profiles'!LP137</f>
        <v>0</v>
      </c>
      <c r="PH221" s="2" t="n">
        <f aca="false">$HJ$4*'well profiles'!LQ137</f>
        <v>0</v>
      </c>
      <c r="PI221" s="2" t="n">
        <f aca="false">$HJ$4*'well profiles'!LR137</f>
        <v>0</v>
      </c>
      <c r="PJ221" s="2" t="n">
        <f aca="false">$HJ$4*'well profiles'!LS137</f>
        <v>0</v>
      </c>
      <c r="PK221" s="2" t="n">
        <f aca="false">$HJ$4*'well profiles'!LT137</f>
        <v>0</v>
      </c>
      <c r="PL221" s="2" t="n">
        <f aca="false">$HJ$4*'well profiles'!LU137</f>
        <v>0</v>
      </c>
      <c r="PM221" s="2" t="n">
        <f aca="false">$HJ$4*'well profiles'!LV137</f>
        <v>0</v>
      </c>
      <c r="PN221" s="2" t="n">
        <f aca="false">$HJ$4*'well profiles'!LW137</f>
        <v>0</v>
      </c>
      <c r="PO221" s="2" t="n">
        <f aca="false">$HJ$4*'well profiles'!LX137</f>
        <v>0</v>
      </c>
      <c r="PP221" s="2" t="n">
        <f aca="false">$HJ$4*'well profiles'!LY137</f>
        <v>0</v>
      </c>
      <c r="PQ221" s="2" t="n">
        <f aca="false">$HJ$4*'well profiles'!LZ137</f>
        <v>0</v>
      </c>
      <c r="PR221" s="2" t="n">
        <f aca="false">$HJ$4*'well profiles'!MA137</f>
        <v>0</v>
      </c>
      <c r="PS221" s="2" t="n">
        <f aca="false">$HJ$4*'well profiles'!MB137</f>
        <v>0</v>
      </c>
      <c r="PT221" s="2" t="n">
        <f aca="false">$HJ$4*'well profiles'!MC137</f>
        <v>0</v>
      </c>
      <c r="PU221" s="2" t="n">
        <f aca="false">$HJ$4*'well profiles'!MD137</f>
        <v>0</v>
      </c>
      <c r="PV221" s="2" t="n">
        <f aca="false">$HJ$4*'well profiles'!ME137</f>
        <v>0</v>
      </c>
      <c r="PW221" s="2" t="n">
        <f aca="false">$HJ$4*'well profiles'!MF137</f>
        <v>0</v>
      </c>
      <c r="PX221" s="2" t="n">
        <f aca="false">$HJ$4*'well profiles'!MG137</f>
        <v>0</v>
      </c>
      <c r="PY221" s="2" t="n">
        <f aca="false">$HJ$4*'well profiles'!MH137</f>
        <v>0</v>
      </c>
      <c r="PZ221" s="2" t="n">
        <f aca="false">$HJ$4*'well profiles'!MI137</f>
        <v>0</v>
      </c>
      <c r="QA221" s="2" t="n">
        <f aca="false">$HJ$4*'well profiles'!MJ137</f>
        <v>0</v>
      </c>
      <c r="QB221" s="2" t="n">
        <f aca="false">$HJ$4*'well profiles'!MK137</f>
        <v>0</v>
      </c>
      <c r="QC221" s="2" t="n">
        <f aca="false">$HJ$4*'well profiles'!ML137</f>
        <v>0</v>
      </c>
      <c r="QD221" s="2" t="n">
        <f aca="false">$HJ$4*'well profiles'!MM137</f>
        <v>0</v>
      </c>
      <c r="QE221" s="2" t="n">
        <f aca="false">$HJ$4*'well profiles'!MN137</f>
        <v>0</v>
      </c>
      <c r="QF221" s="2" t="n">
        <f aca="false">$HJ$4*'well profiles'!MO137</f>
        <v>0</v>
      </c>
      <c r="QG221" s="2" t="n">
        <f aca="false">$HJ$4*'well profiles'!MP137</f>
        <v>0</v>
      </c>
      <c r="QH221" s="2" t="n">
        <f aca="false">$HJ$4*'well profiles'!MQ137</f>
        <v>0</v>
      </c>
      <c r="QI221" s="2" t="n">
        <f aca="false">$HJ$4*'well profiles'!MR137</f>
        <v>0</v>
      </c>
      <c r="QJ221" s="2" t="n">
        <f aca="false">$HJ$4*'well profiles'!MS137</f>
        <v>0</v>
      </c>
      <c r="QK221" s="2" t="n">
        <f aca="false">$HJ$4*'well profiles'!MT137</f>
        <v>0</v>
      </c>
      <c r="QL221" s="2" t="n">
        <f aca="false">$HJ$4*'well profiles'!MU137</f>
        <v>0</v>
      </c>
      <c r="QM221" s="2" t="n">
        <f aca="false">$HJ$4*'well profiles'!MV137</f>
        <v>0</v>
      </c>
      <c r="QN221" s="2" t="n">
        <f aca="false">$HJ$4*'well profiles'!MW137</f>
        <v>0</v>
      </c>
      <c r="QO221" s="2" t="n">
        <f aca="false">$HJ$4*'well profiles'!MX137</f>
        <v>0</v>
      </c>
      <c r="QP221" s="2" t="n">
        <f aca="false">$HJ$4*'well profiles'!MY137</f>
        <v>0</v>
      </c>
      <c r="QQ221" s="2" t="n">
        <f aca="false">$HJ$4*'well profiles'!MZ137</f>
        <v>0</v>
      </c>
      <c r="QR221" s="2" t="n">
        <f aca="false">$HJ$4*'well profiles'!NA137</f>
        <v>0</v>
      </c>
      <c r="QS221" s="2" t="n">
        <f aca="false">$HJ$4*'well profiles'!NB137</f>
        <v>0</v>
      </c>
      <c r="QT221" s="2" t="n">
        <f aca="false">$HJ$4*'well profiles'!NC137</f>
        <v>0</v>
      </c>
      <c r="QU221" s="2" t="n">
        <f aca="false">$HJ$4*'well profiles'!ND137</f>
        <v>0</v>
      </c>
      <c r="QV221" s="2" t="n">
        <f aca="false">$HJ$4*'well profiles'!NE137</f>
        <v>0</v>
      </c>
      <c r="QW221" s="2" t="n">
        <f aca="false">$HJ$4*'well profiles'!NF137</f>
        <v>0</v>
      </c>
      <c r="QX221" s="2" t="n">
        <f aca="false">$HJ$4*'well profiles'!NG137</f>
        <v>0</v>
      </c>
      <c r="QY221" s="2" t="n">
        <f aca="false">$HJ$4*'well profiles'!NH137</f>
        <v>0</v>
      </c>
      <c r="QZ221" s="2" t="n">
        <f aca="false">$HJ$4*'well profiles'!NI137</f>
        <v>0</v>
      </c>
      <c r="RA221" s="2" t="n">
        <f aca="false">$HJ$4*'well profiles'!NJ137</f>
        <v>0</v>
      </c>
      <c r="RB221" s="2" t="n">
        <f aca="false">$HJ$4*'well profiles'!NK137</f>
        <v>0</v>
      </c>
      <c r="RC221" s="2" t="n">
        <f aca="false">$HJ$4*'well profiles'!NL137</f>
        <v>0</v>
      </c>
      <c r="RD221" s="2" t="n">
        <f aca="false">$HJ$4*'well profiles'!NM137</f>
        <v>0</v>
      </c>
      <c r="RE221" s="2" t="n">
        <f aca="false">$HJ$4*'well profiles'!NN137</f>
        <v>0</v>
      </c>
      <c r="RF221" s="2" t="n">
        <f aca="false">$HJ$4*'well profiles'!NO137</f>
        <v>0</v>
      </c>
      <c r="RG221" s="2" t="n">
        <f aca="false">$HJ$4*'well profiles'!NP137</f>
        <v>0</v>
      </c>
      <c r="RH221" s="2" t="n">
        <f aca="false">$HJ$4*'well profiles'!NQ137</f>
        <v>0</v>
      </c>
      <c r="RI221" s="2" t="n">
        <f aca="false">$HJ$4*'well profiles'!NR137</f>
        <v>0</v>
      </c>
      <c r="RJ221" s="2" t="n">
        <f aca="false">$HJ$4*'well profiles'!NS137</f>
        <v>0</v>
      </c>
      <c r="RK221" s="2" t="n">
        <f aca="false">$HJ$4*'well profiles'!NT137</f>
        <v>0</v>
      </c>
      <c r="RL221" s="2" t="n">
        <f aca="false">$HJ$4*'well profiles'!NU137</f>
        <v>0</v>
      </c>
      <c r="RM221" s="2" t="n">
        <f aca="false">$HJ$4*'well profiles'!NV137</f>
        <v>0</v>
      </c>
      <c r="RN221" s="2" t="n">
        <f aca="false">$HJ$4*'well profiles'!NW137</f>
        <v>0</v>
      </c>
      <c r="RO221" s="2" t="n">
        <f aca="false">$HJ$4*'well profiles'!NX137</f>
        <v>0</v>
      </c>
      <c r="RP221" s="2" t="n">
        <f aca="false">$HJ$4*'well profiles'!NY137</f>
        <v>0</v>
      </c>
      <c r="RQ221" s="2" t="n">
        <f aca="false">$HJ$4*'well profiles'!NZ137</f>
        <v>0</v>
      </c>
      <c r="RR221" s="2" t="n">
        <f aca="false">$HJ$4*'well profiles'!OA137</f>
        <v>0</v>
      </c>
      <c r="RS221" s="2" t="n">
        <f aca="false">$HJ$4*'well profiles'!OB137</f>
        <v>0</v>
      </c>
      <c r="RT221" s="2" t="n">
        <f aca="false">$HJ$4*'well profiles'!OC137</f>
        <v>0</v>
      </c>
      <c r="RU221" s="2" t="n">
        <f aca="false">$HJ$4*'well profiles'!OD137</f>
        <v>0</v>
      </c>
      <c r="RV221" s="2" t="n">
        <f aca="false">$HJ$4*'well profiles'!OE137</f>
        <v>0</v>
      </c>
      <c r="RW221" s="2" t="n">
        <f aca="false">$HJ$4*'well profiles'!OF137</f>
        <v>0</v>
      </c>
      <c r="RX221" s="2" t="n">
        <f aca="false">$HJ$4*'well profiles'!OG137</f>
        <v>0</v>
      </c>
      <c r="RY221" s="2" t="n">
        <f aca="false">$HJ$4*'well profiles'!OH137</f>
        <v>0</v>
      </c>
      <c r="RZ221" s="2" t="n">
        <f aca="false">$HJ$4*'well profiles'!OI137</f>
        <v>0</v>
      </c>
      <c r="SA221" s="2" t="n">
        <f aca="false">$HJ$4*'well profiles'!OJ137</f>
        <v>0</v>
      </c>
      <c r="SB221" s="2" t="n">
        <f aca="false">$HJ$4*'well profiles'!OK137</f>
        <v>0</v>
      </c>
      <c r="SC221" s="2" t="n">
        <f aca="false">$HJ$4*'well profiles'!OL137</f>
        <v>0</v>
      </c>
      <c r="SD221" s="2" t="n">
        <f aca="false">$HJ$4*'well profiles'!OM137</f>
        <v>0</v>
      </c>
      <c r="SE221" s="2" t="n">
        <f aca="false">$HJ$4*'well profiles'!ON137</f>
        <v>0</v>
      </c>
      <c r="SF221" s="2" t="n">
        <f aca="false">$HJ$4*'well profiles'!OO137</f>
        <v>0</v>
      </c>
      <c r="SG221" s="2" t="n">
        <f aca="false">$HJ$4*'well profiles'!OP137</f>
        <v>0</v>
      </c>
      <c r="SH221" s="2" t="n">
        <f aca="false">$HJ$4*'well profiles'!OQ137</f>
        <v>0</v>
      </c>
      <c r="SI221" s="2" t="n">
        <f aca="false">$HJ$4*'well profiles'!OR137</f>
        <v>0</v>
      </c>
      <c r="SJ221" s="2" t="n">
        <f aca="false">$HJ$4*'well profiles'!OS137</f>
        <v>0</v>
      </c>
      <c r="SK221" s="2" t="n">
        <f aca="false">$HJ$4*'well profiles'!OT137</f>
        <v>0</v>
      </c>
      <c r="SL221" s="2" t="n">
        <f aca="false">$HJ$4*'well profiles'!OU137</f>
        <v>0</v>
      </c>
      <c r="SM221" s="2" t="n">
        <f aca="false">$HJ$4*'well profiles'!OV137</f>
        <v>0</v>
      </c>
      <c r="SN221" s="2" t="n">
        <f aca="false">$HJ$4*'well profiles'!OW137</f>
        <v>0</v>
      </c>
      <c r="SO221" s="2" t="n">
        <f aca="false">$HJ$4*'well profiles'!OX137</f>
        <v>0</v>
      </c>
      <c r="SP221" s="2" t="n">
        <f aca="false">$HJ$4*'well profiles'!OY137</f>
        <v>0</v>
      </c>
      <c r="SQ221" s="2" t="n">
        <f aca="false">$HJ$4*'well profiles'!OZ137</f>
        <v>0</v>
      </c>
      <c r="SR221" s="2" t="n">
        <f aca="false">$HJ$4*'well profiles'!PA137</f>
        <v>0</v>
      </c>
      <c r="SS221" s="2" t="n">
        <f aca="false">$HJ$4*'well profiles'!PB137</f>
        <v>0</v>
      </c>
      <c r="ST221" s="2" t="n">
        <f aca="false">$HJ$4*'well profiles'!PC137</f>
        <v>0</v>
      </c>
      <c r="SU221" s="2" t="n">
        <f aca="false">$HJ$4*'well profiles'!PD137</f>
        <v>0</v>
      </c>
      <c r="SV221" s="2" t="n">
        <f aca="false">$HJ$4*'well profiles'!PE137</f>
        <v>0</v>
      </c>
      <c r="SW221" s="2" t="n">
        <f aca="false">$HJ$4*'well profiles'!PF137</f>
        <v>0</v>
      </c>
      <c r="SX221" s="2" t="n">
        <f aca="false">$HJ$4*'well profiles'!PG137</f>
        <v>0</v>
      </c>
      <c r="SY221" s="2" t="n">
        <f aca="false">$HJ$4*'well profiles'!PH137</f>
        <v>0</v>
      </c>
      <c r="SZ221" s="2" t="n">
        <f aca="false">$HJ$4*'well profiles'!PI137</f>
        <v>0</v>
      </c>
      <c r="TA221" s="2" t="n">
        <f aca="false">$HJ$4*'well profiles'!PJ137</f>
        <v>0</v>
      </c>
      <c r="TB221" s="2" t="n">
        <f aca="false">$HJ$4*'well profiles'!PK137</f>
        <v>0</v>
      </c>
      <c r="TC221" s="2" t="n">
        <f aca="false">$HJ$4*'well profiles'!PL137</f>
        <v>0</v>
      </c>
      <c r="TD221" s="2" t="n">
        <f aca="false">$HJ$4*'well profiles'!PM137</f>
        <v>0</v>
      </c>
      <c r="TE221" s="2" t="n">
        <f aca="false">$HJ$4*'well profiles'!PN137</f>
        <v>0</v>
      </c>
      <c r="TF221" s="2" t="n">
        <f aca="false">$HJ$4*'well profiles'!PO137</f>
        <v>0</v>
      </c>
      <c r="TG221" s="2" t="n">
        <f aca="false">$HJ$4*'well profiles'!PP137</f>
        <v>0</v>
      </c>
      <c r="TH221" s="2" t="n">
        <f aca="false">$HJ$4*'well profiles'!PQ137</f>
        <v>0</v>
      </c>
      <c r="TI221" s="2" t="n">
        <f aca="false">$HJ$4*'well profiles'!PR137</f>
        <v>0</v>
      </c>
      <c r="TJ221" s="2" t="n">
        <f aca="false">$HJ$4*'well profiles'!PS137</f>
        <v>0</v>
      </c>
      <c r="TK221" s="2" t="n">
        <f aca="false">$HJ$4*'well profiles'!PT137</f>
        <v>0</v>
      </c>
      <c r="TL221" s="2" t="n">
        <f aca="false">$HJ$4*'well profiles'!PU137</f>
        <v>0</v>
      </c>
      <c r="TM221" s="2" t="n">
        <f aca="false">$HJ$4*'well profiles'!PV137</f>
        <v>0</v>
      </c>
      <c r="TN221" s="2" t="n">
        <f aca="false">$HJ$4*'well profiles'!PW137</f>
        <v>0</v>
      </c>
      <c r="TO221" s="2" t="n">
        <f aca="false">$HJ$4*'well profiles'!PX137</f>
        <v>0</v>
      </c>
      <c r="TP221" s="2" t="n">
        <f aca="false">$HJ$4*'well profiles'!PY137</f>
        <v>0</v>
      </c>
      <c r="TQ221" s="2" t="n">
        <f aca="false">$HJ$4*'well profiles'!PZ137</f>
        <v>0</v>
      </c>
      <c r="TR221" s="2" t="n">
        <f aca="false">$HJ$4*'well profiles'!QA137</f>
        <v>0</v>
      </c>
      <c r="TS221" s="2" t="n">
        <f aca="false">$HJ$4*'well profiles'!QB137</f>
        <v>0</v>
      </c>
      <c r="TT221" s="2" t="n">
        <f aca="false">$HJ$4*'well profiles'!QC137</f>
        <v>0</v>
      </c>
      <c r="TU221" s="2" t="n">
        <f aca="false">$HJ$4*'well profiles'!QD137</f>
        <v>0</v>
      </c>
      <c r="TV221" s="2" t="n">
        <f aca="false">$HJ$4*'well profiles'!QE137</f>
        <v>0</v>
      </c>
      <c r="TW221" s="2" t="n">
        <f aca="false">$HJ$4*'well profiles'!QF137</f>
        <v>0</v>
      </c>
      <c r="TX221" s="2" t="n">
        <f aca="false">$HJ$4*'well profiles'!QG137</f>
        <v>0</v>
      </c>
      <c r="TY221" s="2" t="n">
        <f aca="false">$HJ$4*'well profiles'!QH137</f>
        <v>0</v>
      </c>
      <c r="TZ221" s="2" t="n">
        <f aca="false">$HJ$4*'well profiles'!QI137</f>
        <v>0</v>
      </c>
      <c r="UA221" s="2" t="n">
        <f aca="false">$HJ$4*'well profiles'!QJ137</f>
        <v>0</v>
      </c>
      <c r="UB221" s="2" t="n">
        <f aca="false">$HJ$4*'well profiles'!QK137</f>
        <v>0</v>
      </c>
      <c r="UC221" s="2" t="n">
        <f aca="false">$HJ$4*'well profiles'!QL137</f>
        <v>0</v>
      </c>
      <c r="UD221" s="2" t="n">
        <f aca="false">$HJ$4*'well profiles'!QM137</f>
        <v>0</v>
      </c>
      <c r="UE221" s="2" t="n">
        <f aca="false">$HJ$4*'well profiles'!QN137</f>
        <v>0</v>
      </c>
      <c r="UF221" s="2" t="n">
        <f aca="false">$HJ$4*'well profiles'!QO137</f>
        <v>0</v>
      </c>
      <c r="UG221" s="2" t="n">
        <f aca="false">$HJ$4*'well profiles'!QP137</f>
        <v>0</v>
      </c>
      <c r="UH221" s="2" t="n">
        <f aca="false">$HJ$4*'well profiles'!QQ137</f>
        <v>0</v>
      </c>
      <c r="UI221" s="2" t="n">
        <f aca="false">$HJ$4*'well profiles'!QR137</f>
        <v>0</v>
      </c>
      <c r="UJ221" s="2" t="n">
        <f aca="false">$HJ$4*'well profiles'!QS137</f>
        <v>0</v>
      </c>
      <c r="UK221" s="2" t="n">
        <f aca="false">$HJ$4*'well profiles'!QT137</f>
        <v>0</v>
      </c>
      <c r="UL221" s="2" t="n">
        <f aca="false">$HJ$4*'well profiles'!QU137</f>
        <v>0</v>
      </c>
      <c r="UM221" s="2" t="n">
        <f aca="false">$HJ$4*'well profiles'!QV137</f>
        <v>0</v>
      </c>
      <c r="UN221" s="2" t="n">
        <f aca="false">$HJ$4*'well profiles'!QW137</f>
        <v>0</v>
      </c>
      <c r="UO221" s="2" t="n">
        <f aca="false">$HJ$4*'well profiles'!QX137</f>
        <v>0</v>
      </c>
      <c r="UP221" s="2" t="n">
        <f aca="false">$HJ$4*'well profiles'!QY137</f>
        <v>0</v>
      </c>
      <c r="UQ221" s="2" t="n">
        <f aca="false">$HJ$4*'well profiles'!QZ137</f>
        <v>0</v>
      </c>
      <c r="UR221" s="2" t="n">
        <f aca="false">$HJ$4*'well profiles'!RA137</f>
        <v>0</v>
      </c>
      <c r="US221" s="2" t="n">
        <f aca="false">$HJ$4*'well profiles'!RB137</f>
        <v>0</v>
      </c>
      <c r="UT221" s="2" t="n">
        <f aca="false">$HJ$4*'well profiles'!RC137</f>
        <v>0</v>
      </c>
      <c r="UU221" s="2" t="n">
        <f aca="false">$HJ$4*'well profiles'!RD137</f>
        <v>0</v>
      </c>
      <c r="UV221" s="2" t="n">
        <f aca="false">$HJ$4*'well profiles'!RE137</f>
        <v>0</v>
      </c>
      <c r="UW221" s="2" t="n">
        <f aca="false">$HJ$4*'well profiles'!RF137</f>
        <v>0</v>
      </c>
      <c r="UX221" s="2" t="n">
        <f aca="false">$HJ$4*'well profiles'!RG137</f>
        <v>0</v>
      </c>
      <c r="UY221" s="2" t="n">
        <f aca="false">$HJ$4*'well profiles'!RH137</f>
        <v>0</v>
      </c>
      <c r="UZ221" s="2" t="n">
        <f aca="false">$HJ$4*'well profiles'!RI137</f>
        <v>0</v>
      </c>
      <c r="VA221" s="2" t="n">
        <f aca="false">$HJ$4*'well profiles'!RJ137</f>
        <v>0</v>
      </c>
      <c r="VB221" s="2" t="n">
        <f aca="false">$HJ$4*'well profiles'!RK137</f>
        <v>0</v>
      </c>
      <c r="VC221" s="2" t="n">
        <f aca="false">$HJ$4*'well profiles'!RL137</f>
        <v>0</v>
      </c>
      <c r="VD221" s="2" t="n">
        <f aca="false">$HJ$4*'well profiles'!RM137</f>
        <v>0</v>
      </c>
      <c r="VE221" s="2" t="n">
        <f aca="false">$HJ$4*'well profiles'!RN137</f>
        <v>0</v>
      </c>
      <c r="VF221" s="2" t="n">
        <f aca="false">$HJ$4*'well profiles'!RO137</f>
        <v>0</v>
      </c>
      <c r="VG221" s="2" t="n">
        <f aca="false">$HJ$4*'well profiles'!RP137</f>
        <v>0</v>
      </c>
      <c r="VH221" s="2" t="n">
        <f aca="false">$HJ$4*'well profiles'!RQ137</f>
        <v>0</v>
      </c>
      <c r="VI221" s="2" t="n">
        <f aca="false">$HJ$4*'well profiles'!RR137</f>
        <v>0</v>
      </c>
      <c r="VJ221" s="2" t="n">
        <f aca="false">$HJ$4*'well profiles'!RS137</f>
        <v>0</v>
      </c>
      <c r="VK221" s="2" t="n">
        <f aca="false">$HJ$4*'well profiles'!RT137</f>
        <v>0</v>
      </c>
      <c r="VL221" s="2" t="n">
        <f aca="false">$HJ$4*'well profiles'!RU137</f>
        <v>0</v>
      </c>
      <c r="VM221" s="2" t="n">
        <f aca="false">$HJ$4*'well profiles'!RV137</f>
        <v>0</v>
      </c>
      <c r="VN221" s="2" t="n">
        <f aca="false">$HJ$4*'well profiles'!RW137</f>
        <v>0</v>
      </c>
      <c r="VO221" s="2" t="n">
        <f aca="false">$HJ$4*'well profiles'!RX137</f>
        <v>0</v>
      </c>
      <c r="VP221" s="2" t="n">
        <f aca="false">$HJ$4*'well profiles'!RY137</f>
        <v>0</v>
      </c>
      <c r="VQ221" s="2" t="n">
        <f aca="false">$HJ$4*'well profiles'!RZ137</f>
        <v>0</v>
      </c>
      <c r="VR221" s="2" t="n">
        <f aca="false">$HJ$4*'well profiles'!SA137</f>
        <v>0</v>
      </c>
      <c r="VS221" s="2" t="n">
        <f aca="false">$HJ$4*'well profiles'!SB137</f>
        <v>0</v>
      </c>
      <c r="VT221" s="2" t="n">
        <f aca="false">$HJ$4*'well profiles'!SC137</f>
        <v>0</v>
      </c>
      <c r="VU221" s="2" t="n">
        <f aca="false">$HJ$4*'well profiles'!SD137</f>
        <v>0</v>
      </c>
      <c r="VV221" s="2" t="n">
        <f aca="false">$HJ$4*'well profiles'!SE137</f>
        <v>0</v>
      </c>
      <c r="VW221" s="2" t="n">
        <f aca="false">$HJ$4*'well profiles'!SF137</f>
        <v>0</v>
      </c>
      <c r="VX221" s="2" t="n">
        <f aca="false">$HJ$4*'well profiles'!SG137</f>
        <v>0</v>
      </c>
      <c r="VY221" s="2" t="n">
        <f aca="false">$HJ$4*'well profiles'!SH137</f>
        <v>0</v>
      </c>
      <c r="VZ221" s="2" t="n">
        <f aca="false">$HJ$4*'well profiles'!SI137</f>
        <v>0</v>
      </c>
      <c r="WA221" s="2" t="n">
        <f aca="false">$HJ$4*'well profiles'!SJ137</f>
        <v>0</v>
      </c>
      <c r="WB221" s="2" t="n">
        <f aca="false">$HJ$4*'well profiles'!SK137</f>
        <v>0</v>
      </c>
      <c r="WC221" s="2" t="n">
        <f aca="false">$HJ$4*'well profiles'!SL137</f>
        <v>0</v>
      </c>
      <c r="WD221" s="2" t="n">
        <f aca="false">$HJ$4*'well profiles'!SM137</f>
        <v>0</v>
      </c>
      <c r="WE221" s="2" t="n">
        <f aca="false">$HJ$4*'well profiles'!SN137</f>
        <v>0</v>
      </c>
      <c r="WF221" s="2" t="n">
        <f aca="false">$HJ$4*'well profiles'!SO137</f>
        <v>0</v>
      </c>
      <c r="WG221" s="2" t="n">
        <f aca="false">$HJ$4*'well profiles'!SP137</f>
        <v>0</v>
      </c>
      <c r="WH221" s="2" t="n">
        <f aca="false">$HJ$4*'well profiles'!SQ137</f>
        <v>0</v>
      </c>
      <c r="WI221" s="2" t="n">
        <f aca="false">$HJ$4*'well profiles'!SR137</f>
        <v>0</v>
      </c>
      <c r="WJ221" s="2" t="n">
        <f aca="false">$HJ$4*'well profiles'!SS137</f>
        <v>0</v>
      </c>
      <c r="WK221" s="2" t="n">
        <f aca="false">$HJ$4*'well profiles'!ST137</f>
        <v>0</v>
      </c>
      <c r="WL221" s="2" t="n">
        <f aca="false">$HJ$4*'well profiles'!SU137</f>
        <v>0</v>
      </c>
      <c r="WM221" s="2" t="n">
        <f aca="false">$HJ$4*'well profiles'!SV137</f>
        <v>0</v>
      </c>
      <c r="WN221" s="2" t="n">
        <f aca="false">$HJ$4*'well profiles'!SW137</f>
        <v>0</v>
      </c>
      <c r="WO221" s="2" t="n">
        <f aca="false">$HJ$4*'well profiles'!SX137</f>
        <v>0</v>
      </c>
      <c r="WP221" s="2" t="n">
        <f aca="false">$HJ$4*'well profiles'!SY137</f>
        <v>0</v>
      </c>
      <c r="WQ221" s="2" t="n">
        <f aca="false">$HJ$4*'well profiles'!SZ137</f>
        <v>0</v>
      </c>
      <c r="WR221" s="2" t="n">
        <f aca="false">$HJ$4*'well profiles'!TA137</f>
        <v>0</v>
      </c>
      <c r="WS221" s="2" t="n">
        <f aca="false">$HJ$4*'well profiles'!TB137</f>
        <v>0</v>
      </c>
      <c r="WT221" s="2" t="n">
        <f aca="false">$HJ$4*'well profiles'!TC137</f>
        <v>0</v>
      </c>
      <c r="WU221" s="2" t="n">
        <f aca="false">$HJ$4*'well profiles'!TD137</f>
        <v>0</v>
      </c>
      <c r="WV221" s="2" t="n">
        <f aca="false">$HJ$4*'well profiles'!TE137</f>
        <v>0</v>
      </c>
      <c r="WW221" s="2" t="n">
        <f aca="false">$HJ$4*'well profiles'!TF137</f>
        <v>0</v>
      </c>
      <c r="WX221" s="2" t="n">
        <f aca="false">$HJ$4*'well profiles'!TG137</f>
        <v>0</v>
      </c>
      <c r="WY221" s="2" t="n">
        <f aca="false">$HJ$4*'well profiles'!TH137</f>
        <v>0</v>
      </c>
      <c r="WZ221" s="2" t="n">
        <f aca="false">$HJ$4*'well profiles'!TI137</f>
        <v>0</v>
      </c>
      <c r="XA221" s="2" t="n">
        <f aca="false">$HJ$4*'well profiles'!TJ137</f>
        <v>0</v>
      </c>
      <c r="XB221" s="2" t="n">
        <f aca="false">$HJ$4*'well profiles'!TK137</f>
        <v>0</v>
      </c>
      <c r="XC221" s="2" t="n">
        <f aca="false">$HJ$4*'well profiles'!TL137</f>
        <v>0</v>
      </c>
      <c r="XD221" s="2" t="n">
        <f aca="false">$HJ$4*'well profiles'!TM137</f>
        <v>0</v>
      </c>
      <c r="XE221" s="2" t="n">
        <f aca="false">$HJ$4*'well profiles'!TN137</f>
        <v>0</v>
      </c>
      <c r="XF221" s="2" t="n">
        <f aca="false">$HJ$4*'well profiles'!TO137</f>
        <v>0</v>
      </c>
      <c r="XG221" s="2" t="n">
        <f aca="false">$HJ$4*'well profiles'!TP137</f>
        <v>0</v>
      </c>
      <c r="XH221" s="2" t="n">
        <f aca="false">$HJ$4*'well profiles'!TQ137</f>
        <v>0</v>
      </c>
      <c r="XI221" s="2" t="n">
        <f aca="false">$HJ$4*'well profiles'!TR137</f>
        <v>0</v>
      </c>
      <c r="XJ221" s="2" t="n">
        <f aca="false">$HJ$4*'well profiles'!TS137</f>
        <v>0</v>
      </c>
      <c r="XK221" s="2" t="n">
        <f aca="false">$HJ$4*'well profiles'!TT137</f>
        <v>0</v>
      </c>
      <c r="XL221" s="2" t="n">
        <f aca="false">$HJ$4*'well profiles'!TU137</f>
        <v>0</v>
      </c>
      <c r="XM221" s="2" t="n">
        <f aca="false">$HJ$4*'well profiles'!TV137</f>
        <v>0</v>
      </c>
      <c r="XN221" s="2" t="n">
        <f aca="false">$HJ$4*'well profiles'!TW137</f>
        <v>0</v>
      </c>
      <c r="XO221" s="2" t="n">
        <f aca="false">$HJ$4*'well profiles'!TX137</f>
        <v>0</v>
      </c>
      <c r="XP221" s="2" t="n">
        <f aca="false">$HJ$4*'well profiles'!TY137</f>
        <v>0</v>
      </c>
      <c r="XQ221" s="2" t="n">
        <f aca="false">$HJ$4*'well profiles'!TZ137</f>
        <v>0</v>
      </c>
      <c r="XR221" s="2" t="n">
        <f aca="false">$HJ$4*'well profiles'!UA137</f>
        <v>0</v>
      </c>
      <c r="XS221" s="2" t="n">
        <f aca="false">$HJ$4*'well profiles'!UB137</f>
        <v>0</v>
      </c>
      <c r="XT221" s="2" t="n">
        <f aca="false">$HJ$4*'well profiles'!UC137</f>
        <v>0</v>
      </c>
      <c r="XU221" s="2" t="n">
        <f aca="false">$HJ$4*'well profiles'!UD137</f>
        <v>0</v>
      </c>
      <c r="XV221" s="2" t="n">
        <f aca="false">$HJ$4*'well profiles'!UE137</f>
        <v>0</v>
      </c>
      <c r="XW221" s="2" t="n">
        <f aca="false">$HJ$4*'well profiles'!UF137</f>
        <v>0</v>
      </c>
      <c r="XX221" s="2" t="n">
        <f aca="false">$HJ$4*'well profiles'!UG137</f>
        <v>0</v>
      </c>
      <c r="XY221" s="2" t="n">
        <f aca="false">$HJ$4*'well profiles'!UH137</f>
        <v>0</v>
      </c>
      <c r="XZ221" s="2" t="n">
        <f aca="false">$HJ$4*'well profiles'!UI137</f>
        <v>0</v>
      </c>
      <c r="YA221" s="2" t="n">
        <f aca="false">$HJ$4*'well profiles'!UJ137</f>
        <v>0</v>
      </c>
      <c r="YB221" s="2" t="n">
        <f aca="false">$HJ$4*'well profiles'!UK137</f>
        <v>0</v>
      </c>
      <c r="YC221" s="2" t="n">
        <f aca="false">$HJ$4*'well profiles'!UL137</f>
        <v>0</v>
      </c>
      <c r="YD221" s="2" t="n">
        <f aca="false">$HJ$4*'well profiles'!UM137</f>
        <v>0</v>
      </c>
      <c r="YE221" s="2" t="n">
        <f aca="false">$HJ$4*'well profiles'!UN137</f>
        <v>0</v>
      </c>
      <c r="YF221" s="2" t="n">
        <f aca="false">$HJ$4*'well profiles'!UO137</f>
        <v>0</v>
      </c>
      <c r="YG221" s="2" t="n">
        <f aca="false">$HJ$4*'well profiles'!UP137</f>
        <v>0</v>
      </c>
      <c r="YH221" s="2" t="n">
        <f aca="false">$HJ$4*'well profiles'!UQ137</f>
        <v>0</v>
      </c>
      <c r="YI221" s="2" t="n">
        <f aca="false">$HJ$4*'well profiles'!UR137</f>
        <v>0</v>
      </c>
      <c r="YJ221" s="2" t="n">
        <f aca="false">$HJ$4*'well profiles'!US137</f>
        <v>0</v>
      </c>
      <c r="YK221" s="2" t="n">
        <f aca="false">$HJ$4*'well profiles'!UT137</f>
        <v>0</v>
      </c>
      <c r="YL221" s="2" t="n">
        <f aca="false">$HJ$4*'well profiles'!UU137</f>
        <v>0</v>
      </c>
      <c r="YM221" s="2" t="n">
        <f aca="false">$HJ$4*'well profiles'!UV137</f>
        <v>0</v>
      </c>
      <c r="YN221" s="2" t="n">
        <f aca="false">$HJ$4*'well profiles'!UW137</f>
        <v>0</v>
      </c>
      <c r="YO221" s="2" t="n">
        <f aca="false">$HJ$4*'well profiles'!UX137</f>
        <v>0</v>
      </c>
      <c r="YP221" s="2" t="n">
        <f aca="false">$HJ$4*'well profiles'!UY137</f>
        <v>0</v>
      </c>
      <c r="YQ221" s="2" t="n">
        <f aca="false">$HJ$4*'well profiles'!UZ137</f>
        <v>0</v>
      </c>
      <c r="YR221" s="2" t="n">
        <f aca="false">$HJ$4*'well profiles'!VA137</f>
        <v>0</v>
      </c>
      <c r="YS221" s="2" t="n">
        <f aca="false">$HJ$4*'well profiles'!VB137</f>
        <v>0</v>
      </c>
      <c r="YT221" s="2" t="n">
        <f aca="false">$HJ$4*'well profiles'!VC137</f>
        <v>0</v>
      </c>
      <c r="YU221" s="2" t="n">
        <f aca="false">$HJ$4*'well profiles'!VD137</f>
        <v>0</v>
      </c>
      <c r="YV221" s="2" t="n">
        <f aca="false">$HJ$4*'well profiles'!VE137</f>
        <v>0</v>
      </c>
      <c r="YW221" s="2" t="n">
        <f aca="false">$HJ$4*'well profiles'!VF137</f>
        <v>0</v>
      </c>
      <c r="YX221" s="2" t="n">
        <f aca="false">$HJ$4*'well profiles'!VG137</f>
        <v>0</v>
      </c>
      <c r="YY221" s="2" t="n">
        <f aca="false">$HJ$4*'well profiles'!VH137</f>
        <v>0</v>
      </c>
      <c r="YZ221" s="2" t="n">
        <f aca="false">$HJ$4*'well profiles'!VI137</f>
        <v>0</v>
      </c>
      <c r="ZA221" s="2" t="n">
        <f aca="false">$HJ$4*'well profiles'!VJ137</f>
        <v>0</v>
      </c>
      <c r="ZB221" s="2" t="n">
        <f aca="false">$HJ$4*'well profiles'!VK137</f>
        <v>0</v>
      </c>
      <c r="ZC221" s="2" t="n">
        <f aca="false">$HJ$4*'well profiles'!VL137</f>
        <v>0</v>
      </c>
      <c r="ZD221" s="2" t="n">
        <f aca="false">$HJ$4*'well profiles'!VM137</f>
        <v>0</v>
      </c>
      <c r="ZE221" s="2" t="n">
        <f aca="false">$HJ$4*'well profiles'!VN137</f>
        <v>0</v>
      </c>
      <c r="ZF221" s="2" t="n">
        <f aca="false">$HJ$4*'well profiles'!VO137</f>
        <v>0</v>
      </c>
      <c r="ZG221" s="2" t="n">
        <f aca="false">$HJ$4*'well profiles'!VP137</f>
        <v>0</v>
      </c>
      <c r="ZH221" s="2" t="n">
        <f aca="false">$HJ$4*'well profiles'!VQ137</f>
        <v>0</v>
      </c>
      <c r="ZI221" s="2" t="n">
        <f aca="false">$HJ$4*'well profiles'!VR137</f>
        <v>0</v>
      </c>
      <c r="ZJ221" s="2" t="n">
        <f aca="false">$HJ$4*'well profiles'!VS137</f>
        <v>0</v>
      </c>
      <c r="ZK221" s="2" t="n">
        <f aca="false">$HJ$4*'well profiles'!VT137</f>
        <v>0</v>
      </c>
      <c r="ZL221" s="2" t="n">
        <f aca="false">$HJ$4*'well profiles'!VU137</f>
        <v>0</v>
      </c>
      <c r="ZM221" s="2" t="n">
        <f aca="false">$HJ$4*'well profiles'!VV137</f>
        <v>0</v>
      </c>
      <c r="ZN221" s="2" t="n">
        <f aca="false">$HJ$4*'well profiles'!VW137</f>
        <v>0</v>
      </c>
      <c r="ZO221" s="2" t="n">
        <f aca="false">$HJ$4*'well profiles'!VX137</f>
        <v>0</v>
      </c>
      <c r="ZP221" s="2" t="n">
        <f aca="false">$HJ$4*'well profiles'!VY137</f>
        <v>0</v>
      </c>
      <c r="ZQ221" s="2" t="n">
        <f aca="false">$HJ$4*'well profiles'!VZ137</f>
        <v>0</v>
      </c>
      <c r="ZR221" s="2" t="n">
        <f aca="false">$HJ$4*'well profiles'!WA137</f>
        <v>0</v>
      </c>
      <c r="ZS221" s="2" t="n">
        <f aca="false">$HJ$4*'well profiles'!WB137</f>
        <v>0</v>
      </c>
      <c r="ZT221" s="2" t="n">
        <f aca="false">$HJ$4*'well profiles'!WC137</f>
        <v>0</v>
      </c>
      <c r="ZU221" s="2" t="n">
        <f aca="false">$HJ$4*'well profiles'!WD137</f>
        <v>0</v>
      </c>
      <c r="ZV221" s="2" t="n">
        <f aca="false">$HJ$4*'well profiles'!WE137</f>
        <v>0</v>
      </c>
      <c r="ZW221" s="2" t="n">
        <f aca="false">$HJ$4*'well profiles'!WF137</f>
        <v>0</v>
      </c>
      <c r="ZX221" s="2" t="n">
        <f aca="false">$HJ$4*'well profiles'!WG137</f>
        <v>0</v>
      </c>
      <c r="ZY221" s="2" t="n">
        <f aca="false">$HJ$4*'well profiles'!WH137</f>
        <v>0</v>
      </c>
      <c r="ZZ221" s="2" t="n">
        <f aca="false">$HJ$4*'well profiles'!WI137</f>
        <v>0</v>
      </c>
      <c r="AAA221" s="2" t="n">
        <f aca="false">$HJ$4*'well profiles'!WJ137</f>
        <v>0</v>
      </c>
      <c r="AAB221" s="2" t="n">
        <f aca="false">$HJ$4*'well profiles'!WK137</f>
        <v>0</v>
      </c>
      <c r="AAC221" s="2" t="n">
        <f aca="false">$HJ$4*'well profiles'!WL137</f>
        <v>0</v>
      </c>
      <c r="AAD221" s="2" t="n">
        <f aca="false">$HJ$4*'well profiles'!WM137</f>
        <v>0</v>
      </c>
      <c r="AAE221" s="2" t="n">
        <f aca="false">$HJ$4*'well profiles'!WN137</f>
        <v>0</v>
      </c>
      <c r="AAF221" s="2" t="n">
        <f aca="false">$HJ$4*'well profiles'!WO137</f>
        <v>0</v>
      </c>
      <c r="AAG221" s="2" t="n">
        <f aca="false">$HJ$4*'well profiles'!WP137</f>
        <v>0</v>
      </c>
      <c r="AAH221" s="2" t="n">
        <f aca="false">$HJ$4*'well profiles'!WQ137</f>
        <v>0</v>
      </c>
      <c r="AAI221" s="2" t="n">
        <f aca="false">$HJ$4*'well profiles'!WR137</f>
        <v>0</v>
      </c>
      <c r="AAJ221" s="2" t="n">
        <f aca="false">$HJ$4*'well profiles'!WS137</f>
        <v>0</v>
      </c>
      <c r="AAK221" s="2" t="n">
        <f aca="false">$HJ$4*'well profiles'!WT137</f>
        <v>0</v>
      </c>
      <c r="AAL221" s="2" t="n">
        <f aca="false">$HJ$4*'well profiles'!WU137</f>
        <v>0</v>
      </c>
      <c r="AAM221" s="2" t="n">
        <f aca="false">$HJ$4*'well profiles'!WV137</f>
        <v>0</v>
      </c>
      <c r="AAN221" s="2" t="n">
        <f aca="false">$HJ$4*'well profiles'!WW137</f>
        <v>0</v>
      </c>
      <c r="AAO221" s="2" t="n">
        <f aca="false">$HJ$4*'well profiles'!WX137</f>
        <v>0</v>
      </c>
      <c r="AAP221" s="2" t="n">
        <f aca="false">$HJ$4*'well profiles'!WY137</f>
        <v>0</v>
      </c>
      <c r="AAQ221" s="2" t="n">
        <f aca="false">$HJ$4*'well profiles'!WZ137</f>
        <v>0</v>
      </c>
      <c r="AAR221" s="2" t="n">
        <f aca="false">$HJ$4*'well profiles'!XA137</f>
        <v>0</v>
      </c>
      <c r="AAS221" s="2" t="n">
        <f aca="false">$HJ$4*'well profiles'!XB137</f>
        <v>0</v>
      </c>
      <c r="AAT221" s="2" t="n">
        <f aca="false">$HJ$4*'well profiles'!XC137</f>
        <v>0</v>
      </c>
      <c r="AAU221" s="2" t="n">
        <f aca="false">$HJ$4*'well profiles'!XD137</f>
        <v>0</v>
      </c>
      <c r="AAV221" s="2" t="n">
        <f aca="false">$HJ$4*'well profiles'!XE137</f>
        <v>0</v>
      </c>
      <c r="AAW221" s="2" t="n">
        <f aca="false">$HJ$4*'well profiles'!XF137</f>
        <v>0</v>
      </c>
      <c r="AAX221" s="2" t="n">
        <f aca="false">$HJ$4*'well profiles'!XG137</f>
        <v>0</v>
      </c>
      <c r="AAY221" s="2" t="n">
        <f aca="false">$HJ$4*'well profiles'!XH137</f>
        <v>0</v>
      </c>
      <c r="AAZ221" s="2" t="n">
        <f aca="false">$HJ$4*'well profiles'!XI137</f>
        <v>0</v>
      </c>
      <c r="ABA221" s="2" t="n">
        <f aca="false">$HJ$4*'well profiles'!XJ137</f>
        <v>0</v>
      </c>
      <c r="ABB221" s="2" t="n">
        <f aca="false">$HJ$4*'well profiles'!XK137</f>
        <v>0</v>
      </c>
      <c r="ABC221" s="2" t="n">
        <f aca="false">$HJ$4*'well profiles'!XL137</f>
        <v>0</v>
      </c>
      <c r="ABD221" s="2" t="n">
        <f aca="false">$HJ$4*'well profiles'!XM137</f>
        <v>0</v>
      </c>
      <c r="ABE221" s="2" t="n">
        <f aca="false">$HJ$4*'well profiles'!XN137</f>
        <v>0</v>
      </c>
      <c r="ABF221" s="2" t="n">
        <f aca="false">$HJ$4*'well profiles'!XO137</f>
        <v>0</v>
      </c>
      <c r="ABG221" s="2" t="n">
        <f aca="false">$HJ$4*'well profiles'!XP137</f>
        <v>0</v>
      </c>
      <c r="ABH221" s="2" t="n">
        <f aca="false">$HJ$4*'well profiles'!XQ137</f>
        <v>0</v>
      </c>
      <c r="ABI221" s="2" t="n">
        <f aca="false">$HJ$4*'well profiles'!XR137</f>
        <v>0</v>
      </c>
      <c r="ABJ221" s="2" t="n">
        <f aca="false">$HJ$4*'well profiles'!XS137</f>
        <v>0</v>
      </c>
      <c r="ABK221" s="2" t="n">
        <f aca="false">$HJ$4*'well profiles'!XT137</f>
        <v>0</v>
      </c>
      <c r="ABL221" s="2" t="n">
        <f aca="false">$HJ$4*'well profiles'!XU137</f>
        <v>0</v>
      </c>
      <c r="ABM221" s="2" t="n">
        <f aca="false">$HJ$4*'well profiles'!XV137</f>
        <v>0</v>
      </c>
      <c r="ABN221" s="2" t="n">
        <f aca="false">$HJ$4*'well profiles'!XW137</f>
        <v>0</v>
      </c>
      <c r="ABO221" s="2" t="n">
        <f aca="false">$HJ$4*'well profiles'!XX137</f>
        <v>0</v>
      </c>
      <c r="ABP221" s="2" t="n">
        <f aca="false">$HJ$4*'well profiles'!XY137</f>
        <v>0</v>
      </c>
      <c r="ABQ221" s="2" t="n">
        <f aca="false">$HJ$4*'well profiles'!XZ137</f>
        <v>0</v>
      </c>
      <c r="ABR221" s="2" t="n">
        <f aca="false">$HJ$4*'well profiles'!YA137</f>
        <v>0</v>
      </c>
      <c r="ABS221" s="2" t="n">
        <f aca="false">$HJ$4*'well profiles'!YB137</f>
        <v>0</v>
      </c>
      <c r="ABT221" s="2" t="n">
        <f aca="false">$HJ$4*'well profiles'!YC137</f>
        <v>0</v>
      </c>
      <c r="ABU221" s="2" t="n">
        <f aca="false">$HJ$4*'well profiles'!YD137</f>
        <v>0</v>
      </c>
      <c r="ABV221" s="2" t="n">
        <f aca="false">$HJ$4*'well profiles'!YE137</f>
        <v>0</v>
      </c>
      <c r="ABW221" s="2" t="n">
        <f aca="false">$HJ$4*'well profiles'!YF137</f>
        <v>0</v>
      </c>
      <c r="ABX221" s="2" t="n">
        <f aca="false">$HJ$4*'well profiles'!YG137</f>
        <v>0</v>
      </c>
      <c r="ABY221" s="2" t="n">
        <f aca="false">$HJ$4*'well profiles'!YH137</f>
        <v>0</v>
      </c>
      <c r="ABZ221" s="2" t="n">
        <f aca="false">$HJ$4*'well profiles'!YI137</f>
        <v>0</v>
      </c>
      <c r="ACA221" s="2" t="n">
        <f aca="false">$HJ$4*'well profiles'!YJ137</f>
        <v>0</v>
      </c>
      <c r="ACB221" s="2" t="n">
        <f aca="false">$HJ$4*'well profiles'!YK137</f>
        <v>0</v>
      </c>
      <c r="ACC221" s="2" t="n">
        <f aca="false">$HJ$4*'well profiles'!YL137</f>
        <v>0</v>
      </c>
      <c r="ACD221" s="2" t="n">
        <f aca="false">$HJ$4*'well profiles'!YM137</f>
        <v>0</v>
      </c>
      <c r="ACE221" s="2" t="n">
        <f aca="false">$HJ$4*'well profiles'!YN137</f>
        <v>0</v>
      </c>
      <c r="ACF221" s="2" t="n">
        <f aca="false">$HJ$4*'well profiles'!YO137</f>
        <v>0</v>
      </c>
      <c r="ACG221" s="2" t="n">
        <f aca="false">$HJ$4*'well profiles'!YP137</f>
        <v>0</v>
      </c>
      <c r="ACH221" s="2" t="n">
        <f aca="false">$HJ$4*'well profiles'!YQ137</f>
        <v>0</v>
      </c>
      <c r="ACI221" s="2" t="n">
        <f aca="false">$HJ$4*'well profiles'!YR137</f>
        <v>0</v>
      </c>
      <c r="ACJ221" s="2" t="n">
        <f aca="false">$HJ$4*'well profiles'!YS137</f>
        <v>0</v>
      </c>
      <c r="ACK221" s="2" t="n">
        <f aca="false">$HJ$4*'well profiles'!YT137</f>
        <v>0</v>
      </c>
      <c r="ACL221" s="2" t="n">
        <f aca="false">$HJ$4*'well profiles'!YU137</f>
        <v>0</v>
      </c>
      <c r="ACM221" s="2" t="n">
        <f aca="false">$HJ$4*'well profiles'!YV137</f>
        <v>0</v>
      </c>
      <c r="ACN221" s="2" t="n">
        <f aca="false">$HJ$4*'well profiles'!YW137</f>
        <v>0</v>
      </c>
      <c r="ACO221" s="2" t="n">
        <f aca="false">$HJ$4*'well profiles'!YX137</f>
        <v>0</v>
      </c>
      <c r="ACP221" s="2" t="n">
        <f aca="false">$HJ$4*'well profiles'!YY137</f>
        <v>0</v>
      </c>
      <c r="ACQ221" s="2" t="n">
        <f aca="false">$HJ$4*'well profiles'!YZ137</f>
        <v>0</v>
      </c>
      <c r="ACR221" s="2" t="n">
        <f aca="false">$HJ$4*'well profiles'!ZA137</f>
        <v>0</v>
      </c>
      <c r="ACS221" s="2" t="n">
        <f aca="false">$HJ$4*'well profiles'!ZB137</f>
        <v>0</v>
      </c>
      <c r="ACT221" s="2" t="n">
        <f aca="false">$HJ$4*'well profiles'!ZC137</f>
        <v>0</v>
      </c>
      <c r="ACU221" s="2" t="n">
        <f aca="false">$HJ$4*'well profiles'!ZD137</f>
        <v>0</v>
      </c>
      <c r="ACV221" s="2" t="n">
        <f aca="false">$HJ$4*'well profiles'!ZE137</f>
        <v>0</v>
      </c>
      <c r="ACW221" s="2" t="n">
        <f aca="false">$HJ$4*'well profiles'!ZF137</f>
        <v>0</v>
      </c>
      <c r="ACX221" s="2" t="n">
        <f aca="false">$HJ$4*'well profiles'!ZG137</f>
        <v>0</v>
      </c>
      <c r="ACY221" s="2" t="n">
        <f aca="false">$HJ$4*'well profiles'!ZH137</f>
        <v>0</v>
      </c>
      <c r="ACZ221" s="2" t="n">
        <f aca="false">$HJ$4*'well profiles'!ZI137</f>
        <v>0</v>
      </c>
      <c r="ADA221" s="2" t="n">
        <f aca="false">$HJ$4*'well profiles'!ZJ137</f>
        <v>0</v>
      </c>
      <c r="ADB221" s="2" t="n">
        <f aca="false">$HJ$4*'well profiles'!ZK137</f>
        <v>0</v>
      </c>
      <c r="ADC221" s="2" t="n">
        <f aca="false">$HJ$4*'well profiles'!ZL137</f>
        <v>0</v>
      </c>
      <c r="ADD221" s="2" t="n">
        <f aca="false">$HJ$4*'well profiles'!ZM137</f>
        <v>0</v>
      </c>
      <c r="ADE221" s="2" t="n">
        <f aca="false">$HJ$4*'well profiles'!ZN137</f>
        <v>0</v>
      </c>
      <c r="ADF221" s="2" t="n">
        <f aca="false">$HJ$4*'well profiles'!ZO137</f>
        <v>0</v>
      </c>
      <c r="ADG221" s="2" t="n">
        <f aca="false">$HJ$4*'well profiles'!ZP137</f>
        <v>0</v>
      </c>
      <c r="ADH221" s="2" t="n">
        <f aca="false">$HJ$4*'well profiles'!ZQ137</f>
        <v>0</v>
      </c>
      <c r="ADI221" s="2" t="n">
        <f aca="false">$HJ$4*'well profiles'!ZR137</f>
        <v>0</v>
      </c>
      <c r="ADJ221" s="2" t="n">
        <f aca="false">$HJ$4*'well profiles'!ZS137</f>
        <v>0</v>
      </c>
      <c r="ADK221" s="2" t="n">
        <f aca="false">$HJ$4*'well profiles'!ZT137</f>
        <v>0</v>
      </c>
      <c r="ADL221" s="2" t="n">
        <f aca="false">$HJ$4*'well profiles'!ZU137</f>
        <v>0</v>
      </c>
      <c r="ADM221" s="2" t="n">
        <f aca="false">$HJ$4*'well profiles'!ZV137</f>
        <v>0</v>
      </c>
      <c r="ADN221" s="2" t="n">
        <f aca="false">$HJ$4*'well profiles'!ZW137</f>
        <v>0</v>
      </c>
      <c r="ADO221" s="2" t="n">
        <f aca="false">$HJ$4*'well profiles'!ZX137</f>
        <v>0</v>
      </c>
      <c r="ADP221" s="2" t="n">
        <f aca="false">$HJ$4*'well profiles'!ZY137</f>
        <v>0</v>
      </c>
      <c r="ADQ221" s="2" t="n">
        <f aca="false">$HJ$4*'well profiles'!ZZ137</f>
        <v>0</v>
      </c>
      <c r="ADR221" s="2" t="n">
        <f aca="false">$HJ$4*'well profiles'!AAA137</f>
        <v>0</v>
      </c>
      <c r="ADS221" s="2" t="n">
        <f aca="false">$HJ$4*'well profiles'!AAB137</f>
        <v>0</v>
      </c>
      <c r="ADT221" s="2" t="n">
        <f aca="false">$HJ$4*'well profiles'!AAC137</f>
        <v>0</v>
      </c>
      <c r="ADU221" s="2" t="n">
        <f aca="false">$HJ$4*'well profiles'!AAD137</f>
        <v>0</v>
      </c>
      <c r="ADV221" s="2" t="n">
        <f aca="false">$HJ$4*'well profiles'!AAE137</f>
        <v>0</v>
      </c>
      <c r="ADW221" s="2" t="n">
        <f aca="false">$HJ$4*'well profiles'!AAF137</f>
        <v>0</v>
      </c>
      <c r="ADX221" s="2" t="n">
        <f aca="false">$HJ$4*'well profiles'!AAG137</f>
        <v>0</v>
      </c>
      <c r="ADY221" s="2" t="n">
        <f aca="false">$HJ$4*'well profiles'!AAH137</f>
        <v>0</v>
      </c>
      <c r="ADZ221" s="2" t="n">
        <f aca="false">$HJ$4*'well profiles'!AAI137</f>
        <v>0</v>
      </c>
      <c r="AEA221" s="2" t="n">
        <f aca="false">$HJ$4*'well profiles'!AAJ137</f>
        <v>0</v>
      </c>
      <c r="AEB221" s="2" t="n">
        <f aca="false">$HJ$4*'well profiles'!AAK137</f>
        <v>0</v>
      </c>
      <c r="AEC221" s="2" t="n">
        <f aca="false">$HJ$4*'well profiles'!AAL137</f>
        <v>0</v>
      </c>
      <c r="AED221" s="2" t="n">
        <f aca="false">$HJ$4*'well profiles'!AAM137</f>
        <v>0</v>
      </c>
      <c r="AEE221" s="2" t="n">
        <f aca="false">$HJ$4*'well profiles'!AAN137</f>
        <v>0</v>
      </c>
      <c r="AEF221" s="2" t="n">
        <f aca="false">$HJ$4*'well profiles'!AAO137</f>
        <v>0</v>
      </c>
      <c r="AEG221" s="2" t="n">
        <f aca="false">$HJ$4*'well profiles'!AAP137</f>
        <v>0</v>
      </c>
      <c r="AEH221" s="2" t="n">
        <f aca="false">$HJ$4*'well profiles'!AAQ137</f>
        <v>0</v>
      </c>
      <c r="AEI221" s="2" t="n">
        <f aca="false">$HJ$4*'well profiles'!AAR137</f>
        <v>0</v>
      </c>
      <c r="AEJ221" s="2" t="n">
        <f aca="false">$HJ$4*'well profiles'!AAS137</f>
        <v>0</v>
      </c>
      <c r="AEK221" s="2" t="n">
        <f aca="false">$HJ$4*'well profiles'!AAT137</f>
        <v>0</v>
      </c>
      <c r="AEL221" s="2" t="n">
        <f aca="false">$HJ$4*'well profiles'!AAU137</f>
        <v>0</v>
      </c>
      <c r="AEM221" s="2" t="n">
        <f aca="false">$HJ$4*'well profiles'!AAV137</f>
        <v>0</v>
      </c>
      <c r="AEN221" s="2" t="n">
        <f aca="false">$HJ$4*'well profiles'!AAW137</f>
        <v>0</v>
      </c>
      <c r="AEO221" s="2" t="n">
        <f aca="false">$HJ$4*'well profiles'!AAX137</f>
        <v>0</v>
      </c>
      <c r="AEP221" s="2" t="n">
        <f aca="false">$HJ$4*'well profiles'!AAY137</f>
        <v>0</v>
      </c>
      <c r="AEQ221" s="2" t="n">
        <f aca="false">$HJ$4*'well profiles'!AAZ137</f>
        <v>0</v>
      </c>
      <c r="AER221" s="2" t="n">
        <f aca="false">$HJ$4*'well profiles'!ABA137</f>
        <v>0</v>
      </c>
      <c r="AES221" s="2" t="n">
        <f aca="false">$HJ$4*'well profiles'!ABB137</f>
        <v>0</v>
      </c>
      <c r="AET221" s="2" t="n">
        <f aca="false">$HJ$4*'well profiles'!ABC137</f>
        <v>0</v>
      </c>
      <c r="AEU221" s="2" t="n">
        <f aca="false">$HJ$4*'well profiles'!ABD137</f>
        <v>0</v>
      </c>
      <c r="AEV221" s="2" t="n">
        <f aca="false">$HJ$4*'well profiles'!ABE137</f>
        <v>0</v>
      </c>
      <c r="AEW221" s="2" t="n">
        <f aca="false">$HJ$4*'well profiles'!ABF137</f>
        <v>0</v>
      </c>
      <c r="AEX221" s="2" t="n">
        <f aca="false">$HJ$4*'well profiles'!ABG137</f>
        <v>0</v>
      </c>
      <c r="AEY221" s="2" t="n">
        <f aca="false">$HJ$4*'well profiles'!ABH137</f>
        <v>0</v>
      </c>
      <c r="AEZ221" s="2" t="n">
        <f aca="false">$HJ$4*'well profiles'!ABI137</f>
        <v>0</v>
      </c>
      <c r="AFA221" s="2" t="n">
        <f aca="false">$HJ$4*'well profiles'!ABJ137</f>
        <v>0</v>
      </c>
      <c r="AFB221" s="2" t="n">
        <f aca="false">$HJ$4*'well profiles'!ABK137</f>
        <v>0</v>
      </c>
      <c r="AFC221" s="2" t="n">
        <f aca="false">$HJ$4*'well profiles'!ABL137</f>
        <v>0</v>
      </c>
      <c r="AFD221" s="2" t="n">
        <f aca="false">$HJ$4*'well profiles'!ABM137</f>
        <v>0</v>
      </c>
      <c r="AFE221" s="2" t="n">
        <f aca="false">$HJ$4*'well profiles'!ABN137</f>
        <v>0</v>
      </c>
      <c r="AFF221" s="2" t="n">
        <f aca="false">$HJ$4*'well profiles'!ABO137</f>
        <v>0</v>
      </c>
      <c r="AFG221" s="2" t="n">
        <f aca="false">$HJ$4*'well profiles'!ABP137</f>
        <v>0</v>
      </c>
      <c r="AFH221" s="2" t="n">
        <f aca="false">$HJ$4*'well profiles'!ABQ137</f>
        <v>0</v>
      </c>
      <c r="AFI221" s="2" t="n">
        <f aca="false">$HJ$4*'well profiles'!ABR137</f>
        <v>0</v>
      </c>
      <c r="AFJ221" s="2" t="n">
        <f aca="false">$HJ$4*'well profiles'!ABS137</f>
        <v>0</v>
      </c>
      <c r="AFK221" s="2" t="n">
        <f aca="false">$HJ$4*'well profiles'!ABT137</f>
        <v>0</v>
      </c>
      <c r="AFL221" s="2" t="n">
        <f aca="false">$HJ$4*'well profiles'!ABU137</f>
        <v>0</v>
      </c>
      <c r="AFM221" s="2" t="n">
        <f aca="false">$HJ$4*'well profiles'!ABV137</f>
        <v>0</v>
      </c>
      <c r="AFN221" s="2" t="n">
        <f aca="false">$HJ$4*'well profiles'!ABW137</f>
        <v>0</v>
      </c>
      <c r="AFO221" s="2" t="n">
        <f aca="false">$HJ$4*'well profiles'!ABX137</f>
        <v>0</v>
      </c>
      <c r="AFP221" s="2" t="n">
        <f aca="false">$HJ$4*'well profiles'!ABY137</f>
        <v>0</v>
      </c>
      <c r="AFQ221" s="2" t="n">
        <f aca="false">$HJ$4*'well profiles'!ABZ137</f>
        <v>0</v>
      </c>
      <c r="AFR221" s="2" t="n">
        <f aca="false">$HJ$4*'well profiles'!ACA137</f>
        <v>0</v>
      </c>
      <c r="AFS221" s="2" t="n">
        <f aca="false">$HJ$4*'well profiles'!ACB137</f>
        <v>0</v>
      </c>
      <c r="AFT221" s="2" t="n">
        <f aca="false">$HJ$4*'well profiles'!ACC137</f>
        <v>0</v>
      </c>
      <c r="AFU221" s="2" t="n">
        <f aca="false">$HJ$4*'well profiles'!ACD137</f>
        <v>0</v>
      </c>
      <c r="AFV221" s="2" t="n">
        <f aca="false">$HJ$4*'well profiles'!ACE137</f>
        <v>0</v>
      </c>
      <c r="AFW221" s="2" t="n">
        <f aca="false">$HJ$4*'well profiles'!ACF137</f>
        <v>0</v>
      </c>
      <c r="AFX221" s="2" t="n">
        <f aca="false">$HJ$4*'well profiles'!ACG137</f>
        <v>0</v>
      </c>
      <c r="AFY221" s="2" t="n">
        <f aca="false">$HJ$4*'well profiles'!ACH137</f>
        <v>0</v>
      </c>
      <c r="AFZ221" s="2" t="n">
        <f aca="false">$HJ$4*'well profiles'!ACI137</f>
        <v>0</v>
      </c>
      <c r="AGA221" s="2" t="n">
        <f aca="false">$HJ$4*'well profiles'!ACJ137</f>
        <v>0</v>
      </c>
      <c r="AGB221" s="2" t="n">
        <f aca="false">$HJ$4*'well profiles'!ACK137</f>
        <v>0</v>
      </c>
      <c r="AGC221" s="2" t="n">
        <f aca="false">$HJ$4*'well profiles'!ACL137</f>
        <v>0</v>
      </c>
      <c r="AGD221" s="2" t="n">
        <f aca="false">$HJ$4*'well profiles'!ACM137</f>
        <v>0</v>
      </c>
      <c r="AGE221" s="2" t="n">
        <f aca="false">$HJ$4*'well profiles'!ACN137</f>
        <v>0</v>
      </c>
      <c r="AGF221" s="2" t="n">
        <f aca="false">$HJ$4*'well profiles'!ACO137</f>
        <v>0</v>
      </c>
      <c r="AGG221" s="2" t="n">
        <f aca="false">$HJ$4*'well profiles'!ACP137</f>
        <v>0</v>
      </c>
      <c r="AGH221" s="2" t="n">
        <f aca="false">$HJ$4*'well profiles'!ACQ137</f>
        <v>0</v>
      </c>
      <c r="AGI221" s="2" t="n">
        <f aca="false">$HJ$4*'well profiles'!ACR137</f>
        <v>0</v>
      </c>
      <c r="AGJ221" s="2" t="n">
        <f aca="false">$HJ$4*'well profiles'!ACS137</f>
        <v>0</v>
      </c>
      <c r="AGK221" s="2" t="n">
        <f aca="false">$HJ$4*'well profiles'!ACT137</f>
        <v>0</v>
      </c>
      <c r="AGL221" s="2" t="n">
        <f aca="false">$HJ$4*'well profiles'!ACU137</f>
        <v>0</v>
      </c>
      <c r="AGM221" s="2" t="n">
        <f aca="false">$HJ$4*'well profiles'!ACV137</f>
        <v>0</v>
      </c>
      <c r="AGN221" s="2" t="n">
        <f aca="false">$HJ$4*'well profiles'!ACW137</f>
        <v>0</v>
      </c>
      <c r="AGO221" s="2" t="n">
        <f aca="false">$HJ$4*'well profiles'!ACX137</f>
        <v>0</v>
      </c>
      <c r="AGP221" s="2" t="n">
        <f aca="false">$HJ$4*'well profiles'!ACY137</f>
        <v>0</v>
      </c>
      <c r="AGQ221" s="2" t="n">
        <f aca="false">$HJ$4*'well profiles'!ACZ137</f>
        <v>0</v>
      </c>
      <c r="AGR221" s="2" t="n">
        <f aca="false">$HJ$4*'well profiles'!ADA137</f>
        <v>0</v>
      </c>
      <c r="AGS221" s="2" t="n">
        <f aca="false">$HJ$4*'well profiles'!ADB137</f>
        <v>0</v>
      </c>
      <c r="AGT221" s="2" t="n">
        <f aca="false">$HJ$4*'well profiles'!ADC137</f>
        <v>0</v>
      </c>
      <c r="AGU221" s="2" t="n">
        <f aca="false">$HJ$4*'well profiles'!ADD137</f>
        <v>0</v>
      </c>
      <c r="AGV221" s="2" t="n">
        <f aca="false">$HJ$4*'well profiles'!ADE137</f>
        <v>0</v>
      </c>
      <c r="AGW221" s="2" t="n">
        <f aca="false">$HJ$4*'well profiles'!ADF137</f>
        <v>0</v>
      </c>
      <c r="AGX221" s="2" t="n">
        <f aca="false">$HJ$4*'well profiles'!ADG137</f>
        <v>0</v>
      </c>
      <c r="AGY221" s="2" t="n">
        <f aca="false">$HJ$4*'well profiles'!ADH137</f>
        <v>0</v>
      </c>
      <c r="AGZ221" s="2" t="n">
        <f aca="false">$HJ$4*'well profiles'!ADI137</f>
        <v>0</v>
      </c>
      <c r="AHA221" s="2" t="n">
        <f aca="false">$HJ$4*'well profiles'!ADJ137</f>
        <v>0</v>
      </c>
      <c r="AHB221" s="2" t="n">
        <f aca="false">$HJ$4*'well profiles'!ADK137</f>
        <v>0</v>
      </c>
      <c r="AHC221" s="2" t="n">
        <f aca="false">$HJ$4*'well profiles'!ADL137</f>
        <v>0</v>
      </c>
      <c r="AHD221" s="2" t="n">
        <f aca="false">$HJ$4*'well profiles'!ADM137</f>
        <v>0</v>
      </c>
      <c r="AHE221" s="2" t="n">
        <f aca="false">$HJ$4*'well profiles'!ADN137</f>
        <v>0</v>
      </c>
      <c r="AHF221" s="2" t="n">
        <f aca="false">$HJ$4*'well profiles'!ADO137</f>
        <v>0</v>
      </c>
      <c r="AHG221" s="2" t="n">
        <f aca="false">$HJ$4*'well profiles'!ADP137</f>
        <v>0</v>
      </c>
      <c r="AHH221" s="2" t="n">
        <f aca="false">$HJ$4*'well profiles'!ADQ137</f>
        <v>0</v>
      </c>
      <c r="AHI221" s="2" t="n">
        <f aca="false">$HJ$4*'well profiles'!ADR137</f>
        <v>0</v>
      </c>
      <c r="AHJ221" s="2" t="n">
        <f aca="false">$HJ$4*'well profiles'!ADS137</f>
        <v>0</v>
      </c>
      <c r="AHK221" s="2" t="n">
        <f aca="false">$HJ$4*'well profiles'!ADT137</f>
        <v>0</v>
      </c>
      <c r="AHL221" s="2" t="n">
        <f aca="false">$HJ$4*'well profiles'!ADU137</f>
        <v>0</v>
      </c>
      <c r="AHM221" s="2"/>
      <c r="AHN221" s="2"/>
      <c r="AHO221" s="2"/>
      <c r="AHP221" s="2"/>
      <c r="AHQ221" s="2"/>
      <c r="AHR221" s="2"/>
      <c r="AHS221" s="2"/>
      <c r="AHT221" s="2"/>
      <c r="AHU221" s="2"/>
      <c r="AHV221" s="2"/>
      <c r="AHW221" s="2"/>
      <c r="AHX221" s="2"/>
      <c r="AHY221" s="2"/>
      <c r="AHZ221" s="2"/>
      <c r="AIA221" s="2"/>
      <c r="AIB221" s="2"/>
      <c r="AIC221" s="2"/>
      <c r="AID221" s="2"/>
      <c r="AIE221" s="2"/>
      <c r="AIF221" s="2"/>
      <c r="AIG221" s="2"/>
      <c r="AIH221" s="2"/>
      <c r="AII221" s="2"/>
      <c r="AIJ221" s="2"/>
      <c r="AIK221" s="2"/>
      <c r="AIL221" s="2"/>
      <c r="AIM221" s="2"/>
      <c r="AIN221" s="2"/>
      <c r="AIO221" s="2"/>
      <c r="AIP221" s="2"/>
      <c r="AIQ221" s="2"/>
      <c r="AIR221" s="2"/>
      <c r="AIS221" s="2"/>
      <c r="AIT221" s="2"/>
      <c r="AIU221" s="2"/>
      <c r="AIV221" s="2"/>
      <c r="AIW221" s="2"/>
      <c r="AIX221" s="2"/>
      <c r="AIY221" s="2"/>
      <c r="AIZ221" s="2"/>
      <c r="AJA221" s="2"/>
      <c r="AJB221" s="2"/>
      <c r="AJC221" s="2"/>
      <c r="AJD221" s="2"/>
      <c r="AJE221" s="2"/>
      <c r="AJF221" s="2"/>
      <c r="AJG221" s="2"/>
      <c r="AJH221" s="2"/>
      <c r="AJI221" s="2"/>
      <c r="AJJ221" s="2"/>
      <c r="AJK221" s="2"/>
      <c r="AJL221" s="2"/>
      <c r="AJM221" s="2"/>
      <c r="AJN221" s="2"/>
      <c r="AJO221" s="2"/>
      <c r="AJP221" s="2"/>
      <c r="AJQ221" s="2"/>
      <c r="AJR221" s="2"/>
      <c r="AJS221" s="2"/>
      <c r="AJT221" s="2"/>
      <c r="AJU221" s="2"/>
      <c r="AJV221" s="2"/>
      <c r="AJW221" s="2"/>
      <c r="AJX221" s="2"/>
      <c r="AJY221" s="2"/>
      <c r="AJZ221" s="2"/>
      <c r="AKA221" s="2"/>
      <c r="AKB221" s="2"/>
      <c r="AKC221" s="2"/>
      <c r="AKD221" s="2"/>
      <c r="AKE221" s="2"/>
      <c r="AKF221" s="2"/>
      <c r="AKG221" s="2"/>
      <c r="AKH221" s="2"/>
      <c r="AKI221" s="2"/>
      <c r="AKJ221" s="2"/>
      <c r="AKK221" s="2"/>
      <c r="AKL221" s="2"/>
      <c r="AKM221" s="2"/>
      <c r="AKN221" s="2"/>
      <c r="AKO221" s="2"/>
      <c r="AKP221" s="2"/>
      <c r="AKQ221" s="2"/>
      <c r="AKR221" s="2"/>
      <c r="AKS221" s="2"/>
      <c r="AKT221" s="2"/>
      <c r="AKU221" s="2"/>
      <c r="AKV221" s="2"/>
      <c r="AKW221" s="2"/>
      <c r="AKX221" s="2"/>
      <c r="AKY221" s="2"/>
      <c r="AKZ221" s="2"/>
      <c r="ALA221" s="2"/>
      <c r="ALB221" s="2"/>
      <c r="ALC221" s="2"/>
      <c r="ALD221" s="2"/>
      <c r="ALE221" s="2"/>
      <c r="ALF221" s="2"/>
      <c r="ALG221" s="2"/>
      <c r="ALH221" s="2"/>
      <c r="ALI221" s="2"/>
      <c r="ALJ221" s="2"/>
      <c r="ALK221" s="2"/>
      <c r="ALL221" s="2"/>
      <c r="ALM221" s="2"/>
      <c r="ALN221" s="2"/>
      <c r="ALO221" s="2"/>
      <c r="ALP221" s="2"/>
      <c r="ALQ221" s="2"/>
      <c r="ALR221" s="2"/>
      <c r="ALS221" s="2"/>
      <c r="ALT221" s="2"/>
      <c r="ALU221" s="2"/>
      <c r="ALV221" s="2"/>
      <c r="ALW221" s="2"/>
      <c r="ALX221" s="2"/>
      <c r="ALY221" s="2"/>
      <c r="ALZ221" s="2"/>
      <c r="AMA221" s="2"/>
      <c r="AMB221" s="2"/>
      <c r="AMC221" s="2"/>
      <c r="AMD221" s="2"/>
      <c r="AME221" s="2"/>
      <c r="AMF221" s="2"/>
      <c r="AMG221" s="2"/>
      <c r="AMH221" s="2"/>
    </row>
    <row r="222" customFormat="false" ht="13.8" hidden="false" customHeight="false" outlineLevel="0" collapsed="false">
      <c r="A222" s="5" t="n">
        <f aca="false">A221+365.25/12</f>
        <v>51180.9375</v>
      </c>
      <c r="HK222" s="2" t="n">
        <f aca="false">$HK$4*'well profiles'!DT138</f>
        <v>0</v>
      </c>
      <c r="HL222" s="2" t="n">
        <f aca="false">$HK$4*'well profiles'!DU138</f>
        <v>0</v>
      </c>
      <c r="HM222" s="2" t="n">
        <f aca="false">$HK$4*'well profiles'!DV138</f>
        <v>0</v>
      </c>
      <c r="HN222" s="2" t="n">
        <f aca="false">$HK$4*'well profiles'!DW138</f>
        <v>0</v>
      </c>
      <c r="HO222" s="2" t="n">
        <f aca="false">$HK$4*'well profiles'!DX138</f>
        <v>0</v>
      </c>
      <c r="HP222" s="2" t="n">
        <f aca="false">$HK$4*'well profiles'!DY138</f>
        <v>0</v>
      </c>
      <c r="HQ222" s="2" t="n">
        <f aca="false">$HK$4*'well profiles'!DZ138</f>
        <v>0</v>
      </c>
      <c r="HR222" s="2" t="n">
        <f aca="false">$HK$4*'well profiles'!EA138</f>
        <v>0</v>
      </c>
      <c r="HS222" s="2" t="n">
        <f aca="false">$HK$4*'well profiles'!EB138</f>
        <v>0</v>
      </c>
      <c r="HT222" s="2" t="n">
        <f aca="false">$HK$4*'well profiles'!EC138</f>
        <v>0</v>
      </c>
      <c r="HU222" s="2" t="n">
        <f aca="false">$HK$4*'well profiles'!ED138</f>
        <v>0</v>
      </c>
      <c r="HV222" s="2" t="n">
        <f aca="false">$HK$4*'well profiles'!EE138</f>
        <v>0</v>
      </c>
      <c r="HW222" s="2" t="n">
        <f aca="false">$HK$4*'well profiles'!EF138</f>
        <v>0</v>
      </c>
      <c r="HX222" s="2" t="n">
        <f aca="false">$HK$4*'well profiles'!EG138</f>
        <v>0</v>
      </c>
      <c r="HY222" s="2" t="n">
        <f aca="false">$HK$4*'well profiles'!EH138</f>
        <v>0</v>
      </c>
      <c r="HZ222" s="2" t="n">
        <f aca="false">$HK$4*'well profiles'!EI138</f>
        <v>0</v>
      </c>
      <c r="IA222" s="2" t="n">
        <f aca="false">$HK$4*'well profiles'!EJ138</f>
        <v>0</v>
      </c>
      <c r="IB222" s="2" t="n">
        <f aca="false">$HK$4*'well profiles'!EK138</f>
        <v>0</v>
      </c>
      <c r="IC222" s="2" t="n">
        <f aca="false">$HK$4*'well profiles'!EL138</f>
        <v>0</v>
      </c>
      <c r="ID222" s="2" t="n">
        <f aca="false">$HK$4*'well profiles'!EM138</f>
        <v>0</v>
      </c>
      <c r="IE222" s="2" t="n">
        <f aca="false">$HK$4*'well profiles'!EN138</f>
        <v>0</v>
      </c>
      <c r="IF222" s="2" t="n">
        <f aca="false">$HK$4*'well profiles'!EO138</f>
        <v>0</v>
      </c>
      <c r="IG222" s="2" t="n">
        <f aca="false">$HK$4*'well profiles'!EP138</f>
        <v>0</v>
      </c>
      <c r="IH222" s="2" t="n">
        <f aca="false">$HK$4*'well profiles'!EQ138</f>
        <v>0</v>
      </c>
      <c r="II222" s="2" t="n">
        <f aca="false">$HK$4*'well profiles'!ER138</f>
        <v>0</v>
      </c>
      <c r="IJ222" s="2" t="n">
        <f aca="false">$HK$4*'well profiles'!ES138</f>
        <v>0</v>
      </c>
      <c r="IK222" s="2" t="n">
        <f aca="false">$HK$4*'well profiles'!ET138</f>
        <v>0</v>
      </c>
      <c r="IL222" s="2" t="n">
        <f aca="false">$HK$4*'well profiles'!EU138</f>
        <v>0</v>
      </c>
      <c r="IM222" s="2" t="n">
        <f aca="false">$HK$4*'well profiles'!EV138</f>
        <v>0</v>
      </c>
      <c r="IN222" s="2" t="n">
        <f aca="false">$HK$4*'well profiles'!EW138</f>
        <v>0</v>
      </c>
      <c r="IO222" s="2" t="n">
        <f aca="false">$HK$4*'well profiles'!EX138</f>
        <v>0</v>
      </c>
      <c r="IP222" s="2" t="n">
        <f aca="false">$HK$4*'well profiles'!EY138</f>
        <v>0</v>
      </c>
      <c r="IQ222" s="2" t="n">
        <f aca="false">$HK$4*'well profiles'!EZ138</f>
        <v>0</v>
      </c>
      <c r="IR222" s="2" t="n">
        <f aca="false">$HK$4*'well profiles'!FA138</f>
        <v>0</v>
      </c>
      <c r="IS222" s="2" t="n">
        <f aca="false">$HK$4*'well profiles'!FB138</f>
        <v>0</v>
      </c>
      <c r="IT222" s="2" t="n">
        <f aca="false">$HK$4*'well profiles'!FC138</f>
        <v>0</v>
      </c>
      <c r="IU222" s="2" t="n">
        <f aca="false">$HK$4*'well profiles'!FD138</f>
        <v>0</v>
      </c>
      <c r="IV222" s="2" t="n">
        <f aca="false">$HK$4*'well profiles'!FE138</f>
        <v>0</v>
      </c>
      <c r="IW222" s="2" t="n">
        <f aca="false">$HK$4*'well profiles'!FF138</f>
        <v>0</v>
      </c>
      <c r="IX222" s="2" t="n">
        <f aca="false">$HK$4*'well profiles'!FG138</f>
        <v>0</v>
      </c>
      <c r="IY222" s="2" t="n">
        <f aca="false">$HK$4*'well profiles'!FH138</f>
        <v>0</v>
      </c>
      <c r="IZ222" s="2" t="n">
        <f aca="false">$HK$4*'well profiles'!FI138</f>
        <v>0</v>
      </c>
      <c r="JA222" s="2" t="n">
        <f aca="false">$HK$4*'well profiles'!FJ138</f>
        <v>0</v>
      </c>
      <c r="JB222" s="2" t="n">
        <f aca="false">$HK$4*'well profiles'!FK138</f>
        <v>0</v>
      </c>
      <c r="JC222" s="2" t="n">
        <f aca="false">$HK$4*'well profiles'!FL138</f>
        <v>0</v>
      </c>
      <c r="JD222" s="2" t="n">
        <f aca="false">$HK$4*'well profiles'!FM138</f>
        <v>0</v>
      </c>
      <c r="JE222" s="2" t="n">
        <f aca="false">$HK$4*'well profiles'!FN138</f>
        <v>0</v>
      </c>
      <c r="JF222" s="2" t="n">
        <f aca="false">$HK$4*'well profiles'!FO138</f>
        <v>0</v>
      </c>
      <c r="JG222" s="2" t="n">
        <f aca="false">$HK$4*'well profiles'!FP138</f>
        <v>0</v>
      </c>
      <c r="JH222" s="2" t="n">
        <f aca="false">$HK$4*'well profiles'!FQ138</f>
        <v>0</v>
      </c>
      <c r="JI222" s="2" t="n">
        <f aca="false">$HK$4*'well profiles'!FR138</f>
        <v>0</v>
      </c>
      <c r="JJ222" s="2" t="n">
        <f aca="false">$HK$4*'well profiles'!FS138</f>
        <v>0</v>
      </c>
      <c r="JK222" s="2" t="n">
        <f aca="false">$HK$4*'well profiles'!FT138</f>
        <v>0</v>
      </c>
      <c r="JL222" s="2" t="n">
        <f aca="false">$HK$4*'well profiles'!FU138</f>
        <v>0</v>
      </c>
      <c r="JM222" s="2" t="n">
        <f aca="false">$HK$4*'well profiles'!FV138</f>
        <v>0</v>
      </c>
      <c r="JN222" s="2" t="n">
        <f aca="false">$HK$4*'well profiles'!FW138</f>
        <v>0</v>
      </c>
      <c r="JO222" s="2" t="n">
        <f aca="false">$HK$4*'well profiles'!FX138</f>
        <v>0</v>
      </c>
      <c r="JP222" s="2" t="n">
        <f aca="false">$HK$4*'well profiles'!FY138</f>
        <v>0</v>
      </c>
      <c r="JQ222" s="2" t="n">
        <f aca="false">$HK$4*'well profiles'!FZ138</f>
        <v>0</v>
      </c>
      <c r="JR222" s="2" t="n">
        <f aca="false">$HK$4*'well profiles'!GA138</f>
        <v>0</v>
      </c>
      <c r="JS222" s="2" t="n">
        <f aca="false">$HK$4*'well profiles'!GB138</f>
        <v>0</v>
      </c>
      <c r="JT222" s="2" t="n">
        <f aca="false">$HK$4*'well profiles'!GC138</f>
        <v>0</v>
      </c>
      <c r="JU222" s="2" t="n">
        <f aca="false">$HK$4*'well profiles'!GD138</f>
        <v>0</v>
      </c>
      <c r="JV222" s="2" t="n">
        <f aca="false">$HK$4*'well profiles'!GE138</f>
        <v>0</v>
      </c>
      <c r="JW222" s="2" t="n">
        <f aca="false">$HK$4*'well profiles'!GF138</f>
        <v>0</v>
      </c>
      <c r="JX222" s="2" t="n">
        <f aca="false">$HK$4*'well profiles'!GG138</f>
        <v>0</v>
      </c>
      <c r="JY222" s="2" t="n">
        <f aca="false">$HK$4*'well profiles'!GH138</f>
        <v>0</v>
      </c>
      <c r="JZ222" s="2" t="n">
        <f aca="false">$HK$4*'well profiles'!GI138</f>
        <v>0</v>
      </c>
      <c r="KA222" s="2" t="n">
        <f aca="false">$HK$4*'well profiles'!GJ138</f>
        <v>0</v>
      </c>
      <c r="KB222" s="2" t="n">
        <f aca="false">$HK$4*'well profiles'!GK138</f>
        <v>0</v>
      </c>
      <c r="KC222" s="2" t="n">
        <f aca="false">$HK$4*'well profiles'!GL138</f>
        <v>0</v>
      </c>
      <c r="KD222" s="2" t="n">
        <f aca="false">$HK$4*'well profiles'!GM138</f>
        <v>0</v>
      </c>
      <c r="KE222" s="2" t="n">
        <f aca="false">$HK$4*'well profiles'!GN138</f>
        <v>0</v>
      </c>
      <c r="KF222" s="2" t="n">
        <f aca="false">$HK$4*'well profiles'!GO138</f>
        <v>0</v>
      </c>
      <c r="KG222" s="2" t="n">
        <f aca="false">$HK$4*'well profiles'!GP138</f>
        <v>0</v>
      </c>
      <c r="KH222" s="2" t="n">
        <f aca="false">$HK$4*'well profiles'!GQ138</f>
        <v>0</v>
      </c>
      <c r="KI222" s="2" t="n">
        <f aca="false">$HK$4*'well profiles'!GR138</f>
        <v>0</v>
      </c>
      <c r="KJ222" s="2" t="n">
        <f aca="false">$HK$4*'well profiles'!GS138</f>
        <v>0</v>
      </c>
      <c r="KK222" s="2" t="n">
        <f aca="false">$HK$4*'well profiles'!GT138</f>
        <v>0</v>
      </c>
      <c r="KL222" s="2" t="n">
        <f aca="false">$HK$4*'well profiles'!GU138</f>
        <v>0</v>
      </c>
      <c r="KM222" s="2" t="n">
        <f aca="false">$HK$4*'well profiles'!GV138</f>
        <v>0</v>
      </c>
      <c r="KN222" s="2" t="n">
        <f aca="false">$HK$4*'well profiles'!GW138</f>
        <v>0</v>
      </c>
      <c r="KO222" s="2" t="n">
        <f aca="false">$HK$4*'well profiles'!GX138</f>
        <v>0</v>
      </c>
      <c r="KP222" s="2" t="n">
        <f aca="false">$HK$4*'well profiles'!GY138</f>
        <v>0</v>
      </c>
      <c r="KQ222" s="2" t="n">
        <f aca="false">$HK$4*'well profiles'!GZ138</f>
        <v>0</v>
      </c>
      <c r="KR222" s="2" t="n">
        <f aca="false">$HK$4*'well profiles'!HA138</f>
        <v>0</v>
      </c>
      <c r="KS222" s="2" t="n">
        <f aca="false">$HK$4*'well profiles'!HB138</f>
        <v>0</v>
      </c>
      <c r="KT222" s="2" t="n">
        <f aca="false">$HK$4*'well profiles'!HC138</f>
        <v>0</v>
      </c>
      <c r="KU222" s="2" t="n">
        <f aca="false">$HK$4*'well profiles'!HD138</f>
        <v>0</v>
      </c>
      <c r="KV222" s="2" t="n">
        <f aca="false">$HK$4*'well profiles'!HE138</f>
        <v>0</v>
      </c>
      <c r="KW222" s="2" t="n">
        <f aca="false">$HK$4*'well profiles'!HF138</f>
        <v>0</v>
      </c>
      <c r="KX222" s="2" t="n">
        <f aca="false">$HK$4*'well profiles'!HG138</f>
        <v>0</v>
      </c>
      <c r="KY222" s="2" t="n">
        <f aca="false">$HK$4*'well profiles'!HH138</f>
        <v>0</v>
      </c>
      <c r="KZ222" s="2" t="n">
        <f aca="false">$HK$4*'well profiles'!HI138</f>
        <v>0</v>
      </c>
      <c r="LA222" s="2" t="n">
        <f aca="false">$HK$4*'well profiles'!HJ138</f>
        <v>0</v>
      </c>
      <c r="LB222" s="2" t="n">
        <f aca="false">$HK$4*'well profiles'!HK138</f>
        <v>0</v>
      </c>
      <c r="LC222" s="2" t="n">
        <f aca="false">$HK$4*'well profiles'!HL138</f>
        <v>0</v>
      </c>
      <c r="LD222" s="2" t="n">
        <f aca="false">$HK$4*'well profiles'!HM138</f>
        <v>0</v>
      </c>
      <c r="LE222" s="2" t="n">
        <f aca="false">$HK$4*'well profiles'!HN138</f>
        <v>0</v>
      </c>
      <c r="LF222" s="2" t="n">
        <f aca="false">$HK$4*'well profiles'!HO138</f>
        <v>0</v>
      </c>
      <c r="LG222" s="2" t="n">
        <f aca="false">$HK$4*'well profiles'!HP138</f>
        <v>0</v>
      </c>
      <c r="LH222" s="2" t="n">
        <f aca="false">$HK$4*'well profiles'!HQ138</f>
        <v>0</v>
      </c>
      <c r="LI222" s="2" t="n">
        <f aca="false">$HK$4*'well profiles'!HR138</f>
        <v>0</v>
      </c>
      <c r="LJ222" s="2" t="n">
        <f aca="false">$HK$4*'well profiles'!HS138</f>
        <v>0</v>
      </c>
      <c r="LK222" s="2" t="n">
        <f aca="false">$HK$4*'well profiles'!HT138</f>
        <v>0</v>
      </c>
      <c r="LL222" s="2" t="n">
        <f aca="false">$HK$4*'well profiles'!HU138</f>
        <v>0</v>
      </c>
      <c r="LM222" s="2" t="n">
        <f aca="false">$HK$4*'well profiles'!HV138</f>
        <v>0</v>
      </c>
      <c r="LN222" s="2" t="n">
        <f aca="false">$HK$4*'well profiles'!HW138</f>
        <v>0</v>
      </c>
      <c r="LO222" s="2" t="n">
        <f aca="false">$HK$4*'well profiles'!HX138</f>
        <v>0</v>
      </c>
      <c r="LP222" s="2" t="n">
        <f aca="false">$HK$4*'well profiles'!HY138</f>
        <v>0</v>
      </c>
      <c r="LQ222" s="2" t="n">
        <f aca="false">$HK$4*'well profiles'!HZ138</f>
        <v>0</v>
      </c>
      <c r="LR222" s="2" t="n">
        <f aca="false">$HK$4*'well profiles'!IA138</f>
        <v>0</v>
      </c>
      <c r="LS222" s="2" t="n">
        <f aca="false">$HK$4*'well profiles'!IB138</f>
        <v>0</v>
      </c>
      <c r="LT222" s="2" t="n">
        <f aca="false">$HK$4*'well profiles'!IC138</f>
        <v>0</v>
      </c>
      <c r="LU222" s="2" t="n">
        <f aca="false">$HK$4*'well profiles'!ID138</f>
        <v>0</v>
      </c>
      <c r="LV222" s="2" t="n">
        <f aca="false">$HK$4*'well profiles'!IE138</f>
        <v>0</v>
      </c>
      <c r="LW222" s="2" t="n">
        <f aca="false">$HK$4*'well profiles'!IF138</f>
        <v>0</v>
      </c>
      <c r="LX222" s="2" t="n">
        <f aca="false">$HK$4*'well profiles'!IG138</f>
        <v>0</v>
      </c>
      <c r="LY222" s="2" t="n">
        <f aca="false">$HK$4*'well profiles'!IH138</f>
        <v>0</v>
      </c>
      <c r="LZ222" s="2" t="n">
        <f aca="false">$HK$4*'well profiles'!II138</f>
        <v>0</v>
      </c>
      <c r="MA222" s="2" t="n">
        <f aca="false">$HK$4*'well profiles'!IJ138</f>
        <v>0</v>
      </c>
      <c r="MB222" s="2" t="n">
        <f aca="false">$HK$4*'well profiles'!IK138</f>
        <v>0</v>
      </c>
      <c r="MC222" s="2" t="n">
        <f aca="false">$HK$4*'well profiles'!IL138</f>
        <v>0</v>
      </c>
      <c r="MD222" s="2" t="n">
        <f aca="false">$HK$4*'well profiles'!IM138</f>
        <v>0</v>
      </c>
      <c r="ME222" s="2" t="n">
        <f aca="false">$HK$4*'well profiles'!IN138</f>
        <v>0</v>
      </c>
      <c r="MF222" s="2" t="n">
        <f aca="false">$HK$4*'well profiles'!IO138</f>
        <v>0</v>
      </c>
      <c r="MG222" s="2" t="n">
        <f aca="false">$HK$4*'well profiles'!IP138</f>
        <v>0</v>
      </c>
      <c r="MH222" s="2" t="n">
        <f aca="false">$HK$4*'well profiles'!IQ138</f>
        <v>0</v>
      </c>
      <c r="MI222" s="2" t="n">
        <f aca="false">$HK$4*'well profiles'!IR138</f>
        <v>0</v>
      </c>
      <c r="MJ222" s="2" t="n">
        <f aca="false">$HK$4*'well profiles'!IS138</f>
        <v>0</v>
      </c>
      <c r="MK222" s="2" t="n">
        <f aca="false">$HK$4*'well profiles'!IT138</f>
        <v>0</v>
      </c>
      <c r="ML222" s="2" t="n">
        <f aca="false">$HK$4*'well profiles'!IU138</f>
        <v>0</v>
      </c>
      <c r="MM222" s="2" t="n">
        <f aca="false">$HK$4*'well profiles'!IV138</f>
        <v>0</v>
      </c>
      <c r="MN222" s="2" t="n">
        <f aca="false">$HK$4*'well profiles'!IW138</f>
        <v>0</v>
      </c>
      <c r="MO222" s="2" t="n">
        <f aca="false">$HK$4*'well profiles'!IX138</f>
        <v>0</v>
      </c>
      <c r="MP222" s="2" t="n">
        <f aca="false">$HK$4*'well profiles'!IY138</f>
        <v>0</v>
      </c>
      <c r="MQ222" s="2" t="n">
        <f aca="false">$HK$4*'well profiles'!IZ138</f>
        <v>0</v>
      </c>
      <c r="MR222" s="2" t="n">
        <f aca="false">$HK$4*'well profiles'!JA138</f>
        <v>0</v>
      </c>
      <c r="MS222" s="2" t="n">
        <f aca="false">$HK$4*'well profiles'!JB138</f>
        <v>0</v>
      </c>
      <c r="MT222" s="2" t="n">
        <f aca="false">$HK$4*'well profiles'!JC138</f>
        <v>0</v>
      </c>
      <c r="MU222" s="2" t="n">
        <f aca="false">$HK$4*'well profiles'!JD138</f>
        <v>0</v>
      </c>
      <c r="MV222" s="2" t="n">
        <f aca="false">$HK$4*'well profiles'!JE138</f>
        <v>0</v>
      </c>
      <c r="MW222" s="2" t="n">
        <f aca="false">$HK$4*'well profiles'!JF138</f>
        <v>0</v>
      </c>
      <c r="MX222" s="2" t="n">
        <f aca="false">$HK$4*'well profiles'!JG138</f>
        <v>0</v>
      </c>
      <c r="MY222" s="2" t="n">
        <f aca="false">$HK$4*'well profiles'!JH138</f>
        <v>0</v>
      </c>
      <c r="MZ222" s="2" t="n">
        <f aca="false">$HK$4*'well profiles'!JI138</f>
        <v>0</v>
      </c>
      <c r="NA222" s="2" t="n">
        <f aca="false">$HK$4*'well profiles'!JJ138</f>
        <v>0</v>
      </c>
      <c r="NB222" s="2" t="n">
        <f aca="false">$HK$4*'well profiles'!JK138</f>
        <v>0</v>
      </c>
      <c r="NC222" s="2" t="n">
        <f aca="false">$HK$4*'well profiles'!JL138</f>
        <v>0</v>
      </c>
      <c r="ND222" s="2" t="n">
        <f aca="false">$HK$4*'well profiles'!JM138</f>
        <v>0</v>
      </c>
      <c r="NE222" s="2" t="n">
        <f aca="false">$HK$4*'well profiles'!JN138</f>
        <v>0</v>
      </c>
      <c r="NF222" s="2" t="n">
        <f aca="false">$HK$4*'well profiles'!JO138</f>
        <v>0</v>
      </c>
      <c r="NG222" s="2" t="n">
        <f aca="false">$HK$4*'well profiles'!JP138</f>
        <v>0</v>
      </c>
      <c r="NH222" s="2" t="n">
        <f aca="false">$HK$4*'well profiles'!JQ138</f>
        <v>0</v>
      </c>
      <c r="NI222" s="2" t="n">
        <f aca="false">$HK$4*'well profiles'!JR138</f>
        <v>0</v>
      </c>
      <c r="NJ222" s="2" t="n">
        <f aca="false">$HK$4*'well profiles'!JS138</f>
        <v>0</v>
      </c>
      <c r="NK222" s="2" t="n">
        <f aca="false">$HK$4*'well profiles'!JT138</f>
        <v>0</v>
      </c>
      <c r="NL222" s="2" t="n">
        <f aca="false">$HK$4*'well profiles'!JU138</f>
        <v>0</v>
      </c>
      <c r="NM222" s="2" t="n">
        <f aca="false">$HK$4*'well profiles'!JV138</f>
        <v>0</v>
      </c>
      <c r="NN222" s="2" t="n">
        <f aca="false">$HK$4*'well profiles'!JW138</f>
        <v>0</v>
      </c>
      <c r="NO222" s="2" t="n">
        <f aca="false">$HK$4*'well profiles'!JX138</f>
        <v>0</v>
      </c>
      <c r="NP222" s="2" t="n">
        <f aca="false">$HK$4*'well profiles'!JY138</f>
        <v>0</v>
      </c>
      <c r="NQ222" s="2" t="n">
        <f aca="false">$HK$4*'well profiles'!JZ138</f>
        <v>0</v>
      </c>
      <c r="NR222" s="2" t="n">
        <f aca="false">$HK$4*'well profiles'!KA138</f>
        <v>0</v>
      </c>
      <c r="NS222" s="2" t="n">
        <f aca="false">$HK$4*'well profiles'!KB138</f>
        <v>0</v>
      </c>
      <c r="NT222" s="2" t="n">
        <f aca="false">$HK$4*'well profiles'!KC138</f>
        <v>0</v>
      </c>
      <c r="NU222" s="2" t="n">
        <f aca="false">$HK$4*'well profiles'!KD138</f>
        <v>0</v>
      </c>
      <c r="NV222" s="2" t="n">
        <f aca="false">$HK$4*'well profiles'!KE138</f>
        <v>0</v>
      </c>
      <c r="NW222" s="2" t="n">
        <f aca="false">$HK$4*'well profiles'!KF138</f>
        <v>0</v>
      </c>
      <c r="NX222" s="2" t="n">
        <f aca="false">$HK$4*'well profiles'!KG138</f>
        <v>0</v>
      </c>
      <c r="NY222" s="2" t="n">
        <f aca="false">$HK$4*'well profiles'!KH138</f>
        <v>0</v>
      </c>
      <c r="NZ222" s="2" t="n">
        <f aca="false">$HK$4*'well profiles'!KI138</f>
        <v>0</v>
      </c>
      <c r="OA222" s="2" t="n">
        <f aca="false">$HK$4*'well profiles'!KJ138</f>
        <v>0</v>
      </c>
      <c r="OB222" s="2" t="n">
        <f aca="false">$HK$4*'well profiles'!KK138</f>
        <v>0</v>
      </c>
      <c r="OC222" s="2" t="n">
        <f aca="false">$HK$4*'well profiles'!KL138</f>
        <v>0</v>
      </c>
      <c r="OD222" s="2" t="n">
        <f aca="false">$HK$4*'well profiles'!KM138</f>
        <v>0</v>
      </c>
      <c r="OE222" s="2" t="n">
        <f aca="false">$HK$4*'well profiles'!KN138</f>
        <v>0</v>
      </c>
      <c r="OF222" s="2" t="n">
        <f aca="false">$HK$4*'well profiles'!KO138</f>
        <v>0</v>
      </c>
      <c r="OG222" s="2" t="n">
        <f aca="false">$HK$4*'well profiles'!KP138</f>
        <v>0</v>
      </c>
      <c r="OH222" s="2" t="n">
        <f aca="false">$HK$4*'well profiles'!KQ138</f>
        <v>0</v>
      </c>
      <c r="OI222" s="2" t="n">
        <f aca="false">$HK$4*'well profiles'!KR138</f>
        <v>0</v>
      </c>
      <c r="OJ222" s="2" t="n">
        <f aca="false">$HK$4*'well profiles'!KS138</f>
        <v>0</v>
      </c>
      <c r="OK222" s="2" t="n">
        <f aca="false">$HK$4*'well profiles'!KT138</f>
        <v>0</v>
      </c>
      <c r="OL222" s="2" t="n">
        <f aca="false">$HK$4*'well profiles'!KU138</f>
        <v>0</v>
      </c>
      <c r="OM222" s="2" t="n">
        <f aca="false">$HK$4*'well profiles'!KV138</f>
        <v>0</v>
      </c>
      <c r="ON222" s="2" t="n">
        <f aca="false">$HK$4*'well profiles'!KW138</f>
        <v>0</v>
      </c>
      <c r="OO222" s="2" t="n">
        <f aca="false">$HK$4*'well profiles'!KX138</f>
        <v>0</v>
      </c>
      <c r="OP222" s="2" t="n">
        <f aca="false">$HK$4*'well profiles'!KY138</f>
        <v>0</v>
      </c>
      <c r="OQ222" s="2" t="n">
        <f aca="false">$HK$4*'well profiles'!KZ138</f>
        <v>0</v>
      </c>
      <c r="OR222" s="2" t="n">
        <f aca="false">$HK$4*'well profiles'!LA138</f>
        <v>0</v>
      </c>
      <c r="OS222" s="2" t="n">
        <f aca="false">$HK$4*'well profiles'!LB138</f>
        <v>0</v>
      </c>
      <c r="OT222" s="2" t="n">
        <f aca="false">$HK$4*'well profiles'!LC138</f>
        <v>0</v>
      </c>
      <c r="OU222" s="2" t="n">
        <f aca="false">$HK$4*'well profiles'!LD138</f>
        <v>0</v>
      </c>
      <c r="OV222" s="2" t="n">
        <f aca="false">$HK$4*'well profiles'!LE138</f>
        <v>0</v>
      </c>
      <c r="OW222" s="2" t="n">
        <f aca="false">$HK$4*'well profiles'!LF138</f>
        <v>0</v>
      </c>
      <c r="OX222" s="2" t="n">
        <f aca="false">$HK$4*'well profiles'!LG138</f>
        <v>0</v>
      </c>
      <c r="OY222" s="2" t="n">
        <f aca="false">$HK$4*'well profiles'!LH138</f>
        <v>0</v>
      </c>
      <c r="OZ222" s="2" t="n">
        <f aca="false">$HK$4*'well profiles'!LI138</f>
        <v>0</v>
      </c>
      <c r="PA222" s="2" t="n">
        <f aca="false">$HK$4*'well profiles'!LJ138</f>
        <v>0</v>
      </c>
      <c r="PB222" s="2" t="n">
        <f aca="false">$HK$4*'well profiles'!LK138</f>
        <v>0</v>
      </c>
      <c r="PC222" s="2" t="n">
        <f aca="false">$HK$4*'well profiles'!LL138</f>
        <v>0</v>
      </c>
      <c r="PD222" s="2" t="n">
        <f aca="false">$HK$4*'well profiles'!LM138</f>
        <v>0</v>
      </c>
      <c r="PE222" s="2" t="n">
        <f aca="false">$HK$4*'well profiles'!LN138</f>
        <v>0</v>
      </c>
      <c r="PF222" s="2" t="n">
        <f aca="false">$HK$4*'well profiles'!LO138</f>
        <v>0</v>
      </c>
      <c r="PG222" s="2" t="n">
        <f aca="false">$HK$4*'well profiles'!LP138</f>
        <v>0</v>
      </c>
      <c r="PH222" s="2" t="n">
        <f aca="false">$HK$4*'well profiles'!LQ138</f>
        <v>0</v>
      </c>
      <c r="PI222" s="2" t="n">
        <f aca="false">$HK$4*'well profiles'!LR138</f>
        <v>0</v>
      </c>
      <c r="PJ222" s="2" t="n">
        <f aca="false">$HK$4*'well profiles'!LS138</f>
        <v>0</v>
      </c>
      <c r="PK222" s="2" t="n">
        <f aca="false">$HK$4*'well profiles'!LT138</f>
        <v>0</v>
      </c>
      <c r="PL222" s="2" t="n">
        <f aca="false">$HK$4*'well profiles'!LU138</f>
        <v>0</v>
      </c>
      <c r="PM222" s="2" t="n">
        <f aca="false">$HK$4*'well profiles'!LV138</f>
        <v>0</v>
      </c>
      <c r="PN222" s="2" t="n">
        <f aca="false">$HK$4*'well profiles'!LW138</f>
        <v>0</v>
      </c>
      <c r="PO222" s="2" t="n">
        <f aca="false">$HK$4*'well profiles'!LX138</f>
        <v>0</v>
      </c>
      <c r="PP222" s="2" t="n">
        <f aca="false">$HK$4*'well profiles'!LY138</f>
        <v>0</v>
      </c>
      <c r="PQ222" s="2" t="n">
        <f aca="false">$HK$4*'well profiles'!LZ138</f>
        <v>0</v>
      </c>
      <c r="PR222" s="2" t="n">
        <f aca="false">$HK$4*'well profiles'!MA138</f>
        <v>0</v>
      </c>
      <c r="PS222" s="2" t="n">
        <f aca="false">$HK$4*'well profiles'!MB138</f>
        <v>0</v>
      </c>
      <c r="PT222" s="2" t="n">
        <f aca="false">$HK$4*'well profiles'!MC138</f>
        <v>0</v>
      </c>
      <c r="PU222" s="2" t="n">
        <f aca="false">$HK$4*'well profiles'!MD138</f>
        <v>0</v>
      </c>
      <c r="PV222" s="2" t="n">
        <f aca="false">$HK$4*'well profiles'!ME138</f>
        <v>0</v>
      </c>
      <c r="PW222" s="2" t="n">
        <f aca="false">$HK$4*'well profiles'!MF138</f>
        <v>0</v>
      </c>
      <c r="PX222" s="2" t="n">
        <f aca="false">$HK$4*'well profiles'!MG138</f>
        <v>0</v>
      </c>
      <c r="PY222" s="2" t="n">
        <f aca="false">$HK$4*'well profiles'!MH138</f>
        <v>0</v>
      </c>
      <c r="PZ222" s="2" t="n">
        <f aca="false">$HK$4*'well profiles'!MI138</f>
        <v>0</v>
      </c>
      <c r="QA222" s="2" t="n">
        <f aca="false">$HK$4*'well profiles'!MJ138</f>
        <v>0</v>
      </c>
      <c r="QB222" s="2" t="n">
        <f aca="false">$HK$4*'well profiles'!MK138</f>
        <v>0</v>
      </c>
      <c r="QC222" s="2" t="n">
        <f aca="false">$HK$4*'well profiles'!ML138</f>
        <v>0</v>
      </c>
      <c r="QD222" s="2" t="n">
        <f aca="false">$HK$4*'well profiles'!MM138</f>
        <v>0</v>
      </c>
      <c r="QE222" s="2" t="n">
        <f aca="false">$HK$4*'well profiles'!MN138</f>
        <v>0</v>
      </c>
      <c r="QF222" s="2" t="n">
        <f aca="false">$HK$4*'well profiles'!MO138</f>
        <v>0</v>
      </c>
      <c r="QG222" s="2" t="n">
        <f aca="false">$HK$4*'well profiles'!MP138</f>
        <v>0</v>
      </c>
      <c r="QH222" s="2" t="n">
        <f aca="false">$HK$4*'well profiles'!MQ138</f>
        <v>0</v>
      </c>
      <c r="QI222" s="2" t="n">
        <f aca="false">$HK$4*'well profiles'!MR138</f>
        <v>0</v>
      </c>
      <c r="QJ222" s="2" t="n">
        <f aca="false">$HK$4*'well profiles'!MS138</f>
        <v>0</v>
      </c>
      <c r="QK222" s="2" t="n">
        <f aca="false">$HK$4*'well profiles'!MT138</f>
        <v>0</v>
      </c>
      <c r="QL222" s="2" t="n">
        <f aca="false">$HK$4*'well profiles'!MU138</f>
        <v>0</v>
      </c>
      <c r="QM222" s="2" t="n">
        <f aca="false">$HK$4*'well profiles'!MV138</f>
        <v>0</v>
      </c>
      <c r="QN222" s="2" t="n">
        <f aca="false">$HK$4*'well profiles'!MW138</f>
        <v>0</v>
      </c>
      <c r="QO222" s="2" t="n">
        <f aca="false">$HK$4*'well profiles'!MX138</f>
        <v>0</v>
      </c>
      <c r="QP222" s="2" t="n">
        <f aca="false">$HK$4*'well profiles'!MY138</f>
        <v>0</v>
      </c>
      <c r="QQ222" s="2" t="n">
        <f aca="false">$HK$4*'well profiles'!MZ138</f>
        <v>0</v>
      </c>
      <c r="QR222" s="2" t="n">
        <f aca="false">$HK$4*'well profiles'!NA138</f>
        <v>0</v>
      </c>
      <c r="QS222" s="2" t="n">
        <f aca="false">$HK$4*'well profiles'!NB138</f>
        <v>0</v>
      </c>
      <c r="QT222" s="2" t="n">
        <f aca="false">$HK$4*'well profiles'!NC138</f>
        <v>0</v>
      </c>
      <c r="QU222" s="2" t="n">
        <f aca="false">$HK$4*'well profiles'!ND138</f>
        <v>0</v>
      </c>
      <c r="QV222" s="2" t="n">
        <f aca="false">$HK$4*'well profiles'!NE138</f>
        <v>0</v>
      </c>
      <c r="QW222" s="2" t="n">
        <f aca="false">$HK$4*'well profiles'!NF138</f>
        <v>0</v>
      </c>
      <c r="QX222" s="2" t="n">
        <f aca="false">$HK$4*'well profiles'!NG138</f>
        <v>0</v>
      </c>
      <c r="QY222" s="2" t="n">
        <f aca="false">$HK$4*'well profiles'!NH138</f>
        <v>0</v>
      </c>
      <c r="QZ222" s="2" t="n">
        <f aca="false">$HK$4*'well profiles'!NI138</f>
        <v>0</v>
      </c>
      <c r="RA222" s="2" t="n">
        <f aca="false">$HK$4*'well profiles'!NJ138</f>
        <v>0</v>
      </c>
      <c r="RB222" s="2" t="n">
        <f aca="false">$HK$4*'well profiles'!NK138</f>
        <v>0</v>
      </c>
      <c r="RC222" s="2" t="n">
        <f aca="false">$HK$4*'well profiles'!NL138</f>
        <v>0</v>
      </c>
      <c r="RD222" s="2" t="n">
        <f aca="false">$HK$4*'well profiles'!NM138</f>
        <v>0</v>
      </c>
      <c r="RE222" s="2" t="n">
        <f aca="false">$HK$4*'well profiles'!NN138</f>
        <v>0</v>
      </c>
      <c r="RF222" s="2" t="n">
        <f aca="false">$HK$4*'well profiles'!NO138</f>
        <v>0</v>
      </c>
      <c r="RG222" s="2" t="n">
        <f aca="false">$HK$4*'well profiles'!NP138</f>
        <v>0</v>
      </c>
      <c r="RH222" s="2" t="n">
        <f aca="false">$HK$4*'well profiles'!NQ138</f>
        <v>0</v>
      </c>
      <c r="RI222" s="2" t="n">
        <f aca="false">$HK$4*'well profiles'!NR138</f>
        <v>0</v>
      </c>
      <c r="RJ222" s="2" t="n">
        <f aca="false">$HK$4*'well profiles'!NS138</f>
        <v>0</v>
      </c>
      <c r="RK222" s="2" t="n">
        <f aca="false">$HK$4*'well profiles'!NT138</f>
        <v>0</v>
      </c>
      <c r="RL222" s="2" t="n">
        <f aca="false">$HK$4*'well profiles'!NU138</f>
        <v>0</v>
      </c>
      <c r="RM222" s="2" t="n">
        <f aca="false">$HK$4*'well profiles'!NV138</f>
        <v>0</v>
      </c>
      <c r="RN222" s="2" t="n">
        <f aca="false">$HK$4*'well profiles'!NW138</f>
        <v>0</v>
      </c>
      <c r="RO222" s="2" t="n">
        <f aca="false">$HK$4*'well profiles'!NX138</f>
        <v>0</v>
      </c>
      <c r="RP222" s="2" t="n">
        <f aca="false">$HK$4*'well profiles'!NY138</f>
        <v>0</v>
      </c>
      <c r="RQ222" s="2" t="n">
        <f aca="false">$HK$4*'well profiles'!NZ138</f>
        <v>0</v>
      </c>
      <c r="RR222" s="2" t="n">
        <f aca="false">$HK$4*'well profiles'!OA138</f>
        <v>0</v>
      </c>
      <c r="RS222" s="2" t="n">
        <f aca="false">$HK$4*'well profiles'!OB138</f>
        <v>0</v>
      </c>
      <c r="RT222" s="2" t="n">
        <f aca="false">$HK$4*'well profiles'!OC138</f>
        <v>0</v>
      </c>
      <c r="RU222" s="2" t="n">
        <f aca="false">$HK$4*'well profiles'!OD138</f>
        <v>0</v>
      </c>
      <c r="RV222" s="2" t="n">
        <f aca="false">$HK$4*'well profiles'!OE138</f>
        <v>0</v>
      </c>
      <c r="RW222" s="2" t="n">
        <f aca="false">$HK$4*'well profiles'!OF138</f>
        <v>0</v>
      </c>
      <c r="RX222" s="2" t="n">
        <f aca="false">$HK$4*'well profiles'!OG138</f>
        <v>0</v>
      </c>
      <c r="RY222" s="2" t="n">
        <f aca="false">$HK$4*'well profiles'!OH138</f>
        <v>0</v>
      </c>
      <c r="RZ222" s="2" t="n">
        <f aca="false">$HK$4*'well profiles'!OI138</f>
        <v>0</v>
      </c>
      <c r="SA222" s="2" t="n">
        <f aca="false">$HK$4*'well profiles'!OJ138</f>
        <v>0</v>
      </c>
      <c r="SB222" s="2" t="n">
        <f aca="false">$HK$4*'well profiles'!OK138</f>
        <v>0</v>
      </c>
      <c r="SC222" s="2" t="n">
        <f aca="false">$HK$4*'well profiles'!OL138</f>
        <v>0</v>
      </c>
      <c r="SD222" s="2" t="n">
        <f aca="false">$HK$4*'well profiles'!OM138</f>
        <v>0</v>
      </c>
      <c r="SE222" s="2" t="n">
        <f aca="false">$HK$4*'well profiles'!ON138</f>
        <v>0</v>
      </c>
      <c r="SF222" s="2" t="n">
        <f aca="false">$HK$4*'well profiles'!OO138</f>
        <v>0</v>
      </c>
      <c r="SG222" s="2" t="n">
        <f aca="false">$HK$4*'well profiles'!OP138</f>
        <v>0</v>
      </c>
      <c r="SH222" s="2" t="n">
        <f aca="false">$HK$4*'well profiles'!OQ138</f>
        <v>0</v>
      </c>
      <c r="SI222" s="2" t="n">
        <f aca="false">$HK$4*'well profiles'!OR138</f>
        <v>0</v>
      </c>
      <c r="SJ222" s="2" t="n">
        <f aca="false">$HK$4*'well profiles'!OS138</f>
        <v>0</v>
      </c>
      <c r="SK222" s="2" t="n">
        <f aca="false">$HK$4*'well profiles'!OT138</f>
        <v>0</v>
      </c>
      <c r="SL222" s="2" t="n">
        <f aca="false">$HK$4*'well profiles'!OU138</f>
        <v>0</v>
      </c>
      <c r="SM222" s="2" t="n">
        <f aca="false">$HK$4*'well profiles'!OV138</f>
        <v>0</v>
      </c>
      <c r="SN222" s="2" t="n">
        <f aca="false">$HK$4*'well profiles'!OW138</f>
        <v>0</v>
      </c>
      <c r="SO222" s="2" t="n">
        <f aca="false">$HK$4*'well profiles'!OX138</f>
        <v>0</v>
      </c>
      <c r="SP222" s="2" t="n">
        <f aca="false">$HK$4*'well profiles'!OY138</f>
        <v>0</v>
      </c>
      <c r="SQ222" s="2" t="n">
        <f aca="false">$HK$4*'well profiles'!OZ138</f>
        <v>0</v>
      </c>
      <c r="SR222" s="2" t="n">
        <f aca="false">$HK$4*'well profiles'!PA138</f>
        <v>0</v>
      </c>
      <c r="SS222" s="2" t="n">
        <f aca="false">$HK$4*'well profiles'!PB138</f>
        <v>0</v>
      </c>
      <c r="ST222" s="2" t="n">
        <f aca="false">$HK$4*'well profiles'!PC138</f>
        <v>0</v>
      </c>
      <c r="SU222" s="2" t="n">
        <f aca="false">$HK$4*'well profiles'!PD138</f>
        <v>0</v>
      </c>
      <c r="SV222" s="2" t="n">
        <f aca="false">$HK$4*'well profiles'!PE138</f>
        <v>0</v>
      </c>
      <c r="SW222" s="2" t="n">
        <f aca="false">$HK$4*'well profiles'!PF138</f>
        <v>0</v>
      </c>
      <c r="SX222" s="2" t="n">
        <f aca="false">$HK$4*'well profiles'!PG138</f>
        <v>0</v>
      </c>
      <c r="SY222" s="2" t="n">
        <f aca="false">$HK$4*'well profiles'!PH138</f>
        <v>0</v>
      </c>
      <c r="SZ222" s="2" t="n">
        <f aca="false">$HK$4*'well profiles'!PI138</f>
        <v>0</v>
      </c>
      <c r="TA222" s="2" t="n">
        <f aca="false">$HK$4*'well profiles'!PJ138</f>
        <v>0</v>
      </c>
      <c r="TB222" s="2" t="n">
        <f aca="false">$HK$4*'well profiles'!PK138</f>
        <v>0</v>
      </c>
      <c r="TC222" s="2" t="n">
        <f aca="false">$HK$4*'well profiles'!PL138</f>
        <v>0</v>
      </c>
      <c r="TD222" s="2" t="n">
        <f aca="false">$HK$4*'well profiles'!PM138</f>
        <v>0</v>
      </c>
      <c r="TE222" s="2" t="n">
        <f aca="false">$HK$4*'well profiles'!PN138</f>
        <v>0</v>
      </c>
      <c r="TF222" s="2" t="n">
        <f aca="false">$HK$4*'well profiles'!PO138</f>
        <v>0</v>
      </c>
      <c r="TG222" s="2" t="n">
        <f aca="false">$HK$4*'well profiles'!PP138</f>
        <v>0</v>
      </c>
      <c r="TH222" s="2" t="n">
        <f aca="false">$HK$4*'well profiles'!PQ138</f>
        <v>0</v>
      </c>
      <c r="TI222" s="2" t="n">
        <f aca="false">$HK$4*'well profiles'!PR138</f>
        <v>0</v>
      </c>
      <c r="TJ222" s="2" t="n">
        <f aca="false">$HK$4*'well profiles'!PS138</f>
        <v>0</v>
      </c>
      <c r="TK222" s="2" t="n">
        <f aca="false">$HK$4*'well profiles'!PT138</f>
        <v>0</v>
      </c>
      <c r="TL222" s="2" t="n">
        <f aca="false">$HK$4*'well profiles'!PU138</f>
        <v>0</v>
      </c>
      <c r="TM222" s="2" t="n">
        <f aca="false">$HK$4*'well profiles'!PV138</f>
        <v>0</v>
      </c>
      <c r="TN222" s="2" t="n">
        <f aca="false">$HK$4*'well profiles'!PW138</f>
        <v>0</v>
      </c>
      <c r="TO222" s="2" t="n">
        <f aca="false">$HK$4*'well profiles'!PX138</f>
        <v>0</v>
      </c>
      <c r="TP222" s="2" t="n">
        <f aca="false">$HK$4*'well profiles'!PY138</f>
        <v>0</v>
      </c>
      <c r="TQ222" s="2" t="n">
        <f aca="false">$HK$4*'well profiles'!PZ138</f>
        <v>0</v>
      </c>
      <c r="TR222" s="2" t="n">
        <f aca="false">$HK$4*'well profiles'!QA138</f>
        <v>0</v>
      </c>
      <c r="TS222" s="2" t="n">
        <f aca="false">$HK$4*'well profiles'!QB138</f>
        <v>0</v>
      </c>
      <c r="TT222" s="2" t="n">
        <f aca="false">$HK$4*'well profiles'!QC138</f>
        <v>0</v>
      </c>
      <c r="TU222" s="2" t="n">
        <f aca="false">$HK$4*'well profiles'!QD138</f>
        <v>0</v>
      </c>
      <c r="TV222" s="2" t="n">
        <f aca="false">$HK$4*'well profiles'!QE138</f>
        <v>0</v>
      </c>
      <c r="TW222" s="2" t="n">
        <f aca="false">$HK$4*'well profiles'!QF138</f>
        <v>0</v>
      </c>
      <c r="TX222" s="2" t="n">
        <f aca="false">$HK$4*'well profiles'!QG138</f>
        <v>0</v>
      </c>
      <c r="TY222" s="2" t="n">
        <f aca="false">$HK$4*'well profiles'!QH138</f>
        <v>0</v>
      </c>
      <c r="TZ222" s="2" t="n">
        <f aca="false">$HK$4*'well profiles'!QI138</f>
        <v>0</v>
      </c>
      <c r="UA222" s="2" t="n">
        <f aca="false">$HK$4*'well profiles'!QJ138</f>
        <v>0</v>
      </c>
      <c r="UB222" s="2" t="n">
        <f aca="false">$HK$4*'well profiles'!QK138</f>
        <v>0</v>
      </c>
      <c r="UC222" s="2" t="n">
        <f aca="false">$HK$4*'well profiles'!QL138</f>
        <v>0</v>
      </c>
      <c r="UD222" s="2" t="n">
        <f aca="false">$HK$4*'well profiles'!QM138</f>
        <v>0</v>
      </c>
      <c r="UE222" s="2" t="n">
        <f aca="false">$HK$4*'well profiles'!QN138</f>
        <v>0</v>
      </c>
      <c r="UF222" s="2" t="n">
        <f aca="false">$HK$4*'well profiles'!QO138</f>
        <v>0</v>
      </c>
      <c r="UG222" s="2" t="n">
        <f aca="false">$HK$4*'well profiles'!QP138</f>
        <v>0</v>
      </c>
      <c r="UH222" s="2" t="n">
        <f aca="false">$HK$4*'well profiles'!QQ138</f>
        <v>0</v>
      </c>
      <c r="UI222" s="2" t="n">
        <f aca="false">$HK$4*'well profiles'!QR138</f>
        <v>0</v>
      </c>
      <c r="UJ222" s="2" t="n">
        <f aca="false">$HK$4*'well profiles'!QS138</f>
        <v>0</v>
      </c>
      <c r="UK222" s="2" t="n">
        <f aca="false">$HK$4*'well profiles'!QT138</f>
        <v>0</v>
      </c>
      <c r="UL222" s="2" t="n">
        <f aca="false">$HK$4*'well profiles'!QU138</f>
        <v>0</v>
      </c>
      <c r="UM222" s="2" t="n">
        <f aca="false">$HK$4*'well profiles'!QV138</f>
        <v>0</v>
      </c>
      <c r="UN222" s="2" t="n">
        <f aca="false">$HK$4*'well profiles'!QW138</f>
        <v>0</v>
      </c>
      <c r="UO222" s="2" t="n">
        <f aca="false">$HK$4*'well profiles'!QX138</f>
        <v>0</v>
      </c>
      <c r="UP222" s="2" t="n">
        <f aca="false">$HK$4*'well profiles'!QY138</f>
        <v>0</v>
      </c>
      <c r="UQ222" s="2" t="n">
        <f aca="false">$HK$4*'well profiles'!QZ138</f>
        <v>0</v>
      </c>
      <c r="UR222" s="2" t="n">
        <f aca="false">$HK$4*'well profiles'!RA138</f>
        <v>0</v>
      </c>
      <c r="US222" s="2" t="n">
        <f aca="false">$HK$4*'well profiles'!RB138</f>
        <v>0</v>
      </c>
      <c r="UT222" s="2" t="n">
        <f aca="false">$HK$4*'well profiles'!RC138</f>
        <v>0</v>
      </c>
      <c r="UU222" s="2" t="n">
        <f aca="false">$HK$4*'well profiles'!RD138</f>
        <v>0</v>
      </c>
      <c r="UV222" s="2" t="n">
        <f aca="false">$HK$4*'well profiles'!RE138</f>
        <v>0</v>
      </c>
      <c r="UW222" s="2" t="n">
        <f aca="false">$HK$4*'well profiles'!RF138</f>
        <v>0</v>
      </c>
      <c r="UX222" s="2" t="n">
        <f aca="false">$HK$4*'well profiles'!RG138</f>
        <v>0</v>
      </c>
      <c r="UY222" s="2" t="n">
        <f aca="false">$HK$4*'well profiles'!RH138</f>
        <v>0</v>
      </c>
      <c r="UZ222" s="2" t="n">
        <f aca="false">$HK$4*'well profiles'!RI138</f>
        <v>0</v>
      </c>
      <c r="VA222" s="2" t="n">
        <f aca="false">$HK$4*'well profiles'!RJ138</f>
        <v>0</v>
      </c>
      <c r="VB222" s="2" t="n">
        <f aca="false">$HK$4*'well profiles'!RK138</f>
        <v>0</v>
      </c>
      <c r="VC222" s="2" t="n">
        <f aca="false">$HK$4*'well profiles'!RL138</f>
        <v>0</v>
      </c>
      <c r="VD222" s="2" t="n">
        <f aca="false">$HK$4*'well profiles'!RM138</f>
        <v>0</v>
      </c>
      <c r="VE222" s="2" t="n">
        <f aca="false">$HK$4*'well profiles'!RN138</f>
        <v>0</v>
      </c>
      <c r="VF222" s="2" t="n">
        <f aca="false">$HK$4*'well profiles'!RO138</f>
        <v>0</v>
      </c>
      <c r="VG222" s="2" t="n">
        <f aca="false">$HK$4*'well profiles'!RP138</f>
        <v>0</v>
      </c>
      <c r="VH222" s="2" t="n">
        <f aca="false">$HK$4*'well profiles'!RQ138</f>
        <v>0</v>
      </c>
      <c r="VI222" s="2" t="n">
        <f aca="false">$HK$4*'well profiles'!RR138</f>
        <v>0</v>
      </c>
      <c r="VJ222" s="2" t="n">
        <f aca="false">$HK$4*'well profiles'!RS138</f>
        <v>0</v>
      </c>
      <c r="VK222" s="2" t="n">
        <f aca="false">$HK$4*'well profiles'!RT138</f>
        <v>0</v>
      </c>
      <c r="VL222" s="2" t="n">
        <f aca="false">$HK$4*'well profiles'!RU138</f>
        <v>0</v>
      </c>
      <c r="VM222" s="2" t="n">
        <f aca="false">$HK$4*'well profiles'!RV138</f>
        <v>0</v>
      </c>
      <c r="VN222" s="2" t="n">
        <f aca="false">$HK$4*'well profiles'!RW138</f>
        <v>0</v>
      </c>
      <c r="VO222" s="2" t="n">
        <f aca="false">$HK$4*'well profiles'!RX138</f>
        <v>0</v>
      </c>
      <c r="VP222" s="2" t="n">
        <f aca="false">$HK$4*'well profiles'!RY138</f>
        <v>0</v>
      </c>
      <c r="VQ222" s="2" t="n">
        <f aca="false">$HK$4*'well profiles'!RZ138</f>
        <v>0</v>
      </c>
      <c r="VR222" s="2" t="n">
        <f aca="false">$HK$4*'well profiles'!SA138</f>
        <v>0</v>
      </c>
      <c r="VS222" s="2" t="n">
        <f aca="false">$HK$4*'well profiles'!SB138</f>
        <v>0</v>
      </c>
      <c r="VT222" s="2" t="n">
        <f aca="false">$HK$4*'well profiles'!SC138</f>
        <v>0</v>
      </c>
      <c r="VU222" s="2" t="n">
        <f aca="false">$HK$4*'well profiles'!SD138</f>
        <v>0</v>
      </c>
      <c r="VV222" s="2" t="n">
        <f aca="false">$HK$4*'well profiles'!SE138</f>
        <v>0</v>
      </c>
      <c r="VW222" s="2" t="n">
        <f aca="false">$HK$4*'well profiles'!SF138</f>
        <v>0</v>
      </c>
      <c r="VX222" s="2" t="n">
        <f aca="false">$HK$4*'well profiles'!SG138</f>
        <v>0</v>
      </c>
      <c r="VY222" s="2" t="n">
        <f aca="false">$HK$4*'well profiles'!SH138</f>
        <v>0</v>
      </c>
      <c r="VZ222" s="2" t="n">
        <f aca="false">$HK$4*'well profiles'!SI138</f>
        <v>0</v>
      </c>
      <c r="WA222" s="2" t="n">
        <f aca="false">$HK$4*'well profiles'!SJ138</f>
        <v>0</v>
      </c>
      <c r="WB222" s="2" t="n">
        <f aca="false">$HK$4*'well profiles'!SK138</f>
        <v>0</v>
      </c>
      <c r="WC222" s="2" t="n">
        <f aca="false">$HK$4*'well profiles'!SL138</f>
        <v>0</v>
      </c>
      <c r="WD222" s="2" t="n">
        <f aca="false">$HK$4*'well profiles'!SM138</f>
        <v>0</v>
      </c>
      <c r="WE222" s="2" t="n">
        <f aca="false">$HK$4*'well profiles'!SN138</f>
        <v>0</v>
      </c>
      <c r="WF222" s="2" t="n">
        <f aca="false">$HK$4*'well profiles'!SO138</f>
        <v>0</v>
      </c>
      <c r="WG222" s="2" t="n">
        <f aca="false">$HK$4*'well profiles'!SP138</f>
        <v>0</v>
      </c>
      <c r="WH222" s="2" t="n">
        <f aca="false">$HK$4*'well profiles'!SQ138</f>
        <v>0</v>
      </c>
      <c r="WI222" s="2" t="n">
        <f aca="false">$HK$4*'well profiles'!SR138</f>
        <v>0</v>
      </c>
      <c r="WJ222" s="2" t="n">
        <f aca="false">$HK$4*'well profiles'!SS138</f>
        <v>0</v>
      </c>
      <c r="WK222" s="2" t="n">
        <f aca="false">$HK$4*'well profiles'!ST138</f>
        <v>0</v>
      </c>
      <c r="WL222" s="2" t="n">
        <f aca="false">$HK$4*'well profiles'!SU138</f>
        <v>0</v>
      </c>
      <c r="WM222" s="2" t="n">
        <f aca="false">$HK$4*'well profiles'!SV138</f>
        <v>0</v>
      </c>
      <c r="WN222" s="2" t="n">
        <f aca="false">$HK$4*'well profiles'!SW138</f>
        <v>0</v>
      </c>
      <c r="WO222" s="2" t="n">
        <f aca="false">$HK$4*'well profiles'!SX138</f>
        <v>0</v>
      </c>
      <c r="WP222" s="2" t="n">
        <f aca="false">$HK$4*'well profiles'!SY138</f>
        <v>0</v>
      </c>
      <c r="WQ222" s="2" t="n">
        <f aca="false">$HK$4*'well profiles'!SZ138</f>
        <v>0</v>
      </c>
      <c r="WR222" s="2" t="n">
        <f aca="false">$HK$4*'well profiles'!TA138</f>
        <v>0</v>
      </c>
      <c r="WS222" s="2" t="n">
        <f aca="false">$HK$4*'well profiles'!TB138</f>
        <v>0</v>
      </c>
      <c r="WT222" s="2" t="n">
        <f aca="false">$HK$4*'well profiles'!TC138</f>
        <v>0</v>
      </c>
      <c r="WU222" s="2" t="n">
        <f aca="false">$HK$4*'well profiles'!TD138</f>
        <v>0</v>
      </c>
      <c r="WV222" s="2" t="n">
        <f aca="false">$HK$4*'well profiles'!TE138</f>
        <v>0</v>
      </c>
      <c r="WW222" s="2" t="n">
        <f aca="false">$HK$4*'well profiles'!TF138</f>
        <v>0</v>
      </c>
      <c r="WX222" s="2" t="n">
        <f aca="false">$HK$4*'well profiles'!TG138</f>
        <v>0</v>
      </c>
      <c r="WY222" s="2" t="n">
        <f aca="false">$HK$4*'well profiles'!TH138</f>
        <v>0</v>
      </c>
      <c r="WZ222" s="2" t="n">
        <f aca="false">$HK$4*'well profiles'!TI138</f>
        <v>0</v>
      </c>
      <c r="XA222" s="2" t="n">
        <f aca="false">$HK$4*'well profiles'!TJ138</f>
        <v>0</v>
      </c>
      <c r="XB222" s="2" t="n">
        <f aca="false">$HK$4*'well profiles'!TK138</f>
        <v>0</v>
      </c>
      <c r="XC222" s="2" t="n">
        <f aca="false">$HK$4*'well profiles'!TL138</f>
        <v>0</v>
      </c>
      <c r="XD222" s="2" t="n">
        <f aca="false">$HK$4*'well profiles'!TM138</f>
        <v>0</v>
      </c>
      <c r="XE222" s="2" t="n">
        <f aca="false">$HK$4*'well profiles'!TN138</f>
        <v>0</v>
      </c>
      <c r="XF222" s="2" t="n">
        <f aca="false">$HK$4*'well profiles'!TO138</f>
        <v>0</v>
      </c>
      <c r="XG222" s="2" t="n">
        <f aca="false">$HK$4*'well profiles'!TP138</f>
        <v>0</v>
      </c>
      <c r="XH222" s="2" t="n">
        <f aca="false">$HK$4*'well profiles'!TQ138</f>
        <v>0</v>
      </c>
      <c r="XI222" s="2" t="n">
        <f aca="false">$HK$4*'well profiles'!TR138</f>
        <v>0</v>
      </c>
      <c r="XJ222" s="2" t="n">
        <f aca="false">$HK$4*'well profiles'!TS138</f>
        <v>0</v>
      </c>
      <c r="XK222" s="2" t="n">
        <f aca="false">$HK$4*'well profiles'!TT138</f>
        <v>0</v>
      </c>
      <c r="XL222" s="2" t="n">
        <f aca="false">$HK$4*'well profiles'!TU138</f>
        <v>0</v>
      </c>
      <c r="XM222" s="2" t="n">
        <f aca="false">$HK$4*'well profiles'!TV138</f>
        <v>0</v>
      </c>
      <c r="XN222" s="2" t="n">
        <f aca="false">$HK$4*'well profiles'!TW138</f>
        <v>0</v>
      </c>
      <c r="XO222" s="2" t="n">
        <f aca="false">$HK$4*'well profiles'!TX138</f>
        <v>0</v>
      </c>
      <c r="XP222" s="2" t="n">
        <f aca="false">$HK$4*'well profiles'!TY138</f>
        <v>0</v>
      </c>
      <c r="XQ222" s="2" t="n">
        <f aca="false">$HK$4*'well profiles'!TZ138</f>
        <v>0</v>
      </c>
      <c r="XR222" s="2" t="n">
        <f aca="false">$HK$4*'well profiles'!UA138</f>
        <v>0</v>
      </c>
      <c r="XS222" s="2" t="n">
        <f aca="false">$HK$4*'well profiles'!UB138</f>
        <v>0</v>
      </c>
      <c r="XT222" s="2" t="n">
        <f aca="false">$HK$4*'well profiles'!UC138</f>
        <v>0</v>
      </c>
      <c r="XU222" s="2" t="n">
        <f aca="false">$HK$4*'well profiles'!UD138</f>
        <v>0</v>
      </c>
      <c r="XV222" s="2" t="n">
        <f aca="false">$HK$4*'well profiles'!UE138</f>
        <v>0</v>
      </c>
      <c r="XW222" s="2" t="n">
        <f aca="false">$HK$4*'well profiles'!UF138</f>
        <v>0</v>
      </c>
      <c r="XX222" s="2" t="n">
        <f aca="false">$HK$4*'well profiles'!UG138</f>
        <v>0</v>
      </c>
      <c r="XY222" s="2" t="n">
        <f aca="false">$HK$4*'well profiles'!UH138</f>
        <v>0</v>
      </c>
      <c r="XZ222" s="2" t="n">
        <f aca="false">$HK$4*'well profiles'!UI138</f>
        <v>0</v>
      </c>
      <c r="YA222" s="2" t="n">
        <f aca="false">$HK$4*'well profiles'!UJ138</f>
        <v>0</v>
      </c>
      <c r="YB222" s="2" t="n">
        <f aca="false">$HK$4*'well profiles'!UK138</f>
        <v>0</v>
      </c>
      <c r="YC222" s="2" t="n">
        <f aca="false">$HK$4*'well profiles'!UL138</f>
        <v>0</v>
      </c>
      <c r="YD222" s="2" t="n">
        <f aca="false">$HK$4*'well profiles'!UM138</f>
        <v>0</v>
      </c>
      <c r="YE222" s="2" t="n">
        <f aca="false">$HK$4*'well profiles'!UN138</f>
        <v>0</v>
      </c>
      <c r="YF222" s="2" t="n">
        <f aca="false">$HK$4*'well profiles'!UO138</f>
        <v>0</v>
      </c>
      <c r="YG222" s="2" t="n">
        <f aca="false">$HK$4*'well profiles'!UP138</f>
        <v>0</v>
      </c>
      <c r="YH222" s="2" t="n">
        <f aca="false">$HK$4*'well profiles'!UQ138</f>
        <v>0</v>
      </c>
      <c r="YI222" s="2" t="n">
        <f aca="false">$HK$4*'well profiles'!UR138</f>
        <v>0</v>
      </c>
      <c r="YJ222" s="2" t="n">
        <f aca="false">$HK$4*'well profiles'!US138</f>
        <v>0</v>
      </c>
      <c r="YK222" s="2" t="n">
        <f aca="false">$HK$4*'well profiles'!UT138</f>
        <v>0</v>
      </c>
      <c r="YL222" s="2" t="n">
        <f aca="false">$HK$4*'well profiles'!UU138</f>
        <v>0</v>
      </c>
      <c r="YM222" s="2" t="n">
        <f aca="false">$HK$4*'well profiles'!UV138</f>
        <v>0</v>
      </c>
      <c r="YN222" s="2" t="n">
        <f aca="false">$HK$4*'well profiles'!UW138</f>
        <v>0</v>
      </c>
      <c r="YO222" s="2" t="n">
        <f aca="false">$HK$4*'well profiles'!UX138</f>
        <v>0</v>
      </c>
      <c r="YP222" s="2" t="n">
        <f aca="false">$HK$4*'well profiles'!UY138</f>
        <v>0</v>
      </c>
      <c r="YQ222" s="2" t="n">
        <f aca="false">$HK$4*'well profiles'!UZ138</f>
        <v>0</v>
      </c>
      <c r="YR222" s="2" t="n">
        <f aca="false">$HK$4*'well profiles'!VA138</f>
        <v>0</v>
      </c>
      <c r="YS222" s="2" t="n">
        <f aca="false">$HK$4*'well profiles'!VB138</f>
        <v>0</v>
      </c>
      <c r="YT222" s="2" t="n">
        <f aca="false">$HK$4*'well profiles'!VC138</f>
        <v>0</v>
      </c>
      <c r="YU222" s="2" t="n">
        <f aca="false">$HK$4*'well profiles'!VD138</f>
        <v>0</v>
      </c>
      <c r="YV222" s="2" t="n">
        <f aca="false">$HK$4*'well profiles'!VE138</f>
        <v>0</v>
      </c>
      <c r="YW222" s="2" t="n">
        <f aca="false">$HK$4*'well profiles'!VF138</f>
        <v>0</v>
      </c>
      <c r="YX222" s="2" t="n">
        <f aca="false">$HK$4*'well profiles'!VG138</f>
        <v>0</v>
      </c>
      <c r="YY222" s="2" t="n">
        <f aca="false">$HK$4*'well profiles'!VH138</f>
        <v>0</v>
      </c>
      <c r="YZ222" s="2" t="n">
        <f aca="false">$HK$4*'well profiles'!VI138</f>
        <v>0</v>
      </c>
      <c r="ZA222" s="2" t="n">
        <f aca="false">$HK$4*'well profiles'!VJ138</f>
        <v>0</v>
      </c>
      <c r="ZB222" s="2" t="n">
        <f aca="false">$HK$4*'well profiles'!VK138</f>
        <v>0</v>
      </c>
      <c r="ZC222" s="2" t="n">
        <f aca="false">$HK$4*'well profiles'!VL138</f>
        <v>0</v>
      </c>
      <c r="ZD222" s="2" t="n">
        <f aca="false">$HK$4*'well profiles'!VM138</f>
        <v>0</v>
      </c>
      <c r="ZE222" s="2" t="n">
        <f aca="false">$HK$4*'well profiles'!VN138</f>
        <v>0</v>
      </c>
      <c r="ZF222" s="2" t="n">
        <f aca="false">$HK$4*'well profiles'!VO138</f>
        <v>0</v>
      </c>
      <c r="ZG222" s="2" t="n">
        <f aca="false">$HK$4*'well profiles'!VP138</f>
        <v>0</v>
      </c>
      <c r="ZH222" s="2" t="n">
        <f aca="false">$HK$4*'well profiles'!VQ138</f>
        <v>0</v>
      </c>
      <c r="ZI222" s="2" t="n">
        <f aca="false">$HK$4*'well profiles'!VR138</f>
        <v>0</v>
      </c>
      <c r="ZJ222" s="2" t="n">
        <f aca="false">$HK$4*'well profiles'!VS138</f>
        <v>0</v>
      </c>
      <c r="ZK222" s="2" t="n">
        <f aca="false">$HK$4*'well profiles'!VT138</f>
        <v>0</v>
      </c>
      <c r="ZL222" s="2" t="n">
        <f aca="false">$HK$4*'well profiles'!VU138</f>
        <v>0</v>
      </c>
      <c r="ZM222" s="2" t="n">
        <f aca="false">$HK$4*'well profiles'!VV138</f>
        <v>0</v>
      </c>
      <c r="ZN222" s="2" t="n">
        <f aca="false">$HK$4*'well profiles'!VW138</f>
        <v>0</v>
      </c>
      <c r="ZO222" s="2" t="n">
        <f aca="false">$HK$4*'well profiles'!VX138</f>
        <v>0</v>
      </c>
      <c r="ZP222" s="2" t="n">
        <f aca="false">$HK$4*'well profiles'!VY138</f>
        <v>0</v>
      </c>
      <c r="ZQ222" s="2" t="n">
        <f aca="false">$HK$4*'well profiles'!VZ138</f>
        <v>0</v>
      </c>
      <c r="ZR222" s="2" t="n">
        <f aca="false">$HK$4*'well profiles'!WA138</f>
        <v>0</v>
      </c>
      <c r="ZS222" s="2" t="n">
        <f aca="false">$HK$4*'well profiles'!WB138</f>
        <v>0</v>
      </c>
      <c r="ZT222" s="2" t="n">
        <f aca="false">$HK$4*'well profiles'!WC138</f>
        <v>0</v>
      </c>
      <c r="ZU222" s="2" t="n">
        <f aca="false">$HK$4*'well profiles'!WD138</f>
        <v>0</v>
      </c>
      <c r="ZV222" s="2" t="n">
        <f aca="false">$HK$4*'well profiles'!WE138</f>
        <v>0</v>
      </c>
      <c r="ZW222" s="2" t="n">
        <f aca="false">$HK$4*'well profiles'!WF138</f>
        <v>0</v>
      </c>
      <c r="ZX222" s="2" t="n">
        <f aca="false">$HK$4*'well profiles'!WG138</f>
        <v>0</v>
      </c>
      <c r="ZY222" s="2" t="n">
        <f aca="false">$HK$4*'well profiles'!WH138</f>
        <v>0</v>
      </c>
      <c r="ZZ222" s="2" t="n">
        <f aca="false">$HK$4*'well profiles'!WI138</f>
        <v>0</v>
      </c>
      <c r="AAA222" s="2" t="n">
        <f aca="false">$HK$4*'well profiles'!WJ138</f>
        <v>0</v>
      </c>
      <c r="AAB222" s="2" t="n">
        <f aca="false">$HK$4*'well profiles'!WK138</f>
        <v>0</v>
      </c>
      <c r="AAC222" s="2" t="n">
        <f aca="false">$HK$4*'well profiles'!WL138</f>
        <v>0</v>
      </c>
      <c r="AAD222" s="2" t="n">
        <f aca="false">$HK$4*'well profiles'!WM138</f>
        <v>0</v>
      </c>
      <c r="AAE222" s="2" t="n">
        <f aca="false">$HK$4*'well profiles'!WN138</f>
        <v>0</v>
      </c>
      <c r="AAF222" s="2" t="n">
        <f aca="false">$HK$4*'well profiles'!WO138</f>
        <v>0</v>
      </c>
      <c r="AAG222" s="2" t="n">
        <f aca="false">$HK$4*'well profiles'!WP138</f>
        <v>0</v>
      </c>
      <c r="AAH222" s="2" t="n">
        <f aca="false">$HK$4*'well profiles'!WQ138</f>
        <v>0</v>
      </c>
      <c r="AAI222" s="2" t="n">
        <f aca="false">$HK$4*'well profiles'!WR138</f>
        <v>0</v>
      </c>
      <c r="AAJ222" s="2" t="n">
        <f aca="false">$HK$4*'well profiles'!WS138</f>
        <v>0</v>
      </c>
      <c r="AAK222" s="2" t="n">
        <f aca="false">$HK$4*'well profiles'!WT138</f>
        <v>0</v>
      </c>
      <c r="AAL222" s="2" t="n">
        <f aca="false">$HK$4*'well profiles'!WU138</f>
        <v>0</v>
      </c>
      <c r="AAM222" s="2" t="n">
        <f aca="false">$HK$4*'well profiles'!WV138</f>
        <v>0</v>
      </c>
      <c r="AAN222" s="2" t="n">
        <f aca="false">$HK$4*'well profiles'!WW138</f>
        <v>0</v>
      </c>
      <c r="AAO222" s="2" t="n">
        <f aca="false">$HK$4*'well profiles'!WX138</f>
        <v>0</v>
      </c>
      <c r="AAP222" s="2" t="n">
        <f aca="false">$HK$4*'well profiles'!WY138</f>
        <v>0</v>
      </c>
      <c r="AAQ222" s="2" t="n">
        <f aca="false">$HK$4*'well profiles'!WZ138</f>
        <v>0</v>
      </c>
      <c r="AAR222" s="2" t="n">
        <f aca="false">$HK$4*'well profiles'!XA138</f>
        <v>0</v>
      </c>
      <c r="AAS222" s="2" t="n">
        <f aca="false">$HK$4*'well profiles'!XB138</f>
        <v>0</v>
      </c>
      <c r="AAT222" s="2" t="n">
        <f aca="false">$HK$4*'well profiles'!XC138</f>
        <v>0</v>
      </c>
      <c r="AAU222" s="2" t="n">
        <f aca="false">$HK$4*'well profiles'!XD138</f>
        <v>0</v>
      </c>
      <c r="AAV222" s="2" t="n">
        <f aca="false">$HK$4*'well profiles'!XE138</f>
        <v>0</v>
      </c>
      <c r="AAW222" s="2" t="n">
        <f aca="false">$HK$4*'well profiles'!XF138</f>
        <v>0</v>
      </c>
      <c r="AAX222" s="2" t="n">
        <f aca="false">$HK$4*'well profiles'!XG138</f>
        <v>0</v>
      </c>
      <c r="AAY222" s="2" t="n">
        <f aca="false">$HK$4*'well profiles'!XH138</f>
        <v>0</v>
      </c>
      <c r="AAZ222" s="2" t="n">
        <f aca="false">$HK$4*'well profiles'!XI138</f>
        <v>0</v>
      </c>
      <c r="ABA222" s="2" t="n">
        <f aca="false">$HK$4*'well profiles'!XJ138</f>
        <v>0</v>
      </c>
      <c r="ABB222" s="2" t="n">
        <f aca="false">$HK$4*'well profiles'!XK138</f>
        <v>0</v>
      </c>
      <c r="ABC222" s="2" t="n">
        <f aca="false">$HK$4*'well profiles'!XL138</f>
        <v>0</v>
      </c>
      <c r="ABD222" s="2" t="n">
        <f aca="false">$HK$4*'well profiles'!XM138</f>
        <v>0</v>
      </c>
      <c r="ABE222" s="2" t="n">
        <f aca="false">$HK$4*'well profiles'!XN138</f>
        <v>0</v>
      </c>
      <c r="ABF222" s="2" t="n">
        <f aca="false">$HK$4*'well profiles'!XO138</f>
        <v>0</v>
      </c>
      <c r="ABG222" s="2" t="n">
        <f aca="false">$HK$4*'well profiles'!XP138</f>
        <v>0</v>
      </c>
      <c r="ABH222" s="2" t="n">
        <f aca="false">$HK$4*'well profiles'!XQ138</f>
        <v>0</v>
      </c>
      <c r="ABI222" s="2" t="n">
        <f aca="false">$HK$4*'well profiles'!XR138</f>
        <v>0</v>
      </c>
      <c r="ABJ222" s="2" t="n">
        <f aca="false">$HK$4*'well profiles'!XS138</f>
        <v>0</v>
      </c>
      <c r="ABK222" s="2" t="n">
        <f aca="false">$HK$4*'well profiles'!XT138</f>
        <v>0</v>
      </c>
      <c r="ABL222" s="2" t="n">
        <f aca="false">$HK$4*'well profiles'!XU138</f>
        <v>0</v>
      </c>
      <c r="ABM222" s="2" t="n">
        <f aca="false">$HK$4*'well profiles'!XV138</f>
        <v>0</v>
      </c>
      <c r="ABN222" s="2" t="n">
        <f aca="false">$HK$4*'well profiles'!XW138</f>
        <v>0</v>
      </c>
      <c r="ABO222" s="2" t="n">
        <f aca="false">$HK$4*'well profiles'!XX138</f>
        <v>0</v>
      </c>
      <c r="ABP222" s="2" t="n">
        <f aca="false">$HK$4*'well profiles'!XY138</f>
        <v>0</v>
      </c>
      <c r="ABQ222" s="2" t="n">
        <f aca="false">$HK$4*'well profiles'!XZ138</f>
        <v>0</v>
      </c>
      <c r="ABR222" s="2" t="n">
        <f aca="false">$HK$4*'well profiles'!YA138</f>
        <v>0</v>
      </c>
      <c r="ABS222" s="2" t="n">
        <f aca="false">$HK$4*'well profiles'!YB138</f>
        <v>0</v>
      </c>
      <c r="ABT222" s="2" t="n">
        <f aca="false">$HK$4*'well profiles'!YC138</f>
        <v>0</v>
      </c>
      <c r="ABU222" s="2" t="n">
        <f aca="false">$HK$4*'well profiles'!YD138</f>
        <v>0</v>
      </c>
      <c r="ABV222" s="2" t="n">
        <f aca="false">$HK$4*'well profiles'!YE138</f>
        <v>0</v>
      </c>
      <c r="ABW222" s="2" t="n">
        <f aca="false">$HK$4*'well profiles'!YF138</f>
        <v>0</v>
      </c>
      <c r="ABX222" s="2" t="n">
        <f aca="false">$HK$4*'well profiles'!YG138</f>
        <v>0</v>
      </c>
      <c r="ABY222" s="2" t="n">
        <f aca="false">$HK$4*'well profiles'!YH138</f>
        <v>0</v>
      </c>
      <c r="ABZ222" s="2" t="n">
        <f aca="false">$HK$4*'well profiles'!YI138</f>
        <v>0</v>
      </c>
      <c r="ACA222" s="2" t="n">
        <f aca="false">$HK$4*'well profiles'!YJ138</f>
        <v>0</v>
      </c>
      <c r="ACB222" s="2" t="n">
        <f aca="false">$HK$4*'well profiles'!YK138</f>
        <v>0</v>
      </c>
      <c r="ACC222" s="2" t="n">
        <f aca="false">$HK$4*'well profiles'!YL138</f>
        <v>0</v>
      </c>
      <c r="ACD222" s="2" t="n">
        <f aca="false">$HK$4*'well profiles'!YM138</f>
        <v>0</v>
      </c>
      <c r="ACE222" s="2" t="n">
        <f aca="false">$HK$4*'well profiles'!YN138</f>
        <v>0</v>
      </c>
      <c r="ACF222" s="2" t="n">
        <f aca="false">$HK$4*'well profiles'!YO138</f>
        <v>0</v>
      </c>
      <c r="ACG222" s="2" t="n">
        <f aca="false">$HK$4*'well profiles'!YP138</f>
        <v>0</v>
      </c>
      <c r="ACH222" s="2" t="n">
        <f aca="false">$HK$4*'well profiles'!YQ138</f>
        <v>0</v>
      </c>
      <c r="ACI222" s="2" t="n">
        <f aca="false">$HK$4*'well profiles'!YR138</f>
        <v>0</v>
      </c>
      <c r="ACJ222" s="2" t="n">
        <f aca="false">$HK$4*'well profiles'!YS138</f>
        <v>0</v>
      </c>
      <c r="ACK222" s="2" t="n">
        <f aca="false">$HK$4*'well profiles'!YT138</f>
        <v>0</v>
      </c>
      <c r="ACL222" s="2" t="n">
        <f aca="false">$HK$4*'well profiles'!YU138</f>
        <v>0</v>
      </c>
      <c r="ACM222" s="2" t="n">
        <f aca="false">$HK$4*'well profiles'!YV138</f>
        <v>0</v>
      </c>
      <c r="ACN222" s="2" t="n">
        <f aca="false">$HK$4*'well profiles'!YW138</f>
        <v>0</v>
      </c>
      <c r="ACO222" s="2" t="n">
        <f aca="false">$HK$4*'well profiles'!YX138</f>
        <v>0</v>
      </c>
      <c r="ACP222" s="2" t="n">
        <f aca="false">$HK$4*'well profiles'!YY138</f>
        <v>0</v>
      </c>
      <c r="ACQ222" s="2" t="n">
        <f aca="false">$HK$4*'well profiles'!YZ138</f>
        <v>0</v>
      </c>
      <c r="ACR222" s="2" t="n">
        <f aca="false">$HK$4*'well profiles'!ZA138</f>
        <v>0</v>
      </c>
      <c r="ACS222" s="2" t="n">
        <f aca="false">$HK$4*'well profiles'!ZB138</f>
        <v>0</v>
      </c>
      <c r="ACT222" s="2" t="n">
        <f aca="false">$HK$4*'well profiles'!ZC138</f>
        <v>0</v>
      </c>
      <c r="ACU222" s="2" t="n">
        <f aca="false">$HK$4*'well profiles'!ZD138</f>
        <v>0</v>
      </c>
      <c r="ACV222" s="2" t="n">
        <f aca="false">$HK$4*'well profiles'!ZE138</f>
        <v>0</v>
      </c>
      <c r="ACW222" s="2" t="n">
        <f aca="false">$HK$4*'well profiles'!ZF138</f>
        <v>0</v>
      </c>
      <c r="ACX222" s="2" t="n">
        <f aca="false">$HK$4*'well profiles'!ZG138</f>
        <v>0</v>
      </c>
      <c r="ACY222" s="2" t="n">
        <f aca="false">$HK$4*'well profiles'!ZH138</f>
        <v>0</v>
      </c>
      <c r="ACZ222" s="2" t="n">
        <f aca="false">$HK$4*'well profiles'!ZI138</f>
        <v>0</v>
      </c>
      <c r="ADA222" s="2" t="n">
        <f aca="false">$HK$4*'well profiles'!ZJ138</f>
        <v>0</v>
      </c>
      <c r="ADB222" s="2" t="n">
        <f aca="false">$HK$4*'well profiles'!ZK138</f>
        <v>0</v>
      </c>
      <c r="ADC222" s="2" t="n">
        <f aca="false">$HK$4*'well profiles'!ZL138</f>
        <v>0</v>
      </c>
      <c r="ADD222" s="2" t="n">
        <f aca="false">$HK$4*'well profiles'!ZM138</f>
        <v>0</v>
      </c>
      <c r="ADE222" s="2" t="n">
        <f aca="false">$HK$4*'well profiles'!ZN138</f>
        <v>0</v>
      </c>
      <c r="ADF222" s="2" t="n">
        <f aca="false">$HK$4*'well profiles'!ZO138</f>
        <v>0</v>
      </c>
      <c r="ADG222" s="2" t="n">
        <f aca="false">$HK$4*'well profiles'!ZP138</f>
        <v>0</v>
      </c>
      <c r="ADH222" s="2" t="n">
        <f aca="false">$HK$4*'well profiles'!ZQ138</f>
        <v>0</v>
      </c>
      <c r="ADI222" s="2" t="n">
        <f aca="false">$HK$4*'well profiles'!ZR138</f>
        <v>0</v>
      </c>
      <c r="ADJ222" s="2" t="n">
        <f aca="false">$HK$4*'well profiles'!ZS138</f>
        <v>0</v>
      </c>
      <c r="ADK222" s="2" t="n">
        <f aca="false">$HK$4*'well profiles'!ZT138</f>
        <v>0</v>
      </c>
      <c r="ADL222" s="2" t="n">
        <f aca="false">$HK$4*'well profiles'!ZU138</f>
        <v>0</v>
      </c>
      <c r="ADM222" s="2" t="n">
        <f aca="false">$HK$4*'well profiles'!ZV138</f>
        <v>0</v>
      </c>
      <c r="ADN222" s="2" t="n">
        <f aca="false">$HK$4*'well profiles'!ZW138</f>
        <v>0</v>
      </c>
      <c r="ADO222" s="2" t="n">
        <f aca="false">$HK$4*'well profiles'!ZX138</f>
        <v>0</v>
      </c>
      <c r="ADP222" s="2" t="n">
        <f aca="false">$HK$4*'well profiles'!ZY138</f>
        <v>0</v>
      </c>
      <c r="ADQ222" s="2" t="n">
        <f aca="false">$HK$4*'well profiles'!ZZ138</f>
        <v>0</v>
      </c>
      <c r="ADR222" s="2" t="n">
        <f aca="false">$HK$4*'well profiles'!AAA138</f>
        <v>0</v>
      </c>
      <c r="ADS222" s="2" t="n">
        <f aca="false">$HK$4*'well profiles'!AAB138</f>
        <v>0</v>
      </c>
      <c r="ADT222" s="2" t="n">
        <f aca="false">$HK$4*'well profiles'!AAC138</f>
        <v>0</v>
      </c>
      <c r="ADU222" s="2" t="n">
        <f aca="false">$HK$4*'well profiles'!AAD138</f>
        <v>0</v>
      </c>
      <c r="ADV222" s="2" t="n">
        <f aca="false">$HK$4*'well profiles'!AAE138</f>
        <v>0</v>
      </c>
      <c r="ADW222" s="2" t="n">
        <f aca="false">$HK$4*'well profiles'!AAF138</f>
        <v>0</v>
      </c>
      <c r="ADX222" s="2" t="n">
        <f aca="false">$HK$4*'well profiles'!AAG138</f>
        <v>0</v>
      </c>
      <c r="ADY222" s="2" t="n">
        <f aca="false">$HK$4*'well profiles'!AAH138</f>
        <v>0</v>
      </c>
      <c r="ADZ222" s="2" t="n">
        <f aca="false">$HK$4*'well profiles'!AAI138</f>
        <v>0</v>
      </c>
      <c r="AEA222" s="2" t="n">
        <f aca="false">$HK$4*'well profiles'!AAJ138</f>
        <v>0</v>
      </c>
      <c r="AEB222" s="2" t="n">
        <f aca="false">$HK$4*'well profiles'!AAK138</f>
        <v>0</v>
      </c>
      <c r="AEC222" s="2" t="n">
        <f aca="false">$HK$4*'well profiles'!AAL138</f>
        <v>0</v>
      </c>
      <c r="AED222" s="2" t="n">
        <f aca="false">$HK$4*'well profiles'!AAM138</f>
        <v>0</v>
      </c>
      <c r="AEE222" s="2" t="n">
        <f aca="false">$HK$4*'well profiles'!AAN138</f>
        <v>0</v>
      </c>
      <c r="AEF222" s="2" t="n">
        <f aca="false">$HK$4*'well profiles'!AAO138</f>
        <v>0</v>
      </c>
      <c r="AEG222" s="2" t="n">
        <f aca="false">$HK$4*'well profiles'!AAP138</f>
        <v>0</v>
      </c>
      <c r="AEH222" s="2" t="n">
        <f aca="false">$HK$4*'well profiles'!AAQ138</f>
        <v>0</v>
      </c>
      <c r="AEI222" s="2" t="n">
        <f aca="false">$HK$4*'well profiles'!AAR138</f>
        <v>0</v>
      </c>
      <c r="AEJ222" s="2" t="n">
        <f aca="false">$HK$4*'well profiles'!AAS138</f>
        <v>0</v>
      </c>
      <c r="AEK222" s="2" t="n">
        <f aca="false">$HK$4*'well profiles'!AAT138</f>
        <v>0</v>
      </c>
      <c r="AEL222" s="2" t="n">
        <f aca="false">$HK$4*'well profiles'!AAU138</f>
        <v>0</v>
      </c>
      <c r="AEM222" s="2" t="n">
        <f aca="false">$HK$4*'well profiles'!AAV138</f>
        <v>0</v>
      </c>
      <c r="AEN222" s="2" t="n">
        <f aca="false">$HK$4*'well profiles'!AAW138</f>
        <v>0</v>
      </c>
      <c r="AEO222" s="2" t="n">
        <f aca="false">$HK$4*'well profiles'!AAX138</f>
        <v>0</v>
      </c>
      <c r="AEP222" s="2" t="n">
        <f aca="false">$HK$4*'well profiles'!AAY138</f>
        <v>0</v>
      </c>
      <c r="AEQ222" s="2" t="n">
        <f aca="false">$HK$4*'well profiles'!AAZ138</f>
        <v>0</v>
      </c>
      <c r="AER222" s="2" t="n">
        <f aca="false">$HK$4*'well profiles'!ABA138</f>
        <v>0</v>
      </c>
      <c r="AES222" s="2" t="n">
        <f aca="false">$HK$4*'well profiles'!ABB138</f>
        <v>0</v>
      </c>
      <c r="AET222" s="2" t="n">
        <f aca="false">$HK$4*'well profiles'!ABC138</f>
        <v>0</v>
      </c>
      <c r="AEU222" s="2" t="n">
        <f aca="false">$HK$4*'well profiles'!ABD138</f>
        <v>0</v>
      </c>
      <c r="AEV222" s="2" t="n">
        <f aca="false">$HK$4*'well profiles'!ABE138</f>
        <v>0</v>
      </c>
      <c r="AEW222" s="2" t="n">
        <f aca="false">$HK$4*'well profiles'!ABF138</f>
        <v>0</v>
      </c>
      <c r="AEX222" s="2" t="n">
        <f aca="false">$HK$4*'well profiles'!ABG138</f>
        <v>0</v>
      </c>
      <c r="AEY222" s="2" t="n">
        <f aca="false">$HK$4*'well profiles'!ABH138</f>
        <v>0</v>
      </c>
      <c r="AEZ222" s="2" t="n">
        <f aca="false">$HK$4*'well profiles'!ABI138</f>
        <v>0</v>
      </c>
      <c r="AFA222" s="2" t="n">
        <f aca="false">$HK$4*'well profiles'!ABJ138</f>
        <v>0</v>
      </c>
      <c r="AFB222" s="2" t="n">
        <f aca="false">$HK$4*'well profiles'!ABK138</f>
        <v>0</v>
      </c>
      <c r="AFC222" s="2" t="n">
        <f aca="false">$HK$4*'well profiles'!ABL138</f>
        <v>0</v>
      </c>
      <c r="AFD222" s="2" t="n">
        <f aca="false">$HK$4*'well profiles'!ABM138</f>
        <v>0</v>
      </c>
      <c r="AFE222" s="2" t="n">
        <f aca="false">$HK$4*'well profiles'!ABN138</f>
        <v>0</v>
      </c>
      <c r="AFF222" s="2" t="n">
        <f aca="false">$HK$4*'well profiles'!ABO138</f>
        <v>0</v>
      </c>
      <c r="AFG222" s="2" t="n">
        <f aca="false">$HK$4*'well profiles'!ABP138</f>
        <v>0</v>
      </c>
      <c r="AFH222" s="2" t="n">
        <f aca="false">$HK$4*'well profiles'!ABQ138</f>
        <v>0</v>
      </c>
      <c r="AFI222" s="2" t="n">
        <f aca="false">$HK$4*'well profiles'!ABR138</f>
        <v>0</v>
      </c>
      <c r="AFJ222" s="2" t="n">
        <f aca="false">$HK$4*'well profiles'!ABS138</f>
        <v>0</v>
      </c>
      <c r="AFK222" s="2" t="n">
        <f aca="false">$HK$4*'well profiles'!ABT138</f>
        <v>0</v>
      </c>
      <c r="AFL222" s="2" t="n">
        <f aca="false">$HK$4*'well profiles'!ABU138</f>
        <v>0</v>
      </c>
      <c r="AFM222" s="2" t="n">
        <f aca="false">$HK$4*'well profiles'!ABV138</f>
        <v>0</v>
      </c>
      <c r="AFN222" s="2" t="n">
        <f aca="false">$HK$4*'well profiles'!ABW138</f>
        <v>0</v>
      </c>
      <c r="AFO222" s="2" t="n">
        <f aca="false">$HK$4*'well profiles'!ABX138</f>
        <v>0</v>
      </c>
      <c r="AFP222" s="2" t="n">
        <f aca="false">$HK$4*'well profiles'!ABY138</f>
        <v>0</v>
      </c>
      <c r="AFQ222" s="2" t="n">
        <f aca="false">$HK$4*'well profiles'!ABZ138</f>
        <v>0</v>
      </c>
      <c r="AFR222" s="2" t="n">
        <f aca="false">$HK$4*'well profiles'!ACA138</f>
        <v>0</v>
      </c>
      <c r="AFS222" s="2" t="n">
        <f aca="false">$HK$4*'well profiles'!ACB138</f>
        <v>0</v>
      </c>
      <c r="AFT222" s="2" t="n">
        <f aca="false">$HK$4*'well profiles'!ACC138</f>
        <v>0</v>
      </c>
      <c r="AFU222" s="2" t="n">
        <f aca="false">$HK$4*'well profiles'!ACD138</f>
        <v>0</v>
      </c>
      <c r="AFV222" s="2" t="n">
        <f aca="false">$HK$4*'well profiles'!ACE138</f>
        <v>0</v>
      </c>
      <c r="AFW222" s="2" t="n">
        <f aca="false">$HK$4*'well profiles'!ACF138</f>
        <v>0</v>
      </c>
      <c r="AFX222" s="2" t="n">
        <f aca="false">$HK$4*'well profiles'!ACG138</f>
        <v>0</v>
      </c>
      <c r="AFY222" s="2" t="n">
        <f aca="false">$HK$4*'well profiles'!ACH138</f>
        <v>0</v>
      </c>
      <c r="AFZ222" s="2" t="n">
        <f aca="false">$HK$4*'well profiles'!ACI138</f>
        <v>0</v>
      </c>
      <c r="AGA222" s="2" t="n">
        <f aca="false">$HK$4*'well profiles'!ACJ138</f>
        <v>0</v>
      </c>
      <c r="AGB222" s="2" t="n">
        <f aca="false">$HK$4*'well profiles'!ACK138</f>
        <v>0</v>
      </c>
      <c r="AGC222" s="2" t="n">
        <f aca="false">$HK$4*'well profiles'!ACL138</f>
        <v>0</v>
      </c>
      <c r="AGD222" s="2" t="n">
        <f aca="false">$HK$4*'well profiles'!ACM138</f>
        <v>0</v>
      </c>
      <c r="AGE222" s="2" t="n">
        <f aca="false">$HK$4*'well profiles'!ACN138</f>
        <v>0</v>
      </c>
      <c r="AGF222" s="2" t="n">
        <f aca="false">$HK$4*'well profiles'!ACO138</f>
        <v>0</v>
      </c>
      <c r="AGG222" s="2" t="n">
        <f aca="false">$HK$4*'well profiles'!ACP138</f>
        <v>0</v>
      </c>
      <c r="AGH222" s="2" t="n">
        <f aca="false">$HK$4*'well profiles'!ACQ138</f>
        <v>0</v>
      </c>
      <c r="AGI222" s="2" t="n">
        <f aca="false">$HK$4*'well profiles'!ACR138</f>
        <v>0</v>
      </c>
      <c r="AGJ222" s="2" t="n">
        <f aca="false">$HK$4*'well profiles'!ACS138</f>
        <v>0</v>
      </c>
      <c r="AGK222" s="2" t="n">
        <f aca="false">$HK$4*'well profiles'!ACT138</f>
        <v>0</v>
      </c>
      <c r="AGL222" s="2" t="n">
        <f aca="false">$HK$4*'well profiles'!ACU138</f>
        <v>0</v>
      </c>
      <c r="AGM222" s="2" t="n">
        <f aca="false">$HK$4*'well profiles'!ACV138</f>
        <v>0</v>
      </c>
      <c r="AGN222" s="2" t="n">
        <f aca="false">$HK$4*'well profiles'!ACW138</f>
        <v>0</v>
      </c>
      <c r="AGO222" s="2" t="n">
        <f aca="false">$HK$4*'well profiles'!ACX138</f>
        <v>0</v>
      </c>
      <c r="AGP222" s="2" t="n">
        <f aca="false">$HK$4*'well profiles'!ACY138</f>
        <v>0</v>
      </c>
      <c r="AGQ222" s="2" t="n">
        <f aca="false">$HK$4*'well profiles'!ACZ138</f>
        <v>0</v>
      </c>
      <c r="AGR222" s="2" t="n">
        <f aca="false">$HK$4*'well profiles'!ADA138</f>
        <v>0</v>
      </c>
      <c r="AGS222" s="2" t="n">
        <f aca="false">$HK$4*'well profiles'!ADB138</f>
        <v>0</v>
      </c>
      <c r="AGT222" s="2" t="n">
        <f aca="false">$HK$4*'well profiles'!ADC138</f>
        <v>0</v>
      </c>
      <c r="AGU222" s="2" t="n">
        <f aca="false">$HK$4*'well profiles'!ADD138</f>
        <v>0</v>
      </c>
      <c r="AGV222" s="2" t="n">
        <f aca="false">$HK$4*'well profiles'!ADE138</f>
        <v>0</v>
      </c>
      <c r="AGW222" s="2" t="n">
        <f aca="false">$HK$4*'well profiles'!ADF138</f>
        <v>0</v>
      </c>
      <c r="AGX222" s="2" t="n">
        <f aca="false">$HK$4*'well profiles'!ADG138</f>
        <v>0</v>
      </c>
      <c r="AGY222" s="2" t="n">
        <f aca="false">$HK$4*'well profiles'!ADH138</f>
        <v>0</v>
      </c>
      <c r="AGZ222" s="2" t="n">
        <f aca="false">$HK$4*'well profiles'!ADI138</f>
        <v>0</v>
      </c>
      <c r="AHA222" s="2" t="n">
        <f aca="false">$HK$4*'well profiles'!ADJ138</f>
        <v>0</v>
      </c>
      <c r="AHB222" s="2" t="n">
        <f aca="false">$HK$4*'well profiles'!ADK138</f>
        <v>0</v>
      </c>
      <c r="AHC222" s="2" t="n">
        <f aca="false">$HK$4*'well profiles'!ADL138</f>
        <v>0</v>
      </c>
      <c r="AHD222" s="2" t="n">
        <f aca="false">$HK$4*'well profiles'!ADM138</f>
        <v>0</v>
      </c>
      <c r="AHE222" s="2" t="n">
        <f aca="false">$HK$4*'well profiles'!ADN138</f>
        <v>0</v>
      </c>
      <c r="AHF222" s="2" t="n">
        <f aca="false">$HK$4*'well profiles'!ADO138</f>
        <v>0</v>
      </c>
      <c r="AHG222" s="2" t="n">
        <f aca="false">$HK$4*'well profiles'!ADP138</f>
        <v>0</v>
      </c>
      <c r="AHH222" s="2" t="n">
        <f aca="false">$HK$4*'well profiles'!ADQ138</f>
        <v>0</v>
      </c>
      <c r="AHI222" s="2" t="n">
        <f aca="false">$HK$4*'well profiles'!ADR138</f>
        <v>0</v>
      </c>
      <c r="AHJ222" s="2" t="n">
        <f aca="false">$HK$4*'well profiles'!ADS138</f>
        <v>0</v>
      </c>
      <c r="AHK222" s="2" t="n">
        <f aca="false">$HK$4*'well profiles'!ADT138</f>
        <v>0</v>
      </c>
      <c r="AHL222" s="2" t="n">
        <f aca="false">$HK$4*'well profiles'!ADU138</f>
        <v>0</v>
      </c>
      <c r="AHM222" s="2"/>
      <c r="AHN222" s="2"/>
      <c r="AHO222" s="2"/>
      <c r="AHP222" s="2"/>
      <c r="AHQ222" s="2"/>
      <c r="AHR222" s="2"/>
      <c r="AHS222" s="2"/>
      <c r="AHT222" s="2"/>
      <c r="AHU222" s="2"/>
      <c r="AHV222" s="2"/>
      <c r="AHW222" s="2"/>
      <c r="AHX222" s="2"/>
      <c r="AHY222" s="2"/>
      <c r="AHZ222" s="2"/>
      <c r="AIA222" s="2"/>
      <c r="AIB222" s="2"/>
      <c r="AIC222" s="2"/>
      <c r="AID222" s="2"/>
      <c r="AIE222" s="2"/>
      <c r="AIF222" s="2"/>
      <c r="AIG222" s="2"/>
      <c r="AIH222" s="2"/>
      <c r="AII222" s="2"/>
      <c r="AIJ222" s="2"/>
      <c r="AIK222" s="2"/>
      <c r="AIL222" s="2"/>
      <c r="AIM222" s="2"/>
      <c r="AIN222" s="2"/>
      <c r="AIO222" s="2"/>
      <c r="AIP222" s="2"/>
      <c r="AIQ222" s="2"/>
      <c r="AIR222" s="2"/>
      <c r="AIS222" s="2"/>
      <c r="AIT222" s="2"/>
      <c r="AIU222" s="2"/>
      <c r="AIV222" s="2"/>
      <c r="AIW222" s="2"/>
      <c r="AIX222" s="2"/>
      <c r="AIY222" s="2"/>
      <c r="AIZ222" s="2"/>
      <c r="AJA222" s="2"/>
      <c r="AJB222" s="2"/>
      <c r="AJC222" s="2"/>
      <c r="AJD222" s="2"/>
      <c r="AJE222" s="2"/>
      <c r="AJF222" s="2"/>
      <c r="AJG222" s="2"/>
      <c r="AJH222" s="2"/>
      <c r="AJI222" s="2"/>
      <c r="AJJ222" s="2"/>
      <c r="AJK222" s="2"/>
      <c r="AJL222" s="2"/>
      <c r="AJM222" s="2"/>
      <c r="AJN222" s="2"/>
      <c r="AJO222" s="2"/>
      <c r="AJP222" s="2"/>
      <c r="AJQ222" s="2"/>
      <c r="AJR222" s="2"/>
      <c r="AJS222" s="2"/>
      <c r="AJT222" s="2"/>
      <c r="AJU222" s="2"/>
      <c r="AJV222" s="2"/>
      <c r="AJW222" s="2"/>
      <c r="AJX222" s="2"/>
      <c r="AJY222" s="2"/>
      <c r="AJZ222" s="2"/>
      <c r="AKA222" s="2"/>
      <c r="AKB222" s="2"/>
      <c r="AKC222" s="2"/>
      <c r="AKD222" s="2"/>
      <c r="AKE222" s="2"/>
      <c r="AKF222" s="2"/>
      <c r="AKG222" s="2"/>
      <c r="AKH222" s="2"/>
      <c r="AKI222" s="2"/>
      <c r="AKJ222" s="2"/>
      <c r="AKK222" s="2"/>
      <c r="AKL222" s="2"/>
      <c r="AKM222" s="2"/>
      <c r="AKN222" s="2"/>
      <c r="AKO222" s="2"/>
      <c r="AKP222" s="2"/>
      <c r="AKQ222" s="2"/>
      <c r="AKR222" s="2"/>
      <c r="AKS222" s="2"/>
      <c r="AKT222" s="2"/>
      <c r="AKU222" s="2"/>
      <c r="AKV222" s="2"/>
      <c r="AKW222" s="2"/>
      <c r="AKX222" s="2"/>
      <c r="AKY222" s="2"/>
      <c r="AKZ222" s="2"/>
      <c r="ALA222" s="2"/>
      <c r="ALB222" s="2"/>
      <c r="ALC222" s="2"/>
      <c r="ALD222" s="2"/>
      <c r="ALE222" s="2"/>
      <c r="ALF222" s="2"/>
      <c r="ALG222" s="2"/>
      <c r="ALH222" s="2"/>
      <c r="ALI222" s="2"/>
      <c r="ALJ222" s="2"/>
      <c r="ALK222" s="2"/>
      <c r="ALL222" s="2"/>
      <c r="ALM222" s="2"/>
      <c r="ALN222" s="2"/>
      <c r="ALO222" s="2"/>
      <c r="ALP222" s="2"/>
      <c r="ALQ222" s="2"/>
      <c r="ALR222" s="2"/>
      <c r="ALS222" s="2"/>
      <c r="ALT222" s="2"/>
      <c r="ALU222" s="2"/>
      <c r="ALV222" s="2"/>
      <c r="ALW222" s="2"/>
      <c r="ALX222" s="2"/>
      <c r="ALY222" s="2"/>
      <c r="ALZ222" s="2"/>
      <c r="AMA222" s="2"/>
      <c r="AMB222" s="2"/>
      <c r="AMC222" s="2"/>
      <c r="AMD222" s="2"/>
      <c r="AME222" s="2"/>
      <c r="AMF222" s="2"/>
      <c r="AMG222" s="2"/>
      <c r="AMH222" s="2"/>
    </row>
    <row r="223" customFormat="false" ht="13.8" hidden="false" customHeight="false" outlineLevel="0" collapsed="false">
      <c r="A223" s="5" t="n">
        <f aca="false">A222+365.25/12</f>
        <v>51211.375</v>
      </c>
      <c r="HL223" s="2" t="n">
        <f aca="false">$HL$4*'well profiles'!DU139</f>
        <v>0</v>
      </c>
      <c r="HM223" s="2" t="n">
        <f aca="false">$HL$4*'well profiles'!DV139</f>
        <v>0</v>
      </c>
      <c r="HN223" s="2" t="n">
        <f aca="false">$HL$4*'well profiles'!DW139</f>
        <v>0</v>
      </c>
      <c r="HO223" s="2" t="n">
        <f aca="false">$HL$4*'well profiles'!DX139</f>
        <v>0</v>
      </c>
      <c r="HP223" s="2" t="n">
        <f aca="false">$HL$4*'well profiles'!DY139</f>
        <v>0</v>
      </c>
      <c r="HQ223" s="2" t="n">
        <f aca="false">$HL$4*'well profiles'!DZ139</f>
        <v>0</v>
      </c>
      <c r="HR223" s="2" t="n">
        <f aca="false">$HL$4*'well profiles'!EA139</f>
        <v>0</v>
      </c>
      <c r="HS223" s="2" t="n">
        <f aca="false">$HL$4*'well profiles'!EB139</f>
        <v>0</v>
      </c>
      <c r="HT223" s="2" t="n">
        <f aca="false">$HL$4*'well profiles'!EC139</f>
        <v>0</v>
      </c>
      <c r="HU223" s="2" t="n">
        <f aca="false">$HL$4*'well profiles'!ED139</f>
        <v>0</v>
      </c>
      <c r="HV223" s="2" t="n">
        <f aca="false">$HL$4*'well profiles'!EE139</f>
        <v>0</v>
      </c>
      <c r="HW223" s="2" t="n">
        <f aca="false">$HL$4*'well profiles'!EF139</f>
        <v>0</v>
      </c>
      <c r="HX223" s="2" t="n">
        <f aca="false">$HL$4*'well profiles'!EG139</f>
        <v>0</v>
      </c>
      <c r="HY223" s="2" t="n">
        <f aca="false">$HL$4*'well profiles'!EH139</f>
        <v>0</v>
      </c>
      <c r="HZ223" s="2" t="n">
        <f aca="false">$HL$4*'well profiles'!EI139</f>
        <v>0</v>
      </c>
      <c r="IA223" s="2" t="n">
        <f aca="false">$HL$4*'well profiles'!EJ139</f>
        <v>0</v>
      </c>
      <c r="IB223" s="2" t="n">
        <f aca="false">$HL$4*'well profiles'!EK139</f>
        <v>0</v>
      </c>
      <c r="IC223" s="2" t="n">
        <f aca="false">$HL$4*'well profiles'!EL139</f>
        <v>0</v>
      </c>
      <c r="ID223" s="2" t="n">
        <f aca="false">$HL$4*'well profiles'!EM139</f>
        <v>0</v>
      </c>
      <c r="IE223" s="2" t="n">
        <f aca="false">$HL$4*'well profiles'!EN139</f>
        <v>0</v>
      </c>
      <c r="IF223" s="2" t="n">
        <f aca="false">$HL$4*'well profiles'!EO139</f>
        <v>0</v>
      </c>
      <c r="IG223" s="2" t="n">
        <f aca="false">$HL$4*'well profiles'!EP139</f>
        <v>0</v>
      </c>
      <c r="IH223" s="2" t="n">
        <f aca="false">$HL$4*'well profiles'!EQ139</f>
        <v>0</v>
      </c>
      <c r="II223" s="2" t="n">
        <f aca="false">$HL$4*'well profiles'!ER139</f>
        <v>0</v>
      </c>
      <c r="IJ223" s="2" t="n">
        <f aca="false">$HL$4*'well profiles'!ES139</f>
        <v>0</v>
      </c>
      <c r="IK223" s="2" t="n">
        <f aca="false">$HL$4*'well profiles'!ET139</f>
        <v>0</v>
      </c>
      <c r="IL223" s="2" t="n">
        <f aca="false">$HL$4*'well profiles'!EU139</f>
        <v>0</v>
      </c>
      <c r="IM223" s="2" t="n">
        <f aca="false">$HL$4*'well profiles'!EV139</f>
        <v>0</v>
      </c>
      <c r="IN223" s="2" t="n">
        <f aca="false">$HL$4*'well profiles'!EW139</f>
        <v>0</v>
      </c>
      <c r="IO223" s="2" t="n">
        <f aca="false">$HL$4*'well profiles'!EX139</f>
        <v>0</v>
      </c>
      <c r="IP223" s="2" t="n">
        <f aca="false">$HL$4*'well profiles'!EY139</f>
        <v>0</v>
      </c>
      <c r="IQ223" s="2" t="n">
        <f aca="false">$HL$4*'well profiles'!EZ139</f>
        <v>0</v>
      </c>
      <c r="IR223" s="2" t="n">
        <f aca="false">$HL$4*'well profiles'!FA139</f>
        <v>0</v>
      </c>
      <c r="IS223" s="2" t="n">
        <f aca="false">$HL$4*'well profiles'!FB139</f>
        <v>0</v>
      </c>
      <c r="IT223" s="2" t="n">
        <f aca="false">$HL$4*'well profiles'!FC139</f>
        <v>0</v>
      </c>
      <c r="IU223" s="2" t="n">
        <f aca="false">$HL$4*'well profiles'!FD139</f>
        <v>0</v>
      </c>
      <c r="IV223" s="2" t="n">
        <f aca="false">$HL$4*'well profiles'!FE139</f>
        <v>0</v>
      </c>
      <c r="IW223" s="2" t="n">
        <f aca="false">$HL$4*'well profiles'!FF139</f>
        <v>0</v>
      </c>
      <c r="IX223" s="2" t="n">
        <f aca="false">$HL$4*'well profiles'!FG139</f>
        <v>0</v>
      </c>
      <c r="IY223" s="2" t="n">
        <f aca="false">$HL$4*'well profiles'!FH139</f>
        <v>0</v>
      </c>
      <c r="IZ223" s="2" t="n">
        <f aca="false">$HL$4*'well profiles'!FI139</f>
        <v>0</v>
      </c>
      <c r="JA223" s="2" t="n">
        <f aca="false">$HL$4*'well profiles'!FJ139</f>
        <v>0</v>
      </c>
      <c r="JB223" s="2" t="n">
        <f aca="false">$HL$4*'well profiles'!FK139</f>
        <v>0</v>
      </c>
      <c r="JC223" s="2" t="n">
        <f aca="false">$HL$4*'well profiles'!FL139</f>
        <v>0</v>
      </c>
      <c r="JD223" s="2" t="n">
        <f aca="false">$HL$4*'well profiles'!FM139</f>
        <v>0</v>
      </c>
      <c r="JE223" s="2" t="n">
        <f aca="false">$HL$4*'well profiles'!FN139</f>
        <v>0</v>
      </c>
      <c r="JF223" s="2" t="n">
        <f aca="false">$HL$4*'well profiles'!FO139</f>
        <v>0</v>
      </c>
      <c r="JG223" s="2" t="n">
        <f aca="false">$HL$4*'well profiles'!FP139</f>
        <v>0</v>
      </c>
      <c r="JH223" s="2" t="n">
        <f aca="false">$HL$4*'well profiles'!FQ139</f>
        <v>0</v>
      </c>
      <c r="JI223" s="2" t="n">
        <f aca="false">$HL$4*'well profiles'!FR139</f>
        <v>0</v>
      </c>
      <c r="JJ223" s="2" t="n">
        <f aca="false">$HL$4*'well profiles'!FS139</f>
        <v>0</v>
      </c>
      <c r="JK223" s="2" t="n">
        <f aca="false">$HL$4*'well profiles'!FT139</f>
        <v>0</v>
      </c>
      <c r="JL223" s="2" t="n">
        <f aca="false">$HL$4*'well profiles'!FU139</f>
        <v>0</v>
      </c>
      <c r="JM223" s="2" t="n">
        <f aca="false">$HL$4*'well profiles'!FV139</f>
        <v>0</v>
      </c>
      <c r="JN223" s="2" t="n">
        <f aca="false">$HL$4*'well profiles'!FW139</f>
        <v>0</v>
      </c>
      <c r="JO223" s="2" t="n">
        <f aca="false">$HL$4*'well profiles'!FX139</f>
        <v>0</v>
      </c>
      <c r="JP223" s="2" t="n">
        <f aca="false">$HL$4*'well profiles'!FY139</f>
        <v>0</v>
      </c>
      <c r="JQ223" s="2" t="n">
        <f aca="false">$HL$4*'well profiles'!FZ139</f>
        <v>0</v>
      </c>
      <c r="JR223" s="2" t="n">
        <f aca="false">$HL$4*'well profiles'!GA139</f>
        <v>0</v>
      </c>
      <c r="JS223" s="2" t="n">
        <f aca="false">$HL$4*'well profiles'!GB139</f>
        <v>0</v>
      </c>
      <c r="JT223" s="2" t="n">
        <f aca="false">$HL$4*'well profiles'!GC139</f>
        <v>0</v>
      </c>
      <c r="JU223" s="2" t="n">
        <f aca="false">$HL$4*'well profiles'!GD139</f>
        <v>0</v>
      </c>
      <c r="JV223" s="2" t="n">
        <f aca="false">$HL$4*'well profiles'!GE139</f>
        <v>0</v>
      </c>
      <c r="JW223" s="2" t="n">
        <f aca="false">$HL$4*'well profiles'!GF139</f>
        <v>0</v>
      </c>
      <c r="JX223" s="2" t="n">
        <f aca="false">$HL$4*'well profiles'!GG139</f>
        <v>0</v>
      </c>
      <c r="JY223" s="2" t="n">
        <f aca="false">$HL$4*'well profiles'!GH139</f>
        <v>0</v>
      </c>
      <c r="JZ223" s="2" t="n">
        <f aca="false">$HL$4*'well profiles'!GI139</f>
        <v>0</v>
      </c>
      <c r="KA223" s="2" t="n">
        <f aca="false">$HL$4*'well profiles'!GJ139</f>
        <v>0</v>
      </c>
      <c r="KB223" s="2" t="n">
        <f aca="false">$HL$4*'well profiles'!GK139</f>
        <v>0</v>
      </c>
      <c r="KC223" s="2" t="n">
        <f aca="false">$HL$4*'well profiles'!GL139</f>
        <v>0</v>
      </c>
      <c r="KD223" s="2" t="n">
        <f aca="false">$HL$4*'well profiles'!GM139</f>
        <v>0</v>
      </c>
      <c r="KE223" s="2" t="n">
        <f aca="false">$HL$4*'well profiles'!GN139</f>
        <v>0</v>
      </c>
      <c r="KF223" s="2" t="n">
        <f aca="false">$HL$4*'well profiles'!GO139</f>
        <v>0</v>
      </c>
      <c r="KG223" s="2" t="n">
        <f aca="false">$HL$4*'well profiles'!GP139</f>
        <v>0</v>
      </c>
      <c r="KH223" s="2" t="n">
        <f aca="false">$HL$4*'well profiles'!GQ139</f>
        <v>0</v>
      </c>
      <c r="KI223" s="2" t="n">
        <f aca="false">$HL$4*'well profiles'!GR139</f>
        <v>0</v>
      </c>
      <c r="KJ223" s="2" t="n">
        <f aca="false">$HL$4*'well profiles'!GS139</f>
        <v>0</v>
      </c>
      <c r="KK223" s="2" t="n">
        <f aca="false">$HL$4*'well profiles'!GT139</f>
        <v>0</v>
      </c>
      <c r="KL223" s="2" t="n">
        <f aca="false">$HL$4*'well profiles'!GU139</f>
        <v>0</v>
      </c>
      <c r="KM223" s="2" t="n">
        <f aca="false">$HL$4*'well profiles'!GV139</f>
        <v>0</v>
      </c>
      <c r="KN223" s="2" t="n">
        <f aca="false">$HL$4*'well profiles'!GW139</f>
        <v>0</v>
      </c>
      <c r="KO223" s="2" t="n">
        <f aca="false">$HL$4*'well profiles'!GX139</f>
        <v>0</v>
      </c>
      <c r="KP223" s="2" t="n">
        <f aca="false">$HL$4*'well profiles'!GY139</f>
        <v>0</v>
      </c>
      <c r="KQ223" s="2" t="n">
        <f aca="false">$HL$4*'well profiles'!GZ139</f>
        <v>0</v>
      </c>
      <c r="KR223" s="2" t="n">
        <f aca="false">$HL$4*'well profiles'!HA139</f>
        <v>0</v>
      </c>
      <c r="KS223" s="2" t="n">
        <f aca="false">$HL$4*'well profiles'!HB139</f>
        <v>0</v>
      </c>
      <c r="KT223" s="2" t="n">
        <f aca="false">$HL$4*'well profiles'!HC139</f>
        <v>0</v>
      </c>
      <c r="KU223" s="2" t="n">
        <f aca="false">$HL$4*'well profiles'!HD139</f>
        <v>0</v>
      </c>
      <c r="KV223" s="2" t="n">
        <f aca="false">$HL$4*'well profiles'!HE139</f>
        <v>0</v>
      </c>
      <c r="KW223" s="2" t="n">
        <f aca="false">$HL$4*'well profiles'!HF139</f>
        <v>0</v>
      </c>
      <c r="KX223" s="2" t="n">
        <f aca="false">$HL$4*'well profiles'!HG139</f>
        <v>0</v>
      </c>
      <c r="KY223" s="2" t="n">
        <f aca="false">$HL$4*'well profiles'!HH139</f>
        <v>0</v>
      </c>
      <c r="KZ223" s="2" t="n">
        <f aca="false">$HL$4*'well profiles'!HI139</f>
        <v>0</v>
      </c>
      <c r="LA223" s="2" t="n">
        <f aca="false">$HL$4*'well profiles'!HJ139</f>
        <v>0</v>
      </c>
      <c r="LB223" s="2" t="n">
        <f aca="false">$HL$4*'well profiles'!HK139</f>
        <v>0</v>
      </c>
      <c r="LC223" s="2" t="n">
        <f aca="false">$HL$4*'well profiles'!HL139</f>
        <v>0</v>
      </c>
      <c r="LD223" s="2" t="n">
        <f aca="false">$HL$4*'well profiles'!HM139</f>
        <v>0</v>
      </c>
      <c r="LE223" s="2" t="n">
        <f aca="false">$HL$4*'well profiles'!HN139</f>
        <v>0</v>
      </c>
      <c r="LF223" s="2" t="n">
        <f aca="false">$HL$4*'well profiles'!HO139</f>
        <v>0</v>
      </c>
      <c r="LG223" s="2" t="n">
        <f aca="false">$HL$4*'well profiles'!HP139</f>
        <v>0</v>
      </c>
      <c r="LH223" s="2" t="n">
        <f aca="false">$HL$4*'well profiles'!HQ139</f>
        <v>0</v>
      </c>
      <c r="LI223" s="2" t="n">
        <f aca="false">$HL$4*'well profiles'!HR139</f>
        <v>0</v>
      </c>
      <c r="LJ223" s="2" t="n">
        <f aca="false">$HL$4*'well profiles'!HS139</f>
        <v>0</v>
      </c>
      <c r="LK223" s="2" t="n">
        <f aca="false">$HL$4*'well profiles'!HT139</f>
        <v>0</v>
      </c>
      <c r="LL223" s="2" t="n">
        <f aca="false">$HL$4*'well profiles'!HU139</f>
        <v>0</v>
      </c>
      <c r="LM223" s="2" t="n">
        <f aca="false">$HL$4*'well profiles'!HV139</f>
        <v>0</v>
      </c>
      <c r="LN223" s="2" t="n">
        <f aca="false">$HL$4*'well profiles'!HW139</f>
        <v>0</v>
      </c>
      <c r="LO223" s="2" t="n">
        <f aca="false">$HL$4*'well profiles'!HX139</f>
        <v>0</v>
      </c>
      <c r="LP223" s="2" t="n">
        <f aca="false">$HL$4*'well profiles'!HY139</f>
        <v>0</v>
      </c>
      <c r="LQ223" s="2" t="n">
        <f aca="false">$HL$4*'well profiles'!HZ139</f>
        <v>0</v>
      </c>
      <c r="LR223" s="2" t="n">
        <f aca="false">$HL$4*'well profiles'!IA139</f>
        <v>0</v>
      </c>
      <c r="LS223" s="2" t="n">
        <f aca="false">$HL$4*'well profiles'!IB139</f>
        <v>0</v>
      </c>
      <c r="LT223" s="2" t="n">
        <f aca="false">$HL$4*'well profiles'!IC139</f>
        <v>0</v>
      </c>
      <c r="LU223" s="2" t="n">
        <f aca="false">$HL$4*'well profiles'!ID139</f>
        <v>0</v>
      </c>
      <c r="LV223" s="2" t="n">
        <f aca="false">$HL$4*'well profiles'!IE139</f>
        <v>0</v>
      </c>
      <c r="LW223" s="2" t="n">
        <f aca="false">$HL$4*'well profiles'!IF139</f>
        <v>0</v>
      </c>
      <c r="LX223" s="2" t="n">
        <f aca="false">$HL$4*'well profiles'!IG139</f>
        <v>0</v>
      </c>
      <c r="LY223" s="2" t="n">
        <f aca="false">$HL$4*'well profiles'!IH139</f>
        <v>0</v>
      </c>
      <c r="LZ223" s="2" t="n">
        <f aca="false">$HL$4*'well profiles'!II139</f>
        <v>0</v>
      </c>
      <c r="MA223" s="2" t="n">
        <f aca="false">$HL$4*'well profiles'!IJ139</f>
        <v>0</v>
      </c>
      <c r="MB223" s="2" t="n">
        <f aca="false">$HL$4*'well profiles'!IK139</f>
        <v>0</v>
      </c>
      <c r="MC223" s="2" t="n">
        <f aca="false">$HL$4*'well profiles'!IL139</f>
        <v>0</v>
      </c>
      <c r="MD223" s="2" t="n">
        <f aca="false">$HL$4*'well profiles'!IM139</f>
        <v>0</v>
      </c>
      <c r="ME223" s="2" t="n">
        <f aca="false">$HL$4*'well profiles'!IN139</f>
        <v>0</v>
      </c>
      <c r="MF223" s="2" t="n">
        <f aca="false">$HL$4*'well profiles'!IO139</f>
        <v>0</v>
      </c>
      <c r="MG223" s="2" t="n">
        <f aca="false">$HL$4*'well profiles'!IP139</f>
        <v>0</v>
      </c>
      <c r="MH223" s="2" t="n">
        <f aca="false">$HL$4*'well profiles'!IQ139</f>
        <v>0</v>
      </c>
      <c r="MI223" s="2" t="n">
        <f aca="false">$HL$4*'well profiles'!IR139</f>
        <v>0</v>
      </c>
      <c r="MJ223" s="2" t="n">
        <f aca="false">$HL$4*'well profiles'!IS139</f>
        <v>0</v>
      </c>
      <c r="MK223" s="2" t="n">
        <f aca="false">$HL$4*'well profiles'!IT139</f>
        <v>0</v>
      </c>
      <c r="ML223" s="2" t="n">
        <f aca="false">$HL$4*'well profiles'!IU139</f>
        <v>0</v>
      </c>
      <c r="MM223" s="2" t="n">
        <f aca="false">$HL$4*'well profiles'!IV139</f>
        <v>0</v>
      </c>
      <c r="MN223" s="2" t="n">
        <f aca="false">$HL$4*'well profiles'!IW139</f>
        <v>0</v>
      </c>
      <c r="MO223" s="2" t="n">
        <f aca="false">$HL$4*'well profiles'!IX139</f>
        <v>0</v>
      </c>
      <c r="MP223" s="2" t="n">
        <f aca="false">$HL$4*'well profiles'!IY139</f>
        <v>0</v>
      </c>
      <c r="MQ223" s="2" t="n">
        <f aca="false">$HL$4*'well profiles'!IZ139</f>
        <v>0</v>
      </c>
      <c r="MR223" s="2" t="n">
        <f aca="false">$HL$4*'well profiles'!JA139</f>
        <v>0</v>
      </c>
      <c r="MS223" s="2" t="n">
        <f aca="false">$HL$4*'well profiles'!JB139</f>
        <v>0</v>
      </c>
      <c r="MT223" s="2" t="n">
        <f aca="false">$HL$4*'well profiles'!JC139</f>
        <v>0</v>
      </c>
      <c r="MU223" s="2" t="n">
        <f aca="false">$HL$4*'well profiles'!JD139</f>
        <v>0</v>
      </c>
      <c r="MV223" s="2" t="n">
        <f aca="false">$HL$4*'well profiles'!JE139</f>
        <v>0</v>
      </c>
      <c r="MW223" s="2" t="n">
        <f aca="false">$HL$4*'well profiles'!JF139</f>
        <v>0</v>
      </c>
      <c r="MX223" s="2" t="n">
        <f aca="false">$HL$4*'well profiles'!JG139</f>
        <v>0</v>
      </c>
      <c r="MY223" s="2" t="n">
        <f aca="false">$HL$4*'well profiles'!JH139</f>
        <v>0</v>
      </c>
      <c r="MZ223" s="2" t="n">
        <f aca="false">$HL$4*'well profiles'!JI139</f>
        <v>0</v>
      </c>
      <c r="NA223" s="2" t="n">
        <f aca="false">$HL$4*'well profiles'!JJ139</f>
        <v>0</v>
      </c>
      <c r="NB223" s="2" t="n">
        <f aca="false">$HL$4*'well profiles'!JK139</f>
        <v>0</v>
      </c>
      <c r="NC223" s="2" t="n">
        <f aca="false">$HL$4*'well profiles'!JL139</f>
        <v>0</v>
      </c>
      <c r="ND223" s="2" t="n">
        <f aca="false">$HL$4*'well profiles'!JM139</f>
        <v>0</v>
      </c>
      <c r="NE223" s="2" t="n">
        <f aca="false">$HL$4*'well profiles'!JN139</f>
        <v>0</v>
      </c>
      <c r="NF223" s="2" t="n">
        <f aca="false">$HL$4*'well profiles'!JO139</f>
        <v>0</v>
      </c>
      <c r="NG223" s="2" t="n">
        <f aca="false">$HL$4*'well profiles'!JP139</f>
        <v>0</v>
      </c>
      <c r="NH223" s="2" t="n">
        <f aca="false">$HL$4*'well profiles'!JQ139</f>
        <v>0</v>
      </c>
      <c r="NI223" s="2" t="n">
        <f aca="false">$HL$4*'well profiles'!JR139</f>
        <v>0</v>
      </c>
      <c r="NJ223" s="2" t="n">
        <f aca="false">$HL$4*'well profiles'!JS139</f>
        <v>0</v>
      </c>
      <c r="NK223" s="2" t="n">
        <f aca="false">$HL$4*'well profiles'!JT139</f>
        <v>0</v>
      </c>
      <c r="NL223" s="2" t="n">
        <f aca="false">$HL$4*'well profiles'!JU139</f>
        <v>0</v>
      </c>
      <c r="NM223" s="2" t="n">
        <f aca="false">$HL$4*'well profiles'!JV139</f>
        <v>0</v>
      </c>
      <c r="NN223" s="2" t="n">
        <f aca="false">$HL$4*'well profiles'!JW139</f>
        <v>0</v>
      </c>
      <c r="NO223" s="2" t="n">
        <f aca="false">$HL$4*'well profiles'!JX139</f>
        <v>0</v>
      </c>
      <c r="NP223" s="2" t="n">
        <f aca="false">$HL$4*'well profiles'!JY139</f>
        <v>0</v>
      </c>
      <c r="NQ223" s="2" t="n">
        <f aca="false">$HL$4*'well profiles'!JZ139</f>
        <v>0</v>
      </c>
      <c r="NR223" s="2" t="n">
        <f aca="false">$HL$4*'well profiles'!KA139</f>
        <v>0</v>
      </c>
      <c r="NS223" s="2" t="n">
        <f aca="false">$HL$4*'well profiles'!KB139</f>
        <v>0</v>
      </c>
      <c r="NT223" s="2" t="n">
        <f aca="false">$HL$4*'well profiles'!KC139</f>
        <v>0</v>
      </c>
      <c r="NU223" s="2" t="n">
        <f aca="false">$HL$4*'well profiles'!KD139</f>
        <v>0</v>
      </c>
      <c r="NV223" s="2" t="n">
        <f aca="false">$HL$4*'well profiles'!KE139</f>
        <v>0</v>
      </c>
      <c r="NW223" s="2" t="n">
        <f aca="false">$HL$4*'well profiles'!KF139</f>
        <v>0</v>
      </c>
      <c r="NX223" s="2" t="n">
        <f aca="false">$HL$4*'well profiles'!KG139</f>
        <v>0</v>
      </c>
      <c r="NY223" s="2" t="n">
        <f aca="false">$HL$4*'well profiles'!KH139</f>
        <v>0</v>
      </c>
      <c r="NZ223" s="2" t="n">
        <f aca="false">$HL$4*'well profiles'!KI139</f>
        <v>0</v>
      </c>
      <c r="OA223" s="2" t="n">
        <f aca="false">$HL$4*'well profiles'!KJ139</f>
        <v>0</v>
      </c>
      <c r="OB223" s="2" t="n">
        <f aca="false">$HL$4*'well profiles'!KK139</f>
        <v>0</v>
      </c>
      <c r="OC223" s="2" t="n">
        <f aca="false">$HL$4*'well profiles'!KL139</f>
        <v>0</v>
      </c>
      <c r="OD223" s="2" t="n">
        <f aca="false">$HL$4*'well profiles'!KM139</f>
        <v>0</v>
      </c>
      <c r="OE223" s="2" t="n">
        <f aca="false">$HL$4*'well profiles'!KN139</f>
        <v>0</v>
      </c>
      <c r="OF223" s="2" t="n">
        <f aca="false">$HL$4*'well profiles'!KO139</f>
        <v>0</v>
      </c>
      <c r="OG223" s="2" t="n">
        <f aca="false">$HL$4*'well profiles'!KP139</f>
        <v>0</v>
      </c>
      <c r="OH223" s="2" t="n">
        <f aca="false">$HL$4*'well profiles'!KQ139</f>
        <v>0</v>
      </c>
      <c r="OI223" s="2" t="n">
        <f aca="false">$HL$4*'well profiles'!KR139</f>
        <v>0</v>
      </c>
      <c r="OJ223" s="2" t="n">
        <f aca="false">$HL$4*'well profiles'!KS139</f>
        <v>0</v>
      </c>
      <c r="OK223" s="2" t="n">
        <f aca="false">$HL$4*'well profiles'!KT139</f>
        <v>0</v>
      </c>
      <c r="OL223" s="2" t="n">
        <f aca="false">$HL$4*'well profiles'!KU139</f>
        <v>0</v>
      </c>
      <c r="OM223" s="2" t="n">
        <f aca="false">$HL$4*'well profiles'!KV139</f>
        <v>0</v>
      </c>
      <c r="ON223" s="2" t="n">
        <f aca="false">$HL$4*'well profiles'!KW139</f>
        <v>0</v>
      </c>
      <c r="OO223" s="2" t="n">
        <f aca="false">$HL$4*'well profiles'!KX139</f>
        <v>0</v>
      </c>
      <c r="OP223" s="2" t="n">
        <f aca="false">$HL$4*'well profiles'!KY139</f>
        <v>0</v>
      </c>
      <c r="OQ223" s="2" t="n">
        <f aca="false">$HL$4*'well profiles'!KZ139</f>
        <v>0</v>
      </c>
      <c r="OR223" s="2" t="n">
        <f aca="false">$HL$4*'well profiles'!LA139</f>
        <v>0</v>
      </c>
      <c r="OS223" s="2" t="n">
        <f aca="false">$HL$4*'well profiles'!LB139</f>
        <v>0</v>
      </c>
      <c r="OT223" s="2" t="n">
        <f aca="false">$HL$4*'well profiles'!LC139</f>
        <v>0</v>
      </c>
      <c r="OU223" s="2" t="n">
        <f aca="false">$HL$4*'well profiles'!LD139</f>
        <v>0</v>
      </c>
      <c r="OV223" s="2" t="n">
        <f aca="false">$HL$4*'well profiles'!LE139</f>
        <v>0</v>
      </c>
      <c r="OW223" s="2" t="n">
        <f aca="false">$HL$4*'well profiles'!LF139</f>
        <v>0</v>
      </c>
      <c r="OX223" s="2" t="n">
        <f aca="false">$HL$4*'well profiles'!LG139</f>
        <v>0</v>
      </c>
      <c r="OY223" s="2" t="n">
        <f aca="false">$HL$4*'well profiles'!LH139</f>
        <v>0</v>
      </c>
      <c r="OZ223" s="2" t="n">
        <f aca="false">$HL$4*'well profiles'!LI139</f>
        <v>0</v>
      </c>
      <c r="PA223" s="2" t="n">
        <f aca="false">$HL$4*'well profiles'!LJ139</f>
        <v>0</v>
      </c>
      <c r="PB223" s="2" t="n">
        <f aca="false">$HL$4*'well profiles'!LK139</f>
        <v>0</v>
      </c>
      <c r="PC223" s="2" t="n">
        <f aca="false">$HL$4*'well profiles'!LL139</f>
        <v>0</v>
      </c>
      <c r="PD223" s="2" t="n">
        <f aca="false">$HL$4*'well profiles'!LM139</f>
        <v>0</v>
      </c>
      <c r="PE223" s="2" t="n">
        <f aca="false">$HL$4*'well profiles'!LN139</f>
        <v>0</v>
      </c>
      <c r="PF223" s="2" t="n">
        <f aca="false">$HL$4*'well profiles'!LO139</f>
        <v>0</v>
      </c>
      <c r="PG223" s="2" t="n">
        <f aca="false">$HL$4*'well profiles'!LP139</f>
        <v>0</v>
      </c>
      <c r="PH223" s="2" t="n">
        <f aca="false">$HL$4*'well profiles'!LQ139</f>
        <v>0</v>
      </c>
      <c r="PI223" s="2" t="n">
        <f aca="false">$HL$4*'well profiles'!LR139</f>
        <v>0</v>
      </c>
      <c r="PJ223" s="2" t="n">
        <f aca="false">$HL$4*'well profiles'!LS139</f>
        <v>0</v>
      </c>
      <c r="PK223" s="2" t="n">
        <f aca="false">$HL$4*'well profiles'!LT139</f>
        <v>0</v>
      </c>
      <c r="PL223" s="2" t="n">
        <f aca="false">$HL$4*'well profiles'!LU139</f>
        <v>0</v>
      </c>
      <c r="PM223" s="2" t="n">
        <f aca="false">$HL$4*'well profiles'!LV139</f>
        <v>0</v>
      </c>
      <c r="PN223" s="2" t="n">
        <f aca="false">$HL$4*'well profiles'!LW139</f>
        <v>0</v>
      </c>
      <c r="PO223" s="2" t="n">
        <f aca="false">$HL$4*'well profiles'!LX139</f>
        <v>0</v>
      </c>
      <c r="PP223" s="2" t="n">
        <f aca="false">$HL$4*'well profiles'!LY139</f>
        <v>0</v>
      </c>
      <c r="PQ223" s="2" t="n">
        <f aca="false">$HL$4*'well profiles'!LZ139</f>
        <v>0</v>
      </c>
      <c r="PR223" s="2" t="n">
        <f aca="false">$HL$4*'well profiles'!MA139</f>
        <v>0</v>
      </c>
      <c r="PS223" s="2" t="n">
        <f aca="false">$HL$4*'well profiles'!MB139</f>
        <v>0</v>
      </c>
      <c r="PT223" s="2" t="n">
        <f aca="false">$HL$4*'well profiles'!MC139</f>
        <v>0</v>
      </c>
      <c r="PU223" s="2" t="n">
        <f aca="false">$HL$4*'well profiles'!MD139</f>
        <v>0</v>
      </c>
      <c r="PV223" s="2" t="n">
        <f aca="false">$HL$4*'well profiles'!ME139</f>
        <v>0</v>
      </c>
      <c r="PW223" s="2" t="n">
        <f aca="false">$HL$4*'well profiles'!MF139</f>
        <v>0</v>
      </c>
      <c r="PX223" s="2" t="n">
        <f aca="false">$HL$4*'well profiles'!MG139</f>
        <v>0</v>
      </c>
      <c r="PY223" s="2" t="n">
        <f aca="false">$HL$4*'well profiles'!MH139</f>
        <v>0</v>
      </c>
      <c r="PZ223" s="2" t="n">
        <f aca="false">$HL$4*'well profiles'!MI139</f>
        <v>0</v>
      </c>
      <c r="QA223" s="2" t="n">
        <f aca="false">$HL$4*'well profiles'!MJ139</f>
        <v>0</v>
      </c>
      <c r="QB223" s="2" t="n">
        <f aca="false">$HL$4*'well profiles'!MK139</f>
        <v>0</v>
      </c>
      <c r="QC223" s="2" t="n">
        <f aca="false">$HL$4*'well profiles'!ML139</f>
        <v>0</v>
      </c>
      <c r="QD223" s="2" t="n">
        <f aca="false">$HL$4*'well profiles'!MM139</f>
        <v>0</v>
      </c>
      <c r="QE223" s="2" t="n">
        <f aca="false">$HL$4*'well profiles'!MN139</f>
        <v>0</v>
      </c>
      <c r="QF223" s="2" t="n">
        <f aca="false">$HL$4*'well profiles'!MO139</f>
        <v>0</v>
      </c>
      <c r="QG223" s="2" t="n">
        <f aca="false">$HL$4*'well profiles'!MP139</f>
        <v>0</v>
      </c>
      <c r="QH223" s="2" t="n">
        <f aca="false">$HL$4*'well profiles'!MQ139</f>
        <v>0</v>
      </c>
      <c r="QI223" s="2" t="n">
        <f aca="false">$HL$4*'well profiles'!MR139</f>
        <v>0</v>
      </c>
      <c r="QJ223" s="2" t="n">
        <f aca="false">$HL$4*'well profiles'!MS139</f>
        <v>0</v>
      </c>
      <c r="QK223" s="2" t="n">
        <f aca="false">$HL$4*'well profiles'!MT139</f>
        <v>0</v>
      </c>
      <c r="QL223" s="2" t="n">
        <f aca="false">$HL$4*'well profiles'!MU139</f>
        <v>0</v>
      </c>
      <c r="QM223" s="2" t="n">
        <f aca="false">$HL$4*'well profiles'!MV139</f>
        <v>0</v>
      </c>
      <c r="QN223" s="2" t="n">
        <f aca="false">$HL$4*'well profiles'!MW139</f>
        <v>0</v>
      </c>
      <c r="QO223" s="2" t="n">
        <f aca="false">$HL$4*'well profiles'!MX139</f>
        <v>0</v>
      </c>
      <c r="QP223" s="2" t="n">
        <f aca="false">$HL$4*'well profiles'!MY139</f>
        <v>0</v>
      </c>
      <c r="QQ223" s="2" t="n">
        <f aca="false">$HL$4*'well profiles'!MZ139</f>
        <v>0</v>
      </c>
      <c r="QR223" s="2" t="n">
        <f aca="false">$HL$4*'well profiles'!NA139</f>
        <v>0</v>
      </c>
      <c r="QS223" s="2" t="n">
        <f aca="false">$HL$4*'well profiles'!NB139</f>
        <v>0</v>
      </c>
      <c r="QT223" s="2" t="n">
        <f aca="false">$HL$4*'well profiles'!NC139</f>
        <v>0</v>
      </c>
      <c r="QU223" s="2" t="n">
        <f aca="false">$HL$4*'well profiles'!ND139</f>
        <v>0</v>
      </c>
      <c r="QV223" s="2" t="n">
        <f aca="false">$HL$4*'well profiles'!NE139</f>
        <v>0</v>
      </c>
      <c r="QW223" s="2" t="n">
        <f aca="false">$HL$4*'well profiles'!NF139</f>
        <v>0</v>
      </c>
      <c r="QX223" s="2" t="n">
        <f aca="false">$HL$4*'well profiles'!NG139</f>
        <v>0</v>
      </c>
      <c r="QY223" s="2" t="n">
        <f aca="false">$HL$4*'well profiles'!NH139</f>
        <v>0</v>
      </c>
      <c r="QZ223" s="2" t="n">
        <f aca="false">$HL$4*'well profiles'!NI139</f>
        <v>0</v>
      </c>
      <c r="RA223" s="2" t="n">
        <f aca="false">$HL$4*'well profiles'!NJ139</f>
        <v>0</v>
      </c>
      <c r="RB223" s="2" t="n">
        <f aca="false">$HL$4*'well profiles'!NK139</f>
        <v>0</v>
      </c>
      <c r="RC223" s="2" t="n">
        <f aca="false">$HL$4*'well profiles'!NL139</f>
        <v>0</v>
      </c>
      <c r="RD223" s="2" t="n">
        <f aca="false">$HL$4*'well profiles'!NM139</f>
        <v>0</v>
      </c>
      <c r="RE223" s="2" t="n">
        <f aca="false">$HL$4*'well profiles'!NN139</f>
        <v>0</v>
      </c>
      <c r="RF223" s="2" t="n">
        <f aca="false">$HL$4*'well profiles'!NO139</f>
        <v>0</v>
      </c>
      <c r="RG223" s="2" t="n">
        <f aca="false">$HL$4*'well profiles'!NP139</f>
        <v>0</v>
      </c>
      <c r="RH223" s="2" t="n">
        <f aca="false">$HL$4*'well profiles'!NQ139</f>
        <v>0</v>
      </c>
      <c r="RI223" s="2" t="n">
        <f aca="false">$HL$4*'well profiles'!NR139</f>
        <v>0</v>
      </c>
      <c r="RJ223" s="2" t="n">
        <f aca="false">$HL$4*'well profiles'!NS139</f>
        <v>0</v>
      </c>
      <c r="RK223" s="2" t="n">
        <f aca="false">$HL$4*'well profiles'!NT139</f>
        <v>0</v>
      </c>
      <c r="RL223" s="2" t="n">
        <f aca="false">$HL$4*'well profiles'!NU139</f>
        <v>0</v>
      </c>
      <c r="RM223" s="2" t="n">
        <f aca="false">$HL$4*'well profiles'!NV139</f>
        <v>0</v>
      </c>
      <c r="RN223" s="2" t="n">
        <f aca="false">$HL$4*'well profiles'!NW139</f>
        <v>0</v>
      </c>
      <c r="RO223" s="2" t="n">
        <f aca="false">$HL$4*'well profiles'!NX139</f>
        <v>0</v>
      </c>
      <c r="RP223" s="2" t="n">
        <f aca="false">$HL$4*'well profiles'!NY139</f>
        <v>0</v>
      </c>
      <c r="RQ223" s="2" t="n">
        <f aca="false">$HL$4*'well profiles'!NZ139</f>
        <v>0</v>
      </c>
      <c r="RR223" s="2" t="n">
        <f aca="false">$HL$4*'well profiles'!OA139</f>
        <v>0</v>
      </c>
      <c r="RS223" s="2" t="n">
        <f aca="false">$HL$4*'well profiles'!OB139</f>
        <v>0</v>
      </c>
      <c r="RT223" s="2" t="n">
        <f aca="false">$HL$4*'well profiles'!OC139</f>
        <v>0</v>
      </c>
      <c r="RU223" s="2" t="n">
        <f aca="false">$HL$4*'well profiles'!OD139</f>
        <v>0</v>
      </c>
      <c r="RV223" s="2" t="n">
        <f aca="false">$HL$4*'well profiles'!OE139</f>
        <v>0</v>
      </c>
      <c r="RW223" s="2" t="n">
        <f aca="false">$HL$4*'well profiles'!OF139</f>
        <v>0</v>
      </c>
      <c r="RX223" s="2" t="n">
        <f aca="false">$HL$4*'well profiles'!OG139</f>
        <v>0</v>
      </c>
      <c r="RY223" s="2" t="n">
        <f aca="false">$HL$4*'well profiles'!OH139</f>
        <v>0</v>
      </c>
      <c r="RZ223" s="2" t="n">
        <f aca="false">$HL$4*'well profiles'!OI139</f>
        <v>0</v>
      </c>
      <c r="SA223" s="2" t="n">
        <f aca="false">$HL$4*'well profiles'!OJ139</f>
        <v>0</v>
      </c>
      <c r="SB223" s="2" t="n">
        <f aca="false">$HL$4*'well profiles'!OK139</f>
        <v>0</v>
      </c>
      <c r="SC223" s="2" t="n">
        <f aca="false">$HL$4*'well profiles'!OL139</f>
        <v>0</v>
      </c>
      <c r="SD223" s="2" t="n">
        <f aca="false">$HL$4*'well profiles'!OM139</f>
        <v>0</v>
      </c>
      <c r="SE223" s="2" t="n">
        <f aca="false">$HL$4*'well profiles'!ON139</f>
        <v>0</v>
      </c>
      <c r="SF223" s="2" t="n">
        <f aca="false">$HL$4*'well profiles'!OO139</f>
        <v>0</v>
      </c>
      <c r="SG223" s="2" t="n">
        <f aca="false">$HL$4*'well profiles'!OP139</f>
        <v>0</v>
      </c>
      <c r="SH223" s="2" t="n">
        <f aca="false">$HL$4*'well profiles'!OQ139</f>
        <v>0</v>
      </c>
      <c r="SI223" s="2" t="n">
        <f aca="false">$HL$4*'well profiles'!OR139</f>
        <v>0</v>
      </c>
      <c r="SJ223" s="2" t="n">
        <f aca="false">$HL$4*'well profiles'!OS139</f>
        <v>0</v>
      </c>
      <c r="SK223" s="2" t="n">
        <f aca="false">$HL$4*'well profiles'!OT139</f>
        <v>0</v>
      </c>
      <c r="SL223" s="2" t="n">
        <f aca="false">$HL$4*'well profiles'!OU139</f>
        <v>0</v>
      </c>
      <c r="SM223" s="2" t="n">
        <f aca="false">$HL$4*'well profiles'!OV139</f>
        <v>0</v>
      </c>
      <c r="SN223" s="2" t="n">
        <f aca="false">$HL$4*'well profiles'!OW139</f>
        <v>0</v>
      </c>
      <c r="SO223" s="2" t="n">
        <f aca="false">$HL$4*'well profiles'!OX139</f>
        <v>0</v>
      </c>
      <c r="SP223" s="2" t="n">
        <f aca="false">$HL$4*'well profiles'!OY139</f>
        <v>0</v>
      </c>
      <c r="SQ223" s="2" t="n">
        <f aca="false">$HL$4*'well profiles'!OZ139</f>
        <v>0</v>
      </c>
      <c r="SR223" s="2" t="n">
        <f aca="false">$HL$4*'well profiles'!PA139</f>
        <v>0</v>
      </c>
      <c r="SS223" s="2" t="n">
        <f aca="false">$HL$4*'well profiles'!PB139</f>
        <v>0</v>
      </c>
      <c r="ST223" s="2" t="n">
        <f aca="false">$HL$4*'well profiles'!PC139</f>
        <v>0</v>
      </c>
      <c r="SU223" s="2" t="n">
        <f aca="false">$HL$4*'well profiles'!PD139</f>
        <v>0</v>
      </c>
      <c r="SV223" s="2" t="n">
        <f aca="false">$HL$4*'well profiles'!PE139</f>
        <v>0</v>
      </c>
      <c r="SW223" s="2" t="n">
        <f aca="false">$HL$4*'well profiles'!PF139</f>
        <v>0</v>
      </c>
      <c r="SX223" s="2" t="n">
        <f aca="false">$HL$4*'well profiles'!PG139</f>
        <v>0</v>
      </c>
      <c r="SY223" s="2" t="n">
        <f aca="false">$HL$4*'well profiles'!PH139</f>
        <v>0</v>
      </c>
      <c r="SZ223" s="2" t="n">
        <f aca="false">$HL$4*'well profiles'!PI139</f>
        <v>0</v>
      </c>
      <c r="TA223" s="2" t="n">
        <f aca="false">$HL$4*'well profiles'!PJ139</f>
        <v>0</v>
      </c>
      <c r="TB223" s="2" t="n">
        <f aca="false">$HL$4*'well profiles'!PK139</f>
        <v>0</v>
      </c>
      <c r="TC223" s="2" t="n">
        <f aca="false">$HL$4*'well profiles'!PL139</f>
        <v>0</v>
      </c>
      <c r="TD223" s="2" t="n">
        <f aca="false">$HL$4*'well profiles'!PM139</f>
        <v>0</v>
      </c>
      <c r="TE223" s="2" t="n">
        <f aca="false">$HL$4*'well profiles'!PN139</f>
        <v>0</v>
      </c>
      <c r="TF223" s="2" t="n">
        <f aca="false">$HL$4*'well profiles'!PO139</f>
        <v>0</v>
      </c>
      <c r="TG223" s="2" t="n">
        <f aca="false">$HL$4*'well profiles'!PP139</f>
        <v>0</v>
      </c>
      <c r="TH223" s="2" t="n">
        <f aca="false">$HL$4*'well profiles'!PQ139</f>
        <v>0</v>
      </c>
      <c r="TI223" s="2" t="n">
        <f aca="false">$HL$4*'well profiles'!PR139</f>
        <v>0</v>
      </c>
      <c r="TJ223" s="2" t="n">
        <f aca="false">$HL$4*'well profiles'!PS139</f>
        <v>0</v>
      </c>
      <c r="TK223" s="2" t="n">
        <f aca="false">$HL$4*'well profiles'!PT139</f>
        <v>0</v>
      </c>
      <c r="TL223" s="2" t="n">
        <f aca="false">$HL$4*'well profiles'!PU139</f>
        <v>0</v>
      </c>
      <c r="TM223" s="2" t="n">
        <f aca="false">$HL$4*'well profiles'!PV139</f>
        <v>0</v>
      </c>
      <c r="TN223" s="2" t="n">
        <f aca="false">$HL$4*'well profiles'!PW139</f>
        <v>0</v>
      </c>
      <c r="TO223" s="2" t="n">
        <f aca="false">$HL$4*'well profiles'!PX139</f>
        <v>0</v>
      </c>
      <c r="TP223" s="2" t="n">
        <f aca="false">$HL$4*'well profiles'!PY139</f>
        <v>0</v>
      </c>
      <c r="TQ223" s="2" t="n">
        <f aca="false">$HL$4*'well profiles'!PZ139</f>
        <v>0</v>
      </c>
      <c r="TR223" s="2" t="n">
        <f aca="false">$HL$4*'well profiles'!QA139</f>
        <v>0</v>
      </c>
      <c r="TS223" s="2" t="n">
        <f aca="false">$HL$4*'well profiles'!QB139</f>
        <v>0</v>
      </c>
      <c r="TT223" s="2" t="n">
        <f aca="false">$HL$4*'well profiles'!QC139</f>
        <v>0</v>
      </c>
      <c r="TU223" s="2" t="n">
        <f aca="false">$HL$4*'well profiles'!QD139</f>
        <v>0</v>
      </c>
      <c r="TV223" s="2" t="n">
        <f aca="false">$HL$4*'well profiles'!QE139</f>
        <v>0</v>
      </c>
      <c r="TW223" s="2" t="n">
        <f aca="false">$HL$4*'well profiles'!QF139</f>
        <v>0</v>
      </c>
      <c r="TX223" s="2" t="n">
        <f aca="false">$HL$4*'well profiles'!QG139</f>
        <v>0</v>
      </c>
      <c r="TY223" s="2" t="n">
        <f aca="false">$HL$4*'well profiles'!QH139</f>
        <v>0</v>
      </c>
      <c r="TZ223" s="2" t="n">
        <f aca="false">$HL$4*'well profiles'!QI139</f>
        <v>0</v>
      </c>
      <c r="UA223" s="2" t="n">
        <f aca="false">$HL$4*'well profiles'!QJ139</f>
        <v>0</v>
      </c>
      <c r="UB223" s="2" t="n">
        <f aca="false">$HL$4*'well profiles'!QK139</f>
        <v>0</v>
      </c>
      <c r="UC223" s="2" t="n">
        <f aca="false">$HL$4*'well profiles'!QL139</f>
        <v>0</v>
      </c>
      <c r="UD223" s="2" t="n">
        <f aca="false">$HL$4*'well profiles'!QM139</f>
        <v>0</v>
      </c>
      <c r="UE223" s="2" t="n">
        <f aca="false">$HL$4*'well profiles'!QN139</f>
        <v>0</v>
      </c>
      <c r="UF223" s="2" t="n">
        <f aca="false">$HL$4*'well profiles'!QO139</f>
        <v>0</v>
      </c>
      <c r="UG223" s="2" t="n">
        <f aca="false">$HL$4*'well profiles'!QP139</f>
        <v>0</v>
      </c>
      <c r="UH223" s="2" t="n">
        <f aca="false">$HL$4*'well profiles'!QQ139</f>
        <v>0</v>
      </c>
      <c r="UI223" s="2" t="n">
        <f aca="false">$HL$4*'well profiles'!QR139</f>
        <v>0</v>
      </c>
      <c r="UJ223" s="2" t="n">
        <f aca="false">$HL$4*'well profiles'!QS139</f>
        <v>0</v>
      </c>
      <c r="UK223" s="2" t="n">
        <f aca="false">$HL$4*'well profiles'!QT139</f>
        <v>0</v>
      </c>
      <c r="UL223" s="2" t="n">
        <f aca="false">$HL$4*'well profiles'!QU139</f>
        <v>0</v>
      </c>
      <c r="UM223" s="2" t="n">
        <f aca="false">$HL$4*'well profiles'!QV139</f>
        <v>0</v>
      </c>
      <c r="UN223" s="2" t="n">
        <f aca="false">$HL$4*'well profiles'!QW139</f>
        <v>0</v>
      </c>
      <c r="UO223" s="2" t="n">
        <f aca="false">$HL$4*'well profiles'!QX139</f>
        <v>0</v>
      </c>
      <c r="UP223" s="2" t="n">
        <f aca="false">$HL$4*'well profiles'!QY139</f>
        <v>0</v>
      </c>
      <c r="UQ223" s="2" t="n">
        <f aca="false">$HL$4*'well profiles'!QZ139</f>
        <v>0</v>
      </c>
      <c r="UR223" s="2" t="n">
        <f aca="false">$HL$4*'well profiles'!RA139</f>
        <v>0</v>
      </c>
      <c r="US223" s="2" t="n">
        <f aca="false">$HL$4*'well profiles'!RB139</f>
        <v>0</v>
      </c>
      <c r="UT223" s="2" t="n">
        <f aca="false">$HL$4*'well profiles'!RC139</f>
        <v>0</v>
      </c>
      <c r="UU223" s="2" t="n">
        <f aca="false">$HL$4*'well profiles'!RD139</f>
        <v>0</v>
      </c>
      <c r="UV223" s="2" t="n">
        <f aca="false">$HL$4*'well profiles'!RE139</f>
        <v>0</v>
      </c>
      <c r="UW223" s="2" t="n">
        <f aca="false">$HL$4*'well profiles'!RF139</f>
        <v>0</v>
      </c>
      <c r="UX223" s="2" t="n">
        <f aca="false">$HL$4*'well profiles'!RG139</f>
        <v>0</v>
      </c>
      <c r="UY223" s="2" t="n">
        <f aca="false">$HL$4*'well profiles'!RH139</f>
        <v>0</v>
      </c>
      <c r="UZ223" s="2" t="n">
        <f aca="false">$HL$4*'well profiles'!RI139</f>
        <v>0</v>
      </c>
      <c r="VA223" s="2" t="n">
        <f aca="false">$HL$4*'well profiles'!RJ139</f>
        <v>0</v>
      </c>
      <c r="VB223" s="2" t="n">
        <f aca="false">$HL$4*'well profiles'!RK139</f>
        <v>0</v>
      </c>
      <c r="VC223" s="2" t="n">
        <f aca="false">$HL$4*'well profiles'!RL139</f>
        <v>0</v>
      </c>
      <c r="VD223" s="2" t="n">
        <f aca="false">$HL$4*'well profiles'!RM139</f>
        <v>0</v>
      </c>
      <c r="VE223" s="2" t="n">
        <f aca="false">$HL$4*'well profiles'!RN139</f>
        <v>0</v>
      </c>
      <c r="VF223" s="2" t="n">
        <f aca="false">$HL$4*'well profiles'!RO139</f>
        <v>0</v>
      </c>
      <c r="VG223" s="2" t="n">
        <f aca="false">$HL$4*'well profiles'!RP139</f>
        <v>0</v>
      </c>
      <c r="VH223" s="2" t="n">
        <f aca="false">$HL$4*'well profiles'!RQ139</f>
        <v>0</v>
      </c>
      <c r="VI223" s="2" t="n">
        <f aca="false">$HL$4*'well profiles'!RR139</f>
        <v>0</v>
      </c>
      <c r="VJ223" s="2" t="n">
        <f aca="false">$HL$4*'well profiles'!RS139</f>
        <v>0</v>
      </c>
      <c r="VK223" s="2" t="n">
        <f aca="false">$HL$4*'well profiles'!RT139</f>
        <v>0</v>
      </c>
      <c r="VL223" s="2" t="n">
        <f aca="false">$HL$4*'well profiles'!RU139</f>
        <v>0</v>
      </c>
      <c r="VM223" s="2" t="n">
        <f aca="false">$HL$4*'well profiles'!RV139</f>
        <v>0</v>
      </c>
      <c r="VN223" s="2" t="n">
        <f aca="false">$HL$4*'well profiles'!RW139</f>
        <v>0</v>
      </c>
      <c r="VO223" s="2" t="n">
        <f aca="false">$HL$4*'well profiles'!RX139</f>
        <v>0</v>
      </c>
      <c r="VP223" s="2" t="n">
        <f aca="false">$HL$4*'well profiles'!RY139</f>
        <v>0</v>
      </c>
      <c r="VQ223" s="2" t="n">
        <f aca="false">$HL$4*'well profiles'!RZ139</f>
        <v>0</v>
      </c>
      <c r="VR223" s="2" t="n">
        <f aca="false">$HL$4*'well profiles'!SA139</f>
        <v>0</v>
      </c>
      <c r="VS223" s="2" t="n">
        <f aca="false">$HL$4*'well profiles'!SB139</f>
        <v>0</v>
      </c>
      <c r="VT223" s="2" t="n">
        <f aca="false">$HL$4*'well profiles'!SC139</f>
        <v>0</v>
      </c>
      <c r="VU223" s="2" t="n">
        <f aca="false">$HL$4*'well profiles'!SD139</f>
        <v>0</v>
      </c>
      <c r="VV223" s="2" t="n">
        <f aca="false">$HL$4*'well profiles'!SE139</f>
        <v>0</v>
      </c>
      <c r="VW223" s="2" t="n">
        <f aca="false">$HL$4*'well profiles'!SF139</f>
        <v>0</v>
      </c>
      <c r="VX223" s="2" t="n">
        <f aca="false">$HL$4*'well profiles'!SG139</f>
        <v>0</v>
      </c>
      <c r="VY223" s="2" t="n">
        <f aca="false">$HL$4*'well profiles'!SH139</f>
        <v>0</v>
      </c>
      <c r="VZ223" s="2" t="n">
        <f aca="false">$HL$4*'well profiles'!SI139</f>
        <v>0</v>
      </c>
      <c r="WA223" s="2" t="n">
        <f aca="false">$HL$4*'well profiles'!SJ139</f>
        <v>0</v>
      </c>
      <c r="WB223" s="2" t="n">
        <f aca="false">$HL$4*'well profiles'!SK139</f>
        <v>0</v>
      </c>
      <c r="WC223" s="2" t="n">
        <f aca="false">$HL$4*'well profiles'!SL139</f>
        <v>0</v>
      </c>
      <c r="WD223" s="2" t="n">
        <f aca="false">$HL$4*'well profiles'!SM139</f>
        <v>0</v>
      </c>
      <c r="WE223" s="2" t="n">
        <f aca="false">$HL$4*'well profiles'!SN139</f>
        <v>0</v>
      </c>
      <c r="WF223" s="2" t="n">
        <f aca="false">$HL$4*'well profiles'!SO139</f>
        <v>0</v>
      </c>
      <c r="WG223" s="2" t="n">
        <f aca="false">$HL$4*'well profiles'!SP139</f>
        <v>0</v>
      </c>
      <c r="WH223" s="2" t="n">
        <f aca="false">$HL$4*'well profiles'!SQ139</f>
        <v>0</v>
      </c>
      <c r="WI223" s="2" t="n">
        <f aca="false">$HL$4*'well profiles'!SR139</f>
        <v>0</v>
      </c>
      <c r="WJ223" s="2" t="n">
        <f aca="false">$HL$4*'well profiles'!SS139</f>
        <v>0</v>
      </c>
      <c r="WK223" s="2" t="n">
        <f aca="false">$HL$4*'well profiles'!ST139</f>
        <v>0</v>
      </c>
      <c r="WL223" s="2" t="n">
        <f aca="false">$HL$4*'well profiles'!SU139</f>
        <v>0</v>
      </c>
      <c r="WM223" s="2" t="n">
        <f aca="false">$HL$4*'well profiles'!SV139</f>
        <v>0</v>
      </c>
      <c r="WN223" s="2" t="n">
        <f aca="false">$HL$4*'well profiles'!SW139</f>
        <v>0</v>
      </c>
      <c r="WO223" s="2" t="n">
        <f aca="false">$HL$4*'well profiles'!SX139</f>
        <v>0</v>
      </c>
      <c r="WP223" s="2" t="n">
        <f aca="false">$HL$4*'well profiles'!SY139</f>
        <v>0</v>
      </c>
      <c r="WQ223" s="2" t="n">
        <f aca="false">$HL$4*'well profiles'!SZ139</f>
        <v>0</v>
      </c>
      <c r="WR223" s="2" t="n">
        <f aca="false">$HL$4*'well profiles'!TA139</f>
        <v>0</v>
      </c>
      <c r="WS223" s="2" t="n">
        <f aca="false">$HL$4*'well profiles'!TB139</f>
        <v>0</v>
      </c>
      <c r="WT223" s="2" t="n">
        <f aca="false">$HL$4*'well profiles'!TC139</f>
        <v>0</v>
      </c>
      <c r="WU223" s="2" t="n">
        <f aca="false">$HL$4*'well profiles'!TD139</f>
        <v>0</v>
      </c>
      <c r="WV223" s="2" t="n">
        <f aca="false">$HL$4*'well profiles'!TE139</f>
        <v>0</v>
      </c>
      <c r="WW223" s="2" t="n">
        <f aca="false">$HL$4*'well profiles'!TF139</f>
        <v>0</v>
      </c>
      <c r="WX223" s="2" t="n">
        <f aca="false">$HL$4*'well profiles'!TG139</f>
        <v>0</v>
      </c>
      <c r="WY223" s="2" t="n">
        <f aca="false">$HL$4*'well profiles'!TH139</f>
        <v>0</v>
      </c>
      <c r="WZ223" s="2" t="n">
        <f aca="false">$HL$4*'well profiles'!TI139</f>
        <v>0</v>
      </c>
      <c r="XA223" s="2" t="n">
        <f aca="false">$HL$4*'well profiles'!TJ139</f>
        <v>0</v>
      </c>
      <c r="XB223" s="2" t="n">
        <f aca="false">$HL$4*'well profiles'!TK139</f>
        <v>0</v>
      </c>
      <c r="XC223" s="2" t="n">
        <f aca="false">$HL$4*'well profiles'!TL139</f>
        <v>0</v>
      </c>
      <c r="XD223" s="2" t="n">
        <f aca="false">$HL$4*'well profiles'!TM139</f>
        <v>0</v>
      </c>
      <c r="XE223" s="2" t="n">
        <f aca="false">$HL$4*'well profiles'!TN139</f>
        <v>0</v>
      </c>
      <c r="XF223" s="2" t="n">
        <f aca="false">$HL$4*'well profiles'!TO139</f>
        <v>0</v>
      </c>
      <c r="XG223" s="2" t="n">
        <f aca="false">$HL$4*'well profiles'!TP139</f>
        <v>0</v>
      </c>
      <c r="XH223" s="2" t="n">
        <f aca="false">$HL$4*'well profiles'!TQ139</f>
        <v>0</v>
      </c>
      <c r="XI223" s="2" t="n">
        <f aca="false">$HL$4*'well profiles'!TR139</f>
        <v>0</v>
      </c>
      <c r="XJ223" s="2" t="n">
        <f aca="false">$HL$4*'well profiles'!TS139</f>
        <v>0</v>
      </c>
      <c r="XK223" s="2" t="n">
        <f aca="false">$HL$4*'well profiles'!TT139</f>
        <v>0</v>
      </c>
      <c r="XL223" s="2" t="n">
        <f aca="false">$HL$4*'well profiles'!TU139</f>
        <v>0</v>
      </c>
      <c r="XM223" s="2" t="n">
        <f aca="false">$HL$4*'well profiles'!TV139</f>
        <v>0</v>
      </c>
      <c r="XN223" s="2" t="n">
        <f aca="false">$HL$4*'well profiles'!TW139</f>
        <v>0</v>
      </c>
      <c r="XO223" s="2" t="n">
        <f aca="false">$HL$4*'well profiles'!TX139</f>
        <v>0</v>
      </c>
      <c r="XP223" s="2" t="n">
        <f aca="false">$HL$4*'well profiles'!TY139</f>
        <v>0</v>
      </c>
      <c r="XQ223" s="2" t="n">
        <f aca="false">$HL$4*'well profiles'!TZ139</f>
        <v>0</v>
      </c>
      <c r="XR223" s="2" t="n">
        <f aca="false">$HL$4*'well profiles'!UA139</f>
        <v>0</v>
      </c>
      <c r="XS223" s="2" t="n">
        <f aca="false">$HL$4*'well profiles'!UB139</f>
        <v>0</v>
      </c>
      <c r="XT223" s="2" t="n">
        <f aca="false">$HL$4*'well profiles'!UC139</f>
        <v>0</v>
      </c>
      <c r="XU223" s="2" t="n">
        <f aca="false">$HL$4*'well profiles'!UD139</f>
        <v>0</v>
      </c>
      <c r="XV223" s="2" t="n">
        <f aca="false">$HL$4*'well profiles'!UE139</f>
        <v>0</v>
      </c>
      <c r="XW223" s="2" t="n">
        <f aca="false">$HL$4*'well profiles'!UF139</f>
        <v>0</v>
      </c>
      <c r="XX223" s="2" t="n">
        <f aca="false">$HL$4*'well profiles'!UG139</f>
        <v>0</v>
      </c>
      <c r="XY223" s="2" t="n">
        <f aca="false">$HL$4*'well profiles'!UH139</f>
        <v>0</v>
      </c>
      <c r="XZ223" s="2" t="n">
        <f aca="false">$HL$4*'well profiles'!UI139</f>
        <v>0</v>
      </c>
      <c r="YA223" s="2" t="n">
        <f aca="false">$HL$4*'well profiles'!UJ139</f>
        <v>0</v>
      </c>
      <c r="YB223" s="2" t="n">
        <f aca="false">$HL$4*'well profiles'!UK139</f>
        <v>0</v>
      </c>
      <c r="YC223" s="2" t="n">
        <f aca="false">$HL$4*'well profiles'!UL139</f>
        <v>0</v>
      </c>
      <c r="YD223" s="2" t="n">
        <f aca="false">$HL$4*'well profiles'!UM139</f>
        <v>0</v>
      </c>
      <c r="YE223" s="2" t="n">
        <f aca="false">$HL$4*'well profiles'!UN139</f>
        <v>0</v>
      </c>
      <c r="YF223" s="2" t="n">
        <f aca="false">$HL$4*'well profiles'!UO139</f>
        <v>0</v>
      </c>
      <c r="YG223" s="2" t="n">
        <f aca="false">$HL$4*'well profiles'!UP139</f>
        <v>0</v>
      </c>
      <c r="YH223" s="2" t="n">
        <f aca="false">$HL$4*'well profiles'!UQ139</f>
        <v>0</v>
      </c>
      <c r="YI223" s="2" t="n">
        <f aca="false">$HL$4*'well profiles'!UR139</f>
        <v>0</v>
      </c>
      <c r="YJ223" s="2" t="n">
        <f aca="false">$HL$4*'well profiles'!US139</f>
        <v>0</v>
      </c>
      <c r="YK223" s="2" t="n">
        <f aca="false">$HL$4*'well profiles'!UT139</f>
        <v>0</v>
      </c>
      <c r="YL223" s="2" t="n">
        <f aca="false">$HL$4*'well profiles'!UU139</f>
        <v>0</v>
      </c>
      <c r="YM223" s="2" t="n">
        <f aca="false">$HL$4*'well profiles'!UV139</f>
        <v>0</v>
      </c>
      <c r="YN223" s="2" t="n">
        <f aca="false">$HL$4*'well profiles'!UW139</f>
        <v>0</v>
      </c>
      <c r="YO223" s="2" t="n">
        <f aca="false">$HL$4*'well profiles'!UX139</f>
        <v>0</v>
      </c>
      <c r="YP223" s="2" t="n">
        <f aca="false">$HL$4*'well profiles'!UY139</f>
        <v>0</v>
      </c>
      <c r="YQ223" s="2" t="n">
        <f aca="false">$HL$4*'well profiles'!UZ139</f>
        <v>0</v>
      </c>
      <c r="YR223" s="2" t="n">
        <f aca="false">$HL$4*'well profiles'!VA139</f>
        <v>0</v>
      </c>
      <c r="YS223" s="2" t="n">
        <f aca="false">$HL$4*'well profiles'!VB139</f>
        <v>0</v>
      </c>
      <c r="YT223" s="2" t="n">
        <f aca="false">$HL$4*'well profiles'!VC139</f>
        <v>0</v>
      </c>
      <c r="YU223" s="2" t="n">
        <f aca="false">$HL$4*'well profiles'!VD139</f>
        <v>0</v>
      </c>
      <c r="YV223" s="2" t="n">
        <f aca="false">$HL$4*'well profiles'!VE139</f>
        <v>0</v>
      </c>
      <c r="YW223" s="2" t="n">
        <f aca="false">$HL$4*'well profiles'!VF139</f>
        <v>0</v>
      </c>
      <c r="YX223" s="2" t="n">
        <f aca="false">$HL$4*'well profiles'!VG139</f>
        <v>0</v>
      </c>
      <c r="YY223" s="2" t="n">
        <f aca="false">$HL$4*'well profiles'!VH139</f>
        <v>0</v>
      </c>
      <c r="YZ223" s="2" t="n">
        <f aca="false">$HL$4*'well profiles'!VI139</f>
        <v>0</v>
      </c>
      <c r="ZA223" s="2" t="n">
        <f aca="false">$HL$4*'well profiles'!VJ139</f>
        <v>0</v>
      </c>
      <c r="ZB223" s="2" t="n">
        <f aca="false">$HL$4*'well profiles'!VK139</f>
        <v>0</v>
      </c>
      <c r="ZC223" s="2" t="n">
        <f aca="false">$HL$4*'well profiles'!VL139</f>
        <v>0</v>
      </c>
      <c r="ZD223" s="2" t="n">
        <f aca="false">$HL$4*'well profiles'!VM139</f>
        <v>0</v>
      </c>
      <c r="ZE223" s="2" t="n">
        <f aca="false">$HL$4*'well profiles'!VN139</f>
        <v>0</v>
      </c>
      <c r="ZF223" s="2" t="n">
        <f aca="false">$HL$4*'well profiles'!VO139</f>
        <v>0</v>
      </c>
      <c r="ZG223" s="2" t="n">
        <f aca="false">$HL$4*'well profiles'!VP139</f>
        <v>0</v>
      </c>
      <c r="ZH223" s="2" t="n">
        <f aca="false">$HL$4*'well profiles'!VQ139</f>
        <v>0</v>
      </c>
      <c r="ZI223" s="2" t="n">
        <f aca="false">$HL$4*'well profiles'!VR139</f>
        <v>0</v>
      </c>
      <c r="ZJ223" s="2" t="n">
        <f aca="false">$HL$4*'well profiles'!VS139</f>
        <v>0</v>
      </c>
      <c r="ZK223" s="2" t="n">
        <f aca="false">$HL$4*'well profiles'!VT139</f>
        <v>0</v>
      </c>
      <c r="ZL223" s="2" t="n">
        <f aca="false">$HL$4*'well profiles'!VU139</f>
        <v>0</v>
      </c>
      <c r="ZM223" s="2" t="n">
        <f aca="false">$HL$4*'well profiles'!VV139</f>
        <v>0</v>
      </c>
      <c r="ZN223" s="2" t="n">
        <f aca="false">$HL$4*'well profiles'!VW139</f>
        <v>0</v>
      </c>
      <c r="ZO223" s="2" t="n">
        <f aca="false">$HL$4*'well profiles'!VX139</f>
        <v>0</v>
      </c>
      <c r="ZP223" s="2" t="n">
        <f aca="false">$HL$4*'well profiles'!VY139</f>
        <v>0</v>
      </c>
      <c r="ZQ223" s="2" t="n">
        <f aca="false">$HL$4*'well profiles'!VZ139</f>
        <v>0</v>
      </c>
      <c r="ZR223" s="2" t="n">
        <f aca="false">$HL$4*'well profiles'!WA139</f>
        <v>0</v>
      </c>
      <c r="ZS223" s="2" t="n">
        <f aca="false">$HL$4*'well profiles'!WB139</f>
        <v>0</v>
      </c>
      <c r="ZT223" s="2" t="n">
        <f aca="false">$HL$4*'well profiles'!WC139</f>
        <v>0</v>
      </c>
      <c r="ZU223" s="2" t="n">
        <f aca="false">$HL$4*'well profiles'!WD139</f>
        <v>0</v>
      </c>
      <c r="ZV223" s="2" t="n">
        <f aca="false">$HL$4*'well profiles'!WE139</f>
        <v>0</v>
      </c>
      <c r="ZW223" s="2" t="n">
        <f aca="false">$HL$4*'well profiles'!WF139</f>
        <v>0</v>
      </c>
      <c r="ZX223" s="2" t="n">
        <f aca="false">$HL$4*'well profiles'!WG139</f>
        <v>0</v>
      </c>
      <c r="ZY223" s="2" t="n">
        <f aca="false">$HL$4*'well profiles'!WH139</f>
        <v>0</v>
      </c>
      <c r="ZZ223" s="2" t="n">
        <f aca="false">$HL$4*'well profiles'!WI139</f>
        <v>0</v>
      </c>
      <c r="AAA223" s="2" t="n">
        <f aca="false">$HL$4*'well profiles'!WJ139</f>
        <v>0</v>
      </c>
      <c r="AAB223" s="2" t="n">
        <f aca="false">$HL$4*'well profiles'!WK139</f>
        <v>0</v>
      </c>
      <c r="AAC223" s="2" t="n">
        <f aca="false">$HL$4*'well profiles'!WL139</f>
        <v>0</v>
      </c>
      <c r="AAD223" s="2" t="n">
        <f aca="false">$HL$4*'well profiles'!WM139</f>
        <v>0</v>
      </c>
      <c r="AAE223" s="2" t="n">
        <f aca="false">$HL$4*'well profiles'!WN139</f>
        <v>0</v>
      </c>
      <c r="AAF223" s="2" t="n">
        <f aca="false">$HL$4*'well profiles'!WO139</f>
        <v>0</v>
      </c>
      <c r="AAG223" s="2" t="n">
        <f aca="false">$HL$4*'well profiles'!WP139</f>
        <v>0</v>
      </c>
      <c r="AAH223" s="2" t="n">
        <f aca="false">$HL$4*'well profiles'!WQ139</f>
        <v>0</v>
      </c>
      <c r="AAI223" s="2" t="n">
        <f aca="false">$HL$4*'well profiles'!WR139</f>
        <v>0</v>
      </c>
      <c r="AAJ223" s="2" t="n">
        <f aca="false">$HL$4*'well profiles'!WS139</f>
        <v>0</v>
      </c>
      <c r="AAK223" s="2" t="n">
        <f aca="false">$HL$4*'well profiles'!WT139</f>
        <v>0</v>
      </c>
      <c r="AAL223" s="2" t="n">
        <f aca="false">$HL$4*'well profiles'!WU139</f>
        <v>0</v>
      </c>
      <c r="AAM223" s="2" t="n">
        <f aca="false">$HL$4*'well profiles'!WV139</f>
        <v>0</v>
      </c>
      <c r="AAN223" s="2" t="n">
        <f aca="false">$HL$4*'well profiles'!WW139</f>
        <v>0</v>
      </c>
      <c r="AAO223" s="2" t="n">
        <f aca="false">$HL$4*'well profiles'!WX139</f>
        <v>0</v>
      </c>
      <c r="AAP223" s="2" t="n">
        <f aca="false">$HL$4*'well profiles'!WY139</f>
        <v>0</v>
      </c>
      <c r="AAQ223" s="2" t="n">
        <f aca="false">$HL$4*'well profiles'!WZ139</f>
        <v>0</v>
      </c>
      <c r="AAR223" s="2" t="n">
        <f aca="false">$HL$4*'well profiles'!XA139</f>
        <v>0</v>
      </c>
      <c r="AAS223" s="2" t="n">
        <f aca="false">$HL$4*'well profiles'!XB139</f>
        <v>0</v>
      </c>
      <c r="AAT223" s="2" t="n">
        <f aca="false">$HL$4*'well profiles'!XC139</f>
        <v>0</v>
      </c>
      <c r="AAU223" s="2" t="n">
        <f aca="false">$HL$4*'well profiles'!XD139</f>
        <v>0</v>
      </c>
      <c r="AAV223" s="2" t="n">
        <f aca="false">$HL$4*'well profiles'!XE139</f>
        <v>0</v>
      </c>
      <c r="AAW223" s="2" t="n">
        <f aca="false">$HL$4*'well profiles'!XF139</f>
        <v>0</v>
      </c>
      <c r="AAX223" s="2" t="n">
        <f aca="false">$HL$4*'well profiles'!XG139</f>
        <v>0</v>
      </c>
      <c r="AAY223" s="2" t="n">
        <f aca="false">$HL$4*'well profiles'!XH139</f>
        <v>0</v>
      </c>
      <c r="AAZ223" s="2" t="n">
        <f aca="false">$HL$4*'well profiles'!XI139</f>
        <v>0</v>
      </c>
      <c r="ABA223" s="2" t="n">
        <f aca="false">$HL$4*'well profiles'!XJ139</f>
        <v>0</v>
      </c>
      <c r="ABB223" s="2" t="n">
        <f aca="false">$HL$4*'well profiles'!XK139</f>
        <v>0</v>
      </c>
      <c r="ABC223" s="2" t="n">
        <f aca="false">$HL$4*'well profiles'!XL139</f>
        <v>0</v>
      </c>
      <c r="ABD223" s="2" t="n">
        <f aca="false">$HL$4*'well profiles'!XM139</f>
        <v>0</v>
      </c>
      <c r="ABE223" s="2" t="n">
        <f aca="false">$HL$4*'well profiles'!XN139</f>
        <v>0</v>
      </c>
      <c r="ABF223" s="2" t="n">
        <f aca="false">$HL$4*'well profiles'!XO139</f>
        <v>0</v>
      </c>
      <c r="ABG223" s="2" t="n">
        <f aca="false">$HL$4*'well profiles'!XP139</f>
        <v>0</v>
      </c>
      <c r="ABH223" s="2" t="n">
        <f aca="false">$HL$4*'well profiles'!XQ139</f>
        <v>0</v>
      </c>
      <c r="ABI223" s="2" t="n">
        <f aca="false">$HL$4*'well profiles'!XR139</f>
        <v>0</v>
      </c>
      <c r="ABJ223" s="2" t="n">
        <f aca="false">$HL$4*'well profiles'!XS139</f>
        <v>0</v>
      </c>
      <c r="ABK223" s="2" t="n">
        <f aca="false">$HL$4*'well profiles'!XT139</f>
        <v>0</v>
      </c>
      <c r="ABL223" s="2" t="n">
        <f aca="false">$HL$4*'well profiles'!XU139</f>
        <v>0</v>
      </c>
      <c r="ABM223" s="2" t="n">
        <f aca="false">$HL$4*'well profiles'!XV139</f>
        <v>0</v>
      </c>
      <c r="ABN223" s="2" t="n">
        <f aca="false">$HL$4*'well profiles'!XW139</f>
        <v>0</v>
      </c>
      <c r="ABO223" s="2" t="n">
        <f aca="false">$HL$4*'well profiles'!XX139</f>
        <v>0</v>
      </c>
      <c r="ABP223" s="2" t="n">
        <f aca="false">$HL$4*'well profiles'!XY139</f>
        <v>0</v>
      </c>
      <c r="ABQ223" s="2" t="n">
        <f aca="false">$HL$4*'well profiles'!XZ139</f>
        <v>0</v>
      </c>
      <c r="ABR223" s="2" t="n">
        <f aca="false">$HL$4*'well profiles'!YA139</f>
        <v>0</v>
      </c>
      <c r="ABS223" s="2" t="n">
        <f aca="false">$HL$4*'well profiles'!YB139</f>
        <v>0</v>
      </c>
      <c r="ABT223" s="2" t="n">
        <f aca="false">$HL$4*'well profiles'!YC139</f>
        <v>0</v>
      </c>
      <c r="ABU223" s="2" t="n">
        <f aca="false">$HL$4*'well profiles'!YD139</f>
        <v>0</v>
      </c>
      <c r="ABV223" s="2" t="n">
        <f aca="false">$HL$4*'well profiles'!YE139</f>
        <v>0</v>
      </c>
      <c r="ABW223" s="2" t="n">
        <f aca="false">$HL$4*'well profiles'!YF139</f>
        <v>0</v>
      </c>
      <c r="ABX223" s="2" t="n">
        <f aca="false">$HL$4*'well profiles'!YG139</f>
        <v>0</v>
      </c>
      <c r="ABY223" s="2" t="n">
        <f aca="false">$HL$4*'well profiles'!YH139</f>
        <v>0</v>
      </c>
      <c r="ABZ223" s="2" t="n">
        <f aca="false">$HL$4*'well profiles'!YI139</f>
        <v>0</v>
      </c>
      <c r="ACA223" s="2" t="n">
        <f aca="false">$HL$4*'well profiles'!YJ139</f>
        <v>0</v>
      </c>
      <c r="ACB223" s="2" t="n">
        <f aca="false">$HL$4*'well profiles'!YK139</f>
        <v>0</v>
      </c>
      <c r="ACC223" s="2" t="n">
        <f aca="false">$HL$4*'well profiles'!YL139</f>
        <v>0</v>
      </c>
      <c r="ACD223" s="2" t="n">
        <f aca="false">$HL$4*'well profiles'!YM139</f>
        <v>0</v>
      </c>
      <c r="ACE223" s="2" t="n">
        <f aca="false">$HL$4*'well profiles'!YN139</f>
        <v>0</v>
      </c>
      <c r="ACF223" s="2" t="n">
        <f aca="false">$HL$4*'well profiles'!YO139</f>
        <v>0</v>
      </c>
      <c r="ACG223" s="2" t="n">
        <f aca="false">$HL$4*'well profiles'!YP139</f>
        <v>0</v>
      </c>
      <c r="ACH223" s="2" t="n">
        <f aca="false">$HL$4*'well profiles'!YQ139</f>
        <v>0</v>
      </c>
      <c r="ACI223" s="2" t="n">
        <f aca="false">$HL$4*'well profiles'!YR139</f>
        <v>0</v>
      </c>
      <c r="ACJ223" s="2" t="n">
        <f aca="false">$HL$4*'well profiles'!YS139</f>
        <v>0</v>
      </c>
      <c r="ACK223" s="2" t="n">
        <f aca="false">$HL$4*'well profiles'!YT139</f>
        <v>0</v>
      </c>
      <c r="ACL223" s="2" t="n">
        <f aca="false">$HL$4*'well profiles'!YU139</f>
        <v>0</v>
      </c>
      <c r="ACM223" s="2" t="n">
        <f aca="false">$HL$4*'well profiles'!YV139</f>
        <v>0</v>
      </c>
      <c r="ACN223" s="2" t="n">
        <f aca="false">$HL$4*'well profiles'!YW139</f>
        <v>0</v>
      </c>
      <c r="ACO223" s="2" t="n">
        <f aca="false">$HL$4*'well profiles'!YX139</f>
        <v>0</v>
      </c>
      <c r="ACP223" s="2" t="n">
        <f aca="false">$HL$4*'well profiles'!YY139</f>
        <v>0</v>
      </c>
      <c r="ACQ223" s="2" t="n">
        <f aca="false">$HL$4*'well profiles'!YZ139</f>
        <v>0</v>
      </c>
      <c r="ACR223" s="2" t="n">
        <f aca="false">$HL$4*'well profiles'!ZA139</f>
        <v>0</v>
      </c>
      <c r="ACS223" s="2" t="n">
        <f aca="false">$HL$4*'well profiles'!ZB139</f>
        <v>0</v>
      </c>
      <c r="ACT223" s="2" t="n">
        <f aca="false">$HL$4*'well profiles'!ZC139</f>
        <v>0</v>
      </c>
      <c r="ACU223" s="2" t="n">
        <f aca="false">$HL$4*'well profiles'!ZD139</f>
        <v>0</v>
      </c>
      <c r="ACV223" s="2" t="n">
        <f aca="false">$HL$4*'well profiles'!ZE139</f>
        <v>0</v>
      </c>
      <c r="ACW223" s="2" t="n">
        <f aca="false">$HL$4*'well profiles'!ZF139</f>
        <v>0</v>
      </c>
      <c r="ACX223" s="2" t="n">
        <f aca="false">$HL$4*'well profiles'!ZG139</f>
        <v>0</v>
      </c>
      <c r="ACY223" s="2" t="n">
        <f aca="false">$HL$4*'well profiles'!ZH139</f>
        <v>0</v>
      </c>
      <c r="ACZ223" s="2" t="n">
        <f aca="false">$HL$4*'well profiles'!ZI139</f>
        <v>0</v>
      </c>
      <c r="ADA223" s="2" t="n">
        <f aca="false">$HL$4*'well profiles'!ZJ139</f>
        <v>0</v>
      </c>
      <c r="ADB223" s="2" t="n">
        <f aca="false">$HL$4*'well profiles'!ZK139</f>
        <v>0</v>
      </c>
      <c r="ADC223" s="2" t="n">
        <f aca="false">$HL$4*'well profiles'!ZL139</f>
        <v>0</v>
      </c>
      <c r="ADD223" s="2" t="n">
        <f aca="false">$HL$4*'well profiles'!ZM139</f>
        <v>0</v>
      </c>
      <c r="ADE223" s="2" t="n">
        <f aca="false">$HL$4*'well profiles'!ZN139</f>
        <v>0</v>
      </c>
      <c r="ADF223" s="2" t="n">
        <f aca="false">$HL$4*'well profiles'!ZO139</f>
        <v>0</v>
      </c>
      <c r="ADG223" s="2" t="n">
        <f aca="false">$HL$4*'well profiles'!ZP139</f>
        <v>0</v>
      </c>
      <c r="ADH223" s="2" t="n">
        <f aca="false">$HL$4*'well profiles'!ZQ139</f>
        <v>0</v>
      </c>
      <c r="ADI223" s="2" t="n">
        <f aca="false">$HL$4*'well profiles'!ZR139</f>
        <v>0</v>
      </c>
      <c r="ADJ223" s="2" t="n">
        <f aca="false">$HL$4*'well profiles'!ZS139</f>
        <v>0</v>
      </c>
      <c r="ADK223" s="2" t="n">
        <f aca="false">$HL$4*'well profiles'!ZT139</f>
        <v>0</v>
      </c>
      <c r="ADL223" s="2" t="n">
        <f aca="false">$HL$4*'well profiles'!ZU139</f>
        <v>0</v>
      </c>
      <c r="ADM223" s="2" t="n">
        <f aca="false">$HL$4*'well profiles'!ZV139</f>
        <v>0</v>
      </c>
      <c r="ADN223" s="2" t="n">
        <f aca="false">$HL$4*'well profiles'!ZW139</f>
        <v>0</v>
      </c>
      <c r="ADO223" s="2" t="n">
        <f aca="false">$HL$4*'well profiles'!ZX139</f>
        <v>0</v>
      </c>
      <c r="ADP223" s="2" t="n">
        <f aca="false">$HL$4*'well profiles'!ZY139</f>
        <v>0</v>
      </c>
      <c r="ADQ223" s="2" t="n">
        <f aca="false">$HL$4*'well profiles'!ZZ139</f>
        <v>0</v>
      </c>
      <c r="ADR223" s="2" t="n">
        <f aca="false">$HL$4*'well profiles'!AAA139</f>
        <v>0</v>
      </c>
      <c r="ADS223" s="2" t="n">
        <f aca="false">$HL$4*'well profiles'!AAB139</f>
        <v>0</v>
      </c>
      <c r="ADT223" s="2" t="n">
        <f aca="false">$HL$4*'well profiles'!AAC139</f>
        <v>0</v>
      </c>
      <c r="ADU223" s="2" t="n">
        <f aca="false">$HL$4*'well profiles'!AAD139</f>
        <v>0</v>
      </c>
      <c r="ADV223" s="2" t="n">
        <f aca="false">$HL$4*'well profiles'!AAE139</f>
        <v>0</v>
      </c>
      <c r="ADW223" s="2" t="n">
        <f aca="false">$HL$4*'well profiles'!AAF139</f>
        <v>0</v>
      </c>
      <c r="ADX223" s="2" t="n">
        <f aca="false">$HL$4*'well profiles'!AAG139</f>
        <v>0</v>
      </c>
      <c r="ADY223" s="2" t="n">
        <f aca="false">$HL$4*'well profiles'!AAH139</f>
        <v>0</v>
      </c>
      <c r="ADZ223" s="2" t="n">
        <f aca="false">$HL$4*'well profiles'!AAI139</f>
        <v>0</v>
      </c>
      <c r="AEA223" s="2" t="n">
        <f aca="false">$HL$4*'well profiles'!AAJ139</f>
        <v>0</v>
      </c>
      <c r="AEB223" s="2" t="n">
        <f aca="false">$HL$4*'well profiles'!AAK139</f>
        <v>0</v>
      </c>
      <c r="AEC223" s="2" t="n">
        <f aca="false">$HL$4*'well profiles'!AAL139</f>
        <v>0</v>
      </c>
      <c r="AED223" s="2" t="n">
        <f aca="false">$HL$4*'well profiles'!AAM139</f>
        <v>0</v>
      </c>
      <c r="AEE223" s="2" t="n">
        <f aca="false">$HL$4*'well profiles'!AAN139</f>
        <v>0</v>
      </c>
      <c r="AEF223" s="2" t="n">
        <f aca="false">$HL$4*'well profiles'!AAO139</f>
        <v>0</v>
      </c>
      <c r="AEG223" s="2" t="n">
        <f aca="false">$HL$4*'well profiles'!AAP139</f>
        <v>0</v>
      </c>
      <c r="AEH223" s="2" t="n">
        <f aca="false">$HL$4*'well profiles'!AAQ139</f>
        <v>0</v>
      </c>
      <c r="AEI223" s="2" t="n">
        <f aca="false">$HL$4*'well profiles'!AAR139</f>
        <v>0</v>
      </c>
      <c r="AEJ223" s="2" t="n">
        <f aca="false">$HL$4*'well profiles'!AAS139</f>
        <v>0</v>
      </c>
      <c r="AEK223" s="2" t="n">
        <f aca="false">$HL$4*'well profiles'!AAT139</f>
        <v>0</v>
      </c>
      <c r="AEL223" s="2" t="n">
        <f aca="false">$HL$4*'well profiles'!AAU139</f>
        <v>0</v>
      </c>
      <c r="AEM223" s="2" t="n">
        <f aca="false">$HL$4*'well profiles'!AAV139</f>
        <v>0</v>
      </c>
      <c r="AEN223" s="2" t="n">
        <f aca="false">$HL$4*'well profiles'!AAW139</f>
        <v>0</v>
      </c>
      <c r="AEO223" s="2" t="n">
        <f aca="false">$HL$4*'well profiles'!AAX139</f>
        <v>0</v>
      </c>
      <c r="AEP223" s="2" t="n">
        <f aca="false">$HL$4*'well profiles'!AAY139</f>
        <v>0</v>
      </c>
      <c r="AEQ223" s="2" t="n">
        <f aca="false">$HL$4*'well profiles'!AAZ139</f>
        <v>0</v>
      </c>
      <c r="AER223" s="2" t="n">
        <f aca="false">$HL$4*'well profiles'!ABA139</f>
        <v>0</v>
      </c>
      <c r="AES223" s="2" t="n">
        <f aca="false">$HL$4*'well profiles'!ABB139</f>
        <v>0</v>
      </c>
      <c r="AET223" s="2" t="n">
        <f aca="false">$HL$4*'well profiles'!ABC139</f>
        <v>0</v>
      </c>
      <c r="AEU223" s="2" t="n">
        <f aca="false">$HL$4*'well profiles'!ABD139</f>
        <v>0</v>
      </c>
      <c r="AEV223" s="2" t="n">
        <f aca="false">$HL$4*'well profiles'!ABE139</f>
        <v>0</v>
      </c>
      <c r="AEW223" s="2" t="n">
        <f aca="false">$HL$4*'well profiles'!ABF139</f>
        <v>0</v>
      </c>
      <c r="AEX223" s="2" t="n">
        <f aca="false">$HL$4*'well profiles'!ABG139</f>
        <v>0</v>
      </c>
      <c r="AEY223" s="2" t="n">
        <f aca="false">$HL$4*'well profiles'!ABH139</f>
        <v>0</v>
      </c>
      <c r="AEZ223" s="2" t="n">
        <f aca="false">$HL$4*'well profiles'!ABI139</f>
        <v>0</v>
      </c>
      <c r="AFA223" s="2" t="n">
        <f aca="false">$HL$4*'well profiles'!ABJ139</f>
        <v>0</v>
      </c>
      <c r="AFB223" s="2" t="n">
        <f aca="false">$HL$4*'well profiles'!ABK139</f>
        <v>0</v>
      </c>
      <c r="AFC223" s="2" t="n">
        <f aca="false">$HL$4*'well profiles'!ABL139</f>
        <v>0</v>
      </c>
      <c r="AFD223" s="2" t="n">
        <f aca="false">$HL$4*'well profiles'!ABM139</f>
        <v>0</v>
      </c>
      <c r="AFE223" s="2" t="n">
        <f aca="false">$HL$4*'well profiles'!ABN139</f>
        <v>0</v>
      </c>
      <c r="AFF223" s="2" t="n">
        <f aca="false">$HL$4*'well profiles'!ABO139</f>
        <v>0</v>
      </c>
      <c r="AFG223" s="2" t="n">
        <f aca="false">$HL$4*'well profiles'!ABP139</f>
        <v>0</v>
      </c>
      <c r="AFH223" s="2" t="n">
        <f aca="false">$HL$4*'well profiles'!ABQ139</f>
        <v>0</v>
      </c>
      <c r="AFI223" s="2" t="n">
        <f aca="false">$HL$4*'well profiles'!ABR139</f>
        <v>0</v>
      </c>
      <c r="AFJ223" s="2" t="n">
        <f aca="false">$HL$4*'well profiles'!ABS139</f>
        <v>0</v>
      </c>
      <c r="AFK223" s="2" t="n">
        <f aca="false">$HL$4*'well profiles'!ABT139</f>
        <v>0</v>
      </c>
      <c r="AFL223" s="2" t="n">
        <f aca="false">$HL$4*'well profiles'!ABU139</f>
        <v>0</v>
      </c>
      <c r="AFM223" s="2" t="n">
        <f aca="false">$HL$4*'well profiles'!ABV139</f>
        <v>0</v>
      </c>
      <c r="AFN223" s="2" t="n">
        <f aca="false">$HL$4*'well profiles'!ABW139</f>
        <v>0</v>
      </c>
      <c r="AFO223" s="2" t="n">
        <f aca="false">$HL$4*'well profiles'!ABX139</f>
        <v>0</v>
      </c>
      <c r="AFP223" s="2" t="n">
        <f aca="false">$HL$4*'well profiles'!ABY139</f>
        <v>0</v>
      </c>
      <c r="AFQ223" s="2" t="n">
        <f aca="false">$HL$4*'well profiles'!ABZ139</f>
        <v>0</v>
      </c>
      <c r="AFR223" s="2" t="n">
        <f aca="false">$HL$4*'well profiles'!ACA139</f>
        <v>0</v>
      </c>
      <c r="AFS223" s="2" t="n">
        <f aca="false">$HL$4*'well profiles'!ACB139</f>
        <v>0</v>
      </c>
      <c r="AFT223" s="2" t="n">
        <f aca="false">$HL$4*'well profiles'!ACC139</f>
        <v>0</v>
      </c>
      <c r="AFU223" s="2" t="n">
        <f aca="false">$HL$4*'well profiles'!ACD139</f>
        <v>0</v>
      </c>
      <c r="AFV223" s="2" t="n">
        <f aca="false">$HL$4*'well profiles'!ACE139</f>
        <v>0</v>
      </c>
      <c r="AFW223" s="2" t="n">
        <f aca="false">$HL$4*'well profiles'!ACF139</f>
        <v>0</v>
      </c>
      <c r="AFX223" s="2" t="n">
        <f aca="false">$HL$4*'well profiles'!ACG139</f>
        <v>0</v>
      </c>
      <c r="AFY223" s="2" t="n">
        <f aca="false">$HL$4*'well profiles'!ACH139</f>
        <v>0</v>
      </c>
      <c r="AFZ223" s="2" t="n">
        <f aca="false">$HL$4*'well profiles'!ACI139</f>
        <v>0</v>
      </c>
      <c r="AGA223" s="2" t="n">
        <f aca="false">$HL$4*'well profiles'!ACJ139</f>
        <v>0</v>
      </c>
      <c r="AGB223" s="2" t="n">
        <f aca="false">$HL$4*'well profiles'!ACK139</f>
        <v>0</v>
      </c>
      <c r="AGC223" s="2" t="n">
        <f aca="false">$HL$4*'well profiles'!ACL139</f>
        <v>0</v>
      </c>
      <c r="AGD223" s="2" t="n">
        <f aca="false">$HL$4*'well profiles'!ACM139</f>
        <v>0</v>
      </c>
      <c r="AGE223" s="2" t="n">
        <f aca="false">$HL$4*'well profiles'!ACN139</f>
        <v>0</v>
      </c>
      <c r="AGF223" s="2" t="n">
        <f aca="false">$HL$4*'well profiles'!ACO139</f>
        <v>0</v>
      </c>
      <c r="AGG223" s="2" t="n">
        <f aca="false">$HL$4*'well profiles'!ACP139</f>
        <v>0</v>
      </c>
      <c r="AGH223" s="2" t="n">
        <f aca="false">$HL$4*'well profiles'!ACQ139</f>
        <v>0</v>
      </c>
      <c r="AGI223" s="2" t="n">
        <f aca="false">$HL$4*'well profiles'!ACR139</f>
        <v>0</v>
      </c>
      <c r="AGJ223" s="2" t="n">
        <f aca="false">$HL$4*'well profiles'!ACS139</f>
        <v>0</v>
      </c>
      <c r="AGK223" s="2" t="n">
        <f aca="false">$HL$4*'well profiles'!ACT139</f>
        <v>0</v>
      </c>
      <c r="AGL223" s="2" t="n">
        <f aca="false">$HL$4*'well profiles'!ACU139</f>
        <v>0</v>
      </c>
      <c r="AGM223" s="2" t="n">
        <f aca="false">$HL$4*'well profiles'!ACV139</f>
        <v>0</v>
      </c>
      <c r="AGN223" s="2" t="n">
        <f aca="false">$HL$4*'well profiles'!ACW139</f>
        <v>0</v>
      </c>
      <c r="AGO223" s="2" t="n">
        <f aca="false">$HL$4*'well profiles'!ACX139</f>
        <v>0</v>
      </c>
      <c r="AGP223" s="2" t="n">
        <f aca="false">$HL$4*'well profiles'!ACY139</f>
        <v>0</v>
      </c>
      <c r="AGQ223" s="2" t="n">
        <f aca="false">$HL$4*'well profiles'!ACZ139</f>
        <v>0</v>
      </c>
      <c r="AGR223" s="2" t="n">
        <f aca="false">$HL$4*'well profiles'!ADA139</f>
        <v>0</v>
      </c>
      <c r="AGS223" s="2" t="n">
        <f aca="false">$HL$4*'well profiles'!ADB139</f>
        <v>0</v>
      </c>
      <c r="AGT223" s="2" t="n">
        <f aca="false">$HL$4*'well profiles'!ADC139</f>
        <v>0</v>
      </c>
      <c r="AGU223" s="2" t="n">
        <f aca="false">$HL$4*'well profiles'!ADD139</f>
        <v>0</v>
      </c>
      <c r="AGV223" s="2" t="n">
        <f aca="false">$HL$4*'well profiles'!ADE139</f>
        <v>0</v>
      </c>
      <c r="AGW223" s="2" t="n">
        <f aca="false">$HL$4*'well profiles'!ADF139</f>
        <v>0</v>
      </c>
      <c r="AGX223" s="2" t="n">
        <f aca="false">$HL$4*'well profiles'!ADG139</f>
        <v>0</v>
      </c>
      <c r="AGY223" s="2" t="n">
        <f aca="false">$HL$4*'well profiles'!ADH139</f>
        <v>0</v>
      </c>
      <c r="AGZ223" s="2" t="n">
        <f aca="false">$HL$4*'well profiles'!ADI139</f>
        <v>0</v>
      </c>
      <c r="AHA223" s="2" t="n">
        <f aca="false">$HL$4*'well profiles'!ADJ139</f>
        <v>0</v>
      </c>
      <c r="AHB223" s="2" t="n">
        <f aca="false">$HL$4*'well profiles'!ADK139</f>
        <v>0</v>
      </c>
      <c r="AHC223" s="2" t="n">
        <f aca="false">$HL$4*'well profiles'!ADL139</f>
        <v>0</v>
      </c>
      <c r="AHD223" s="2" t="n">
        <f aca="false">$HL$4*'well profiles'!ADM139</f>
        <v>0</v>
      </c>
      <c r="AHE223" s="2" t="n">
        <f aca="false">$HL$4*'well profiles'!ADN139</f>
        <v>0</v>
      </c>
      <c r="AHF223" s="2" t="n">
        <f aca="false">$HL$4*'well profiles'!ADO139</f>
        <v>0</v>
      </c>
      <c r="AHG223" s="2" t="n">
        <f aca="false">$HL$4*'well profiles'!ADP139</f>
        <v>0</v>
      </c>
      <c r="AHH223" s="2" t="n">
        <f aca="false">$HL$4*'well profiles'!ADQ139</f>
        <v>0</v>
      </c>
      <c r="AHI223" s="2" t="n">
        <f aca="false">$HL$4*'well profiles'!ADR139</f>
        <v>0</v>
      </c>
      <c r="AHJ223" s="2" t="n">
        <f aca="false">$HL$4*'well profiles'!ADS139</f>
        <v>0</v>
      </c>
      <c r="AHK223" s="2" t="n">
        <f aca="false">$HL$4*'well profiles'!ADT139</f>
        <v>0</v>
      </c>
      <c r="AHL223" s="2" t="n">
        <f aca="false">$HL$4*'well profiles'!ADU139</f>
        <v>0</v>
      </c>
      <c r="AHM223" s="2"/>
      <c r="AHN223" s="2"/>
      <c r="AHO223" s="2"/>
      <c r="AHP223" s="2"/>
      <c r="AHQ223" s="2"/>
      <c r="AHR223" s="2"/>
      <c r="AHS223" s="2"/>
      <c r="AHT223" s="2"/>
      <c r="AHU223" s="2"/>
      <c r="AHV223" s="2"/>
      <c r="AHW223" s="2"/>
      <c r="AHX223" s="2"/>
      <c r="AHY223" s="2"/>
      <c r="AHZ223" s="2"/>
      <c r="AIA223" s="2"/>
      <c r="AIB223" s="2"/>
      <c r="AIC223" s="2"/>
      <c r="AID223" s="2"/>
      <c r="AIE223" s="2"/>
      <c r="AIF223" s="2"/>
      <c r="AIG223" s="2"/>
      <c r="AIH223" s="2"/>
      <c r="AII223" s="2"/>
      <c r="AIJ223" s="2"/>
      <c r="AIK223" s="2"/>
      <c r="AIL223" s="2"/>
      <c r="AIM223" s="2"/>
      <c r="AIN223" s="2"/>
      <c r="AIO223" s="2"/>
      <c r="AIP223" s="2"/>
      <c r="AIQ223" s="2"/>
      <c r="AIR223" s="2"/>
      <c r="AIS223" s="2"/>
      <c r="AIT223" s="2"/>
      <c r="AIU223" s="2"/>
      <c r="AIV223" s="2"/>
      <c r="AIW223" s="2"/>
      <c r="AIX223" s="2"/>
      <c r="AIY223" s="2"/>
      <c r="AIZ223" s="2"/>
      <c r="AJA223" s="2"/>
      <c r="AJB223" s="2"/>
      <c r="AJC223" s="2"/>
      <c r="AJD223" s="2"/>
      <c r="AJE223" s="2"/>
      <c r="AJF223" s="2"/>
      <c r="AJG223" s="2"/>
      <c r="AJH223" s="2"/>
      <c r="AJI223" s="2"/>
      <c r="AJJ223" s="2"/>
      <c r="AJK223" s="2"/>
      <c r="AJL223" s="2"/>
      <c r="AJM223" s="2"/>
      <c r="AJN223" s="2"/>
      <c r="AJO223" s="2"/>
      <c r="AJP223" s="2"/>
      <c r="AJQ223" s="2"/>
      <c r="AJR223" s="2"/>
      <c r="AJS223" s="2"/>
      <c r="AJT223" s="2"/>
      <c r="AJU223" s="2"/>
      <c r="AJV223" s="2"/>
      <c r="AJW223" s="2"/>
      <c r="AJX223" s="2"/>
      <c r="AJY223" s="2"/>
      <c r="AJZ223" s="2"/>
      <c r="AKA223" s="2"/>
      <c r="AKB223" s="2"/>
      <c r="AKC223" s="2"/>
      <c r="AKD223" s="2"/>
      <c r="AKE223" s="2"/>
      <c r="AKF223" s="2"/>
      <c r="AKG223" s="2"/>
      <c r="AKH223" s="2"/>
      <c r="AKI223" s="2"/>
      <c r="AKJ223" s="2"/>
      <c r="AKK223" s="2"/>
      <c r="AKL223" s="2"/>
      <c r="AKM223" s="2"/>
      <c r="AKN223" s="2"/>
      <c r="AKO223" s="2"/>
      <c r="AKP223" s="2"/>
      <c r="AKQ223" s="2"/>
      <c r="AKR223" s="2"/>
      <c r="AKS223" s="2"/>
      <c r="AKT223" s="2"/>
      <c r="AKU223" s="2"/>
      <c r="AKV223" s="2"/>
      <c r="AKW223" s="2"/>
      <c r="AKX223" s="2"/>
      <c r="AKY223" s="2"/>
      <c r="AKZ223" s="2"/>
      <c r="ALA223" s="2"/>
      <c r="ALB223" s="2"/>
      <c r="ALC223" s="2"/>
      <c r="ALD223" s="2"/>
      <c r="ALE223" s="2"/>
      <c r="ALF223" s="2"/>
      <c r="ALG223" s="2"/>
      <c r="ALH223" s="2"/>
      <c r="ALI223" s="2"/>
      <c r="ALJ223" s="2"/>
      <c r="ALK223" s="2"/>
      <c r="ALL223" s="2"/>
      <c r="ALM223" s="2"/>
      <c r="ALN223" s="2"/>
      <c r="ALO223" s="2"/>
      <c r="ALP223" s="2"/>
      <c r="ALQ223" s="2"/>
      <c r="ALR223" s="2"/>
      <c r="ALS223" s="2"/>
      <c r="ALT223" s="2"/>
      <c r="ALU223" s="2"/>
      <c r="ALV223" s="2"/>
      <c r="ALW223" s="2"/>
      <c r="ALX223" s="2"/>
      <c r="ALY223" s="2"/>
      <c r="ALZ223" s="2"/>
      <c r="AMA223" s="2"/>
      <c r="AMB223" s="2"/>
      <c r="AMC223" s="2"/>
      <c r="AMD223" s="2"/>
      <c r="AME223" s="2"/>
      <c r="AMF223" s="2"/>
      <c r="AMG223" s="2"/>
      <c r="AMH223" s="2"/>
    </row>
    <row r="224" customFormat="false" ht="13.8" hidden="false" customHeight="false" outlineLevel="0" collapsed="false">
      <c r="A224" s="5" t="n">
        <f aca="false">A223+365.25/12</f>
        <v>51241.8125</v>
      </c>
      <c r="HM224" s="2" t="n">
        <f aca="false">$HM$4*'well profiles'!DV140</f>
        <v>0</v>
      </c>
      <c r="HN224" s="2" t="n">
        <f aca="false">$HM$4*'well profiles'!DW140</f>
        <v>0</v>
      </c>
      <c r="HO224" s="2" t="n">
        <f aca="false">$HM$4*'well profiles'!DX140</f>
        <v>0</v>
      </c>
      <c r="HP224" s="2" t="n">
        <f aca="false">$HM$4*'well profiles'!DY140</f>
        <v>0</v>
      </c>
      <c r="HQ224" s="2" t="n">
        <f aca="false">$HM$4*'well profiles'!DZ140</f>
        <v>0</v>
      </c>
      <c r="HR224" s="2" t="n">
        <f aca="false">$HM$4*'well profiles'!EA140</f>
        <v>0</v>
      </c>
      <c r="HS224" s="2" t="n">
        <f aca="false">$HM$4*'well profiles'!EB140</f>
        <v>0</v>
      </c>
      <c r="HT224" s="2" t="n">
        <f aca="false">$HM$4*'well profiles'!EC140</f>
        <v>0</v>
      </c>
      <c r="HU224" s="2" t="n">
        <f aca="false">$HM$4*'well profiles'!ED140</f>
        <v>0</v>
      </c>
      <c r="HV224" s="2" t="n">
        <f aca="false">$HM$4*'well profiles'!EE140</f>
        <v>0</v>
      </c>
      <c r="HW224" s="2" t="n">
        <f aca="false">$HM$4*'well profiles'!EF140</f>
        <v>0</v>
      </c>
      <c r="HX224" s="2" t="n">
        <f aca="false">$HM$4*'well profiles'!EG140</f>
        <v>0</v>
      </c>
      <c r="HY224" s="2" t="n">
        <f aca="false">$HM$4*'well profiles'!EH140</f>
        <v>0</v>
      </c>
      <c r="HZ224" s="2" t="n">
        <f aca="false">$HM$4*'well profiles'!EI140</f>
        <v>0</v>
      </c>
      <c r="IA224" s="2" t="n">
        <f aca="false">$HM$4*'well profiles'!EJ140</f>
        <v>0</v>
      </c>
      <c r="IB224" s="2" t="n">
        <f aca="false">$HM$4*'well profiles'!EK140</f>
        <v>0</v>
      </c>
      <c r="IC224" s="2" t="n">
        <f aca="false">$HM$4*'well profiles'!EL140</f>
        <v>0</v>
      </c>
      <c r="ID224" s="2" t="n">
        <f aca="false">$HM$4*'well profiles'!EM140</f>
        <v>0</v>
      </c>
      <c r="IE224" s="2" t="n">
        <f aca="false">$HM$4*'well profiles'!EN140</f>
        <v>0</v>
      </c>
      <c r="IF224" s="2" t="n">
        <f aca="false">$HM$4*'well profiles'!EO140</f>
        <v>0</v>
      </c>
      <c r="IG224" s="2" t="n">
        <f aca="false">$HM$4*'well profiles'!EP140</f>
        <v>0</v>
      </c>
      <c r="IH224" s="2" t="n">
        <f aca="false">$HM$4*'well profiles'!EQ140</f>
        <v>0</v>
      </c>
      <c r="II224" s="2" t="n">
        <f aca="false">$HM$4*'well profiles'!ER140</f>
        <v>0</v>
      </c>
      <c r="IJ224" s="2" t="n">
        <f aca="false">$HM$4*'well profiles'!ES140</f>
        <v>0</v>
      </c>
      <c r="IK224" s="2" t="n">
        <f aca="false">$HM$4*'well profiles'!ET140</f>
        <v>0</v>
      </c>
      <c r="IL224" s="2" t="n">
        <f aca="false">$HM$4*'well profiles'!EU140</f>
        <v>0</v>
      </c>
      <c r="IM224" s="2" t="n">
        <f aca="false">$HM$4*'well profiles'!EV140</f>
        <v>0</v>
      </c>
      <c r="IN224" s="2" t="n">
        <f aca="false">$HM$4*'well profiles'!EW140</f>
        <v>0</v>
      </c>
      <c r="IO224" s="2" t="n">
        <f aca="false">$HM$4*'well profiles'!EX140</f>
        <v>0</v>
      </c>
      <c r="IP224" s="2" t="n">
        <f aca="false">$HM$4*'well profiles'!EY140</f>
        <v>0</v>
      </c>
      <c r="IQ224" s="2" t="n">
        <f aca="false">$HM$4*'well profiles'!EZ140</f>
        <v>0</v>
      </c>
      <c r="IR224" s="2" t="n">
        <f aca="false">$HM$4*'well profiles'!FA140</f>
        <v>0</v>
      </c>
      <c r="IS224" s="2" t="n">
        <f aca="false">$HM$4*'well profiles'!FB140</f>
        <v>0</v>
      </c>
      <c r="IT224" s="2" t="n">
        <f aca="false">$HM$4*'well profiles'!FC140</f>
        <v>0</v>
      </c>
      <c r="IU224" s="2" t="n">
        <f aca="false">$HM$4*'well profiles'!FD140</f>
        <v>0</v>
      </c>
      <c r="IV224" s="2" t="n">
        <f aca="false">$HM$4*'well profiles'!FE140</f>
        <v>0</v>
      </c>
      <c r="IW224" s="2" t="n">
        <f aca="false">$HM$4*'well profiles'!FF140</f>
        <v>0</v>
      </c>
      <c r="IX224" s="2" t="n">
        <f aca="false">$HM$4*'well profiles'!FG140</f>
        <v>0</v>
      </c>
      <c r="IY224" s="2" t="n">
        <f aca="false">$HM$4*'well profiles'!FH140</f>
        <v>0</v>
      </c>
      <c r="IZ224" s="2" t="n">
        <f aca="false">$HM$4*'well profiles'!FI140</f>
        <v>0</v>
      </c>
      <c r="JA224" s="2" t="n">
        <f aca="false">$HM$4*'well profiles'!FJ140</f>
        <v>0</v>
      </c>
      <c r="JB224" s="2" t="n">
        <f aca="false">$HM$4*'well profiles'!FK140</f>
        <v>0</v>
      </c>
      <c r="JC224" s="2" t="n">
        <f aca="false">$HM$4*'well profiles'!FL140</f>
        <v>0</v>
      </c>
      <c r="JD224" s="2" t="n">
        <f aca="false">$HM$4*'well profiles'!FM140</f>
        <v>0</v>
      </c>
      <c r="JE224" s="2" t="n">
        <f aca="false">$HM$4*'well profiles'!FN140</f>
        <v>0</v>
      </c>
      <c r="JF224" s="2" t="n">
        <f aca="false">$HM$4*'well profiles'!FO140</f>
        <v>0</v>
      </c>
      <c r="JG224" s="2" t="n">
        <f aca="false">$HM$4*'well profiles'!FP140</f>
        <v>0</v>
      </c>
      <c r="JH224" s="2" t="n">
        <f aca="false">$HM$4*'well profiles'!FQ140</f>
        <v>0</v>
      </c>
      <c r="JI224" s="2" t="n">
        <f aca="false">$HM$4*'well profiles'!FR140</f>
        <v>0</v>
      </c>
      <c r="JJ224" s="2" t="n">
        <f aca="false">$HM$4*'well profiles'!FS140</f>
        <v>0</v>
      </c>
      <c r="JK224" s="2" t="n">
        <f aca="false">$HM$4*'well profiles'!FT140</f>
        <v>0</v>
      </c>
      <c r="JL224" s="2" t="n">
        <f aca="false">$HM$4*'well profiles'!FU140</f>
        <v>0</v>
      </c>
      <c r="JM224" s="2" t="n">
        <f aca="false">$HM$4*'well profiles'!FV140</f>
        <v>0</v>
      </c>
      <c r="JN224" s="2" t="n">
        <f aca="false">$HM$4*'well profiles'!FW140</f>
        <v>0</v>
      </c>
      <c r="JO224" s="2" t="n">
        <f aca="false">$HM$4*'well profiles'!FX140</f>
        <v>0</v>
      </c>
      <c r="JP224" s="2" t="n">
        <f aca="false">$HM$4*'well profiles'!FY140</f>
        <v>0</v>
      </c>
      <c r="JQ224" s="2" t="n">
        <f aca="false">$HM$4*'well profiles'!FZ140</f>
        <v>0</v>
      </c>
      <c r="JR224" s="2" t="n">
        <f aca="false">$HM$4*'well profiles'!GA140</f>
        <v>0</v>
      </c>
      <c r="JS224" s="2" t="n">
        <f aca="false">$HM$4*'well profiles'!GB140</f>
        <v>0</v>
      </c>
      <c r="JT224" s="2" t="n">
        <f aca="false">$HM$4*'well profiles'!GC140</f>
        <v>0</v>
      </c>
      <c r="JU224" s="2" t="n">
        <f aca="false">$HM$4*'well profiles'!GD140</f>
        <v>0</v>
      </c>
      <c r="JV224" s="2" t="n">
        <f aca="false">$HM$4*'well profiles'!GE140</f>
        <v>0</v>
      </c>
      <c r="JW224" s="2" t="n">
        <f aca="false">$HM$4*'well profiles'!GF140</f>
        <v>0</v>
      </c>
      <c r="JX224" s="2" t="n">
        <f aca="false">$HM$4*'well profiles'!GG140</f>
        <v>0</v>
      </c>
      <c r="JY224" s="2" t="n">
        <f aca="false">$HM$4*'well profiles'!GH140</f>
        <v>0</v>
      </c>
      <c r="JZ224" s="2" t="n">
        <f aca="false">$HM$4*'well profiles'!GI140</f>
        <v>0</v>
      </c>
      <c r="KA224" s="2" t="n">
        <f aca="false">$HM$4*'well profiles'!GJ140</f>
        <v>0</v>
      </c>
      <c r="KB224" s="2" t="n">
        <f aca="false">$HM$4*'well profiles'!GK140</f>
        <v>0</v>
      </c>
      <c r="KC224" s="2" t="n">
        <f aca="false">$HM$4*'well profiles'!GL140</f>
        <v>0</v>
      </c>
      <c r="KD224" s="2" t="n">
        <f aca="false">$HM$4*'well profiles'!GM140</f>
        <v>0</v>
      </c>
      <c r="KE224" s="2" t="n">
        <f aca="false">$HM$4*'well profiles'!GN140</f>
        <v>0</v>
      </c>
      <c r="KF224" s="2" t="n">
        <f aca="false">$HM$4*'well profiles'!GO140</f>
        <v>0</v>
      </c>
      <c r="KG224" s="2" t="n">
        <f aca="false">$HM$4*'well profiles'!GP140</f>
        <v>0</v>
      </c>
      <c r="KH224" s="2" t="n">
        <f aca="false">$HM$4*'well profiles'!GQ140</f>
        <v>0</v>
      </c>
      <c r="KI224" s="2" t="n">
        <f aca="false">$HM$4*'well profiles'!GR140</f>
        <v>0</v>
      </c>
      <c r="KJ224" s="2" t="n">
        <f aca="false">$HM$4*'well profiles'!GS140</f>
        <v>0</v>
      </c>
      <c r="KK224" s="2" t="n">
        <f aca="false">$HM$4*'well profiles'!GT140</f>
        <v>0</v>
      </c>
      <c r="KL224" s="2" t="n">
        <f aca="false">$HM$4*'well profiles'!GU140</f>
        <v>0</v>
      </c>
      <c r="KM224" s="2" t="n">
        <f aca="false">$HM$4*'well profiles'!GV140</f>
        <v>0</v>
      </c>
      <c r="KN224" s="2" t="n">
        <f aca="false">$HM$4*'well profiles'!GW140</f>
        <v>0</v>
      </c>
      <c r="KO224" s="2" t="n">
        <f aca="false">$HM$4*'well profiles'!GX140</f>
        <v>0</v>
      </c>
      <c r="KP224" s="2" t="n">
        <f aca="false">$HM$4*'well profiles'!GY140</f>
        <v>0</v>
      </c>
      <c r="KQ224" s="2" t="n">
        <f aca="false">$HM$4*'well profiles'!GZ140</f>
        <v>0</v>
      </c>
      <c r="KR224" s="2" t="n">
        <f aca="false">$HM$4*'well profiles'!HA140</f>
        <v>0</v>
      </c>
      <c r="KS224" s="2" t="n">
        <f aca="false">$HM$4*'well profiles'!HB140</f>
        <v>0</v>
      </c>
      <c r="KT224" s="2" t="n">
        <f aca="false">$HM$4*'well profiles'!HC140</f>
        <v>0</v>
      </c>
      <c r="KU224" s="2" t="n">
        <f aca="false">$HM$4*'well profiles'!HD140</f>
        <v>0</v>
      </c>
      <c r="KV224" s="2" t="n">
        <f aca="false">$HM$4*'well profiles'!HE140</f>
        <v>0</v>
      </c>
      <c r="KW224" s="2" t="n">
        <f aca="false">$HM$4*'well profiles'!HF140</f>
        <v>0</v>
      </c>
      <c r="KX224" s="2" t="n">
        <f aca="false">$HM$4*'well profiles'!HG140</f>
        <v>0</v>
      </c>
      <c r="KY224" s="2" t="n">
        <f aca="false">$HM$4*'well profiles'!HH140</f>
        <v>0</v>
      </c>
      <c r="KZ224" s="2" t="n">
        <f aca="false">$HM$4*'well profiles'!HI140</f>
        <v>0</v>
      </c>
      <c r="LA224" s="2" t="n">
        <f aca="false">$HM$4*'well profiles'!HJ140</f>
        <v>0</v>
      </c>
      <c r="LB224" s="2" t="n">
        <f aca="false">$HM$4*'well profiles'!HK140</f>
        <v>0</v>
      </c>
      <c r="LC224" s="2" t="n">
        <f aca="false">$HM$4*'well profiles'!HL140</f>
        <v>0</v>
      </c>
      <c r="LD224" s="2" t="n">
        <f aca="false">$HM$4*'well profiles'!HM140</f>
        <v>0</v>
      </c>
      <c r="LE224" s="2" t="n">
        <f aca="false">$HM$4*'well profiles'!HN140</f>
        <v>0</v>
      </c>
      <c r="LF224" s="2" t="n">
        <f aca="false">$HM$4*'well profiles'!HO140</f>
        <v>0</v>
      </c>
      <c r="LG224" s="2" t="n">
        <f aca="false">$HM$4*'well profiles'!HP140</f>
        <v>0</v>
      </c>
      <c r="LH224" s="2" t="n">
        <f aca="false">$HM$4*'well profiles'!HQ140</f>
        <v>0</v>
      </c>
      <c r="LI224" s="2" t="n">
        <f aca="false">$HM$4*'well profiles'!HR140</f>
        <v>0</v>
      </c>
      <c r="LJ224" s="2" t="n">
        <f aca="false">$HM$4*'well profiles'!HS140</f>
        <v>0</v>
      </c>
      <c r="LK224" s="2" t="n">
        <f aca="false">$HM$4*'well profiles'!HT140</f>
        <v>0</v>
      </c>
      <c r="LL224" s="2" t="n">
        <f aca="false">$HM$4*'well profiles'!HU140</f>
        <v>0</v>
      </c>
      <c r="LM224" s="2" t="n">
        <f aca="false">$HM$4*'well profiles'!HV140</f>
        <v>0</v>
      </c>
      <c r="LN224" s="2" t="n">
        <f aca="false">$HM$4*'well profiles'!HW140</f>
        <v>0</v>
      </c>
      <c r="LO224" s="2" t="n">
        <f aca="false">$HM$4*'well profiles'!HX140</f>
        <v>0</v>
      </c>
      <c r="LP224" s="2" t="n">
        <f aca="false">$HM$4*'well profiles'!HY140</f>
        <v>0</v>
      </c>
      <c r="LQ224" s="2" t="n">
        <f aca="false">$HM$4*'well profiles'!HZ140</f>
        <v>0</v>
      </c>
      <c r="LR224" s="2" t="n">
        <f aca="false">$HM$4*'well profiles'!IA140</f>
        <v>0</v>
      </c>
      <c r="LS224" s="2" t="n">
        <f aca="false">$HM$4*'well profiles'!IB140</f>
        <v>0</v>
      </c>
      <c r="LT224" s="2" t="n">
        <f aca="false">$HM$4*'well profiles'!IC140</f>
        <v>0</v>
      </c>
      <c r="LU224" s="2" t="n">
        <f aca="false">$HM$4*'well profiles'!ID140</f>
        <v>0</v>
      </c>
      <c r="LV224" s="2" t="n">
        <f aca="false">$HM$4*'well profiles'!IE140</f>
        <v>0</v>
      </c>
      <c r="LW224" s="2" t="n">
        <f aca="false">$HM$4*'well profiles'!IF140</f>
        <v>0</v>
      </c>
      <c r="LX224" s="2" t="n">
        <f aca="false">$HM$4*'well profiles'!IG140</f>
        <v>0</v>
      </c>
      <c r="LY224" s="2" t="n">
        <f aca="false">$HM$4*'well profiles'!IH140</f>
        <v>0</v>
      </c>
      <c r="LZ224" s="2" t="n">
        <f aca="false">$HM$4*'well profiles'!II140</f>
        <v>0</v>
      </c>
      <c r="MA224" s="2" t="n">
        <f aca="false">$HM$4*'well profiles'!IJ140</f>
        <v>0</v>
      </c>
      <c r="MB224" s="2" t="n">
        <f aca="false">$HM$4*'well profiles'!IK140</f>
        <v>0</v>
      </c>
      <c r="MC224" s="2" t="n">
        <f aca="false">$HM$4*'well profiles'!IL140</f>
        <v>0</v>
      </c>
      <c r="MD224" s="2" t="n">
        <f aca="false">$HM$4*'well profiles'!IM140</f>
        <v>0</v>
      </c>
      <c r="ME224" s="2" t="n">
        <f aca="false">$HM$4*'well profiles'!IN140</f>
        <v>0</v>
      </c>
      <c r="MF224" s="2" t="n">
        <f aca="false">$HM$4*'well profiles'!IO140</f>
        <v>0</v>
      </c>
      <c r="MG224" s="2" t="n">
        <f aca="false">$HM$4*'well profiles'!IP140</f>
        <v>0</v>
      </c>
      <c r="MH224" s="2" t="n">
        <f aca="false">$HM$4*'well profiles'!IQ140</f>
        <v>0</v>
      </c>
      <c r="MI224" s="2" t="n">
        <f aca="false">$HM$4*'well profiles'!IR140</f>
        <v>0</v>
      </c>
      <c r="MJ224" s="2" t="n">
        <f aca="false">$HM$4*'well profiles'!IS140</f>
        <v>0</v>
      </c>
      <c r="MK224" s="2" t="n">
        <f aca="false">$HM$4*'well profiles'!IT140</f>
        <v>0</v>
      </c>
      <c r="ML224" s="2" t="n">
        <f aca="false">$HM$4*'well profiles'!IU140</f>
        <v>0</v>
      </c>
      <c r="MM224" s="2" t="n">
        <f aca="false">$HM$4*'well profiles'!IV140</f>
        <v>0</v>
      </c>
      <c r="MN224" s="2" t="n">
        <f aca="false">$HM$4*'well profiles'!IW140</f>
        <v>0</v>
      </c>
      <c r="MO224" s="2" t="n">
        <f aca="false">$HM$4*'well profiles'!IX140</f>
        <v>0</v>
      </c>
      <c r="MP224" s="2" t="n">
        <f aca="false">$HM$4*'well profiles'!IY140</f>
        <v>0</v>
      </c>
      <c r="MQ224" s="2" t="n">
        <f aca="false">$HM$4*'well profiles'!IZ140</f>
        <v>0</v>
      </c>
      <c r="MR224" s="2" t="n">
        <f aca="false">$HM$4*'well profiles'!JA140</f>
        <v>0</v>
      </c>
      <c r="MS224" s="2" t="n">
        <f aca="false">$HM$4*'well profiles'!JB140</f>
        <v>0</v>
      </c>
      <c r="MT224" s="2" t="n">
        <f aca="false">$HM$4*'well profiles'!JC140</f>
        <v>0</v>
      </c>
      <c r="MU224" s="2" t="n">
        <f aca="false">$HM$4*'well profiles'!JD140</f>
        <v>0</v>
      </c>
      <c r="MV224" s="2" t="n">
        <f aca="false">$HM$4*'well profiles'!JE140</f>
        <v>0</v>
      </c>
      <c r="MW224" s="2" t="n">
        <f aca="false">$HM$4*'well profiles'!JF140</f>
        <v>0</v>
      </c>
      <c r="MX224" s="2" t="n">
        <f aca="false">$HM$4*'well profiles'!JG140</f>
        <v>0</v>
      </c>
      <c r="MY224" s="2" t="n">
        <f aca="false">$HM$4*'well profiles'!JH140</f>
        <v>0</v>
      </c>
      <c r="MZ224" s="2" t="n">
        <f aca="false">$HM$4*'well profiles'!JI140</f>
        <v>0</v>
      </c>
      <c r="NA224" s="2" t="n">
        <f aca="false">$HM$4*'well profiles'!JJ140</f>
        <v>0</v>
      </c>
      <c r="NB224" s="2" t="n">
        <f aca="false">$HM$4*'well profiles'!JK140</f>
        <v>0</v>
      </c>
      <c r="NC224" s="2" t="n">
        <f aca="false">$HM$4*'well profiles'!JL140</f>
        <v>0</v>
      </c>
      <c r="ND224" s="2" t="n">
        <f aca="false">$HM$4*'well profiles'!JM140</f>
        <v>0</v>
      </c>
      <c r="NE224" s="2" t="n">
        <f aca="false">$HM$4*'well profiles'!JN140</f>
        <v>0</v>
      </c>
      <c r="NF224" s="2" t="n">
        <f aca="false">$HM$4*'well profiles'!JO140</f>
        <v>0</v>
      </c>
      <c r="NG224" s="2" t="n">
        <f aca="false">$HM$4*'well profiles'!JP140</f>
        <v>0</v>
      </c>
      <c r="NH224" s="2" t="n">
        <f aca="false">$HM$4*'well profiles'!JQ140</f>
        <v>0</v>
      </c>
      <c r="NI224" s="2" t="n">
        <f aca="false">$HM$4*'well profiles'!JR140</f>
        <v>0</v>
      </c>
      <c r="NJ224" s="2" t="n">
        <f aca="false">$HM$4*'well profiles'!JS140</f>
        <v>0</v>
      </c>
      <c r="NK224" s="2" t="n">
        <f aca="false">$HM$4*'well profiles'!JT140</f>
        <v>0</v>
      </c>
      <c r="NL224" s="2" t="n">
        <f aca="false">$HM$4*'well profiles'!JU140</f>
        <v>0</v>
      </c>
      <c r="NM224" s="2" t="n">
        <f aca="false">$HM$4*'well profiles'!JV140</f>
        <v>0</v>
      </c>
      <c r="NN224" s="2" t="n">
        <f aca="false">$HM$4*'well profiles'!JW140</f>
        <v>0</v>
      </c>
      <c r="NO224" s="2" t="n">
        <f aca="false">$HM$4*'well profiles'!JX140</f>
        <v>0</v>
      </c>
      <c r="NP224" s="2" t="n">
        <f aca="false">$HM$4*'well profiles'!JY140</f>
        <v>0</v>
      </c>
      <c r="NQ224" s="2" t="n">
        <f aca="false">$HM$4*'well profiles'!JZ140</f>
        <v>0</v>
      </c>
      <c r="NR224" s="2" t="n">
        <f aca="false">$HM$4*'well profiles'!KA140</f>
        <v>0</v>
      </c>
      <c r="NS224" s="2" t="n">
        <f aca="false">$HM$4*'well profiles'!KB140</f>
        <v>0</v>
      </c>
      <c r="NT224" s="2" t="n">
        <f aca="false">$HM$4*'well profiles'!KC140</f>
        <v>0</v>
      </c>
      <c r="NU224" s="2" t="n">
        <f aca="false">$HM$4*'well profiles'!KD140</f>
        <v>0</v>
      </c>
      <c r="NV224" s="2" t="n">
        <f aca="false">$HM$4*'well profiles'!KE140</f>
        <v>0</v>
      </c>
      <c r="NW224" s="2" t="n">
        <f aca="false">$HM$4*'well profiles'!KF140</f>
        <v>0</v>
      </c>
      <c r="NX224" s="2" t="n">
        <f aca="false">$HM$4*'well profiles'!KG140</f>
        <v>0</v>
      </c>
      <c r="NY224" s="2" t="n">
        <f aca="false">$HM$4*'well profiles'!KH140</f>
        <v>0</v>
      </c>
      <c r="NZ224" s="2" t="n">
        <f aca="false">$HM$4*'well profiles'!KI140</f>
        <v>0</v>
      </c>
      <c r="OA224" s="2" t="n">
        <f aca="false">$HM$4*'well profiles'!KJ140</f>
        <v>0</v>
      </c>
      <c r="OB224" s="2" t="n">
        <f aca="false">$HM$4*'well profiles'!KK140</f>
        <v>0</v>
      </c>
      <c r="OC224" s="2" t="n">
        <f aca="false">$HM$4*'well profiles'!KL140</f>
        <v>0</v>
      </c>
      <c r="OD224" s="2" t="n">
        <f aca="false">$HM$4*'well profiles'!KM140</f>
        <v>0</v>
      </c>
      <c r="OE224" s="2" t="n">
        <f aca="false">$HM$4*'well profiles'!KN140</f>
        <v>0</v>
      </c>
      <c r="OF224" s="2" t="n">
        <f aca="false">$HM$4*'well profiles'!KO140</f>
        <v>0</v>
      </c>
      <c r="OG224" s="2" t="n">
        <f aca="false">$HM$4*'well profiles'!KP140</f>
        <v>0</v>
      </c>
      <c r="OH224" s="2" t="n">
        <f aca="false">$HM$4*'well profiles'!KQ140</f>
        <v>0</v>
      </c>
      <c r="OI224" s="2" t="n">
        <f aca="false">$HM$4*'well profiles'!KR140</f>
        <v>0</v>
      </c>
      <c r="OJ224" s="2" t="n">
        <f aca="false">$HM$4*'well profiles'!KS140</f>
        <v>0</v>
      </c>
      <c r="OK224" s="2" t="n">
        <f aca="false">$HM$4*'well profiles'!KT140</f>
        <v>0</v>
      </c>
      <c r="OL224" s="2" t="n">
        <f aca="false">$HM$4*'well profiles'!KU140</f>
        <v>0</v>
      </c>
      <c r="OM224" s="2" t="n">
        <f aca="false">$HM$4*'well profiles'!KV140</f>
        <v>0</v>
      </c>
      <c r="ON224" s="2" t="n">
        <f aca="false">$HM$4*'well profiles'!KW140</f>
        <v>0</v>
      </c>
      <c r="OO224" s="2" t="n">
        <f aca="false">$HM$4*'well profiles'!KX140</f>
        <v>0</v>
      </c>
      <c r="OP224" s="2" t="n">
        <f aca="false">$HM$4*'well profiles'!KY140</f>
        <v>0</v>
      </c>
      <c r="OQ224" s="2" t="n">
        <f aca="false">$HM$4*'well profiles'!KZ140</f>
        <v>0</v>
      </c>
      <c r="OR224" s="2" t="n">
        <f aca="false">$HM$4*'well profiles'!LA140</f>
        <v>0</v>
      </c>
      <c r="OS224" s="2" t="n">
        <f aca="false">$HM$4*'well profiles'!LB140</f>
        <v>0</v>
      </c>
      <c r="OT224" s="2" t="n">
        <f aca="false">$HM$4*'well profiles'!LC140</f>
        <v>0</v>
      </c>
      <c r="OU224" s="2" t="n">
        <f aca="false">$HM$4*'well profiles'!LD140</f>
        <v>0</v>
      </c>
      <c r="OV224" s="2" t="n">
        <f aca="false">$HM$4*'well profiles'!LE140</f>
        <v>0</v>
      </c>
      <c r="OW224" s="2" t="n">
        <f aca="false">$HM$4*'well profiles'!LF140</f>
        <v>0</v>
      </c>
      <c r="OX224" s="2" t="n">
        <f aca="false">$HM$4*'well profiles'!LG140</f>
        <v>0</v>
      </c>
      <c r="OY224" s="2" t="n">
        <f aca="false">$HM$4*'well profiles'!LH140</f>
        <v>0</v>
      </c>
      <c r="OZ224" s="2" t="n">
        <f aca="false">$HM$4*'well profiles'!LI140</f>
        <v>0</v>
      </c>
      <c r="PA224" s="2" t="n">
        <f aca="false">$HM$4*'well profiles'!LJ140</f>
        <v>0</v>
      </c>
      <c r="PB224" s="2" t="n">
        <f aca="false">$HM$4*'well profiles'!LK140</f>
        <v>0</v>
      </c>
      <c r="PC224" s="2" t="n">
        <f aca="false">$HM$4*'well profiles'!LL140</f>
        <v>0</v>
      </c>
      <c r="PD224" s="2" t="n">
        <f aca="false">$HM$4*'well profiles'!LM140</f>
        <v>0</v>
      </c>
      <c r="PE224" s="2" t="n">
        <f aca="false">$HM$4*'well profiles'!LN140</f>
        <v>0</v>
      </c>
      <c r="PF224" s="2" t="n">
        <f aca="false">$HM$4*'well profiles'!LO140</f>
        <v>0</v>
      </c>
      <c r="PG224" s="2" t="n">
        <f aca="false">$HM$4*'well profiles'!LP140</f>
        <v>0</v>
      </c>
      <c r="PH224" s="2" t="n">
        <f aca="false">$HM$4*'well profiles'!LQ140</f>
        <v>0</v>
      </c>
      <c r="PI224" s="2" t="n">
        <f aca="false">$HM$4*'well profiles'!LR140</f>
        <v>0</v>
      </c>
      <c r="PJ224" s="2" t="n">
        <f aca="false">$HM$4*'well profiles'!LS140</f>
        <v>0</v>
      </c>
      <c r="PK224" s="2" t="n">
        <f aca="false">$HM$4*'well profiles'!LT140</f>
        <v>0</v>
      </c>
      <c r="PL224" s="2" t="n">
        <f aca="false">$HM$4*'well profiles'!LU140</f>
        <v>0</v>
      </c>
      <c r="PM224" s="2" t="n">
        <f aca="false">$HM$4*'well profiles'!LV140</f>
        <v>0</v>
      </c>
      <c r="PN224" s="2" t="n">
        <f aca="false">$HM$4*'well profiles'!LW140</f>
        <v>0</v>
      </c>
      <c r="PO224" s="2" t="n">
        <f aca="false">$HM$4*'well profiles'!LX140</f>
        <v>0</v>
      </c>
      <c r="PP224" s="2" t="n">
        <f aca="false">$HM$4*'well profiles'!LY140</f>
        <v>0</v>
      </c>
      <c r="PQ224" s="2" t="n">
        <f aca="false">$HM$4*'well profiles'!LZ140</f>
        <v>0</v>
      </c>
      <c r="PR224" s="2" t="n">
        <f aca="false">$HM$4*'well profiles'!MA140</f>
        <v>0</v>
      </c>
      <c r="PS224" s="2" t="n">
        <f aca="false">$HM$4*'well profiles'!MB140</f>
        <v>0</v>
      </c>
      <c r="PT224" s="2" t="n">
        <f aca="false">$HM$4*'well profiles'!MC140</f>
        <v>0</v>
      </c>
      <c r="PU224" s="2" t="n">
        <f aca="false">$HM$4*'well profiles'!MD140</f>
        <v>0</v>
      </c>
      <c r="PV224" s="2" t="n">
        <f aca="false">$HM$4*'well profiles'!ME140</f>
        <v>0</v>
      </c>
      <c r="PW224" s="2" t="n">
        <f aca="false">$HM$4*'well profiles'!MF140</f>
        <v>0</v>
      </c>
      <c r="PX224" s="2" t="n">
        <f aca="false">$HM$4*'well profiles'!MG140</f>
        <v>0</v>
      </c>
      <c r="PY224" s="2" t="n">
        <f aca="false">$HM$4*'well profiles'!MH140</f>
        <v>0</v>
      </c>
      <c r="PZ224" s="2" t="n">
        <f aca="false">$HM$4*'well profiles'!MI140</f>
        <v>0</v>
      </c>
      <c r="QA224" s="2" t="n">
        <f aca="false">$HM$4*'well profiles'!MJ140</f>
        <v>0</v>
      </c>
      <c r="QB224" s="2" t="n">
        <f aca="false">$HM$4*'well profiles'!MK140</f>
        <v>0</v>
      </c>
      <c r="QC224" s="2" t="n">
        <f aca="false">$HM$4*'well profiles'!ML140</f>
        <v>0</v>
      </c>
      <c r="QD224" s="2" t="n">
        <f aca="false">$HM$4*'well profiles'!MM140</f>
        <v>0</v>
      </c>
      <c r="QE224" s="2" t="n">
        <f aca="false">$HM$4*'well profiles'!MN140</f>
        <v>0</v>
      </c>
      <c r="QF224" s="2" t="n">
        <f aca="false">$HM$4*'well profiles'!MO140</f>
        <v>0</v>
      </c>
      <c r="QG224" s="2" t="n">
        <f aca="false">$HM$4*'well profiles'!MP140</f>
        <v>0</v>
      </c>
      <c r="QH224" s="2" t="n">
        <f aca="false">$HM$4*'well profiles'!MQ140</f>
        <v>0</v>
      </c>
      <c r="QI224" s="2" t="n">
        <f aca="false">$HM$4*'well profiles'!MR140</f>
        <v>0</v>
      </c>
      <c r="QJ224" s="2" t="n">
        <f aca="false">$HM$4*'well profiles'!MS140</f>
        <v>0</v>
      </c>
      <c r="QK224" s="2" t="n">
        <f aca="false">$HM$4*'well profiles'!MT140</f>
        <v>0</v>
      </c>
      <c r="QL224" s="2" t="n">
        <f aca="false">$HM$4*'well profiles'!MU140</f>
        <v>0</v>
      </c>
      <c r="QM224" s="2" t="n">
        <f aca="false">$HM$4*'well profiles'!MV140</f>
        <v>0</v>
      </c>
      <c r="QN224" s="2" t="n">
        <f aca="false">$HM$4*'well profiles'!MW140</f>
        <v>0</v>
      </c>
      <c r="QO224" s="2" t="n">
        <f aca="false">$HM$4*'well profiles'!MX140</f>
        <v>0</v>
      </c>
      <c r="QP224" s="2" t="n">
        <f aca="false">$HM$4*'well profiles'!MY140</f>
        <v>0</v>
      </c>
      <c r="QQ224" s="2" t="n">
        <f aca="false">$HM$4*'well profiles'!MZ140</f>
        <v>0</v>
      </c>
      <c r="QR224" s="2" t="n">
        <f aca="false">$HM$4*'well profiles'!NA140</f>
        <v>0</v>
      </c>
      <c r="QS224" s="2" t="n">
        <f aca="false">$HM$4*'well profiles'!NB140</f>
        <v>0</v>
      </c>
      <c r="QT224" s="2" t="n">
        <f aca="false">$HM$4*'well profiles'!NC140</f>
        <v>0</v>
      </c>
      <c r="QU224" s="2" t="n">
        <f aca="false">$HM$4*'well profiles'!ND140</f>
        <v>0</v>
      </c>
      <c r="QV224" s="2" t="n">
        <f aca="false">$HM$4*'well profiles'!NE140</f>
        <v>0</v>
      </c>
      <c r="QW224" s="2" t="n">
        <f aca="false">$HM$4*'well profiles'!NF140</f>
        <v>0</v>
      </c>
      <c r="QX224" s="2" t="n">
        <f aca="false">$HM$4*'well profiles'!NG140</f>
        <v>0</v>
      </c>
      <c r="QY224" s="2" t="n">
        <f aca="false">$HM$4*'well profiles'!NH140</f>
        <v>0</v>
      </c>
      <c r="QZ224" s="2" t="n">
        <f aca="false">$HM$4*'well profiles'!NI140</f>
        <v>0</v>
      </c>
      <c r="RA224" s="2" t="n">
        <f aca="false">$HM$4*'well profiles'!NJ140</f>
        <v>0</v>
      </c>
      <c r="RB224" s="2" t="n">
        <f aca="false">$HM$4*'well profiles'!NK140</f>
        <v>0</v>
      </c>
      <c r="RC224" s="2" t="n">
        <f aca="false">$HM$4*'well profiles'!NL140</f>
        <v>0</v>
      </c>
      <c r="RD224" s="2" t="n">
        <f aca="false">$HM$4*'well profiles'!NM140</f>
        <v>0</v>
      </c>
      <c r="RE224" s="2" t="n">
        <f aca="false">$HM$4*'well profiles'!NN140</f>
        <v>0</v>
      </c>
      <c r="RF224" s="2" t="n">
        <f aca="false">$HM$4*'well profiles'!NO140</f>
        <v>0</v>
      </c>
      <c r="RG224" s="2" t="n">
        <f aca="false">$HM$4*'well profiles'!NP140</f>
        <v>0</v>
      </c>
      <c r="RH224" s="2" t="n">
        <f aca="false">$HM$4*'well profiles'!NQ140</f>
        <v>0</v>
      </c>
      <c r="RI224" s="2" t="n">
        <f aca="false">$HM$4*'well profiles'!NR140</f>
        <v>0</v>
      </c>
      <c r="RJ224" s="2" t="n">
        <f aca="false">$HM$4*'well profiles'!NS140</f>
        <v>0</v>
      </c>
      <c r="RK224" s="2" t="n">
        <f aca="false">$HM$4*'well profiles'!NT140</f>
        <v>0</v>
      </c>
      <c r="RL224" s="2" t="n">
        <f aca="false">$HM$4*'well profiles'!NU140</f>
        <v>0</v>
      </c>
      <c r="RM224" s="2" t="n">
        <f aca="false">$HM$4*'well profiles'!NV140</f>
        <v>0</v>
      </c>
      <c r="RN224" s="2" t="n">
        <f aca="false">$HM$4*'well profiles'!NW140</f>
        <v>0</v>
      </c>
      <c r="RO224" s="2" t="n">
        <f aca="false">$HM$4*'well profiles'!NX140</f>
        <v>0</v>
      </c>
      <c r="RP224" s="2" t="n">
        <f aca="false">$HM$4*'well profiles'!NY140</f>
        <v>0</v>
      </c>
      <c r="RQ224" s="2" t="n">
        <f aca="false">$HM$4*'well profiles'!NZ140</f>
        <v>0</v>
      </c>
      <c r="RR224" s="2" t="n">
        <f aca="false">$HM$4*'well profiles'!OA140</f>
        <v>0</v>
      </c>
      <c r="RS224" s="2" t="n">
        <f aca="false">$HM$4*'well profiles'!OB140</f>
        <v>0</v>
      </c>
      <c r="RT224" s="2" t="n">
        <f aca="false">$HM$4*'well profiles'!OC140</f>
        <v>0</v>
      </c>
      <c r="RU224" s="2" t="n">
        <f aca="false">$HM$4*'well profiles'!OD140</f>
        <v>0</v>
      </c>
      <c r="RV224" s="2" t="n">
        <f aca="false">$HM$4*'well profiles'!OE140</f>
        <v>0</v>
      </c>
      <c r="RW224" s="2" t="n">
        <f aca="false">$HM$4*'well profiles'!OF140</f>
        <v>0</v>
      </c>
      <c r="RX224" s="2" t="n">
        <f aca="false">$HM$4*'well profiles'!OG140</f>
        <v>0</v>
      </c>
      <c r="RY224" s="2" t="n">
        <f aca="false">$HM$4*'well profiles'!OH140</f>
        <v>0</v>
      </c>
      <c r="RZ224" s="2" t="n">
        <f aca="false">$HM$4*'well profiles'!OI140</f>
        <v>0</v>
      </c>
      <c r="SA224" s="2" t="n">
        <f aca="false">$HM$4*'well profiles'!OJ140</f>
        <v>0</v>
      </c>
      <c r="SB224" s="2" t="n">
        <f aca="false">$HM$4*'well profiles'!OK140</f>
        <v>0</v>
      </c>
      <c r="SC224" s="2" t="n">
        <f aca="false">$HM$4*'well profiles'!OL140</f>
        <v>0</v>
      </c>
      <c r="SD224" s="2" t="n">
        <f aca="false">$HM$4*'well profiles'!OM140</f>
        <v>0</v>
      </c>
      <c r="SE224" s="2" t="n">
        <f aca="false">$HM$4*'well profiles'!ON140</f>
        <v>0</v>
      </c>
      <c r="SF224" s="2" t="n">
        <f aca="false">$HM$4*'well profiles'!OO140</f>
        <v>0</v>
      </c>
      <c r="SG224" s="2" t="n">
        <f aca="false">$HM$4*'well profiles'!OP140</f>
        <v>0</v>
      </c>
      <c r="SH224" s="2" t="n">
        <f aca="false">$HM$4*'well profiles'!OQ140</f>
        <v>0</v>
      </c>
      <c r="SI224" s="2" t="n">
        <f aca="false">$HM$4*'well profiles'!OR140</f>
        <v>0</v>
      </c>
      <c r="SJ224" s="2" t="n">
        <f aca="false">$HM$4*'well profiles'!OS140</f>
        <v>0</v>
      </c>
      <c r="SK224" s="2" t="n">
        <f aca="false">$HM$4*'well profiles'!OT140</f>
        <v>0</v>
      </c>
      <c r="SL224" s="2" t="n">
        <f aca="false">$HM$4*'well profiles'!OU140</f>
        <v>0</v>
      </c>
      <c r="SM224" s="2" t="n">
        <f aca="false">$HM$4*'well profiles'!OV140</f>
        <v>0</v>
      </c>
      <c r="SN224" s="2" t="n">
        <f aca="false">$HM$4*'well profiles'!OW140</f>
        <v>0</v>
      </c>
      <c r="SO224" s="2" t="n">
        <f aca="false">$HM$4*'well profiles'!OX140</f>
        <v>0</v>
      </c>
      <c r="SP224" s="2" t="n">
        <f aca="false">$HM$4*'well profiles'!OY140</f>
        <v>0</v>
      </c>
      <c r="SQ224" s="2" t="n">
        <f aca="false">$HM$4*'well profiles'!OZ140</f>
        <v>0</v>
      </c>
      <c r="SR224" s="2" t="n">
        <f aca="false">$HM$4*'well profiles'!PA140</f>
        <v>0</v>
      </c>
      <c r="SS224" s="2" t="n">
        <f aca="false">$HM$4*'well profiles'!PB140</f>
        <v>0</v>
      </c>
      <c r="ST224" s="2" t="n">
        <f aca="false">$HM$4*'well profiles'!PC140</f>
        <v>0</v>
      </c>
      <c r="SU224" s="2" t="n">
        <f aca="false">$HM$4*'well profiles'!PD140</f>
        <v>0</v>
      </c>
      <c r="SV224" s="2" t="n">
        <f aca="false">$HM$4*'well profiles'!PE140</f>
        <v>0</v>
      </c>
      <c r="SW224" s="2" t="n">
        <f aca="false">$HM$4*'well profiles'!PF140</f>
        <v>0</v>
      </c>
      <c r="SX224" s="2" t="n">
        <f aca="false">$HM$4*'well profiles'!PG140</f>
        <v>0</v>
      </c>
      <c r="SY224" s="2" t="n">
        <f aca="false">$HM$4*'well profiles'!PH140</f>
        <v>0</v>
      </c>
      <c r="SZ224" s="2" t="n">
        <f aca="false">$HM$4*'well profiles'!PI140</f>
        <v>0</v>
      </c>
      <c r="TA224" s="2" t="n">
        <f aca="false">$HM$4*'well profiles'!PJ140</f>
        <v>0</v>
      </c>
      <c r="TB224" s="2" t="n">
        <f aca="false">$HM$4*'well profiles'!PK140</f>
        <v>0</v>
      </c>
      <c r="TC224" s="2" t="n">
        <f aca="false">$HM$4*'well profiles'!PL140</f>
        <v>0</v>
      </c>
      <c r="TD224" s="2" t="n">
        <f aca="false">$HM$4*'well profiles'!PM140</f>
        <v>0</v>
      </c>
      <c r="TE224" s="2" t="n">
        <f aca="false">$HM$4*'well profiles'!PN140</f>
        <v>0</v>
      </c>
      <c r="TF224" s="2" t="n">
        <f aca="false">$HM$4*'well profiles'!PO140</f>
        <v>0</v>
      </c>
      <c r="TG224" s="2" t="n">
        <f aca="false">$HM$4*'well profiles'!PP140</f>
        <v>0</v>
      </c>
      <c r="TH224" s="2" t="n">
        <f aca="false">$HM$4*'well profiles'!PQ140</f>
        <v>0</v>
      </c>
      <c r="TI224" s="2" t="n">
        <f aca="false">$HM$4*'well profiles'!PR140</f>
        <v>0</v>
      </c>
      <c r="TJ224" s="2" t="n">
        <f aca="false">$HM$4*'well profiles'!PS140</f>
        <v>0</v>
      </c>
      <c r="TK224" s="2" t="n">
        <f aca="false">$HM$4*'well profiles'!PT140</f>
        <v>0</v>
      </c>
      <c r="TL224" s="2" t="n">
        <f aca="false">$HM$4*'well profiles'!PU140</f>
        <v>0</v>
      </c>
      <c r="TM224" s="2" t="n">
        <f aca="false">$HM$4*'well profiles'!PV140</f>
        <v>0</v>
      </c>
      <c r="TN224" s="2" t="n">
        <f aca="false">$HM$4*'well profiles'!PW140</f>
        <v>0</v>
      </c>
      <c r="TO224" s="2" t="n">
        <f aca="false">$HM$4*'well profiles'!PX140</f>
        <v>0</v>
      </c>
      <c r="TP224" s="2" t="n">
        <f aca="false">$HM$4*'well profiles'!PY140</f>
        <v>0</v>
      </c>
      <c r="TQ224" s="2" t="n">
        <f aca="false">$HM$4*'well profiles'!PZ140</f>
        <v>0</v>
      </c>
      <c r="TR224" s="2" t="n">
        <f aca="false">$HM$4*'well profiles'!QA140</f>
        <v>0</v>
      </c>
      <c r="TS224" s="2" t="n">
        <f aca="false">$HM$4*'well profiles'!QB140</f>
        <v>0</v>
      </c>
      <c r="TT224" s="2" t="n">
        <f aca="false">$HM$4*'well profiles'!QC140</f>
        <v>0</v>
      </c>
      <c r="TU224" s="2" t="n">
        <f aca="false">$HM$4*'well profiles'!QD140</f>
        <v>0</v>
      </c>
      <c r="TV224" s="2" t="n">
        <f aca="false">$HM$4*'well profiles'!QE140</f>
        <v>0</v>
      </c>
      <c r="TW224" s="2" t="n">
        <f aca="false">$HM$4*'well profiles'!QF140</f>
        <v>0</v>
      </c>
      <c r="TX224" s="2" t="n">
        <f aca="false">$HM$4*'well profiles'!QG140</f>
        <v>0</v>
      </c>
      <c r="TY224" s="2" t="n">
        <f aca="false">$HM$4*'well profiles'!QH140</f>
        <v>0</v>
      </c>
      <c r="TZ224" s="2" t="n">
        <f aca="false">$HM$4*'well profiles'!QI140</f>
        <v>0</v>
      </c>
      <c r="UA224" s="2" t="n">
        <f aca="false">$HM$4*'well profiles'!QJ140</f>
        <v>0</v>
      </c>
      <c r="UB224" s="2" t="n">
        <f aca="false">$HM$4*'well profiles'!QK140</f>
        <v>0</v>
      </c>
      <c r="UC224" s="2" t="n">
        <f aca="false">$HM$4*'well profiles'!QL140</f>
        <v>0</v>
      </c>
      <c r="UD224" s="2" t="n">
        <f aca="false">$HM$4*'well profiles'!QM140</f>
        <v>0</v>
      </c>
      <c r="UE224" s="2" t="n">
        <f aca="false">$HM$4*'well profiles'!QN140</f>
        <v>0</v>
      </c>
      <c r="UF224" s="2" t="n">
        <f aca="false">$HM$4*'well profiles'!QO140</f>
        <v>0</v>
      </c>
      <c r="UG224" s="2" t="n">
        <f aca="false">$HM$4*'well profiles'!QP140</f>
        <v>0</v>
      </c>
      <c r="UH224" s="2" t="n">
        <f aca="false">$HM$4*'well profiles'!QQ140</f>
        <v>0</v>
      </c>
      <c r="UI224" s="2" t="n">
        <f aca="false">$HM$4*'well profiles'!QR140</f>
        <v>0</v>
      </c>
      <c r="UJ224" s="2" t="n">
        <f aca="false">$HM$4*'well profiles'!QS140</f>
        <v>0</v>
      </c>
      <c r="UK224" s="2" t="n">
        <f aca="false">$HM$4*'well profiles'!QT140</f>
        <v>0</v>
      </c>
      <c r="UL224" s="2" t="n">
        <f aca="false">$HM$4*'well profiles'!QU140</f>
        <v>0</v>
      </c>
      <c r="UM224" s="2" t="n">
        <f aca="false">$HM$4*'well profiles'!QV140</f>
        <v>0</v>
      </c>
      <c r="UN224" s="2" t="n">
        <f aca="false">$HM$4*'well profiles'!QW140</f>
        <v>0</v>
      </c>
      <c r="UO224" s="2" t="n">
        <f aca="false">$HM$4*'well profiles'!QX140</f>
        <v>0</v>
      </c>
      <c r="UP224" s="2" t="n">
        <f aca="false">$HM$4*'well profiles'!QY140</f>
        <v>0</v>
      </c>
      <c r="UQ224" s="2" t="n">
        <f aca="false">$HM$4*'well profiles'!QZ140</f>
        <v>0</v>
      </c>
      <c r="UR224" s="2" t="n">
        <f aca="false">$HM$4*'well profiles'!RA140</f>
        <v>0</v>
      </c>
      <c r="US224" s="2" t="n">
        <f aca="false">$HM$4*'well profiles'!RB140</f>
        <v>0</v>
      </c>
      <c r="UT224" s="2" t="n">
        <f aca="false">$HM$4*'well profiles'!RC140</f>
        <v>0</v>
      </c>
      <c r="UU224" s="2" t="n">
        <f aca="false">$HM$4*'well profiles'!RD140</f>
        <v>0</v>
      </c>
      <c r="UV224" s="2" t="n">
        <f aca="false">$HM$4*'well profiles'!RE140</f>
        <v>0</v>
      </c>
      <c r="UW224" s="2" t="n">
        <f aca="false">$HM$4*'well profiles'!RF140</f>
        <v>0</v>
      </c>
      <c r="UX224" s="2" t="n">
        <f aca="false">$HM$4*'well profiles'!RG140</f>
        <v>0</v>
      </c>
      <c r="UY224" s="2" t="n">
        <f aca="false">$HM$4*'well profiles'!RH140</f>
        <v>0</v>
      </c>
      <c r="UZ224" s="2" t="n">
        <f aca="false">$HM$4*'well profiles'!RI140</f>
        <v>0</v>
      </c>
      <c r="VA224" s="2" t="n">
        <f aca="false">$HM$4*'well profiles'!RJ140</f>
        <v>0</v>
      </c>
      <c r="VB224" s="2" t="n">
        <f aca="false">$HM$4*'well profiles'!RK140</f>
        <v>0</v>
      </c>
      <c r="VC224" s="2" t="n">
        <f aca="false">$HM$4*'well profiles'!RL140</f>
        <v>0</v>
      </c>
      <c r="VD224" s="2" t="n">
        <f aca="false">$HM$4*'well profiles'!RM140</f>
        <v>0</v>
      </c>
      <c r="VE224" s="2" t="n">
        <f aca="false">$HM$4*'well profiles'!RN140</f>
        <v>0</v>
      </c>
      <c r="VF224" s="2" t="n">
        <f aca="false">$HM$4*'well profiles'!RO140</f>
        <v>0</v>
      </c>
      <c r="VG224" s="2" t="n">
        <f aca="false">$HM$4*'well profiles'!RP140</f>
        <v>0</v>
      </c>
      <c r="VH224" s="2" t="n">
        <f aca="false">$HM$4*'well profiles'!RQ140</f>
        <v>0</v>
      </c>
      <c r="VI224" s="2" t="n">
        <f aca="false">$HM$4*'well profiles'!RR140</f>
        <v>0</v>
      </c>
      <c r="VJ224" s="2" t="n">
        <f aca="false">$HM$4*'well profiles'!RS140</f>
        <v>0</v>
      </c>
      <c r="VK224" s="2" t="n">
        <f aca="false">$HM$4*'well profiles'!RT140</f>
        <v>0</v>
      </c>
      <c r="VL224" s="2" t="n">
        <f aca="false">$HM$4*'well profiles'!RU140</f>
        <v>0</v>
      </c>
      <c r="VM224" s="2" t="n">
        <f aca="false">$HM$4*'well profiles'!RV140</f>
        <v>0</v>
      </c>
      <c r="VN224" s="2" t="n">
        <f aca="false">$HM$4*'well profiles'!RW140</f>
        <v>0</v>
      </c>
      <c r="VO224" s="2" t="n">
        <f aca="false">$HM$4*'well profiles'!RX140</f>
        <v>0</v>
      </c>
      <c r="VP224" s="2" t="n">
        <f aca="false">$HM$4*'well profiles'!RY140</f>
        <v>0</v>
      </c>
      <c r="VQ224" s="2" t="n">
        <f aca="false">$HM$4*'well profiles'!RZ140</f>
        <v>0</v>
      </c>
      <c r="VR224" s="2" t="n">
        <f aca="false">$HM$4*'well profiles'!SA140</f>
        <v>0</v>
      </c>
      <c r="VS224" s="2" t="n">
        <f aca="false">$HM$4*'well profiles'!SB140</f>
        <v>0</v>
      </c>
      <c r="VT224" s="2" t="n">
        <f aca="false">$HM$4*'well profiles'!SC140</f>
        <v>0</v>
      </c>
      <c r="VU224" s="2" t="n">
        <f aca="false">$HM$4*'well profiles'!SD140</f>
        <v>0</v>
      </c>
      <c r="VV224" s="2" t="n">
        <f aca="false">$HM$4*'well profiles'!SE140</f>
        <v>0</v>
      </c>
      <c r="VW224" s="2" t="n">
        <f aca="false">$HM$4*'well profiles'!SF140</f>
        <v>0</v>
      </c>
      <c r="VX224" s="2" t="n">
        <f aca="false">$HM$4*'well profiles'!SG140</f>
        <v>0</v>
      </c>
      <c r="VY224" s="2" t="n">
        <f aca="false">$HM$4*'well profiles'!SH140</f>
        <v>0</v>
      </c>
      <c r="VZ224" s="2" t="n">
        <f aca="false">$HM$4*'well profiles'!SI140</f>
        <v>0</v>
      </c>
      <c r="WA224" s="2" t="n">
        <f aca="false">$HM$4*'well profiles'!SJ140</f>
        <v>0</v>
      </c>
      <c r="WB224" s="2" t="n">
        <f aca="false">$HM$4*'well profiles'!SK140</f>
        <v>0</v>
      </c>
      <c r="WC224" s="2" t="n">
        <f aca="false">$HM$4*'well profiles'!SL140</f>
        <v>0</v>
      </c>
      <c r="WD224" s="2" t="n">
        <f aca="false">$HM$4*'well profiles'!SM140</f>
        <v>0</v>
      </c>
      <c r="WE224" s="2" t="n">
        <f aca="false">$HM$4*'well profiles'!SN140</f>
        <v>0</v>
      </c>
      <c r="WF224" s="2" t="n">
        <f aca="false">$HM$4*'well profiles'!SO140</f>
        <v>0</v>
      </c>
      <c r="WG224" s="2" t="n">
        <f aca="false">$HM$4*'well profiles'!SP140</f>
        <v>0</v>
      </c>
      <c r="WH224" s="2" t="n">
        <f aca="false">$HM$4*'well profiles'!SQ140</f>
        <v>0</v>
      </c>
      <c r="WI224" s="2" t="n">
        <f aca="false">$HM$4*'well profiles'!SR140</f>
        <v>0</v>
      </c>
      <c r="WJ224" s="2" t="n">
        <f aca="false">$HM$4*'well profiles'!SS140</f>
        <v>0</v>
      </c>
      <c r="WK224" s="2" t="n">
        <f aca="false">$HM$4*'well profiles'!ST140</f>
        <v>0</v>
      </c>
      <c r="WL224" s="2" t="n">
        <f aca="false">$HM$4*'well profiles'!SU140</f>
        <v>0</v>
      </c>
      <c r="WM224" s="2" t="n">
        <f aca="false">$HM$4*'well profiles'!SV140</f>
        <v>0</v>
      </c>
      <c r="WN224" s="2" t="n">
        <f aca="false">$HM$4*'well profiles'!SW140</f>
        <v>0</v>
      </c>
      <c r="WO224" s="2" t="n">
        <f aca="false">$HM$4*'well profiles'!SX140</f>
        <v>0</v>
      </c>
      <c r="WP224" s="2" t="n">
        <f aca="false">$HM$4*'well profiles'!SY140</f>
        <v>0</v>
      </c>
      <c r="WQ224" s="2" t="n">
        <f aca="false">$HM$4*'well profiles'!SZ140</f>
        <v>0</v>
      </c>
      <c r="WR224" s="2" t="n">
        <f aca="false">$HM$4*'well profiles'!TA140</f>
        <v>0</v>
      </c>
      <c r="WS224" s="2" t="n">
        <f aca="false">$HM$4*'well profiles'!TB140</f>
        <v>0</v>
      </c>
      <c r="WT224" s="2" t="n">
        <f aca="false">$HM$4*'well profiles'!TC140</f>
        <v>0</v>
      </c>
      <c r="WU224" s="2" t="n">
        <f aca="false">$HM$4*'well profiles'!TD140</f>
        <v>0</v>
      </c>
      <c r="WV224" s="2" t="n">
        <f aca="false">$HM$4*'well profiles'!TE140</f>
        <v>0</v>
      </c>
      <c r="WW224" s="2" t="n">
        <f aca="false">$HM$4*'well profiles'!TF140</f>
        <v>0</v>
      </c>
      <c r="WX224" s="2" t="n">
        <f aca="false">$HM$4*'well profiles'!TG140</f>
        <v>0</v>
      </c>
      <c r="WY224" s="2" t="n">
        <f aca="false">$HM$4*'well profiles'!TH140</f>
        <v>0</v>
      </c>
      <c r="WZ224" s="2" t="n">
        <f aca="false">$HM$4*'well profiles'!TI140</f>
        <v>0</v>
      </c>
      <c r="XA224" s="2" t="n">
        <f aca="false">$HM$4*'well profiles'!TJ140</f>
        <v>0</v>
      </c>
      <c r="XB224" s="2" t="n">
        <f aca="false">$HM$4*'well profiles'!TK140</f>
        <v>0</v>
      </c>
      <c r="XC224" s="2" t="n">
        <f aca="false">$HM$4*'well profiles'!TL140</f>
        <v>0</v>
      </c>
      <c r="XD224" s="2" t="n">
        <f aca="false">$HM$4*'well profiles'!TM140</f>
        <v>0</v>
      </c>
      <c r="XE224" s="2" t="n">
        <f aca="false">$HM$4*'well profiles'!TN140</f>
        <v>0</v>
      </c>
      <c r="XF224" s="2" t="n">
        <f aca="false">$HM$4*'well profiles'!TO140</f>
        <v>0</v>
      </c>
      <c r="XG224" s="2" t="n">
        <f aca="false">$HM$4*'well profiles'!TP140</f>
        <v>0</v>
      </c>
      <c r="XH224" s="2" t="n">
        <f aca="false">$HM$4*'well profiles'!TQ140</f>
        <v>0</v>
      </c>
      <c r="XI224" s="2" t="n">
        <f aca="false">$HM$4*'well profiles'!TR140</f>
        <v>0</v>
      </c>
      <c r="XJ224" s="2" t="n">
        <f aca="false">$HM$4*'well profiles'!TS140</f>
        <v>0</v>
      </c>
      <c r="XK224" s="2" t="n">
        <f aca="false">$HM$4*'well profiles'!TT140</f>
        <v>0</v>
      </c>
      <c r="XL224" s="2" t="n">
        <f aca="false">$HM$4*'well profiles'!TU140</f>
        <v>0</v>
      </c>
      <c r="XM224" s="2" t="n">
        <f aca="false">$HM$4*'well profiles'!TV140</f>
        <v>0</v>
      </c>
      <c r="XN224" s="2" t="n">
        <f aca="false">$HM$4*'well profiles'!TW140</f>
        <v>0</v>
      </c>
      <c r="XO224" s="2" t="n">
        <f aca="false">$HM$4*'well profiles'!TX140</f>
        <v>0</v>
      </c>
      <c r="XP224" s="2" t="n">
        <f aca="false">$HM$4*'well profiles'!TY140</f>
        <v>0</v>
      </c>
      <c r="XQ224" s="2" t="n">
        <f aca="false">$HM$4*'well profiles'!TZ140</f>
        <v>0</v>
      </c>
      <c r="XR224" s="2" t="n">
        <f aca="false">$HM$4*'well profiles'!UA140</f>
        <v>0</v>
      </c>
      <c r="XS224" s="2" t="n">
        <f aca="false">$HM$4*'well profiles'!UB140</f>
        <v>0</v>
      </c>
      <c r="XT224" s="2" t="n">
        <f aca="false">$HM$4*'well profiles'!UC140</f>
        <v>0</v>
      </c>
      <c r="XU224" s="2" t="n">
        <f aca="false">$HM$4*'well profiles'!UD140</f>
        <v>0</v>
      </c>
      <c r="XV224" s="2" t="n">
        <f aca="false">$HM$4*'well profiles'!UE140</f>
        <v>0</v>
      </c>
      <c r="XW224" s="2" t="n">
        <f aca="false">$HM$4*'well profiles'!UF140</f>
        <v>0</v>
      </c>
      <c r="XX224" s="2" t="n">
        <f aca="false">$HM$4*'well profiles'!UG140</f>
        <v>0</v>
      </c>
      <c r="XY224" s="2" t="n">
        <f aca="false">$HM$4*'well profiles'!UH140</f>
        <v>0</v>
      </c>
      <c r="XZ224" s="2" t="n">
        <f aca="false">$HM$4*'well profiles'!UI140</f>
        <v>0</v>
      </c>
      <c r="YA224" s="2" t="n">
        <f aca="false">$HM$4*'well profiles'!UJ140</f>
        <v>0</v>
      </c>
      <c r="YB224" s="2" t="n">
        <f aca="false">$HM$4*'well profiles'!UK140</f>
        <v>0</v>
      </c>
      <c r="YC224" s="2" t="n">
        <f aca="false">$HM$4*'well profiles'!UL140</f>
        <v>0</v>
      </c>
      <c r="YD224" s="2" t="n">
        <f aca="false">$HM$4*'well profiles'!UM140</f>
        <v>0</v>
      </c>
      <c r="YE224" s="2" t="n">
        <f aca="false">$HM$4*'well profiles'!UN140</f>
        <v>0</v>
      </c>
      <c r="YF224" s="2" t="n">
        <f aca="false">$HM$4*'well profiles'!UO140</f>
        <v>0</v>
      </c>
      <c r="YG224" s="2" t="n">
        <f aca="false">$HM$4*'well profiles'!UP140</f>
        <v>0</v>
      </c>
      <c r="YH224" s="2" t="n">
        <f aca="false">$HM$4*'well profiles'!UQ140</f>
        <v>0</v>
      </c>
      <c r="YI224" s="2" t="n">
        <f aca="false">$HM$4*'well profiles'!UR140</f>
        <v>0</v>
      </c>
      <c r="YJ224" s="2" t="n">
        <f aca="false">$HM$4*'well profiles'!US140</f>
        <v>0</v>
      </c>
      <c r="YK224" s="2" t="n">
        <f aca="false">$HM$4*'well profiles'!UT140</f>
        <v>0</v>
      </c>
      <c r="YL224" s="2" t="n">
        <f aca="false">$HM$4*'well profiles'!UU140</f>
        <v>0</v>
      </c>
      <c r="YM224" s="2" t="n">
        <f aca="false">$HM$4*'well profiles'!UV140</f>
        <v>0</v>
      </c>
      <c r="YN224" s="2" t="n">
        <f aca="false">$HM$4*'well profiles'!UW140</f>
        <v>0</v>
      </c>
      <c r="YO224" s="2" t="n">
        <f aca="false">$HM$4*'well profiles'!UX140</f>
        <v>0</v>
      </c>
      <c r="YP224" s="2" t="n">
        <f aca="false">$HM$4*'well profiles'!UY140</f>
        <v>0</v>
      </c>
      <c r="YQ224" s="2" t="n">
        <f aca="false">$HM$4*'well profiles'!UZ140</f>
        <v>0</v>
      </c>
      <c r="YR224" s="2" t="n">
        <f aca="false">$HM$4*'well profiles'!VA140</f>
        <v>0</v>
      </c>
      <c r="YS224" s="2" t="n">
        <f aca="false">$HM$4*'well profiles'!VB140</f>
        <v>0</v>
      </c>
      <c r="YT224" s="2" t="n">
        <f aca="false">$HM$4*'well profiles'!VC140</f>
        <v>0</v>
      </c>
      <c r="YU224" s="2" t="n">
        <f aca="false">$HM$4*'well profiles'!VD140</f>
        <v>0</v>
      </c>
      <c r="YV224" s="2" t="n">
        <f aca="false">$HM$4*'well profiles'!VE140</f>
        <v>0</v>
      </c>
      <c r="YW224" s="2" t="n">
        <f aca="false">$HM$4*'well profiles'!VF140</f>
        <v>0</v>
      </c>
      <c r="YX224" s="2" t="n">
        <f aca="false">$HM$4*'well profiles'!VG140</f>
        <v>0</v>
      </c>
      <c r="YY224" s="2" t="n">
        <f aca="false">$HM$4*'well profiles'!VH140</f>
        <v>0</v>
      </c>
      <c r="YZ224" s="2" t="n">
        <f aca="false">$HM$4*'well profiles'!VI140</f>
        <v>0</v>
      </c>
      <c r="ZA224" s="2" t="n">
        <f aca="false">$HM$4*'well profiles'!VJ140</f>
        <v>0</v>
      </c>
      <c r="ZB224" s="2" t="n">
        <f aca="false">$HM$4*'well profiles'!VK140</f>
        <v>0</v>
      </c>
      <c r="ZC224" s="2" t="n">
        <f aca="false">$HM$4*'well profiles'!VL140</f>
        <v>0</v>
      </c>
      <c r="ZD224" s="2" t="n">
        <f aca="false">$HM$4*'well profiles'!VM140</f>
        <v>0</v>
      </c>
      <c r="ZE224" s="2" t="n">
        <f aca="false">$HM$4*'well profiles'!VN140</f>
        <v>0</v>
      </c>
      <c r="ZF224" s="2" t="n">
        <f aca="false">$HM$4*'well profiles'!VO140</f>
        <v>0</v>
      </c>
      <c r="ZG224" s="2" t="n">
        <f aca="false">$HM$4*'well profiles'!VP140</f>
        <v>0</v>
      </c>
      <c r="ZH224" s="2" t="n">
        <f aca="false">$HM$4*'well profiles'!VQ140</f>
        <v>0</v>
      </c>
      <c r="ZI224" s="2" t="n">
        <f aca="false">$HM$4*'well profiles'!VR140</f>
        <v>0</v>
      </c>
      <c r="ZJ224" s="2" t="n">
        <f aca="false">$HM$4*'well profiles'!VS140</f>
        <v>0</v>
      </c>
      <c r="ZK224" s="2" t="n">
        <f aca="false">$HM$4*'well profiles'!VT140</f>
        <v>0</v>
      </c>
      <c r="ZL224" s="2" t="n">
        <f aca="false">$HM$4*'well profiles'!VU140</f>
        <v>0</v>
      </c>
      <c r="ZM224" s="2" t="n">
        <f aca="false">$HM$4*'well profiles'!VV140</f>
        <v>0</v>
      </c>
      <c r="ZN224" s="2" t="n">
        <f aca="false">$HM$4*'well profiles'!VW140</f>
        <v>0</v>
      </c>
      <c r="ZO224" s="2" t="n">
        <f aca="false">$HM$4*'well profiles'!VX140</f>
        <v>0</v>
      </c>
      <c r="ZP224" s="2" t="n">
        <f aca="false">$HM$4*'well profiles'!VY140</f>
        <v>0</v>
      </c>
      <c r="ZQ224" s="2" t="n">
        <f aca="false">$HM$4*'well profiles'!VZ140</f>
        <v>0</v>
      </c>
      <c r="ZR224" s="2" t="n">
        <f aca="false">$HM$4*'well profiles'!WA140</f>
        <v>0</v>
      </c>
      <c r="ZS224" s="2" t="n">
        <f aca="false">$HM$4*'well profiles'!WB140</f>
        <v>0</v>
      </c>
      <c r="ZT224" s="2" t="n">
        <f aca="false">$HM$4*'well profiles'!WC140</f>
        <v>0</v>
      </c>
      <c r="ZU224" s="2" t="n">
        <f aca="false">$HM$4*'well profiles'!WD140</f>
        <v>0</v>
      </c>
      <c r="ZV224" s="2" t="n">
        <f aca="false">$HM$4*'well profiles'!WE140</f>
        <v>0</v>
      </c>
      <c r="ZW224" s="2" t="n">
        <f aca="false">$HM$4*'well profiles'!WF140</f>
        <v>0</v>
      </c>
      <c r="ZX224" s="2" t="n">
        <f aca="false">$HM$4*'well profiles'!WG140</f>
        <v>0</v>
      </c>
      <c r="ZY224" s="2" t="n">
        <f aca="false">$HM$4*'well profiles'!WH140</f>
        <v>0</v>
      </c>
      <c r="ZZ224" s="2" t="n">
        <f aca="false">$HM$4*'well profiles'!WI140</f>
        <v>0</v>
      </c>
      <c r="AAA224" s="2" t="n">
        <f aca="false">$HM$4*'well profiles'!WJ140</f>
        <v>0</v>
      </c>
      <c r="AAB224" s="2" t="n">
        <f aca="false">$HM$4*'well profiles'!WK140</f>
        <v>0</v>
      </c>
      <c r="AAC224" s="2" t="n">
        <f aca="false">$HM$4*'well profiles'!WL140</f>
        <v>0</v>
      </c>
      <c r="AAD224" s="2" t="n">
        <f aca="false">$HM$4*'well profiles'!WM140</f>
        <v>0</v>
      </c>
      <c r="AAE224" s="2" t="n">
        <f aca="false">$HM$4*'well profiles'!WN140</f>
        <v>0</v>
      </c>
      <c r="AAF224" s="2" t="n">
        <f aca="false">$HM$4*'well profiles'!WO140</f>
        <v>0</v>
      </c>
      <c r="AAG224" s="2" t="n">
        <f aca="false">$HM$4*'well profiles'!WP140</f>
        <v>0</v>
      </c>
      <c r="AAH224" s="2" t="n">
        <f aca="false">$HM$4*'well profiles'!WQ140</f>
        <v>0</v>
      </c>
      <c r="AAI224" s="2" t="n">
        <f aca="false">$HM$4*'well profiles'!WR140</f>
        <v>0</v>
      </c>
      <c r="AAJ224" s="2" t="n">
        <f aca="false">$HM$4*'well profiles'!WS140</f>
        <v>0</v>
      </c>
      <c r="AAK224" s="2" t="n">
        <f aca="false">$HM$4*'well profiles'!WT140</f>
        <v>0</v>
      </c>
      <c r="AAL224" s="2" t="n">
        <f aca="false">$HM$4*'well profiles'!WU140</f>
        <v>0</v>
      </c>
      <c r="AAM224" s="2" t="n">
        <f aca="false">$HM$4*'well profiles'!WV140</f>
        <v>0</v>
      </c>
      <c r="AAN224" s="2" t="n">
        <f aca="false">$HM$4*'well profiles'!WW140</f>
        <v>0</v>
      </c>
      <c r="AAO224" s="2" t="n">
        <f aca="false">$HM$4*'well profiles'!WX140</f>
        <v>0</v>
      </c>
      <c r="AAP224" s="2" t="n">
        <f aca="false">$HM$4*'well profiles'!WY140</f>
        <v>0</v>
      </c>
      <c r="AAQ224" s="2" t="n">
        <f aca="false">$HM$4*'well profiles'!WZ140</f>
        <v>0</v>
      </c>
      <c r="AAR224" s="2" t="n">
        <f aca="false">$HM$4*'well profiles'!XA140</f>
        <v>0</v>
      </c>
      <c r="AAS224" s="2" t="n">
        <f aca="false">$HM$4*'well profiles'!XB140</f>
        <v>0</v>
      </c>
      <c r="AAT224" s="2" t="n">
        <f aca="false">$HM$4*'well profiles'!XC140</f>
        <v>0</v>
      </c>
      <c r="AAU224" s="2" t="n">
        <f aca="false">$HM$4*'well profiles'!XD140</f>
        <v>0</v>
      </c>
      <c r="AAV224" s="2" t="n">
        <f aca="false">$HM$4*'well profiles'!XE140</f>
        <v>0</v>
      </c>
      <c r="AAW224" s="2" t="n">
        <f aca="false">$HM$4*'well profiles'!XF140</f>
        <v>0</v>
      </c>
      <c r="AAX224" s="2" t="n">
        <f aca="false">$HM$4*'well profiles'!XG140</f>
        <v>0</v>
      </c>
      <c r="AAY224" s="2" t="n">
        <f aca="false">$HM$4*'well profiles'!XH140</f>
        <v>0</v>
      </c>
      <c r="AAZ224" s="2" t="n">
        <f aca="false">$HM$4*'well profiles'!XI140</f>
        <v>0</v>
      </c>
      <c r="ABA224" s="2" t="n">
        <f aca="false">$HM$4*'well profiles'!XJ140</f>
        <v>0</v>
      </c>
      <c r="ABB224" s="2" t="n">
        <f aca="false">$HM$4*'well profiles'!XK140</f>
        <v>0</v>
      </c>
      <c r="ABC224" s="2" t="n">
        <f aca="false">$HM$4*'well profiles'!XL140</f>
        <v>0</v>
      </c>
      <c r="ABD224" s="2" t="n">
        <f aca="false">$HM$4*'well profiles'!XM140</f>
        <v>0</v>
      </c>
      <c r="ABE224" s="2" t="n">
        <f aca="false">$HM$4*'well profiles'!XN140</f>
        <v>0</v>
      </c>
      <c r="ABF224" s="2" t="n">
        <f aca="false">$HM$4*'well profiles'!XO140</f>
        <v>0</v>
      </c>
      <c r="ABG224" s="2" t="n">
        <f aca="false">$HM$4*'well profiles'!XP140</f>
        <v>0</v>
      </c>
      <c r="ABH224" s="2" t="n">
        <f aca="false">$HM$4*'well profiles'!XQ140</f>
        <v>0</v>
      </c>
      <c r="ABI224" s="2" t="n">
        <f aca="false">$HM$4*'well profiles'!XR140</f>
        <v>0</v>
      </c>
      <c r="ABJ224" s="2" t="n">
        <f aca="false">$HM$4*'well profiles'!XS140</f>
        <v>0</v>
      </c>
      <c r="ABK224" s="2" t="n">
        <f aca="false">$HM$4*'well profiles'!XT140</f>
        <v>0</v>
      </c>
      <c r="ABL224" s="2" t="n">
        <f aca="false">$HM$4*'well profiles'!XU140</f>
        <v>0</v>
      </c>
      <c r="ABM224" s="2" t="n">
        <f aca="false">$HM$4*'well profiles'!XV140</f>
        <v>0</v>
      </c>
      <c r="ABN224" s="2" t="n">
        <f aca="false">$HM$4*'well profiles'!XW140</f>
        <v>0</v>
      </c>
      <c r="ABO224" s="2" t="n">
        <f aca="false">$HM$4*'well profiles'!XX140</f>
        <v>0</v>
      </c>
      <c r="ABP224" s="2" t="n">
        <f aca="false">$HM$4*'well profiles'!XY140</f>
        <v>0</v>
      </c>
      <c r="ABQ224" s="2" t="n">
        <f aca="false">$HM$4*'well profiles'!XZ140</f>
        <v>0</v>
      </c>
      <c r="ABR224" s="2" t="n">
        <f aca="false">$HM$4*'well profiles'!YA140</f>
        <v>0</v>
      </c>
      <c r="ABS224" s="2" t="n">
        <f aca="false">$HM$4*'well profiles'!YB140</f>
        <v>0</v>
      </c>
      <c r="ABT224" s="2" t="n">
        <f aca="false">$HM$4*'well profiles'!YC140</f>
        <v>0</v>
      </c>
      <c r="ABU224" s="2" t="n">
        <f aca="false">$HM$4*'well profiles'!YD140</f>
        <v>0</v>
      </c>
      <c r="ABV224" s="2" t="n">
        <f aca="false">$HM$4*'well profiles'!YE140</f>
        <v>0</v>
      </c>
      <c r="ABW224" s="2" t="n">
        <f aca="false">$HM$4*'well profiles'!YF140</f>
        <v>0</v>
      </c>
      <c r="ABX224" s="2" t="n">
        <f aca="false">$HM$4*'well profiles'!YG140</f>
        <v>0</v>
      </c>
      <c r="ABY224" s="2" t="n">
        <f aca="false">$HM$4*'well profiles'!YH140</f>
        <v>0</v>
      </c>
      <c r="ABZ224" s="2" t="n">
        <f aca="false">$HM$4*'well profiles'!YI140</f>
        <v>0</v>
      </c>
      <c r="ACA224" s="2" t="n">
        <f aca="false">$HM$4*'well profiles'!YJ140</f>
        <v>0</v>
      </c>
      <c r="ACB224" s="2" t="n">
        <f aca="false">$HM$4*'well profiles'!YK140</f>
        <v>0</v>
      </c>
      <c r="ACC224" s="2" t="n">
        <f aca="false">$HM$4*'well profiles'!YL140</f>
        <v>0</v>
      </c>
      <c r="ACD224" s="2" t="n">
        <f aca="false">$HM$4*'well profiles'!YM140</f>
        <v>0</v>
      </c>
      <c r="ACE224" s="2" t="n">
        <f aca="false">$HM$4*'well profiles'!YN140</f>
        <v>0</v>
      </c>
      <c r="ACF224" s="2" t="n">
        <f aca="false">$HM$4*'well profiles'!YO140</f>
        <v>0</v>
      </c>
      <c r="ACG224" s="2" t="n">
        <f aca="false">$HM$4*'well profiles'!YP140</f>
        <v>0</v>
      </c>
      <c r="ACH224" s="2" t="n">
        <f aca="false">$HM$4*'well profiles'!YQ140</f>
        <v>0</v>
      </c>
      <c r="ACI224" s="2" t="n">
        <f aca="false">$HM$4*'well profiles'!YR140</f>
        <v>0</v>
      </c>
      <c r="ACJ224" s="2" t="n">
        <f aca="false">$HM$4*'well profiles'!YS140</f>
        <v>0</v>
      </c>
      <c r="ACK224" s="2" t="n">
        <f aca="false">$HM$4*'well profiles'!YT140</f>
        <v>0</v>
      </c>
      <c r="ACL224" s="2" t="n">
        <f aca="false">$HM$4*'well profiles'!YU140</f>
        <v>0</v>
      </c>
      <c r="ACM224" s="2" t="n">
        <f aca="false">$HM$4*'well profiles'!YV140</f>
        <v>0</v>
      </c>
      <c r="ACN224" s="2" t="n">
        <f aca="false">$HM$4*'well profiles'!YW140</f>
        <v>0</v>
      </c>
      <c r="ACO224" s="2" t="n">
        <f aca="false">$HM$4*'well profiles'!YX140</f>
        <v>0</v>
      </c>
      <c r="ACP224" s="2" t="n">
        <f aca="false">$HM$4*'well profiles'!YY140</f>
        <v>0</v>
      </c>
      <c r="ACQ224" s="2" t="n">
        <f aca="false">$HM$4*'well profiles'!YZ140</f>
        <v>0</v>
      </c>
      <c r="ACR224" s="2" t="n">
        <f aca="false">$HM$4*'well profiles'!ZA140</f>
        <v>0</v>
      </c>
      <c r="ACS224" s="2" t="n">
        <f aca="false">$HM$4*'well profiles'!ZB140</f>
        <v>0</v>
      </c>
      <c r="ACT224" s="2" t="n">
        <f aca="false">$HM$4*'well profiles'!ZC140</f>
        <v>0</v>
      </c>
      <c r="ACU224" s="2" t="n">
        <f aca="false">$HM$4*'well profiles'!ZD140</f>
        <v>0</v>
      </c>
      <c r="ACV224" s="2" t="n">
        <f aca="false">$HM$4*'well profiles'!ZE140</f>
        <v>0</v>
      </c>
      <c r="ACW224" s="2" t="n">
        <f aca="false">$HM$4*'well profiles'!ZF140</f>
        <v>0</v>
      </c>
      <c r="ACX224" s="2" t="n">
        <f aca="false">$HM$4*'well profiles'!ZG140</f>
        <v>0</v>
      </c>
      <c r="ACY224" s="2" t="n">
        <f aca="false">$HM$4*'well profiles'!ZH140</f>
        <v>0</v>
      </c>
      <c r="ACZ224" s="2" t="n">
        <f aca="false">$HM$4*'well profiles'!ZI140</f>
        <v>0</v>
      </c>
      <c r="ADA224" s="2" t="n">
        <f aca="false">$HM$4*'well profiles'!ZJ140</f>
        <v>0</v>
      </c>
      <c r="ADB224" s="2" t="n">
        <f aca="false">$HM$4*'well profiles'!ZK140</f>
        <v>0</v>
      </c>
      <c r="ADC224" s="2" t="n">
        <f aca="false">$HM$4*'well profiles'!ZL140</f>
        <v>0</v>
      </c>
      <c r="ADD224" s="2" t="n">
        <f aca="false">$HM$4*'well profiles'!ZM140</f>
        <v>0</v>
      </c>
      <c r="ADE224" s="2" t="n">
        <f aca="false">$HM$4*'well profiles'!ZN140</f>
        <v>0</v>
      </c>
      <c r="ADF224" s="2" t="n">
        <f aca="false">$HM$4*'well profiles'!ZO140</f>
        <v>0</v>
      </c>
      <c r="ADG224" s="2" t="n">
        <f aca="false">$HM$4*'well profiles'!ZP140</f>
        <v>0</v>
      </c>
      <c r="ADH224" s="2" t="n">
        <f aca="false">$HM$4*'well profiles'!ZQ140</f>
        <v>0</v>
      </c>
      <c r="ADI224" s="2" t="n">
        <f aca="false">$HM$4*'well profiles'!ZR140</f>
        <v>0</v>
      </c>
      <c r="ADJ224" s="2" t="n">
        <f aca="false">$HM$4*'well profiles'!ZS140</f>
        <v>0</v>
      </c>
      <c r="ADK224" s="2" t="n">
        <f aca="false">$HM$4*'well profiles'!ZT140</f>
        <v>0</v>
      </c>
      <c r="ADL224" s="2" t="n">
        <f aca="false">$HM$4*'well profiles'!ZU140</f>
        <v>0</v>
      </c>
      <c r="ADM224" s="2" t="n">
        <f aca="false">$HM$4*'well profiles'!ZV140</f>
        <v>0</v>
      </c>
      <c r="ADN224" s="2" t="n">
        <f aca="false">$HM$4*'well profiles'!ZW140</f>
        <v>0</v>
      </c>
      <c r="ADO224" s="2" t="n">
        <f aca="false">$HM$4*'well profiles'!ZX140</f>
        <v>0</v>
      </c>
      <c r="ADP224" s="2" t="n">
        <f aca="false">$HM$4*'well profiles'!ZY140</f>
        <v>0</v>
      </c>
      <c r="ADQ224" s="2" t="n">
        <f aca="false">$HM$4*'well profiles'!ZZ140</f>
        <v>0</v>
      </c>
      <c r="ADR224" s="2" t="n">
        <f aca="false">$HM$4*'well profiles'!AAA140</f>
        <v>0</v>
      </c>
      <c r="ADS224" s="2" t="n">
        <f aca="false">$HM$4*'well profiles'!AAB140</f>
        <v>0</v>
      </c>
      <c r="ADT224" s="2" t="n">
        <f aca="false">$HM$4*'well profiles'!AAC140</f>
        <v>0</v>
      </c>
      <c r="ADU224" s="2" t="n">
        <f aca="false">$HM$4*'well profiles'!AAD140</f>
        <v>0</v>
      </c>
      <c r="ADV224" s="2" t="n">
        <f aca="false">$HM$4*'well profiles'!AAE140</f>
        <v>0</v>
      </c>
      <c r="ADW224" s="2" t="n">
        <f aca="false">$HM$4*'well profiles'!AAF140</f>
        <v>0</v>
      </c>
      <c r="ADX224" s="2" t="n">
        <f aca="false">$HM$4*'well profiles'!AAG140</f>
        <v>0</v>
      </c>
      <c r="ADY224" s="2" t="n">
        <f aca="false">$HM$4*'well profiles'!AAH140</f>
        <v>0</v>
      </c>
      <c r="ADZ224" s="2" t="n">
        <f aca="false">$HM$4*'well profiles'!AAI140</f>
        <v>0</v>
      </c>
      <c r="AEA224" s="2" t="n">
        <f aca="false">$HM$4*'well profiles'!AAJ140</f>
        <v>0</v>
      </c>
      <c r="AEB224" s="2" t="n">
        <f aca="false">$HM$4*'well profiles'!AAK140</f>
        <v>0</v>
      </c>
      <c r="AEC224" s="2" t="n">
        <f aca="false">$HM$4*'well profiles'!AAL140</f>
        <v>0</v>
      </c>
      <c r="AED224" s="2" t="n">
        <f aca="false">$HM$4*'well profiles'!AAM140</f>
        <v>0</v>
      </c>
      <c r="AEE224" s="2" t="n">
        <f aca="false">$HM$4*'well profiles'!AAN140</f>
        <v>0</v>
      </c>
      <c r="AEF224" s="2" t="n">
        <f aca="false">$HM$4*'well profiles'!AAO140</f>
        <v>0</v>
      </c>
      <c r="AEG224" s="2" t="n">
        <f aca="false">$HM$4*'well profiles'!AAP140</f>
        <v>0</v>
      </c>
      <c r="AEH224" s="2" t="n">
        <f aca="false">$HM$4*'well profiles'!AAQ140</f>
        <v>0</v>
      </c>
      <c r="AEI224" s="2" t="n">
        <f aca="false">$HM$4*'well profiles'!AAR140</f>
        <v>0</v>
      </c>
      <c r="AEJ224" s="2" t="n">
        <f aca="false">$HM$4*'well profiles'!AAS140</f>
        <v>0</v>
      </c>
      <c r="AEK224" s="2" t="n">
        <f aca="false">$HM$4*'well profiles'!AAT140</f>
        <v>0</v>
      </c>
      <c r="AEL224" s="2" t="n">
        <f aca="false">$HM$4*'well profiles'!AAU140</f>
        <v>0</v>
      </c>
      <c r="AEM224" s="2" t="n">
        <f aca="false">$HM$4*'well profiles'!AAV140</f>
        <v>0</v>
      </c>
      <c r="AEN224" s="2" t="n">
        <f aca="false">$HM$4*'well profiles'!AAW140</f>
        <v>0</v>
      </c>
      <c r="AEO224" s="2" t="n">
        <f aca="false">$HM$4*'well profiles'!AAX140</f>
        <v>0</v>
      </c>
      <c r="AEP224" s="2" t="n">
        <f aca="false">$HM$4*'well profiles'!AAY140</f>
        <v>0</v>
      </c>
      <c r="AEQ224" s="2" t="n">
        <f aca="false">$HM$4*'well profiles'!AAZ140</f>
        <v>0</v>
      </c>
      <c r="AER224" s="2" t="n">
        <f aca="false">$HM$4*'well profiles'!ABA140</f>
        <v>0</v>
      </c>
      <c r="AES224" s="2" t="n">
        <f aca="false">$HM$4*'well profiles'!ABB140</f>
        <v>0</v>
      </c>
      <c r="AET224" s="2" t="n">
        <f aca="false">$HM$4*'well profiles'!ABC140</f>
        <v>0</v>
      </c>
      <c r="AEU224" s="2" t="n">
        <f aca="false">$HM$4*'well profiles'!ABD140</f>
        <v>0</v>
      </c>
      <c r="AEV224" s="2" t="n">
        <f aca="false">$HM$4*'well profiles'!ABE140</f>
        <v>0</v>
      </c>
      <c r="AEW224" s="2" t="n">
        <f aca="false">$HM$4*'well profiles'!ABF140</f>
        <v>0</v>
      </c>
      <c r="AEX224" s="2" t="n">
        <f aca="false">$HM$4*'well profiles'!ABG140</f>
        <v>0</v>
      </c>
      <c r="AEY224" s="2" t="n">
        <f aca="false">$HM$4*'well profiles'!ABH140</f>
        <v>0</v>
      </c>
      <c r="AEZ224" s="2" t="n">
        <f aca="false">$HM$4*'well profiles'!ABI140</f>
        <v>0</v>
      </c>
      <c r="AFA224" s="2" t="n">
        <f aca="false">$HM$4*'well profiles'!ABJ140</f>
        <v>0</v>
      </c>
      <c r="AFB224" s="2" t="n">
        <f aca="false">$HM$4*'well profiles'!ABK140</f>
        <v>0</v>
      </c>
      <c r="AFC224" s="2" t="n">
        <f aca="false">$HM$4*'well profiles'!ABL140</f>
        <v>0</v>
      </c>
      <c r="AFD224" s="2" t="n">
        <f aca="false">$HM$4*'well profiles'!ABM140</f>
        <v>0</v>
      </c>
      <c r="AFE224" s="2" t="n">
        <f aca="false">$HM$4*'well profiles'!ABN140</f>
        <v>0</v>
      </c>
      <c r="AFF224" s="2" t="n">
        <f aca="false">$HM$4*'well profiles'!ABO140</f>
        <v>0</v>
      </c>
      <c r="AFG224" s="2" t="n">
        <f aca="false">$HM$4*'well profiles'!ABP140</f>
        <v>0</v>
      </c>
      <c r="AFH224" s="2" t="n">
        <f aca="false">$HM$4*'well profiles'!ABQ140</f>
        <v>0</v>
      </c>
      <c r="AFI224" s="2" t="n">
        <f aca="false">$HM$4*'well profiles'!ABR140</f>
        <v>0</v>
      </c>
      <c r="AFJ224" s="2" t="n">
        <f aca="false">$HM$4*'well profiles'!ABS140</f>
        <v>0</v>
      </c>
      <c r="AFK224" s="2" t="n">
        <f aca="false">$HM$4*'well profiles'!ABT140</f>
        <v>0</v>
      </c>
      <c r="AFL224" s="2" t="n">
        <f aca="false">$HM$4*'well profiles'!ABU140</f>
        <v>0</v>
      </c>
      <c r="AFM224" s="2" t="n">
        <f aca="false">$HM$4*'well profiles'!ABV140</f>
        <v>0</v>
      </c>
      <c r="AFN224" s="2" t="n">
        <f aca="false">$HM$4*'well profiles'!ABW140</f>
        <v>0</v>
      </c>
      <c r="AFO224" s="2" t="n">
        <f aca="false">$HM$4*'well profiles'!ABX140</f>
        <v>0</v>
      </c>
      <c r="AFP224" s="2" t="n">
        <f aca="false">$HM$4*'well profiles'!ABY140</f>
        <v>0</v>
      </c>
      <c r="AFQ224" s="2" t="n">
        <f aca="false">$HM$4*'well profiles'!ABZ140</f>
        <v>0</v>
      </c>
      <c r="AFR224" s="2" t="n">
        <f aca="false">$HM$4*'well profiles'!ACA140</f>
        <v>0</v>
      </c>
      <c r="AFS224" s="2" t="n">
        <f aca="false">$HM$4*'well profiles'!ACB140</f>
        <v>0</v>
      </c>
      <c r="AFT224" s="2" t="n">
        <f aca="false">$HM$4*'well profiles'!ACC140</f>
        <v>0</v>
      </c>
      <c r="AFU224" s="2" t="n">
        <f aca="false">$HM$4*'well profiles'!ACD140</f>
        <v>0</v>
      </c>
      <c r="AFV224" s="2" t="n">
        <f aca="false">$HM$4*'well profiles'!ACE140</f>
        <v>0</v>
      </c>
      <c r="AFW224" s="2" t="n">
        <f aca="false">$HM$4*'well profiles'!ACF140</f>
        <v>0</v>
      </c>
      <c r="AFX224" s="2" t="n">
        <f aca="false">$HM$4*'well profiles'!ACG140</f>
        <v>0</v>
      </c>
      <c r="AFY224" s="2" t="n">
        <f aca="false">$HM$4*'well profiles'!ACH140</f>
        <v>0</v>
      </c>
      <c r="AFZ224" s="2" t="n">
        <f aca="false">$HM$4*'well profiles'!ACI140</f>
        <v>0</v>
      </c>
      <c r="AGA224" s="2" t="n">
        <f aca="false">$HM$4*'well profiles'!ACJ140</f>
        <v>0</v>
      </c>
      <c r="AGB224" s="2" t="n">
        <f aca="false">$HM$4*'well profiles'!ACK140</f>
        <v>0</v>
      </c>
      <c r="AGC224" s="2" t="n">
        <f aca="false">$HM$4*'well profiles'!ACL140</f>
        <v>0</v>
      </c>
      <c r="AGD224" s="2" t="n">
        <f aca="false">$HM$4*'well profiles'!ACM140</f>
        <v>0</v>
      </c>
      <c r="AGE224" s="2" t="n">
        <f aca="false">$HM$4*'well profiles'!ACN140</f>
        <v>0</v>
      </c>
      <c r="AGF224" s="2" t="n">
        <f aca="false">$HM$4*'well profiles'!ACO140</f>
        <v>0</v>
      </c>
      <c r="AGG224" s="2" t="n">
        <f aca="false">$HM$4*'well profiles'!ACP140</f>
        <v>0</v>
      </c>
      <c r="AGH224" s="2" t="n">
        <f aca="false">$HM$4*'well profiles'!ACQ140</f>
        <v>0</v>
      </c>
      <c r="AGI224" s="2" t="n">
        <f aca="false">$HM$4*'well profiles'!ACR140</f>
        <v>0</v>
      </c>
      <c r="AGJ224" s="2" t="n">
        <f aca="false">$HM$4*'well profiles'!ACS140</f>
        <v>0</v>
      </c>
      <c r="AGK224" s="2" t="n">
        <f aca="false">$HM$4*'well profiles'!ACT140</f>
        <v>0</v>
      </c>
      <c r="AGL224" s="2" t="n">
        <f aca="false">$HM$4*'well profiles'!ACU140</f>
        <v>0</v>
      </c>
      <c r="AGM224" s="2" t="n">
        <f aca="false">$HM$4*'well profiles'!ACV140</f>
        <v>0</v>
      </c>
      <c r="AGN224" s="2" t="n">
        <f aca="false">$HM$4*'well profiles'!ACW140</f>
        <v>0</v>
      </c>
      <c r="AGO224" s="2" t="n">
        <f aca="false">$HM$4*'well profiles'!ACX140</f>
        <v>0</v>
      </c>
      <c r="AGP224" s="2" t="n">
        <f aca="false">$HM$4*'well profiles'!ACY140</f>
        <v>0</v>
      </c>
      <c r="AGQ224" s="2" t="n">
        <f aca="false">$HM$4*'well profiles'!ACZ140</f>
        <v>0</v>
      </c>
      <c r="AGR224" s="2" t="n">
        <f aca="false">$HM$4*'well profiles'!ADA140</f>
        <v>0</v>
      </c>
      <c r="AGS224" s="2" t="n">
        <f aca="false">$HM$4*'well profiles'!ADB140</f>
        <v>0</v>
      </c>
      <c r="AGT224" s="2" t="n">
        <f aca="false">$HM$4*'well profiles'!ADC140</f>
        <v>0</v>
      </c>
      <c r="AGU224" s="2" t="n">
        <f aca="false">$HM$4*'well profiles'!ADD140</f>
        <v>0</v>
      </c>
      <c r="AGV224" s="2" t="n">
        <f aca="false">$HM$4*'well profiles'!ADE140</f>
        <v>0</v>
      </c>
      <c r="AGW224" s="2" t="n">
        <f aca="false">$HM$4*'well profiles'!ADF140</f>
        <v>0</v>
      </c>
      <c r="AGX224" s="2" t="n">
        <f aca="false">$HM$4*'well profiles'!ADG140</f>
        <v>0</v>
      </c>
      <c r="AGY224" s="2" t="n">
        <f aca="false">$HM$4*'well profiles'!ADH140</f>
        <v>0</v>
      </c>
      <c r="AGZ224" s="2" t="n">
        <f aca="false">$HM$4*'well profiles'!ADI140</f>
        <v>0</v>
      </c>
      <c r="AHA224" s="2" t="n">
        <f aca="false">$HM$4*'well profiles'!ADJ140</f>
        <v>0</v>
      </c>
      <c r="AHB224" s="2" t="n">
        <f aca="false">$HM$4*'well profiles'!ADK140</f>
        <v>0</v>
      </c>
      <c r="AHC224" s="2" t="n">
        <f aca="false">$HM$4*'well profiles'!ADL140</f>
        <v>0</v>
      </c>
      <c r="AHD224" s="2" t="n">
        <f aca="false">$HM$4*'well profiles'!ADM140</f>
        <v>0</v>
      </c>
      <c r="AHE224" s="2" t="n">
        <f aca="false">$HM$4*'well profiles'!ADN140</f>
        <v>0</v>
      </c>
      <c r="AHF224" s="2" t="n">
        <f aca="false">$HM$4*'well profiles'!ADO140</f>
        <v>0</v>
      </c>
      <c r="AHG224" s="2" t="n">
        <f aca="false">$HM$4*'well profiles'!ADP140</f>
        <v>0</v>
      </c>
      <c r="AHH224" s="2" t="n">
        <f aca="false">$HM$4*'well profiles'!ADQ140</f>
        <v>0</v>
      </c>
      <c r="AHI224" s="2" t="n">
        <f aca="false">$HM$4*'well profiles'!ADR140</f>
        <v>0</v>
      </c>
      <c r="AHJ224" s="2" t="n">
        <f aca="false">$HM$4*'well profiles'!ADS140</f>
        <v>0</v>
      </c>
      <c r="AHK224" s="2" t="n">
        <f aca="false">$HM$4*'well profiles'!ADT140</f>
        <v>0</v>
      </c>
      <c r="AHL224" s="2" t="n">
        <f aca="false">$HM$4*'well profiles'!ADU140</f>
        <v>0</v>
      </c>
      <c r="AHM224" s="2"/>
      <c r="AHN224" s="2"/>
      <c r="AHO224" s="2"/>
      <c r="AHP224" s="2"/>
      <c r="AHQ224" s="2"/>
      <c r="AHR224" s="2"/>
      <c r="AHS224" s="2"/>
      <c r="AHT224" s="2"/>
      <c r="AHU224" s="2"/>
      <c r="AHV224" s="2"/>
      <c r="AHW224" s="2"/>
      <c r="AHX224" s="2"/>
      <c r="AHY224" s="2"/>
      <c r="AHZ224" s="2"/>
      <c r="AIA224" s="2"/>
      <c r="AIB224" s="2"/>
      <c r="AIC224" s="2"/>
      <c r="AID224" s="2"/>
      <c r="AIE224" s="2"/>
      <c r="AIF224" s="2"/>
      <c r="AIG224" s="2"/>
      <c r="AIH224" s="2"/>
      <c r="AII224" s="2"/>
      <c r="AIJ224" s="2"/>
      <c r="AIK224" s="2"/>
      <c r="AIL224" s="2"/>
      <c r="AIM224" s="2"/>
      <c r="AIN224" s="2"/>
      <c r="AIO224" s="2"/>
      <c r="AIP224" s="2"/>
      <c r="AIQ224" s="2"/>
      <c r="AIR224" s="2"/>
      <c r="AIS224" s="2"/>
      <c r="AIT224" s="2"/>
      <c r="AIU224" s="2"/>
      <c r="AIV224" s="2"/>
      <c r="AIW224" s="2"/>
      <c r="AIX224" s="2"/>
      <c r="AIY224" s="2"/>
      <c r="AIZ224" s="2"/>
      <c r="AJA224" s="2"/>
      <c r="AJB224" s="2"/>
      <c r="AJC224" s="2"/>
      <c r="AJD224" s="2"/>
      <c r="AJE224" s="2"/>
      <c r="AJF224" s="2"/>
      <c r="AJG224" s="2"/>
      <c r="AJH224" s="2"/>
      <c r="AJI224" s="2"/>
      <c r="AJJ224" s="2"/>
      <c r="AJK224" s="2"/>
      <c r="AJL224" s="2"/>
      <c r="AJM224" s="2"/>
      <c r="AJN224" s="2"/>
      <c r="AJO224" s="2"/>
      <c r="AJP224" s="2"/>
      <c r="AJQ224" s="2"/>
      <c r="AJR224" s="2"/>
      <c r="AJS224" s="2"/>
      <c r="AJT224" s="2"/>
      <c r="AJU224" s="2"/>
      <c r="AJV224" s="2"/>
      <c r="AJW224" s="2"/>
      <c r="AJX224" s="2"/>
      <c r="AJY224" s="2"/>
      <c r="AJZ224" s="2"/>
      <c r="AKA224" s="2"/>
      <c r="AKB224" s="2"/>
      <c r="AKC224" s="2"/>
      <c r="AKD224" s="2"/>
      <c r="AKE224" s="2"/>
      <c r="AKF224" s="2"/>
      <c r="AKG224" s="2"/>
      <c r="AKH224" s="2"/>
      <c r="AKI224" s="2"/>
      <c r="AKJ224" s="2"/>
      <c r="AKK224" s="2"/>
      <c r="AKL224" s="2"/>
      <c r="AKM224" s="2"/>
      <c r="AKN224" s="2"/>
      <c r="AKO224" s="2"/>
      <c r="AKP224" s="2"/>
      <c r="AKQ224" s="2"/>
      <c r="AKR224" s="2"/>
      <c r="AKS224" s="2"/>
      <c r="AKT224" s="2"/>
      <c r="AKU224" s="2"/>
      <c r="AKV224" s="2"/>
      <c r="AKW224" s="2"/>
      <c r="AKX224" s="2"/>
      <c r="AKY224" s="2"/>
      <c r="AKZ224" s="2"/>
      <c r="ALA224" s="2"/>
      <c r="ALB224" s="2"/>
      <c r="ALC224" s="2"/>
      <c r="ALD224" s="2"/>
      <c r="ALE224" s="2"/>
      <c r="ALF224" s="2"/>
      <c r="ALG224" s="2"/>
      <c r="ALH224" s="2"/>
      <c r="ALI224" s="2"/>
      <c r="ALJ224" s="2"/>
      <c r="ALK224" s="2"/>
      <c r="ALL224" s="2"/>
      <c r="ALM224" s="2"/>
      <c r="ALN224" s="2"/>
      <c r="ALO224" s="2"/>
      <c r="ALP224" s="2"/>
      <c r="ALQ224" s="2"/>
      <c r="ALR224" s="2"/>
      <c r="ALS224" s="2"/>
      <c r="ALT224" s="2"/>
      <c r="ALU224" s="2"/>
      <c r="ALV224" s="2"/>
      <c r="ALW224" s="2"/>
      <c r="ALX224" s="2"/>
      <c r="ALY224" s="2"/>
      <c r="ALZ224" s="2"/>
      <c r="AMA224" s="2"/>
      <c r="AMB224" s="2"/>
      <c r="AMC224" s="2"/>
      <c r="AMD224" s="2"/>
      <c r="AME224" s="2"/>
      <c r="AMF224" s="2"/>
      <c r="AMG224" s="2"/>
      <c r="AMH224" s="2"/>
    </row>
    <row r="225" customFormat="false" ht="13.8" hidden="false" customHeight="false" outlineLevel="0" collapsed="false">
      <c r="A225" s="5" t="n">
        <f aca="false">A224+365.25/12</f>
        <v>51272.25</v>
      </c>
      <c r="HN225" s="2" t="n">
        <f aca="false">$HN$4*'well profiles'!DW141</f>
        <v>0</v>
      </c>
      <c r="HO225" s="2" t="n">
        <f aca="false">$HN$4*'well profiles'!DX141</f>
        <v>0</v>
      </c>
      <c r="HP225" s="2" t="n">
        <f aca="false">$HN$4*'well profiles'!DY141</f>
        <v>0</v>
      </c>
      <c r="HQ225" s="2" t="n">
        <f aca="false">$HN$4*'well profiles'!DZ141</f>
        <v>0</v>
      </c>
      <c r="HR225" s="2" t="n">
        <f aca="false">$HN$4*'well profiles'!EA141</f>
        <v>0</v>
      </c>
      <c r="HS225" s="2" t="n">
        <f aca="false">$HN$4*'well profiles'!EB141</f>
        <v>0</v>
      </c>
      <c r="HT225" s="2" t="n">
        <f aca="false">$HN$4*'well profiles'!EC141</f>
        <v>0</v>
      </c>
      <c r="HU225" s="2" t="n">
        <f aca="false">$HN$4*'well profiles'!ED141</f>
        <v>0</v>
      </c>
      <c r="HV225" s="2" t="n">
        <f aca="false">$HN$4*'well profiles'!EE141</f>
        <v>0</v>
      </c>
      <c r="HW225" s="2" t="n">
        <f aca="false">$HN$4*'well profiles'!EF141</f>
        <v>0</v>
      </c>
      <c r="HX225" s="2" t="n">
        <f aca="false">$HN$4*'well profiles'!EG141</f>
        <v>0</v>
      </c>
      <c r="HY225" s="2" t="n">
        <f aca="false">$HN$4*'well profiles'!EH141</f>
        <v>0</v>
      </c>
      <c r="HZ225" s="2" t="n">
        <f aca="false">$HN$4*'well profiles'!EI141</f>
        <v>0</v>
      </c>
      <c r="IA225" s="2" t="n">
        <f aca="false">$HN$4*'well profiles'!EJ141</f>
        <v>0</v>
      </c>
      <c r="IB225" s="2" t="n">
        <f aca="false">$HN$4*'well profiles'!EK141</f>
        <v>0</v>
      </c>
      <c r="IC225" s="2" t="n">
        <f aca="false">$HN$4*'well profiles'!EL141</f>
        <v>0</v>
      </c>
      <c r="ID225" s="2" t="n">
        <f aca="false">$HN$4*'well profiles'!EM141</f>
        <v>0</v>
      </c>
      <c r="IE225" s="2" t="n">
        <f aca="false">$HN$4*'well profiles'!EN141</f>
        <v>0</v>
      </c>
      <c r="IF225" s="2" t="n">
        <f aca="false">$HN$4*'well profiles'!EO141</f>
        <v>0</v>
      </c>
      <c r="IG225" s="2" t="n">
        <f aca="false">$HN$4*'well profiles'!EP141</f>
        <v>0</v>
      </c>
      <c r="IH225" s="2" t="n">
        <f aca="false">$HN$4*'well profiles'!EQ141</f>
        <v>0</v>
      </c>
      <c r="II225" s="2" t="n">
        <f aca="false">$HN$4*'well profiles'!ER141</f>
        <v>0</v>
      </c>
      <c r="IJ225" s="2" t="n">
        <f aca="false">$HN$4*'well profiles'!ES141</f>
        <v>0</v>
      </c>
      <c r="IK225" s="2" t="n">
        <f aca="false">$HN$4*'well profiles'!ET141</f>
        <v>0</v>
      </c>
      <c r="IL225" s="2" t="n">
        <f aca="false">$HN$4*'well profiles'!EU141</f>
        <v>0</v>
      </c>
      <c r="IM225" s="2" t="n">
        <f aca="false">$HN$4*'well profiles'!EV141</f>
        <v>0</v>
      </c>
      <c r="IN225" s="2" t="n">
        <f aca="false">$HN$4*'well profiles'!EW141</f>
        <v>0</v>
      </c>
      <c r="IO225" s="2" t="n">
        <f aca="false">$HN$4*'well profiles'!EX141</f>
        <v>0</v>
      </c>
      <c r="IP225" s="2" t="n">
        <f aca="false">$HN$4*'well profiles'!EY141</f>
        <v>0</v>
      </c>
      <c r="IQ225" s="2" t="n">
        <f aca="false">$HN$4*'well profiles'!EZ141</f>
        <v>0</v>
      </c>
      <c r="IR225" s="2" t="n">
        <f aca="false">$HN$4*'well profiles'!FA141</f>
        <v>0</v>
      </c>
      <c r="IS225" s="2" t="n">
        <f aca="false">$HN$4*'well profiles'!FB141</f>
        <v>0</v>
      </c>
      <c r="IT225" s="2" t="n">
        <f aca="false">$HN$4*'well profiles'!FC141</f>
        <v>0</v>
      </c>
      <c r="IU225" s="2" t="n">
        <f aca="false">$HN$4*'well profiles'!FD141</f>
        <v>0</v>
      </c>
      <c r="IV225" s="2" t="n">
        <f aca="false">$HN$4*'well profiles'!FE141</f>
        <v>0</v>
      </c>
      <c r="IW225" s="2" t="n">
        <f aca="false">$HN$4*'well profiles'!FF141</f>
        <v>0</v>
      </c>
      <c r="IX225" s="2" t="n">
        <f aca="false">$HN$4*'well profiles'!FG141</f>
        <v>0</v>
      </c>
      <c r="IY225" s="2" t="n">
        <f aca="false">$HN$4*'well profiles'!FH141</f>
        <v>0</v>
      </c>
      <c r="IZ225" s="2" t="n">
        <f aca="false">$HN$4*'well profiles'!FI141</f>
        <v>0</v>
      </c>
      <c r="JA225" s="2" t="n">
        <f aca="false">$HN$4*'well profiles'!FJ141</f>
        <v>0</v>
      </c>
      <c r="JB225" s="2" t="n">
        <f aca="false">$HN$4*'well profiles'!FK141</f>
        <v>0</v>
      </c>
      <c r="JC225" s="2" t="n">
        <f aca="false">$HN$4*'well profiles'!FL141</f>
        <v>0</v>
      </c>
      <c r="JD225" s="2" t="n">
        <f aca="false">$HN$4*'well profiles'!FM141</f>
        <v>0</v>
      </c>
      <c r="JE225" s="2" t="n">
        <f aca="false">$HN$4*'well profiles'!FN141</f>
        <v>0</v>
      </c>
      <c r="JF225" s="2" t="n">
        <f aca="false">$HN$4*'well profiles'!FO141</f>
        <v>0</v>
      </c>
      <c r="JG225" s="2" t="n">
        <f aca="false">$HN$4*'well profiles'!FP141</f>
        <v>0</v>
      </c>
      <c r="JH225" s="2" t="n">
        <f aca="false">$HN$4*'well profiles'!FQ141</f>
        <v>0</v>
      </c>
      <c r="JI225" s="2" t="n">
        <f aca="false">$HN$4*'well profiles'!FR141</f>
        <v>0</v>
      </c>
      <c r="JJ225" s="2" t="n">
        <f aca="false">$HN$4*'well profiles'!FS141</f>
        <v>0</v>
      </c>
      <c r="JK225" s="2" t="n">
        <f aca="false">$HN$4*'well profiles'!FT141</f>
        <v>0</v>
      </c>
      <c r="JL225" s="2" t="n">
        <f aca="false">$HN$4*'well profiles'!FU141</f>
        <v>0</v>
      </c>
      <c r="JM225" s="2" t="n">
        <f aca="false">$HN$4*'well profiles'!FV141</f>
        <v>0</v>
      </c>
      <c r="JN225" s="2" t="n">
        <f aca="false">$HN$4*'well profiles'!FW141</f>
        <v>0</v>
      </c>
      <c r="JO225" s="2" t="n">
        <f aca="false">$HN$4*'well profiles'!FX141</f>
        <v>0</v>
      </c>
      <c r="JP225" s="2" t="n">
        <f aca="false">$HN$4*'well profiles'!FY141</f>
        <v>0</v>
      </c>
      <c r="JQ225" s="2" t="n">
        <f aca="false">$HN$4*'well profiles'!FZ141</f>
        <v>0</v>
      </c>
      <c r="JR225" s="2" t="n">
        <f aca="false">$HN$4*'well profiles'!GA141</f>
        <v>0</v>
      </c>
      <c r="JS225" s="2" t="n">
        <f aca="false">$HN$4*'well profiles'!GB141</f>
        <v>0</v>
      </c>
      <c r="JT225" s="2" t="n">
        <f aca="false">$HN$4*'well profiles'!GC141</f>
        <v>0</v>
      </c>
      <c r="JU225" s="2" t="n">
        <f aca="false">$HN$4*'well profiles'!GD141</f>
        <v>0</v>
      </c>
      <c r="JV225" s="2" t="n">
        <f aca="false">$HN$4*'well profiles'!GE141</f>
        <v>0</v>
      </c>
      <c r="JW225" s="2" t="n">
        <f aca="false">$HN$4*'well profiles'!GF141</f>
        <v>0</v>
      </c>
      <c r="JX225" s="2" t="n">
        <f aca="false">$HN$4*'well profiles'!GG141</f>
        <v>0</v>
      </c>
      <c r="JY225" s="2" t="n">
        <f aca="false">$HN$4*'well profiles'!GH141</f>
        <v>0</v>
      </c>
      <c r="JZ225" s="2" t="n">
        <f aca="false">$HN$4*'well profiles'!GI141</f>
        <v>0</v>
      </c>
      <c r="KA225" s="2" t="n">
        <f aca="false">$HN$4*'well profiles'!GJ141</f>
        <v>0</v>
      </c>
      <c r="KB225" s="2" t="n">
        <f aca="false">$HN$4*'well profiles'!GK141</f>
        <v>0</v>
      </c>
      <c r="KC225" s="2" t="n">
        <f aca="false">$HN$4*'well profiles'!GL141</f>
        <v>0</v>
      </c>
      <c r="KD225" s="2" t="n">
        <f aca="false">$HN$4*'well profiles'!GM141</f>
        <v>0</v>
      </c>
      <c r="KE225" s="2" t="n">
        <f aca="false">$HN$4*'well profiles'!GN141</f>
        <v>0</v>
      </c>
      <c r="KF225" s="2" t="n">
        <f aca="false">$HN$4*'well profiles'!GO141</f>
        <v>0</v>
      </c>
      <c r="KG225" s="2" t="n">
        <f aca="false">$HN$4*'well profiles'!GP141</f>
        <v>0</v>
      </c>
      <c r="KH225" s="2" t="n">
        <f aca="false">$HN$4*'well profiles'!GQ141</f>
        <v>0</v>
      </c>
      <c r="KI225" s="2" t="n">
        <f aca="false">$HN$4*'well profiles'!GR141</f>
        <v>0</v>
      </c>
      <c r="KJ225" s="2" t="n">
        <f aca="false">$HN$4*'well profiles'!GS141</f>
        <v>0</v>
      </c>
      <c r="KK225" s="2" t="n">
        <f aca="false">$HN$4*'well profiles'!GT141</f>
        <v>0</v>
      </c>
      <c r="KL225" s="2" t="n">
        <f aca="false">$HN$4*'well profiles'!GU141</f>
        <v>0</v>
      </c>
      <c r="KM225" s="2" t="n">
        <f aca="false">$HN$4*'well profiles'!GV141</f>
        <v>0</v>
      </c>
      <c r="KN225" s="2" t="n">
        <f aca="false">$HN$4*'well profiles'!GW141</f>
        <v>0</v>
      </c>
      <c r="KO225" s="2" t="n">
        <f aca="false">$HN$4*'well profiles'!GX141</f>
        <v>0</v>
      </c>
      <c r="KP225" s="2" t="n">
        <f aca="false">$HN$4*'well profiles'!GY141</f>
        <v>0</v>
      </c>
      <c r="KQ225" s="2" t="n">
        <f aca="false">$HN$4*'well profiles'!GZ141</f>
        <v>0</v>
      </c>
      <c r="KR225" s="2" t="n">
        <f aca="false">$HN$4*'well profiles'!HA141</f>
        <v>0</v>
      </c>
      <c r="KS225" s="2" t="n">
        <f aca="false">$HN$4*'well profiles'!HB141</f>
        <v>0</v>
      </c>
      <c r="KT225" s="2" t="n">
        <f aca="false">$HN$4*'well profiles'!HC141</f>
        <v>0</v>
      </c>
      <c r="KU225" s="2" t="n">
        <f aca="false">$HN$4*'well profiles'!HD141</f>
        <v>0</v>
      </c>
      <c r="KV225" s="2" t="n">
        <f aca="false">$HN$4*'well profiles'!HE141</f>
        <v>0</v>
      </c>
      <c r="KW225" s="2" t="n">
        <f aca="false">$HN$4*'well profiles'!HF141</f>
        <v>0</v>
      </c>
      <c r="KX225" s="2" t="n">
        <f aca="false">$HN$4*'well profiles'!HG141</f>
        <v>0</v>
      </c>
      <c r="KY225" s="2" t="n">
        <f aca="false">$HN$4*'well profiles'!HH141</f>
        <v>0</v>
      </c>
      <c r="KZ225" s="2" t="n">
        <f aca="false">$HN$4*'well profiles'!HI141</f>
        <v>0</v>
      </c>
      <c r="LA225" s="2" t="n">
        <f aca="false">$HN$4*'well profiles'!HJ141</f>
        <v>0</v>
      </c>
      <c r="LB225" s="2" t="n">
        <f aca="false">$HN$4*'well profiles'!HK141</f>
        <v>0</v>
      </c>
      <c r="LC225" s="2" t="n">
        <f aca="false">$HN$4*'well profiles'!HL141</f>
        <v>0</v>
      </c>
      <c r="LD225" s="2" t="n">
        <f aca="false">$HN$4*'well profiles'!HM141</f>
        <v>0</v>
      </c>
      <c r="LE225" s="2" t="n">
        <f aca="false">$HN$4*'well profiles'!HN141</f>
        <v>0</v>
      </c>
      <c r="LF225" s="2" t="n">
        <f aca="false">$HN$4*'well profiles'!HO141</f>
        <v>0</v>
      </c>
      <c r="LG225" s="2" t="n">
        <f aca="false">$HN$4*'well profiles'!HP141</f>
        <v>0</v>
      </c>
      <c r="LH225" s="2" t="n">
        <f aca="false">$HN$4*'well profiles'!HQ141</f>
        <v>0</v>
      </c>
      <c r="LI225" s="2" t="n">
        <f aca="false">$HN$4*'well profiles'!HR141</f>
        <v>0</v>
      </c>
      <c r="LJ225" s="2" t="n">
        <f aca="false">$HN$4*'well profiles'!HS141</f>
        <v>0</v>
      </c>
      <c r="LK225" s="2" t="n">
        <f aca="false">$HN$4*'well profiles'!HT141</f>
        <v>0</v>
      </c>
      <c r="LL225" s="2" t="n">
        <f aca="false">$HN$4*'well profiles'!HU141</f>
        <v>0</v>
      </c>
      <c r="LM225" s="2" t="n">
        <f aca="false">$HN$4*'well profiles'!HV141</f>
        <v>0</v>
      </c>
      <c r="LN225" s="2" t="n">
        <f aca="false">$HN$4*'well profiles'!HW141</f>
        <v>0</v>
      </c>
      <c r="LO225" s="2" t="n">
        <f aca="false">$HN$4*'well profiles'!HX141</f>
        <v>0</v>
      </c>
      <c r="LP225" s="2" t="n">
        <f aca="false">$HN$4*'well profiles'!HY141</f>
        <v>0</v>
      </c>
      <c r="LQ225" s="2" t="n">
        <f aca="false">$HN$4*'well profiles'!HZ141</f>
        <v>0</v>
      </c>
      <c r="LR225" s="2" t="n">
        <f aca="false">$HN$4*'well profiles'!IA141</f>
        <v>0</v>
      </c>
      <c r="LS225" s="2" t="n">
        <f aca="false">$HN$4*'well profiles'!IB141</f>
        <v>0</v>
      </c>
      <c r="LT225" s="2" t="n">
        <f aca="false">$HN$4*'well profiles'!IC141</f>
        <v>0</v>
      </c>
      <c r="LU225" s="2" t="n">
        <f aca="false">$HN$4*'well profiles'!ID141</f>
        <v>0</v>
      </c>
      <c r="LV225" s="2" t="n">
        <f aca="false">$HN$4*'well profiles'!IE141</f>
        <v>0</v>
      </c>
      <c r="LW225" s="2" t="n">
        <f aca="false">$HN$4*'well profiles'!IF141</f>
        <v>0</v>
      </c>
      <c r="LX225" s="2" t="n">
        <f aca="false">$HN$4*'well profiles'!IG141</f>
        <v>0</v>
      </c>
      <c r="LY225" s="2" t="n">
        <f aca="false">$HN$4*'well profiles'!IH141</f>
        <v>0</v>
      </c>
      <c r="LZ225" s="2" t="n">
        <f aca="false">$HN$4*'well profiles'!II141</f>
        <v>0</v>
      </c>
      <c r="MA225" s="2" t="n">
        <f aca="false">$HN$4*'well profiles'!IJ141</f>
        <v>0</v>
      </c>
      <c r="MB225" s="2" t="n">
        <f aca="false">$HN$4*'well profiles'!IK141</f>
        <v>0</v>
      </c>
      <c r="MC225" s="2" t="n">
        <f aca="false">$HN$4*'well profiles'!IL141</f>
        <v>0</v>
      </c>
      <c r="MD225" s="2" t="n">
        <f aca="false">$HN$4*'well profiles'!IM141</f>
        <v>0</v>
      </c>
      <c r="ME225" s="2" t="n">
        <f aca="false">$HN$4*'well profiles'!IN141</f>
        <v>0</v>
      </c>
      <c r="MF225" s="2" t="n">
        <f aca="false">$HN$4*'well profiles'!IO141</f>
        <v>0</v>
      </c>
      <c r="MG225" s="2" t="n">
        <f aca="false">$HN$4*'well profiles'!IP141</f>
        <v>0</v>
      </c>
      <c r="MH225" s="2" t="n">
        <f aca="false">$HN$4*'well profiles'!IQ141</f>
        <v>0</v>
      </c>
      <c r="MI225" s="2" t="n">
        <f aca="false">$HN$4*'well profiles'!IR141</f>
        <v>0</v>
      </c>
      <c r="MJ225" s="2" t="n">
        <f aca="false">$HN$4*'well profiles'!IS141</f>
        <v>0</v>
      </c>
      <c r="MK225" s="2" t="n">
        <f aca="false">$HN$4*'well profiles'!IT141</f>
        <v>0</v>
      </c>
      <c r="ML225" s="2" t="n">
        <f aca="false">$HN$4*'well profiles'!IU141</f>
        <v>0</v>
      </c>
      <c r="MM225" s="2" t="n">
        <f aca="false">$HN$4*'well profiles'!IV141</f>
        <v>0</v>
      </c>
      <c r="MN225" s="2" t="n">
        <f aca="false">$HN$4*'well profiles'!IW141</f>
        <v>0</v>
      </c>
      <c r="MO225" s="2" t="n">
        <f aca="false">$HN$4*'well profiles'!IX141</f>
        <v>0</v>
      </c>
      <c r="MP225" s="2" t="n">
        <f aca="false">$HN$4*'well profiles'!IY141</f>
        <v>0</v>
      </c>
      <c r="MQ225" s="2" t="n">
        <f aca="false">$HN$4*'well profiles'!IZ141</f>
        <v>0</v>
      </c>
      <c r="MR225" s="2" t="n">
        <f aca="false">$HN$4*'well profiles'!JA141</f>
        <v>0</v>
      </c>
      <c r="MS225" s="2" t="n">
        <f aca="false">$HN$4*'well profiles'!JB141</f>
        <v>0</v>
      </c>
      <c r="MT225" s="2" t="n">
        <f aca="false">$HN$4*'well profiles'!JC141</f>
        <v>0</v>
      </c>
      <c r="MU225" s="2" t="n">
        <f aca="false">$HN$4*'well profiles'!JD141</f>
        <v>0</v>
      </c>
      <c r="MV225" s="2" t="n">
        <f aca="false">$HN$4*'well profiles'!JE141</f>
        <v>0</v>
      </c>
      <c r="MW225" s="2" t="n">
        <f aca="false">$HN$4*'well profiles'!JF141</f>
        <v>0</v>
      </c>
      <c r="MX225" s="2" t="n">
        <f aca="false">$HN$4*'well profiles'!JG141</f>
        <v>0</v>
      </c>
      <c r="MY225" s="2" t="n">
        <f aca="false">$HN$4*'well profiles'!JH141</f>
        <v>0</v>
      </c>
      <c r="MZ225" s="2" t="n">
        <f aca="false">$HN$4*'well profiles'!JI141</f>
        <v>0</v>
      </c>
      <c r="NA225" s="2" t="n">
        <f aca="false">$HN$4*'well profiles'!JJ141</f>
        <v>0</v>
      </c>
      <c r="NB225" s="2" t="n">
        <f aca="false">$HN$4*'well profiles'!JK141</f>
        <v>0</v>
      </c>
      <c r="NC225" s="2" t="n">
        <f aca="false">$HN$4*'well profiles'!JL141</f>
        <v>0</v>
      </c>
      <c r="ND225" s="2" t="n">
        <f aca="false">$HN$4*'well profiles'!JM141</f>
        <v>0</v>
      </c>
      <c r="NE225" s="2" t="n">
        <f aca="false">$HN$4*'well profiles'!JN141</f>
        <v>0</v>
      </c>
      <c r="NF225" s="2" t="n">
        <f aca="false">$HN$4*'well profiles'!JO141</f>
        <v>0</v>
      </c>
      <c r="NG225" s="2" t="n">
        <f aca="false">$HN$4*'well profiles'!JP141</f>
        <v>0</v>
      </c>
      <c r="NH225" s="2" t="n">
        <f aca="false">$HN$4*'well profiles'!JQ141</f>
        <v>0</v>
      </c>
      <c r="NI225" s="2" t="n">
        <f aca="false">$HN$4*'well profiles'!JR141</f>
        <v>0</v>
      </c>
      <c r="NJ225" s="2" t="n">
        <f aca="false">$HN$4*'well profiles'!JS141</f>
        <v>0</v>
      </c>
      <c r="NK225" s="2" t="n">
        <f aca="false">$HN$4*'well profiles'!JT141</f>
        <v>0</v>
      </c>
      <c r="NL225" s="2" t="n">
        <f aca="false">$HN$4*'well profiles'!JU141</f>
        <v>0</v>
      </c>
      <c r="NM225" s="2" t="n">
        <f aca="false">$HN$4*'well profiles'!JV141</f>
        <v>0</v>
      </c>
      <c r="NN225" s="2" t="n">
        <f aca="false">$HN$4*'well profiles'!JW141</f>
        <v>0</v>
      </c>
      <c r="NO225" s="2" t="n">
        <f aca="false">$HN$4*'well profiles'!JX141</f>
        <v>0</v>
      </c>
      <c r="NP225" s="2" t="n">
        <f aca="false">$HN$4*'well profiles'!JY141</f>
        <v>0</v>
      </c>
      <c r="NQ225" s="2" t="n">
        <f aca="false">$HN$4*'well profiles'!JZ141</f>
        <v>0</v>
      </c>
      <c r="NR225" s="2" t="n">
        <f aca="false">$HN$4*'well profiles'!KA141</f>
        <v>0</v>
      </c>
      <c r="NS225" s="2" t="n">
        <f aca="false">$HN$4*'well profiles'!KB141</f>
        <v>0</v>
      </c>
      <c r="NT225" s="2" t="n">
        <f aca="false">$HN$4*'well profiles'!KC141</f>
        <v>0</v>
      </c>
      <c r="NU225" s="2" t="n">
        <f aca="false">$HN$4*'well profiles'!KD141</f>
        <v>0</v>
      </c>
      <c r="NV225" s="2" t="n">
        <f aca="false">$HN$4*'well profiles'!KE141</f>
        <v>0</v>
      </c>
      <c r="NW225" s="2" t="n">
        <f aca="false">$HN$4*'well profiles'!KF141</f>
        <v>0</v>
      </c>
      <c r="NX225" s="2" t="n">
        <f aca="false">$HN$4*'well profiles'!KG141</f>
        <v>0</v>
      </c>
      <c r="NY225" s="2" t="n">
        <f aca="false">$HN$4*'well profiles'!KH141</f>
        <v>0</v>
      </c>
      <c r="NZ225" s="2" t="n">
        <f aca="false">$HN$4*'well profiles'!KI141</f>
        <v>0</v>
      </c>
      <c r="OA225" s="2" t="n">
        <f aca="false">$HN$4*'well profiles'!KJ141</f>
        <v>0</v>
      </c>
      <c r="OB225" s="2" t="n">
        <f aca="false">$HN$4*'well profiles'!KK141</f>
        <v>0</v>
      </c>
      <c r="OC225" s="2" t="n">
        <f aca="false">$HN$4*'well profiles'!KL141</f>
        <v>0</v>
      </c>
      <c r="OD225" s="2" t="n">
        <f aca="false">$HN$4*'well profiles'!KM141</f>
        <v>0</v>
      </c>
      <c r="OE225" s="2" t="n">
        <f aca="false">$HN$4*'well profiles'!KN141</f>
        <v>0</v>
      </c>
      <c r="OF225" s="2" t="n">
        <f aca="false">$HN$4*'well profiles'!KO141</f>
        <v>0</v>
      </c>
      <c r="OG225" s="2" t="n">
        <f aca="false">$HN$4*'well profiles'!KP141</f>
        <v>0</v>
      </c>
      <c r="OH225" s="2" t="n">
        <f aca="false">$HN$4*'well profiles'!KQ141</f>
        <v>0</v>
      </c>
      <c r="OI225" s="2" t="n">
        <f aca="false">$HN$4*'well profiles'!KR141</f>
        <v>0</v>
      </c>
      <c r="OJ225" s="2" t="n">
        <f aca="false">$HN$4*'well profiles'!KS141</f>
        <v>0</v>
      </c>
      <c r="OK225" s="2" t="n">
        <f aca="false">$HN$4*'well profiles'!KT141</f>
        <v>0</v>
      </c>
      <c r="OL225" s="2" t="n">
        <f aca="false">$HN$4*'well profiles'!KU141</f>
        <v>0</v>
      </c>
      <c r="OM225" s="2" t="n">
        <f aca="false">$HN$4*'well profiles'!KV141</f>
        <v>0</v>
      </c>
      <c r="ON225" s="2" t="n">
        <f aca="false">$HN$4*'well profiles'!KW141</f>
        <v>0</v>
      </c>
      <c r="OO225" s="2" t="n">
        <f aca="false">$HN$4*'well profiles'!KX141</f>
        <v>0</v>
      </c>
      <c r="OP225" s="2" t="n">
        <f aca="false">$HN$4*'well profiles'!KY141</f>
        <v>0</v>
      </c>
      <c r="OQ225" s="2" t="n">
        <f aca="false">$HN$4*'well profiles'!KZ141</f>
        <v>0</v>
      </c>
      <c r="OR225" s="2" t="n">
        <f aca="false">$HN$4*'well profiles'!LA141</f>
        <v>0</v>
      </c>
      <c r="OS225" s="2" t="n">
        <f aca="false">$HN$4*'well profiles'!LB141</f>
        <v>0</v>
      </c>
      <c r="OT225" s="2" t="n">
        <f aca="false">$HN$4*'well profiles'!LC141</f>
        <v>0</v>
      </c>
      <c r="OU225" s="2" t="n">
        <f aca="false">$HN$4*'well profiles'!LD141</f>
        <v>0</v>
      </c>
      <c r="OV225" s="2" t="n">
        <f aca="false">$HN$4*'well profiles'!LE141</f>
        <v>0</v>
      </c>
      <c r="OW225" s="2" t="n">
        <f aca="false">$HN$4*'well profiles'!LF141</f>
        <v>0</v>
      </c>
      <c r="OX225" s="2" t="n">
        <f aca="false">$HN$4*'well profiles'!LG141</f>
        <v>0</v>
      </c>
      <c r="OY225" s="2" t="n">
        <f aca="false">$HN$4*'well profiles'!LH141</f>
        <v>0</v>
      </c>
      <c r="OZ225" s="2" t="n">
        <f aca="false">$HN$4*'well profiles'!LI141</f>
        <v>0</v>
      </c>
      <c r="PA225" s="2" t="n">
        <f aca="false">$HN$4*'well profiles'!LJ141</f>
        <v>0</v>
      </c>
      <c r="PB225" s="2" t="n">
        <f aca="false">$HN$4*'well profiles'!LK141</f>
        <v>0</v>
      </c>
      <c r="PC225" s="2" t="n">
        <f aca="false">$HN$4*'well profiles'!LL141</f>
        <v>0</v>
      </c>
      <c r="PD225" s="2" t="n">
        <f aca="false">$HN$4*'well profiles'!LM141</f>
        <v>0</v>
      </c>
      <c r="PE225" s="2" t="n">
        <f aca="false">$HN$4*'well profiles'!LN141</f>
        <v>0</v>
      </c>
      <c r="PF225" s="2" t="n">
        <f aca="false">$HN$4*'well profiles'!LO141</f>
        <v>0</v>
      </c>
      <c r="PG225" s="2" t="n">
        <f aca="false">$HN$4*'well profiles'!LP141</f>
        <v>0</v>
      </c>
      <c r="PH225" s="2" t="n">
        <f aca="false">$HN$4*'well profiles'!LQ141</f>
        <v>0</v>
      </c>
      <c r="PI225" s="2" t="n">
        <f aca="false">$HN$4*'well profiles'!LR141</f>
        <v>0</v>
      </c>
      <c r="PJ225" s="2" t="n">
        <f aca="false">$HN$4*'well profiles'!LS141</f>
        <v>0</v>
      </c>
      <c r="PK225" s="2" t="n">
        <f aca="false">$HN$4*'well profiles'!LT141</f>
        <v>0</v>
      </c>
      <c r="PL225" s="2" t="n">
        <f aca="false">$HN$4*'well profiles'!LU141</f>
        <v>0</v>
      </c>
      <c r="PM225" s="2" t="n">
        <f aca="false">$HN$4*'well profiles'!LV141</f>
        <v>0</v>
      </c>
      <c r="PN225" s="2" t="n">
        <f aca="false">$HN$4*'well profiles'!LW141</f>
        <v>0</v>
      </c>
      <c r="PO225" s="2" t="n">
        <f aca="false">$HN$4*'well profiles'!LX141</f>
        <v>0</v>
      </c>
      <c r="PP225" s="2" t="n">
        <f aca="false">$HN$4*'well profiles'!LY141</f>
        <v>0</v>
      </c>
      <c r="PQ225" s="2" t="n">
        <f aca="false">$HN$4*'well profiles'!LZ141</f>
        <v>0</v>
      </c>
      <c r="PR225" s="2" t="n">
        <f aca="false">$HN$4*'well profiles'!MA141</f>
        <v>0</v>
      </c>
      <c r="PS225" s="2" t="n">
        <f aca="false">$HN$4*'well profiles'!MB141</f>
        <v>0</v>
      </c>
      <c r="PT225" s="2" t="n">
        <f aca="false">$HN$4*'well profiles'!MC141</f>
        <v>0</v>
      </c>
      <c r="PU225" s="2" t="n">
        <f aca="false">$HN$4*'well profiles'!MD141</f>
        <v>0</v>
      </c>
      <c r="PV225" s="2" t="n">
        <f aca="false">$HN$4*'well profiles'!ME141</f>
        <v>0</v>
      </c>
      <c r="PW225" s="2" t="n">
        <f aca="false">$HN$4*'well profiles'!MF141</f>
        <v>0</v>
      </c>
      <c r="PX225" s="2" t="n">
        <f aca="false">$HN$4*'well profiles'!MG141</f>
        <v>0</v>
      </c>
      <c r="PY225" s="2" t="n">
        <f aca="false">$HN$4*'well profiles'!MH141</f>
        <v>0</v>
      </c>
      <c r="PZ225" s="2" t="n">
        <f aca="false">$HN$4*'well profiles'!MI141</f>
        <v>0</v>
      </c>
      <c r="QA225" s="2" t="n">
        <f aca="false">$HN$4*'well profiles'!MJ141</f>
        <v>0</v>
      </c>
      <c r="QB225" s="2" t="n">
        <f aca="false">$HN$4*'well profiles'!MK141</f>
        <v>0</v>
      </c>
      <c r="QC225" s="2" t="n">
        <f aca="false">$HN$4*'well profiles'!ML141</f>
        <v>0</v>
      </c>
      <c r="QD225" s="2" t="n">
        <f aca="false">$HN$4*'well profiles'!MM141</f>
        <v>0</v>
      </c>
      <c r="QE225" s="2" t="n">
        <f aca="false">$HN$4*'well profiles'!MN141</f>
        <v>0</v>
      </c>
      <c r="QF225" s="2" t="n">
        <f aca="false">$HN$4*'well profiles'!MO141</f>
        <v>0</v>
      </c>
      <c r="QG225" s="2" t="n">
        <f aca="false">$HN$4*'well profiles'!MP141</f>
        <v>0</v>
      </c>
      <c r="QH225" s="2" t="n">
        <f aca="false">$HN$4*'well profiles'!MQ141</f>
        <v>0</v>
      </c>
      <c r="QI225" s="2" t="n">
        <f aca="false">$HN$4*'well profiles'!MR141</f>
        <v>0</v>
      </c>
      <c r="QJ225" s="2" t="n">
        <f aca="false">$HN$4*'well profiles'!MS141</f>
        <v>0</v>
      </c>
      <c r="QK225" s="2" t="n">
        <f aca="false">$HN$4*'well profiles'!MT141</f>
        <v>0</v>
      </c>
      <c r="QL225" s="2" t="n">
        <f aca="false">$HN$4*'well profiles'!MU141</f>
        <v>0</v>
      </c>
      <c r="QM225" s="2" t="n">
        <f aca="false">$HN$4*'well profiles'!MV141</f>
        <v>0</v>
      </c>
      <c r="QN225" s="2" t="n">
        <f aca="false">$HN$4*'well profiles'!MW141</f>
        <v>0</v>
      </c>
      <c r="QO225" s="2" t="n">
        <f aca="false">$HN$4*'well profiles'!MX141</f>
        <v>0</v>
      </c>
      <c r="QP225" s="2" t="n">
        <f aca="false">$HN$4*'well profiles'!MY141</f>
        <v>0</v>
      </c>
      <c r="QQ225" s="2" t="n">
        <f aca="false">$HN$4*'well profiles'!MZ141</f>
        <v>0</v>
      </c>
      <c r="QR225" s="2" t="n">
        <f aca="false">$HN$4*'well profiles'!NA141</f>
        <v>0</v>
      </c>
      <c r="QS225" s="2" t="n">
        <f aca="false">$HN$4*'well profiles'!NB141</f>
        <v>0</v>
      </c>
      <c r="QT225" s="2" t="n">
        <f aca="false">$HN$4*'well profiles'!NC141</f>
        <v>0</v>
      </c>
      <c r="QU225" s="2" t="n">
        <f aca="false">$HN$4*'well profiles'!ND141</f>
        <v>0</v>
      </c>
      <c r="QV225" s="2" t="n">
        <f aca="false">$HN$4*'well profiles'!NE141</f>
        <v>0</v>
      </c>
      <c r="QW225" s="2" t="n">
        <f aca="false">$HN$4*'well profiles'!NF141</f>
        <v>0</v>
      </c>
      <c r="QX225" s="2" t="n">
        <f aca="false">$HN$4*'well profiles'!NG141</f>
        <v>0</v>
      </c>
      <c r="QY225" s="2" t="n">
        <f aca="false">$HN$4*'well profiles'!NH141</f>
        <v>0</v>
      </c>
      <c r="QZ225" s="2" t="n">
        <f aca="false">$HN$4*'well profiles'!NI141</f>
        <v>0</v>
      </c>
      <c r="RA225" s="2" t="n">
        <f aca="false">$HN$4*'well profiles'!NJ141</f>
        <v>0</v>
      </c>
      <c r="RB225" s="2" t="n">
        <f aca="false">$HN$4*'well profiles'!NK141</f>
        <v>0</v>
      </c>
      <c r="RC225" s="2" t="n">
        <f aca="false">$HN$4*'well profiles'!NL141</f>
        <v>0</v>
      </c>
      <c r="RD225" s="2" t="n">
        <f aca="false">$HN$4*'well profiles'!NM141</f>
        <v>0</v>
      </c>
      <c r="RE225" s="2" t="n">
        <f aca="false">$HN$4*'well profiles'!NN141</f>
        <v>0</v>
      </c>
      <c r="RF225" s="2" t="n">
        <f aca="false">$HN$4*'well profiles'!NO141</f>
        <v>0</v>
      </c>
      <c r="RG225" s="2" t="n">
        <f aca="false">$HN$4*'well profiles'!NP141</f>
        <v>0</v>
      </c>
      <c r="RH225" s="2" t="n">
        <f aca="false">$HN$4*'well profiles'!NQ141</f>
        <v>0</v>
      </c>
      <c r="RI225" s="2" t="n">
        <f aca="false">$HN$4*'well profiles'!NR141</f>
        <v>0</v>
      </c>
      <c r="RJ225" s="2" t="n">
        <f aca="false">$HN$4*'well profiles'!NS141</f>
        <v>0</v>
      </c>
      <c r="RK225" s="2" t="n">
        <f aca="false">$HN$4*'well profiles'!NT141</f>
        <v>0</v>
      </c>
      <c r="RL225" s="2" t="n">
        <f aca="false">$HN$4*'well profiles'!NU141</f>
        <v>0</v>
      </c>
      <c r="RM225" s="2" t="n">
        <f aca="false">$HN$4*'well profiles'!NV141</f>
        <v>0</v>
      </c>
      <c r="RN225" s="2" t="n">
        <f aca="false">$HN$4*'well profiles'!NW141</f>
        <v>0</v>
      </c>
      <c r="RO225" s="2" t="n">
        <f aca="false">$HN$4*'well profiles'!NX141</f>
        <v>0</v>
      </c>
      <c r="RP225" s="2" t="n">
        <f aca="false">$HN$4*'well profiles'!NY141</f>
        <v>0</v>
      </c>
      <c r="RQ225" s="2" t="n">
        <f aca="false">$HN$4*'well profiles'!NZ141</f>
        <v>0</v>
      </c>
      <c r="RR225" s="2" t="n">
        <f aca="false">$HN$4*'well profiles'!OA141</f>
        <v>0</v>
      </c>
      <c r="RS225" s="2" t="n">
        <f aca="false">$HN$4*'well profiles'!OB141</f>
        <v>0</v>
      </c>
      <c r="RT225" s="2" t="n">
        <f aca="false">$HN$4*'well profiles'!OC141</f>
        <v>0</v>
      </c>
      <c r="RU225" s="2" t="n">
        <f aca="false">$HN$4*'well profiles'!OD141</f>
        <v>0</v>
      </c>
      <c r="RV225" s="2" t="n">
        <f aca="false">$HN$4*'well profiles'!OE141</f>
        <v>0</v>
      </c>
      <c r="RW225" s="2" t="n">
        <f aca="false">$HN$4*'well profiles'!OF141</f>
        <v>0</v>
      </c>
      <c r="RX225" s="2" t="n">
        <f aca="false">$HN$4*'well profiles'!OG141</f>
        <v>0</v>
      </c>
      <c r="RY225" s="2" t="n">
        <f aca="false">$HN$4*'well profiles'!OH141</f>
        <v>0</v>
      </c>
      <c r="RZ225" s="2" t="n">
        <f aca="false">$HN$4*'well profiles'!OI141</f>
        <v>0</v>
      </c>
      <c r="SA225" s="2" t="n">
        <f aca="false">$HN$4*'well profiles'!OJ141</f>
        <v>0</v>
      </c>
      <c r="SB225" s="2" t="n">
        <f aca="false">$HN$4*'well profiles'!OK141</f>
        <v>0</v>
      </c>
      <c r="SC225" s="2" t="n">
        <f aca="false">$HN$4*'well profiles'!OL141</f>
        <v>0</v>
      </c>
      <c r="SD225" s="2" t="n">
        <f aca="false">$HN$4*'well profiles'!OM141</f>
        <v>0</v>
      </c>
      <c r="SE225" s="2" t="n">
        <f aca="false">$HN$4*'well profiles'!ON141</f>
        <v>0</v>
      </c>
      <c r="SF225" s="2" t="n">
        <f aca="false">$HN$4*'well profiles'!OO141</f>
        <v>0</v>
      </c>
      <c r="SG225" s="2" t="n">
        <f aca="false">$HN$4*'well profiles'!OP141</f>
        <v>0</v>
      </c>
      <c r="SH225" s="2" t="n">
        <f aca="false">$HN$4*'well profiles'!OQ141</f>
        <v>0</v>
      </c>
      <c r="SI225" s="2" t="n">
        <f aca="false">$HN$4*'well profiles'!OR141</f>
        <v>0</v>
      </c>
      <c r="SJ225" s="2" t="n">
        <f aca="false">$HN$4*'well profiles'!OS141</f>
        <v>0</v>
      </c>
      <c r="SK225" s="2" t="n">
        <f aca="false">$HN$4*'well profiles'!OT141</f>
        <v>0</v>
      </c>
      <c r="SL225" s="2" t="n">
        <f aca="false">$HN$4*'well profiles'!OU141</f>
        <v>0</v>
      </c>
      <c r="SM225" s="2" t="n">
        <f aca="false">$HN$4*'well profiles'!OV141</f>
        <v>0</v>
      </c>
      <c r="SN225" s="2" t="n">
        <f aca="false">$HN$4*'well profiles'!OW141</f>
        <v>0</v>
      </c>
      <c r="SO225" s="2" t="n">
        <f aca="false">$HN$4*'well profiles'!OX141</f>
        <v>0</v>
      </c>
      <c r="SP225" s="2" t="n">
        <f aca="false">$HN$4*'well profiles'!OY141</f>
        <v>0</v>
      </c>
      <c r="SQ225" s="2" t="n">
        <f aca="false">$HN$4*'well profiles'!OZ141</f>
        <v>0</v>
      </c>
      <c r="SR225" s="2" t="n">
        <f aca="false">$HN$4*'well profiles'!PA141</f>
        <v>0</v>
      </c>
      <c r="SS225" s="2" t="n">
        <f aca="false">$HN$4*'well profiles'!PB141</f>
        <v>0</v>
      </c>
      <c r="ST225" s="2" t="n">
        <f aca="false">$HN$4*'well profiles'!PC141</f>
        <v>0</v>
      </c>
      <c r="SU225" s="2" t="n">
        <f aca="false">$HN$4*'well profiles'!PD141</f>
        <v>0</v>
      </c>
      <c r="SV225" s="2" t="n">
        <f aca="false">$HN$4*'well profiles'!PE141</f>
        <v>0</v>
      </c>
      <c r="SW225" s="2" t="n">
        <f aca="false">$HN$4*'well profiles'!PF141</f>
        <v>0</v>
      </c>
      <c r="SX225" s="2" t="n">
        <f aca="false">$HN$4*'well profiles'!PG141</f>
        <v>0</v>
      </c>
      <c r="SY225" s="2" t="n">
        <f aca="false">$HN$4*'well profiles'!PH141</f>
        <v>0</v>
      </c>
      <c r="SZ225" s="2" t="n">
        <f aca="false">$HN$4*'well profiles'!PI141</f>
        <v>0</v>
      </c>
      <c r="TA225" s="2" t="n">
        <f aca="false">$HN$4*'well profiles'!PJ141</f>
        <v>0</v>
      </c>
      <c r="TB225" s="2" t="n">
        <f aca="false">$HN$4*'well profiles'!PK141</f>
        <v>0</v>
      </c>
      <c r="TC225" s="2" t="n">
        <f aca="false">$HN$4*'well profiles'!PL141</f>
        <v>0</v>
      </c>
      <c r="TD225" s="2" t="n">
        <f aca="false">$HN$4*'well profiles'!PM141</f>
        <v>0</v>
      </c>
      <c r="TE225" s="2" t="n">
        <f aca="false">$HN$4*'well profiles'!PN141</f>
        <v>0</v>
      </c>
      <c r="TF225" s="2" t="n">
        <f aca="false">$HN$4*'well profiles'!PO141</f>
        <v>0</v>
      </c>
      <c r="TG225" s="2" t="n">
        <f aca="false">$HN$4*'well profiles'!PP141</f>
        <v>0</v>
      </c>
      <c r="TH225" s="2" t="n">
        <f aca="false">$HN$4*'well profiles'!PQ141</f>
        <v>0</v>
      </c>
      <c r="TI225" s="2" t="n">
        <f aca="false">$HN$4*'well profiles'!PR141</f>
        <v>0</v>
      </c>
      <c r="TJ225" s="2" t="n">
        <f aca="false">$HN$4*'well profiles'!PS141</f>
        <v>0</v>
      </c>
      <c r="TK225" s="2" t="n">
        <f aca="false">$HN$4*'well profiles'!PT141</f>
        <v>0</v>
      </c>
      <c r="TL225" s="2" t="n">
        <f aca="false">$HN$4*'well profiles'!PU141</f>
        <v>0</v>
      </c>
      <c r="TM225" s="2" t="n">
        <f aca="false">$HN$4*'well profiles'!PV141</f>
        <v>0</v>
      </c>
      <c r="TN225" s="2" t="n">
        <f aca="false">$HN$4*'well profiles'!PW141</f>
        <v>0</v>
      </c>
      <c r="TO225" s="2" t="n">
        <f aca="false">$HN$4*'well profiles'!PX141</f>
        <v>0</v>
      </c>
      <c r="TP225" s="2" t="n">
        <f aca="false">$HN$4*'well profiles'!PY141</f>
        <v>0</v>
      </c>
      <c r="TQ225" s="2" t="n">
        <f aca="false">$HN$4*'well profiles'!PZ141</f>
        <v>0</v>
      </c>
      <c r="TR225" s="2" t="n">
        <f aca="false">$HN$4*'well profiles'!QA141</f>
        <v>0</v>
      </c>
      <c r="TS225" s="2" t="n">
        <f aca="false">$HN$4*'well profiles'!QB141</f>
        <v>0</v>
      </c>
      <c r="TT225" s="2" t="n">
        <f aca="false">$HN$4*'well profiles'!QC141</f>
        <v>0</v>
      </c>
      <c r="TU225" s="2" t="n">
        <f aca="false">$HN$4*'well profiles'!QD141</f>
        <v>0</v>
      </c>
      <c r="TV225" s="2" t="n">
        <f aca="false">$HN$4*'well profiles'!QE141</f>
        <v>0</v>
      </c>
      <c r="TW225" s="2" t="n">
        <f aca="false">$HN$4*'well profiles'!QF141</f>
        <v>0</v>
      </c>
      <c r="TX225" s="2" t="n">
        <f aca="false">$HN$4*'well profiles'!QG141</f>
        <v>0</v>
      </c>
      <c r="TY225" s="2" t="n">
        <f aca="false">$HN$4*'well profiles'!QH141</f>
        <v>0</v>
      </c>
      <c r="TZ225" s="2" t="n">
        <f aca="false">$HN$4*'well profiles'!QI141</f>
        <v>0</v>
      </c>
      <c r="UA225" s="2" t="n">
        <f aca="false">$HN$4*'well profiles'!QJ141</f>
        <v>0</v>
      </c>
      <c r="UB225" s="2" t="n">
        <f aca="false">$HN$4*'well profiles'!QK141</f>
        <v>0</v>
      </c>
      <c r="UC225" s="2" t="n">
        <f aca="false">$HN$4*'well profiles'!QL141</f>
        <v>0</v>
      </c>
      <c r="UD225" s="2" t="n">
        <f aca="false">$HN$4*'well profiles'!QM141</f>
        <v>0</v>
      </c>
      <c r="UE225" s="2" t="n">
        <f aca="false">$HN$4*'well profiles'!QN141</f>
        <v>0</v>
      </c>
      <c r="UF225" s="2" t="n">
        <f aca="false">$HN$4*'well profiles'!QO141</f>
        <v>0</v>
      </c>
      <c r="UG225" s="2" t="n">
        <f aca="false">$HN$4*'well profiles'!QP141</f>
        <v>0</v>
      </c>
      <c r="UH225" s="2" t="n">
        <f aca="false">$HN$4*'well profiles'!QQ141</f>
        <v>0</v>
      </c>
      <c r="UI225" s="2" t="n">
        <f aca="false">$HN$4*'well profiles'!QR141</f>
        <v>0</v>
      </c>
      <c r="UJ225" s="2" t="n">
        <f aca="false">$HN$4*'well profiles'!QS141</f>
        <v>0</v>
      </c>
      <c r="UK225" s="2" t="n">
        <f aca="false">$HN$4*'well profiles'!QT141</f>
        <v>0</v>
      </c>
      <c r="UL225" s="2" t="n">
        <f aca="false">$HN$4*'well profiles'!QU141</f>
        <v>0</v>
      </c>
      <c r="UM225" s="2" t="n">
        <f aca="false">$HN$4*'well profiles'!QV141</f>
        <v>0</v>
      </c>
      <c r="UN225" s="2" t="n">
        <f aca="false">$HN$4*'well profiles'!QW141</f>
        <v>0</v>
      </c>
      <c r="UO225" s="2" t="n">
        <f aca="false">$HN$4*'well profiles'!QX141</f>
        <v>0</v>
      </c>
      <c r="UP225" s="2" t="n">
        <f aca="false">$HN$4*'well profiles'!QY141</f>
        <v>0</v>
      </c>
      <c r="UQ225" s="2" t="n">
        <f aca="false">$HN$4*'well profiles'!QZ141</f>
        <v>0</v>
      </c>
      <c r="UR225" s="2" t="n">
        <f aca="false">$HN$4*'well profiles'!RA141</f>
        <v>0</v>
      </c>
      <c r="US225" s="2" t="n">
        <f aca="false">$HN$4*'well profiles'!RB141</f>
        <v>0</v>
      </c>
      <c r="UT225" s="2" t="n">
        <f aca="false">$HN$4*'well profiles'!RC141</f>
        <v>0</v>
      </c>
      <c r="UU225" s="2" t="n">
        <f aca="false">$HN$4*'well profiles'!RD141</f>
        <v>0</v>
      </c>
      <c r="UV225" s="2" t="n">
        <f aca="false">$HN$4*'well profiles'!RE141</f>
        <v>0</v>
      </c>
      <c r="UW225" s="2" t="n">
        <f aca="false">$HN$4*'well profiles'!RF141</f>
        <v>0</v>
      </c>
      <c r="UX225" s="2" t="n">
        <f aca="false">$HN$4*'well profiles'!RG141</f>
        <v>0</v>
      </c>
      <c r="UY225" s="2" t="n">
        <f aca="false">$HN$4*'well profiles'!RH141</f>
        <v>0</v>
      </c>
      <c r="UZ225" s="2" t="n">
        <f aca="false">$HN$4*'well profiles'!RI141</f>
        <v>0</v>
      </c>
      <c r="VA225" s="2" t="n">
        <f aca="false">$HN$4*'well profiles'!RJ141</f>
        <v>0</v>
      </c>
      <c r="VB225" s="2" t="n">
        <f aca="false">$HN$4*'well profiles'!RK141</f>
        <v>0</v>
      </c>
      <c r="VC225" s="2" t="n">
        <f aca="false">$HN$4*'well profiles'!RL141</f>
        <v>0</v>
      </c>
      <c r="VD225" s="2" t="n">
        <f aca="false">$HN$4*'well profiles'!RM141</f>
        <v>0</v>
      </c>
      <c r="VE225" s="2" t="n">
        <f aca="false">$HN$4*'well profiles'!RN141</f>
        <v>0</v>
      </c>
      <c r="VF225" s="2" t="n">
        <f aca="false">$HN$4*'well profiles'!RO141</f>
        <v>0</v>
      </c>
      <c r="VG225" s="2" t="n">
        <f aca="false">$HN$4*'well profiles'!RP141</f>
        <v>0</v>
      </c>
      <c r="VH225" s="2" t="n">
        <f aca="false">$HN$4*'well profiles'!RQ141</f>
        <v>0</v>
      </c>
      <c r="VI225" s="2" t="n">
        <f aca="false">$HN$4*'well profiles'!RR141</f>
        <v>0</v>
      </c>
      <c r="VJ225" s="2" t="n">
        <f aca="false">$HN$4*'well profiles'!RS141</f>
        <v>0</v>
      </c>
      <c r="VK225" s="2" t="n">
        <f aca="false">$HN$4*'well profiles'!RT141</f>
        <v>0</v>
      </c>
      <c r="VL225" s="2" t="n">
        <f aca="false">$HN$4*'well profiles'!RU141</f>
        <v>0</v>
      </c>
      <c r="VM225" s="2" t="n">
        <f aca="false">$HN$4*'well profiles'!RV141</f>
        <v>0</v>
      </c>
      <c r="VN225" s="2" t="n">
        <f aca="false">$HN$4*'well profiles'!RW141</f>
        <v>0</v>
      </c>
      <c r="VO225" s="2" t="n">
        <f aca="false">$HN$4*'well profiles'!RX141</f>
        <v>0</v>
      </c>
      <c r="VP225" s="2" t="n">
        <f aca="false">$HN$4*'well profiles'!RY141</f>
        <v>0</v>
      </c>
      <c r="VQ225" s="2" t="n">
        <f aca="false">$HN$4*'well profiles'!RZ141</f>
        <v>0</v>
      </c>
      <c r="VR225" s="2" t="n">
        <f aca="false">$HN$4*'well profiles'!SA141</f>
        <v>0</v>
      </c>
      <c r="VS225" s="2" t="n">
        <f aca="false">$HN$4*'well profiles'!SB141</f>
        <v>0</v>
      </c>
      <c r="VT225" s="2" t="n">
        <f aca="false">$HN$4*'well profiles'!SC141</f>
        <v>0</v>
      </c>
      <c r="VU225" s="2" t="n">
        <f aca="false">$HN$4*'well profiles'!SD141</f>
        <v>0</v>
      </c>
      <c r="VV225" s="2" t="n">
        <f aca="false">$HN$4*'well profiles'!SE141</f>
        <v>0</v>
      </c>
      <c r="VW225" s="2" t="n">
        <f aca="false">$HN$4*'well profiles'!SF141</f>
        <v>0</v>
      </c>
      <c r="VX225" s="2" t="n">
        <f aca="false">$HN$4*'well profiles'!SG141</f>
        <v>0</v>
      </c>
      <c r="VY225" s="2" t="n">
        <f aca="false">$HN$4*'well profiles'!SH141</f>
        <v>0</v>
      </c>
      <c r="VZ225" s="2" t="n">
        <f aca="false">$HN$4*'well profiles'!SI141</f>
        <v>0</v>
      </c>
      <c r="WA225" s="2" t="n">
        <f aca="false">$HN$4*'well profiles'!SJ141</f>
        <v>0</v>
      </c>
      <c r="WB225" s="2" t="n">
        <f aca="false">$HN$4*'well profiles'!SK141</f>
        <v>0</v>
      </c>
      <c r="WC225" s="2" t="n">
        <f aca="false">$HN$4*'well profiles'!SL141</f>
        <v>0</v>
      </c>
      <c r="WD225" s="2" t="n">
        <f aca="false">$HN$4*'well profiles'!SM141</f>
        <v>0</v>
      </c>
      <c r="WE225" s="2" t="n">
        <f aca="false">$HN$4*'well profiles'!SN141</f>
        <v>0</v>
      </c>
      <c r="WF225" s="2" t="n">
        <f aca="false">$HN$4*'well profiles'!SO141</f>
        <v>0</v>
      </c>
      <c r="WG225" s="2" t="n">
        <f aca="false">$HN$4*'well profiles'!SP141</f>
        <v>0</v>
      </c>
      <c r="WH225" s="2" t="n">
        <f aca="false">$HN$4*'well profiles'!SQ141</f>
        <v>0</v>
      </c>
      <c r="WI225" s="2" t="n">
        <f aca="false">$HN$4*'well profiles'!SR141</f>
        <v>0</v>
      </c>
      <c r="WJ225" s="2" t="n">
        <f aca="false">$HN$4*'well profiles'!SS141</f>
        <v>0</v>
      </c>
      <c r="WK225" s="2" t="n">
        <f aca="false">$HN$4*'well profiles'!ST141</f>
        <v>0</v>
      </c>
      <c r="WL225" s="2" t="n">
        <f aca="false">$HN$4*'well profiles'!SU141</f>
        <v>0</v>
      </c>
      <c r="WM225" s="2" t="n">
        <f aca="false">$HN$4*'well profiles'!SV141</f>
        <v>0</v>
      </c>
      <c r="WN225" s="2" t="n">
        <f aca="false">$HN$4*'well profiles'!SW141</f>
        <v>0</v>
      </c>
      <c r="WO225" s="2" t="n">
        <f aca="false">$HN$4*'well profiles'!SX141</f>
        <v>0</v>
      </c>
      <c r="WP225" s="2" t="n">
        <f aca="false">$HN$4*'well profiles'!SY141</f>
        <v>0</v>
      </c>
      <c r="WQ225" s="2" t="n">
        <f aca="false">$HN$4*'well profiles'!SZ141</f>
        <v>0</v>
      </c>
      <c r="WR225" s="2" t="n">
        <f aca="false">$HN$4*'well profiles'!TA141</f>
        <v>0</v>
      </c>
      <c r="WS225" s="2" t="n">
        <f aca="false">$HN$4*'well profiles'!TB141</f>
        <v>0</v>
      </c>
      <c r="WT225" s="2" t="n">
        <f aca="false">$HN$4*'well profiles'!TC141</f>
        <v>0</v>
      </c>
      <c r="WU225" s="2" t="n">
        <f aca="false">$HN$4*'well profiles'!TD141</f>
        <v>0</v>
      </c>
      <c r="WV225" s="2" t="n">
        <f aca="false">$HN$4*'well profiles'!TE141</f>
        <v>0</v>
      </c>
      <c r="WW225" s="2" t="n">
        <f aca="false">$HN$4*'well profiles'!TF141</f>
        <v>0</v>
      </c>
      <c r="WX225" s="2" t="n">
        <f aca="false">$HN$4*'well profiles'!TG141</f>
        <v>0</v>
      </c>
      <c r="WY225" s="2" t="n">
        <f aca="false">$HN$4*'well profiles'!TH141</f>
        <v>0</v>
      </c>
      <c r="WZ225" s="2" t="n">
        <f aca="false">$HN$4*'well profiles'!TI141</f>
        <v>0</v>
      </c>
      <c r="XA225" s="2" t="n">
        <f aca="false">$HN$4*'well profiles'!TJ141</f>
        <v>0</v>
      </c>
      <c r="XB225" s="2" t="n">
        <f aca="false">$HN$4*'well profiles'!TK141</f>
        <v>0</v>
      </c>
      <c r="XC225" s="2" t="n">
        <f aca="false">$HN$4*'well profiles'!TL141</f>
        <v>0</v>
      </c>
      <c r="XD225" s="2" t="n">
        <f aca="false">$HN$4*'well profiles'!TM141</f>
        <v>0</v>
      </c>
      <c r="XE225" s="2" t="n">
        <f aca="false">$HN$4*'well profiles'!TN141</f>
        <v>0</v>
      </c>
      <c r="XF225" s="2" t="n">
        <f aca="false">$HN$4*'well profiles'!TO141</f>
        <v>0</v>
      </c>
      <c r="XG225" s="2" t="n">
        <f aca="false">$HN$4*'well profiles'!TP141</f>
        <v>0</v>
      </c>
      <c r="XH225" s="2" t="n">
        <f aca="false">$HN$4*'well profiles'!TQ141</f>
        <v>0</v>
      </c>
      <c r="XI225" s="2" t="n">
        <f aca="false">$HN$4*'well profiles'!TR141</f>
        <v>0</v>
      </c>
      <c r="XJ225" s="2" t="n">
        <f aca="false">$HN$4*'well profiles'!TS141</f>
        <v>0</v>
      </c>
      <c r="XK225" s="2" t="n">
        <f aca="false">$HN$4*'well profiles'!TT141</f>
        <v>0</v>
      </c>
      <c r="XL225" s="2" t="n">
        <f aca="false">$HN$4*'well profiles'!TU141</f>
        <v>0</v>
      </c>
      <c r="XM225" s="2" t="n">
        <f aca="false">$HN$4*'well profiles'!TV141</f>
        <v>0</v>
      </c>
      <c r="XN225" s="2" t="n">
        <f aca="false">$HN$4*'well profiles'!TW141</f>
        <v>0</v>
      </c>
      <c r="XO225" s="2" t="n">
        <f aca="false">$HN$4*'well profiles'!TX141</f>
        <v>0</v>
      </c>
      <c r="XP225" s="2" t="n">
        <f aca="false">$HN$4*'well profiles'!TY141</f>
        <v>0</v>
      </c>
      <c r="XQ225" s="2" t="n">
        <f aca="false">$HN$4*'well profiles'!TZ141</f>
        <v>0</v>
      </c>
      <c r="XR225" s="2" t="n">
        <f aca="false">$HN$4*'well profiles'!UA141</f>
        <v>0</v>
      </c>
      <c r="XS225" s="2" t="n">
        <f aca="false">$HN$4*'well profiles'!UB141</f>
        <v>0</v>
      </c>
      <c r="XT225" s="2" t="n">
        <f aca="false">$HN$4*'well profiles'!UC141</f>
        <v>0</v>
      </c>
      <c r="XU225" s="2" t="n">
        <f aca="false">$HN$4*'well profiles'!UD141</f>
        <v>0</v>
      </c>
      <c r="XV225" s="2" t="n">
        <f aca="false">$HN$4*'well profiles'!UE141</f>
        <v>0</v>
      </c>
      <c r="XW225" s="2" t="n">
        <f aca="false">$HN$4*'well profiles'!UF141</f>
        <v>0</v>
      </c>
      <c r="XX225" s="2" t="n">
        <f aca="false">$HN$4*'well profiles'!UG141</f>
        <v>0</v>
      </c>
      <c r="XY225" s="2" t="n">
        <f aca="false">$HN$4*'well profiles'!UH141</f>
        <v>0</v>
      </c>
      <c r="XZ225" s="2" t="n">
        <f aca="false">$HN$4*'well profiles'!UI141</f>
        <v>0</v>
      </c>
      <c r="YA225" s="2" t="n">
        <f aca="false">$HN$4*'well profiles'!UJ141</f>
        <v>0</v>
      </c>
      <c r="YB225" s="2" t="n">
        <f aca="false">$HN$4*'well profiles'!UK141</f>
        <v>0</v>
      </c>
      <c r="YC225" s="2" t="n">
        <f aca="false">$HN$4*'well profiles'!UL141</f>
        <v>0</v>
      </c>
      <c r="YD225" s="2" t="n">
        <f aca="false">$HN$4*'well profiles'!UM141</f>
        <v>0</v>
      </c>
      <c r="YE225" s="2" t="n">
        <f aca="false">$HN$4*'well profiles'!UN141</f>
        <v>0</v>
      </c>
      <c r="YF225" s="2" t="n">
        <f aca="false">$HN$4*'well profiles'!UO141</f>
        <v>0</v>
      </c>
      <c r="YG225" s="2" t="n">
        <f aca="false">$HN$4*'well profiles'!UP141</f>
        <v>0</v>
      </c>
      <c r="YH225" s="2" t="n">
        <f aca="false">$HN$4*'well profiles'!UQ141</f>
        <v>0</v>
      </c>
      <c r="YI225" s="2" t="n">
        <f aca="false">$HN$4*'well profiles'!UR141</f>
        <v>0</v>
      </c>
      <c r="YJ225" s="2" t="n">
        <f aca="false">$HN$4*'well profiles'!US141</f>
        <v>0</v>
      </c>
      <c r="YK225" s="2" t="n">
        <f aca="false">$HN$4*'well profiles'!UT141</f>
        <v>0</v>
      </c>
      <c r="YL225" s="2" t="n">
        <f aca="false">$HN$4*'well profiles'!UU141</f>
        <v>0</v>
      </c>
      <c r="YM225" s="2" t="n">
        <f aca="false">$HN$4*'well profiles'!UV141</f>
        <v>0</v>
      </c>
      <c r="YN225" s="2" t="n">
        <f aca="false">$HN$4*'well profiles'!UW141</f>
        <v>0</v>
      </c>
      <c r="YO225" s="2" t="n">
        <f aca="false">$HN$4*'well profiles'!UX141</f>
        <v>0</v>
      </c>
      <c r="YP225" s="2" t="n">
        <f aca="false">$HN$4*'well profiles'!UY141</f>
        <v>0</v>
      </c>
      <c r="YQ225" s="2" t="n">
        <f aca="false">$HN$4*'well profiles'!UZ141</f>
        <v>0</v>
      </c>
      <c r="YR225" s="2" t="n">
        <f aca="false">$HN$4*'well profiles'!VA141</f>
        <v>0</v>
      </c>
      <c r="YS225" s="2" t="n">
        <f aca="false">$HN$4*'well profiles'!VB141</f>
        <v>0</v>
      </c>
      <c r="YT225" s="2" t="n">
        <f aca="false">$HN$4*'well profiles'!VC141</f>
        <v>0</v>
      </c>
      <c r="YU225" s="2" t="n">
        <f aca="false">$HN$4*'well profiles'!VD141</f>
        <v>0</v>
      </c>
      <c r="YV225" s="2" t="n">
        <f aca="false">$HN$4*'well profiles'!VE141</f>
        <v>0</v>
      </c>
      <c r="YW225" s="2" t="n">
        <f aca="false">$HN$4*'well profiles'!VF141</f>
        <v>0</v>
      </c>
      <c r="YX225" s="2" t="n">
        <f aca="false">$HN$4*'well profiles'!VG141</f>
        <v>0</v>
      </c>
      <c r="YY225" s="2" t="n">
        <f aca="false">$HN$4*'well profiles'!VH141</f>
        <v>0</v>
      </c>
      <c r="YZ225" s="2" t="n">
        <f aca="false">$HN$4*'well profiles'!VI141</f>
        <v>0</v>
      </c>
      <c r="ZA225" s="2" t="n">
        <f aca="false">$HN$4*'well profiles'!VJ141</f>
        <v>0</v>
      </c>
      <c r="ZB225" s="2" t="n">
        <f aca="false">$HN$4*'well profiles'!VK141</f>
        <v>0</v>
      </c>
      <c r="ZC225" s="2" t="n">
        <f aca="false">$HN$4*'well profiles'!VL141</f>
        <v>0</v>
      </c>
      <c r="ZD225" s="2" t="n">
        <f aca="false">$HN$4*'well profiles'!VM141</f>
        <v>0</v>
      </c>
      <c r="ZE225" s="2" t="n">
        <f aca="false">$HN$4*'well profiles'!VN141</f>
        <v>0</v>
      </c>
      <c r="ZF225" s="2" t="n">
        <f aca="false">$HN$4*'well profiles'!VO141</f>
        <v>0</v>
      </c>
      <c r="ZG225" s="2" t="n">
        <f aca="false">$HN$4*'well profiles'!VP141</f>
        <v>0</v>
      </c>
      <c r="ZH225" s="2" t="n">
        <f aca="false">$HN$4*'well profiles'!VQ141</f>
        <v>0</v>
      </c>
      <c r="ZI225" s="2" t="n">
        <f aca="false">$HN$4*'well profiles'!VR141</f>
        <v>0</v>
      </c>
      <c r="ZJ225" s="2" t="n">
        <f aca="false">$HN$4*'well profiles'!VS141</f>
        <v>0</v>
      </c>
      <c r="ZK225" s="2" t="n">
        <f aca="false">$HN$4*'well profiles'!VT141</f>
        <v>0</v>
      </c>
      <c r="ZL225" s="2" t="n">
        <f aca="false">$HN$4*'well profiles'!VU141</f>
        <v>0</v>
      </c>
      <c r="ZM225" s="2" t="n">
        <f aca="false">$HN$4*'well profiles'!VV141</f>
        <v>0</v>
      </c>
      <c r="ZN225" s="2" t="n">
        <f aca="false">$HN$4*'well profiles'!VW141</f>
        <v>0</v>
      </c>
      <c r="ZO225" s="2" t="n">
        <f aca="false">$HN$4*'well profiles'!VX141</f>
        <v>0</v>
      </c>
      <c r="ZP225" s="2" t="n">
        <f aca="false">$HN$4*'well profiles'!VY141</f>
        <v>0</v>
      </c>
      <c r="ZQ225" s="2" t="n">
        <f aca="false">$HN$4*'well profiles'!VZ141</f>
        <v>0</v>
      </c>
      <c r="ZR225" s="2" t="n">
        <f aca="false">$HN$4*'well profiles'!WA141</f>
        <v>0</v>
      </c>
      <c r="ZS225" s="2" t="n">
        <f aca="false">$HN$4*'well profiles'!WB141</f>
        <v>0</v>
      </c>
      <c r="ZT225" s="2" t="n">
        <f aca="false">$HN$4*'well profiles'!WC141</f>
        <v>0</v>
      </c>
      <c r="ZU225" s="2" t="n">
        <f aca="false">$HN$4*'well profiles'!WD141</f>
        <v>0</v>
      </c>
      <c r="ZV225" s="2" t="n">
        <f aca="false">$HN$4*'well profiles'!WE141</f>
        <v>0</v>
      </c>
      <c r="ZW225" s="2" t="n">
        <f aca="false">$HN$4*'well profiles'!WF141</f>
        <v>0</v>
      </c>
      <c r="ZX225" s="2" t="n">
        <f aca="false">$HN$4*'well profiles'!WG141</f>
        <v>0</v>
      </c>
      <c r="ZY225" s="2" t="n">
        <f aca="false">$HN$4*'well profiles'!WH141</f>
        <v>0</v>
      </c>
      <c r="ZZ225" s="2" t="n">
        <f aca="false">$HN$4*'well profiles'!WI141</f>
        <v>0</v>
      </c>
      <c r="AAA225" s="2" t="n">
        <f aca="false">$HN$4*'well profiles'!WJ141</f>
        <v>0</v>
      </c>
      <c r="AAB225" s="2" t="n">
        <f aca="false">$HN$4*'well profiles'!WK141</f>
        <v>0</v>
      </c>
      <c r="AAC225" s="2" t="n">
        <f aca="false">$HN$4*'well profiles'!WL141</f>
        <v>0</v>
      </c>
      <c r="AAD225" s="2" t="n">
        <f aca="false">$HN$4*'well profiles'!WM141</f>
        <v>0</v>
      </c>
      <c r="AAE225" s="2" t="n">
        <f aca="false">$HN$4*'well profiles'!WN141</f>
        <v>0</v>
      </c>
      <c r="AAF225" s="2" t="n">
        <f aca="false">$HN$4*'well profiles'!WO141</f>
        <v>0</v>
      </c>
      <c r="AAG225" s="2" t="n">
        <f aca="false">$HN$4*'well profiles'!WP141</f>
        <v>0</v>
      </c>
      <c r="AAH225" s="2" t="n">
        <f aca="false">$HN$4*'well profiles'!WQ141</f>
        <v>0</v>
      </c>
      <c r="AAI225" s="2" t="n">
        <f aca="false">$HN$4*'well profiles'!WR141</f>
        <v>0</v>
      </c>
      <c r="AAJ225" s="2" t="n">
        <f aca="false">$HN$4*'well profiles'!WS141</f>
        <v>0</v>
      </c>
      <c r="AAK225" s="2" t="n">
        <f aca="false">$HN$4*'well profiles'!WT141</f>
        <v>0</v>
      </c>
      <c r="AAL225" s="2" t="n">
        <f aca="false">$HN$4*'well profiles'!WU141</f>
        <v>0</v>
      </c>
      <c r="AAM225" s="2" t="n">
        <f aca="false">$HN$4*'well profiles'!WV141</f>
        <v>0</v>
      </c>
      <c r="AAN225" s="2" t="n">
        <f aca="false">$HN$4*'well profiles'!WW141</f>
        <v>0</v>
      </c>
      <c r="AAO225" s="2" t="n">
        <f aca="false">$HN$4*'well profiles'!WX141</f>
        <v>0</v>
      </c>
      <c r="AAP225" s="2" t="n">
        <f aca="false">$HN$4*'well profiles'!WY141</f>
        <v>0</v>
      </c>
      <c r="AAQ225" s="2" t="n">
        <f aca="false">$HN$4*'well profiles'!WZ141</f>
        <v>0</v>
      </c>
      <c r="AAR225" s="2" t="n">
        <f aca="false">$HN$4*'well profiles'!XA141</f>
        <v>0</v>
      </c>
      <c r="AAS225" s="2" t="n">
        <f aca="false">$HN$4*'well profiles'!XB141</f>
        <v>0</v>
      </c>
      <c r="AAT225" s="2" t="n">
        <f aca="false">$HN$4*'well profiles'!XC141</f>
        <v>0</v>
      </c>
      <c r="AAU225" s="2" t="n">
        <f aca="false">$HN$4*'well profiles'!XD141</f>
        <v>0</v>
      </c>
      <c r="AAV225" s="2" t="n">
        <f aca="false">$HN$4*'well profiles'!XE141</f>
        <v>0</v>
      </c>
      <c r="AAW225" s="2" t="n">
        <f aca="false">$HN$4*'well profiles'!XF141</f>
        <v>0</v>
      </c>
      <c r="AAX225" s="2" t="n">
        <f aca="false">$HN$4*'well profiles'!XG141</f>
        <v>0</v>
      </c>
      <c r="AAY225" s="2" t="n">
        <f aca="false">$HN$4*'well profiles'!XH141</f>
        <v>0</v>
      </c>
      <c r="AAZ225" s="2" t="n">
        <f aca="false">$HN$4*'well profiles'!XI141</f>
        <v>0</v>
      </c>
      <c r="ABA225" s="2" t="n">
        <f aca="false">$HN$4*'well profiles'!XJ141</f>
        <v>0</v>
      </c>
      <c r="ABB225" s="2" t="n">
        <f aca="false">$HN$4*'well profiles'!XK141</f>
        <v>0</v>
      </c>
      <c r="ABC225" s="2" t="n">
        <f aca="false">$HN$4*'well profiles'!XL141</f>
        <v>0</v>
      </c>
      <c r="ABD225" s="2" t="n">
        <f aca="false">$HN$4*'well profiles'!XM141</f>
        <v>0</v>
      </c>
      <c r="ABE225" s="2" t="n">
        <f aca="false">$HN$4*'well profiles'!XN141</f>
        <v>0</v>
      </c>
      <c r="ABF225" s="2" t="n">
        <f aca="false">$HN$4*'well profiles'!XO141</f>
        <v>0</v>
      </c>
      <c r="ABG225" s="2" t="n">
        <f aca="false">$HN$4*'well profiles'!XP141</f>
        <v>0</v>
      </c>
      <c r="ABH225" s="2" t="n">
        <f aca="false">$HN$4*'well profiles'!XQ141</f>
        <v>0</v>
      </c>
      <c r="ABI225" s="2" t="n">
        <f aca="false">$HN$4*'well profiles'!XR141</f>
        <v>0</v>
      </c>
      <c r="ABJ225" s="2" t="n">
        <f aca="false">$HN$4*'well profiles'!XS141</f>
        <v>0</v>
      </c>
      <c r="ABK225" s="2" t="n">
        <f aca="false">$HN$4*'well profiles'!XT141</f>
        <v>0</v>
      </c>
      <c r="ABL225" s="2" t="n">
        <f aca="false">$HN$4*'well profiles'!XU141</f>
        <v>0</v>
      </c>
      <c r="ABM225" s="2" t="n">
        <f aca="false">$HN$4*'well profiles'!XV141</f>
        <v>0</v>
      </c>
      <c r="ABN225" s="2" t="n">
        <f aca="false">$HN$4*'well profiles'!XW141</f>
        <v>0</v>
      </c>
      <c r="ABO225" s="2" t="n">
        <f aca="false">$HN$4*'well profiles'!XX141</f>
        <v>0</v>
      </c>
      <c r="ABP225" s="2" t="n">
        <f aca="false">$HN$4*'well profiles'!XY141</f>
        <v>0</v>
      </c>
      <c r="ABQ225" s="2" t="n">
        <f aca="false">$HN$4*'well profiles'!XZ141</f>
        <v>0</v>
      </c>
      <c r="ABR225" s="2" t="n">
        <f aca="false">$HN$4*'well profiles'!YA141</f>
        <v>0</v>
      </c>
      <c r="ABS225" s="2" t="n">
        <f aca="false">$HN$4*'well profiles'!YB141</f>
        <v>0</v>
      </c>
      <c r="ABT225" s="2" t="n">
        <f aca="false">$HN$4*'well profiles'!YC141</f>
        <v>0</v>
      </c>
      <c r="ABU225" s="2" t="n">
        <f aca="false">$HN$4*'well profiles'!YD141</f>
        <v>0</v>
      </c>
      <c r="ABV225" s="2" t="n">
        <f aca="false">$HN$4*'well profiles'!YE141</f>
        <v>0</v>
      </c>
      <c r="ABW225" s="2" t="n">
        <f aca="false">$HN$4*'well profiles'!YF141</f>
        <v>0</v>
      </c>
      <c r="ABX225" s="2" t="n">
        <f aca="false">$HN$4*'well profiles'!YG141</f>
        <v>0</v>
      </c>
      <c r="ABY225" s="2" t="n">
        <f aca="false">$HN$4*'well profiles'!YH141</f>
        <v>0</v>
      </c>
      <c r="ABZ225" s="2" t="n">
        <f aca="false">$HN$4*'well profiles'!YI141</f>
        <v>0</v>
      </c>
      <c r="ACA225" s="2" t="n">
        <f aca="false">$HN$4*'well profiles'!YJ141</f>
        <v>0</v>
      </c>
      <c r="ACB225" s="2" t="n">
        <f aca="false">$HN$4*'well profiles'!YK141</f>
        <v>0</v>
      </c>
      <c r="ACC225" s="2" t="n">
        <f aca="false">$HN$4*'well profiles'!YL141</f>
        <v>0</v>
      </c>
      <c r="ACD225" s="2" t="n">
        <f aca="false">$HN$4*'well profiles'!YM141</f>
        <v>0</v>
      </c>
      <c r="ACE225" s="2" t="n">
        <f aca="false">$HN$4*'well profiles'!YN141</f>
        <v>0</v>
      </c>
      <c r="ACF225" s="2" t="n">
        <f aca="false">$HN$4*'well profiles'!YO141</f>
        <v>0</v>
      </c>
      <c r="ACG225" s="2" t="n">
        <f aca="false">$HN$4*'well profiles'!YP141</f>
        <v>0</v>
      </c>
      <c r="ACH225" s="2" t="n">
        <f aca="false">$HN$4*'well profiles'!YQ141</f>
        <v>0</v>
      </c>
      <c r="ACI225" s="2" t="n">
        <f aca="false">$HN$4*'well profiles'!YR141</f>
        <v>0</v>
      </c>
      <c r="ACJ225" s="2" t="n">
        <f aca="false">$HN$4*'well profiles'!YS141</f>
        <v>0</v>
      </c>
      <c r="ACK225" s="2" t="n">
        <f aca="false">$HN$4*'well profiles'!YT141</f>
        <v>0</v>
      </c>
      <c r="ACL225" s="2" t="n">
        <f aca="false">$HN$4*'well profiles'!YU141</f>
        <v>0</v>
      </c>
      <c r="ACM225" s="2" t="n">
        <f aca="false">$HN$4*'well profiles'!YV141</f>
        <v>0</v>
      </c>
      <c r="ACN225" s="2" t="n">
        <f aca="false">$HN$4*'well profiles'!YW141</f>
        <v>0</v>
      </c>
      <c r="ACO225" s="2" t="n">
        <f aca="false">$HN$4*'well profiles'!YX141</f>
        <v>0</v>
      </c>
      <c r="ACP225" s="2" t="n">
        <f aca="false">$HN$4*'well profiles'!YY141</f>
        <v>0</v>
      </c>
      <c r="ACQ225" s="2" t="n">
        <f aca="false">$HN$4*'well profiles'!YZ141</f>
        <v>0</v>
      </c>
      <c r="ACR225" s="2" t="n">
        <f aca="false">$HN$4*'well profiles'!ZA141</f>
        <v>0</v>
      </c>
      <c r="ACS225" s="2" t="n">
        <f aca="false">$HN$4*'well profiles'!ZB141</f>
        <v>0</v>
      </c>
      <c r="ACT225" s="2" t="n">
        <f aca="false">$HN$4*'well profiles'!ZC141</f>
        <v>0</v>
      </c>
      <c r="ACU225" s="2" t="n">
        <f aca="false">$HN$4*'well profiles'!ZD141</f>
        <v>0</v>
      </c>
      <c r="ACV225" s="2" t="n">
        <f aca="false">$HN$4*'well profiles'!ZE141</f>
        <v>0</v>
      </c>
      <c r="ACW225" s="2" t="n">
        <f aca="false">$HN$4*'well profiles'!ZF141</f>
        <v>0</v>
      </c>
      <c r="ACX225" s="2" t="n">
        <f aca="false">$HN$4*'well profiles'!ZG141</f>
        <v>0</v>
      </c>
      <c r="ACY225" s="2" t="n">
        <f aca="false">$HN$4*'well profiles'!ZH141</f>
        <v>0</v>
      </c>
      <c r="ACZ225" s="2" t="n">
        <f aca="false">$HN$4*'well profiles'!ZI141</f>
        <v>0</v>
      </c>
      <c r="ADA225" s="2" t="n">
        <f aca="false">$HN$4*'well profiles'!ZJ141</f>
        <v>0</v>
      </c>
      <c r="ADB225" s="2" t="n">
        <f aca="false">$HN$4*'well profiles'!ZK141</f>
        <v>0</v>
      </c>
      <c r="ADC225" s="2" t="n">
        <f aca="false">$HN$4*'well profiles'!ZL141</f>
        <v>0</v>
      </c>
      <c r="ADD225" s="2" t="n">
        <f aca="false">$HN$4*'well profiles'!ZM141</f>
        <v>0</v>
      </c>
      <c r="ADE225" s="2" t="n">
        <f aca="false">$HN$4*'well profiles'!ZN141</f>
        <v>0</v>
      </c>
      <c r="ADF225" s="2" t="n">
        <f aca="false">$HN$4*'well profiles'!ZO141</f>
        <v>0</v>
      </c>
      <c r="ADG225" s="2" t="n">
        <f aca="false">$HN$4*'well profiles'!ZP141</f>
        <v>0</v>
      </c>
      <c r="ADH225" s="2" t="n">
        <f aca="false">$HN$4*'well profiles'!ZQ141</f>
        <v>0</v>
      </c>
      <c r="ADI225" s="2" t="n">
        <f aca="false">$HN$4*'well profiles'!ZR141</f>
        <v>0</v>
      </c>
      <c r="ADJ225" s="2" t="n">
        <f aca="false">$HN$4*'well profiles'!ZS141</f>
        <v>0</v>
      </c>
      <c r="ADK225" s="2" t="n">
        <f aca="false">$HN$4*'well profiles'!ZT141</f>
        <v>0</v>
      </c>
      <c r="ADL225" s="2" t="n">
        <f aca="false">$HN$4*'well profiles'!ZU141</f>
        <v>0</v>
      </c>
      <c r="ADM225" s="2" t="n">
        <f aca="false">$HN$4*'well profiles'!ZV141</f>
        <v>0</v>
      </c>
      <c r="ADN225" s="2" t="n">
        <f aca="false">$HN$4*'well profiles'!ZW141</f>
        <v>0</v>
      </c>
      <c r="ADO225" s="2" t="n">
        <f aca="false">$HN$4*'well profiles'!ZX141</f>
        <v>0</v>
      </c>
      <c r="ADP225" s="2" t="n">
        <f aca="false">$HN$4*'well profiles'!ZY141</f>
        <v>0</v>
      </c>
      <c r="ADQ225" s="2" t="n">
        <f aca="false">$HN$4*'well profiles'!ZZ141</f>
        <v>0</v>
      </c>
      <c r="ADR225" s="2" t="n">
        <f aca="false">$HN$4*'well profiles'!AAA141</f>
        <v>0</v>
      </c>
      <c r="ADS225" s="2" t="n">
        <f aca="false">$HN$4*'well profiles'!AAB141</f>
        <v>0</v>
      </c>
      <c r="ADT225" s="2" t="n">
        <f aca="false">$HN$4*'well profiles'!AAC141</f>
        <v>0</v>
      </c>
      <c r="ADU225" s="2" t="n">
        <f aca="false">$HN$4*'well profiles'!AAD141</f>
        <v>0</v>
      </c>
      <c r="ADV225" s="2" t="n">
        <f aca="false">$HN$4*'well profiles'!AAE141</f>
        <v>0</v>
      </c>
      <c r="ADW225" s="2" t="n">
        <f aca="false">$HN$4*'well profiles'!AAF141</f>
        <v>0</v>
      </c>
      <c r="ADX225" s="2" t="n">
        <f aca="false">$HN$4*'well profiles'!AAG141</f>
        <v>0</v>
      </c>
      <c r="ADY225" s="2" t="n">
        <f aca="false">$HN$4*'well profiles'!AAH141</f>
        <v>0</v>
      </c>
      <c r="ADZ225" s="2" t="n">
        <f aca="false">$HN$4*'well profiles'!AAI141</f>
        <v>0</v>
      </c>
      <c r="AEA225" s="2" t="n">
        <f aca="false">$HN$4*'well profiles'!AAJ141</f>
        <v>0</v>
      </c>
      <c r="AEB225" s="2" t="n">
        <f aca="false">$HN$4*'well profiles'!AAK141</f>
        <v>0</v>
      </c>
      <c r="AEC225" s="2" t="n">
        <f aca="false">$HN$4*'well profiles'!AAL141</f>
        <v>0</v>
      </c>
      <c r="AED225" s="2" t="n">
        <f aca="false">$HN$4*'well profiles'!AAM141</f>
        <v>0</v>
      </c>
      <c r="AEE225" s="2" t="n">
        <f aca="false">$HN$4*'well profiles'!AAN141</f>
        <v>0</v>
      </c>
      <c r="AEF225" s="2" t="n">
        <f aca="false">$HN$4*'well profiles'!AAO141</f>
        <v>0</v>
      </c>
      <c r="AEG225" s="2" t="n">
        <f aca="false">$HN$4*'well profiles'!AAP141</f>
        <v>0</v>
      </c>
      <c r="AEH225" s="2" t="n">
        <f aca="false">$HN$4*'well profiles'!AAQ141</f>
        <v>0</v>
      </c>
      <c r="AEI225" s="2" t="n">
        <f aca="false">$HN$4*'well profiles'!AAR141</f>
        <v>0</v>
      </c>
      <c r="AEJ225" s="2" t="n">
        <f aca="false">$HN$4*'well profiles'!AAS141</f>
        <v>0</v>
      </c>
      <c r="AEK225" s="2" t="n">
        <f aca="false">$HN$4*'well profiles'!AAT141</f>
        <v>0</v>
      </c>
      <c r="AEL225" s="2" t="n">
        <f aca="false">$HN$4*'well profiles'!AAU141</f>
        <v>0</v>
      </c>
      <c r="AEM225" s="2" t="n">
        <f aca="false">$HN$4*'well profiles'!AAV141</f>
        <v>0</v>
      </c>
      <c r="AEN225" s="2" t="n">
        <f aca="false">$HN$4*'well profiles'!AAW141</f>
        <v>0</v>
      </c>
      <c r="AEO225" s="2" t="n">
        <f aca="false">$HN$4*'well profiles'!AAX141</f>
        <v>0</v>
      </c>
      <c r="AEP225" s="2" t="n">
        <f aca="false">$HN$4*'well profiles'!AAY141</f>
        <v>0</v>
      </c>
      <c r="AEQ225" s="2" t="n">
        <f aca="false">$HN$4*'well profiles'!AAZ141</f>
        <v>0</v>
      </c>
      <c r="AER225" s="2" t="n">
        <f aca="false">$HN$4*'well profiles'!ABA141</f>
        <v>0</v>
      </c>
      <c r="AES225" s="2" t="n">
        <f aca="false">$HN$4*'well profiles'!ABB141</f>
        <v>0</v>
      </c>
      <c r="AET225" s="2" t="n">
        <f aca="false">$HN$4*'well profiles'!ABC141</f>
        <v>0</v>
      </c>
      <c r="AEU225" s="2" t="n">
        <f aca="false">$HN$4*'well profiles'!ABD141</f>
        <v>0</v>
      </c>
      <c r="AEV225" s="2" t="n">
        <f aca="false">$HN$4*'well profiles'!ABE141</f>
        <v>0</v>
      </c>
      <c r="AEW225" s="2" t="n">
        <f aca="false">$HN$4*'well profiles'!ABF141</f>
        <v>0</v>
      </c>
      <c r="AEX225" s="2" t="n">
        <f aca="false">$HN$4*'well profiles'!ABG141</f>
        <v>0</v>
      </c>
      <c r="AEY225" s="2" t="n">
        <f aca="false">$HN$4*'well profiles'!ABH141</f>
        <v>0</v>
      </c>
      <c r="AEZ225" s="2" t="n">
        <f aca="false">$HN$4*'well profiles'!ABI141</f>
        <v>0</v>
      </c>
      <c r="AFA225" s="2" t="n">
        <f aca="false">$HN$4*'well profiles'!ABJ141</f>
        <v>0</v>
      </c>
      <c r="AFB225" s="2" t="n">
        <f aca="false">$HN$4*'well profiles'!ABK141</f>
        <v>0</v>
      </c>
      <c r="AFC225" s="2" t="n">
        <f aca="false">$HN$4*'well profiles'!ABL141</f>
        <v>0</v>
      </c>
      <c r="AFD225" s="2" t="n">
        <f aca="false">$HN$4*'well profiles'!ABM141</f>
        <v>0</v>
      </c>
      <c r="AFE225" s="2" t="n">
        <f aca="false">$HN$4*'well profiles'!ABN141</f>
        <v>0</v>
      </c>
      <c r="AFF225" s="2" t="n">
        <f aca="false">$HN$4*'well profiles'!ABO141</f>
        <v>0</v>
      </c>
      <c r="AFG225" s="2" t="n">
        <f aca="false">$HN$4*'well profiles'!ABP141</f>
        <v>0</v>
      </c>
      <c r="AFH225" s="2" t="n">
        <f aca="false">$HN$4*'well profiles'!ABQ141</f>
        <v>0</v>
      </c>
      <c r="AFI225" s="2" t="n">
        <f aca="false">$HN$4*'well profiles'!ABR141</f>
        <v>0</v>
      </c>
      <c r="AFJ225" s="2" t="n">
        <f aca="false">$HN$4*'well profiles'!ABS141</f>
        <v>0</v>
      </c>
      <c r="AFK225" s="2" t="n">
        <f aca="false">$HN$4*'well profiles'!ABT141</f>
        <v>0</v>
      </c>
      <c r="AFL225" s="2" t="n">
        <f aca="false">$HN$4*'well profiles'!ABU141</f>
        <v>0</v>
      </c>
      <c r="AFM225" s="2" t="n">
        <f aca="false">$HN$4*'well profiles'!ABV141</f>
        <v>0</v>
      </c>
      <c r="AFN225" s="2" t="n">
        <f aca="false">$HN$4*'well profiles'!ABW141</f>
        <v>0</v>
      </c>
      <c r="AFO225" s="2" t="n">
        <f aca="false">$HN$4*'well profiles'!ABX141</f>
        <v>0</v>
      </c>
      <c r="AFP225" s="2" t="n">
        <f aca="false">$HN$4*'well profiles'!ABY141</f>
        <v>0</v>
      </c>
      <c r="AFQ225" s="2" t="n">
        <f aca="false">$HN$4*'well profiles'!ABZ141</f>
        <v>0</v>
      </c>
      <c r="AFR225" s="2" t="n">
        <f aca="false">$HN$4*'well profiles'!ACA141</f>
        <v>0</v>
      </c>
      <c r="AFS225" s="2" t="n">
        <f aca="false">$HN$4*'well profiles'!ACB141</f>
        <v>0</v>
      </c>
      <c r="AFT225" s="2" t="n">
        <f aca="false">$HN$4*'well profiles'!ACC141</f>
        <v>0</v>
      </c>
      <c r="AFU225" s="2" t="n">
        <f aca="false">$HN$4*'well profiles'!ACD141</f>
        <v>0</v>
      </c>
      <c r="AFV225" s="2" t="n">
        <f aca="false">$HN$4*'well profiles'!ACE141</f>
        <v>0</v>
      </c>
      <c r="AFW225" s="2" t="n">
        <f aca="false">$HN$4*'well profiles'!ACF141</f>
        <v>0</v>
      </c>
      <c r="AFX225" s="2" t="n">
        <f aca="false">$HN$4*'well profiles'!ACG141</f>
        <v>0</v>
      </c>
      <c r="AFY225" s="2" t="n">
        <f aca="false">$HN$4*'well profiles'!ACH141</f>
        <v>0</v>
      </c>
      <c r="AFZ225" s="2" t="n">
        <f aca="false">$HN$4*'well profiles'!ACI141</f>
        <v>0</v>
      </c>
      <c r="AGA225" s="2" t="n">
        <f aca="false">$HN$4*'well profiles'!ACJ141</f>
        <v>0</v>
      </c>
      <c r="AGB225" s="2" t="n">
        <f aca="false">$HN$4*'well profiles'!ACK141</f>
        <v>0</v>
      </c>
      <c r="AGC225" s="2" t="n">
        <f aca="false">$HN$4*'well profiles'!ACL141</f>
        <v>0</v>
      </c>
      <c r="AGD225" s="2" t="n">
        <f aca="false">$HN$4*'well profiles'!ACM141</f>
        <v>0</v>
      </c>
      <c r="AGE225" s="2" t="n">
        <f aca="false">$HN$4*'well profiles'!ACN141</f>
        <v>0</v>
      </c>
      <c r="AGF225" s="2" t="n">
        <f aca="false">$HN$4*'well profiles'!ACO141</f>
        <v>0</v>
      </c>
      <c r="AGG225" s="2" t="n">
        <f aca="false">$HN$4*'well profiles'!ACP141</f>
        <v>0</v>
      </c>
      <c r="AGH225" s="2" t="n">
        <f aca="false">$HN$4*'well profiles'!ACQ141</f>
        <v>0</v>
      </c>
      <c r="AGI225" s="2" t="n">
        <f aca="false">$HN$4*'well profiles'!ACR141</f>
        <v>0</v>
      </c>
      <c r="AGJ225" s="2" t="n">
        <f aca="false">$HN$4*'well profiles'!ACS141</f>
        <v>0</v>
      </c>
      <c r="AGK225" s="2" t="n">
        <f aca="false">$HN$4*'well profiles'!ACT141</f>
        <v>0</v>
      </c>
      <c r="AGL225" s="2" t="n">
        <f aca="false">$HN$4*'well profiles'!ACU141</f>
        <v>0</v>
      </c>
      <c r="AGM225" s="2" t="n">
        <f aca="false">$HN$4*'well profiles'!ACV141</f>
        <v>0</v>
      </c>
      <c r="AGN225" s="2" t="n">
        <f aca="false">$HN$4*'well profiles'!ACW141</f>
        <v>0</v>
      </c>
      <c r="AGO225" s="2" t="n">
        <f aca="false">$HN$4*'well profiles'!ACX141</f>
        <v>0</v>
      </c>
      <c r="AGP225" s="2" t="n">
        <f aca="false">$HN$4*'well profiles'!ACY141</f>
        <v>0</v>
      </c>
      <c r="AGQ225" s="2" t="n">
        <f aca="false">$HN$4*'well profiles'!ACZ141</f>
        <v>0</v>
      </c>
      <c r="AGR225" s="2" t="n">
        <f aca="false">$HN$4*'well profiles'!ADA141</f>
        <v>0</v>
      </c>
      <c r="AGS225" s="2" t="n">
        <f aca="false">$HN$4*'well profiles'!ADB141</f>
        <v>0</v>
      </c>
      <c r="AGT225" s="2" t="n">
        <f aca="false">$HN$4*'well profiles'!ADC141</f>
        <v>0</v>
      </c>
      <c r="AGU225" s="2" t="n">
        <f aca="false">$HN$4*'well profiles'!ADD141</f>
        <v>0</v>
      </c>
      <c r="AGV225" s="2" t="n">
        <f aca="false">$HN$4*'well profiles'!ADE141</f>
        <v>0</v>
      </c>
      <c r="AGW225" s="2" t="n">
        <f aca="false">$HN$4*'well profiles'!ADF141</f>
        <v>0</v>
      </c>
      <c r="AGX225" s="2" t="n">
        <f aca="false">$HN$4*'well profiles'!ADG141</f>
        <v>0</v>
      </c>
      <c r="AGY225" s="2" t="n">
        <f aca="false">$HN$4*'well profiles'!ADH141</f>
        <v>0</v>
      </c>
      <c r="AGZ225" s="2" t="n">
        <f aca="false">$HN$4*'well profiles'!ADI141</f>
        <v>0</v>
      </c>
      <c r="AHA225" s="2" t="n">
        <f aca="false">$HN$4*'well profiles'!ADJ141</f>
        <v>0</v>
      </c>
      <c r="AHB225" s="2" t="n">
        <f aca="false">$HN$4*'well profiles'!ADK141</f>
        <v>0</v>
      </c>
      <c r="AHC225" s="2" t="n">
        <f aca="false">$HN$4*'well profiles'!ADL141</f>
        <v>0</v>
      </c>
      <c r="AHD225" s="2" t="n">
        <f aca="false">$HN$4*'well profiles'!ADM141</f>
        <v>0</v>
      </c>
      <c r="AHE225" s="2" t="n">
        <f aca="false">$HN$4*'well profiles'!ADN141</f>
        <v>0</v>
      </c>
      <c r="AHF225" s="2" t="n">
        <f aca="false">$HN$4*'well profiles'!ADO141</f>
        <v>0</v>
      </c>
      <c r="AHG225" s="2" t="n">
        <f aca="false">$HN$4*'well profiles'!ADP141</f>
        <v>0</v>
      </c>
      <c r="AHH225" s="2" t="n">
        <f aca="false">$HN$4*'well profiles'!ADQ141</f>
        <v>0</v>
      </c>
      <c r="AHI225" s="2" t="n">
        <f aca="false">$HN$4*'well profiles'!ADR141</f>
        <v>0</v>
      </c>
      <c r="AHJ225" s="2" t="n">
        <f aca="false">$HN$4*'well profiles'!ADS141</f>
        <v>0</v>
      </c>
      <c r="AHK225" s="2" t="n">
        <f aca="false">$HN$4*'well profiles'!ADT141</f>
        <v>0</v>
      </c>
      <c r="AHL225" s="2" t="n">
        <f aca="false">$HN$4*'well profiles'!ADU141</f>
        <v>0</v>
      </c>
      <c r="AHM225" s="2"/>
      <c r="AHN225" s="2"/>
      <c r="AHO225" s="2"/>
      <c r="AHP225" s="2"/>
      <c r="AHQ225" s="2"/>
      <c r="AHR225" s="2"/>
      <c r="AHS225" s="2"/>
      <c r="AHT225" s="2"/>
      <c r="AHU225" s="2"/>
      <c r="AHV225" s="2"/>
      <c r="AHW225" s="2"/>
      <c r="AHX225" s="2"/>
      <c r="AHY225" s="2"/>
      <c r="AHZ225" s="2"/>
      <c r="AIA225" s="2"/>
      <c r="AIB225" s="2"/>
      <c r="AIC225" s="2"/>
      <c r="AID225" s="2"/>
      <c r="AIE225" s="2"/>
      <c r="AIF225" s="2"/>
      <c r="AIG225" s="2"/>
      <c r="AIH225" s="2"/>
      <c r="AII225" s="2"/>
      <c r="AIJ225" s="2"/>
      <c r="AIK225" s="2"/>
      <c r="AIL225" s="2"/>
      <c r="AIM225" s="2"/>
      <c r="AIN225" s="2"/>
      <c r="AIO225" s="2"/>
      <c r="AIP225" s="2"/>
      <c r="AIQ225" s="2"/>
      <c r="AIR225" s="2"/>
      <c r="AIS225" s="2"/>
      <c r="AIT225" s="2"/>
      <c r="AIU225" s="2"/>
      <c r="AIV225" s="2"/>
      <c r="AIW225" s="2"/>
      <c r="AIX225" s="2"/>
      <c r="AIY225" s="2"/>
      <c r="AIZ225" s="2"/>
      <c r="AJA225" s="2"/>
      <c r="AJB225" s="2"/>
      <c r="AJC225" s="2"/>
      <c r="AJD225" s="2"/>
      <c r="AJE225" s="2"/>
      <c r="AJF225" s="2"/>
      <c r="AJG225" s="2"/>
      <c r="AJH225" s="2"/>
      <c r="AJI225" s="2"/>
      <c r="AJJ225" s="2"/>
      <c r="AJK225" s="2"/>
      <c r="AJL225" s="2"/>
      <c r="AJM225" s="2"/>
      <c r="AJN225" s="2"/>
      <c r="AJO225" s="2"/>
      <c r="AJP225" s="2"/>
      <c r="AJQ225" s="2"/>
      <c r="AJR225" s="2"/>
      <c r="AJS225" s="2"/>
      <c r="AJT225" s="2"/>
      <c r="AJU225" s="2"/>
      <c r="AJV225" s="2"/>
      <c r="AJW225" s="2"/>
      <c r="AJX225" s="2"/>
      <c r="AJY225" s="2"/>
      <c r="AJZ225" s="2"/>
      <c r="AKA225" s="2"/>
      <c r="AKB225" s="2"/>
      <c r="AKC225" s="2"/>
      <c r="AKD225" s="2"/>
      <c r="AKE225" s="2"/>
      <c r="AKF225" s="2"/>
      <c r="AKG225" s="2"/>
      <c r="AKH225" s="2"/>
      <c r="AKI225" s="2"/>
      <c r="AKJ225" s="2"/>
      <c r="AKK225" s="2"/>
      <c r="AKL225" s="2"/>
      <c r="AKM225" s="2"/>
      <c r="AKN225" s="2"/>
      <c r="AKO225" s="2"/>
      <c r="AKP225" s="2"/>
      <c r="AKQ225" s="2"/>
      <c r="AKR225" s="2"/>
      <c r="AKS225" s="2"/>
      <c r="AKT225" s="2"/>
      <c r="AKU225" s="2"/>
      <c r="AKV225" s="2"/>
      <c r="AKW225" s="2"/>
      <c r="AKX225" s="2"/>
      <c r="AKY225" s="2"/>
      <c r="AKZ225" s="2"/>
      <c r="ALA225" s="2"/>
      <c r="ALB225" s="2"/>
      <c r="ALC225" s="2"/>
      <c r="ALD225" s="2"/>
      <c r="ALE225" s="2"/>
      <c r="ALF225" s="2"/>
      <c r="ALG225" s="2"/>
      <c r="ALH225" s="2"/>
      <c r="ALI225" s="2"/>
      <c r="ALJ225" s="2"/>
      <c r="ALK225" s="2"/>
      <c r="ALL225" s="2"/>
      <c r="ALM225" s="2"/>
      <c r="ALN225" s="2"/>
      <c r="ALO225" s="2"/>
      <c r="ALP225" s="2"/>
      <c r="ALQ225" s="2"/>
      <c r="ALR225" s="2"/>
      <c r="ALS225" s="2"/>
      <c r="ALT225" s="2"/>
      <c r="ALU225" s="2"/>
      <c r="ALV225" s="2"/>
      <c r="ALW225" s="2"/>
      <c r="ALX225" s="2"/>
      <c r="ALY225" s="2"/>
      <c r="ALZ225" s="2"/>
      <c r="AMA225" s="2"/>
      <c r="AMB225" s="2"/>
      <c r="AMC225" s="2"/>
      <c r="AMD225" s="2"/>
      <c r="AME225" s="2"/>
      <c r="AMF225" s="2"/>
      <c r="AMG225" s="2"/>
      <c r="AMH225" s="2"/>
    </row>
    <row r="226" customFormat="false" ht="13.8" hidden="false" customHeight="false" outlineLevel="0" collapsed="false">
      <c r="A226" s="5" t="n">
        <f aca="false">A225+365.25/12</f>
        <v>51302.6875</v>
      </c>
      <c r="HO226" s="2" t="n">
        <f aca="false">$HO$4*'well profiles'!DX142</f>
        <v>0</v>
      </c>
      <c r="HP226" s="2" t="n">
        <f aca="false">$HO$4*'well profiles'!DY142</f>
        <v>0</v>
      </c>
      <c r="HQ226" s="2" t="n">
        <f aca="false">$HO$4*'well profiles'!DZ142</f>
        <v>0</v>
      </c>
      <c r="HR226" s="2" t="n">
        <f aca="false">$HO$4*'well profiles'!EA142</f>
        <v>0</v>
      </c>
      <c r="HS226" s="2" t="n">
        <f aca="false">$HO$4*'well profiles'!EB142</f>
        <v>0</v>
      </c>
      <c r="HT226" s="2" t="n">
        <f aca="false">$HO$4*'well profiles'!EC142</f>
        <v>0</v>
      </c>
      <c r="HU226" s="2" t="n">
        <f aca="false">$HO$4*'well profiles'!ED142</f>
        <v>0</v>
      </c>
      <c r="HV226" s="2" t="n">
        <f aca="false">$HO$4*'well profiles'!EE142</f>
        <v>0</v>
      </c>
      <c r="HW226" s="2" t="n">
        <f aca="false">$HO$4*'well profiles'!EF142</f>
        <v>0</v>
      </c>
      <c r="HX226" s="2" t="n">
        <f aca="false">$HO$4*'well profiles'!EG142</f>
        <v>0</v>
      </c>
      <c r="HY226" s="2" t="n">
        <f aca="false">$HO$4*'well profiles'!EH142</f>
        <v>0</v>
      </c>
      <c r="HZ226" s="2" t="n">
        <f aca="false">$HO$4*'well profiles'!EI142</f>
        <v>0</v>
      </c>
      <c r="IA226" s="2" t="n">
        <f aca="false">$HO$4*'well profiles'!EJ142</f>
        <v>0</v>
      </c>
      <c r="IB226" s="2" t="n">
        <f aca="false">$HO$4*'well profiles'!EK142</f>
        <v>0</v>
      </c>
      <c r="IC226" s="2" t="n">
        <f aca="false">$HO$4*'well profiles'!EL142</f>
        <v>0</v>
      </c>
      <c r="ID226" s="2" t="n">
        <f aca="false">$HO$4*'well profiles'!EM142</f>
        <v>0</v>
      </c>
      <c r="IE226" s="2" t="n">
        <f aca="false">$HO$4*'well profiles'!EN142</f>
        <v>0</v>
      </c>
      <c r="IF226" s="2" t="n">
        <f aca="false">$HO$4*'well profiles'!EO142</f>
        <v>0</v>
      </c>
      <c r="IG226" s="2" t="n">
        <f aca="false">$HO$4*'well profiles'!EP142</f>
        <v>0</v>
      </c>
      <c r="IH226" s="2" t="n">
        <f aca="false">$HO$4*'well profiles'!EQ142</f>
        <v>0</v>
      </c>
      <c r="II226" s="2" t="n">
        <f aca="false">$HO$4*'well profiles'!ER142</f>
        <v>0</v>
      </c>
      <c r="IJ226" s="2" t="n">
        <f aca="false">$HO$4*'well profiles'!ES142</f>
        <v>0</v>
      </c>
      <c r="IK226" s="2" t="n">
        <f aca="false">$HO$4*'well profiles'!ET142</f>
        <v>0</v>
      </c>
      <c r="IL226" s="2" t="n">
        <f aca="false">$HO$4*'well profiles'!EU142</f>
        <v>0</v>
      </c>
      <c r="IM226" s="2" t="n">
        <f aca="false">$HO$4*'well profiles'!EV142</f>
        <v>0</v>
      </c>
      <c r="IN226" s="2" t="n">
        <f aca="false">$HO$4*'well profiles'!EW142</f>
        <v>0</v>
      </c>
      <c r="IO226" s="2" t="n">
        <f aca="false">$HO$4*'well profiles'!EX142</f>
        <v>0</v>
      </c>
      <c r="IP226" s="2" t="n">
        <f aca="false">$HO$4*'well profiles'!EY142</f>
        <v>0</v>
      </c>
      <c r="IQ226" s="2" t="n">
        <f aca="false">$HO$4*'well profiles'!EZ142</f>
        <v>0</v>
      </c>
      <c r="IR226" s="2" t="n">
        <f aca="false">$HO$4*'well profiles'!FA142</f>
        <v>0</v>
      </c>
      <c r="IS226" s="2" t="n">
        <f aca="false">$HO$4*'well profiles'!FB142</f>
        <v>0</v>
      </c>
      <c r="IT226" s="2" t="n">
        <f aca="false">$HO$4*'well profiles'!FC142</f>
        <v>0</v>
      </c>
      <c r="IU226" s="2" t="n">
        <f aca="false">$HO$4*'well profiles'!FD142</f>
        <v>0</v>
      </c>
      <c r="IV226" s="2" t="n">
        <f aca="false">$HO$4*'well profiles'!FE142</f>
        <v>0</v>
      </c>
      <c r="IW226" s="2" t="n">
        <f aca="false">$HO$4*'well profiles'!FF142</f>
        <v>0</v>
      </c>
      <c r="IX226" s="2" t="n">
        <f aca="false">$HO$4*'well profiles'!FG142</f>
        <v>0</v>
      </c>
      <c r="IY226" s="2" t="n">
        <f aca="false">$HO$4*'well profiles'!FH142</f>
        <v>0</v>
      </c>
      <c r="IZ226" s="2" t="n">
        <f aca="false">$HO$4*'well profiles'!FI142</f>
        <v>0</v>
      </c>
      <c r="JA226" s="2" t="n">
        <f aca="false">$HO$4*'well profiles'!FJ142</f>
        <v>0</v>
      </c>
      <c r="JB226" s="2" t="n">
        <f aca="false">$HO$4*'well profiles'!FK142</f>
        <v>0</v>
      </c>
      <c r="JC226" s="2" t="n">
        <f aca="false">$HO$4*'well profiles'!FL142</f>
        <v>0</v>
      </c>
      <c r="JD226" s="2" t="n">
        <f aca="false">$HO$4*'well profiles'!FM142</f>
        <v>0</v>
      </c>
      <c r="JE226" s="2" t="n">
        <f aca="false">$HO$4*'well profiles'!FN142</f>
        <v>0</v>
      </c>
      <c r="JF226" s="2" t="n">
        <f aca="false">$HO$4*'well profiles'!FO142</f>
        <v>0</v>
      </c>
      <c r="JG226" s="2" t="n">
        <f aca="false">$HO$4*'well profiles'!FP142</f>
        <v>0</v>
      </c>
      <c r="JH226" s="2" t="n">
        <f aca="false">$HO$4*'well profiles'!FQ142</f>
        <v>0</v>
      </c>
      <c r="JI226" s="2" t="n">
        <f aca="false">$HO$4*'well profiles'!FR142</f>
        <v>0</v>
      </c>
      <c r="JJ226" s="2" t="n">
        <f aca="false">$HO$4*'well profiles'!FS142</f>
        <v>0</v>
      </c>
      <c r="JK226" s="2" t="n">
        <f aca="false">$HO$4*'well profiles'!FT142</f>
        <v>0</v>
      </c>
      <c r="JL226" s="2" t="n">
        <f aca="false">$HO$4*'well profiles'!FU142</f>
        <v>0</v>
      </c>
      <c r="JM226" s="2" t="n">
        <f aca="false">$HO$4*'well profiles'!FV142</f>
        <v>0</v>
      </c>
      <c r="JN226" s="2" t="n">
        <f aca="false">$HO$4*'well profiles'!FW142</f>
        <v>0</v>
      </c>
      <c r="JO226" s="2" t="n">
        <f aca="false">$HO$4*'well profiles'!FX142</f>
        <v>0</v>
      </c>
      <c r="JP226" s="2" t="n">
        <f aca="false">$HO$4*'well profiles'!FY142</f>
        <v>0</v>
      </c>
      <c r="JQ226" s="2" t="n">
        <f aca="false">$HO$4*'well profiles'!FZ142</f>
        <v>0</v>
      </c>
      <c r="JR226" s="2" t="n">
        <f aca="false">$HO$4*'well profiles'!GA142</f>
        <v>0</v>
      </c>
      <c r="JS226" s="2" t="n">
        <f aca="false">$HO$4*'well profiles'!GB142</f>
        <v>0</v>
      </c>
      <c r="JT226" s="2" t="n">
        <f aca="false">$HO$4*'well profiles'!GC142</f>
        <v>0</v>
      </c>
      <c r="JU226" s="2" t="n">
        <f aca="false">$HO$4*'well profiles'!GD142</f>
        <v>0</v>
      </c>
      <c r="JV226" s="2" t="n">
        <f aca="false">$HO$4*'well profiles'!GE142</f>
        <v>0</v>
      </c>
      <c r="JW226" s="2" t="n">
        <f aca="false">$HO$4*'well profiles'!GF142</f>
        <v>0</v>
      </c>
      <c r="JX226" s="2" t="n">
        <f aca="false">$HO$4*'well profiles'!GG142</f>
        <v>0</v>
      </c>
      <c r="JY226" s="2" t="n">
        <f aca="false">$HO$4*'well profiles'!GH142</f>
        <v>0</v>
      </c>
      <c r="JZ226" s="2" t="n">
        <f aca="false">$HO$4*'well profiles'!GI142</f>
        <v>0</v>
      </c>
      <c r="KA226" s="2" t="n">
        <f aca="false">$HO$4*'well profiles'!GJ142</f>
        <v>0</v>
      </c>
      <c r="KB226" s="2" t="n">
        <f aca="false">$HO$4*'well profiles'!GK142</f>
        <v>0</v>
      </c>
      <c r="KC226" s="2" t="n">
        <f aca="false">$HO$4*'well profiles'!GL142</f>
        <v>0</v>
      </c>
      <c r="KD226" s="2" t="n">
        <f aca="false">$HO$4*'well profiles'!GM142</f>
        <v>0</v>
      </c>
      <c r="KE226" s="2" t="n">
        <f aca="false">$HO$4*'well profiles'!GN142</f>
        <v>0</v>
      </c>
      <c r="KF226" s="2" t="n">
        <f aca="false">$HO$4*'well profiles'!GO142</f>
        <v>0</v>
      </c>
      <c r="KG226" s="2" t="n">
        <f aca="false">$HO$4*'well profiles'!GP142</f>
        <v>0</v>
      </c>
      <c r="KH226" s="2" t="n">
        <f aca="false">$HO$4*'well profiles'!GQ142</f>
        <v>0</v>
      </c>
      <c r="KI226" s="2" t="n">
        <f aca="false">$HO$4*'well profiles'!GR142</f>
        <v>0</v>
      </c>
      <c r="KJ226" s="2" t="n">
        <f aca="false">$HO$4*'well profiles'!GS142</f>
        <v>0</v>
      </c>
      <c r="KK226" s="2" t="n">
        <f aca="false">$HO$4*'well profiles'!GT142</f>
        <v>0</v>
      </c>
      <c r="KL226" s="2" t="n">
        <f aca="false">$HO$4*'well profiles'!GU142</f>
        <v>0</v>
      </c>
      <c r="KM226" s="2" t="n">
        <f aca="false">$HO$4*'well profiles'!GV142</f>
        <v>0</v>
      </c>
      <c r="KN226" s="2" t="n">
        <f aca="false">$HO$4*'well profiles'!GW142</f>
        <v>0</v>
      </c>
      <c r="KO226" s="2" t="n">
        <f aca="false">$HO$4*'well profiles'!GX142</f>
        <v>0</v>
      </c>
      <c r="KP226" s="2" t="n">
        <f aca="false">$HO$4*'well profiles'!GY142</f>
        <v>0</v>
      </c>
      <c r="KQ226" s="2" t="n">
        <f aca="false">$HO$4*'well profiles'!GZ142</f>
        <v>0</v>
      </c>
      <c r="KR226" s="2" t="n">
        <f aca="false">$HO$4*'well profiles'!HA142</f>
        <v>0</v>
      </c>
      <c r="KS226" s="2" t="n">
        <f aca="false">$HO$4*'well profiles'!HB142</f>
        <v>0</v>
      </c>
      <c r="KT226" s="2" t="n">
        <f aca="false">$HO$4*'well profiles'!HC142</f>
        <v>0</v>
      </c>
      <c r="KU226" s="2" t="n">
        <f aca="false">$HO$4*'well profiles'!HD142</f>
        <v>0</v>
      </c>
      <c r="KV226" s="2" t="n">
        <f aca="false">$HO$4*'well profiles'!HE142</f>
        <v>0</v>
      </c>
      <c r="KW226" s="2" t="n">
        <f aca="false">$HO$4*'well profiles'!HF142</f>
        <v>0</v>
      </c>
      <c r="KX226" s="2" t="n">
        <f aca="false">$HO$4*'well profiles'!HG142</f>
        <v>0</v>
      </c>
      <c r="KY226" s="2" t="n">
        <f aca="false">$HO$4*'well profiles'!HH142</f>
        <v>0</v>
      </c>
      <c r="KZ226" s="2" t="n">
        <f aca="false">$HO$4*'well profiles'!HI142</f>
        <v>0</v>
      </c>
      <c r="LA226" s="2" t="n">
        <f aca="false">$HO$4*'well profiles'!HJ142</f>
        <v>0</v>
      </c>
      <c r="LB226" s="2" t="n">
        <f aca="false">$HO$4*'well profiles'!HK142</f>
        <v>0</v>
      </c>
      <c r="LC226" s="2" t="n">
        <f aca="false">$HO$4*'well profiles'!HL142</f>
        <v>0</v>
      </c>
      <c r="LD226" s="2" t="n">
        <f aca="false">$HO$4*'well profiles'!HM142</f>
        <v>0</v>
      </c>
      <c r="LE226" s="2" t="n">
        <f aca="false">$HO$4*'well profiles'!HN142</f>
        <v>0</v>
      </c>
      <c r="LF226" s="2" t="n">
        <f aca="false">$HO$4*'well profiles'!HO142</f>
        <v>0</v>
      </c>
      <c r="LG226" s="2" t="n">
        <f aca="false">$HO$4*'well profiles'!HP142</f>
        <v>0</v>
      </c>
      <c r="LH226" s="2" t="n">
        <f aca="false">$HO$4*'well profiles'!HQ142</f>
        <v>0</v>
      </c>
      <c r="LI226" s="2" t="n">
        <f aca="false">$HO$4*'well profiles'!HR142</f>
        <v>0</v>
      </c>
      <c r="LJ226" s="2" t="n">
        <f aca="false">$HO$4*'well profiles'!HS142</f>
        <v>0</v>
      </c>
      <c r="LK226" s="2" t="n">
        <f aca="false">$HO$4*'well profiles'!HT142</f>
        <v>0</v>
      </c>
      <c r="LL226" s="2" t="n">
        <f aca="false">$HO$4*'well profiles'!HU142</f>
        <v>0</v>
      </c>
      <c r="LM226" s="2" t="n">
        <f aca="false">$HO$4*'well profiles'!HV142</f>
        <v>0</v>
      </c>
      <c r="LN226" s="2" t="n">
        <f aca="false">$HO$4*'well profiles'!HW142</f>
        <v>0</v>
      </c>
      <c r="LO226" s="2" t="n">
        <f aca="false">$HO$4*'well profiles'!HX142</f>
        <v>0</v>
      </c>
      <c r="LP226" s="2" t="n">
        <f aca="false">$HO$4*'well profiles'!HY142</f>
        <v>0</v>
      </c>
      <c r="LQ226" s="2" t="n">
        <f aca="false">$HO$4*'well profiles'!HZ142</f>
        <v>0</v>
      </c>
      <c r="LR226" s="2" t="n">
        <f aca="false">$HO$4*'well profiles'!IA142</f>
        <v>0</v>
      </c>
      <c r="LS226" s="2" t="n">
        <f aca="false">$HO$4*'well profiles'!IB142</f>
        <v>0</v>
      </c>
      <c r="LT226" s="2" t="n">
        <f aca="false">$HO$4*'well profiles'!IC142</f>
        <v>0</v>
      </c>
      <c r="LU226" s="2" t="n">
        <f aca="false">$HO$4*'well profiles'!ID142</f>
        <v>0</v>
      </c>
      <c r="LV226" s="2" t="n">
        <f aca="false">$HO$4*'well profiles'!IE142</f>
        <v>0</v>
      </c>
      <c r="LW226" s="2" t="n">
        <f aca="false">$HO$4*'well profiles'!IF142</f>
        <v>0</v>
      </c>
      <c r="LX226" s="2" t="n">
        <f aca="false">$HO$4*'well profiles'!IG142</f>
        <v>0</v>
      </c>
      <c r="LY226" s="2" t="n">
        <f aca="false">$HO$4*'well profiles'!IH142</f>
        <v>0</v>
      </c>
      <c r="LZ226" s="2" t="n">
        <f aca="false">$HO$4*'well profiles'!II142</f>
        <v>0</v>
      </c>
      <c r="MA226" s="2" t="n">
        <f aca="false">$HO$4*'well profiles'!IJ142</f>
        <v>0</v>
      </c>
      <c r="MB226" s="2" t="n">
        <f aca="false">$HO$4*'well profiles'!IK142</f>
        <v>0</v>
      </c>
      <c r="MC226" s="2" t="n">
        <f aca="false">$HO$4*'well profiles'!IL142</f>
        <v>0</v>
      </c>
      <c r="MD226" s="2" t="n">
        <f aca="false">$HO$4*'well profiles'!IM142</f>
        <v>0</v>
      </c>
      <c r="ME226" s="2" t="n">
        <f aca="false">$HO$4*'well profiles'!IN142</f>
        <v>0</v>
      </c>
      <c r="MF226" s="2" t="n">
        <f aca="false">$HO$4*'well profiles'!IO142</f>
        <v>0</v>
      </c>
      <c r="MG226" s="2" t="n">
        <f aca="false">$HO$4*'well profiles'!IP142</f>
        <v>0</v>
      </c>
      <c r="MH226" s="2" t="n">
        <f aca="false">$HO$4*'well profiles'!IQ142</f>
        <v>0</v>
      </c>
      <c r="MI226" s="2" t="n">
        <f aca="false">$HO$4*'well profiles'!IR142</f>
        <v>0</v>
      </c>
      <c r="MJ226" s="2" t="n">
        <f aca="false">$HO$4*'well profiles'!IS142</f>
        <v>0</v>
      </c>
      <c r="MK226" s="2" t="n">
        <f aca="false">$HO$4*'well profiles'!IT142</f>
        <v>0</v>
      </c>
      <c r="ML226" s="2" t="n">
        <f aca="false">$HO$4*'well profiles'!IU142</f>
        <v>0</v>
      </c>
      <c r="MM226" s="2" t="n">
        <f aca="false">$HO$4*'well profiles'!IV142</f>
        <v>0</v>
      </c>
      <c r="MN226" s="2" t="n">
        <f aca="false">$HO$4*'well profiles'!IW142</f>
        <v>0</v>
      </c>
      <c r="MO226" s="2" t="n">
        <f aca="false">$HO$4*'well profiles'!IX142</f>
        <v>0</v>
      </c>
      <c r="MP226" s="2" t="n">
        <f aca="false">$HO$4*'well profiles'!IY142</f>
        <v>0</v>
      </c>
      <c r="MQ226" s="2" t="n">
        <f aca="false">$HO$4*'well profiles'!IZ142</f>
        <v>0</v>
      </c>
      <c r="MR226" s="2" t="n">
        <f aca="false">$HO$4*'well profiles'!JA142</f>
        <v>0</v>
      </c>
      <c r="MS226" s="2" t="n">
        <f aca="false">$HO$4*'well profiles'!JB142</f>
        <v>0</v>
      </c>
      <c r="MT226" s="2" t="n">
        <f aca="false">$HO$4*'well profiles'!JC142</f>
        <v>0</v>
      </c>
      <c r="MU226" s="2" t="n">
        <f aca="false">$HO$4*'well profiles'!JD142</f>
        <v>0</v>
      </c>
      <c r="MV226" s="2" t="n">
        <f aca="false">$HO$4*'well profiles'!JE142</f>
        <v>0</v>
      </c>
      <c r="MW226" s="2" t="n">
        <f aca="false">$HO$4*'well profiles'!JF142</f>
        <v>0</v>
      </c>
      <c r="MX226" s="2" t="n">
        <f aca="false">$HO$4*'well profiles'!JG142</f>
        <v>0</v>
      </c>
      <c r="MY226" s="2" t="n">
        <f aca="false">$HO$4*'well profiles'!JH142</f>
        <v>0</v>
      </c>
      <c r="MZ226" s="2" t="n">
        <f aca="false">$HO$4*'well profiles'!JI142</f>
        <v>0</v>
      </c>
      <c r="NA226" s="2" t="n">
        <f aca="false">$HO$4*'well profiles'!JJ142</f>
        <v>0</v>
      </c>
      <c r="NB226" s="2" t="n">
        <f aca="false">$HO$4*'well profiles'!JK142</f>
        <v>0</v>
      </c>
      <c r="NC226" s="2" t="n">
        <f aca="false">$HO$4*'well profiles'!JL142</f>
        <v>0</v>
      </c>
      <c r="ND226" s="2" t="n">
        <f aca="false">$HO$4*'well profiles'!JM142</f>
        <v>0</v>
      </c>
      <c r="NE226" s="2" t="n">
        <f aca="false">$HO$4*'well profiles'!JN142</f>
        <v>0</v>
      </c>
      <c r="NF226" s="2" t="n">
        <f aca="false">$HO$4*'well profiles'!JO142</f>
        <v>0</v>
      </c>
      <c r="NG226" s="2" t="n">
        <f aca="false">$HO$4*'well profiles'!JP142</f>
        <v>0</v>
      </c>
      <c r="NH226" s="2" t="n">
        <f aca="false">$HO$4*'well profiles'!JQ142</f>
        <v>0</v>
      </c>
      <c r="NI226" s="2" t="n">
        <f aca="false">$HO$4*'well profiles'!JR142</f>
        <v>0</v>
      </c>
      <c r="NJ226" s="2" t="n">
        <f aca="false">$HO$4*'well profiles'!JS142</f>
        <v>0</v>
      </c>
      <c r="NK226" s="2" t="n">
        <f aca="false">$HO$4*'well profiles'!JT142</f>
        <v>0</v>
      </c>
      <c r="NL226" s="2" t="n">
        <f aca="false">$HO$4*'well profiles'!JU142</f>
        <v>0</v>
      </c>
      <c r="NM226" s="2" t="n">
        <f aca="false">$HO$4*'well profiles'!JV142</f>
        <v>0</v>
      </c>
      <c r="NN226" s="2" t="n">
        <f aca="false">$HO$4*'well profiles'!JW142</f>
        <v>0</v>
      </c>
      <c r="NO226" s="2" t="n">
        <f aca="false">$HO$4*'well profiles'!JX142</f>
        <v>0</v>
      </c>
      <c r="NP226" s="2" t="n">
        <f aca="false">$HO$4*'well profiles'!JY142</f>
        <v>0</v>
      </c>
      <c r="NQ226" s="2" t="n">
        <f aca="false">$HO$4*'well profiles'!JZ142</f>
        <v>0</v>
      </c>
      <c r="NR226" s="2" t="n">
        <f aca="false">$HO$4*'well profiles'!KA142</f>
        <v>0</v>
      </c>
      <c r="NS226" s="2" t="n">
        <f aca="false">$HO$4*'well profiles'!KB142</f>
        <v>0</v>
      </c>
      <c r="NT226" s="2" t="n">
        <f aca="false">$HO$4*'well profiles'!KC142</f>
        <v>0</v>
      </c>
      <c r="NU226" s="2" t="n">
        <f aca="false">$HO$4*'well profiles'!KD142</f>
        <v>0</v>
      </c>
      <c r="NV226" s="2" t="n">
        <f aca="false">$HO$4*'well profiles'!KE142</f>
        <v>0</v>
      </c>
      <c r="NW226" s="2" t="n">
        <f aca="false">$HO$4*'well profiles'!KF142</f>
        <v>0</v>
      </c>
      <c r="NX226" s="2" t="n">
        <f aca="false">$HO$4*'well profiles'!KG142</f>
        <v>0</v>
      </c>
      <c r="NY226" s="2" t="n">
        <f aca="false">$HO$4*'well profiles'!KH142</f>
        <v>0</v>
      </c>
      <c r="NZ226" s="2" t="n">
        <f aca="false">$HO$4*'well profiles'!KI142</f>
        <v>0</v>
      </c>
      <c r="OA226" s="2" t="n">
        <f aca="false">$HO$4*'well profiles'!KJ142</f>
        <v>0</v>
      </c>
      <c r="OB226" s="2" t="n">
        <f aca="false">$HO$4*'well profiles'!KK142</f>
        <v>0</v>
      </c>
      <c r="OC226" s="2" t="n">
        <f aca="false">$HO$4*'well profiles'!KL142</f>
        <v>0</v>
      </c>
      <c r="OD226" s="2" t="n">
        <f aca="false">$HO$4*'well profiles'!KM142</f>
        <v>0</v>
      </c>
      <c r="OE226" s="2" t="n">
        <f aca="false">$HO$4*'well profiles'!KN142</f>
        <v>0</v>
      </c>
      <c r="OF226" s="2" t="n">
        <f aca="false">$HO$4*'well profiles'!KO142</f>
        <v>0</v>
      </c>
      <c r="OG226" s="2" t="n">
        <f aca="false">$HO$4*'well profiles'!KP142</f>
        <v>0</v>
      </c>
      <c r="OH226" s="2" t="n">
        <f aca="false">$HO$4*'well profiles'!KQ142</f>
        <v>0</v>
      </c>
      <c r="OI226" s="2" t="n">
        <f aca="false">$HO$4*'well profiles'!KR142</f>
        <v>0</v>
      </c>
      <c r="OJ226" s="2" t="n">
        <f aca="false">$HO$4*'well profiles'!KS142</f>
        <v>0</v>
      </c>
      <c r="OK226" s="2" t="n">
        <f aca="false">$HO$4*'well profiles'!KT142</f>
        <v>0</v>
      </c>
      <c r="OL226" s="2" t="n">
        <f aca="false">$HO$4*'well profiles'!KU142</f>
        <v>0</v>
      </c>
      <c r="OM226" s="2" t="n">
        <f aca="false">$HO$4*'well profiles'!KV142</f>
        <v>0</v>
      </c>
      <c r="ON226" s="2" t="n">
        <f aca="false">$HO$4*'well profiles'!KW142</f>
        <v>0</v>
      </c>
      <c r="OO226" s="2" t="n">
        <f aca="false">$HO$4*'well profiles'!KX142</f>
        <v>0</v>
      </c>
      <c r="OP226" s="2" t="n">
        <f aca="false">$HO$4*'well profiles'!KY142</f>
        <v>0</v>
      </c>
      <c r="OQ226" s="2" t="n">
        <f aca="false">$HO$4*'well profiles'!KZ142</f>
        <v>0</v>
      </c>
      <c r="OR226" s="2" t="n">
        <f aca="false">$HO$4*'well profiles'!LA142</f>
        <v>0</v>
      </c>
      <c r="OS226" s="2" t="n">
        <f aca="false">$HO$4*'well profiles'!LB142</f>
        <v>0</v>
      </c>
      <c r="OT226" s="2" t="n">
        <f aca="false">$HO$4*'well profiles'!LC142</f>
        <v>0</v>
      </c>
      <c r="OU226" s="2" t="n">
        <f aca="false">$HO$4*'well profiles'!LD142</f>
        <v>0</v>
      </c>
      <c r="OV226" s="2" t="n">
        <f aca="false">$HO$4*'well profiles'!LE142</f>
        <v>0</v>
      </c>
      <c r="OW226" s="2" t="n">
        <f aca="false">$HO$4*'well profiles'!LF142</f>
        <v>0</v>
      </c>
      <c r="OX226" s="2" t="n">
        <f aca="false">$HO$4*'well profiles'!LG142</f>
        <v>0</v>
      </c>
      <c r="OY226" s="2" t="n">
        <f aca="false">$HO$4*'well profiles'!LH142</f>
        <v>0</v>
      </c>
      <c r="OZ226" s="2" t="n">
        <f aca="false">$HO$4*'well profiles'!LI142</f>
        <v>0</v>
      </c>
      <c r="PA226" s="2" t="n">
        <f aca="false">$HO$4*'well profiles'!LJ142</f>
        <v>0</v>
      </c>
      <c r="PB226" s="2" t="n">
        <f aca="false">$HO$4*'well profiles'!LK142</f>
        <v>0</v>
      </c>
      <c r="PC226" s="2" t="n">
        <f aca="false">$HO$4*'well profiles'!LL142</f>
        <v>0</v>
      </c>
      <c r="PD226" s="2" t="n">
        <f aca="false">$HO$4*'well profiles'!LM142</f>
        <v>0</v>
      </c>
      <c r="PE226" s="2" t="n">
        <f aca="false">$HO$4*'well profiles'!LN142</f>
        <v>0</v>
      </c>
      <c r="PF226" s="2" t="n">
        <f aca="false">$HO$4*'well profiles'!LO142</f>
        <v>0</v>
      </c>
      <c r="PG226" s="2" t="n">
        <f aca="false">$HO$4*'well profiles'!LP142</f>
        <v>0</v>
      </c>
      <c r="PH226" s="2" t="n">
        <f aca="false">$HO$4*'well profiles'!LQ142</f>
        <v>0</v>
      </c>
      <c r="PI226" s="2" t="n">
        <f aca="false">$HO$4*'well profiles'!LR142</f>
        <v>0</v>
      </c>
      <c r="PJ226" s="2" t="n">
        <f aca="false">$HO$4*'well profiles'!LS142</f>
        <v>0</v>
      </c>
      <c r="PK226" s="2" t="n">
        <f aca="false">$HO$4*'well profiles'!LT142</f>
        <v>0</v>
      </c>
      <c r="PL226" s="2" t="n">
        <f aca="false">$HO$4*'well profiles'!LU142</f>
        <v>0</v>
      </c>
      <c r="PM226" s="2" t="n">
        <f aca="false">$HO$4*'well profiles'!LV142</f>
        <v>0</v>
      </c>
      <c r="PN226" s="2" t="n">
        <f aca="false">$HO$4*'well profiles'!LW142</f>
        <v>0</v>
      </c>
      <c r="PO226" s="2" t="n">
        <f aca="false">$HO$4*'well profiles'!LX142</f>
        <v>0</v>
      </c>
      <c r="PP226" s="2" t="n">
        <f aca="false">$HO$4*'well profiles'!LY142</f>
        <v>0</v>
      </c>
      <c r="PQ226" s="2" t="n">
        <f aca="false">$HO$4*'well profiles'!LZ142</f>
        <v>0</v>
      </c>
      <c r="PR226" s="2" t="n">
        <f aca="false">$HO$4*'well profiles'!MA142</f>
        <v>0</v>
      </c>
      <c r="PS226" s="2" t="n">
        <f aca="false">$HO$4*'well profiles'!MB142</f>
        <v>0</v>
      </c>
      <c r="PT226" s="2" t="n">
        <f aca="false">$HO$4*'well profiles'!MC142</f>
        <v>0</v>
      </c>
      <c r="PU226" s="2" t="n">
        <f aca="false">$HO$4*'well profiles'!MD142</f>
        <v>0</v>
      </c>
      <c r="PV226" s="2" t="n">
        <f aca="false">$HO$4*'well profiles'!ME142</f>
        <v>0</v>
      </c>
      <c r="PW226" s="2" t="n">
        <f aca="false">$HO$4*'well profiles'!MF142</f>
        <v>0</v>
      </c>
      <c r="PX226" s="2" t="n">
        <f aca="false">$HO$4*'well profiles'!MG142</f>
        <v>0</v>
      </c>
      <c r="PY226" s="2" t="n">
        <f aca="false">$HO$4*'well profiles'!MH142</f>
        <v>0</v>
      </c>
      <c r="PZ226" s="2" t="n">
        <f aca="false">$HO$4*'well profiles'!MI142</f>
        <v>0</v>
      </c>
      <c r="QA226" s="2" t="n">
        <f aca="false">$HO$4*'well profiles'!MJ142</f>
        <v>0</v>
      </c>
      <c r="QB226" s="2" t="n">
        <f aca="false">$HO$4*'well profiles'!MK142</f>
        <v>0</v>
      </c>
      <c r="QC226" s="2" t="n">
        <f aca="false">$HO$4*'well profiles'!ML142</f>
        <v>0</v>
      </c>
      <c r="QD226" s="2" t="n">
        <f aca="false">$HO$4*'well profiles'!MM142</f>
        <v>0</v>
      </c>
      <c r="QE226" s="2" t="n">
        <f aca="false">$HO$4*'well profiles'!MN142</f>
        <v>0</v>
      </c>
      <c r="QF226" s="2" t="n">
        <f aca="false">$HO$4*'well profiles'!MO142</f>
        <v>0</v>
      </c>
      <c r="QG226" s="2" t="n">
        <f aca="false">$HO$4*'well profiles'!MP142</f>
        <v>0</v>
      </c>
      <c r="QH226" s="2" t="n">
        <f aca="false">$HO$4*'well profiles'!MQ142</f>
        <v>0</v>
      </c>
      <c r="QI226" s="2" t="n">
        <f aca="false">$HO$4*'well profiles'!MR142</f>
        <v>0</v>
      </c>
      <c r="QJ226" s="2" t="n">
        <f aca="false">$HO$4*'well profiles'!MS142</f>
        <v>0</v>
      </c>
      <c r="QK226" s="2" t="n">
        <f aca="false">$HO$4*'well profiles'!MT142</f>
        <v>0</v>
      </c>
      <c r="QL226" s="2" t="n">
        <f aca="false">$HO$4*'well profiles'!MU142</f>
        <v>0</v>
      </c>
      <c r="QM226" s="2" t="n">
        <f aca="false">$HO$4*'well profiles'!MV142</f>
        <v>0</v>
      </c>
      <c r="QN226" s="2" t="n">
        <f aca="false">$HO$4*'well profiles'!MW142</f>
        <v>0</v>
      </c>
      <c r="QO226" s="2" t="n">
        <f aca="false">$HO$4*'well profiles'!MX142</f>
        <v>0</v>
      </c>
      <c r="QP226" s="2" t="n">
        <f aca="false">$HO$4*'well profiles'!MY142</f>
        <v>0</v>
      </c>
      <c r="QQ226" s="2" t="n">
        <f aca="false">$HO$4*'well profiles'!MZ142</f>
        <v>0</v>
      </c>
      <c r="QR226" s="2" t="n">
        <f aca="false">$HO$4*'well profiles'!NA142</f>
        <v>0</v>
      </c>
      <c r="QS226" s="2" t="n">
        <f aca="false">$HO$4*'well profiles'!NB142</f>
        <v>0</v>
      </c>
      <c r="QT226" s="2" t="n">
        <f aca="false">$HO$4*'well profiles'!NC142</f>
        <v>0</v>
      </c>
      <c r="QU226" s="2" t="n">
        <f aca="false">$HO$4*'well profiles'!ND142</f>
        <v>0</v>
      </c>
      <c r="QV226" s="2" t="n">
        <f aca="false">$HO$4*'well profiles'!NE142</f>
        <v>0</v>
      </c>
      <c r="QW226" s="2" t="n">
        <f aca="false">$HO$4*'well profiles'!NF142</f>
        <v>0</v>
      </c>
      <c r="QX226" s="2" t="n">
        <f aca="false">$HO$4*'well profiles'!NG142</f>
        <v>0</v>
      </c>
      <c r="QY226" s="2" t="n">
        <f aca="false">$HO$4*'well profiles'!NH142</f>
        <v>0</v>
      </c>
      <c r="QZ226" s="2" t="n">
        <f aca="false">$HO$4*'well profiles'!NI142</f>
        <v>0</v>
      </c>
      <c r="RA226" s="2" t="n">
        <f aca="false">$HO$4*'well profiles'!NJ142</f>
        <v>0</v>
      </c>
      <c r="RB226" s="2" t="n">
        <f aca="false">$HO$4*'well profiles'!NK142</f>
        <v>0</v>
      </c>
      <c r="RC226" s="2" t="n">
        <f aca="false">$HO$4*'well profiles'!NL142</f>
        <v>0</v>
      </c>
      <c r="RD226" s="2" t="n">
        <f aca="false">$HO$4*'well profiles'!NM142</f>
        <v>0</v>
      </c>
      <c r="RE226" s="2" t="n">
        <f aca="false">$HO$4*'well profiles'!NN142</f>
        <v>0</v>
      </c>
      <c r="RF226" s="2" t="n">
        <f aca="false">$HO$4*'well profiles'!NO142</f>
        <v>0</v>
      </c>
      <c r="RG226" s="2" t="n">
        <f aca="false">$HO$4*'well profiles'!NP142</f>
        <v>0</v>
      </c>
      <c r="RH226" s="2" t="n">
        <f aca="false">$HO$4*'well profiles'!NQ142</f>
        <v>0</v>
      </c>
      <c r="RI226" s="2" t="n">
        <f aca="false">$HO$4*'well profiles'!NR142</f>
        <v>0</v>
      </c>
      <c r="RJ226" s="2" t="n">
        <f aca="false">$HO$4*'well profiles'!NS142</f>
        <v>0</v>
      </c>
      <c r="RK226" s="2" t="n">
        <f aca="false">$HO$4*'well profiles'!NT142</f>
        <v>0</v>
      </c>
      <c r="RL226" s="2" t="n">
        <f aca="false">$HO$4*'well profiles'!NU142</f>
        <v>0</v>
      </c>
      <c r="RM226" s="2" t="n">
        <f aca="false">$HO$4*'well profiles'!NV142</f>
        <v>0</v>
      </c>
      <c r="RN226" s="2" t="n">
        <f aca="false">$HO$4*'well profiles'!NW142</f>
        <v>0</v>
      </c>
      <c r="RO226" s="2" t="n">
        <f aca="false">$HO$4*'well profiles'!NX142</f>
        <v>0</v>
      </c>
      <c r="RP226" s="2" t="n">
        <f aca="false">$HO$4*'well profiles'!NY142</f>
        <v>0</v>
      </c>
      <c r="RQ226" s="2" t="n">
        <f aca="false">$HO$4*'well profiles'!NZ142</f>
        <v>0</v>
      </c>
      <c r="RR226" s="2" t="n">
        <f aca="false">$HO$4*'well profiles'!OA142</f>
        <v>0</v>
      </c>
      <c r="RS226" s="2" t="n">
        <f aca="false">$HO$4*'well profiles'!OB142</f>
        <v>0</v>
      </c>
      <c r="RT226" s="2" t="n">
        <f aca="false">$HO$4*'well profiles'!OC142</f>
        <v>0</v>
      </c>
      <c r="RU226" s="2" t="n">
        <f aca="false">$HO$4*'well profiles'!OD142</f>
        <v>0</v>
      </c>
      <c r="RV226" s="2" t="n">
        <f aca="false">$HO$4*'well profiles'!OE142</f>
        <v>0</v>
      </c>
      <c r="RW226" s="2" t="n">
        <f aca="false">$HO$4*'well profiles'!OF142</f>
        <v>0</v>
      </c>
      <c r="RX226" s="2" t="n">
        <f aca="false">$HO$4*'well profiles'!OG142</f>
        <v>0</v>
      </c>
      <c r="RY226" s="2" t="n">
        <f aca="false">$HO$4*'well profiles'!OH142</f>
        <v>0</v>
      </c>
      <c r="RZ226" s="2" t="n">
        <f aca="false">$HO$4*'well profiles'!OI142</f>
        <v>0</v>
      </c>
      <c r="SA226" s="2" t="n">
        <f aca="false">$HO$4*'well profiles'!OJ142</f>
        <v>0</v>
      </c>
      <c r="SB226" s="2" t="n">
        <f aca="false">$HO$4*'well profiles'!OK142</f>
        <v>0</v>
      </c>
      <c r="SC226" s="2" t="n">
        <f aca="false">$HO$4*'well profiles'!OL142</f>
        <v>0</v>
      </c>
      <c r="SD226" s="2" t="n">
        <f aca="false">$HO$4*'well profiles'!OM142</f>
        <v>0</v>
      </c>
      <c r="SE226" s="2" t="n">
        <f aca="false">$HO$4*'well profiles'!ON142</f>
        <v>0</v>
      </c>
      <c r="SF226" s="2" t="n">
        <f aca="false">$HO$4*'well profiles'!OO142</f>
        <v>0</v>
      </c>
      <c r="SG226" s="2" t="n">
        <f aca="false">$HO$4*'well profiles'!OP142</f>
        <v>0</v>
      </c>
      <c r="SH226" s="2" t="n">
        <f aca="false">$HO$4*'well profiles'!OQ142</f>
        <v>0</v>
      </c>
      <c r="SI226" s="2" t="n">
        <f aca="false">$HO$4*'well profiles'!OR142</f>
        <v>0</v>
      </c>
      <c r="SJ226" s="2" t="n">
        <f aca="false">$HO$4*'well profiles'!OS142</f>
        <v>0</v>
      </c>
      <c r="SK226" s="2" t="n">
        <f aca="false">$HO$4*'well profiles'!OT142</f>
        <v>0</v>
      </c>
      <c r="SL226" s="2" t="n">
        <f aca="false">$HO$4*'well profiles'!OU142</f>
        <v>0</v>
      </c>
      <c r="SM226" s="2" t="n">
        <f aca="false">$HO$4*'well profiles'!OV142</f>
        <v>0</v>
      </c>
      <c r="SN226" s="2" t="n">
        <f aca="false">$HO$4*'well profiles'!OW142</f>
        <v>0</v>
      </c>
      <c r="SO226" s="2" t="n">
        <f aca="false">$HO$4*'well profiles'!OX142</f>
        <v>0</v>
      </c>
      <c r="SP226" s="2" t="n">
        <f aca="false">$HO$4*'well profiles'!OY142</f>
        <v>0</v>
      </c>
      <c r="SQ226" s="2" t="n">
        <f aca="false">$HO$4*'well profiles'!OZ142</f>
        <v>0</v>
      </c>
      <c r="SR226" s="2" t="n">
        <f aca="false">$HO$4*'well profiles'!PA142</f>
        <v>0</v>
      </c>
      <c r="SS226" s="2" t="n">
        <f aca="false">$HO$4*'well profiles'!PB142</f>
        <v>0</v>
      </c>
      <c r="ST226" s="2" t="n">
        <f aca="false">$HO$4*'well profiles'!PC142</f>
        <v>0</v>
      </c>
      <c r="SU226" s="2" t="n">
        <f aca="false">$HO$4*'well profiles'!PD142</f>
        <v>0</v>
      </c>
      <c r="SV226" s="2" t="n">
        <f aca="false">$HO$4*'well profiles'!PE142</f>
        <v>0</v>
      </c>
      <c r="SW226" s="2" t="n">
        <f aca="false">$HO$4*'well profiles'!PF142</f>
        <v>0</v>
      </c>
      <c r="SX226" s="2" t="n">
        <f aca="false">$HO$4*'well profiles'!PG142</f>
        <v>0</v>
      </c>
      <c r="SY226" s="2" t="n">
        <f aca="false">$HO$4*'well profiles'!PH142</f>
        <v>0</v>
      </c>
      <c r="SZ226" s="2" t="n">
        <f aca="false">$HO$4*'well profiles'!PI142</f>
        <v>0</v>
      </c>
      <c r="TA226" s="2" t="n">
        <f aca="false">$HO$4*'well profiles'!PJ142</f>
        <v>0</v>
      </c>
      <c r="TB226" s="2" t="n">
        <f aca="false">$HO$4*'well profiles'!PK142</f>
        <v>0</v>
      </c>
      <c r="TC226" s="2" t="n">
        <f aca="false">$HO$4*'well profiles'!PL142</f>
        <v>0</v>
      </c>
      <c r="TD226" s="2" t="n">
        <f aca="false">$HO$4*'well profiles'!PM142</f>
        <v>0</v>
      </c>
      <c r="TE226" s="2" t="n">
        <f aca="false">$HO$4*'well profiles'!PN142</f>
        <v>0</v>
      </c>
      <c r="TF226" s="2" t="n">
        <f aca="false">$HO$4*'well profiles'!PO142</f>
        <v>0</v>
      </c>
      <c r="TG226" s="2" t="n">
        <f aca="false">$HO$4*'well profiles'!PP142</f>
        <v>0</v>
      </c>
      <c r="TH226" s="2" t="n">
        <f aca="false">$HO$4*'well profiles'!PQ142</f>
        <v>0</v>
      </c>
      <c r="TI226" s="2" t="n">
        <f aca="false">$HO$4*'well profiles'!PR142</f>
        <v>0</v>
      </c>
      <c r="TJ226" s="2" t="n">
        <f aca="false">$HO$4*'well profiles'!PS142</f>
        <v>0</v>
      </c>
      <c r="TK226" s="2" t="n">
        <f aca="false">$HO$4*'well profiles'!PT142</f>
        <v>0</v>
      </c>
      <c r="TL226" s="2" t="n">
        <f aca="false">$HO$4*'well profiles'!PU142</f>
        <v>0</v>
      </c>
      <c r="TM226" s="2" t="n">
        <f aca="false">$HO$4*'well profiles'!PV142</f>
        <v>0</v>
      </c>
      <c r="TN226" s="2" t="n">
        <f aca="false">$HO$4*'well profiles'!PW142</f>
        <v>0</v>
      </c>
      <c r="TO226" s="2" t="n">
        <f aca="false">$HO$4*'well profiles'!PX142</f>
        <v>0</v>
      </c>
      <c r="TP226" s="2" t="n">
        <f aca="false">$HO$4*'well profiles'!PY142</f>
        <v>0</v>
      </c>
      <c r="TQ226" s="2" t="n">
        <f aca="false">$HO$4*'well profiles'!PZ142</f>
        <v>0</v>
      </c>
      <c r="TR226" s="2" t="n">
        <f aca="false">$HO$4*'well profiles'!QA142</f>
        <v>0</v>
      </c>
      <c r="TS226" s="2" t="n">
        <f aca="false">$HO$4*'well profiles'!QB142</f>
        <v>0</v>
      </c>
      <c r="TT226" s="2" t="n">
        <f aca="false">$HO$4*'well profiles'!QC142</f>
        <v>0</v>
      </c>
      <c r="TU226" s="2" t="n">
        <f aca="false">$HO$4*'well profiles'!QD142</f>
        <v>0</v>
      </c>
      <c r="TV226" s="2" t="n">
        <f aca="false">$HO$4*'well profiles'!QE142</f>
        <v>0</v>
      </c>
      <c r="TW226" s="2" t="n">
        <f aca="false">$HO$4*'well profiles'!QF142</f>
        <v>0</v>
      </c>
      <c r="TX226" s="2" t="n">
        <f aca="false">$HO$4*'well profiles'!QG142</f>
        <v>0</v>
      </c>
      <c r="TY226" s="2" t="n">
        <f aca="false">$HO$4*'well profiles'!QH142</f>
        <v>0</v>
      </c>
      <c r="TZ226" s="2" t="n">
        <f aca="false">$HO$4*'well profiles'!QI142</f>
        <v>0</v>
      </c>
      <c r="UA226" s="2" t="n">
        <f aca="false">$HO$4*'well profiles'!QJ142</f>
        <v>0</v>
      </c>
      <c r="UB226" s="2" t="n">
        <f aca="false">$HO$4*'well profiles'!QK142</f>
        <v>0</v>
      </c>
      <c r="UC226" s="2" t="n">
        <f aca="false">$HO$4*'well profiles'!QL142</f>
        <v>0</v>
      </c>
      <c r="UD226" s="2" t="n">
        <f aca="false">$HO$4*'well profiles'!QM142</f>
        <v>0</v>
      </c>
      <c r="UE226" s="2" t="n">
        <f aca="false">$HO$4*'well profiles'!QN142</f>
        <v>0</v>
      </c>
      <c r="UF226" s="2" t="n">
        <f aca="false">$HO$4*'well profiles'!QO142</f>
        <v>0</v>
      </c>
      <c r="UG226" s="2" t="n">
        <f aca="false">$HO$4*'well profiles'!QP142</f>
        <v>0</v>
      </c>
      <c r="UH226" s="2" t="n">
        <f aca="false">$HO$4*'well profiles'!QQ142</f>
        <v>0</v>
      </c>
      <c r="UI226" s="2" t="n">
        <f aca="false">$HO$4*'well profiles'!QR142</f>
        <v>0</v>
      </c>
      <c r="UJ226" s="2" t="n">
        <f aca="false">$HO$4*'well profiles'!QS142</f>
        <v>0</v>
      </c>
      <c r="UK226" s="2" t="n">
        <f aca="false">$HO$4*'well profiles'!QT142</f>
        <v>0</v>
      </c>
      <c r="UL226" s="2" t="n">
        <f aca="false">$HO$4*'well profiles'!QU142</f>
        <v>0</v>
      </c>
      <c r="UM226" s="2" t="n">
        <f aca="false">$HO$4*'well profiles'!QV142</f>
        <v>0</v>
      </c>
      <c r="UN226" s="2" t="n">
        <f aca="false">$HO$4*'well profiles'!QW142</f>
        <v>0</v>
      </c>
      <c r="UO226" s="2" t="n">
        <f aca="false">$HO$4*'well profiles'!QX142</f>
        <v>0</v>
      </c>
      <c r="UP226" s="2" t="n">
        <f aca="false">$HO$4*'well profiles'!QY142</f>
        <v>0</v>
      </c>
      <c r="UQ226" s="2" t="n">
        <f aca="false">$HO$4*'well profiles'!QZ142</f>
        <v>0</v>
      </c>
      <c r="UR226" s="2" t="n">
        <f aca="false">$HO$4*'well profiles'!RA142</f>
        <v>0</v>
      </c>
      <c r="US226" s="2" t="n">
        <f aca="false">$HO$4*'well profiles'!RB142</f>
        <v>0</v>
      </c>
      <c r="UT226" s="2" t="n">
        <f aca="false">$HO$4*'well profiles'!RC142</f>
        <v>0</v>
      </c>
      <c r="UU226" s="2" t="n">
        <f aca="false">$HO$4*'well profiles'!RD142</f>
        <v>0</v>
      </c>
      <c r="UV226" s="2" t="n">
        <f aca="false">$HO$4*'well profiles'!RE142</f>
        <v>0</v>
      </c>
      <c r="UW226" s="2" t="n">
        <f aca="false">$HO$4*'well profiles'!RF142</f>
        <v>0</v>
      </c>
      <c r="UX226" s="2" t="n">
        <f aca="false">$HO$4*'well profiles'!RG142</f>
        <v>0</v>
      </c>
      <c r="UY226" s="2" t="n">
        <f aca="false">$HO$4*'well profiles'!RH142</f>
        <v>0</v>
      </c>
      <c r="UZ226" s="2" t="n">
        <f aca="false">$HO$4*'well profiles'!RI142</f>
        <v>0</v>
      </c>
      <c r="VA226" s="2" t="n">
        <f aca="false">$HO$4*'well profiles'!RJ142</f>
        <v>0</v>
      </c>
      <c r="VB226" s="2" t="n">
        <f aca="false">$HO$4*'well profiles'!RK142</f>
        <v>0</v>
      </c>
      <c r="VC226" s="2" t="n">
        <f aca="false">$HO$4*'well profiles'!RL142</f>
        <v>0</v>
      </c>
      <c r="VD226" s="2" t="n">
        <f aca="false">$HO$4*'well profiles'!RM142</f>
        <v>0</v>
      </c>
      <c r="VE226" s="2" t="n">
        <f aca="false">$HO$4*'well profiles'!RN142</f>
        <v>0</v>
      </c>
      <c r="VF226" s="2" t="n">
        <f aca="false">$HO$4*'well profiles'!RO142</f>
        <v>0</v>
      </c>
      <c r="VG226" s="2" t="n">
        <f aca="false">$HO$4*'well profiles'!RP142</f>
        <v>0</v>
      </c>
      <c r="VH226" s="2" t="n">
        <f aca="false">$HO$4*'well profiles'!RQ142</f>
        <v>0</v>
      </c>
      <c r="VI226" s="2" t="n">
        <f aca="false">$HO$4*'well profiles'!RR142</f>
        <v>0</v>
      </c>
      <c r="VJ226" s="2" t="n">
        <f aca="false">$HO$4*'well profiles'!RS142</f>
        <v>0</v>
      </c>
      <c r="VK226" s="2" t="n">
        <f aca="false">$HO$4*'well profiles'!RT142</f>
        <v>0</v>
      </c>
      <c r="VL226" s="2" t="n">
        <f aca="false">$HO$4*'well profiles'!RU142</f>
        <v>0</v>
      </c>
      <c r="VM226" s="2" t="n">
        <f aca="false">$HO$4*'well profiles'!RV142</f>
        <v>0</v>
      </c>
      <c r="VN226" s="2" t="n">
        <f aca="false">$HO$4*'well profiles'!RW142</f>
        <v>0</v>
      </c>
      <c r="VO226" s="2" t="n">
        <f aca="false">$HO$4*'well profiles'!RX142</f>
        <v>0</v>
      </c>
      <c r="VP226" s="2" t="n">
        <f aca="false">$HO$4*'well profiles'!RY142</f>
        <v>0</v>
      </c>
      <c r="VQ226" s="2" t="n">
        <f aca="false">$HO$4*'well profiles'!RZ142</f>
        <v>0</v>
      </c>
      <c r="VR226" s="2" t="n">
        <f aca="false">$HO$4*'well profiles'!SA142</f>
        <v>0</v>
      </c>
      <c r="VS226" s="2" t="n">
        <f aca="false">$HO$4*'well profiles'!SB142</f>
        <v>0</v>
      </c>
      <c r="VT226" s="2" t="n">
        <f aca="false">$HO$4*'well profiles'!SC142</f>
        <v>0</v>
      </c>
      <c r="VU226" s="2" t="n">
        <f aca="false">$HO$4*'well profiles'!SD142</f>
        <v>0</v>
      </c>
      <c r="VV226" s="2" t="n">
        <f aca="false">$HO$4*'well profiles'!SE142</f>
        <v>0</v>
      </c>
      <c r="VW226" s="2" t="n">
        <f aca="false">$HO$4*'well profiles'!SF142</f>
        <v>0</v>
      </c>
      <c r="VX226" s="2" t="n">
        <f aca="false">$HO$4*'well profiles'!SG142</f>
        <v>0</v>
      </c>
      <c r="VY226" s="2" t="n">
        <f aca="false">$HO$4*'well profiles'!SH142</f>
        <v>0</v>
      </c>
      <c r="VZ226" s="2" t="n">
        <f aca="false">$HO$4*'well profiles'!SI142</f>
        <v>0</v>
      </c>
      <c r="WA226" s="2" t="n">
        <f aca="false">$HO$4*'well profiles'!SJ142</f>
        <v>0</v>
      </c>
      <c r="WB226" s="2" t="n">
        <f aca="false">$HO$4*'well profiles'!SK142</f>
        <v>0</v>
      </c>
      <c r="WC226" s="2" t="n">
        <f aca="false">$HO$4*'well profiles'!SL142</f>
        <v>0</v>
      </c>
      <c r="WD226" s="2" t="n">
        <f aca="false">$HO$4*'well profiles'!SM142</f>
        <v>0</v>
      </c>
      <c r="WE226" s="2" t="n">
        <f aca="false">$HO$4*'well profiles'!SN142</f>
        <v>0</v>
      </c>
      <c r="WF226" s="2" t="n">
        <f aca="false">$HO$4*'well profiles'!SO142</f>
        <v>0</v>
      </c>
      <c r="WG226" s="2" t="n">
        <f aca="false">$HO$4*'well profiles'!SP142</f>
        <v>0</v>
      </c>
      <c r="WH226" s="2" t="n">
        <f aca="false">$HO$4*'well profiles'!SQ142</f>
        <v>0</v>
      </c>
      <c r="WI226" s="2" t="n">
        <f aca="false">$HO$4*'well profiles'!SR142</f>
        <v>0</v>
      </c>
      <c r="WJ226" s="2" t="n">
        <f aca="false">$HO$4*'well profiles'!SS142</f>
        <v>0</v>
      </c>
      <c r="WK226" s="2" t="n">
        <f aca="false">$HO$4*'well profiles'!ST142</f>
        <v>0</v>
      </c>
      <c r="WL226" s="2" t="n">
        <f aca="false">$HO$4*'well profiles'!SU142</f>
        <v>0</v>
      </c>
      <c r="WM226" s="2" t="n">
        <f aca="false">$HO$4*'well profiles'!SV142</f>
        <v>0</v>
      </c>
      <c r="WN226" s="2" t="n">
        <f aca="false">$HO$4*'well profiles'!SW142</f>
        <v>0</v>
      </c>
      <c r="WO226" s="2" t="n">
        <f aca="false">$HO$4*'well profiles'!SX142</f>
        <v>0</v>
      </c>
      <c r="WP226" s="2" t="n">
        <f aca="false">$HO$4*'well profiles'!SY142</f>
        <v>0</v>
      </c>
      <c r="WQ226" s="2" t="n">
        <f aca="false">$HO$4*'well profiles'!SZ142</f>
        <v>0</v>
      </c>
      <c r="WR226" s="2" t="n">
        <f aca="false">$HO$4*'well profiles'!TA142</f>
        <v>0</v>
      </c>
      <c r="WS226" s="2" t="n">
        <f aca="false">$HO$4*'well profiles'!TB142</f>
        <v>0</v>
      </c>
      <c r="WT226" s="2" t="n">
        <f aca="false">$HO$4*'well profiles'!TC142</f>
        <v>0</v>
      </c>
      <c r="WU226" s="2" t="n">
        <f aca="false">$HO$4*'well profiles'!TD142</f>
        <v>0</v>
      </c>
      <c r="WV226" s="2" t="n">
        <f aca="false">$HO$4*'well profiles'!TE142</f>
        <v>0</v>
      </c>
      <c r="WW226" s="2" t="n">
        <f aca="false">$HO$4*'well profiles'!TF142</f>
        <v>0</v>
      </c>
      <c r="WX226" s="2" t="n">
        <f aca="false">$HO$4*'well profiles'!TG142</f>
        <v>0</v>
      </c>
      <c r="WY226" s="2" t="n">
        <f aca="false">$HO$4*'well profiles'!TH142</f>
        <v>0</v>
      </c>
      <c r="WZ226" s="2" t="n">
        <f aca="false">$HO$4*'well profiles'!TI142</f>
        <v>0</v>
      </c>
      <c r="XA226" s="2" t="n">
        <f aca="false">$HO$4*'well profiles'!TJ142</f>
        <v>0</v>
      </c>
      <c r="XB226" s="2" t="n">
        <f aca="false">$HO$4*'well profiles'!TK142</f>
        <v>0</v>
      </c>
      <c r="XC226" s="2" t="n">
        <f aca="false">$HO$4*'well profiles'!TL142</f>
        <v>0</v>
      </c>
      <c r="XD226" s="2" t="n">
        <f aca="false">$HO$4*'well profiles'!TM142</f>
        <v>0</v>
      </c>
      <c r="XE226" s="2" t="n">
        <f aca="false">$HO$4*'well profiles'!TN142</f>
        <v>0</v>
      </c>
      <c r="XF226" s="2" t="n">
        <f aca="false">$HO$4*'well profiles'!TO142</f>
        <v>0</v>
      </c>
      <c r="XG226" s="2" t="n">
        <f aca="false">$HO$4*'well profiles'!TP142</f>
        <v>0</v>
      </c>
      <c r="XH226" s="2" t="n">
        <f aca="false">$HO$4*'well profiles'!TQ142</f>
        <v>0</v>
      </c>
      <c r="XI226" s="2" t="n">
        <f aca="false">$HO$4*'well profiles'!TR142</f>
        <v>0</v>
      </c>
      <c r="XJ226" s="2" t="n">
        <f aca="false">$HO$4*'well profiles'!TS142</f>
        <v>0</v>
      </c>
      <c r="XK226" s="2" t="n">
        <f aca="false">$HO$4*'well profiles'!TT142</f>
        <v>0</v>
      </c>
      <c r="XL226" s="2" t="n">
        <f aca="false">$HO$4*'well profiles'!TU142</f>
        <v>0</v>
      </c>
      <c r="XM226" s="2" t="n">
        <f aca="false">$HO$4*'well profiles'!TV142</f>
        <v>0</v>
      </c>
      <c r="XN226" s="2" t="n">
        <f aca="false">$HO$4*'well profiles'!TW142</f>
        <v>0</v>
      </c>
      <c r="XO226" s="2" t="n">
        <f aca="false">$HO$4*'well profiles'!TX142</f>
        <v>0</v>
      </c>
      <c r="XP226" s="2" t="n">
        <f aca="false">$HO$4*'well profiles'!TY142</f>
        <v>0</v>
      </c>
      <c r="XQ226" s="2" t="n">
        <f aca="false">$HO$4*'well profiles'!TZ142</f>
        <v>0</v>
      </c>
      <c r="XR226" s="2" t="n">
        <f aca="false">$HO$4*'well profiles'!UA142</f>
        <v>0</v>
      </c>
      <c r="XS226" s="2" t="n">
        <f aca="false">$HO$4*'well profiles'!UB142</f>
        <v>0</v>
      </c>
      <c r="XT226" s="2" t="n">
        <f aca="false">$HO$4*'well profiles'!UC142</f>
        <v>0</v>
      </c>
      <c r="XU226" s="2" t="n">
        <f aca="false">$HO$4*'well profiles'!UD142</f>
        <v>0</v>
      </c>
      <c r="XV226" s="2" t="n">
        <f aca="false">$HO$4*'well profiles'!UE142</f>
        <v>0</v>
      </c>
      <c r="XW226" s="2" t="n">
        <f aca="false">$HO$4*'well profiles'!UF142</f>
        <v>0</v>
      </c>
      <c r="XX226" s="2" t="n">
        <f aca="false">$HO$4*'well profiles'!UG142</f>
        <v>0</v>
      </c>
      <c r="XY226" s="2" t="n">
        <f aca="false">$HO$4*'well profiles'!UH142</f>
        <v>0</v>
      </c>
      <c r="XZ226" s="2" t="n">
        <f aca="false">$HO$4*'well profiles'!UI142</f>
        <v>0</v>
      </c>
      <c r="YA226" s="2" t="n">
        <f aca="false">$HO$4*'well profiles'!UJ142</f>
        <v>0</v>
      </c>
      <c r="YB226" s="2" t="n">
        <f aca="false">$HO$4*'well profiles'!UK142</f>
        <v>0</v>
      </c>
      <c r="YC226" s="2" t="n">
        <f aca="false">$HO$4*'well profiles'!UL142</f>
        <v>0</v>
      </c>
      <c r="YD226" s="2" t="n">
        <f aca="false">$HO$4*'well profiles'!UM142</f>
        <v>0</v>
      </c>
      <c r="YE226" s="2" t="n">
        <f aca="false">$HO$4*'well profiles'!UN142</f>
        <v>0</v>
      </c>
      <c r="YF226" s="2" t="n">
        <f aca="false">$HO$4*'well profiles'!UO142</f>
        <v>0</v>
      </c>
      <c r="YG226" s="2" t="n">
        <f aca="false">$HO$4*'well profiles'!UP142</f>
        <v>0</v>
      </c>
      <c r="YH226" s="2" t="n">
        <f aca="false">$HO$4*'well profiles'!UQ142</f>
        <v>0</v>
      </c>
      <c r="YI226" s="2" t="n">
        <f aca="false">$HO$4*'well profiles'!UR142</f>
        <v>0</v>
      </c>
      <c r="YJ226" s="2" t="n">
        <f aca="false">$HO$4*'well profiles'!US142</f>
        <v>0</v>
      </c>
      <c r="YK226" s="2" t="n">
        <f aca="false">$HO$4*'well profiles'!UT142</f>
        <v>0</v>
      </c>
      <c r="YL226" s="2" t="n">
        <f aca="false">$HO$4*'well profiles'!UU142</f>
        <v>0</v>
      </c>
      <c r="YM226" s="2" t="n">
        <f aca="false">$HO$4*'well profiles'!UV142</f>
        <v>0</v>
      </c>
      <c r="YN226" s="2" t="n">
        <f aca="false">$HO$4*'well profiles'!UW142</f>
        <v>0</v>
      </c>
      <c r="YO226" s="2" t="n">
        <f aca="false">$HO$4*'well profiles'!UX142</f>
        <v>0</v>
      </c>
      <c r="YP226" s="2" t="n">
        <f aca="false">$HO$4*'well profiles'!UY142</f>
        <v>0</v>
      </c>
      <c r="YQ226" s="2" t="n">
        <f aca="false">$HO$4*'well profiles'!UZ142</f>
        <v>0</v>
      </c>
      <c r="YR226" s="2" t="n">
        <f aca="false">$HO$4*'well profiles'!VA142</f>
        <v>0</v>
      </c>
      <c r="YS226" s="2" t="n">
        <f aca="false">$HO$4*'well profiles'!VB142</f>
        <v>0</v>
      </c>
      <c r="YT226" s="2" t="n">
        <f aca="false">$HO$4*'well profiles'!VC142</f>
        <v>0</v>
      </c>
      <c r="YU226" s="2" t="n">
        <f aca="false">$HO$4*'well profiles'!VD142</f>
        <v>0</v>
      </c>
      <c r="YV226" s="2" t="n">
        <f aca="false">$HO$4*'well profiles'!VE142</f>
        <v>0</v>
      </c>
      <c r="YW226" s="2" t="n">
        <f aca="false">$HO$4*'well profiles'!VF142</f>
        <v>0</v>
      </c>
      <c r="YX226" s="2" t="n">
        <f aca="false">$HO$4*'well profiles'!VG142</f>
        <v>0</v>
      </c>
      <c r="YY226" s="2" t="n">
        <f aca="false">$HO$4*'well profiles'!VH142</f>
        <v>0</v>
      </c>
      <c r="YZ226" s="2" t="n">
        <f aca="false">$HO$4*'well profiles'!VI142</f>
        <v>0</v>
      </c>
      <c r="ZA226" s="2" t="n">
        <f aca="false">$HO$4*'well profiles'!VJ142</f>
        <v>0</v>
      </c>
      <c r="ZB226" s="2" t="n">
        <f aca="false">$HO$4*'well profiles'!VK142</f>
        <v>0</v>
      </c>
      <c r="ZC226" s="2" t="n">
        <f aca="false">$HO$4*'well profiles'!VL142</f>
        <v>0</v>
      </c>
      <c r="ZD226" s="2" t="n">
        <f aca="false">$HO$4*'well profiles'!VM142</f>
        <v>0</v>
      </c>
      <c r="ZE226" s="2" t="n">
        <f aca="false">$HO$4*'well profiles'!VN142</f>
        <v>0</v>
      </c>
      <c r="ZF226" s="2" t="n">
        <f aca="false">$HO$4*'well profiles'!VO142</f>
        <v>0</v>
      </c>
      <c r="ZG226" s="2" t="n">
        <f aca="false">$HO$4*'well profiles'!VP142</f>
        <v>0</v>
      </c>
      <c r="ZH226" s="2" t="n">
        <f aca="false">$HO$4*'well profiles'!VQ142</f>
        <v>0</v>
      </c>
      <c r="ZI226" s="2" t="n">
        <f aca="false">$HO$4*'well profiles'!VR142</f>
        <v>0</v>
      </c>
      <c r="ZJ226" s="2" t="n">
        <f aca="false">$HO$4*'well profiles'!VS142</f>
        <v>0</v>
      </c>
      <c r="ZK226" s="2" t="n">
        <f aca="false">$HO$4*'well profiles'!VT142</f>
        <v>0</v>
      </c>
      <c r="ZL226" s="2" t="n">
        <f aca="false">$HO$4*'well profiles'!VU142</f>
        <v>0</v>
      </c>
      <c r="ZM226" s="2" t="n">
        <f aca="false">$HO$4*'well profiles'!VV142</f>
        <v>0</v>
      </c>
      <c r="ZN226" s="2" t="n">
        <f aca="false">$HO$4*'well profiles'!VW142</f>
        <v>0</v>
      </c>
      <c r="ZO226" s="2" t="n">
        <f aca="false">$HO$4*'well profiles'!VX142</f>
        <v>0</v>
      </c>
      <c r="ZP226" s="2" t="n">
        <f aca="false">$HO$4*'well profiles'!VY142</f>
        <v>0</v>
      </c>
      <c r="ZQ226" s="2" t="n">
        <f aca="false">$HO$4*'well profiles'!VZ142</f>
        <v>0</v>
      </c>
      <c r="ZR226" s="2" t="n">
        <f aca="false">$HO$4*'well profiles'!WA142</f>
        <v>0</v>
      </c>
      <c r="ZS226" s="2" t="n">
        <f aca="false">$HO$4*'well profiles'!WB142</f>
        <v>0</v>
      </c>
      <c r="ZT226" s="2" t="n">
        <f aca="false">$HO$4*'well profiles'!WC142</f>
        <v>0</v>
      </c>
      <c r="ZU226" s="2" t="n">
        <f aca="false">$HO$4*'well profiles'!WD142</f>
        <v>0</v>
      </c>
      <c r="ZV226" s="2" t="n">
        <f aca="false">$HO$4*'well profiles'!WE142</f>
        <v>0</v>
      </c>
      <c r="ZW226" s="2" t="n">
        <f aca="false">$HO$4*'well profiles'!WF142</f>
        <v>0</v>
      </c>
      <c r="ZX226" s="2" t="n">
        <f aca="false">$HO$4*'well profiles'!WG142</f>
        <v>0</v>
      </c>
      <c r="ZY226" s="2" t="n">
        <f aca="false">$HO$4*'well profiles'!WH142</f>
        <v>0</v>
      </c>
      <c r="ZZ226" s="2" t="n">
        <f aca="false">$HO$4*'well profiles'!WI142</f>
        <v>0</v>
      </c>
      <c r="AAA226" s="2" t="n">
        <f aca="false">$HO$4*'well profiles'!WJ142</f>
        <v>0</v>
      </c>
      <c r="AAB226" s="2" t="n">
        <f aca="false">$HO$4*'well profiles'!WK142</f>
        <v>0</v>
      </c>
      <c r="AAC226" s="2" t="n">
        <f aca="false">$HO$4*'well profiles'!WL142</f>
        <v>0</v>
      </c>
      <c r="AAD226" s="2" t="n">
        <f aca="false">$HO$4*'well profiles'!WM142</f>
        <v>0</v>
      </c>
      <c r="AAE226" s="2" t="n">
        <f aca="false">$HO$4*'well profiles'!WN142</f>
        <v>0</v>
      </c>
      <c r="AAF226" s="2" t="n">
        <f aca="false">$HO$4*'well profiles'!WO142</f>
        <v>0</v>
      </c>
      <c r="AAG226" s="2" t="n">
        <f aca="false">$HO$4*'well profiles'!WP142</f>
        <v>0</v>
      </c>
      <c r="AAH226" s="2" t="n">
        <f aca="false">$HO$4*'well profiles'!WQ142</f>
        <v>0</v>
      </c>
      <c r="AAI226" s="2" t="n">
        <f aca="false">$HO$4*'well profiles'!WR142</f>
        <v>0</v>
      </c>
      <c r="AAJ226" s="2" t="n">
        <f aca="false">$HO$4*'well profiles'!WS142</f>
        <v>0</v>
      </c>
      <c r="AAK226" s="2" t="n">
        <f aca="false">$HO$4*'well profiles'!WT142</f>
        <v>0</v>
      </c>
      <c r="AAL226" s="2" t="n">
        <f aca="false">$HO$4*'well profiles'!WU142</f>
        <v>0</v>
      </c>
      <c r="AAM226" s="2" t="n">
        <f aca="false">$HO$4*'well profiles'!WV142</f>
        <v>0</v>
      </c>
      <c r="AAN226" s="2" t="n">
        <f aca="false">$HO$4*'well profiles'!WW142</f>
        <v>0</v>
      </c>
      <c r="AAO226" s="2" t="n">
        <f aca="false">$HO$4*'well profiles'!WX142</f>
        <v>0</v>
      </c>
      <c r="AAP226" s="2" t="n">
        <f aca="false">$HO$4*'well profiles'!WY142</f>
        <v>0</v>
      </c>
      <c r="AAQ226" s="2" t="n">
        <f aca="false">$HO$4*'well profiles'!WZ142</f>
        <v>0</v>
      </c>
      <c r="AAR226" s="2" t="n">
        <f aca="false">$HO$4*'well profiles'!XA142</f>
        <v>0</v>
      </c>
      <c r="AAS226" s="2" t="n">
        <f aca="false">$HO$4*'well profiles'!XB142</f>
        <v>0</v>
      </c>
      <c r="AAT226" s="2" t="n">
        <f aca="false">$HO$4*'well profiles'!XC142</f>
        <v>0</v>
      </c>
      <c r="AAU226" s="2" t="n">
        <f aca="false">$HO$4*'well profiles'!XD142</f>
        <v>0</v>
      </c>
      <c r="AAV226" s="2" t="n">
        <f aca="false">$HO$4*'well profiles'!XE142</f>
        <v>0</v>
      </c>
      <c r="AAW226" s="2" t="n">
        <f aca="false">$HO$4*'well profiles'!XF142</f>
        <v>0</v>
      </c>
      <c r="AAX226" s="2" t="n">
        <f aca="false">$HO$4*'well profiles'!XG142</f>
        <v>0</v>
      </c>
      <c r="AAY226" s="2" t="n">
        <f aca="false">$HO$4*'well profiles'!XH142</f>
        <v>0</v>
      </c>
      <c r="AAZ226" s="2" t="n">
        <f aca="false">$HO$4*'well profiles'!XI142</f>
        <v>0</v>
      </c>
      <c r="ABA226" s="2" t="n">
        <f aca="false">$HO$4*'well profiles'!XJ142</f>
        <v>0</v>
      </c>
      <c r="ABB226" s="2" t="n">
        <f aca="false">$HO$4*'well profiles'!XK142</f>
        <v>0</v>
      </c>
      <c r="ABC226" s="2" t="n">
        <f aca="false">$HO$4*'well profiles'!XL142</f>
        <v>0</v>
      </c>
      <c r="ABD226" s="2" t="n">
        <f aca="false">$HO$4*'well profiles'!XM142</f>
        <v>0</v>
      </c>
      <c r="ABE226" s="2" t="n">
        <f aca="false">$HO$4*'well profiles'!XN142</f>
        <v>0</v>
      </c>
      <c r="ABF226" s="2" t="n">
        <f aca="false">$HO$4*'well profiles'!XO142</f>
        <v>0</v>
      </c>
      <c r="ABG226" s="2" t="n">
        <f aca="false">$HO$4*'well profiles'!XP142</f>
        <v>0</v>
      </c>
      <c r="ABH226" s="2" t="n">
        <f aca="false">$HO$4*'well profiles'!XQ142</f>
        <v>0</v>
      </c>
      <c r="ABI226" s="2" t="n">
        <f aca="false">$HO$4*'well profiles'!XR142</f>
        <v>0</v>
      </c>
      <c r="ABJ226" s="2" t="n">
        <f aca="false">$HO$4*'well profiles'!XS142</f>
        <v>0</v>
      </c>
      <c r="ABK226" s="2" t="n">
        <f aca="false">$HO$4*'well profiles'!XT142</f>
        <v>0</v>
      </c>
      <c r="ABL226" s="2" t="n">
        <f aca="false">$HO$4*'well profiles'!XU142</f>
        <v>0</v>
      </c>
      <c r="ABM226" s="2" t="n">
        <f aca="false">$HO$4*'well profiles'!XV142</f>
        <v>0</v>
      </c>
      <c r="ABN226" s="2" t="n">
        <f aca="false">$HO$4*'well profiles'!XW142</f>
        <v>0</v>
      </c>
      <c r="ABO226" s="2" t="n">
        <f aca="false">$HO$4*'well profiles'!XX142</f>
        <v>0</v>
      </c>
      <c r="ABP226" s="2" t="n">
        <f aca="false">$HO$4*'well profiles'!XY142</f>
        <v>0</v>
      </c>
      <c r="ABQ226" s="2" t="n">
        <f aca="false">$HO$4*'well profiles'!XZ142</f>
        <v>0</v>
      </c>
      <c r="ABR226" s="2" t="n">
        <f aca="false">$HO$4*'well profiles'!YA142</f>
        <v>0</v>
      </c>
      <c r="ABS226" s="2" t="n">
        <f aca="false">$HO$4*'well profiles'!YB142</f>
        <v>0</v>
      </c>
      <c r="ABT226" s="2" t="n">
        <f aca="false">$HO$4*'well profiles'!YC142</f>
        <v>0</v>
      </c>
      <c r="ABU226" s="2" t="n">
        <f aca="false">$HO$4*'well profiles'!YD142</f>
        <v>0</v>
      </c>
      <c r="ABV226" s="2" t="n">
        <f aca="false">$HO$4*'well profiles'!YE142</f>
        <v>0</v>
      </c>
      <c r="ABW226" s="2" t="n">
        <f aca="false">$HO$4*'well profiles'!YF142</f>
        <v>0</v>
      </c>
      <c r="ABX226" s="2" t="n">
        <f aca="false">$HO$4*'well profiles'!YG142</f>
        <v>0</v>
      </c>
      <c r="ABY226" s="2" t="n">
        <f aca="false">$HO$4*'well profiles'!YH142</f>
        <v>0</v>
      </c>
      <c r="ABZ226" s="2" t="n">
        <f aca="false">$HO$4*'well profiles'!YI142</f>
        <v>0</v>
      </c>
      <c r="ACA226" s="2" t="n">
        <f aca="false">$HO$4*'well profiles'!YJ142</f>
        <v>0</v>
      </c>
      <c r="ACB226" s="2" t="n">
        <f aca="false">$HO$4*'well profiles'!YK142</f>
        <v>0</v>
      </c>
      <c r="ACC226" s="2" t="n">
        <f aca="false">$HO$4*'well profiles'!YL142</f>
        <v>0</v>
      </c>
      <c r="ACD226" s="2" t="n">
        <f aca="false">$HO$4*'well profiles'!YM142</f>
        <v>0</v>
      </c>
      <c r="ACE226" s="2" t="n">
        <f aca="false">$HO$4*'well profiles'!YN142</f>
        <v>0</v>
      </c>
      <c r="ACF226" s="2" t="n">
        <f aca="false">$HO$4*'well profiles'!YO142</f>
        <v>0</v>
      </c>
      <c r="ACG226" s="2" t="n">
        <f aca="false">$HO$4*'well profiles'!YP142</f>
        <v>0</v>
      </c>
      <c r="ACH226" s="2" t="n">
        <f aca="false">$HO$4*'well profiles'!YQ142</f>
        <v>0</v>
      </c>
      <c r="ACI226" s="2" t="n">
        <f aca="false">$HO$4*'well profiles'!YR142</f>
        <v>0</v>
      </c>
      <c r="ACJ226" s="2" t="n">
        <f aca="false">$HO$4*'well profiles'!YS142</f>
        <v>0</v>
      </c>
      <c r="ACK226" s="2" t="n">
        <f aca="false">$HO$4*'well profiles'!YT142</f>
        <v>0</v>
      </c>
      <c r="ACL226" s="2" t="n">
        <f aca="false">$HO$4*'well profiles'!YU142</f>
        <v>0</v>
      </c>
      <c r="ACM226" s="2" t="n">
        <f aca="false">$HO$4*'well profiles'!YV142</f>
        <v>0</v>
      </c>
      <c r="ACN226" s="2" t="n">
        <f aca="false">$HO$4*'well profiles'!YW142</f>
        <v>0</v>
      </c>
      <c r="ACO226" s="2" t="n">
        <f aca="false">$HO$4*'well profiles'!YX142</f>
        <v>0</v>
      </c>
      <c r="ACP226" s="2" t="n">
        <f aca="false">$HO$4*'well profiles'!YY142</f>
        <v>0</v>
      </c>
      <c r="ACQ226" s="2" t="n">
        <f aca="false">$HO$4*'well profiles'!YZ142</f>
        <v>0</v>
      </c>
      <c r="ACR226" s="2" t="n">
        <f aca="false">$HO$4*'well profiles'!ZA142</f>
        <v>0</v>
      </c>
      <c r="ACS226" s="2" t="n">
        <f aca="false">$HO$4*'well profiles'!ZB142</f>
        <v>0</v>
      </c>
      <c r="ACT226" s="2" t="n">
        <f aca="false">$HO$4*'well profiles'!ZC142</f>
        <v>0</v>
      </c>
      <c r="ACU226" s="2" t="n">
        <f aca="false">$HO$4*'well profiles'!ZD142</f>
        <v>0</v>
      </c>
      <c r="ACV226" s="2" t="n">
        <f aca="false">$HO$4*'well profiles'!ZE142</f>
        <v>0</v>
      </c>
      <c r="ACW226" s="2" t="n">
        <f aca="false">$HO$4*'well profiles'!ZF142</f>
        <v>0</v>
      </c>
      <c r="ACX226" s="2" t="n">
        <f aca="false">$HO$4*'well profiles'!ZG142</f>
        <v>0</v>
      </c>
      <c r="ACY226" s="2" t="n">
        <f aca="false">$HO$4*'well profiles'!ZH142</f>
        <v>0</v>
      </c>
      <c r="ACZ226" s="2" t="n">
        <f aca="false">$HO$4*'well profiles'!ZI142</f>
        <v>0</v>
      </c>
      <c r="ADA226" s="2" t="n">
        <f aca="false">$HO$4*'well profiles'!ZJ142</f>
        <v>0</v>
      </c>
      <c r="ADB226" s="2" t="n">
        <f aca="false">$HO$4*'well profiles'!ZK142</f>
        <v>0</v>
      </c>
      <c r="ADC226" s="2" t="n">
        <f aca="false">$HO$4*'well profiles'!ZL142</f>
        <v>0</v>
      </c>
      <c r="ADD226" s="2" t="n">
        <f aca="false">$HO$4*'well profiles'!ZM142</f>
        <v>0</v>
      </c>
      <c r="ADE226" s="2" t="n">
        <f aca="false">$HO$4*'well profiles'!ZN142</f>
        <v>0</v>
      </c>
      <c r="ADF226" s="2" t="n">
        <f aca="false">$HO$4*'well profiles'!ZO142</f>
        <v>0</v>
      </c>
      <c r="ADG226" s="2" t="n">
        <f aca="false">$HO$4*'well profiles'!ZP142</f>
        <v>0</v>
      </c>
      <c r="ADH226" s="2" t="n">
        <f aca="false">$HO$4*'well profiles'!ZQ142</f>
        <v>0</v>
      </c>
      <c r="ADI226" s="2" t="n">
        <f aca="false">$HO$4*'well profiles'!ZR142</f>
        <v>0</v>
      </c>
      <c r="ADJ226" s="2" t="n">
        <f aca="false">$HO$4*'well profiles'!ZS142</f>
        <v>0</v>
      </c>
      <c r="ADK226" s="2" t="n">
        <f aca="false">$HO$4*'well profiles'!ZT142</f>
        <v>0</v>
      </c>
      <c r="ADL226" s="2" t="n">
        <f aca="false">$HO$4*'well profiles'!ZU142</f>
        <v>0</v>
      </c>
      <c r="ADM226" s="2" t="n">
        <f aca="false">$HO$4*'well profiles'!ZV142</f>
        <v>0</v>
      </c>
      <c r="ADN226" s="2" t="n">
        <f aca="false">$HO$4*'well profiles'!ZW142</f>
        <v>0</v>
      </c>
      <c r="ADO226" s="2" t="n">
        <f aca="false">$HO$4*'well profiles'!ZX142</f>
        <v>0</v>
      </c>
      <c r="ADP226" s="2" t="n">
        <f aca="false">$HO$4*'well profiles'!ZY142</f>
        <v>0</v>
      </c>
      <c r="ADQ226" s="2" t="n">
        <f aca="false">$HO$4*'well profiles'!ZZ142</f>
        <v>0</v>
      </c>
      <c r="ADR226" s="2" t="n">
        <f aca="false">$HO$4*'well profiles'!AAA142</f>
        <v>0</v>
      </c>
      <c r="ADS226" s="2" t="n">
        <f aca="false">$HO$4*'well profiles'!AAB142</f>
        <v>0</v>
      </c>
      <c r="ADT226" s="2" t="n">
        <f aca="false">$HO$4*'well profiles'!AAC142</f>
        <v>0</v>
      </c>
      <c r="ADU226" s="2" t="n">
        <f aca="false">$HO$4*'well profiles'!AAD142</f>
        <v>0</v>
      </c>
      <c r="ADV226" s="2" t="n">
        <f aca="false">$HO$4*'well profiles'!AAE142</f>
        <v>0</v>
      </c>
      <c r="ADW226" s="2" t="n">
        <f aca="false">$HO$4*'well profiles'!AAF142</f>
        <v>0</v>
      </c>
      <c r="ADX226" s="2" t="n">
        <f aca="false">$HO$4*'well profiles'!AAG142</f>
        <v>0</v>
      </c>
      <c r="ADY226" s="2" t="n">
        <f aca="false">$HO$4*'well profiles'!AAH142</f>
        <v>0</v>
      </c>
      <c r="ADZ226" s="2" t="n">
        <f aca="false">$HO$4*'well profiles'!AAI142</f>
        <v>0</v>
      </c>
      <c r="AEA226" s="2" t="n">
        <f aca="false">$HO$4*'well profiles'!AAJ142</f>
        <v>0</v>
      </c>
      <c r="AEB226" s="2" t="n">
        <f aca="false">$HO$4*'well profiles'!AAK142</f>
        <v>0</v>
      </c>
      <c r="AEC226" s="2" t="n">
        <f aca="false">$HO$4*'well profiles'!AAL142</f>
        <v>0</v>
      </c>
      <c r="AED226" s="2" t="n">
        <f aca="false">$HO$4*'well profiles'!AAM142</f>
        <v>0</v>
      </c>
      <c r="AEE226" s="2" t="n">
        <f aca="false">$HO$4*'well profiles'!AAN142</f>
        <v>0</v>
      </c>
      <c r="AEF226" s="2" t="n">
        <f aca="false">$HO$4*'well profiles'!AAO142</f>
        <v>0</v>
      </c>
      <c r="AEG226" s="2" t="n">
        <f aca="false">$HO$4*'well profiles'!AAP142</f>
        <v>0</v>
      </c>
      <c r="AEH226" s="2" t="n">
        <f aca="false">$HO$4*'well profiles'!AAQ142</f>
        <v>0</v>
      </c>
      <c r="AEI226" s="2" t="n">
        <f aca="false">$HO$4*'well profiles'!AAR142</f>
        <v>0</v>
      </c>
      <c r="AEJ226" s="2" t="n">
        <f aca="false">$HO$4*'well profiles'!AAS142</f>
        <v>0</v>
      </c>
      <c r="AEK226" s="2" t="n">
        <f aca="false">$HO$4*'well profiles'!AAT142</f>
        <v>0</v>
      </c>
      <c r="AEL226" s="2" t="n">
        <f aca="false">$HO$4*'well profiles'!AAU142</f>
        <v>0</v>
      </c>
      <c r="AEM226" s="2" t="n">
        <f aca="false">$HO$4*'well profiles'!AAV142</f>
        <v>0</v>
      </c>
      <c r="AEN226" s="2" t="n">
        <f aca="false">$HO$4*'well profiles'!AAW142</f>
        <v>0</v>
      </c>
      <c r="AEO226" s="2" t="n">
        <f aca="false">$HO$4*'well profiles'!AAX142</f>
        <v>0</v>
      </c>
      <c r="AEP226" s="2" t="n">
        <f aca="false">$HO$4*'well profiles'!AAY142</f>
        <v>0</v>
      </c>
      <c r="AEQ226" s="2" t="n">
        <f aca="false">$HO$4*'well profiles'!AAZ142</f>
        <v>0</v>
      </c>
      <c r="AER226" s="2" t="n">
        <f aca="false">$HO$4*'well profiles'!ABA142</f>
        <v>0</v>
      </c>
      <c r="AES226" s="2" t="n">
        <f aca="false">$HO$4*'well profiles'!ABB142</f>
        <v>0</v>
      </c>
      <c r="AET226" s="2" t="n">
        <f aca="false">$HO$4*'well profiles'!ABC142</f>
        <v>0</v>
      </c>
      <c r="AEU226" s="2" t="n">
        <f aca="false">$HO$4*'well profiles'!ABD142</f>
        <v>0</v>
      </c>
      <c r="AEV226" s="2" t="n">
        <f aca="false">$HO$4*'well profiles'!ABE142</f>
        <v>0</v>
      </c>
      <c r="AEW226" s="2" t="n">
        <f aca="false">$HO$4*'well profiles'!ABF142</f>
        <v>0</v>
      </c>
      <c r="AEX226" s="2" t="n">
        <f aca="false">$HO$4*'well profiles'!ABG142</f>
        <v>0</v>
      </c>
      <c r="AEY226" s="2" t="n">
        <f aca="false">$HO$4*'well profiles'!ABH142</f>
        <v>0</v>
      </c>
      <c r="AEZ226" s="2" t="n">
        <f aca="false">$HO$4*'well profiles'!ABI142</f>
        <v>0</v>
      </c>
      <c r="AFA226" s="2" t="n">
        <f aca="false">$HO$4*'well profiles'!ABJ142</f>
        <v>0</v>
      </c>
      <c r="AFB226" s="2" t="n">
        <f aca="false">$HO$4*'well profiles'!ABK142</f>
        <v>0</v>
      </c>
      <c r="AFC226" s="2" t="n">
        <f aca="false">$HO$4*'well profiles'!ABL142</f>
        <v>0</v>
      </c>
      <c r="AFD226" s="2" t="n">
        <f aca="false">$HO$4*'well profiles'!ABM142</f>
        <v>0</v>
      </c>
      <c r="AFE226" s="2" t="n">
        <f aca="false">$HO$4*'well profiles'!ABN142</f>
        <v>0</v>
      </c>
      <c r="AFF226" s="2" t="n">
        <f aca="false">$HO$4*'well profiles'!ABO142</f>
        <v>0</v>
      </c>
      <c r="AFG226" s="2" t="n">
        <f aca="false">$HO$4*'well profiles'!ABP142</f>
        <v>0</v>
      </c>
      <c r="AFH226" s="2" t="n">
        <f aca="false">$HO$4*'well profiles'!ABQ142</f>
        <v>0</v>
      </c>
      <c r="AFI226" s="2" t="n">
        <f aca="false">$HO$4*'well profiles'!ABR142</f>
        <v>0</v>
      </c>
      <c r="AFJ226" s="2" t="n">
        <f aca="false">$HO$4*'well profiles'!ABS142</f>
        <v>0</v>
      </c>
      <c r="AFK226" s="2" t="n">
        <f aca="false">$HO$4*'well profiles'!ABT142</f>
        <v>0</v>
      </c>
      <c r="AFL226" s="2" t="n">
        <f aca="false">$HO$4*'well profiles'!ABU142</f>
        <v>0</v>
      </c>
      <c r="AFM226" s="2" t="n">
        <f aca="false">$HO$4*'well profiles'!ABV142</f>
        <v>0</v>
      </c>
      <c r="AFN226" s="2" t="n">
        <f aca="false">$HO$4*'well profiles'!ABW142</f>
        <v>0</v>
      </c>
      <c r="AFO226" s="2" t="n">
        <f aca="false">$HO$4*'well profiles'!ABX142</f>
        <v>0</v>
      </c>
      <c r="AFP226" s="2" t="n">
        <f aca="false">$HO$4*'well profiles'!ABY142</f>
        <v>0</v>
      </c>
      <c r="AFQ226" s="2" t="n">
        <f aca="false">$HO$4*'well profiles'!ABZ142</f>
        <v>0</v>
      </c>
      <c r="AFR226" s="2" t="n">
        <f aca="false">$HO$4*'well profiles'!ACA142</f>
        <v>0</v>
      </c>
      <c r="AFS226" s="2" t="n">
        <f aca="false">$HO$4*'well profiles'!ACB142</f>
        <v>0</v>
      </c>
      <c r="AFT226" s="2" t="n">
        <f aca="false">$HO$4*'well profiles'!ACC142</f>
        <v>0</v>
      </c>
      <c r="AFU226" s="2" t="n">
        <f aca="false">$HO$4*'well profiles'!ACD142</f>
        <v>0</v>
      </c>
      <c r="AFV226" s="2" t="n">
        <f aca="false">$HO$4*'well profiles'!ACE142</f>
        <v>0</v>
      </c>
      <c r="AFW226" s="2" t="n">
        <f aca="false">$HO$4*'well profiles'!ACF142</f>
        <v>0</v>
      </c>
      <c r="AFX226" s="2" t="n">
        <f aca="false">$HO$4*'well profiles'!ACG142</f>
        <v>0</v>
      </c>
      <c r="AFY226" s="2" t="n">
        <f aca="false">$HO$4*'well profiles'!ACH142</f>
        <v>0</v>
      </c>
      <c r="AFZ226" s="2" t="n">
        <f aca="false">$HO$4*'well profiles'!ACI142</f>
        <v>0</v>
      </c>
      <c r="AGA226" s="2" t="n">
        <f aca="false">$HO$4*'well profiles'!ACJ142</f>
        <v>0</v>
      </c>
      <c r="AGB226" s="2" t="n">
        <f aca="false">$HO$4*'well profiles'!ACK142</f>
        <v>0</v>
      </c>
      <c r="AGC226" s="2" t="n">
        <f aca="false">$HO$4*'well profiles'!ACL142</f>
        <v>0</v>
      </c>
      <c r="AGD226" s="2" t="n">
        <f aca="false">$HO$4*'well profiles'!ACM142</f>
        <v>0</v>
      </c>
      <c r="AGE226" s="2" t="n">
        <f aca="false">$HO$4*'well profiles'!ACN142</f>
        <v>0</v>
      </c>
      <c r="AGF226" s="2" t="n">
        <f aca="false">$HO$4*'well profiles'!ACO142</f>
        <v>0</v>
      </c>
      <c r="AGG226" s="2" t="n">
        <f aca="false">$HO$4*'well profiles'!ACP142</f>
        <v>0</v>
      </c>
      <c r="AGH226" s="2" t="n">
        <f aca="false">$HO$4*'well profiles'!ACQ142</f>
        <v>0</v>
      </c>
      <c r="AGI226" s="2" t="n">
        <f aca="false">$HO$4*'well profiles'!ACR142</f>
        <v>0</v>
      </c>
      <c r="AGJ226" s="2" t="n">
        <f aca="false">$HO$4*'well profiles'!ACS142</f>
        <v>0</v>
      </c>
      <c r="AGK226" s="2" t="n">
        <f aca="false">$HO$4*'well profiles'!ACT142</f>
        <v>0</v>
      </c>
      <c r="AGL226" s="2" t="n">
        <f aca="false">$HO$4*'well profiles'!ACU142</f>
        <v>0</v>
      </c>
      <c r="AGM226" s="2" t="n">
        <f aca="false">$HO$4*'well profiles'!ACV142</f>
        <v>0</v>
      </c>
      <c r="AGN226" s="2" t="n">
        <f aca="false">$HO$4*'well profiles'!ACW142</f>
        <v>0</v>
      </c>
      <c r="AGO226" s="2" t="n">
        <f aca="false">$HO$4*'well profiles'!ACX142</f>
        <v>0</v>
      </c>
      <c r="AGP226" s="2" t="n">
        <f aca="false">$HO$4*'well profiles'!ACY142</f>
        <v>0</v>
      </c>
      <c r="AGQ226" s="2" t="n">
        <f aca="false">$HO$4*'well profiles'!ACZ142</f>
        <v>0</v>
      </c>
      <c r="AGR226" s="2" t="n">
        <f aca="false">$HO$4*'well profiles'!ADA142</f>
        <v>0</v>
      </c>
      <c r="AGS226" s="2" t="n">
        <f aca="false">$HO$4*'well profiles'!ADB142</f>
        <v>0</v>
      </c>
      <c r="AGT226" s="2" t="n">
        <f aca="false">$HO$4*'well profiles'!ADC142</f>
        <v>0</v>
      </c>
      <c r="AGU226" s="2" t="n">
        <f aca="false">$HO$4*'well profiles'!ADD142</f>
        <v>0</v>
      </c>
      <c r="AGV226" s="2" t="n">
        <f aca="false">$HO$4*'well profiles'!ADE142</f>
        <v>0</v>
      </c>
      <c r="AGW226" s="2" t="n">
        <f aca="false">$HO$4*'well profiles'!ADF142</f>
        <v>0</v>
      </c>
      <c r="AGX226" s="2" t="n">
        <f aca="false">$HO$4*'well profiles'!ADG142</f>
        <v>0</v>
      </c>
      <c r="AGY226" s="2" t="n">
        <f aca="false">$HO$4*'well profiles'!ADH142</f>
        <v>0</v>
      </c>
      <c r="AGZ226" s="2" t="n">
        <f aca="false">$HO$4*'well profiles'!ADI142</f>
        <v>0</v>
      </c>
      <c r="AHA226" s="2" t="n">
        <f aca="false">$HO$4*'well profiles'!ADJ142</f>
        <v>0</v>
      </c>
      <c r="AHB226" s="2" t="n">
        <f aca="false">$HO$4*'well profiles'!ADK142</f>
        <v>0</v>
      </c>
      <c r="AHC226" s="2" t="n">
        <f aca="false">$HO$4*'well profiles'!ADL142</f>
        <v>0</v>
      </c>
      <c r="AHD226" s="2" t="n">
        <f aca="false">$HO$4*'well profiles'!ADM142</f>
        <v>0</v>
      </c>
      <c r="AHE226" s="2" t="n">
        <f aca="false">$HO$4*'well profiles'!ADN142</f>
        <v>0</v>
      </c>
      <c r="AHF226" s="2" t="n">
        <f aca="false">$HO$4*'well profiles'!ADO142</f>
        <v>0</v>
      </c>
      <c r="AHG226" s="2" t="n">
        <f aca="false">$HO$4*'well profiles'!ADP142</f>
        <v>0</v>
      </c>
      <c r="AHH226" s="2" t="n">
        <f aca="false">$HO$4*'well profiles'!ADQ142</f>
        <v>0</v>
      </c>
      <c r="AHI226" s="2" t="n">
        <f aca="false">$HO$4*'well profiles'!ADR142</f>
        <v>0</v>
      </c>
      <c r="AHJ226" s="2" t="n">
        <f aca="false">$HO$4*'well profiles'!ADS142</f>
        <v>0</v>
      </c>
      <c r="AHK226" s="2" t="n">
        <f aca="false">$HO$4*'well profiles'!ADT142</f>
        <v>0</v>
      </c>
      <c r="AHL226" s="2" t="n">
        <f aca="false">$HO$4*'well profiles'!ADU142</f>
        <v>0</v>
      </c>
      <c r="AHM226" s="2"/>
      <c r="AHN226" s="2"/>
      <c r="AHO226" s="2"/>
      <c r="AHP226" s="2"/>
      <c r="AHQ226" s="2"/>
      <c r="AHR226" s="2"/>
      <c r="AHS226" s="2"/>
      <c r="AHT226" s="2"/>
      <c r="AHU226" s="2"/>
      <c r="AHV226" s="2"/>
      <c r="AHW226" s="2"/>
      <c r="AHX226" s="2"/>
      <c r="AHY226" s="2"/>
      <c r="AHZ226" s="2"/>
      <c r="AIA226" s="2"/>
      <c r="AIB226" s="2"/>
      <c r="AIC226" s="2"/>
      <c r="AID226" s="2"/>
      <c r="AIE226" s="2"/>
      <c r="AIF226" s="2"/>
      <c r="AIG226" s="2"/>
      <c r="AIH226" s="2"/>
      <c r="AII226" s="2"/>
      <c r="AIJ226" s="2"/>
      <c r="AIK226" s="2"/>
      <c r="AIL226" s="2"/>
      <c r="AIM226" s="2"/>
      <c r="AIN226" s="2"/>
      <c r="AIO226" s="2"/>
      <c r="AIP226" s="2"/>
      <c r="AIQ226" s="2"/>
      <c r="AIR226" s="2"/>
      <c r="AIS226" s="2"/>
      <c r="AIT226" s="2"/>
      <c r="AIU226" s="2"/>
      <c r="AIV226" s="2"/>
      <c r="AIW226" s="2"/>
      <c r="AIX226" s="2"/>
      <c r="AIY226" s="2"/>
      <c r="AIZ226" s="2"/>
      <c r="AJA226" s="2"/>
      <c r="AJB226" s="2"/>
      <c r="AJC226" s="2"/>
      <c r="AJD226" s="2"/>
      <c r="AJE226" s="2"/>
      <c r="AJF226" s="2"/>
      <c r="AJG226" s="2"/>
      <c r="AJH226" s="2"/>
      <c r="AJI226" s="2"/>
      <c r="AJJ226" s="2"/>
      <c r="AJK226" s="2"/>
      <c r="AJL226" s="2"/>
      <c r="AJM226" s="2"/>
      <c r="AJN226" s="2"/>
      <c r="AJO226" s="2"/>
      <c r="AJP226" s="2"/>
      <c r="AJQ226" s="2"/>
      <c r="AJR226" s="2"/>
      <c r="AJS226" s="2"/>
      <c r="AJT226" s="2"/>
      <c r="AJU226" s="2"/>
      <c r="AJV226" s="2"/>
      <c r="AJW226" s="2"/>
      <c r="AJX226" s="2"/>
      <c r="AJY226" s="2"/>
      <c r="AJZ226" s="2"/>
      <c r="AKA226" s="2"/>
      <c r="AKB226" s="2"/>
      <c r="AKC226" s="2"/>
      <c r="AKD226" s="2"/>
      <c r="AKE226" s="2"/>
      <c r="AKF226" s="2"/>
      <c r="AKG226" s="2"/>
      <c r="AKH226" s="2"/>
      <c r="AKI226" s="2"/>
      <c r="AKJ226" s="2"/>
      <c r="AKK226" s="2"/>
      <c r="AKL226" s="2"/>
      <c r="AKM226" s="2"/>
      <c r="AKN226" s="2"/>
      <c r="AKO226" s="2"/>
      <c r="AKP226" s="2"/>
      <c r="AKQ226" s="2"/>
      <c r="AKR226" s="2"/>
      <c r="AKS226" s="2"/>
      <c r="AKT226" s="2"/>
      <c r="AKU226" s="2"/>
      <c r="AKV226" s="2"/>
      <c r="AKW226" s="2"/>
      <c r="AKX226" s="2"/>
      <c r="AKY226" s="2"/>
      <c r="AKZ226" s="2"/>
      <c r="ALA226" s="2"/>
      <c r="ALB226" s="2"/>
      <c r="ALC226" s="2"/>
      <c r="ALD226" s="2"/>
      <c r="ALE226" s="2"/>
      <c r="ALF226" s="2"/>
      <c r="ALG226" s="2"/>
      <c r="ALH226" s="2"/>
      <c r="ALI226" s="2"/>
      <c r="ALJ226" s="2"/>
      <c r="ALK226" s="2"/>
      <c r="ALL226" s="2"/>
      <c r="ALM226" s="2"/>
      <c r="ALN226" s="2"/>
      <c r="ALO226" s="2"/>
      <c r="ALP226" s="2"/>
      <c r="ALQ226" s="2"/>
      <c r="ALR226" s="2"/>
      <c r="ALS226" s="2"/>
      <c r="ALT226" s="2"/>
      <c r="ALU226" s="2"/>
      <c r="ALV226" s="2"/>
      <c r="ALW226" s="2"/>
      <c r="ALX226" s="2"/>
      <c r="ALY226" s="2"/>
      <c r="ALZ226" s="2"/>
      <c r="AMA226" s="2"/>
      <c r="AMB226" s="2"/>
      <c r="AMC226" s="2"/>
      <c r="AMD226" s="2"/>
      <c r="AME226" s="2"/>
      <c r="AMF226" s="2"/>
      <c r="AMG226" s="2"/>
      <c r="AMH226" s="2"/>
    </row>
    <row r="227" customFormat="false" ht="13.8" hidden="false" customHeight="false" outlineLevel="0" collapsed="false">
      <c r="A227" s="5" t="n">
        <f aca="false">A226+365.25/12</f>
        <v>51333.125</v>
      </c>
      <c r="HP227" s="2" t="n">
        <f aca="false">$HP$4*'well profiles'!DY143</f>
        <v>0</v>
      </c>
      <c r="HQ227" s="2" t="n">
        <f aca="false">$HP$4*'well profiles'!DZ143</f>
        <v>0</v>
      </c>
      <c r="HR227" s="2" t="n">
        <f aca="false">$HP$4*'well profiles'!EA143</f>
        <v>0</v>
      </c>
      <c r="HS227" s="2" t="n">
        <f aca="false">$HP$4*'well profiles'!EB143</f>
        <v>0</v>
      </c>
      <c r="HT227" s="2" t="n">
        <f aca="false">$HP$4*'well profiles'!EC143</f>
        <v>0</v>
      </c>
      <c r="HU227" s="2" t="n">
        <f aca="false">$HP$4*'well profiles'!ED143</f>
        <v>0</v>
      </c>
      <c r="HV227" s="2" t="n">
        <f aca="false">$HP$4*'well profiles'!EE143</f>
        <v>0</v>
      </c>
      <c r="HW227" s="2" t="n">
        <f aca="false">$HP$4*'well profiles'!EF143</f>
        <v>0</v>
      </c>
      <c r="HX227" s="2" t="n">
        <f aca="false">$HP$4*'well profiles'!EG143</f>
        <v>0</v>
      </c>
      <c r="HY227" s="2" t="n">
        <f aca="false">$HP$4*'well profiles'!EH143</f>
        <v>0</v>
      </c>
      <c r="HZ227" s="2" t="n">
        <f aca="false">$HP$4*'well profiles'!EI143</f>
        <v>0</v>
      </c>
      <c r="IA227" s="2" t="n">
        <f aca="false">$HP$4*'well profiles'!EJ143</f>
        <v>0</v>
      </c>
      <c r="IB227" s="2" t="n">
        <f aca="false">$HP$4*'well profiles'!EK143</f>
        <v>0</v>
      </c>
      <c r="IC227" s="2" t="n">
        <f aca="false">$HP$4*'well profiles'!EL143</f>
        <v>0</v>
      </c>
      <c r="ID227" s="2" t="n">
        <f aca="false">$HP$4*'well profiles'!EM143</f>
        <v>0</v>
      </c>
      <c r="IE227" s="2" t="n">
        <f aca="false">$HP$4*'well profiles'!EN143</f>
        <v>0</v>
      </c>
      <c r="IF227" s="2" t="n">
        <f aca="false">$HP$4*'well profiles'!EO143</f>
        <v>0</v>
      </c>
      <c r="IG227" s="2" t="n">
        <f aca="false">$HP$4*'well profiles'!EP143</f>
        <v>0</v>
      </c>
      <c r="IH227" s="2" t="n">
        <f aca="false">$HP$4*'well profiles'!EQ143</f>
        <v>0</v>
      </c>
      <c r="II227" s="2" t="n">
        <f aca="false">$HP$4*'well profiles'!ER143</f>
        <v>0</v>
      </c>
      <c r="IJ227" s="2" t="n">
        <f aca="false">$HP$4*'well profiles'!ES143</f>
        <v>0</v>
      </c>
      <c r="IK227" s="2" t="n">
        <f aca="false">$HP$4*'well profiles'!ET143</f>
        <v>0</v>
      </c>
      <c r="IL227" s="2" t="n">
        <f aca="false">$HP$4*'well profiles'!EU143</f>
        <v>0</v>
      </c>
      <c r="IM227" s="2" t="n">
        <f aca="false">$HP$4*'well profiles'!EV143</f>
        <v>0</v>
      </c>
      <c r="IN227" s="2" t="n">
        <f aca="false">$HP$4*'well profiles'!EW143</f>
        <v>0</v>
      </c>
      <c r="IO227" s="2" t="n">
        <f aca="false">$HP$4*'well profiles'!EX143</f>
        <v>0</v>
      </c>
      <c r="IP227" s="2" t="n">
        <f aca="false">$HP$4*'well profiles'!EY143</f>
        <v>0</v>
      </c>
      <c r="IQ227" s="2" t="n">
        <f aca="false">$HP$4*'well profiles'!EZ143</f>
        <v>0</v>
      </c>
      <c r="IR227" s="2" t="n">
        <f aca="false">$HP$4*'well profiles'!FA143</f>
        <v>0</v>
      </c>
      <c r="IS227" s="2" t="n">
        <f aca="false">$HP$4*'well profiles'!FB143</f>
        <v>0</v>
      </c>
      <c r="IT227" s="2" t="n">
        <f aca="false">$HP$4*'well profiles'!FC143</f>
        <v>0</v>
      </c>
      <c r="IU227" s="2" t="n">
        <f aca="false">$HP$4*'well profiles'!FD143</f>
        <v>0</v>
      </c>
      <c r="IV227" s="2" t="n">
        <f aca="false">$HP$4*'well profiles'!FE143</f>
        <v>0</v>
      </c>
      <c r="IW227" s="2" t="n">
        <f aca="false">$HP$4*'well profiles'!FF143</f>
        <v>0</v>
      </c>
      <c r="IX227" s="2" t="n">
        <f aca="false">$HP$4*'well profiles'!FG143</f>
        <v>0</v>
      </c>
      <c r="IY227" s="2" t="n">
        <f aca="false">$HP$4*'well profiles'!FH143</f>
        <v>0</v>
      </c>
      <c r="IZ227" s="2" t="n">
        <f aca="false">$HP$4*'well profiles'!FI143</f>
        <v>0</v>
      </c>
      <c r="JA227" s="2" t="n">
        <f aca="false">$HP$4*'well profiles'!FJ143</f>
        <v>0</v>
      </c>
      <c r="JB227" s="2" t="n">
        <f aca="false">$HP$4*'well profiles'!FK143</f>
        <v>0</v>
      </c>
      <c r="JC227" s="2" t="n">
        <f aca="false">$HP$4*'well profiles'!FL143</f>
        <v>0</v>
      </c>
      <c r="JD227" s="2" t="n">
        <f aca="false">$HP$4*'well profiles'!FM143</f>
        <v>0</v>
      </c>
      <c r="JE227" s="2" t="n">
        <f aca="false">$HP$4*'well profiles'!FN143</f>
        <v>0</v>
      </c>
      <c r="JF227" s="2" t="n">
        <f aca="false">$HP$4*'well profiles'!FO143</f>
        <v>0</v>
      </c>
      <c r="JG227" s="2" t="n">
        <f aca="false">$HP$4*'well profiles'!FP143</f>
        <v>0</v>
      </c>
      <c r="JH227" s="2" t="n">
        <f aca="false">$HP$4*'well profiles'!FQ143</f>
        <v>0</v>
      </c>
      <c r="JI227" s="2" t="n">
        <f aca="false">$HP$4*'well profiles'!FR143</f>
        <v>0</v>
      </c>
      <c r="JJ227" s="2" t="n">
        <f aca="false">$HP$4*'well profiles'!FS143</f>
        <v>0</v>
      </c>
      <c r="JK227" s="2" t="n">
        <f aca="false">$HP$4*'well profiles'!FT143</f>
        <v>0</v>
      </c>
      <c r="JL227" s="2" t="n">
        <f aca="false">$HP$4*'well profiles'!FU143</f>
        <v>0</v>
      </c>
      <c r="JM227" s="2" t="n">
        <f aca="false">$HP$4*'well profiles'!FV143</f>
        <v>0</v>
      </c>
      <c r="JN227" s="2" t="n">
        <f aca="false">$HP$4*'well profiles'!FW143</f>
        <v>0</v>
      </c>
      <c r="JO227" s="2" t="n">
        <f aca="false">$HP$4*'well profiles'!FX143</f>
        <v>0</v>
      </c>
      <c r="JP227" s="2" t="n">
        <f aca="false">$HP$4*'well profiles'!FY143</f>
        <v>0</v>
      </c>
      <c r="JQ227" s="2" t="n">
        <f aca="false">$HP$4*'well profiles'!FZ143</f>
        <v>0</v>
      </c>
      <c r="JR227" s="2" t="n">
        <f aca="false">$HP$4*'well profiles'!GA143</f>
        <v>0</v>
      </c>
      <c r="JS227" s="2" t="n">
        <f aca="false">$HP$4*'well profiles'!GB143</f>
        <v>0</v>
      </c>
      <c r="JT227" s="2" t="n">
        <f aca="false">$HP$4*'well profiles'!GC143</f>
        <v>0</v>
      </c>
      <c r="JU227" s="2" t="n">
        <f aca="false">$HP$4*'well profiles'!GD143</f>
        <v>0</v>
      </c>
      <c r="JV227" s="2" t="n">
        <f aca="false">$HP$4*'well profiles'!GE143</f>
        <v>0</v>
      </c>
      <c r="JW227" s="2" t="n">
        <f aca="false">$HP$4*'well profiles'!GF143</f>
        <v>0</v>
      </c>
      <c r="JX227" s="2" t="n">
        <f aca="false">$HP$4*'well profiles'!GG143</f>
        <v>0</v>
      </c>
      <c r="JY227" s="2" t="n">
        <f aca="false">$HP$4*'well profiles'!GH143</f>
        <v>0</v>
      </c>
      <c r="JZ227" s="2" t="n">
        <f aca="false">$HP$4*'well profiles'!GI143</f>
        <v>0</v>
      </c>
      <c r="KA227" s="2" t="n">
        <f aca="false">$HP$4*'well profiles'!GJ143</f>
        <v>0</v>
      </c>
      <c r="KB227" s="2" t="n">
        <f aca="false">$HP$4*'well profiles'!GK143</f>
        <v>0</v>
      </c>
      <c r="KC227" s="2" t="n">
        <f aca="false">$HP$4*'well profiles'!GL143</f>
        <v>0</v>
      </c>
      <c r="KD227" s="2" t="n">
        <f aca="false">$HP$4*'well profiles'!GM143</f>
        <v>0</v>
      </c>
      <c r="KE227" s="2" t="n">
        <f aca="false">$HP$4*'well profiles'!GN143</f>
        <v>0</v>
      </c>
      <c r="KF227" s="2" t="n">
        <f aca="false">$HP$4*'well profiles'!GO143</f>
        <v>0</v>
      </c>
      <c r="KG227" s="2" t="n">
        <f aca="false">$HP$4*'well profiles'!GP143</f>
        <v>0</v>
      </c>
      <c r="KH227" s="2" t="n">
        <f aca="false">$HP$4*'well profiles'!GQ143</f>
        <v>0</v>
      </c>
      <c r="KI227" s="2" t="n">
        <f aca="false">$HP$4*'well profiles'!GR143</f>
        <v>0</v>
      </c>
      <c r="KJ227" s="2" t="n">
        <f aca="false">$HP$4*'well profiles'!GS143</f>
        <v>0</v>
      </c>
      <c r="KK227" s="2" t="n">
        <f aca="false">$HP$4*'well profiles'!GT143</f>
        <v>0</v>
      </c>
      <c r="KL227" s="2" t="n">
        <f aca="false">$HP$4*'well profiles'!GU143</f>
        <v>0</v>
      </c>
      <c r="KM227" s="2" t="n">
        <f aca="false">$HP$4*'well profiles'!GV143</f>
        <v>0</v>
      </c>
      <c r="KN227" s="2" t="n">
        <f aca="false">$HP$4*'well profiles'!GW143</f>
        <v>0</v>
      </c>
      <c r="KO227" s="2" t="n">
        <f aca="false">$HP$4*'well profiles'!GX143</f>
        <v>0</v>
      </c>
      <c r="KP227" s="2" t="n">
        <f aca="false">$HP$4*'well profiles'!GY143</f>
        <v>0</v>
      </c>
      <c r="KQ227" s="2" t="n">
        <f aca="false">$HP$4*'well profiles'!GZ143</f>
        <v>0</v>
      </c>
      <c r="KR227" s="2" t="n">
        <f aca="false">$HP$4*'well profiles'!HA143</f>
        <v>0</v>
      </c>
      <c r="KS227" s="2" t="n">
        <f aca="false">$HP$4*'well profiles'!HB143</f>
        <v>0</v>
      </c>
      <c r="KT227" s="2" t="n">
        <f aca="false">$HP$4*'well profiles'!HC143</f>
        <v>0</v>
      </c>
      <c r="KU227" s="2" t="n">
        <f aca="false">$HP$4*'well profiles'!HD143</f>
        <v>0</v>
      </c>
      <c r="KV227" s="2" t="n">
        <f aca="false">$HP$4*'well profiles'!HE143</f>
        <v>0</v>
      </c>
      <c r="KW227" s="2" t="n">
        <f aca="false">$HP$4*'well profiles'!HF143</f>
        <v>0</v>
      </c>
      <c r="KX227" s="2" t="n">
        <f aca="false">$HP$4*'well profiles'!HG143</f>
        <v>0</v>
      </c>
      <c r="KY227" s="2" t="n">
        <f aca="false">$HP$4*'well profiles'!HH143</f>
        <v>0</v>
      </c>
      <c r="KZ227" s="2" t="n">
        <f aca="false">$HP$4*'well profiles'!HI143</f>
        <v>0</v>
      </c>
      <c r="LA227" s="2" t="n">
        <f aca="false">$HP$4*'well profiles'!HJ143</f>
        <v>0</v>
      </c>
      <c r="LB227" s="2" t="n">
        <f aca="false">$HP$4*'well profiles'!HK143</f>
        <v>0</v>
      </c>
      <c r="LC227" s="2" t="n">
        <f aca="false">$HP$4*'well profiles'!HL143</f>
        <v>0</v>
      </c>
      <c r="LD227" s="2" t="n">
        <f aca="false">$HP$4*'well profiles'!HM143</f>
        <v>0</v>
      </c>
      <c r="LE227" s="2" t="n">
        <f aca="false">$HP$4*'well profiles'!HN143</f>
        <v>0</v>
      </c>
      <c r="LF227" s="2" t="n">
        <f aca="false">$HP$4*'well profiles'!HO143</f>
        <v>0</v>
      </c>
      <c r="LG227" s="2" t="n">
        <f aca="false">$HP$4*'well profiles'!HP143</f>
        <v>0</v>
      </c>
      <c r="LH227" s="2" t="n">
        <f aca="false">$HP$4*'well profiles'!HQ143</f>
        <v>0</v>
      </c>
      <c r="LI227" s="2" t="n">
        <f aca="false">$HP$4*'well profiles'!HR143</f>
        <v>0</v>
      </c>
      <c r="LJ227" s="2" t="n">
        <f aca="false">$HP$4*'well profiles'!HS143</f>
        <v>0</v>
      </c>
      <c r="LK227" s="2" t="n">
        <f aca="false">$HP$4*'well profiles'!HT143</f>
        <v>0</v>
      </c>
      <c r="LL227" s="2" t="n">
        <f aca="false">$HP$4*'well profiles'!HU143</f>
        <v>0</v>
      </c>
      <c r="LM227" s="2" t="n">
        <f aca="false">$HP$4*'well profiles'!HV143</f>
        <v>0</v>
      </c>
      <c r="LN227" s="2" t="n">
        <f aca="false">$HP$4*'well profiles'!HW143</f>
        <v>0</v>
      </c>
      <c r="LO227" s="2" t="n">
        <f aca="false">$HP$4*'well profiles'!HX143</f>
        <v>0</v>
      </c>
      <c r="LP227" s="2" t="n">
        <f aca="false">$HP$4*'well profiles'!HY143</f>
        <v>0</v>
      </c>
      <c r="LQ227" s="2" t="n">
        <f aca="false">$HP$4*'well profiles'!HZ143</f>
        <v>0</v>
      </c>
      <c r="LR227" s="2" t="n">
        <f aca="false">$HP$4*'well profiles'!IA143</f>
        <v>0</v>
      </c>
      <c r="LS227" s="2" t="n">
        <f aca="false">$HP$4*'well profiles'!IB143</f>
        <v>0</v>
      </c>
      <c r="LT227" s="2" t="n">
        <f aca="false">$HP$4*'well profiles'!IC143</f>
        <v>0</v>
      </c>
      <c r="LU227" s="2" t="n">
        <f aca="false">$HP$4*'well profiles'!ID143</f>
        <v>0</v>
      </c>
      <c r="LV227" s="2" t="n">
        <f aca="false">$HP$4*'well profiles'!IE143</f>
        <v>0</v>
      </c>
      <c r="LW227" s="2" t="n">
        <f aca="false">$HP$4*'well profiles'!IF143</f>
        <v>0</v>
      </c>
      <c r="LX227" s="2" t="n">
        <f aca="false">$HP$4*'well profiles'!IG143</f>
        <v>0</v>
      </c>
      <c r="LY227" s="2" t="n">
        <f aca="false">$HP$4*'well profiles'!IH143</f>
        <v>0</v>
      </c>
      <c r="LZ227" s="2" t="n">
        <f aca="false">$HP$4*'well profiles'!II143</f>
        <v>0</v>
      </c>
      <c r="MA227" s="2" t="n">
        <f aca="false">$HP$4*'well profiles'!IJ143</f>
        <v>0</v>
      </c>
      <c r="MB227" s="2" t="n">
        <f aca="false">$HP$4*'well profiles'!IK143</f>
        <v>0</v>
      </c>
      <c r="MC227" s="2" t="n">
        <f aca="false">$HP$4*'well profiles'!IL143</f>
        <v>0</v>
      </c>
      <c r="MD227" s="2" t="n">
        <f aca="false">$HP$4*'well profiles'!IM143</f>
        <v>0</v>
      </c>
      <c r="ME227" s="2" t="n">
        <f aca="false">$HP$4*'well profiles'!IN143</f>
        <v>0</v>
      </c>
      <c r="MF227" s="2" t="n">
        <f aca="false">$HP$4*'well profiles'!IO143</f>
        <v>0</v>
      </c>
      <c r="MG227" s="2" t="n">
        <f aca="false">$HP$4*'well profiles'!IP143</f>
        <v>0</v>
      </c>
      <c r="MH227" s="2" t="n">
        <f aca="false">$HP$4*'well profiles'!IQ143</f>
        <v>0</v>
      </c>
      <c r="MI227" s="2" t="n">
        <f aca="false">$HP$4*'well profiles'!IR143</f>
        <v>0</v>
      </c>
      <c r="MJ227" s="2" t="n">
        <f aca="false">$HP$4*'well profiles'!IS143</f>
        <v>0</v>
      </c>
      <c r="MK227" s="2" t="n">
        <f aca="false">$HP$4*'well profiles'!IT143</f>
        <v>0</v>
      </c>
      <c r="ML227" s="2" t="n">
        <f aca="false">$HP$4*'well profiles'!IU143</f>
        <v>0</v>
      </c>
      <c r="MM227" s="2" t="n">
        <f aca="false">$HP$4*'well profiles'!IV143</f>
        <v>0</v>
      </c>
      <c r="MN227" s="2" t="n">
        <f aca="false">$HP$4*'well profiles'!IW143</f>
        <v>0</v>
      </c>
      <c r="MO227" s="2" t="n">
        <f aca="false">$HP$4*'well profiles'!IX143</f>
        <v>0</v>
      </c>
      <c r="MP227" s="2" t="n">
        <f aca="false">$HP$4*'well profiles'!IY143</f>
        <v>0</v>
      </c>
      <c r="MQ227" s="2" t="n">
        <f aca="false">$HP$4*'well profiles'!IZ143</f>
        <v>0</v>
      </c>
      <c r="MR227" s="2" t="n">
        <f aca="false">$HP$4*'well profiles'!JA143</f>
        <v>0</v>
      </c>
      <c r="MS227" s="2" t="n">
        <f aca="false">$HP$4*'well profiles'!JB143</f>
        <v>0</v>
      </c>
      <c r="MT227" s="2" t="n">
        <f aca="false">$HP$4*'well profiles'!JC143</f>
        <v>0</v>
      </c>
      <c r="MU227" s="2" t="n">
        <f aca="false">$HP$4*'well profiles'!JD143</f>
        <v>0</v>
      </c>
      <c r="MV227" s="2" t="n">
        <f aca="false">$HP$4*'well profiles'!JE143</f>
        <v>0</v>
      </c>
      <c r="MW227" s="2" t="n">
        <f aca="false">$HP$4*'well profiles'!JF143</f>
        <v>0</v>
      </c>
      <c r="MX227" s="2" t="n">
        <f aca="false">$HP$4*'well profiles'!JG143</f>
        <v>0</v>
      </c>
      <c r="MY227" s="2" t="n">
        <f aca="false">$HP$4*'well profiles'!JH143</f>
        <v>0</v>
      </c>
      <c r="MZ227" s="2" t="n">
        <f aca="false">$HP$4*'well profiles'!JI143</f>
        <v>0</v>
      </c>
      <c r="NA227" s="2" t="n">
        <f aca="false">$HP$4*'well profiles'!JJ143</f>
        <v>0</v>
      </c>
      <c r="NB227" s="2" t="n">
        <f aca="false">$HP$4*'well profiles'!JK143</f>
        <v>0</v>
      </c>
      <c r="NC227" s="2" t="n">
        <f aca="false">$HP$4*'well profiles'!JL143</f>
        <v>0</v>
      </c>
      <c r="ND227" s="2" t="n">
        <f aca="false">$HP$4*'well profiles'!JM143</f>
        <v>0</v>
      </c>
      <c r="NE227" s="2" t="n">
        <f aca="false">$HP$4*'well profiles'!JN143</f>
        <v>0</v>
      </c>
      <c r="NF227" s="2" t="n">
        <f aca="false">$HP$4*'well profiles'!JO143</f>
        <v>0</v>
      </c>
      <c r="NG227" s="2" t="n">
        <f aca="false">$HP$4*'well profiles'!JP143</f>
        <v>0</v>
      </c>
      <c r="NH227" s="2" t="n">
        <f aca="false">$HP$4*'well profiles'!JQ143</f>
        <v>0</v>
      </c>
      <c r="NI227" s="2" t="n">
        <f aca="false">$HP$4*'well profiles'!JR143</f>
        <v>0</v>
      </c>
      <c r="NJ227" s="2" t="n">
        <f aca="false">$HP$4*'well profiles'!JS143</f>
        <v>0</v>
      </c>
      <c r="NK227" s="2" t="n">
        <f aca="false">$HP$4*'well profiles'!JT143</f>
        <v>0</v>
      </c>
      <c r="NL227" s="2" t="n">
        <f aca="false">$HP$4*'well profiles'!JU143</f>
        <v>0</v>
      </c>
      <c r="NM227" s="2" t="n">
        <f aca="false">$HP$4*'well profiles'!JV143</f>
        <v>0</v>
      </c>
      <c r="NN227" s="2" t="n">
        <f aca="false">$HP$4*'well profiles'!JW143</f>
        <v>0</v>
      </c>
      <c r="NO227" s="2" t="n">
        <f aca="false">$HP$4*'well profiles'!JX143</f>
        <v>0</v>
      </c>
      <c r="NP227" s="2" t="n">
        <f aca="false">$HP$4*'well profiles'!JY143</f>
        <v>0</v>
      </c>
      <c r="NQ227" s="2" t="n">
        <f aca="false">$HP$4*'well profiles'!JZ143</f>
        <v>0</v>
      </c>
      <c r="NR227" s="2" t="n">
        <f aca="false">$HP$4*'well profiles'!KA143</f>
        <v>0</v>
      </c>
      <c r="NS227" s="2" t="n">
        <f aca="false">$HP$4*'well profiles'!KB143</f>
        <v>0</v>
      </c>
      <c r="NT227" s="2" t="n">
        <f aca="false">$HP$4*'well profiles'!KC143</f>
        <v>0</v>
      </c>
      <c r="NU227" s="2" t="n">
        <f aca="false">$HP$4*'well profiles'!KD143</f>
        <v>0</v>
      </c>
      <c r="NV227" s="2" t="n">
        <f aca="false">$HP$4*'well profiles'!KE143</f>
        <v>0</v>
      </c>
      <c r="NW227" s="2" t="n">
        <f aca="false">$HP$4*'well profiles'!KF143</f>
        <v>0</v>
      </c>
      <c r="NX227" s="2" t="n">
        <f aca="false">$HP$4*'well profiles'!KG143</f>
        <v>0</v>
      </c>
      <c r="NY227" s="2" t="n">
        <f aca="false">$HP$4*'well profiles'!KH143</f>
        <v>0</v>
      </c>
      <c r="NZ227" s="2" t="n">
        <f aca="false">$HP$4*'well profiles'!KI143</f>
        <v>0</v>
      </c>
      <c r="OA227" s="2" t="n">
        <f aca="false">$HP$4*'well profiles'!KJ143</f>
        <v>0</v>
      </c>
      <c r="OB227" s="2" t="n">
        <f aca="false">$HP$4*'well profiles'!KK143</f>
        <v>0</v>
      </c>
      <c r="OC227" s="2" t="n">
        <f aca="false">$HP$4*'well profiles'!KL143</f>
        <v>0</v>
      </c>
      <c r="OD227" s="2" t="n">
        <f aca="false">$HP$4*'well profiles'!KM143</f>
        <v>0</v>
      </c>
      <c r="OE227" s="2" t="n">
        <f aca="false">$HP$4*'well profiles'!KN143</f>
        <v>0</v>
      </c>
      <c r="OF227" s="2" t="n">
        <f aca="false">$HP$4*'well profiles'!KO143</f>
        <v>0</v>
      </c>
      <c r="OG227" s="2" t="n">
        <f aca="false">$HP$4*'well profiles'!KP143</f>
        <v>0</v>
      </c>
      <c r="OH227" s="2" t="n">
        <f aca="false">$HP$4*'well profiles'!KQ143</f>
        <v>0</v>
      </c>
      <c r="OI227" s="2" t="n">
        <f aca="false">$HP$4*'well profiles'!KR143</f>
        <v>0</v>
      </c>
      <c r="OJ227" s="2" t="n">
        <f aca="false">$HP$4*'well profiles'!KS143</f>
        <v>0</v>
      </c>
      <c r="OK227" s="2" t="n">
        <f aca="false">$HP$4*'well profiles'!KT143</f>
        <v>0</v>
      </c>
      <c r="OL227" s="2" t="n">
        <f aca="false">$HP$4*'well profiles'!KU143</f>
        <v>0</v>
      </c>
      <c r="OM227" s="2" t="n">
        <f aca="false">$HP$4*'well profiles'!KV143</f>
        <v>0</v>
      </c>
      <c r="ON227" s="2" t="n">
        <f aca="false">$HP$4*'well profiles'!KW143</f>
        <v>0</v>
      </c>
      <c r="OO227" s="2" t="n">
        <f aca="false">$HP$4*'well profiles'!KX143</f>
        <v>0</v>
      </c>
      <c r="OP227" s="2" t="n">
        <f aca="false">$HP$4*'well profiles'!KY143</f>
        <v>0</v>
      </c>
      <c r="OQ227" s="2" t="n">
        <f aca="false">$HP$4*'well profiles'!KZ143</f>
        <v>0</v>
      </c>
      <c r="OR227" s="2" t="n">
        <f aca="false">$HP$4*'well profiles'!LA143</f>
        <v>0</v>
      </c>
      <c r="OS227" s="2" t="n">
        <f aca="false">$HP$4*'well profiles'!LB143</f>
        <v>0</v>
      </c>
      <c r="OT227" s="2" t="n">
        <f aca="false">$HP$4*'well profiles'!LC143</f>
        <v>0</v>
      </c>
      <c r="OU227" s="2" t="n">
        <f aca="false">$HP$4*'well profiles'!LD143</f>
        <v>0</v>
      </c>
      <c r="OV227" s="2" t="n">
        <f aca="false">$HP$4*'well profiles'!LE143</f>
        <v>0</v>
      </c>
      <c r="OW227" s="2" t="n">
        <f aca="false">$HP$4*'well profiles'!LF143</f>
        <v>0</v>
      </c>
      <c r="OX227" s="2" t="n">
        <f aca="false">$HP$4*'well profiles'!LG143</f>
        <v>0</v>
      </c>
      <c r="OY227" s="2" t="n">
        <f aca="false">$HP$4*'well profiles'!LH143</f>
        <v>0</v>
      </c>
      <c r="OZ227" s="2" t="n">
        <f aca="false">$HP$4*'well profiles'!LI143</f>
        <v>0</v>
      </c>
      <c r="PA227" s="2" t="n">
        <f aca="false">$HP$4*'well profiles'!LJ143</f>
        <v>0</v>
      </c>
      <c r="PB227" s="2" t="n">
        <f aca="false">$HP$4*'well profiles'!LK143</f>
        <v>0</v>
      </c>
      <c r="PC227" s="2" t="n">
        <f aca="false">$HP$4*'well profiles'!LL143</f>
        <v>0</v>
      </c>
      <c r="PD227" s="2" t="n">
        <f aca="false">$HP$4*'well profiles'!LM143</f>
        <v>0</v>
      </c>
      <c r="PE227" s="2" t="n">
        <f aca="false">$HP$4*'well profiles'!LN143</f>
        <v>0</v>
      </c>
      <c r="PF227" s="2" t="n">
        <f aca="false">$HP$4*'well profiles'!LO143</f>
        <v>0</v>
      </c>
      <c r="PG227" s="2" t="n">
        <f aca="false">$HP$4*'well profiles'!LP143</f>
        <v>0</v>
      </c>
      <c r="PH227" s="2" t="n">
        <f aca="false">$HP$4*'well profiles'!LQ143</f>
        <v>0</v>
      </c>
      <c r="PI227" s="2" t="n">
        <f aca="false">$HP$4*'well profiles'!LR143</f>
        <v>0</v>
      </c>
      <c r="PJ227" s="2" t="n">
        <f aca="false">$HP$4*'well profiles'!LS143</f>
        <v>0</v>
      </c>
      <c r="PK227" s="2" t="n">
        <f aca="false">$HP$4*'well profiles'!LT143</f>
        <v>0</v>
      </c>
      <c r="PL227" s="2" t="n">
        <f aca="false">$HP$4*'well profiles'!LU143</f>
        <v>0</v>
      </c>
      <c r="PM227" s="2" t="n">
        <f aca="false">$HP$4*'well profiles'!LV143</f>
        <v>0</v>
      </c>
      <c r="PN227" s="2" t="n">
        <f aca="false">$HP$4*'well profiles'!LW143</f>
        <v>0</v>
      </c>
      <c r="PO227" s="2" t="n">
        <f aca="false">$HP$4*'well profiles'!LX143</f>
        <v>0</v>
      </c>
      <c r="PP227" s="2" t="n">
        <f aca="false">$HP$4*'well profiles'!LY143</f>
        <v>0</v>
      </c>
      <c r="PQ227" s="2" t="n">
        <f aca="false">$HP$4*'well profiles'!LZ143</f>
        <v>0</v>
      </c>
      <c r="PR227" s="2" t="n">
        <f aca="false">$HP$4*'well profiles'!MA143</f>
        <v>0</v>
      </c>
      <c r="PS227" s="2" t="n">
        <f aca="false">$HP$4*'well profiles'!MB143</f>
        <v>0</v>
      </c>
      <c r="PT227" s="2" t="n">
        <f aca="false">$HP$4*'well profiles'!MC143</f>
        <v>0</v>
      </c>
      <c r="PU227" s="2" t="n">
        <f aca="false">$HP$4*'well profiles'!MD143</f>
        <v>0</v>
      </c>
      <c r="PV227" s="2" t="n">
        <f aca="false">$HP$4*'well profiles'!ME143</f>
        <v>0</v>
      </c>
      <c r="PW227" s="2" t="n">
        <f aca="false">$HP$4*'well profiles'!MF143</f>
        <v>0</v>
      </c>
      <c r="PX227" s="2" t="n">
        <f aca="false">$HP$4*'well profiles'!MG143</f>
        <v>0</v>
      </c>
      <c r="PY227" s="2" t="n">
        <f aca="false">$HP$4*'well profiles'!MH143</f>
        <v>0</v>
      </c>
      <c r="PZ227" s="2" t="n">
        <f aca="false">$HP$4*'well profiles'!MI143</f>
        <v>0</v>
      </c>
      <c r="QA227" s="2" t="n">
        <f aca="false">$HP$4*'well profiles'!MJ143</f>
        <v>0</v>
      </c>
      <c r="QB227" s="2" t="n">
        <f aca="false">$HP$4*'well profiles'!MK143</f>
        <v>0</v>
      </c>
      <c r="QC227" s="2" t="n">
        <f aca="false">$HP$4*'well profiles'!ML143</f>
        <v>0</v>
      </c>
      <c r="QD227" s="2" t="n">
        <f aca="false">$HP$4*'well profiles'!MM143</f>
        <v>0</v>
      </c>
      <c r="QE227" s="2" t="n">
        <f aca="false">$HP$4*'well profiles'!MN143</f>
        <v>0</v>
      </c>
      <c r="QF227" s="2" t="n">
        <f aca="false">$HP$4*'well profiles'!MO143</f>
        <v>0</v>
      </c>
      <c r="QG227" s="2" t="n">
        <f aca="false">$HP$4*'well profiles'!MP143</f>
        <v>0</v>
      </c>
      <c r="QH227" s="2" t="n">
        <f aca="false">$HP$4*'well profiles'!MQ143</f>
        <v>0</v>
      </c>
      <c r="QI227" s="2" t="n">
        <f aca="false">$HP$4*'well profiles'!MR143</f>
        <v>0</v>
      </c>
      <c r="QJ227" s="2" t="n">
        <f aca="false">$HP$4*'well profiles'!MS143</f>
        <v>0</v>
      </c>
      <c r="QK227" s="2" t="n">
        <f aca="false">$HP$4*'well profiles'!MT143</f>
        <v>0</v>
      </c>
      <c r="QL227" s="2" t="n">
        <f aca="false">$HP$4*'well profiles'!MU143</f>
        <v>0</v>
      </c>
      <c r="QM227" s="2" t="n">
        <f aca="false">$HP$4*'well profiles'!MV143</f>
        <v>0</v>
      </c>
      <c r="QN227" s="2" t="n">
        <f aca="false">$HP$4*'well profiles'!MW143</f>
        <v>0</v>
      </c>
      <c r="QO227" s="2" t="n">
        <f aca="false">$HP$4*'well profiles'!MX143</f>
        <v>0</v>
      </c>
      <c r="QP227" s="2" t="n">
        <f aca="false">$HP$4*'well profiles'!MY143</f>
        <v>0</v>
      </c>
      <c r="QQ227" s="2" t="n">
        <f aca="false">$HP$4*'well profiles'!MZ143</f>
        <v>0</v>
      </c>
      <c r="QR227" s="2" t="n">
        <f aca="false">$HP$4*'well profiles'!NA143</f>
        <v>0</v>
      </c>
      <c r="QS227" s="2" t="n">
        <f aca="false">$HP$4*'well profiles'!NB143</f>
        <v>0</v>
      </c>
      <c r="QT227" s="2" t="n">
        <f aca="false">$HP$4*'well profiles'!NC143</f>
        <v>0</v>
      </c>
      <c r="QU227" s="2" t="n">
        <f aca="false">$HP$4*'well profiles'!ND143</f>
        <v>0</v>
      </c>
      <c r="QV227" s="2" t="n">
        <f aca="false">$HP$4*'well profiles'!NE143</f>
        <v>0</v>
      </c>
      <c r="QW227" s="2" t="n">
        <f aca="false">$HP$4*'well profiles'!NF143</f>
        <v>0</v>
      </c>
      <c r="QX227" s="2" t="n">
        <f aca="false">$HP$4*'well profiles'!NG143</f>
        <v>0</v>
      </c>
      <c r="QY227" s="2" t="n">
        <f aca="false">$HP$4*'well profiles'!NH143</f>
        <v>0</v>
      </c>
      <c r="QZ227" s="2" t="n">
        <f aca="false">$HP$4*'well profiles'!NI143</f>
        <v>0</v>
      </c>
      <c r="RA227" s="2" t="n">
        <f aca="false">$HP$4*'well profiles'!NJ143</f>
        <v>0</v>
      </c>
      <c r="RB227" s="2" t="n">
        <f aca="false">$HP$4*'well profiles'!NK143</f>
        <v>0</v>
      </c>
      <c r="RC227" s="2" t="n">
        <f aca="false">$HP$4*'well profiles'!NL143</f>
        <v>0</v>
      </c>
      <c r="RD227" s="2" t="n">
        <f aca="false">$HP$4*'well profiles'!NM143</f>
        <v>0</v>
      </c>
      <c r="RE227" s="2" t="n">
        <f aca="false">$HP$4*'well profiles'!NN143</f>
        <v>0</v>
      </c>
      <c r="RF227" s="2" t="n">
        <f aca="false">$HP$4*'well profiles'!NO143</f>
        <v>0</v>
      </c>
      <c r="RG227" s="2" t="n">
        <f aca="false">$HP$4*'well profiles'!NP143</f>
        <v>0</v>
      </c>
      <c r="RH227" s="2" t="n">
        <f aca="false">$HP$4*'well profiles'!NQ143</f>
        <v>0</v>
      </c>
      <c r="RI227" s="2" t="n">
        <f aca="false">$HP$4*'well profiles'!NR143</f>
        <v>0</v>
      </c>
      <c r="RJ227" s="2" t="n">
        <f aca="false">$HP$4*'well profiles'!NS143</f>
        <v>0</v>
      </c>
      <c r="RK227" s="2" t="n">
        <f aca="false">$HP$4*'well profiles'!NT143</f>
        <v>0</v>
      </c>
      <c r="RL227" s="2" t="n">
        <f aca="false">$HP$4*'well profiles'!NU143</f>
        <v>0</v>
      </c>
      <c r="RM227" s="2" t="n">
        <f aca="false">$HP$4*'well profiles'!NV143</f>
        <v>0</v>
      </c>
      <c r="RN227" s="2" t="n">
        <f aca="false">$HP$4*'well profiles'!NW143</f>
        <v>0</v>
      </c>
      <c r="RO227" s="2" t="n">
        <f aca="false">$HP$4*'well profiles'!NX143</f>
        <v>0</v>
      </c>
      <c r="RP227" s="2" t="n">
        <f aca="false">$HP$4*'well profiles'!NY143</f>
        <v>0</v>
      </c>
      <c r="RQ227" s="2" t="n">
        <f aca="false">$HP$4*'well profiles'!NZ143</f>
        <v>0</v>
      </c>
      <c r="RR227" s="2" t="n">
        <f aca="false">$HP$4*'well profiles'!OA143</f>
        <v>0</v>
      </c>
      <c r="RS227" s="2" t="n">
        <f aca="false">$HP$4*'well profiles'!OB143</f>
        <v>0</v>
      </c>
      <c r="RT227" s="2" t="n">
        <f aca="false">$HP$4*'well profiles'!OC143</f>
        <v>0</v>
      </c>
      <c r="RU227" s="2" t="n">
        <f aca="false">$HP$4*'well profiles'!OD143</f>
        <v>0</v>
      </c>
      <c r="RV227" s="2" t="n">
        <f aca="false">$HP$4*'well profiles'!OE143</f>
        <v>0</v>
      </c>
      <c r="RW227" s="2" t="n">
        <f aca="false">$HP$4*'well profiles'!OF143</f>
        <v>0</v>
      </c>
      <c r="RX227" s="2" t="n">
        <f aca="false">$HP$4*'well profiles'!OG143</f>
        <v>0</v>
      </c>
      <c r="RY227" s="2" t="n">
        <f aca="false">$HP$4*'well profiles'!OH143</f>
        <v>0</v>
      </c>
      <c r="RZ227" s="2" t="n">
        <f aca="false">$HP$4*'well profiles'!OI143</f>
        <v>0</v>
      </c>
      <c r="SA227" s="2" t="n">
        <f aca="false">$HP$4*'well profiles'!OJ143</f>
        <v>0</v>
      </c>
      <c r="SB227" s="2" t="n">
        <f aca="false">$HP$4*'well profiles'!OK143</f>
        <v>0</v>
      </c>
      <c r="SC227" s="2" t="n">
        <f aca="false">$HP$4*'well profiles'!OL143</f>
        <v>0</v>
      </c>
      <c r="SD227" s="2" t="n">
        <f aca="false">$HP$4*'well profiles'!OM143</f>
        <v>0</v>
      </c>
      <c r="SE227" s="2" t="n">
        <f aca="false">$HP$4*'well profiles'!ON143</f>
        <v>0</v>
      </c>
      <c r="SF227" s="2" t="n">
        <f aca="false">$HP$4*'well profiles'!OO143</f>
        <v>0</v>
      </c>
      <c r="SG227" s="2" t="n">
        <f aca="false">$HP$4*'well profiles'!OP143</f>
        <v>0</v>
      </c>
      <c r="SH227" s="2" t="n">
        <f aca="false">$HP$4*'well profiles'!OQ143</f>
        <v>0</v>
      </c>
      <c r="SI227" s="2" t="n">
        <f aca="false">$HP$4*'well profiles'!OR143</f>
        <v>0</v>
      </c>
      <c r="SJ227" s="2" t="n">
        <f aca="false">$HP$4*'well profiles'!OS143</f>
        <v>0</v>
      </c>
      <c r="SK227" s="2" t="n">
        <f aca="false">$HP$4*'well profiles'!OT143</f>
        <v>0</v>
      </c>
      <c r="SL227" s="2" t="n">
        <f aca="false">$HP$4*'well profiles'!OU143</f>
        <v>0</v>
      </c>
      <c r="SM227" s="2" t="n">
        <f aca="false">$HP$4*'well profiles'!OV143</f>
        <v>0</v>
      </c>
      <c r="SN227" s="2" t="n">
        <f aca="false">$HP$4*'well profiles'!OW143</f>
        <v>0</v>
      </c>
      <c r="SO227" s="2" t="n">
        <f aca="false">$HP$4*'well profiles'!OX143</f>
        <v>0</v>
      </c>
      <c r="SP227" s="2" t="n">
        <f aca="false">$HP$4*'well profiles'!OY143</f>
        <v>0</v>
      </c>
      <c r="SQ227" s="2" t="n">
        <f aca="false">$HP$4*'well profiles'!OZ143</f>
        <v>0</v>
      </c>
      <c r="SR227" s="2" t="n">
        <f aca="false">$HP$4*'well profiles'!PA143</f>
        <v>0</v>
      </c>
      <c r="SS227" s="2" t="n">
        <f aca="false">$HP$4*'well profiles'!PB143</f>
        <v>0</v>
      </c>
      <c r="ST227" s="2" t="n">
        <f aca="false">$HP$4*'well profiles'!PC143</f>
        <v>0</v>
      </c>
      <c r="SU227" s="2" t="n">
        <f aca="false">$HP$4*'well profiles'!PD143</f>
        <v>0</v>
      </c>
      <c r="SV227" s="2" t="n">
        <f aca="false">$HP$4*'well profiles'!PE143</f>
        <v>0</v>
      </c>
      <c r="SW227" s="2" t="n">
        <f aca="false">$HP$4*'well profiles'!PF143</f>
        <v>0</v>
      </c>
      <c r="SX227" s="2" t="n">
        <f aca="false">$HP$4*'well profiles'!PG143</f>
        <v>0</v>
      </c>
      <c r="SY227" s="2" t="n">
        <f aca="false">$HP$4*'well profiles'!PH143</f>
        <v>0</v>
      </c>
      <c r="SZ227" s="2" t="n">
        <f aca="false">$HP$4*'well profiles'!PI143</f>
        <v>0</v>
      </c>
      <c r="TA227" s="2" t="n">
        <f aca="false">$HP$4*'well profiles'!PJ143</f>
        <v>0</v>
      </c>
      <c r="TB227" s="2" t="n">
        <f aca="false">$HP$4*'well profiles'!PK143</f>
        <v>0</v>
      </c>
      <c r="TC227" s="2" t="n">
        <f aca="false">$HP$4*'well profiles'!PL143</f>
        <v>0</v>
      </c>
      <c r="TD227" s="2" t="n">
        <f aca="false">$HP$4*'well profiles'!PM143</f>
        <v>0</v>
      </c>
      <c r="TE227" s="2" t="n">
        <f aca="false">$HP$4*'well profiles'!PN143</f>
        <v>0</v>
      </c>
      <c r="TF227" s="2" t="n">
        <f aca="false">$HP$4*'well profiles'!PO143</f>
        <v>0</v>
      </c>
      <c r="TG227" s="2" t="n">
        <f aca="false">$HP$4*'well profiles'!PP143</f>
        <v>0</v>
      </c>
      <c r="TH227" s="2" t="n">
        <f aca="false">$HP$4*'well profiles'!PQ143</f>
        <v>0</v>
      </c>
      <c r="TI227" s="2" t="n">
        <f aca="false">$HP$4*'well profiles'!PR143</f>
        <v>0</v>
      </c>
      <c r="TJ227" s="2" t="n">
        <f aca="false">$HP$4*'well profiles'!PS143</f>
        <v>0</v>
      </c>
      <c r="TK227" s="2" t="n">
        <f aca="false">$HP$4*'well profiles'!PT143</f>
        <v>0</v>
      </c>
      <c r="TL227" s="2" t="n">
        <f aca="false">$HP$4*'well profiles'!PU143</f>
        <v>0</v>
      </c>
      <c r="TM227" s="2" t="n">
        <f aca="false">$HP$4*'well profiles'!PV143</f>
        <v>0</v>
      </c>
      <c r="TN227" s="2" t="n">
        <f aca="false">$HP$4*'well profiles'!PW143</f>
        <v>0</v>
      </c>
      <c r="TO227" s="2" t="n">
        <f aca="false">$HP$4*'well profiles'!PX143</f>
        <v>0</v>
      </c>
      <c r="TP227" s="2" t="n">
        <f aca="false">$HP$4*'well profiles'!PY143</f>
        <v>0</v>
      </c>
      <c r="TQ227" s="2" t="n">
        <f aca="false">$HP$4*'well profiles'!PZ143</f>
        <v>0</v>
      </c>
      <c r="TR227" s="2" t="n">
        <f aca="false">$HP$4*'well profiles'!QA143</f>
        <v>0</v>
      </c>
      <c r="TS227" s="2" t="n">
        <f aca="false">$HP$4*'well profiles'!QB143</f>
        <v>0</v>
      </c>
      <c r="TT227" s="2" t="n">
        <f aca="false">$HP$4*'well profiles'!QC143</f>
        <v>0</v>
      </c>
      <c r="TU227" s="2" t="n">
        <f aca="false">$HP$4*'well profiles'!QD143</f>
        <v>0</v>
      </c>
      <c r="TV227" s="2" t="n">
        <f aca="false">$HP$4*'well profiles'!QE143</f>
        <v>0</v>
      </c>
      <c r="TW227" s="2" t="n">
        <f aca="false">$HP$4*'well profiles'!QF143</f>
        <v>0</v>
      </c>
      <c r="TX227" s="2" t="n">
        <f aca="false">$HP$4*'well profiles'!QG143</f>
        <v>0</v>
      </c>
      <c r="TY227" s="2" t="n">
        <f aca="false">$HP$4*'well profiles'!QH143</f>
        <v>0</v>
      </c>
      <c r="TZ227" s="2" t="n">
        <f aca="false">$HP$4*'well profiles'!QI143</f>
        <v>0</v>
      </c>
      <c r="UA227" s="2" t="n">
        <f aca="false">$HP$4*'well profiles'!QJ143</f>
        <v>0</v>
      </c>
      <c r="UB227" s="2" t="n">
        <f aca="false">$HP$4*'well profiles'!QK143</f>
        <v>0</v>
      </c>
      <c r="UC227" s="2" t="n">
        <f aca="false">$HP$4*'well profiles'!QL143</f>
        <v>0</v>
      </c>
      <c r="UD227" s="2" t="n">
        <f aca="false">$HP$4*'well profiles'!QM143</f>
        <v>0</v>
      </c>
      <c r="UE227" s="2" t="n">
        <f aca="false">$HP$4*'well profiles'!QN143</f>
        <v>0</v>
      </c>
      <c r="UF227" s="2" t="n">
        <f aca="false">$HP$4*'well profiles'!QO143</f>
        <v>0</v>
      </c>
      <c r="UG227" s="2" t="n">
        <f aca="false">$HP$4*'well profiles'!QP143</f>
        <v>0</v>
      </c>
      <c r="UH227" s="2" t="n">
        <f aca="false">$HP$4*'well profiles'!QQ143</f>
        <v>0</v>
      </c>
      <c r="UI227" s="2" t="n">
        <f aca="false">$HP$4*'well profiles'!QR143</f>
        <v>0</v>
      </c>
      <c r="UJ227" s="2" t="n">
        <f aca="false">$HP$4*'well profiles'!QS143</f>
        <v>0</v>
      </c>
      <c r="UK227" s="2" t="n">
        <f aca="false">$HP$4*'well profiles'!QT143</f>
        <v>0</v>
      </c>
      <c r="UL227" s="2" t="n">
        <f aca="false">$HP$4*'well profiles'!QU143</f>
        <v>0</v>
      </c>
      <c r="UM227" s="2" t="n">
        <f aca="false">$HP$4*'well profiles'!QV143</f>
        <v>0</v>
      </c>
      <c r="UN227" s="2" t="n">
        <f aca="false">$HP$4*'well profiles'!QW143</f>
        <v>0</v>
      </c>
      <c r="UO227" s="2" t="n">
        <f aca="false">$HP$4*'well profiles'!QX143</f>
        <v>0</v>
      </c>
      <c r="UP227" s="2" t="n">
        <f aca="false">$HP$4*'well profiles'!QY143</f>
        <v>0</v>
      </c>
      <c r="UQ227" s="2" t="n">
        <f aca="false">$HP$4*'well profiles'!QZ143</f>
        <v>0</v>
      </c>
      <c r="UR227" s="2" t="n">
        <f aca="false">$HP$4*'well profiles'!RA143</f>
        <v>0</v>
      </c>
      <c r="US227" s="2" t="n">
        <f aca="false">$HP$4*'well profiles'!RB143</f>
        <v>0</v>
      </c>
      <c r="UT227" s="2" t="n">
        <f aca="false">$HP$4*'well profiles'!RC143</f>
        <v>0</v>
      </c>
      <c r="UU227" s="2" t="n">
        <f aca="false">$HP$4*'well profiles'!RD143</f>
        <v>0</v>
      </c>
      <c r="UV227" s="2" t="n">
        <f aca="false">$HP$4*'well profiles'!RE143</f>
        <v>0</v>
      </c>
      <c r="UW227" s="2" t="n">
        <f aca="false">$HP$4*'well profiles'!RF143</f>
        <v>0</v>
      </c>
      <c r="UX227" s="2" t="n">
        <f aca="false">$HP$4*'well profiles'!RG143</f>
        <v>0</v>
      </c>
      <c r="UY227" s="2" t="n">
        <f aca="false">$HP$4*'well profiles'!RH143</f>
        <v>0</v>
      </c>
      <c r="UZ227" s="2" t="n">
        <f aca="false">$HP$4*'well profiles'!RI143</f>
        <v>0</v>
      </c>
      <c r="VA227" s="2" t="n">
        <f aca="false">$HP$4*'well profiles'!RJ143</f>
        <v>0</v>
      </c>
      <c r="VB227" s="2" t="n">
        <f aca="false">$HP$4*'well profiles'!RK143</f>
        <v>0</v>
      </c>
      <c r="VC227" s="2" t="n">
        <f aca="false">$HP$4*'well profiles'!RL143</f>
        <v>0</v>
      </c>
      <c r="VD227" s="2" t="n">
        <f aca="false">$HP$4*'well profiles'!RM143</f>
        <v>0</v>
      </c>
      <c r="VE227" s="2" t="n">
        <f aca="false">$HP$4*'well profiles'!RN143</f>
        <v>0</v>
      </c>
      <c r="VF227" s="2" t="n">
        <f aca="false">$HP$4*'well profiles'!RO143</f>
        <v>0</v>
      </c>
      <c r="VG227" s="2" t="n">
        <f aca="false">$HP$4*'well profiles'!RP143</f>
        <v>0</v>
      </c>
      <c r="VH227" s="2" t="n">
        <f aca="false">$HP$4*'well profiles'!RQ143</f>
        <v>0</v>
      </c>
      <c r="VI227" s="2" t="n">
        <f aca="false">$HP$4*'well profiles'!RR143</f>
        <v>0</v>
      </c>
      <c r="VJ227" s="2" t="n">
        <f aca="false">$HP$4*'well profiles'!RS143</f>
        <v>0</v>
      </c>
      <c r="VK227" s="2" t="n">
        <f aca="false">$HP$4*'well profiles'!RT143</f>
        <v>0</v>
      </c>
      <c r="VL227" s="2" t="n">
        <f aca="false">$HP$4*'well profiles'!RU143</f>
        <v>0</v>
      </c>
      <c r="VM227" s="2" t="n">
        <f aca="false">$HP$4*'well profiles'!RV143</f>
        <v>0</v>
      </c>
      <c r="VN227" s="2" t="n">
        <f aca="false">$HP$4*'well profiles'!RW143</f>
        <v>0</v>
      </c>
      <c r="VO227" s="2" t="n">
        <f aca="false">$HP$4*'well profiles'!RX143</f>
        <v>0</v>
      </c>
      <c r="VP227" s="2" t="n">
        <f aca="false">$HP$4*'well profiles'!RY143</f>
        <v>0</v>
      </c>
      <c r="VQ227" s="2" t="n">
        <f aca="false">$HP$4*'well profiles'!RZ143</f>
        <v>0</v>
      </c>
      <c r="VR227" s="2" t="n">
        <f aca="false">$HP$4*'well profiles'!SA143</f>
        <v>0</v>
      </c>
      <c r="VS227" s="2" t="n">
        <f aca="false">$HP$4*'well profiles'!SB143</f>
        <v>0</v>
      </c>
      <c r="VT227" s="2" t="n">
        <f aca="false">$HP$4*'well profiles'!SC143</f>
        <v>0</v>
      </c>
      <c r="VU227" s="2" t="n">
        <f aca="false">$HP$4*'well profiles'!SD143</f>
        <v>0</v>
      </c>
      <c r="VV227" s="2" t="n">
        <f aca="false">$HP$4*'well profiles'!SE143</f>
        <v>0</v>
      </c>
      <c r="VW227" s="2" t="n">
        <f aca="false">$HP$4*'well profiles'!SF143</f>
        <v>0</v>
      </c>
      <c r="VX227" s="2" t="n">
        <f aca="false">$HP$4*'well profiles'!SG143</f>
        <v>0</v>
      </c>
      <c r="VY227" s="2" t="n">
        <f aca="false">$HP$4*'well profiles'!SH143</f>
        <v>0</v>
      </c>
      <c r="VZ227" s="2" t="n">
        <f aca="false">$HP$4*'well profiles'!SI143</f>
        <v>0</v>
      </c>
      <c r="WA227" s="2" t="n">
        <f aca="false">$HP$4*'well profiles'!SJ143</f>
        <v>0</v>
      </c>
      <c r="WB227" s="2" t="n">
        <f aca="false">$HP$4*'well profiles'!SK143</f>
        <v>0</v>
      </c>
      <c r="WC227" s="2" t="n">
        <f aca="false">$HP$4*'well profiles'!SL143</f>
        <v>0</v>
      </c>
      <c r="WD227" s="2" t="n">
        <f aca="false">$HP$4*'well profiles'!SM143</f>
        <v>0</v>
      </c>
      <c r="WE227" s="2" t="n">
        <f aca="false">$HP$4*'well profiles'!SN143</f>
        <v>0</v>
      </c>
      <c r="WF227" s="2" t="n">
        <f aca="false">$HP$4*'well profiles'!SO143</f>
        <v>0</v>
      </c>
      <c r="WG227" s="2" t="n">
        <f aca="false">$HP$4*'well profiles'!SP143</f>
        <v>0</v>
      </c>
      <c r="WH227" s="2" t="n">
        <f aca="false">$HP$4*'well profiles'!SQ143</f>
        <v>0</v>
      </c>
      <c r="WI227" s="2" t="n">
        <f aca="false">$HP$4*'well profiles'!SR143</f>
        <v>0</v>
      </c>
      <c r="WJ227" s="2" t="n">
        <f aca="false">$HP$4*'well profiles'!SS143</f>
        <v>0</v>
      </c>
      <c r="WK227" s="2" t="n">
        <f aca="false">$HP$4*'well profiles'!ST143</f>
        <v>0</v>
      </c>
      <c r="WL227" s="2" t="n">
        <f aca="false">$HP$4*'well profiles'!SU143</f>
        <v>0</v>
      </c>
      <c r="WM227" s="2" t="n">
        <f aca="false">$HP$4*'well profiles'!SV143</f>
        <v>0</v>
      </c>
      <c r="WN227" s="2" t="n">
        <f aca="false">$HP$4*'well profiles'!SW143</f>
        <v>0</v>
      </c>
      <c r="WO227" s="2" t="n">
        <f aca="false">$HP$4*'well profiles'!SX143</f>
        <v>0</v>
      </c>
      <c r="WP227" s="2" t="n">
        <f aca="false">$HP$4*'well profiles'!SY143</f>
        <v>0</v>
      </c>
      <c r="WQ227" s="2" t="n">
        <f aca="false">$HP$4*'well profiles'!SZ143</f>
        <v>0</v>
      </c>
      <c r="WR227" s="2" t="n">
        <f aca="false">$HP$4*'well profiles'!TA143</f>
        <v>0</v>
      </c>
      <c r="WS227" s="2" t="n">
        <f aca="false">$HP$4*'well profiles'!TB143</f>
        <v>0</v>
      </c>
      <c r="WT227" s="2" t="n">
        <f aca="false">$HP$4*'well profiles'!TC143</f>
        <v>0</v>
      </c>
      <c r="WU227" s="2" t="n">
        <f aca="false">$HP$4*'well profiles'!TD143</f>
        <v>0</v>
      </c>
      <c r="WV227" s="2" t="n">
        <f aca="false">$HP$4*'well profiles'!TE143</f>
        <v>0</v>
      </c>
      <c r="WW227" s="2" t="n">
        <f aca="false">$HP$4*'well profiles'!TF143</f>
        <v>0</v>
      </c>
      <c r="WX227" s="2" t="n">
        <f aca="false">$HP$4*'well profiles'!TG143</f>
        <v>0</v>
      </c>
      <c r="WY227" s="2" t="n">
        <f aca="false">$HP$4*'well profiles'!TH143</f>
        <v>0</v>
      </c>
      <c r="WZ227" s="2" t="n">
        <f aca="false">$HP$4*'well profiles'!TI143</f>
        <v>0</v>
      </c>
      <c r="XA227" s="2" t="n">
        <f aca="false">$HP$4*'well profiles'!TJ143</f>
        <v>0</v>
      </c>
      <c r="XB227" s="2" t="n">
        <f aca="false">$HP$4*'well profiles'!TK143</f>
        <v>0</v>
      </c>
      <c r="XC227" s="2" t="n">
        <f aca="false">$HP$4*'well profiles'!TL143</f>
        <v>0</v>
      </c>
      <c r="XD227" s="2" t="n">
        <f aca="false">$HP$4*'well profiles'!TM143</f>
        <v>0</v>
      </c>
      <c r="XE227" s="2" t="n">
        <f aca="false">$HP$4*'well profiles'!TN143</f>
        <v>0</v>
      </c>
      <c r="XF227" s="2" t="n">
        <f aca="false">$HP$4*'well profiles'!TO143</f>
        <v>0</v>
      </c>
      <c r="XG227" s="2" t="n">
        <f aca="false">$HP$4*'well profiles'!TP143</f>
        <v>0</v>
      </c>
      <c r="XH227" s="2" t="n">
        <f aca="false">$HP$4*'well profiles'!TQ143</f>
        <v>0</v>
      </c>
      <c r="XI227" s="2" t="n">
        <f aca="false">$HP$4*'well profiles'!TR143</f>
        <v>0</v>
      </c>
      <c r="XJ227" s="2" t="n">
        <f aca="false">$HP$4*'well profiles'!TS143</f>
        <v>0</v>
      </c>
      <c r="XK227" s="2" t="n">
        <f aca="false">$HP$4*'well profiles'!TT143</f>
        <v>0</v>
      </c>
      <c r="XL227" s="2" t="n">
        <f aca="false">$HP$4*'well profiles'!TU143</f>
        <v>0</v>
      </c>
      <c r="XM227" s="2" t="n">
        <f aca="false">$HP$4*'well profiles'!TV143</f>
        <v>0</v>
      </c>
      <c r="XN227" s="2" t="n">
        <f aca="false">$HP$4*'well profiles'!TW143</f>
        <v>0</v>
      </c>
      <c r="XO227" s="2" t="n">
        <f aca="false">$HP$4*'well profiles'!TX143</f>
        <v>0</v>
      </c>
      <c r="XP227" s="2" t="n">
        <f aca="false">$HP$4*'well profiles'!TY143</f>
        <v>0</v>
      </c>
      <c r="XQ227" s="2" t="n">
        <f aca="false">$HP$4*'well profiles'!TZ143</f>
        <v>0</v>
      </c>
      <c r="XR227" s="2" t="n">
        <f aca="false">$HP$4*'well profiles'!UA143</f>
        <v>0</v>
      </c>
      <c r="XS227" s="2" t="n">
        <f aca="false">$HP$4*'well profiles'!UB143</f>
        <v>0</v>
      </c>
      <c r="XT227" s="2" t="n">
        <f aca="false">$HP$4*'well profiles'!UC143</f>
        <v>0</v>
      </c>
      <c r="XU227" s="2" t="n">
        <f aca="false">$HP$4*'well profiles'!UD143</f>
        <v>0</v>
      </c>
      <c r="XV227" s="2" t="n">
        <f aca="false">$HP$4*'well profiles'!UE143</f>
        <v>0</v>
      </c>
      <c r="XW227" s="2" t="n">
        <f aca="false">$HP$4*'well profiles'!UF143</f>
        <v>0</v>
      </c>
      <c r="XX227" s="2" t="n">
        <f aca="false">$HP$4*'well profiles'!UG143</f>
        <v>0</v>
      </c>
      <c r="XY227" s="2" t="n">
        <f aca="false">$HP$4*'well profiles'!UH143</f>
        <v>0</v>
      </c>
      <c r="XZ227" s="2" t="n">
        <f aca="false">$HP$4*'well profiles'!UI143</f>
        <v>0</v>
      </c>
      <c r="YA227" s="2" t="n">
        <f aca="false">$HP$4*'well profiles'!UJ143</f>
        <v>0</v>
      </c>
      <c r="YB227" s="2" t="n">
        <f aca="false">$HP$4*'well profiles'!UK143</f>
        <v>0</v>
      </c>
      <c r="YC227" s="2" t="n">
        <f aca="false">$HP$4*'well profiles'!UL143</f>
        <v>0</v>
      </c>
      <c r="YD227" s="2" t="n">
        <f aca="false">$HP$4*'well profiles'!UM143</f>
        <v>0</v>
      </c>
      <c r="YE227" s="2" t="n">
        <f aca="false">$HP$4*'well profiles'!UN143</f>
        <v>0</v>
      </c>
      <c r="YF227" s="2" t="n">
        <f aca="false">$HP$4*'well profiles'!UO143</f>
        <v>0</v>
      </c>
      <c r="YG227" s="2" t="n">
        <f aca="false">$HP$4*'well profiles'!UP143</f>
        <v>0</v>
      </c>
      <c r="YH227" s="2" t="n">
        <f aca="false">$HP$4*'well profiles'!UQ143</f>
        <v>0</v>
      </c>
      <c r="YI227" s="2" t="n">
        <f aca="false">$HP$4*'well profiles'!UR143</f>
        <v>0</v>
      </c>
      <c r="YJ227" s="2" t="n">
        <f aca="false">$HP$4*'well profiles'!US143</f>
        <v>0</v>
      </c>
      <c r="YK227" s="2" t="n">
        <f aca="false">$HP$4*'well profiles'!UT143</f>
        <v>0</v>
      </c>
      <c r="YL227" s="2" t="n">
        <f aca="false">$HP$4*'well profiles'!UU143</f>
        <v>0</v>
      </c>
      <c r="YM227" s="2" t="n">
        <f aca="false">$HP$4*'well profiles'!UV143</f>
        <v>0</v>
      </c>
      <c r="YN227" s="2" t="n">
        <f aca="false">$HP$4*'well profiles'!UW143</f>
        <v>0</v>
      </c>
      <c r="YO227" s="2" t="n">
        <f aca="false">$HP$4*'well profiles'!UX143</f>
        <v>0</v>
      </c>
      <c r="YP227" s="2" t="n">
        <f aca="false">$HP$4*'well profiles'!UY143</f>
        <v>0</v>
      </c>
      <c r="YQ227" s="2" t="n">
        <f aca="false">$HP$4*'well profiles'!UZ143</f>
        <v>0</v>
      </c>
      <c r="YR227" s="2" t="n">
        <f aca="false">$HP$4*'well profiles'!VA143</f>
        <v>0</v>
      </c>
      <c r="YS227" s="2" t="n">
        <f aca="false">$HP$4*'well profiles'!VB143</f>
        <v>0</v>
      </c>
      <c r="YT227" s="2" t="n">
        <f aca="false">$HP$4*'well profiles'!VC143</f>
        <v>0</v>
      </c>
      <c r="YU227" s="2" t="n">
        <f aca="false">$HP$4*'well profiles'!VD143</f>
        <v>0</v>
      </c>
      <c r="YV227" s="2" t="n">
        <f aca="false">$HP$4*'well profiles'!VE143</f>
        <v>0</v>
      </c>
      <c r="YW227" s="2" t="n">
        <f aca="false">$HP$4*'well profiles'!VF143</f>
        <v>0</v>
      </c>
      <c r="YX227" s="2" t="n">
        <f aca="false">$HP$4*'well profiles'!VG143</f>
        <v>0</v>
      </c>
      <c r="YY227" s="2" t="n">
        <f aca="false">$HP$4*'well profiles'!VH143</f>
        <v>0</v>
      </c>
      <c r="YZ227" s="2" t="n">
        <f aca="false">$HP$4*'well profiles'!VI143</f>
        <v>0</v>
      </c>
      <c r="ZA227" s="2" t="n">
        <f aca="false">$HP$4*'well profiles'!VJ143</f>
        <v>0</v>
      </c>
      <c r="ZB227" s="2" t="n">
        <f aca="false">$HP$4*'well profiles'!VK143</f>
        <v>0</v>
      </c>
      <c r="ZC227" s="2" t="n">
        <f aca="false">$HP$4*'well profiles'!VL143</f>
        <v>0</v>
      </c>
      <c r="ZD227" s="2" t="n">
        <f aca="false">$HP$4*'well profiles'!VM143</f>
        <v>0</v>
      </c>
      <c r="ZE227" s="2" t="n">
        <f aca="false">$HP$4*'well profiles'!VN143</f>
        <v>0</v>
      </c>
      <c r="ZF227" s="2" t="n">
        <f aca="false">$HP$4*'well profiles'!VO143</f>
        <v>0</v>
      </c>
      <c r="ZG227" s="2" t="n">
        <f aca="false">$HP$4*'well profiles'!VP143</f>
        <v>0</v>
      </c>
      <c r="ZH227" s="2" t="n">
        <f aca="false">$HP$4*'well profiles'!VQ143</f>
        <v>0</v>
      </c>
      <c r="ZI227" s="2" t="n">
        <f aca="false">$HP$4*'well profiles'!VR143</f>
        <v>0</v>
      </c>
      <c r="ZJ227" s="2" t="n">
        <f aca="false">$HP$4*'well profiles'!VS143</f>
        <v>0</v>
      </c>
      <c r="ZK227" s="2" t="n">
        <f aca="false">$HP$4*'well profiles'!VT143</f>
        <v>0</v>
      </c>
      <c r="ZL227" s="2" t="n">
        <f aca="false">$HP$4*'well profiles'!VU143</f>
        <v>0</v>
      </c>
      <c r="ZM227" s="2" t="n">
        <f aca="false">$HP$4*'well profiles'!VV143</f>
        <v>0</v>
      </c>
      <c r="ZN227" s="2" t="n">
        <f aca="false">$HP$4*'well profiles'!VW143</f>
        <v>0</v>
      </c>
      <c r="ZO227" s="2" t="n">
        <f aca="false">$HP$4*'well profiles'!VX143</f>
        <v>0</v>
      </c>
      <c r="ZP227" s="2" t="n">
        <f aca="false">$HP$4*'well profiles'!VY143</f>
        <v>0</v>
      </c>
      <c r="ZQ227" s="2" t="n">
        <f aca="false">$HP$4*'well profiles'!VZ143</f>
        <v>0</v>
      </c>
      <c r="ZR227" s="2" t="n">
        <f aca="false">$HP$4*'well profiles'!WA143</f>
        <v>0</v>
      </c>
      <c r="ZS227" s="2" t="n">
        <f aca="false">$HP$4*'well profiles'!WB143</f>
        <v>0</v>
      </c>
      <c r="ZT227" s="2" t="n">
        <f aca="false">$HP$4*'well profiles'!WC143</f>
        <v>0</v>
      </c>
      <c r="ZU227" s="2" t="n">
        <f aca="false">$HP$4*'well profiles'!WD143</f>
        <v>0</v>
      </c>
      <c r="ZV227" s="2" t="n">
        <f aca="false">$HP$4*'well profiles'!WE143</f>
        <v>0</v>
      </c>
      <c r="ZW227" s="2" t="n">
        <f aca="false">$HP$4*'well profiles'!WF143</f>
        <v>0</v>
      </c>
      <c r="ZX227" s="2" t="n">
        <f aca="false">$HP$4*'well profiles'!WG143</f>
        <v>0</v>
      </c>
      <c r="ZY227" s="2" t="n">
        <f aca="false">$HP$4*'well profiles'!WH143</f>
        <v>0</v>
      </c>
      <c r="ZZ227" s="2" t="n">
        <f aca="false">$HP$4*'well profiles'!WI143</f>
        <v>0</v>
      </c>
      <c r="AAA227" s="2" t="n">
        <f aca="false">$HP$4*'well profiles'!WJ143</f>
        <v>0</v>
      </c>
      <c r="AAB227" s="2" t="n">
        <f aca="false">$HP$4*'well profiles'!WK143</f>
        <v>0</v>
      </c>
      <c r="AAC227" s="2" t="n">
        <f aca="false">$HP$4*'well profiles'!WL143</f>
        <v>0</v>
      </c>
      <c r="AAD227" s="2" t="n">
        <f aca="false">$HP$4*'well profiles'!WM143</f>
        <v>0</v>
      </c>
      <c r="AAE227" s="2" t="n">
        <f aca="false">$HP$4*'well profiles'!WN143</f>
        <v>0</v>
      </c>
      <c r="AAF227" s="2" t="n">
        <f aca="false">$HP$4*'well profiles'!WO143</f>
        <v>0</v>
      </c>
      <c r="AAG227" s="2" t="n">
        <f aca="false">$HP$4*'well profiles'!WP143</f>
        <v>0</v>
      </c>
      <c r="AAH227" s="2" t="n">
        <f aca="false">$HP$4*'well profiles'!WQ143</f>
        <v>0</v>
      </c>
      <c r="AAI227" s="2" t="n">
        <f aca="false">$HP$4*'well profiles'!WR143</f>
        <v>0</v>
      </c>
      <c r="AAJ227" s="2" t="n">
        <f aca="false">$HP$4*'well profiles'!WS143</f>
        <v>0</v>
      </c>
      <c r="AAK227" s="2" t="n">
        <f aca="false">$HP$4*'well profiles'!WT143</f>
        <v>0</v>
      </c>
      <c r="AAL227" s="2" t="n">
        <f aca="false">$HP$4*'well profiles'!WU143</f>
        <v>0</v>
      </c>
      <c r="AAM227" s="2" t="n">
        <f aca="false">$HP$4*'well profiles'!WV143</f>
        <v>0</v>
      </c>
      <c r="AAN227" s="2" t="n">
        <f aca="false">$HP$4*'well profiles'!WW143</f>
        <v>0</v>
      </c>
      <c r="AAO227" s="2" t="n">
        <f aca="false">$HP$4*'well profiles'!WX143</f>
        <v>0</v>
      </c>
      <c r="AAP227" s="2" t="n">
        <f aca="false">$HP$4*'well profiles'!WY143</f>
        <v>0</v>
      </c>
      <c r="AAQ227" s="2" t="n">
        <f aca="false">$HP$4*'well profiles'!WZ143</f>
        <v>0</v>
      </c>
      <c r="AAR227" s="2" t="n">
        <f aca="false">$HP$4*'well profiles'!XA143</f>
        <v>0</v>
      </c>
      <c r="AAS227" s="2" t="n">
        <f aca="false">$HP$4*'well profiles'!XB143</f>
        <v>0</v>
      </c>
      <c r="AAT227" s="2" t="n">
        <f aca="false">$HP$4*'well profiles'!XC143</f>
        <v>0</v>
      </c>
      <c r="AAU227" s="2" t="n">
        <f aca="false">$HP$4*'well profiles'!XD143</f>
        <v>0</v>
      </c>
      <c r="AAV227" s="2" t="n">
        <f aca="false">$HP$4*'well profiles'!XE143</f>
        <v>0</v>
      </c>
      <c r="AAW227" s="2" t="n">
        <f aca="false">$HP$4*'well profiles'!XF143</f>
        <v>0</v>
      </c>
      <c r="AAX227" s="2" t="n">
        <f aca="false">$HP$4*'well profiles'!XG143</f>
        <v>0</v>
      </c>
      <c r="AAY227" s="2" t="n">
        <f aca="false">$HP$4*'well profiles'!XH143</f>
        <v>0</v>
      </c>
      <c r="AAZ227" s="2" t="n">
        <f aca="false">$HP$4*'well profiles'!XI143</f>
        <v>0</v>
      </c>
      <c r="ABA227" s="2" t="n">
        <f aca="false">$HP$4*'well profiles'!XJ143</f>
        <v>0</v>
      </c>
      <c r="ABB227" s="2" t="n">
        <f aca="false">$HP$4*'well profiles'!XK143</f>
        <v>0</v>
      </c>
      <c r="ABC227" s="2" t="n">
        <f aca="false">$HP$4*'well profiles'!XL143</f>
        <v>0</v>
      </c>
      <c r="ABD227" s="2" t="n">
        <f aca="false">$HP$4*'well profiles'!XM143</f>
        <v>0</v>
      </c>
      <c r="ABE227" s="2" t="n">
        <f aca="false">$HP$4*'well profiles'!XN143</f>
        <v>0</v>
      </c>
      <c r="ABF227" s="2" t="n">
        <f aca="false">$HP$4*'well profiles'!XO143</f>
        <v>0</v>
      </c>
      <c r="ABG227" s="2" t="n">
        <f aca="false">$HP$4*'well profiles'!XP143</f>
        <v>0</v>
      </c>
      <c r="ABH227" s="2" t="n">
        <f aca="false">$HP$4*'well profiles'!XQ143</f>
        <v>0</v>
      </c>
      <c r="ABI227" s="2" t="n">
        <f aca="false">$HP$4*'well profiles'!XR143</f>
        <v>0</v>
      </c>
      <c r="ABJ227" s="2" t="n">
        <f aca="false">$HP$4*'well profiles'!XS143</f>
        <v>0</v>
      </c>
      <c r="ABK227" s="2" t="n">
        <f aca="false">$HP$4*'well profiles'!XT143</f>
        <v>0</v>
      </c>
      <c r="ABL227" s="2" t="n">
        <f aca="false">$HP$4*'well profiles'!XU143</f>
        <v>0</v>
      </c>
      <c r="ABM227" s="2" t="n">
        <f aca="false">$HP$4*'well profiles'!XV143</f>
        <v>0</v>
      </c>
      <c r="ABN227" s="2" t="n">
        <f aca="false">$HP$4*'well profiles'!XW143</f>
        <v>0</v>
      </c>
      <c r="ABO227" s="2" t="n">
        <f aca="false">$HP$4*'well profiles'!XX143</f>
        <v>0</v>
      </c>
      <c r="ABP227" s="2" t="n">
        <f aca="false">$HP$4*'well profiles'!XY143</f>
        <v>0</v>
      </c>
      <c r="ABQ227" s="2" t="n">
        <f aca="false">$HP$4*'well profiles'!XZ143</f>
        <v>0</v>
      </c>
      <c r="ABR227" s="2" t="n">
        <f aca="false">$HP$4*'well profiles'!YA143</f>
        <v>0</v>
      </c>
      <c r="ABS227" s="2" t="n">
        <f aca="false">$HP$4*'well profiles'!YB143</f>
        <v>0</v>
      </c>
      <c r="ABT227" s="2" t="n">
        <f aca="false">$HP$4*'well profiles'!YC143</f>
        <v>0</v>
      </c>
      <c r="ABU227" s="2" t="n">
        <f aca="false">$HP$4*'well profiles'!YD143</f>
        <v>0</v>
      </c>
      <c r="ABV227" s="2" t="n">
        <f aca="false">$HP$4*'well profiles'!YE143</f>
        <v>0</v>
      </c>
      <c r="ABW227" s="2" t="n">
        <f aca="false">$HP$4*'well profiles'!YF143</f>
        <v>0</v>
      </c>
      <c r="ABX227" s="2" t="n">
        <f aca="false">$HP$4*'well profiles'!YG143</f>
        <v>0</v>
      </c>
      <c r="ABY227" s="2" t="n">
        <f aca="false">$HP$4*'well profiles'!YH143</f>
        <v>0</v>
      </c>
      <c r="ABZ227" s="2" t="n">
        <f aca="false">$HP$4*'well profiles'!YI143</f>
        <v>0</v>
      </c>
      <c r="ACA227" s="2" t="n">
        <f aca="false">$HP$4*'well profiles'!YJ143</f>
        <v>0</v>
      </c>
      <c r="ACB227" s="2" t="n">
        <f aca="false">$HP$4*'well profiles'!YK143</f>
        <v>0</v>
      </c>
      <c r="ACC227" s="2" t="n">
        <f aca="false">$HP$4*'well profiles'!YL143</f>
        <v>0</v>
      </c>
      <c r="ACD227" s="2" t="n">
        <f aca="false">$HP$4*'well profiles'!YM143</f>
        <v>0</v>
      </c>
      <c r="ACE227" s="2" t="n">
        <f aca="false">$HP$4*'well profiles'!YN143</f>
        <v>0</v>
      </c>
      <c r="ACF227" s="2" t="n">
        <f aca="false">$HP$4*'well profiles'!YO143</f>
        <v>0</v>
      </c>
      <c r="ACG227" s="2" t="n">
        <f aca="false">$HP$4*'well profiles'!YP143</f>
        <v>0</v>
      </c>
      <c r="ACH227" s="2" t="n">
        <f aca="false">$HP$4*'well profiles'!YQ143</f>
        <v>0</v>
      </c>
      <c r="ACI227" s="2" t="n">
        <f aca="false">$HP$4*'well profiles'!YR143</f>
        <v>0</v>
      </c>
      <c r="ACJ227" s="2" t="n">
        <f aca="false">$HP$4*'well profiles'!YS143</f>
        <v>0</v>
      </c>
      <c r="ACK227" s="2" t="n">
        <f aca="false">$HP$4*'well profiles'!YT143</f>
        <v>0</v>
      </c>
      <c r="ACL227" s="2" t="n">
        <f aca="false">$HP$4*'well profiles'!YU143</f>
        <v>0</v>
      </c>
      <c r="ACM227" s="2" t="n">
        <f aca="false">$HP$4*'well profiles'!YV143</f>
        <v>0</v>
      </c>
      <c r="ACN227" s="2" t="n">
        <f aca="false">$HP$4*'well profiles'!YW143</f>
        <v>0</v>
      </c>
      <c r="ACO227" s="2" t="n">
        <f aca="false">$HP$4*'well profiles'!YX143</f>
        <v>0</v>
      </c>
      <c r="ACP227" s="2" t="n">
        <f aca="false">$HP$4*'well profiles'!YY143</f>
        <v>0</v>
      </c>
      <c r="ACQ227" s="2" t="n">
        <f aca="false">$HP$4*'well profiles'!YZ143</f>
        <v>0</v>
      </c>
      <c r="ACR227" s="2" t="n">
        <f aca="false">$HP$4*'well profiles'!ZA143</f>
        <v>0</v>
      </c>
      <c r="ACS227" s="2" t="n">
        <f aca="false">$HP$4*'well profiles'!ZB143</f>
        <v>0</v>
      </c>
      <c r="ACT227" s="2" t="n">
        <f aca="false">$HP$4*'well profiles'!ZC143</f>
        <v>0</v>
      </c>
      <c r="ACU227" s="2" t="n">
        <f aca="false">$HP$4*'well profiles'!ZD143</f>
        <v>0</v>
      </c>
      <c r="ACV227" s="2" t="n">
        <f aca="false">$HP$4*'well profiles'!ZE143</f>
        <v>0</v>
      </c>
      <c r="ACW227" s="2" t="n">
        <f aca="false">$HP$4*'well profiles'!ZF143</f>
        <v>0</v>
      </c>
      <c r="ACX227" s="2" t="n">
        <f aca="false">$HP$4*'well profiles'!ZG143</f>
        <v>0</v>
      </c>
      <c r="ACY227" s="2" t="n">
        <f aca="false">$HP$4*'well profiles'!ZH143</f>
        <v>0</v>
      </c>
      <c r="ACZ227" s="2" t="n">
        <f aca="false">$HP$4*'well profiles'!ZI143</f>
        <v>0</v>
      </c>
      <c r="ADA227" s="2" t="n">
        <f aca="false">$HP$4*'well profiles'!ZJ143</f>
        <v>0</v>
      </c>
      <c r="ADB227" s="2" t="n">
        <f aca="false">$HP$4*'well profiles'!ZK143</f>
        <v>0</v>
      </c>
      <c r="ADC227" s="2" t="n">
        <f aca="false">$HP$4*'well profiles'!ZL143</f>
        <v>0</v>
      </c>
      <c r="ADD227" s="2" t="n">
        <f aca="false">$HP$4*'well profiles'!ZM143</f>
        <v>0</v>
      </c>
      <c r="ADE227" s="2" t="n">
        <f aca="false">$HP$4*'well profiles'!ZN143</f>
        <v>0</v>
      </c>
      <c r="ADF227" s="2" t="n">
        <f aca="false">$HP$4*'well profiles'!ZO143</f>
        <v>0</v>
      </c>
      <c r="ADG227" s="2" t="n">
        <f aca="false">$HP$4*'well profiles'!ZP143</f>
        <v>0</v>
      </c>
      <c r="ADH227" s="2" t="n">
        <f aca="false">$HP$4*'well profiles'!ZQ143</f>
        <v>0</v>
      </c>
      <c r="ADI227" s="2" t="n">
        <f aca="false">$HP$4*'well profiles'!ZR143</f>
        <v>0</v>
      </c>
      <c r="ADJ227" s="2" t="n">
        <f aca="false">$HP$4*'well profiles'!ZS143</f>
        <v>0</v>
      </c>
      <c r="ADK227" s="2" t="n">
        <f aca="false">$HP$4*'well profiles'!ZT143</f>
        <v>0</v>
      </c>
      <c r="ADL227" s="2" t="n">
        <f aca="false">$HP$4*'well profiles'!ZU143</f>
        <v>0</v>
      </c>
      <c r="ADM227" s="2" t="n">
        <f aca="false">$HP$4*'well profiles'!ZV143</f>
        <v>0</v>
      </c>
      <c r="ADN227" s="2" t="n">
        <f aca="false">$HP$4*'well profiles'!ZW143</f>
        <v>0</v>
      </c>
      <c r="ADO227" s="2" t="n">
        <f aca="false">$HP$4*'well profiles'!ZX143</f>
        <v>0</v>
      </c>
      <c r="ADP227" s="2" t="n">
        <f aca="false">$HP$4*'well profiles'!ZY143</f>
        <v>0</v>
      </c>
      <c r="ADQ227" s="2" t="n">
        <f aca="false">$HP$4*'well profiles'!ZZ143</f>
        <v>0</v>
      </c>
      <c r="ADR227" s="2" t="n">
        <f aca="false">$HP$4*'well profiles'!AAA143</f>
        <v>0</v>
      </c>
      <c r="ADS227" s="2" t="n">
        <f aca="false">$HP$4*'well profiles'!AAB143</f>
        <v>0</v>
      </c>
      <c r="ADT227" s="2" t="n">
        <f aca="false">$HP$4*'well profiles'!AAC143</f>
        <v>0</v>
      </c>
      <c r="ADU227" s="2" t="n">
        <f aca="false">$HP$4*'well profiles'!AAD143</f>
        <v>0</v>
      </c>
      <c r="ADV227" s="2" t="n">
        <f aca="false">$HP$4*'well profiles'!AAE143</f>
        <v>0</v>
      </c>
      <c r="ADW227" s="2" t="n">
        <f aca="false">$HP$4*'well profiles'!AAF143</f>
        <v>0</v>
      </c>
      <c r="ADX227" s="2" t="n">
        <f aca="false">$HP$4*'well profiles'!AAG143</f>
        <v>0</v>
      </c>
      <c r="ADY227" s="2" t="n">
        <f aca="false">$HP$4*'well profiles'!AAH143</f>
        <v>0</v>
      </c>
      <c r="ADZ227" s="2" t="n">
        <f aca="false">$HP$4*'well profiles'!AAI143</f>
        <v>0</v>
      </c>
      <c r="AEA227" s="2" t="n">
        <f aca="false">$HP$4*'well profiles'!AAJ143</f>
        <v>0</v>
      </c>
      <c r="AEB227" s="2" t="n">
        <f aca="false">$HP$4*'well profiles'!AAK143</f>
        <v>0</v>
      </c>
      <c r="AEC227" s="2" t="n">
        <f aca="false">$HP$4*'well profiles'!AAL143</f>
        <v>0</v>
      </c>
      <c r="AED227" s="2" t="n">
        <f aca="false">$HP$4*'well profiles'!AAM143</f>
        <v>0</v>
      </c>
      <c r="AEE227" s="2" t="n">
        <f aca="false">$HP$4*'well profiles'!AAN143</f>
        <v>0</v>
      </c>
      <c r="AEF227" s="2" t="n">
        <f aca="false">$HP$4*'well profiles'!AAO143</f>
        <v>0</v>
      </c>
      <c r="AEG227" s="2" t="n">
        <f aca="false">$HP$4*'well profiles'!AAP143</f>
        <v>0</v>
      </c>
      <c r="AEH227" s="2" t="n">
        <f aca="false">$HP$4*'well profiles'!AAQ143</f>
        <v>0</v>
      </c>
      <c r="AEI227" s="2" t="n">
        <f aca="false">$HP$4*'well profiles'!AAR143</f>
        <v>0</v>
      </c>
      <c r="AEJ227" s="2" t="n">
        <f aca="false">$HP$4*'well profiles'!AAS143</f>
        <v>0</v>
      </c>
      <c r="AEK227" s="2" t="n">
        <f aca="false">$HP$4*'well profiles'!AAT143</f>
        <v>0</v>
      </c>
      <c r="AEL227" s="2" t="n">
        <f aca="false">$HP$4*'well profiles'!AAU143</f>
        <v>0</v>
      </c>
      <c r="AEM227" s="2" t="n">
        <f aca="false">$HP$4*'well profiles'!AAV143</f>
        <v>0</v>
      </c>
      <c r="AEN227" s="2" t="n">
        <f aca="false">$HP$4*'well profiles'!AAW143</f>
        <v>0</v>
      </c>
      <c r="AEO227" s="2" t="n">
        <f aca="false">$HP$4*'well profiles'!AAX143</f>
        <v>0</v>
      </c>
      <c r="AEP227" s="2" t="n">
        <f aca="false">$HP$4*'well profiles'!AAY143</f>
        <v>0</v>
      </c>
      <c r="AEQ227" s="2" t="n">
        <f aca="false">$HP$4*'well profiles'!AAZ143</f>
        <v>0</v>
      </c>
      <c r="AER227" s="2" t="n">
        <f aca="false">$HP$4*'well profiles'!ABA143</f>
        <v>0</v>
      </c>
      <c r="AES227" s="2" t="n">
        <f aca="false">$HP$4*'well profiles'!ABB143</f>
        <v>0</v>
      </c>
      <c r="AET227" s="2" t="n">
        <f aca="false">$HP$4*'well profiles'!ABC143</f>
        <v>0</v>
      </c>
      <c r="AEU227" s="2" t="n">
        <f aca="false">$HP$4*'well profiles'!ABD143</f>
        <v>0</v>
      </c>
      <c r="AEV227" s="2" t="n">
        <f aca="false">$HP$4*'well profiles'!ABE143</f>
        <v>0</v>
      </c>
      <c r="AEW227" s="2" t="n">
        <f aca="false">$HP$4*'well profiles'!ABF143</f>
        <v>0</v>
      </c>
      <c r="AEX227" s="2" t="n">
        <f aca="false">$HP$4*'well profiles'!ABG143</f>
        <v>0</v>
      </c>
      <c r="AEY227" s="2" t="n">
        <f aca="false">$HP$4*'well profiles'!ABH143</f>
        <v>0</v>
      </c>
      <c r="AEZ227" s="2" t="n">
        <f aca="false">$HP$4*'well profiles'!ABI143</f>
        <v>0</v>
      </c>
      <c r="AFA227" s="2" t="n">
        <f aca="false">$HP$4*'well profiles'!ABJ143</f>
        <v>0</v>
      </c>
      <c r="AFB227" s="2" t="n">
        <f aca="false">$HP$4*'well profiles'!ABK143</f>
        <v>0</v>
      </c>
      <c r="AFC227" s="2" t="n">
        <f aca="false">$HP$4*'well profiles'!ABL143</f>
        <v>0</v>
      </c>
      <c r="AFD227" s="2" t="n">
        <f aca="false">$HP$4*'well profiles'!ABM143</f>
        <v>0</v>
      </c>
      <c r="AFE227" s="2" t="n">
        <f aca="false">$HP$4*'well profiles'!ABN143</f>
        <v>0</v>
      </c>
      <c r="AFF227" s="2" t="n">
        <f aca="false">$HP$4*'well profiles'!ABO143</f>
        <v>0</v>
      </c>
      <c r="AFG227" s="2" t="n">
        <f aca="false">$HP$4*'well profiles'!ABP143</f>
        <v>0</v>
      </c>
      <c r="AFH227" s="2" t="n">
        <f aca="false">$HP$4*'well profiles'!ABQ143</f>
        <v>0</v>
      </c>
      <c r="AFI227" s="2" t="n">
        <f aca="false">$HP$4*'well profiles'!ABR143</f>
        <v>0</v>
      </c>
      <c r="AFJ227" s="2" t="n">
        <f aca="false">$HP$4*'well profiles'!ABS143</f>
        <v>0</v>
      </c>
      <c r="AFK227" s="2" t="n">
        <f aca="false">$HP$4*'well profiles'!ABT143</f>
        <v>0</v>
      </c>
      <c r="AFL227" s="2" t="n">
        <f aca="false">$HP$4*'well profiles'!ABU143</f>
        <v>0</v>
      </c>
      <c r="AFM227" s="2" t="n">
        <f aca="false">$HP$4*'well profiles'!ABV143</f>
        <v>0</v>
      </c>
      <c r="AFN227" s="2" t="n">
        <f aca="false">$HP$4*'well profiles'!ABW143</f>
        <v>0</v>
      </c>
      <c r="AFO227" s="2" t="n">
        <f aca="false">$HP$4*'well profiles'!ABX143</f>
        <v>0</v>
      </c>
      <c r="AFP227" s="2" t="n">
        <f aca="false">$HP$4*'well profiles'!ABY143</f>
        <v>0</v>
      </c>
      <c r="AFQ227" s="2" t="n">
        <f aca="false">$HP$4*'well profiles'!ABZ143</f>
        <v>0</v>
      </c>
      <c r="AFR227" s="2" t="n">
        <f aca="false">$HP$4*'well profiles'!ACA143</f>
        <v>0</v>
      </c>
      <c r="AFS227" s="2" t="n">
        <f aca="false">$HP$4*'well profiles'!ACB143</f>
        <v>0</v>
      </c>
      <c r="AFT227" s="2" t="n">
        <f aca="false">$HP$4*'well profiles'!ACC143</f>
        <v>0</v>
      </c>
      <c r="AFU227" s="2" t="n">
        <f aca="false">$HP$4*'well profiles'!ACD143</f>
        <v>0</v>
      </c>
      <c r="AFV227" s="2" t="n">
        <f aca="false">$HP$4*'well profiles'!ACE143</f>
        <v>0</v>
      </c>
      <c r="AFW227" s="2" t="n">
        <f aca="false">$HP$4*'well profiles'!ACF143</f>
        <v>0</v>
      </c>
      <c r="AFX227" s="2" t="n">
        <f aca="false">$HP$4*'well profiles'!ACG143</f>
        <v>0</v>
      </c>
      <c r="AFY227" s="2" t="n">
        <f aca="false">$HP$4*'well profiles'!ACH143</f>
        <v>0</v>
      </c>
      <c r="AFZ227" s="2" t="n">
        <f aca="false">$HP$4*'well profiles'!ACI143</f>
        <v>0</v>
      </c>
      <c r="AGA227" s="2" t="n">
        <f aca="false">$HP$4*'well profiles'!ACJ143</f>
        <v>0</v>
      </c>
      <c r="AGB227" s="2" t="n">
        <f aca="false">$HP$4*'well profiles'!ACK143</f>
        <v>0</v>
      </c>
      <c r="AGC227" s="2" t="n">
        <f aca="false">$HP$4*'well profiles'!ACL143</f>
        <v>0</v>
      </c>
      <c r="AGD227" s="2" t="n">
        <f aca="false">$HP$4*'well profiles'!ACM143</f>
        <v>0</v>
      </c>
      <c r="AGE227" s="2" t="n">
        <f aca="false">$HP$4*'well profiles'!ACN143</f>
        <v>0</v>
      </c>
      <c r="AGF227" s="2" t="n">
        <f aca="false">$HP$4*'well profiles'!ACO143</f>
        <v>0</v>
      </c>
      <c r="AGG227" s="2" t="n">
        <f aca="false">$HP$4*'well profiles'!ACP143</f>
        <v>0</v>
      </c>
      <c r="AGH227" s="2" t="n">
        <f aca="false">$HP$4*'well profiles'!ACQ143</f>
        <v>0</v>
      </c>
      <c r="AGI227" s="2" t="n">
        <f aca="false">$HP$4*'well profiles'!ACR143</f>
        <v>0</v>
      </c>
      <c r="AGJ227" s="2" t="n">
        <f aca="false">$HP$4*'well profiles'!ACS143</f>
        <v>0</v>
      </c>
      <c r="AGK227" s="2" t="n">
        <f aca="false">$HP$4*'well profiles'!ACT143</f>
        <v>0</v>
      </c>
      <c r="AGL227" s="2" t="n">
        <f aca="false">$HP$4*'well profiles'!ACU143</f>
        <v>0</v>
      </c>
      <c r="AGM227" s="2" t="n">
        <f aca="false">$HP$4*'well profiles'!ACV143</f>
        <v>0</v>
      </c>
      <c r="AGN227" s="2" t="n">
        <f aca="false">$HP$4*'well profiles'!ACW143</f>
        <v>0</v>
      </c>
      <c r="AGO227" s="2" t="n">
        <f aca="false">$HP$4*'well profiles'!ACX143</f>
        <v>0</v>
      </c>
      <c r="AGP227" s="2" t="n">
        <f aca="false">$HP$4*'well profiles'!ACY143</f>
        <v>0</v>
      </c>
      <c r="AGQ227" s="2" t="n">
        <f aca="false">$HP$4*'well profiles'!ACZ143</f>
        <v>0</v>
      </c>
      <c r="AGR227" s="2" t="n">
        <f aca="false">$HP$4*'well profiles'!ADA143</f>
        <v>0</v>
      </c>
      <c r="AGS227" s="2" t="n">
        <f aca="false">$HP$4*'well profiles'!ADB143</f>
        <v>0</v>
      </c>
      <c r="AGT227" s="2" t="n">
        <f aca="false">$HP$4*'well profiles'!ADC143</f>
        <v>0</v>
      </c>
      <c r="AGU227" s="2" t="n">
        <f aca="false">$HP$4*'well profiles'!ADD143</f>
        <v>0</v>
      </c>
      <c r="AGV227" s="2" t="n">
        <f aca="false">$HP$4*'well profiles'!ADE143</f>
        <v>0</v>
      </c>
      <c r="AGW227" s="2" t="n">
        <f aca="false">$HP$4*'well profiles'!ADF143</f>
        <v>0</v>
      </c>
      <c r="AGX227" s="2" t="n">
        <f aca="false">$HP$4*'well profiles'!ADG143</f>
        <v>0</v>
      </c>
      <c r="AGY227" s="2" t="n">
        <f aca="false">$HP$4*'well profiles'!ADH143</f>
        <v>0</v>
      </c>
      <c r="AGZ227" s="2" t="n">
        <f aca="false">$HP$4*'well profiles'!ADI143</f>
        <v>0</v>
      </c>
      <c r="AHA227" s="2" t="n">
        <f aca="false">$HP$4*'well profiles'!ADJ143</f>
        <v>0</v>
      </c>
      <c r="AHB227" s="2" t="n">
        <f aca="false">$HP$4*'well profiles'!ADK143</f>
        <v>0</v>
      </c>
      <c r="AHC227" s="2" t="n">
        <f aca="false">$HP$4*'well profiles'!ADL143</f>
        <v>0</v>
      </c>
      <c r="AHD227" s="2" t="n">
        <f aca="false">$HP$4*'well profiles'!ADM143</f>
        <v>0</v>
      </c>
      <c r="AHE227" s="2" t="n">
        <f aca="false">$HP$4*'well profiles'!ADN143</f>
        <v>0</v>
      </c>
      <c r="AHF227" s="2" t="n">
        <f aca="false">$HP$4*'well profiles'!ADO143</f>
        <v>0</v>
      </c>
      <c r="AHG227" s="2" t="n">
        <f aca="false">$HP$4*'well profiles'!ADP143</f>
        <v>0</v>
      </c>
      <c r="AHH227" s="2" t="n">
        <f aca="false">$HP$4*'well profiles'!ADQ143</f>
        <v>0</v>
      </c>
      <c r="AHI227" s="2" t="n">
        <f aca="false">$HP$4*'well profiles'!ADR143</f>
        <v>0</v>
      </c>
      <c r="AHJ227" s="2" t="n">
        <f aca="false">$HP$4*'well profiles'!ADS143</f>
        <v>0</v>
      </c>
      <c r="AHK227" s="2" t="n">
        <f aca="false">$HP$4*'well profiles'!ADT143</f>
        <v>0</v>
      </c>
      <c r="AHL227" s="2" t="n">
        <f aca="false">$HP$4*'well profiles'!ADU143</f>
        <v>0</v>
      </c>
      <c r="AHM227" s="2"/>
      <c r="AHN227" s="2"/>
      <c r="AHO227" s="2"/>
      <c r="AHP227" s="2"/>
      <c r="AHQ227" s="2"/>
      <c r="AHR227" s="2"/>
      <c r="AHS227" s="2"/>
      <c r="AHT227" s="2"/>
      <c r="AHU227" s="2"/>
      <c r="AHV227" s="2"/>
      <c r="AHW227" s="2"/>
      <c r="AHX227" s="2"/>
      <c r="AHY227" s="2"/>
      <c r="AHZ227" s="2"/>
      <c r="AIA227" s="2"/>
      <c r="AIB227" s="2"/>
      <c r="AIC227" s="2"/>
      <c r="AID227" s="2"/>
      <c r="AIE227" s="2"/>
      <c r="AIF227" s="2"/>
      <c r="AIG227" s="2"/>
      <c r="AIH227" s="2"/>
      <c r="AII227" s="2"/>
      <c r="AIJ227" s="2"/>
      <c r="AIK227" s="2"/>
      <c r="AIL227" s="2"/>
      <c r="AIM227" s="2"/>
      <c r="AIN227" s="2"/>
      <c r="AIO227" s="2"/>
      <c r="AIP227" s="2"/>
      <c r="AIQ227" s="2"/>
      <c r="AIR227" s="2"/>
      <c r="AIS227" s="2"/>
      <c r="AIT227" s="2"/>
      <c r="AIU227" s="2"/>
      <c r="AIV227" s="2"/>
      <c r="AIW227" s="2"/>
      <c r="AIX227" s="2"/>
      <c r="AIY227" s="2"/>
      <c r="AIZ227" s="2"/>
      <c r="AJA227" s="2"/>
      <c r="AJB227" s="2"/>
      <c r="AJC227" s="2"/>
      <c r="AJD227" s="2"/>
      <c r="AJE227" s="2"/>
      <c r="AJF227" s="2"/>
      <c r="AJG227" s="2"/>
      <c r="AJH227" s="2"/>
      <c r="AJI227" s="2"/>
      <c r="AJJ227" s="2"/>
      <c r="AJK227" s="2"/>
      <c r="AJL227" s="2"/>
      <c r="AJM227" s="2"/>
      <c r="AJN227" s="2"/>
      <c r="AJO227" s="2"/>
      <c r="AJP227" s="2"/>
      <c r="AJQ227" s="2"/>
      <c r="AJR227" s="2"/>
      <c r="AJS227" s="2"/>
      <c r="AJT227" s="2"/>
      <c r="AJU227" s="2"/>
      <c r="AJV227" s="2"/>
      <c r="AJW227" s="2"/>
      <c r="AJX227" s="2"/>
      <c r="AJY227" s="2"/>
      <c r="AJZ227" s="2"/>
      <c r="AKA227" s="2"/>
      <c r="AKB227" s="2"/>
      <c r="AKC227" s="2"/>
      <c r="AKD227" s="2"/>
      <c r="AKE227" s="2"/>
      <c r="AKF227" s="2"/>
      <c r="AKG227" s="2"/>
      <c r="AKH227" s="2"/>
      <c r="AKI227" s="2"/>
      <c r="AKJ227" s="2"/>
      <c r="AKK227" s="2"/>
      <c r="AKL227" s="2"/>
      <c r="AKM227" s="2"/>
      <c r="AKN227" s="2"/>
      <c r="AKO227" s="2"/>
      <c r="AKP227" s="2"/>
      <c r="AKQ227" s="2"/>
      <c r="AKR227" s="2"/>
      <c r="AKS227" s="2"/>
      <c r="AKT227" s="2"/>
      <c r="AKU227" s="2"/>
      <c r="AKV227" s="2"/>
      <c r="AKW227" s="2"/>
      <c r="AKX227" s="2"/>
      <c r="AKY227" s="2"/>
      <c r="AKZ227" s="2"/>
      <c r="ALA227" s="2"/>
      <c r="ALB227" s="2"/>
      <c r="ALC227" s="2"/>
      <c r="ALD227" s="2"/>
      <c r="ALE227" s="2"/>
      <c r="ALF227" s="2"/>
      <c r="ALG227" s="2"/>
      <c r="ALH227" s="2"/>
      <c r="ALI227" s="2"/>
      <c r="ALJ227" s="2"/>
      <c r="ALK227" s="2"/>
      <c r="ALL227" s="2"/>
      <c r="ALM227" s="2"/>
      <c r="ALN227" s="2"/>
      <c r="ALO227" s="2"/>
      <c r="ALP227" s="2"/>
      <c r="ALQ227" s="2"/>
      <c r="ALR227" s="2"/>
      <c r="ALS227" s="2"/>
      <c r="ALT227" s="2"/>
      <c r="ALU227" s="2"/>
      <c r="ALV227" s="2"/>
      <c r="ALW227" s="2"/>
      <c r="ALX227" s="2"/>
      <c r="ALY227" s="2"/>
      <c r="ALZ227" s="2"/>
      <c r="AMA227" s="2"/>
      <c r="AMB227" s="2"/>
      <c r="AMC227" s="2"/>
      <c r="AMD227" s="2"/>
      <c r="AME227" s="2"/>
      <c r="AMF227" s="2"/>
      <c r="AMG227" s="2"/>
      <c r="AMH227" s="2"/>
    </row>
    <row r="228" customFormat="false" ht="13.8" hidden="false" customHeight="false" outlineLevel="0" collapsed="false">
      <c r="A228" s="5" t="n">
        <f aca="false">A227+365.25/12</f>
        <v>51363.5625</v>
      </c>
      <c r="HQ228" s="2" t="n">
        <f aca="false">$HQ$4*'well profiles'!DZ144</f>
        <v>0</v>
      </c>
      <c r="HR228" s="2" t="n">
        <f aca="false">$HQ$4*'well profiles'!EA144</f>
        <v>0</v>
      </c>
      <c r="HS228" s="2" t="n">
        <f aca="false">$HQ$4*'well profiles'!EB144</f>
        <v>0</v>
      </c>
      <c r="HT228" s="2" t="n">
        <f aca="false">$HQ$4*'well profiles'!EC144</f>
        <v>0</v>
      </c>
      <c r="HU228" s="2" t="n">
        <f aca="false">$HQ$4*'well profiles'!ED144</f>
        <v>0</v>
      </c>
      <c r="HV228" s="2" t="n">
        <f aca="false">$HQ$4*'well profiles'!EE144</f>
        <v>0</v>
      </c>
      <c r="HW228" s="2" t="n">
        <f aca="false">$HQ$4*'well profiles'!EF144</f>
        <v>0</v>
      </c>
      <c r="HX228" s="2" t="n">
        <f aca="false">$HQ$4*'well profiles'!EG144</f>
        <v>0</v>
      </c>
      <c r="HY228" s="2" t="n">
        <f aca="false">$HQ$4*'well profiles'!EH144</f>
        <v>0</v>
      </c>
      <c r="HZ228" s="2" t="n">
        <f aca="false">$HQ$4*'well profiles'!EI144</f>
        <v>0</v>
      </c>
      <c r="IA228" s="2" t="n">
        <f aca="false">$HQ$4*'well profiles'!EJ144</f>
        <v>0</v>
      </c>
      <c r="IB228" s="2" t="n">
        <f aca="false">$HQ$4*'well profiles'!EK144</f>
        <v>0</v>
      </c>
      <c r="IC228" s="2" t="n">
        <f aca="false">$HQ$4*'well profiles'!EL144</f>
        <v>0</v>
      </c>
      <c r="ID228" s="2" t="n">
        <f aca="false">$HQ$4*'well profiles'!EM144</f>
        <v>0</v>
      </c>
      <c r="IE228" s="2" t="n">
        <f aca="false">$HQ$4*'well profiles'!EN144</f>
        <v>0</v>
      </c>
      <c r="IF228" s="2" t="n">
        <f aca="false">$HQ$4*'well profiles'!EO144</f>
        <v>0</v>
      </c>
      <c r="IG228" s="2" t="n">
        <f aca="false">$HQ$4*'well profiles'!EP144</f>
        <v>0</v>
      </c>
      <c r="IH228" s="2" t="n">
        <f aca="false">$HQ$4*'well profiles'!EQ144</f>
        <v>0</v>
      </c>
      <c r="II228" s="2" t="n">
        <f aca="false">$HQ$4*'well profiles'!ER144</f>
        <v>0</v>
      </c>
      <c r="IJ228" s="2" t="n">
        <f aca="false">$HQ$4*'well profiles'!ES144</f>
        <v>0</v>
      </c>
      <c r="IK228" s="2" t="n">
        <f aca="false">$HQ$4*'well profiles'!ET144</f>
        <v>0</v>
      </c>
      <c r="IL228" s="2" t="n">
        <f aca="false">$HQ$4*'well profiles'!EU144</f>
        <v>0</v>
      </c>
      <c r="IM228" s="2" t="n">
        <f aca="false">$HQ$4*'well profiles'!EV144</f>
        <v>0</v>
      </c>
      <c r="IN228" s="2" t="n">
        <f aca="false">$HQ$4*'well profiles'!EW144</f>
        <v>0</v>
      </c>
      <c r="IO228" s="2" t="n">
        <f aca="false">$HQ$4*'well profiles'!EX144</f>
        <v>0</v>
      </c>
      <c r="IP228" s="2" t="n">
        <f aca="false">$HQ$4*'well profiles'!EY144</f>
        <v>0</v>
      </c>
      <c r="IQ228" s="2" t="n">
        <f aca="false">$HQ$4*'well profiles'!EZ144</f>
        <v>0</v>
      </c>
      <c r="IR228" s="2" t="n">
        <f aca="false">$HQ$4*'well profiles'!FA144</f>
        <v>0</v>
      </c>
      <c r="IS228" s="2" t="n">
        <f aca="false">$HQ$4*'well profiles'!FB144</f>
        <v>0</v>
      </c>
      <c r="IT228" s="2" t="n">
        <f aca="false">$HQ$4*'well profiles'!FC144</f>
        <v>0</v>
      </c>
      <c r="IU228" s="2" t="n">
        <f aca="false">$HQ$4*'well profiles'!FD144</f>
        <v>0</v>
      </c>
      <c r="IV228" s="2" t="n">
        <f aca="false">$HQ$4*'well profiles'!FE144</f>
        <v>0</v>
      </c>
      <c r="IW228" s="2" t="n">
        <f aca="false">$HQ$4*'well profiles'!FF144</f>
        <v>0</v>
      </c>
      <c r="IX228" s="2" t="n">
        <f aca="false">$HQ$4*'well profiles'!FG144</f>
        <v>0</v>
      </c>
      <c r="IY228" s="2" t="n">
        <f aca="false">$HQ$4*'well profiles'!FH144</f>
        <v>0</v>
      </c>
      <c r="IZ228" s="2" t="n">
        <f aca="false">$HQ$4*'well profiles'!FI144</f>
        <v>0</v>
      </c>
      <c r="JA228" s="2" t="n">
        <f aca="false">$HQ$4*'well profiles'!FJ144</f>
        <v>0</v>
      </c>
      <c r="JB228" s="2" t="n">
        <f aca="false">$HQ$4*'well profiles'!FK144</f>
        <v>0</v>
      </c>
      <c r="JC228" s="2" t="n">
        <f aca="false">$HQ$4*'well profiles'!FL144</f>
        <v>0</v>
      </c>
      <c r="JD228" s="2" t="n">
        <f aca="false">$HQ$4*'well profiles'!FM144</f>
        <v>0</v>
      </c>
      <c r="JE228" s="2" t="n">
        <f aca="false">$HQ$4*'well profiles'!FN144</f>
        <v>0</v>
      </c>
      <c r="JF228" s="2" t="n">
        <f aca="false">$HQ$4*'well profiles'!FO144</f>
        <v>0</v>
      </c>
      <c r="JG228" s="2" t="n">
        <f aca="false">$HQ$4*'well profiles'!FP144</f>
        <v>0</v>
      </c>
      <c r="JH228" s="2" t="n">
        <f aca="false">$HQ$4*'well profiles'!FQ144</f>
        <v>0</v>
      </c>
      <c r="JI228" s="2" t="n">
        <f aca="false">$HQ$4*'well profiles'!FR144</f>
        <v>0</v>
      </c>
      <c r="JJ228" s="2" t="n">
        <f aca="false">$HQ$4*'well profiles'!FS144</f>
        <v>0</v>
      </c>
      <c r="JK228" s="2" t="n">
        <f aca="false">$HQ$4*'well profiles'!FT144</f>
        <v>0</v>
      </c>
      <c r="JL228" s="2" t="n">
        <f aca="false">$HQ$4*'well profiles'!FU144</f>
        <v>0</v>
      </c>
      <c r="JM228" s="2" t="n">
        <f aca="false">$HQ$4*'well profiles'!FV144</f>
        <v>0</v>
      </c>
      <c r="JN228" s="2" t="n">
        <f aca="false">$HQ$4*'well profiles'!FW144</f>
        <v>0</v>
      </c>
      <c r="JO228" s="2" t="n">
        <f aca="false">$HQ$4*'well profiles'!FX144</f>
        <v>0</v>
      </c>
      <c r="JP228" s="2" t="n">
        <f aca="false">$HQ$4*'well profiles'!FY144</f>
        <v>0</v>
      </c>
      <c r="JQ228" s="2" t="n">
        <f aca="false">$HQ$4*'well profiles'!FZ144</f>
        <v>0</v>
      </c>
      <c r="JR228" s="2" t="n">
        <f aca="false">$HQ$4*'well profiles'!GA144</f>
        <v>0</v>
      </c>
      <c r="JS228" s="2" t="n">
        <f aca="false">$HQ$4*'well profiles'!GB144</f>
        <v>0</v>
      </c>
      <c r="JT228" s="2" t="n">
        <f aca="false">$HQ$4*'well profiles'!GC144</f>
        <v>0</v>
      </c>
      <c r="JU228" s="2" t="n">
        <f aca="false">$HQ$4*'well profiles'!GD144</f>
        <v>0</v>
      </c>
      <c r="JV228" s="2" t="n">
        <f aca="false">$HQ$4*'well profiles'!GE144</f>
        <v>0</v>
      </c>
      <c r="JW228" s="2" t="n">
        <f aca="false">$HQ$4*'well profiles'!GF144</f>
        <v>0</v>
      </c>
      <c r="JX228" s="2" t="n">
        <f aca="false">$HQ$4*'well profiles'!GG144</f>
        <v>0</v>
      </c>
      <c r="JY228" s="2" t="n">
        <f aca="false">$HQ$4*'well profiles'!GH144</f>
        <v>0</v>
      </c>
      <c r="JZ228" s="2" t="n">
        <f aca="false">$HQ$4*'well profiles'!GI144</f>
        <v>0</v>
      </c>
      <c r="KA228" s="2" t="n">
        <f aca="false">$HQ$4*'well profiles'!GJ144</f>
        <v>0</v>
      </c>
      <c r="KB228" s="2" t="n">
        <f aca="false">$HQ$4*'well profiles'!GK144</f>
        <v>0</v>
      </c>
      <c r="KC228" s="2" t="n">
        <f aca="false">$HQ$4*'well profiles'!GL144</f>
        <v>0</v>
      </c>
      <c r="KD228" s="2" t="n">
        <f aca="false">$HQ$4*'well profiles'!GM144</f>
        <v>0</v>
      </c>
      <c r="KE228" s="2" t="n">
        <f aca="false">$HQ$4*'well profiles'!GN144</f>
        <v>0</v>
      </c>
      <c r="KF228" s="2" t="n">
        <f aca="false">$HQ$4*'well profiles'!GO144</f>
        <v>0</v>
      </c>
      <c r="KG228" s="2" t="n">
        <f aca="false">$HQ$4*'well profiles'!GP144</f>
        <v>0</v>
      </c>
      <c r="KH228" s="2" t="n">
        <f aca="false">$HQ$4*'well profiles'!GQ144</f>
        <v>0</v>
      </c>
      <c r="KI228" s="2" t="n">
        <f aca="false">$HQ$4*'well profiles'!GR144</f>
        <v>0</v>
      </c>
      <c r="KJ228" s="2" t="n">
        <f aca="false">$HQ$4*'well profiles'!GS144</f>
        <v>0</v>
      </c>
      <c r="KK228" s="2" t="n">
        <f aca="false">$HQ$4*'well profiles'!GT144</f>
        <v>0</v>
      </c>
      <c r="KL228" s="2" t="n">
        <f aca="false">$HQ$4*'well profiles'!GU144</f>
        <v>0</v>
      </c>
      <c r="KM228" s="2" t="n">
        <f aca="false">$HQ$4*'well profiles'!GV144</f>
        <v>0</v>
      </c>
      <c r="KN228" s="2" t="n">
        <f aca="false">$HQ$4*'well profiles'!GW144</f>
        <v>0</v>
      </c>
      <c r="KO228" s="2" t="n">
        <f aca="false">$HQ$4*'well profiles'!GX144</f>
        <v>0</v>
      </c>
      <c r="KP228" s="2" t="n">
        <f aca="false">$HQ$4*'well profiles'!GY144</f>
        <v>0</v>
      </c>
      <c r="KQ228" s="2" t="n">
        <f aca="false">$HQ$4*'well profiles'!GZ144</f>
        <v>0</v>
      </c>
      <c r="KR228" s="2" t="n">
        <f aca="false">$HQ$4*'well profiles'!HA144</f>
        <v>0</v>
      </c>
      <c r="KS228" s="2" t="n">
        <f aca="false">$HQ$4*'well profiles'!HB144</f>
        <v>0</v>
      </c>
      <c r="KT228" s="2" t="n">
        <f aca="false">$HQ$4*'well profiles'!HC144</f>
        <v>0</v>
      </c>
      <c r="KU228" s="2" t="n">
        <f aca="false">$HQ$4*'well profiles'!HD144</f>
        <v>0</v>
      </c>
      <c r="KV228" s="2" t="n">
        <f aca="false">$HQ$4*'well profiles'!HE144</f>
        <v>0</v>
      </c>
      <c r="KW228" s="2" t="n">
        <f aca="false">$HQ$4*'well profiles'!HF144</f>
        <v>0</v>
      </c>
      <c r="KX228" s="2" t="n">
        <f aca="false">$HQ$4*'well profiles'!HG144</f>
        <v>0</v>
      </c>
      <c r="KY228" s="2" t="n">
        <f aca="false">$HQ$4*'well profiles'!HH144</f>
        <v>0</v>
      </c>
      <c r="KZ228" s="2" t="n">
        <f aca="false">$HQ$4*'well profiles'!HI144</f>
        <v>0</v>
      </c>
      <c r="LA228" s="2" t="n">
        <f aca="false">$HQ$4*'well profiles'!HJ144</f>
        <v>0</v>
      </c>
      <c r="LB228" s="2" t="n">
        <f aca="false">$HQ$4*'well profiles'!HK144</f>
        <v>0</v>
      </c>
      <c r="LC228" s="2" t="n">
        <f aca="false">$HQ$4*'well profiles'!HL144</f>
        <v>0</v>
      </c>
      <c r="LD228" s="2" t="n">
        <f aca="false">$HQ$4*'well profiles'!HM144</f>
        <v>0</v>
      </c>
      <c r="LE228" s="2" t="n">
        <f aca="false">$HQ$4*'well profiles'!HN144</f>
        <v>0</v>
      </c>
      <c r="LF228" s="2" t="n">
        <f aca="false">$HQ$4*'well profiles'!HO144</f>
        <v>0</v>
      </c>
      <c r="LG228" s="2" t="n">
        <f aca="false">$HQ$4*'well profiles'!HP144</f>
        <v>0</v>
      </c>
      <c r="LH228" s="2" t="n">
        <f aca="false">$HQ$4*'well profiles'!HQ144</f>
        <v>0</v>
      </c>
      <c r="LI228" s="2" t="n">
        <f aca="false">$HQ$4*'well profiles'!HR144</f>
        <v>0</v>
      </c>
      <c r="LJ228" s="2" t="n">
        <f aca="false">$HQ$4*'well profiles'!HS144</f>
        <v>0</v>
      </c>
      <c r="LK228" s="2" t="n">
        <f aca="false">$HQ$4*'well profiles'!HT144</f>
        <v>0</v>
      </c>
      <c r="LL228" s="2" t="n">
        <f aca="false">$HQ$4*'well profiles'!HU144</f>
        <v>0</v>
      </c>
      <c r="LM228" s="2" t="n">
        <f aca="false">$HQ$4*'well profiles'!HV144</f>
        <v>0</v>
      </c>
      <c r="LN228" s="2" t="n">
        <f aca="false">$HQ$4*'well profiles'!HW144</f>
        <v>0</v>
      </c>
      <c r="LO228" s="2" t="n">
        <f aca="false">$HQ$4*'well profiles'!HX144</f>
        <v>0</v>
      </c>
      <c r="LP228" s="2" t="n">
        <f aca="false">$HQ$4*'well profiles'!HY144</f>
        <v>0</v>
      </c>
      <c r="LQ228" s="2" t="n">
        <f aca="false">$HQ$4*'well profiles'!HZ144</f>
        <v>0</v>
      </c>
      <c r="LR228" s="2" t="n">
        <f aca="false">$HQ$4*'well profiles'!IA144</f>
        <v>0</v>
      </c>
      <c r="LS228" s="2" t="n">
        <f aca="false">$HQ$4*'well profiles'!IB144</f>
        <v>0</v>
      </c>
      <c r="LT228" s="2" t="n">
        <f aca="false">$HQ$4*'well profiles'!IC144</f>
        <v>0</v>
      </c>
      <c r="LU228" s="2" t="n">
        <f aca="false">$HQ$4*'well profiles'!ID144</f>
        <v>0</v>
      </c>
      <c r="LV228" s="2" t="n">
        <f aca="false">$HQ$4*'well profiles'!IE144</f>
        <v>0</v>
      </c>
      <c r="LW228" s="2" t="n">
        <f aca="false">$HQ$4*'well profiles'!IF144</f>
        <v>0</v>
      </c>
      <c r="LX228" s="2" t="n">
        <f aca="false">$HQ$4*'well profiles'!IG144</f>
        <v>0</v>
      </c>
      <c r="LY228" s="2" t="n">
        <f aca="false">$HQ$4*'well profiles'!IH144</f>
        <v>0</v>
      </c>
      <c r="LZ228" s="2" t="n">
        <f aca="false">$HQ$4*'well profiles'!II144</f>
        <v>0</v>
      </c>
      <c r="MA228" s="2" t="n">
        <f aca="false">$HQ$4*'well profiles'!IJ144</f>
        <v>0</v>
      </c>
      <c r="MB228" s="2" t="n">
        <f aca="false">$HQ$4*'well profiles'!IK144</f>
        <v>0</v>
      </c>
      <c r="MC228" s="2" t="n">
        <f aca="false">$HQ$4*'well profiles'!IL144</f>
        <v>0</v>
      </c>
      <c r="MD228" s="2" t="n">
        <f aca="false">$HQ$4*'well profiles'!IM144</f>
        <v>0</v>
      </c>
      <c r="ME228" s="2" t="n">
        <f aca="false">$HQ$4*'well profiles'!IN144</f>
        <v>0</v>
      </c>
      <c r="MF228" s="2" t="n">
        <f aca="false">$HQ$4*'well profiles'!IO144</f>
        <v>0</v>
      </c>
      <c r="MG228" s="2" t="n">
        <f aca="false">$HQ$4*'well profiles'!IP144</f>
        <v>0</v>
      </c>
      <c r="MH228" s="2" t="n">
        <f aca="false">$HQ$4*'well profiles'!IQ144</f>
        <v>0</v>
      </c>
      <c r="MI228" s="2" t="n">
        <f aca="false">$HQ$4*'well profiles'!IR144</f>
        <v>0</v>
      </c>
      <c r="MJ228" s="2" t="n">
        <f aca="false">$HQ$4*'well profiles'!IS144</f>
        <v>0</v>
      </c>
      <c r="MK228" s="2" t="n">
        <f aca="false">$HQ$4*'well profiles'!IT144</f>
        <v>0</v>
      </c>
      <c r="ML228" s="2" t="n">
        <f aca="false">$HQ$4*'well profiles'!IU144</f>
        <v>0</v>
      </c>
      <c r="MM228" s="2" t="n">
        <f aca="false">$HQ$4*'well profiles'!IV144</f>
        <v>0</v>
      </c>
      <c r="MN228" s="2" t="n">
        <f aca="false">$HQ$4*'well profiles'!IW144</f>
        <v>0</v>
      </c>
      <c r="MO228" s="2" t="n">
        <f aca="false">$HQ$4*'well profiles'!IX144</f>
        <v>0</v>
      </c>
      <c r="MP228" s="2" t="n">
        <f aca="false">$HQ$4*'well profiles'!IY144</f>
        <v>0</v>
      </c>
      <c r="MQ228" s="2" t="n">
        <f aca="false">$HQ$4*'well profiles'!IZ144</f>
        <v>0</v>
      </c>
      <c r="MR228" s="2" t="n">
        <f aca="false">$HQ$4*'well profiles'!JA144</f>
        <v>0</v>
      </c>
      <c r="MS228" s="2" t="n">
        <f aca="false">$HQ$4*'well profiles'!JB144</f>
        <v>0</v>
      </c>
      <c r="MT228" s="2" t="n">
        <f aca="false">$HQ$4*'well profiles'!JC144</f>
        <v>0</v>
      </c>
      <c r="MU228" s="2" t="n">
        <f aca="false">$HQ$4*'well profiles'!JD144</f>
        <v>0</v>
      </c>
      <c r="MV228" s="2" t="n">
        <f aca="false">$HQ$4*'well profiles'!JE144</f>
        <v>0</v>
      </c>
      <c r="MW228" s="2" t="n">
        <f aca="false">$HQ$4*'well profiles'!JF144</f>
        <v>0</v>
      </c>
      <c r="MX228" s="2" t="n">
        <f aca="false">$HQ$4*'well profiles'!JG144</f>
        <v>0</v>
      </c>
      <c r="MY228" s="2" t="n">
        <f aca="false">$HQ$4*'well profiles'!JH144</f>
        <v>0</v>
      </c>
      <c r="MZ228" s="2" t="n">
        <f aca="false">$HQ$4*'well profiles'!JI144</f>
        <v>0</v>
      </c>
      <c r="NA228" s="2" t="n">
        <f aca="false">$HQ$4*'well profiles'!JJ144</f>
        <v>0</v>
      </c>
      <c r="NB228" s="2" t="n">
        <f aca="false">$HQ$4*'well profiles'!JK144</f>
        <v>0</v>
      </c>
      <c r="NC228" s="2" t="n">
        <f aca="false">$HQ$4*'well profiles'!JL144</f>
        <v>0</v>
      </c>
      <c r="ND228" s="2" t="n">
        <f aca="false">$HQ$4*'well profiles'!JM144</f>
        <v>0</v>
      </c>
      <c r="NE228" s="2" t="n">
        <f aca="false">$HQ$4*'well profiles'!JN144</f>
        <v>0</v>
      </c>
      <c r="NF228" s="2" t="n">
        <f aca="false">$HQ$4*'well profiles'!JO144</f>
        <v>0</v>
      </c>
      <c r="NG228" s="2" t="n">
        <f aca="false">$HQ$4*'well profiles'!JP144</f>
        <v>0</v>
      </c>
      <c r="NH228" s="2" t="n">
        <f aca="false">$HQ$4*'well profiles'!JQ144</f>
        <v>0</v>
      </c>
      <c r="NI228" s="2" t="n">
        <f aca="false">$HQ$4*'well profiles'!JR144</f>
        <v>0</v>
      </c>
      <c r="NJ228" s="2" t="n">
        <f aca="false">$HQ$4*'well profiles'!JS144</f>
        <v>0</v>
      </c>
      <c r="NK228" s="2" t="n">
        <f aca="false">$HQ$4*'well profiles'!JT144</f>
        <v>0</v>
      </c>
      <c r="NL228" s="2" t="n">
        <f aca="false">$HQ$4*'well profiles'!JU144</f>
        <v>0</v>
      </c>
      <c r="NM228" s="2" t="n">
        <f aca="false">$HQ$4*'well profiles'!JV144</f>
        <v>0</v>
      </c>
      <c r="NN228" s="2" t="n">
        <f aca="false">$HQ$4*'well profiles'!JW144</f>
        <v>0</v>
      </c>
      <c r="NO228" s="2" t="n">
        <f aca="false">$HQ$4*'well profiles'!JX144</f>
        <v>0</v>
      </c>
      <c r="NP228" s="2" t="n">
        <f aca="false">$HQ$4*'well profiles'!JY144</f>
        <v>0</v>
      </c>
      <c r="NQ228" s="2" t="n">
        <f aca="false">$HQ$4*'well profiles'!JZ144</f>
        <v>0</v>
      </c>
      <c r="NR228" s="2" t="n">
        <f aca="false">$HQ$4*'well profiles'!KA144</f>
        <v>0</v>
      </c>
      <c r="NS228" s="2" t="n">
        <f aca="false">$HQ$4*'well profiles'!KB144</f>
        <v>0</v>
      </c>
      <c r="NT228" s="2" t="n">
        <f aca="false">$HQ$4*'well profiles'!KC144</f>
        <v>0</v>
      </c>
      <c r="NU228" s="2" t="n">
        <f aca="false">$HQ$4*'well profiles'!KD144</f>
        <v>0</v>
      </c>
      <c r="NV228" s="2" t="n">
        <f aca="false">$HQ$4*'well profiles'!KE144</f>
        <v>0</v>
      </c>
      <c r="NW228" s="2" t="n">
        <f aca="false">$HQ$4*'well profiles'!KF144</f>
        <v>0</v>
      </c>
      <c r="NX228" s="2" t="n">
        <f aca="false">$HQ$4*'well profiles'!KG144</f>
        <v>0</v>
      </c>
      <c r="NY228" s="2" t="n">
        <f aca="false">$HQ$4*'well profiles'!KH144</f>
        <v>0</v>
      </c>
      <c r="NZ228" s="2" t="n">
        <f aca="false">$HQ$4*'well profiles'!KI144</f>
        <v>0</v>
      </c>
      <c r="OA228" s="2" t="n">
        <f aca="false">$HQ$4*'well profiles'!KJ144</f>
        <v>0</v>
      </c>
      <c r="OB228" s="2" t="n">
        <f aca="false">$HQ$4*'well profiles'!KK144</f>
        <v>0</v>
      </c>
      <c r="OC228" s="2" t="n">
        <f aca="false">$HQ$4*'well profiles'!KL144</f>
        <v>0</v>
      </c>
      <c r="OD228" s="2" t="n">
        <f aca="false">$HQ$4*'well profiles'!KM144</f>
        <v>0</v>
      </c>
      <c r="OE228" s="2" t="n">
        <f aca="false">$HQ$4*'well profiles'!KN144</f>
        <v>0</v>
      </c>
      <c r="OF228" s="2" t="n">
        <f aca="false">$HQ$4*'well profiles'!KO144</f>
        <v>0</v>
      </c>
      <c r="OG228" s="2" t="n">
        <f aca="false">$HQ$4*'well profiles'!KP144</f>
        <v>0</v>
      </c>
      <c r="OH228" s="2" t="n">
        <f aca="false">$HQ$4*'well profiles'!KQ144</f>
        <v>0</v>
      </c>
      <c r="OI228" s="2" t="n">
        <f aca="false">$HQ$4*'well profiles'!KR144</f>
        <v>0</v>
      </c>
      <c r="OJ228" s="2" t="n">
        <f aca="false">$HQ$4*'well profiles'!KS144</f>
        <v>0</v>
      </c>
      <c r="OK228" s="2" t="n">
        <f aca="false">$HQ$4*'well profiles'!KT144</f>
        <v>0</v>
      </c>
      <c r="OL228" s="2" t="n">
        <f aca="false">$HQ$4*'well profiles'!KU144</f>
        <v>0</v>
      </c>
      <c r="OM228" s="2" t="n">
        <f aca="false">$HQ$4*'well profiles'!KV144</f>
        <v>0</v>
      </c>
      <c r="ON228" s="2" t="n">
        <f aca="false">$HQ$4*'well profiles'!KW144</f>
        <v>0</v>
      </c>
      <c r="OO228" s="2" t="n">
        <f aca="false">$HQ$4*'well profiles'!KX144</f>
        <v>0</v>
      </c>
      <c r="OP228" s="2" t="n">
        <f aca="false">$HQ$4*'well profiles'!KY144</f>
        <v>0</v>
      </c>
      <c r="OQ228" s="2" t="n">
        <f aca="false">$HQ$4*'well profiles'!KZ144</f>
        <v>0</v>
      </c>
      <c r="OR228" s="2" t="n">
        <f aca="false">$HQ$4*'well profiles'!LA144</f>
        <v>0</v>
      </c>
      <c r="OS228" s="2" t="n">
        <f aca="false">$HQ$4*'well profiles'!LB144</f>
        <v>0</v>
      </c>
      <c r="OT228" s="2" t="n">
        <f aca="false">$HQ$4*'well profiles'!LC144</f>
        <v>0</v>
      </c>
      <c r="OU228" s="2" t="n">
        <f aca="false">$HQ$4*'well profiles'!LD144</f>
        <v>0</v>
      </c>
      <c r="OV228" s="2" t="n">
        <f aca="false">$HQ$4*'well profiles'!LE144</f>
        <v>0</v>
      </c>
      <c r="OW228" s="2" t="n">
        <f aca="false">$HQ$4*'well profiles'!LF144</f>
        <v>0</v>
      </c>
      <c r="OX228" s="2" t="n">
        <f aca="false">$HQ$4*'well profiles'!LG144</f>
        <v>0</v>
      </c>
      <c r="OY228" s="2" t="n">
        <f aca="false">$HQ$4*'well profiles'!LH144</f>
        <v>0</v>
      </c>
      <c r="OZ228" s="2" t="n">
        <f aca="false">$HQ$4*'well profiles'!LI144</f>
        <v>0</v>
      </c>
      <c r="PA228" s="2" t="n">
        <f aca="false">$HQ$4*'well profiles'!LJ144</f>
        <v>0</v>
      </c>
      <c r="PB228" s="2" t="n">
        <f aca="false">$HQ$4*'well profiles'!LK144</f>
        <v>0</v>
      </c>
      <c r="PC228" s="2" t="n">
        <f aca="false">$HQ$4*'well profiles'!LL144</f>
        <v>0</v>
      </c>
      <c r="PD228" s="2" t="n">
        <f aca="false">$HQ$4*'well profiles'!LM144</f>
        <v>0</v>
      </c>
      <c r="PE228" s="2" t="n">
        <f aca="false">$HQ$4*'well profiles'!LN144</f>
        <v>0</v>
      </c>
      <c r="PF228" s="2" t="n">
        <f aca="false">$HQ$4*'well profiles'!LO144</f>
        <v>0</v>
      </c>
      <c r="PG228" s="2" t="n">
        <f aca="false">$HQ$4*'well profiles'!LP144</f>
        <v>0</v>
      </c>
      <c r="PH228" s="2" t="n">
        <f aca="false">$HQ$4*'well profiles'!LQ144</f>
        <v>0</v>
      </c>
      <c r="PI228" s="2" t="n">
        <f aca="false">$HQ$4*'well profiles'!LR144</f>
        <v>0</v>
      </c>
      <c r="PJ228" s="2" t="n">
        <f aca="false">$HQ$4*'well profiles'!LS144</f>
        <v>0</v>
      </c>
      <c r="PK228" s="2" t="n">
        <f aca="false">$HQ$4*'well profiles'!LT144</f>
        <v>0</v>
      </c>
      <c r="PL228" s="2" t="n">
        <f aca="false">$HQ$4*'well profiles'!LU144</f>
        <v>0</v>
      </c>
      <c r="PM228" s="2" t="n">
        <f aca="false">$HQ$4*'well profiles'!LV144</f>
        <v>0</v>
      </c>
      <c r="PN228" s="2" t="n">
        <f aca="false">$HQ$4*'well profiles'!LW144</f>
        <v>0</v>
      </c>
      <c r="PO228" s="2" t="n">
        <f aca="false">$HQ$4*'well profiles'!LX144</f>
        <v>0</v>
      </c>
      <c r="PP228" s="2" t="n">
        <f aca="false">$HQ$4*'well profiles'!LY144</f>
        <v>0</v>
      </c>
      <c r="PQ228" s="2" t="n">
        <f aca="false">$HQ$4*'well profiles'!LZ144</f>
        <v>0</v>
      </c>
      <c r="PR228" s="2" t="n">
        <f aca="false">$HQ$4*'well profiles'!MA144</f>
        <v>0</v>
      </c>
      <c r="PS228" s="2" t="n">
        <f aca="false">$HQ$4*'well profiles'!MB144</f>
        <v>0</v>
      </c>
      <c r="PT228" s="2" t="n">
        <f aca="false">$HQ$4*'well profiles'!MC144</f>
        <v>0</v>
      </c>
      <c r="PU228" s="2" t="n">
        <f aca="false">$HQ$4*'well profiles'!MD144</f>
        <v>0</v>
      </c>
      <c r="PV228" s="2" t="n">
        <f aca="false">$HQ$4*'well profiles'!ME144</f>
        <v>0</v>
      </c>
      <c r="PW228" s="2" t="n">
        <f aca="false">$HQ$4*'well profiles'!MF144</f>
        <v>0</v>
      </c>
      <c r="PX228" s="2" t="n">
        <f aca="false">$HQ$4*'well profiles'!MG144</f>
        <v>0</v>
      </c>
      <c r="PY228" s="2" t="n">
        <f aca="false">$HQ$4*'well profiles'!MH144</f>
        <v>0</v>
      </c>
      <c r="PZ228" s="2" t="n">
        <f aca="false">$HQ$4*'well profiles'!MI144</f>
        <v>0</v>
      </c>
      <c r="QA228" s="2" t="n">
        <f aca="false">$HQ$4*'well profiles'!MJ144</f>
        <v>0</v>
      </c>
      <c r="QB228" s="2" t="n">
        <f aca="false">$HQ$4*'well profiles'!MK144</f>
        <v>0</v>
      </c>
      <c r="QC228" s="2" t="n">
        <f aca="false">$HQ$4*'well profiles'!ML144</f>
        <v>0</v>
      </c>
      <c r="QD228" s="2" t="n">
        <f aca="false">$HQ$4*'well profiles'!MM144</f>
        <v>0</v>
      </c>
      <c r="QE228" s="2" t="n">
        <f aca="false">$HQ$4*'well profiles'!MN144</f>
        <v>0</v>
      </c>
      <c r="QF228" s="2" t="n">
        <f aca="false">$HQ$4*'well profiles'!MO144</f>
        <v>0</v>
      </c>
      <c r="QG228" s="2" t="n">
        <f aca="false">$HQ$4*'well profiles'!MP144</f>
        <v>0</v>
      </c>
      <c r="QH228" s="2" t="n">
        <f aca="false">$HQ$4*'well profiles'!MQ144</f>
        <v>0</v>
      </c>
      <c r="QI228" s="2" t="n">
        <f aca="false">$HQ$4*'well profiles'!MR144</f>
        <v>0</v>
      </c>
      <c r="QJ228" s="2" t="n">
        <f aca="false">$HQ$4*'well profiles'!MS144</f>
        <v>0</v>
      </c>
      <c r="QK228" s="2" t="n">
        <f aca="false">$HQ$4*'well profiles'!MT144</f>
        <v>0</v>
      </c>
      <c r="QL228" s="2" t="n">
        <f aca="false">$HQ$4*'well profiles'!MU144</f>
        <v>0</v>
      </c>
      <c r="QM228" s="2" t="n">
        <f aca="false">$HQ$4*'well profiles'!MV144</f>
        <v>0</v>
      </c>
      <c r="QN228" s="2" t="n">
        <f aca="false">$HQ$4*'well profiles'!MW144</f>
        <v>0</v>
      </c>
      <c r="QO228" s="2" t="n">
        <f aca="false">$HQ$4*'well profiles'!MX144</f>
        <v>0</v>
      </c>
      <c r="QP228" s="2" t="n">
        <f aca="false">$HQ$4*'well profiles'!MY144</f>
        <v>0</v>
      </c>
      <c r="QQ228" s="2" t="n">
        <f aca="false">$HQ$4*'well profiles'!MZ144</f>
        <v>0</v>
      </c>
      <c r="QR228" s="2" t="n">
        <f aca="false">$HQ$4*'well profiles'!NA144</f>
        <v>0</v>
      </c>
      <c r="QS228" s="2" t="n">
        <f aca="false">$HQ$4*'well profiles'!NB144</f>
        <v>0</v>
      </c>
      <c r="QT228" s="2" t="n">
        <f aca="false">$HQ$4*'well profiles'!NC144</f>
        <v>0</v>
      </c>
      <c r="QU228" s="2" t="n">
        <f aca="false">$HQ$4*'well profiles'!ND144</f>
        <v>0</v>
      </c>
      <c r="QV228" s="2" t="n">
        <f aca="false">$HQ$4*'well profiles'!NE144</f>
        <v>0</v>
      </c>
      <c r="QW228" s="2" t="n">
        <f aca="false">$HQ$4*'well profiles'!NF144</f>
        <v>0</v>
      </c>
      <c r="QX228" s="2" t="n">
        <f aca="false">$HQ$4*'well profiles'!NG144</f>
        <v>0</v>
      </c>
      <c r="QY228" s="2" t="n">
        <f aca="false">$HQ$4*'well profiles'!NH144</f>
        <v>0</v>
      </c>
      <c r="QZ228" s="2" t="n">
        <f aca="false">$HQ$4*'well profiles'!NI144</f>
        <v>0</v>
      </c>
      <c r="RA228" s="2" t="n">
        <f aca="false">$HQ$4*'well profiles'!NJ144</f>
        <v>0</v>
      </c>
      <c r="RB228" s="2" t="n">
        <f aca="false">$HQ$4*'well profiles'!NK144</f>
        <v>0</v>
      </c>
      <c r="RC228" s="2" t="n">
        <f aca="false">$HQ$4*'well profiles'!NL144</f>
        <v>0</v>
      </c>
      <c r="RD228" s="2" t="n">
        <f aca="false">$HQ$4*'well profiles'!NM144</f>
        <v>0</v>
      </c>
      <c r="RE228" s="2" t="n">
        <f aca="false">$HQ$4*'well profiles'!NN144</f>
        <v>0</v>
      </c>
      <c r="RF228" s="2" t="n">
        <f aca="false">$HQ$4*'well profiles'!NO144</f>
        <v>0</v>
      </c>
      <c r="RG228" s="2" t="n">
        <f aca="false">$HQ$4*'well profiles'!NP144</f>
        <v>0</v>
      </c>
      <c r="RH228" s="2" t="n">
        <f aca="false">$HQ$4*'well profiles'!NQ144</f>
        <v>0</v>
      </c>
      <c r="RI228" s="2" t="n">
        <f aca="false">$HQ$4*'well profiles'!NR144</f>
        <v>0</v>
      </c>
      <c r="RJ228" s="2" t="n">
        <f aca="false">$HQ$4*'well profiles'!NS144</f>
        <v>0</v>
      </c>
      <c r="RK228" s="2" t="n">
        <f aca="false">$HQ$4*'well profiles'!NT144</f>
        <v>0</v>
      </c>
      <c r="RL228" s="2" t="n">
        <f aca="false">$HQ$4*'well profiles'!NU144</f>
        <v>0</v>
      </c>
      <c r="RM228" s="2" t="n">
        <f aca="false">$HQ$4*'well profiles'!NV144</f>
        <v>0</v>
      </c>
      <c r="RN228" s="2" t="n">
        <f aca="false">$HQ$4*'well profiles'!NW144</f>
        <v>0</v>
      </c>
      <c r="RO228" s="2" t="n">
        <f aca="false">$HQ$4*'well profiles'!NX144</f>
        <v>0</v>
      </c>
      <c r="RP228" s="2" t="n">
        <f aca="false">$HQ$4*'well profiles'!NY144</f>
        <v>0</v>
      </c>
      <c r="RQ228" s="2" t="n">
        <f aca="false">$HQ$4*'well profiles'!NZ144</f>
        <v>0</v>
      </c>
      <c r="RR228" s="2" t="n">
        <f aca="false">$HQ$4*'well profiles'!OA144</f>
        <v>0</v>
      </c>
      <c r="RS228" s="2" t="n">
        <f aca="false">$HQ$4*'well profiles'!OB144</f>
        <v>0</v>
      </c>
      <c r="RT228" s="2" t="n">
        <f aca="false">$HQ$4*'well profiles'!OC144</f>
        <v>0</v>
      </c>
      <c r="RU228" s="2" t="n">
        <f aca="false">$HQ$4*'well profiles'!OD144</f>
        <v>0</v>
      </c>
      <c r="RV228" s="2" t="n">
        <f aca="false">$HQ$4*'well profiles'!OE144</f>
        <v>0</v>
      </c>
      <c r="RW228" s="2" t="n">
        <f aca="false">$HQ$4*'well profiles'!OF144</f>
        <v>0</v>
      </c>
      <c r="RX228" s="2" t="n">
        <f aca="false">$HQ$4*'well profiles'!OG144</f>
        <v>0</v>
      </c>
      <c r="RY228" s="2" t="n">
        <f aca="false">$HQ$4*'well profiles'!OH144</f>
        <v>0</v>
      </c>
      <c r="RZ228" s="2" t="n">
        <f aca="false">$HQ$4*'well profiles'!OI144</f>
        <v>0</v>
      </c>
      <c r="SA228" s="2" t="n">
        <f aca="false">$HQ$4*'well profiles'!OJ144</f>
        <v>0</v>
      </c>
      <c r="SB228" s="2" t="n">
        <f aca="false">$HQ$4*'well profiles'!OK144</f>
        <v>0</v>
      </c>
      <c r="SC228" s="2" t="n">
        <f aca="false">$HQ$4*'well profiles'!OL144</f>
        <v>0</v>
      </c>
      <c r="SD228" s="2" t="n">
        <f aca="false">$HQ$4*'well profiles'!OM144</f>
        <v>0</v>
      </c>
      <c r="SE228" s="2" t="n">
        <f aca="false">$HQ$4*'well profiles'!ON144</f>
        <v>0</v>
      </c>
      <c r="SF228" s="2" t="n">
        <f aca="false">$HQ$4*'well profiles'!OO144</f>
        <v>0</v>
      </c>
      <c r="SG228" s="2" t="n">
        <f aca="false">$HQ$4*'well profiles'!OP144</f>
        <v>0</v>
      </c>
      <c r="SH228" s="2" t="n">
        <f aca="false">$HQ$4*'well profiles'!OQ144</f>
        <v>0</v>
      </c>
      <c r="SI228" s="2" t="n">
        <f aca="false">$HQ$4*'well profiles'!OR144</f>
        <v>0</v>
      </c>
      <c r="SJ228" s="2" t="n">
        <f aca="false">$HQ$4*'well profiles'!OS144</f>
        <v>0</v>
      </c>
      <c r="SK228" s="2" t="n">
        <f aca="false">$HQ$4*'well profiles'!OT144</f>
        <v>0</v>
      </c>
      <c r="SL228" s="2" t="n">
        <f aca="false">$HQ$4*'well profiles'!OU144</f>
        <v>0</v>
      </c>
      <c r="SM228" s="2" t="n">
        <f aca="false">$HQ$4*'well profiles'!OV144</f>
        <v>0</v>
      </c>
      <c r="SN228" s="2" t="n">
        <f aca="false">$HQ$4*'well profiles'!OW144</f>
        <v>0</v>
      </c>
      <c r="SO228" s="2" t="n">
        <f aca="false">$HQ$4*'well profiles'!OX144</f>
        <v>0</v>
      </c>
      <c r="SP228" s="2" t="n">
        <f aca="false">$HQ$4*'well profiles'!OY144</f>
        <v>0</v>
      </c>
      <c r="SQ228" s="2" t="n">
        <f aca="false">$HQ$4*'well profiles'!OZ144</f>
        <v>0</v>
      </c>
      <c r="SR228" s="2" t="n">
        <f aca="false">$HQ$4*'well profiles'!PA144</f>
        <v>0</v>
      </c>
      <c r="SS228" s="2" t="n">
        <f aca="false">$HQ$4*'well profiles'!PB144</f>
        <v>0</v>
      </c>
      <c r="ST228" s="2" t="n">
        <f aca="false">$HQ$4*'well profiles'!PC144</f>
        <v>0</v>
      </c>
      <c r="SU228" s="2" t="n">
        <f aca="false">$HQ$4*'well profiles'!PD144</f>
        <v>0</v>
      </c>
      <c r="SV228" s="2" t="n">
        <f aca="false">$HQ$4*'well profiles'!PE144</f>
        <v>0</v>
      </c>
      <c r="SW228" s="2" t="n">
        <f aca="false">$HQ$4*'well profiles'!PF144</f>
        <v>0</v>
      </c>
      <c r="SX228" s="2" t="n">
        <f aca="false">$HQ$4*'well profiles'!PG144</f>
        <v>0</v>
      </c>
      <c r="SY228" s="2" t="n">
        <f aca="false">$HQ$4*'well profiles'!PH144</f>
        <v>0</v>
      </c>
      <c r="SZ228" s="2" t="n">
        <f aca="false">$HQ$4*'well profiles'!PI144</f>
        <v>0</v>
      </c>
      <c r="TA228" s="2" t="n">
        <f aca="false">$HQ$4*'well profiles'!PJ144</f>
        <v>0</v>
      </c>
      <c r="TB228" s="2" t="n">
        <f aca="false">$HQ$4*'well profiles'!PK144</f>
        <v>0</v>
      </c>
      <c r="TC228" s="2" t="n">
        <f aca="false">$HQ$4*'well profiles'!PL144</f>
        <v>0</v>
      </c>
      <c r="TD228" s="2" t="n">
        <f aca="false">$HQ$4*'well profiles'!PM144</f>
        <v>0</v>
      </c>
      <c r="TE228" s="2" t="n">
        <f aca="false">$HQ$4*'well profiles'!PN144</f>
        <v>0</v>
      </c>
      <c r="TF228" s="2" t="n">
        <f aca="false">$HQ$4*'well profiles'!PO144</f>
        <v>0</v>
      </c>
      <c r="TG228" s="2" t="n">
        <f aca="false">$HQ$4*'well profiles'!PP144</f>
        <v>0</v>
      </c>
      <c r="TH228" s="2" t="n">
        <f aca="false">$HQ$4*'well profiles'!PQ144</f>
        <v>0</v>
      </c>
      <c r="TI228" s="2" t="n">
        <f aca="false">$HQ$4*'well profiles'!PR144</f>
        <v>0</v>
      </c>
      <c r="TJ228" s="2" t="n">
        <f aca="false">$HQ$4*'well profiles'!PS144</f>
        <v>0</v>
      </c>
      <c r="TK228" s="2" t="n">
        <f aca="false">$HQ$4*'well profiles'!PT144</f>
        <v>0</v>
      </c>
      <c r="TL228" s="2" t="n">
        <f aca="false">$HQ$4*'well profiles'!PU144</f>
        <v>0</v>
      </c>
      <c r="TM228" s="2" t="n">
        <f aca="false">$HQ$4*'well profiles'!PV144</f>
        <v>0</v>
      </c>
      <c r="TN228" s="2" t="n">
        <f aca="false">$HQ$4*'well profiles'!PW144</f>
        <v>0</v>
      </c>
      <c r="TO228" s="2" t="n">
        <f aca="false">$HQ$4*'well profiles'!PX144</f>
        <v>0</v>
      </c>
      <c r="TP228" s="2" t="n">
        <f aca="false">$HQ$4*'well profiles'!PY144</f>
        <v>0</v>
      </c>
      <c r="TQ228" s="2" t="n">
        <f aca="false">$HQ$4*'well profiles'!PZ144</f>
        <v>0</v>
      </c>
      <c r="TR228" s="2" t="n">
        <f aca="false">$HQ$4*'well profiles'!QA144</f>
        <v>0</v>
      </c>
      <c r="TS228" s="2" t="n">
        <f aca="false">$HQ$4*'well profiles'!QB144</f>
        <v>0</v>
      </c>
      <c r="TT228" s="2" t="n">
        <f aca="false">$HQ$4*'well profiles'!QC144</f>
        <v>0</v>
      </c>
      <c r="TU228" s="2" t="n">
        <f aca="false">$HQ$4*'well profiles'!QD144</f>
        <v>0</v>
      </c>
      <c r="TV228" s="2" t="n">
        <f aca="false">$HQ$4*'well profiles'!QE144</f>
        <v>0</v>
      </c>
      <c r="TW228" s="2" t="n">
        <f aca="false">$HQ$4*'well profiles'!QF144</f>
        <v>0</v>
      </c>
      <c r="TX228" s="2" t="n">
        <f aca="false">$HQ$4*'well profiles'!QG144</f>
        <v>0</v>
      </c>
      <c r="TY228" s="2" t="n">
        <f aca="false">$HQ$4*'well profiles'!QH144</f>
        <v>0</v>
      </c>
      <c r="TZ228" s="2" t="n">
        <f aca="false">$HQ$4*'well profiles'!QI144</f>
        <v>0</v>
      </c>
      <c r="UA228" s="2" t="n">
        <f aca="false">$HQ$4*'well profiles'!QJ144</f>
        <v>0</v>
      </c>
      <c r="UB228" s="2" t="n">
        <f aca="false">$HQ$4*'well profiles'!QK144</f>
        <v>0</v>
      </c>
      <c r="UC228" s="2" t="n">
        <f aca="false">$HQ$4*'well profiles'!QL144</f>
        <v>0</v>
      </c>
      <c r="UD228" s="2" t="n">
        <f aca="false">$HQ$4*'well profiles'!QM144</f>
        <v>0</v>
      </c>
      <c r="UE228" s="2" t="n">
        <f aca="false">$HQ$4*'well profiles'!QN144</f>
        <v>0</v>
      </c>
      <c r="UF228" s="2" t="n">
        <f aca="false">$HQ$4*'well profiles'!QO144</f>
        <v>0</v>
      </c>
      <c r="UG228" s="2" t="n">
        <f aca="false">$HQ$4*'well profiles'!QP144</f>
        <v>0</v>
      </c>
      <c r="UH228" s="2" t="n">
        <f aca="false">$HQ$4*'well profiles'!QQ144</f>
        <v>0</v>
      </c>
      <c r="UI228" s="2" t="n">
        <f aca="false">$HQ$4*'well profiles'!QR144</f>
        <v>0</v>
      </c>
      <c r="UJ228" s="2" t="n">
        <f aca="false">$HQ$4*'well profiles'!QS144</f>
        <v>0</v>
      </c>
      <c r="UK228" s="2" t="n">
        <f aca="false">$HQ$4*'well profiles'!QT144</f>
        <v>0</v>
      </c>
      <c r="UL228" s="2" t="n">
        <f aca="false">$HQ$4*'well profiles'!QU144</f>
        <v>0</v>
      </c>
      <c r="UM228" s="2" t="n">
        <f aca="false">$HQ$4*'well profiles'!QV144</f>
        <v>0</v>
      </c>
      <c r="UN228" s="2" t="n">
        <f aca="false">$HQ$4*'well profiles'!QW144</f>
        <v>0</v>
      </c>
      <c r="UO228" s="2" t="n">
        <f aca="false">$HQ$4*'well profiles'!QX144</f>
        <v>0</v>
      </c>
      <c r="UP228" s="2" t="n">
        <f aca="false">$HQ$4*'well profiles'!QY144</f>
        <v>0</v>
      </c>
      <c r="UQ228" s="2" t="n">
        <f aca="false">$HQ$4*'well profiles'!QZ144</f>
        <v>0</v>
      </c>
      <c r="UR228" s="2" t="n">
        <f aca="false">$HQ$4*'well profiles'!RA144</f>
        <v>0</v>
      </c>
      <c r="US228" s="2" t="n">
        <f aca="false">$HQ$4*'well profiles'!RB144</f>
        <v>0</v>
      </c>
      <c r="UT228" s="2" t="n">
        <f aca="false">$HQ$4*'well profiles'!RC144</f>
        <v>0</v>
      </c>
      <c r="UU228" s="2" t="n">
        <f aca="false">$HQ$4*'well profiles'!RD144</f>
        <v>0</v>
      </c>
      <c r="UV228" s="2" t="n">
        <f aca="false">$HQ$4*'well profiles'!RE144</f>
        <v>0</v>
      </c>
      <c r="UW228" s="2" t="n">
        <f aca="false">$HQ$4*'well profiles'!RF144</f>
        <v>0</v>
      </c>
      <c r="UX228" s="2" t="n">
        <f aca="false">$HQ$4*'well profiles'!RG144</f>
        <v>0</v>
      </c>
      <c r="UY228" s="2" t="n">
        <f aca="false">$HQ$4*'well profiles'!RH144</f>
        <v>0</v>
      </c>
      <c r="UZ228" s="2" t="n">
        <f aca="false">$HQ$4*'well profiles'!RI144</f>
        <v>0</v>
      </c>
      <c r="VA228" s="2" t="n">
        <f aca="false">$HQ$4*'well profiles'!RJ144</f>
        <v>0</v>
      </c>
      <c r="VB228" s="2" t="n">
        <f aca="false">$HQ$4*'well profiles'!RK144</f>
        <v>0</v>
      </c>
      <c r="VC228" s="2" t="n">
        <f aca="false">$HQ$4*'well profiles'!RL144</f>
        <v>0</v>
      </c>
      <c r="VD228" s="2" t="n">
        <f aca="false">$HQ$4*'well profiles'!RM144</f>
        <v>0</v>
      </c>
      <c r="VE228" s="2" t="n">
        <f aca="false">$HQ$4*'well profiles'!RN144</f>
        <v>0</v>
      </c>
      <c r="VF228" s="2" t="n">
        <f aca="false">$HQ$4*'well profiles'!RO144</f>
        <v>0</v>
      </c>
      <c r="VG228" s="2" t="n">
        <f aca="false">$HQ$4*'well profiles'!RP144</f>
        <v>0</v>
      </c>
      <c r="VH228" s="2" t="n">
        <f aca="false">$HQ$4*'well profiles'!RQ144</f>
        <v>0</v>
      </c>
      <c r="VI228" s="2" t="n">
        <f aca="false">$HQ$4*'well profiles'!RR144</f>
        <v>0</v>
      </c>
      <c r="VJ228" s="2" t="n">
        <f aca="false">$HQ$4*'well profiles'!RS144</f>
        <v>0</v>
      </c>
      <c r="VK228" s="2" t="n">
        <f aca="false">$HQ$4*'well profiles'!RT144</f>
        <v>0</v>
      </c>
      <c r="VL228" s="2" t="n">
        <f aca="false">$HQ$4*'well profiles'!RU144</f>
        <v>0</v>
      </c>
      <c r="VM228" s="2" t="n">
        <f aca="false">$HQ$4*'well profiles'!RV144</f>
        <v>0</v>
      </c>
      <c r="VN228" s="2" t="n">
        <f aca="false">$HQ$4*'well profiles'!RW144</f>
        <v>0</v>
      </c>
      <c r="VO228" s="2" t="n">
        <f aca="false">$HQ$4*'well profiles'!RX144</f>
        <v>0</v>
      </c>
      <c r="VP228" s="2" t="n">
        <f aca="false">$HQ$4*'well profiles'!RY144</f>
        <v>0</v>
      </c>
      <c r="VQ228" s="2" t="n">
        <f aca="false">$HQ$4*'well profiles'!RZ144</f>
        <v>0</v>
      </c>
      <c r="VR228" s="2" t="n">
        <f aca="false">$HQ$4*'well profiles'!SA144</f>
        <v>0</v>
      </c>
      <c r="VS228" s="2" t="n">
        <f aca="false">$HQ$4*'well profiles'!SB144</f>
        <v>0</v>
      </c>
      <c r="VT228" s="2" t="n">
        <f aca="false">$HQ$4*'well profiles'!SC144</f>
        <v>0</v>
      </c>
      <c r="VU228" s="2" t="n">
        <f aca="false">$HQ$4*'well profiles'!SD144</f>
        <v>0</v>
      </c>
      <c r="VV228" s="2" t="n">
        <f aca="false">$HQ$4*'well profiles'!SE144</f>
        <v>0</v>
      </c>
      <c r="VW228" s="2" t="n">
        <f aca="false">$HQ$4*'well profiles'!SF144</f>
        <v>0</v>
      </c>
      <c r="VX228" s="2" t="n">
        <f aca="false">$HQ$4*'well profiles'!SG144</f>
        <v>0</v>
      </c>
      <c r="VY228" s="2" t="n">
        <f aca="false">$HQ$4*'well profiles'!SH144</f>
        <v>0</v>
      </c>
      <c r="VZ228" s="2" t="n">
        <f aca="false">$HQ$4*'well profiles'!SI144</f>
        <v>0</v>
      </c>
      <c r="WA228" s="2" t="n">
        <f aca="false">$HQ$4*'well profiles'!SJ144</f>
        <v>0</v>
      </c>
      <c r="WB228" s="2" t="n">
        <f aca="false">$HQ$4*'well profiles'!SK144</f>
        <v>0</v>
      </c>
      <c r="WC228" s="2" t="n">
        <f aca="false">$HQ$4*'well profiles'!SL144</f>
        <v>0</v>
      </c>
      <c r="WD228" s="2" t="n">
        <f aca="false">$HQ$4*'well profiles'!SM144</f>
        <v>0</v>
      </c>
      <c r="WE228" s="2" t="n">
        <f aca="false">$HQ$4*'well profiles'!SN144</f>
        <v>0</v>
      </c>
      <c r="WF228" s="2" t="n">
        <f aca="false">$HQ$4*'well profiles'!SO144</f>
        <v>0</v>
      </c>
      <c r="WG228" s="2" t="n">
        <f aca="false">$HQ$4*'well profiles'!SP144</f>
        <v>0</v>
      </c>
      <c r="WH228" s="2" t="n">
        <f aca="false">$HQ$4*'well profiles'!SQ144</f>
        <v>0</v>
      </c>
      <c r="WI228" s="2" t="n">
        <f aca="false">$HQ$4*'well profiles'!SR144</f>
        <v>0</v>
      </c>
      <c r="WJ228" s="2" t="n">
        <f aca="false">$HQ$4*'well profiles'!SS144</f>
        <v>0</v>
      </c>
      <c r="WK228" s="2" t="n">
        <f aca="false">$HQ$4*'well profiles'!ST144</f>
        <v>0</v>
      </c>
      <c r="WL228" s="2" t="n">
        <f aca="false">$HQ$4*'well profiles'!SU144</f>
        <v>0</v>
      </c>
      <c r="WM228" s="2" t="n">
        <f aca="false">$HQ$4*'well profiles'!SV144</f>
        <v>0</v>
      </c>
      <c r="WN228" s="2" t="n">
        <f aca="false">$HQ$4*'well profiles'!SW144</f>
        <v>0</v>
      </c>
      <c r="WO228" s="2" t="n">
        <f aca="false">$HQ$4*'well profiles'!SX144</f>
        <v>0</v>
      </c>
      <c r="WP228" s="2" t="n">
        <f aca="false">$HQ$4*'well profiles'!SY144</f>
        <v>0</v>
      </c>
      <c r="WQ228" s="2" t="n">
        <f aca="false">$HQ$4*'well profiles'!SZ144</f>
        <v>0</v>
      </c>
      <c r="WR228" s="2" t="n">
        <f aca="false">$HQ$4*'well profiles'!TA144</f>
        <v>0</v>
      </c>
      <c r="WS228" s="2" t="n">
        <f aca="false">$HQ$4*'well profiles'!TB144</f>
        <v>0</v>
      </c>
      <c r="WT228" s="2" t="n">
        <f aca="false">$HQ$4*'well profiles'!TC144</f>
        <v>0</v>
      </c>
      <c r="WU228" s="2" t="n">
        <f aca="false">$HQ$4*'well profiles'!TD144</f>
        <v>0</v>
      </c>
      <c r="WV228" s="2" t="n">
        <f aca="false">$HQ$4*'well profiles'!TE144</f>
        <v>0</v>
      </c>
      <c r="WW228" s="2" t="n">
        <f aca="false">$HQ$4*'well profiles'!TF144</f>
        <v>0</v>
      </c>
      <c r="WX228" s="2" t="n">
        <f aca="false">$HQ$4*'well profiles'!TG144</f>
        <v>0</v>
      </c>
      <c r="WY228" s="2" t="n">
        <f aca="false">$HQ$4*'well profiles'!TH144</f>
        <v>0</v>
      </c>
      <c r="WZ228" s="2" t="n">
        <f aca="false">$HQ$4*'well profiles'!TI144</f>
        <v>0</v>
      </c>
      <c r="XA228" s="2" t="n">
        <f aca="false">$HQ$4*'well profiles'!TJ144</f>
        <v>0</v>
      </c>
      <c r="XB228" s="2" t="n">
        <f aca="false">$HQ$4*'well profiles'!TK144</f>
        <v>0</v>
      </c>
      <c r="XC228" s="2" t="n">
        <f aca="false">$HQ$4*'well profiles'!TL144</f>
        <v>0</v>
      </c>
      <c r="XD228" s="2" t="n">
        <f aca="false">$HQ$4*'well profiles'!TM144</f>
        <v>0</v>
      </c>
      <c r="XE228" s="2" t="n">
        <f aca="false">$HQ$4*'well profiles'!TN144</f>
        <v>0</v>
      </c>
      <c r="XF228" s="2" t="n">
        <f aca="false">$HQ$4*'well profiles'!TO144</f>
        <v>0</v>
      </c>
      <c r="XG228" s="2" t="n">
        <f aca="false">$HQ$4*'well profiles'!TP144</f>
        <v>0</v>
      </c>
      <c r="XH228" s="2" t="n">
        <f aca="false">$HQ$4*'well profiles'!TQ144</f>
        <v>0</v>
      </c>
      <c r="XI228" s="2" t="n">
        <f aca="false">$HQ$4*'well profiles'!TR144</f>
        <v>0</v>
      </c>
      <c r="XJ228" s="2" t="n">
        <f aca="false">$HQ$4*'well profiles'!TS144</f>
        <v>0</v>
      </c>
      <c r="XK228" s="2" t="n">
        <f aca="false">$HQ$4*'well profiles'!TT144</f>
        <v>0</v>
      </c>
      <c r="XL228" s="2" t="n">
        <f aca="false">$HQ$4*'well profiles'!TU144</f>
        <v>0</v>
      </c>
      <c r="XM228" s="2" t="n">
        <f aca="false">$HQ$4*'well profiles'!TV144</f>
        <v>0</v>
      </c>
      <c r="XN228" s="2" t="n">
        <f aca="false">$HQ$4*'well profiles'!TW144</f>
        <v>0</v>
      </c>
      <c r="XO228" s="2" t="n">
        <f aca="false">$HQ$4*'well profiles'!TX144</f>
        <v>0</v>
      </c>
      <c r="XP228" s="2" t="n">
        <f aca="false">$HQ$4*'well profiles'!TY144</f>
        <v>0</v>
      </c>
      <c r="XQ228" s="2" t="n">
        <f aca="false">$HQ$4*'well profiles'!TZ144</f>
        <v>0</v>
      </c>
      <c r="XR228" s="2" t="n">
        <f aca="false">$HQ$4*'well profiles'!UA144</f>
        <v>0</v>
      </c>
      <c r="XS228" s="2" t="n">
        <f aca="false">$HQ$4*'well profiles'!UB144</f>
        <v>0</v>
      </c>
      <c r="XT228" s="2" t="n">
        <f aca="false">$HQ$4*'well profiles'!UC144</f>
        <v>0</v>
      </c>
      <c r="XU228" s="2" t="n">
        <f aca="false">$HQ$4*'well profiles'!UD144</f>
        <v>0</v>
      </c>
      <c r="XV228" s="2" t="n">
        <f aca="false">$HQ$4*'well profiles'!UE144</f>
        <v>0</v>
      </c>
      <c r="XW228" s="2" t="n">
        <f aca="false">$HQ$4*'well profiles'!UF144</f>
        <v>0</v>
      </c>
      <c r="XX228" s="2" t="n">
        <f aca="false">$HQ$4*'well profiles'!UG144</f>
        <v>0</v>
      </c>
      <c r="XY228" s="2" t="n">
        <f aca="false">$HQ$4*'well profiles'!UH144</f>
        <v>0</v>
      </c>
      <c r="XZ228" s="2" t="n">
        <f aca="false">$HQ$4*'well profiles'!UI144</f>
        <v>0</v>
      </c>
      <c r="YA228" s="2" t="n">
        <f aca="false">$HQ$4*'well profiles'!UJ144</f>
        <v>0</v>
      </c>
      <c r="YB228" s="2" t="n">
        <f aca="false">$HQ$4*'well profiles'!UK144</f>
        <v>0</v>
      </c>
      <c r="YC228" s="2" t="n">
        <f aca="false">$HQ$4*'well profiles'!UL144</f>
        <v>0</v>
      </c>
      <c r="YD228" s="2" t="n">
        <f aca="false">$HQ$4*'well profiles'!UM144</f>
        <v>0</v>
      </c>
      <c r="YE228" s="2" t="n">
        <f aca="false">$HQ$4*'well profiles'!UN144</f>
        <v>0</v>
      </c>
      <c r="YF228" s="2" t="n">
        <f aca="false">$HQ$4*'well profiles'!UO144</f>
        <v>0</v>
      </c>
      <c r="YG228" s="2" t="n">
        <f aca="false">$HQ$4*'well profiles'!UP144</f>
        <v>0</v>
      </c>
      <c r="YH228" s="2" t="n">
        <f aca="false">$HQ$4*'well profiles'!UQ144</f>
        <v>0</v>
      </c>
      <c r="YI228" s="2" t="n">
        <f aca="false">$HQ$4*'well profiles'!UR144</f>
        <v>0</v>
      </c>
      <c r="YJ228" s="2" t="n">
        <f aca="false">$HQ$4*'well profiles'!US144</f>
        <v>0</v>
      </c>
      <c r="YK228" s="2" t="n">
        <f aca="false">$HQ$4*'well profiles'!UT144</f>
        <v>0</v>
      </c>
      <c r="YL228" s="2" t="n">
        <f aca="false">$HQ$4*'well profiles'!UU144</f>
        <v>0</v>
      </c>
      <c r="YM228" s="2" t="n">
        <f aca="false">$HQ$4*'well profiles'!UV144</f>
        <v>0</v>
      </c>
      <c r="YN228" s="2" t="n">
        <f aca="false">$HQ$4*'well profiles'!UW144</f>
        <v>0</v>
      </c>
      <c r="YO228" s="2" t="n">
        <f aca="false">$HQ$4*'well profiles'!UX144</f>
        <v>0</v>
      </c>
      <c r="YP228" s="2" t="n">
        <f aca="false">$HQ$4*'well profiles'!UY144</f>
        <v>0</v>
      </c>
      <c r="YQ228" s="2" t="n">
        <f aca="false">$HQ$4*'well profiles'!UZ144</f>
        <v>0</v>
      </c>
      <c r="YR228" s="2" t="n">
        <f aca="false">$HQ$4*'well profiles'!VA144</f>
        <v>0</v>
      </c>
      <c r="YS228" s="2" t="n">
        <f aca="false">$HQ$4*'well profiles'!VB144</f>
        <v>0</v>
      </c>
      <c r="YT228" s="2" t="n">
        <f aca="false">$HQ$4*'well profiles'!VC144</f>
        <v>0</v>
      </c>
      <c r="YU228" s="2" t="n">
        <f aca="false">$HQ$4*'well profiles'!VD144</f>
        <v>0</v>
      </c>
      <c r="YV228" s="2" t="n">
        <f aca="false">$HQ$4*'well profiles'!VE144</f>
        <v>0</v>
      </c>
      <c r="YW228" s="2" t="n">
        <f aca="false">$HQ$4*'well profiles'!VF144</f>
        <v>0</v>
      </c>
      <c r="YX228" s="2" t="n">
        <f aca="false">$HQ$4*'well profiles'!VG144</f>
        <v>0</v>
      </c>
      <c r="YY228" s="2" t="n">
        <f aca="false">$HQ$4*'well profiles'!VH144</f>
        <v>0</v>
      </c>
      <c r="YZ228" s="2" t="n">
        <f aca="false">$HQ$4*'well profiles'!VI144</f>
        <v>0</v>
      </c>
      <c r="ZA228" s="2" t="n">
        <f aca="false">$HQ$4*'well profiles'!VJ144</f>
        <v>0</v>
      </c>
      <c r="ZB228" s="2" t="n">
        <f aca="false">$HQ$4*'well profiles'!VK144</f>
        <v>0</v>
      </c>
      <c r="ZC228" s="2" t="n">
        <f aca="false">$HQ$4*'well profiles'!VL144</f>
        <v>0</v>
      </c>
      <c r="ZD228" s="2" t="n">
        <f aca="false">$HQ$4*'well profiles'!VM144</f>
        <v>0</v>
      </c>
      <c r="ZE228" s="2" t="n">
        <f aca="false">$HQ$4*'well profiles'!VN144</f>
        <v>0</v>
      </c>
      <c r="ZF228" s="2" t="n">
        <f aca="false">$HQ$4*'well profiles'!VO144</f>
        <v>0</v>
      </c>
      <c r="ZG228" s="2" t="n">
        <f aca="false">$HQ$4*'well profiles'!VP144</f>
        <v>0</v>
      </c>
      <c r="ZH228" s="2" t="n">
        <f aca="false">$HQ$4*'well profiles'!VQ144</f>
        <v>0</v>
      </c>
      <c r="ZI228" s="2" t="n">
        <f aca="false">$HQ$4*'well profiles'!VR144</f>
        <v>0</v>
      </c>
      <c r="ZJ228" s="2" t="n">
        <f aca="false">$HQ$4*'well profiles'!VS144</f>
        <v>0</v>
      </c>
      <c r="ZK228" s="2" t="n">
        <f aca="false">$HQ$4*'well profiles'!VT144</f>
        <v>0</v>
      </c>
      <c r="ZL228" s="2" t="n">
        <f aca="false">$HQ$4*'well profiles'!VU144</f>
        <v>0</v>
      </c>
      <c r="ZM228" s="2" t="n">
        <f aca="false">$HQ$4*'well profiles'!VV144</f>
        <v>0</v>
      </c>
      <c r="ZN228" s="2" t="n">
        <f aca="false">$HQ$4*'well profiles'!VW144</f>
        <v>0</v>
      </c>
      <c r="ZO228" s="2" t="n">
        <f aca="false">$HQ$4*'well profiles'!VX144</f>
        <v>0</v>
      </c>
      <c r="ZP228" s="2" t="n">
        <f aca="false">$HQ$4*'well profiles'!VY144</f>
        <v>0</v>
      </c>
      <c r="ZQ228" s="2" t="n">
        <f aca="false">$HQ$4*'well profiles'!VZ144</f>
        <v>0</v>
      </c>
      <c r="ZR228" s="2" t="n">
        <f aca="false">$HQ$4*'well profiles'!WA144</f>
        <v>0</v>
      </c>
      <c r="ZS228" s="2" t="n">
        <f aca="false">$HQ$4*'well profiles'!WB144</f>
        <v>0</v>
      </c>
      <c r="ZT228" s="2" t="n">
        <f aca="false">$HQ$4*'well profiles'!WC144</f>
        <v>0</v>
      </c>
      <c r="ZU228" s="2" t="n">
        <f aca="false">$HQ$4*'well profiles'!WD144</f>
        <v>0</v>
      </c>
      <c r="ZV228" s="2" t="n">
        <f aca="false">$HQ$4*'well profiles'!WE144</f>
        <v>0</v>
      </c>
      <c r="ZW228" s="2" t="n">
        <f aca="false">$HQ$4*'well profiles'!WF144</f>
        <v>0</v>
      </c>
      <c r="ZX228" s="2" t="n">
        <f aca="false">$HQ$4*'well profiles'!WG144</f>
        <v>0</v>
      </c>
      <c r="ZY228" s="2" t="n">
        <f aca="false">$HQ$4*'well profiles'!WH144</f>
        <v>0</v>
      </c>
      <c r="ZZ228" s="2" t="n">
        <f aca="false">$HQ$4*'well profiles'!WI144</f>
        <v>0</v>
      </c>
      <c r="AAA228" s="2" t="n">
        <f aca="false">$HQ$4*'well profiles'!WJ144</f>
        <v>0</v>
      </c>
      <c r="AAB228" s="2" t="n">
        <f aca="false">$HQ$4*'well profiles'!WK144</f>
        <v>0</v>
      </c>
      <c r="AAC228" s="2" t="n">
        <f aca="false">$HQ$4*'well profiles'!WL144</f>
        <v>0</v>
      </c>
      <c r="AAD228" s="2" t="n">
        <f aca="false">$HQ$4*'well profiles'!WM144</f>
        <v>0</v>
      </c>
      <c r="AAE228" s="2" t="n">
        <f aca="false">$HQ$4*'well profiles'!WN144</f>
        <v>0</v>
      </c>
      <c r="AAF228" s="2" t="n">
        <f aca="false">$HQ$4*'well profiles'!WO144</f>
        <v>0</v>
      </c>
      <c r="AAG228" s="2" t="n">
        <f aca="false">$HQ$4*'well profiles'!WP144</f>
        <v>0</v>
      </c>
      <c r="AAH228" s="2" t="n">
        <f aca="false">$HQ$4*'well profiles'!WQ144</f>
        <v>0</v>
      </c>
      <c r="AAI228" s="2" t="n">
        <f aca="false">$HQ$4*'well profiles'!WR144</f>
        <v>0</v>
      </c>
      <c r="AAJ228" s="2" t="n">
        <f aca="false">$HQ$4*'well profiles'!WS144</f>
        <v>0</v>
      </c>
      <c r="AAK228" s="2" t="n">
        <f aca="false">$HQ$4*'well profiles'!WT144</f>
        <v>0</v>
      </c>
      <c r="AAL228" s="2" t="n">
        <f aca="false">$HQ$4*'well profiles'!WU144</f>
        <v>0</v>
      </c>
      <c r="AAM228" s="2" t="n">
        <f aca="false">$HQ$4*'well profiles'!WV144</f>
        <v>0</v>
      </c>
      <c r="AAN228" s="2" t="n">
        <f aca="false">$HQ$4*'well profiles'!WW144</f>
        <v>0</v>
      </c>
      <c r="AAO228" s="2" t="n">
        <f aca="false">$HQ$4*'well profiles'!WX144</f>
        <v>0</v>
      </c>
      <c r="AAP228" s="2" t="n">
        <f aca="false">$HQ$4*'well profiles'!WY144</f>
        <v>0</v>
      </c>
      <c r="AAQ228" s="2" t="n">
        <f aca="false">$HQ$4*'well profiles'!WZ144</f>
        <v>0</v>
      </c>
      <c r="AAR228" s="2" t="n">
        <f aca="false">$HQ$4*'well profiles'!XA144</f>
        <v>0</v>
      </c>
      <c r="AAS228" s="2" t="n">
        <f aca="false">$HQ$4*'well profiles'!XB144</f>
        <v>0</v>
      </c>
      <c r="AAT228" s="2" t="n">
        <f aca="false">$HQ$4*'well profiles'!XC144</f>
        <v>0</v>
      </c>
      <c r="AAU228" s="2" t="n">
        <f aca="false">$HQ$4*'well profiles'!XD144</f>
        <v>0</v>
      </c>
      <c r="AAV228" s="2" t="n">
        <f aca="false">$HQ$4*'well profiles'!XE144</f>
        <v>0</v>
      </c>
      <c r="AAW228" s="2" t="n">
        <f aca="false">$HQ$4*'well profiles'!XF144</f>
        <v>0</v>
      </c>
      <c r="AAX228" s="2" t="n">
        <f aca="false">$HQ$4*'well profiles'!XG144</f>
        <v>0</v>
      </c>
      <c r="AAY228" s="2" t="n">
        <f aca="false">$HQ$4*'well profiles'!XH144</f>
        <v>0</v>
      </c>
      <c r="AAZ228" s="2" t="n">
        <f aca="false">$HQ$4*'well profiles'!XI144</f>
        <v>0</v>
      </c>
      <c r="ABA228" s="2" t="n">
        <f aca="false">$HQ$4*'well profiles'!XJ144</f>
        <v>0</v>
      </c>
      <c r="ABB228" s="2" t="n">
        <f aca="false">$HQ$4*'well profiles'!XK144</f>
        <v>0</v>
      </c>
      <c r="ABC228" s="2" t="n">
        <f aca="false">$HQ$4*'well profiles'!XL144</f>
        <v>0</v>
      </c>
      <c r="ABD228" s="2" t="n">
        <f aca="false">$HQ$4*'well profiles'!XM144</f>
        <v>0</v>
      </c>
      <c r="ABE228" s="2" t="n">
        <f aca="false">$HQ$4*'well profiles'!XN144</f>
        <v>0</v>
      </c>
      <c r="ABF228" s="2" t="n">
        <f aca="false">$HQ$4*'well profiles'!XO144</f>
        <v>0</v>
      </c>
      <c r="ABG228" s="2" t="n">
        <f aca="false">$HQ$4*'well profiles'!XP144</f>
        <v>0</v>
      </c>
      <c r="ABH228" s="2" t="n">
        <f aca="false">$HQ$4*'well profiles'!XQ144</f>
        <v>0</v>
      </c>
      <c r="ABI228" s="2" t="n">
        <f aca="false">$HQ$4*'well profiles'!XR144</f>
        <v>0</v>
      </c>
      <c r="ABJ228" s="2" t="n">
        <f aca="false">$HQ$4*'well profiles'!XS144</f>
        <v>0</v>
      </c>
      <c r="ABK228" s="2" t="n">
        <f aca="false">$HQ$4*'well profiles'!XT144</f>
        <v>0</v>
      </c>
      <c r="ABL228" s="2" t="n">
        <f aca="false">$HQ$4*'well profiles'!XU144</f>
        <v>0</v>
      </c>
      <c r="ABM228" s="2" t="n">
        <f aca="false">$HQ$4*'well profiles'!XV144</f>
        <v>0</v>
      </c>
      <c r="ABN228" s="2" t="n">
        <f aca="false">$HQ$4*'well profiles'!XW144</f>
        <v>0</v>
      </c>
      <c r="ABO228" s="2" t="n">
        <f aca="false">$HQ$4*'well profiles'!XX144</f>
        <v>0</v>
      </c>
      <c r="ABP228" s="2" t="n">
        <f aca="false">$HQ$4*'well profiles'!XY144</f>
        <v>0</v>
      </c>
      <c r="ABQ228" s="2" t="n">
        <f aca="false">$HQ$4*'well profiles'!XZ144</f>
        <v>0</v>
      </c>
      <c r="ABR228" s="2" t="n">
        <f aca="false">$HQ$4*'well profiles'!YA144</f>
        <v>0</v>
      </c>
      <c r="ABS228" s="2" t="n">
        <f aca="false">$HQ$4*'well profiles'!YB144</f>
        <v>0</v>
      </c>
      <c r="ABT228" s="2" t="n">
        <f aca="false">$HQ$4*'well profiles'!YC144</f>
        <v>0</v>
      </c>
      <c r="ABU228" s="2" t="n">
        <f aca="false">$HQ$4*'well profiles'!YD144</f>
        <v>0</v>
      </c>
      <c r="ABV228" s="2" t="n">
        <f aca="false">$HQ$4*'well profiles'!YE144</f>
        <v>0</v>
      </c>
      <c r="ABW228" s="2" t="n">
        <f aca="false">$HQ$4*'well profiles'!YF144</f>
        <v>0</v>
      </c>
      <c r="ABX228" s="2" t="n">
        <f aca="false">$HQ$4*'well profiles'!YG144</f>
        <v>0</v>
      </c>
      <c r="ABY228" s="2" t="n">
        <f aca="false">$HQ$4*'well profiles'!YH144</f>
        <v>0</v>
      </c>
      <c r="ABZ228" s="2" t="n">
        <f aca="false">$HQ$4*'well profiles'!YI144</f>
        <v>0</v>
      </c>
      <c r="ACA228" s="2" t="n">
        <f aca="false">$HQ$4*'well profiles'!YJ144</f>
        <v>0</v>
      </c>
      <c r="ACB228" s="2" t="n">
        <f aca="false">$HQ$4*'well profiles'!YK144</f>
        <v>0</v>
      </c>
      <c r="ACC228" s="2" t="n">
        <f aca="false">$HQ$4*'well profiles'!YL144</f>
        <v>0</v>
      </c>
      <c r="ACD228" s="2" t="n">
        <f aca="false">$HQ$4*'well profiles'!YM144</f>
        <v>0</v>
      </c>
      <c r="ACE228" s="2" t="n">
        <f aca="false">$HQ$4*'well profiles'!YN144</f>
        <v>0</v>
      </c>
      <c r="ACF228" s="2" t="n">
        <f aca="false">$HQ$4*'well profiles'!YO144</f>
        <v>0</v>
      </c>
      <c r="ACG228" s="2" t="n">
        <f aca="false">$HQ$4*'well profiles'!YP144</f>
        <v>0</v>
      </c>
      <c r="ACH228" s="2" t="n">
        <f aca="false">$HQ$4*'well profiles'!YQ144</f>
        <v>0</v>
      </c>
      <c r="ACI228" s="2" t="n">
        <f aca="false">$HQ$4*'well profiles'!YR144</f>
        <v>0</v>
      </c>
      <c r="ACJ228" s="2" t="n">
        <f aca="false">$HQ$4*'well profiles'!YS144</f>
        <v>0</v>
      </c>
      <c r="ACK228" s="2" t="n">
        <f aca="false">$HQ$4*'well profiles'!YT144</f>
        <v>0</v>
      </c>
      <c r="ACL228" s="2" t="n">
        <f aca="false">$HQ$4*'well profiles'!YU144</f>
        <v>0</v>
      </c>
      <c r="ACM228" s="2" t="n">
        <f aca="false">$HQ$4*'well profiles'!YV144</f>
        <v>0</v>
      </c>
      <c r="ACN228" s="2" t="n">
        <f aca="false">$HQ$4*'well profiles'!YW144</f>
        <v>0</v>
      </c>
      <c r="ACO228" s="2" t="n">
        <f aca="false">$HQ$4*'well profiles'!YX144</f>
        <v>0</v>
      </c>
      <c r="ACP228" s="2" t="n">
        <f aca="false">$HQ$4*'well profiles'!YY144</f>
        <v>0</v>
      </c>
      <c r="ACQ228" s="2" t="n">
        <f aca="false">$HQ$4*'well profiles'!YZ144</f>
        <v>0</v>
      </c>
      <c r="ACR228" s="2" t="n">
        <f aca="false">$HQ$4*'well profiles'!ZA144</f>
        <v>0</v>
      </c>
      <c r="ACS228" s="2" t="n">
        <f aca="false">$HQ$4*'well profiles'!ZB144</f>
        <v>0</v>
      </c>
      <c r="ACT228" s="2" t="n">
        <f aca="false">$HQ$4*'well profiles'!ZC144</f>
        <v>0</v>
      </c>
      <c r="ACU228" s="2" t="n">
        <f aca="false">$HQ$4*'well profiles'!ZD144</f>
        <v>0</v>
      </c>
      <c r="ACV228" s="2" t="n">
        <f aca="false">$HQ$4*'well profiles'!ZE144</f>
        <v>0</v>
      </c>
      <c r="ACW228" s="2" t="n">
        <f aca="false">$HQ$4*'well profiles'!ZF144</f>
        <v>0</v>
      </c>
      <c r="ACX228" s="2" t="n">
        <f aca="false">$HQ$4*'well profiles'!ZG144</f>
        <v>0</v>
      </c>
      <c r="ACY228" s="2" t="n">
        <f aca="false">$HQ$4*'well profiles'!ZH144</f>
        <v>0</v>
      </c>
      <c r="ACZ228" s="2" t="n">
        <f aca="false">$HQ$4*'well profiles'!ZI144</f>
        <v>0</v>
      </c>
      <c r="ADA228" s="2" t="n">
        <f aca="false">$HQ$4*'well profiles'!ZJ144</f>
        <v>0</v>
      </c>
      <c r="ADB228" s="2" t="n">
        <f aca="false">$HQ$4*'well profiles'!ZK144</f>
        <v>0</v>
      </c>
      <c r="ADC228" s="2" t="n">
        <f aca="false">$HQ$4*'well profiles'!ZL144</f>
        <v>0</v>
      </c>
      <c r="ADD228" s="2" t="n">
        <f aca="false">$HQ$4*'well profiles'!ZM144</f>
        <v>0</v>
      </c>
      <c r="ADE228" s="2" t="n">
        <f aca="false">$HQ$4*'well profiles'!ZN144</f>
        <v>0</v>
      </c>
      <c r="ADF228" s="2" t="n">
        <f aca="false">$HQ$4*'well profiles'!ZO144</f>
        <v>0</v>
      </c>
      <c r="ADG228" s="2" t="n">
        <f aca="false">$HQ$4*'well profiles'!ZP144</f>
        <v>0</v>
      </c>
      <c r="ADH228" s="2" t="n">
        <f aca="false">$HQ$4*'well profiles'!ZQ144</f>
        <v>0</v>
      </c>
      <c r="ADI228" s="2" t="n">
        <f aca="false">$HQ$4*'well profiles'!ZR144</f>
        <v>0</v>
      </c>
      <c r="ADJ228" s="2" t="n">
        <f aca="false">$HQ$4*'well profiles'!ZS144</f>
        <v>0</v>
      </c>
      <c r="ADK228" s="2" t="n">
        <f aca="false">$HQ$4*'well profiles'!ZT144</f>
        <v>0</v>
      </c>
      <c r="ADL228" s="2" t="n">
        <f aca="false">$HQ$4*'well profiles'!ZU144</f>
        <v>0</v>
      </c>
      <c r="ADM228" s="2" t="n">
        <f aca="false">$HQ$4*'well profiles'!ZV144</f>
        <v>0</v>
      </c>
      <c r="ADN228" s="2" t="n">
        <f aca="false">$HQ$4*'well profiles'!ZW144</f>
        <v>0</v>
      </c>
      <c r="ADO228" s="2" t="n">
        <f aca="false">$HQ$4*'well profiles'!ZX144</f>
        <v>0</v>
      </c>
      <c r="ADP228" s="2" t="n">
        <f aca="false">$HQ$4*'well profiles'!ZY144</f>
        <v>0</v>
      </c>
      <c r="ADQ228" s="2" t="n">
        <f aca="false">$HQ$4*'well profiles'!ZZ144</f>
        <v>0</v>
      </c>
      <c r="ADR228" s="2" t="n">
        <f aca="false">$HQ$4*'well profiles'!AAA144</f>
        <v>0</v>
      </c>
      <c r="ADS228" s="2" t="n">
        <f aca="false">$HQ$4*'well profiles'!AAB144</f>
        <v>0</v>
      </c>
      <c r="ADT228" s="2" t="n">
        <f aca="false">$HQ$4*'well profiles'!AAC144</f>
        <v>0</v>
      </c>
      <c r="ADU228" s="2" t="n">
        <f aca="false">$HQ$4*'well profiles'!AAD144</f>
        <v>0</v>
      </c>
      <c r="ADV228" s="2" t="n">
        <f aca="false">$HQ$4*'well profiles'!AAE144</f>
        <v>0</v>
      </c>
      <c r="ADW228" s="2" t="n">
        <f aca="false">$HQ$4*'well profiles'!AAF144</f>
        <v>0</v>
      </c>
      <c r="ADX228" s="2" t="n">
        <f aca="false">$HQ$4*'well profiles'!AAG144</f>
        <v>0</v>
      </c>
      <c r="ADY228" s="2" t="n">
        <f aca="false">$HQ$4*'well profiles'!AAH144</f>
        <v>0</v>
      </c>
      <c r="ADZ228" s="2" t="n">
        <f aca="false">$HQ$4*'well profiles'!AAI144</f>
        <v>0</v>
      </c>
      <c r="AEA228" s="2" t="n">
        <f aca="false">$HQ$4*'well profiles'!AAJ144</f>
        <v>0</v>
      </c>
      <c r="AEB228" s="2" t="n">
        <f aca="false">$HQ$4*'well profiles'!AAK144</f>
        <v>0</v>
      </c>
      <c r="AEC228" s="2" t="n">
        <f aca="false">$HQ$4*'well profiles'!AAL144</f>
        <v>0</v>
      </c>
      <c r="AED228" s="2" t="n">
        <f aca="false">$HQ$4*'well profiles'!AAM144</f>
        <v>0</v>
      </c>
      <c r="AEE228" s="2" t="n">
        <f aca="false">$HQ$4*'well profiles'!AAN144</f>
        <v>0</v>
      </c>
      <c r="AEF228" s="2" t="n">
        <f aca="false">$HQ$4*'well profiles'!AAO144</f>
        <v>0</v>
      </c>
      <c r="AEG228" s="2" t="n">
        <f aca="false">$HQ$4*'well profiles'!AAP144</f>
        <v>0</v>
      </c>
      <c r="AEH228" s="2" t="n">
        <f aca="false">$HQ$4*'well profiles'!AAQ144</f>
        <v>0</v>
      </c>
      <c r="AEI228" s="2" t="n">
        <f aca="false">$HQ$4*'well profiles'!AAR144</f>
        <v>0</v>
      </c>
      <c r="AEJ228" s="2" t="n">
        <f aca="false">$HQ$4*'well profiles'!AAS144</f>
        <v>0</v>
      </c>
      <c r="AEK228" s="2" t="n">
        <f aca="false">$HQ$4*'well profiles'!AAT144</f>
        <v>0</v>
      </c>
      <c r="AEL228" s="2" t="n">
        <f aca="false">$HQ$4*'well profiles'!AAU144</f>
        <v>0</v>
      </c>
      <c r="AEM228" s="2" t="n">
        <f aca="false">$HQ$4*'well profiles'!AAV144</f>
        <v>0</v>
      </c>
      <c r="AEN228" s="2" t="n">
        <f aca="false">$HQ$4*'well profiles'!AAW144</f>
        <v>0</v>
      </c>
      <c r="AEO228" s="2" t="n">
        <f aca="false">$HQ$4*'well profiles'!AAX144</f>
        <v>0</v>
      </c>
      <c r="AEP228" s="2" t="n">
        <f aca="false">$HQ$4*'well profiles'!AAY144</f>
        <v>0</v>
      </c>
      <c r="AEQ228" s="2" t="n">
        <f aca="false">$HQ$4*'well profiles'!AAZ144</f>
        <v>0</v>
      </c>
      <c r="AER228" s="2" t="n">
        <f aca="false">$HQ$4*'well profiles'!ABA144</f>
        <v>0</v>
      </c>
      <c r="AES228" s="2" t="n">
        <f aca="false">$HQ$4*'well profiles'!ABB144</f>
        <v>0</v>
      </c>
      <c r="AET228" s="2" t="n">
        <f aca="false">$HQ$4*'well profiles'!ABC144</f>
        <v>0</v>
      </c>
      <c r="AEU228" s="2" t="n">
        <f aca="false">$HQ$4*'well profiles'!ABD144</f>
        <v>0</v>
      </c>
      <c r="AEV228" s="2" t="n">
        <f aca="false">$HQ$4*'well profiles'!ABE144</f>
        <v>0</v>
      </c>
      <c r="AEW228" s="2" t="n">
        <f aca="false">$HQ$4*'well profiles'!ABF144</f>
        <v>0</v>
      </c>
      <c r="AEX228" s="2" t="n">
        <f aca="false">$HQ$4*'well profiles'!ABG144</f>
        <v>0</v>
      </c>
      <c r="AEY228" s="2" t="n">
        <f aca="false">$HQ$4*'well profiles'!ABH144</f>
        <v>0</v>
      </c>
      <c r="AEZ228" s="2" t="n">
        <f aca="false">$HQ$4*'well profiles'!ABI144</f>
        <v>0</v>
      </c>
      <c r="AFA228" s="2" t="n">
        <f aca="false">$HQ$4*'well profiles'!ABJ144</f>
        <v>0</v>
      </c>
      <c r="AFB228" s="2" t="n">
        <f aca="false">$HQ$4*'well profiles'!ABK144</f>
        <v>0</v>
      </c>
      <c r="AFC228" s="2" t="n">
        <f aca="false">$HQ$4*'well profiles'!ABL144</f>
        <v>0</v>
      </c>
      <c r="AFD228" s="2" t="n">
        <f aca="false">$HQ$4*'well profiles'!ABM144</f>
        <v>0</v>
      </c>
      <c r="AFE228" s="2" t="n">
        <f aca="false">$HQ$4*'well profiles'!ABN144</f>
        <v>0</v>
      </c>
      <c r="AFF228" s="2" t="n">
        <f aca="false">$HQ$4*'well profiles'!ABO144</f>
        <v>0</v>
      </c>
      <c r="AFG228" s="2" t="n">
        <f aca="false">$HQ$4*'well profiles'!ABP144</f>
        <v>0</v>
      </c>
      <c r="AFH228" s="2" t="n">
        <f aca="false">$HQ$4*'well profiles'!ABQ144</f>
        <v>0</v>
      </c>
      <c r="AFI228" s="2" t="n">
        <f aca="false">$HQ$4*'well profiles'!ABR144</f>
        <v>0</v>
      </c>
      <c r="AFJ228" s="2" t="n">
        <f aca="false">$HQ$4*'well profiles'!ABS144</f>
        <v>0</v>
      </c>
      <c r="AFK228" s="2" t="n">
        <f aca="false">$HQ$4*'well profiles'!ABT144</f>
        <v>0</v>
      </c>
      <c r="AFL228" s="2" t="n">
        <f aca="false">$HQ$4*'well profiles'!ABU144</f>
        <v>0</v>
      </c>
      <c r="AFM228" s="2" t="n">
        <f aca="false">$HQ$4*'well profiles'!ABV144</f>
        <v>0</v>
      </c>
      <c r="AFN228" s="2" t="n">
        <f aca="false">$HQ$4*'well profiles'!ABW144</f>
        <v>0</v>
      </c>
      <c r="AFO228" s="2" t="n">
        <f aca="false">$HQ$4*'well profiles'!ABX144</f>
        <v>0</v>
      </c>
      <c r="AFP228" s="2" t="n">
        <f aca="false">$HQ$4*'well profiles'!ABY144</f>
        <v>0</v>
      </c>
      <c r="AFQ228" s="2" t="n">
        <f aca="false">$HQ$4*'well profiles'!ABZ144</f>
        <v>0</v>
      </c>
      <c r="AFR228" s="2" t="n">
        <f aca="false">$HQ$4*'well profiles'!ACA144</f>
        <v>0</v>
      </c>
      <c r="AFS228" s="2" t="n">
        <f aca="false">$HQ$4*'well profiles'!ACB144</f>
        <v>0</v>
      </c>
      <c r="AFT228" s="2" t="n">
        <f aca="false">$HQ$4*'well profiles'!ACC144</f>
        <v>0</v>
      </c>
      <c r="AFU228" s="2" t="n">
        <f aca="false">$HQ$4*'well profiles'!ACD144</f>
        <v>0</v>
      </c>
      <c r="AFV228" s="2" t="n">
        <f aca="false">$HQ$4*'well profiles'!ACE144</f>
        <v>0</v>
      </c>
      <c r="AFW228" s="2" t="n">
        <f aca="false">$HQ$4*'well profiles'!ACF144</f>
        <v>0</v>
      </c>
      <c r="AFX228" s="2" t="n">
        <f aca="false">$HQ$4*'well profiles'!ACG144</f>
        <v>0</v>
      </c>
      <c r="AFY228" s="2" t="n">
        <f aca="false">$HQ$4*'well profiles'!ACH144</f>
        <v>0</v>
      </c>
      <c r="AFZ228" s="2" t="n">
        <f aca="false">$HQ$4*'well profiles'!ACI144</f>
        <v>0</v>
      </c>
      <c r="AGA228" s="2" t="n">
        <f aca="false">$HQ$4*'well profiles'!ACJ144</f>
        <v>0</v>
      </c>
      <c r="AGB228" s="2" t="n">
        <f aca="false">$HQ$4*'well profiles'!ACK144</f>
        <v>0</v>
      </c>
      <c r="AGC228" s="2" t="n">
        <f aca="false">$HQ$4*'well profiles'!ACL144</f>
        <v>0</v>
      </c>
      <c r="AGD228" s="2" t="n">
        <f aca="false">$HQ$4*'well profiles'!ACM144</f>
        <v>0</v>
      </c>
      <c r="AGE228" s="2" t="n">
        <f aca="false">$HQ$4*'well profiles'!ACN144</f>
        <v>0</v>
      </c>
      <c r="AGF228" s="2" t="n">
        <f aca="false">$HQ$4*'well profiles'!ACO144</f>
        <v>0</v>
      </c>
      <c r="AGG228" s="2" t="n">
        <f aca="false">$HQ$4*'well profiles'!ACP144</f>
        <v>0</v>
      </c>
      <c r="AGH228" s="2" t="n">
        <f aca="false">$HQ$4*'well profiles'!ACQ144</f>
        <v>0</v>
      </c>
      <c r="AGI228" s="2" t="n">
        <f aca="false">$HQ$4*'well profiles'!ACR144</f>
        <v>0</v>
      </c>
      <c r="AGJ228" s="2" t="n">
        <f aca="false">$HQ$4*'well profiles'!ACS144</f>
        <v>0</v>
      </c>
      <c r="AGK228" s="2" t="n">
        <f aca="false">$HQ$4*'well profiles'!ACT144</f>
        <v>0</v>
      </c>
      <c r="AGL228" s="2" t="n">
        <f aca="false">$HQ$4*'well profiles'!ACU144</f>
        <v>0</v>
      </c>
      <c r="AGM228" s="2" t="n">
        <f aca="false">$HQ$4*'well profiles'!ACV144</f>
        <v>0</v>
      </c>
      <c r="AGN228" s="2" t="n">
        <f aca="false">$HQ$4*'well profiles'!ACW144</f>
        <v>0</v>
      </c>
      <c r="AGO228" s="2" t="n">
        <f aca="false">$HQ$4*'well profiles'!ACX144</f>
        <v>0</v>
      </c>
      <c r="AGP228" s="2" t="n">
        <f aca="false">$HQ$4*'well profiles'!ACY144</f>
        <v>0</v>
      </c>
      <c r="AGQ228" s="2" t="n">
        <f aca="false">$HQ$4*'well profiles'!ACZ144</f>
        <v>0</v>
      </c>
      <c r="AGR228" s="2" t="n">
        <f aca="false">$HQ$4*'well profiles'!ADA144</f>
        <v>0</v>
      </c>
      <c r="AGS228" s="2" t="n">
        <f aca="false">$HQ$4*'well profiles'!ADB144</f>
        <v>0</v>
      </c>
      <c r="AGT228" s="2" t="n">
        <f aca="false">$HQ$4*'well profiles'!ADC144</f>
        <v>0</v>
      </c>
      <c r="AGU228" s="2" t="n">
        <f aca="false">$HQ$4*'well profiles'!ADD144</f>
        <v>0</v>
      </c>
      <c r="AGV228" s="2" t="n">
        <f aca="false">$HQ$4*'well profiles'!ADE144</f>
        <v>0</v>
      </c>
      <c r="AGW228" s="2" t="n">
        <f aca="false">$HQ$4*'well profiles'!ADF144</f>
        <v>0</v>
      </c>
      <c r="AGX228" s="2" t="n">
        <f aca="false">$HQ$4*'well profiles'!ADG144</f>
        <v>0</v>
      </c>
      <c r="AGY228" s="2" t="n">
        <f aca="false">$HQ$4*'well profiles'!ADH144</f>
        <v>0</v>
      </c>
      <c r="AGZ228" s="2" t="n">
        <f aca="false">$HQ$4*'well profiles'!ADI144</f>
        <v>0</v>
      </c>
      <c r="AHA228" s="2" t="n">
        <f aca="false">$HQ$4*'well profiles'!ADJ144</f>
        <v>0</v>
      </c>
      <c r="AHB228" s="2" t="n">
        <f aca="false">$HQ$4*'well profiles'!ADK144</f>
        <v>0</v>
      </c>
      <c r="AHC228" s="2" t="n">
        <f aca="false">$HQ$4*'well profiles'!ADL144</f>
        <v>0</v>
      </c>
      <c r="AHD228" s="2" t="n">
        <f aca="false">$HQ$4*'well profiles'!ADM144</f>
        <v>0</v>
      </c>
      <c r="AHE228" s="2" t="n">
        <f aca="false">$HQ$4*'well profiles'!ADN144</f>
        <v>0</v>
      </c>
      <c r="AHF228" s="2" t="n">
        <f aca="false">$HQ$4*'well profiles'!ADO144</f>
        <v>0</v>
      </c>
      <c r="AHG228" s="2" t="n">
        <f aca="false">$HQ$4*'well profiles'!ADP144</f>
        <v>0</v>
      </c>
      <c r="AHH228" s="2" t="n">
        <f aca="false">$HQ$4*'well profiles'!ADQ144</f>
        <v>0</v>
      </c>
      <c r="AHI228" s="2" t="n">
        <f aca="false">$HQ$4*'well profiles'!ADR144</f>
        <v>0</v>
      </c>
      <c r="AHJ228" s="2" t="n">
        <f aca="false">$HQ$4*'well profiles'!ADS144</f>
        <v>0</v>
      </c>
      <c r="AHK228" s="2" t="n">
        <f aca="false">$HQ$4*'well profiles'!ADT144</f>
        <v>0</v>
      </c>
      <c r="AHL228" s="2" t="n">
        <f aca="false">$HQ$4*'well profiles'!ADU144</f>
        <v>0</v>
      </c>
      <c r="AHM228" s="2"/>
      <c r="AHN228" s="2"/>
      <c r="AHO228" s="2"/>
      <c r="AHP228" s="2"/>
      <c r="AHQ228" s="2"/>
      <c r="AHR228" s="2"/>
      <c r="AHS228" s="2"/>
      <c r="AHT228" s="2"/>
      <c r="AHU228" s="2"/>
      <c r="AHV228" s="2"/>
      <c r="AHW228" s="2"/>
      <c r="AHX228" s="2"/>
      <c r="AHY228" s="2"/>
      <c r="AHZ228" s="2"/>
      <c r="AIA228" s="2"/>
      <c r="AIB228" s="2"/>
      <c r="AIC228" s="2"/>
      <c r="AID228" s="2"/>
      <c r="AIE228" s="2"/>
      <c r="AIF228" s="2"/>
      <c r="AIG228" s="2"/>
      <c r="AIH228" s="2"/>
      <c r="AII228" s="2"/>
      <c r="AIJ228" s="2"/>
      <c r="AIK228" s="2"/>
      <c r="AIL228" s="2"/>
      <c r="AIM228" s="2"/>
      <c r="AIN228" s="2"/>
      <c r="AIO228" s="2"/>
      <c r="AIP228" s="2"/>
      <c r="AIQ228" s="2"/>
      <c r="AIR228" s="2"/>
      <c r="AIS228" s="2"/>
      <c r="AIT228" s="2"/>
      <c r="AIU228" s="2"/>
      <c r="AIV228" s="2"/>
      <c r="AIW228" s="2"/>
      <c r="AIX228" s="2"/>
      <c r="AIY228" s="2"/>
      <c r="AIZ228" s="2"/>
      <c r="AJA228" s="2"/>
      <c r="AJB228" s="2"/>
      <c r="AJC228" s="2"/>
      <c r="AJD228" s="2"/>
      <c r="AJE228" s="2"/>
      <c r="AJF228" s="2"/>
      <c r="AJG228" s="2"/>
      <c r="AJH228" s="2"/>
      <c r="AJI228" s="2"/>
      <c r="AJJ228" s="2"/>
      <c r="AJK228" s="2"/>
      <c r="AJL228" s="2"/>
      <c r="AJM228" s="2"/>
      <c r="AJN228" s="2"/>
      <c r="AJO228" s="2"/>
      <c r="AJP228" s="2"/>
      <c r="AJQ228" s="2"/>
      <c r="AJR228" s="2"/>
      <c r="AJS228" s="2"/>
      <c r="AJT228" s="2"/>
      <c r="AJU228" s="2"/>
      <c r="AJV228" s="2"/>
      <c r="AJW228" s="2"/>
      <c r="AJX228" s="2"/>
      <c r="AJY228" s="2"/>
      <c r="AJZ228" s="2"/>
      <c r="AKA228" s="2"/>
      <c r="AKB228" s="2"/>
      <c r="AKC228" s="2"/>
      <c r="AKD228" s="2"/>
      <c r="AKE228" s="2"/>
      <c r="AKF228" s="2"/>
      <c r="AKG228" s="2"/>
      <c r="AKH228" s="2"/>
      <c r="AKI228" s="2"/>
      <c r="AKJ228" s="2"/>
      <c r="AKK228" s="2"/>
      <c r="AKL228" s="2"/>
      <c r="AKM228" s="2"/>
      <c r="AKN228" s="2"/>
      <c r="AKO228" s="2"/>
      <c r="AKP228" s="2"/>
      <c r="AKQ228" s="2"/>
      <c r="AKR228" s="2"/>
      <c r="AKS228" s="2"/>
      <c r="AKT228" s="2"/>
      <c r="AKU228" s="2"/>
      <c r="AKV228" s="2"/>
      <c r="AKW228" s="2"/>
      <c r="AKX228" s="2"/>
      <c r="AKY228" s="2"/>
      <c r="AKZ228" s="2"/>
      <c r="ALA228" s="2"/>
      <c r="ALB228" s="2"/>
      <c r="ALC228" s="2"/>
      <c r="ALD228" s="2"/>
      <c r="ALE228" s="2"/>
      <c r="ALF228" s="2"/>
      <c r="ALG228" s="2"/>
      <c r="ALH228" s="2"/>
      <c r="ALI228" s="2"/>
      <c r="ALJ228" s="2"/>
      <c r="ALK228" s="2"/>
      <c r="ALL228" s="2"/>
      <c r="ALM228" s="2"/>
      <c r="ALN228" s="2"/>
      <c r="ALO228" s="2"/>
      <c r="ALP228" s="2"/>
      <c r="ALQ228" s="2"/>
      <c r="ALR228" s="2"/>
      <c r="ALS228" s="2"/>
      <c r="ALT228" s="2"/>
      <c r="ALU228" s="2"/>
      <c r="ALV228" s="2"/>
      <c r="ALW228" s="2"/>
      <c r="ALX228" s="2"/>
      <c r="ALY228" s="2"/>
      <c r="ALZ228" s="2"/>
      <c r="AMA228" s="2"/>
      <c r="AMB228" s="2"/>
      <c r="AMC228" s="2"/>
      <c r="AMD228" s="2"/>
      <c r="AME228" s="2"/>
      <c r="AMF228" s="2"/>
      <c r="AMG228" s="2"/>
      <c r="AMH228" s="2"/>
    </row>
    <row r="229" customFormat="false" ht="13.8" hidden="false" customHeight="false" outlineLevel="0" collapsed="false">
      <c r="A229" s="5" t="n">
        <f aca="false">A228+365.25/12</f>
        <v>51394</v>
      </c>
      <c r="HR229" s="2" t="n">
        <f aca="false">$HR$4*'well profiles'!EA145</f>
        <v>0</v>
      </c>
      <c r="HS229" s="2" t="n">
        <f aca="false">$HR$4*'well profiles'!EB145</f>
        <v>0</v>
      </c>
      <c r="HT229" s="2" t="n">
        <f aca="false">$HR$4*'well profiles'!EC145</f>
        <v>0</v>
      </c>
      <c r="HU229" s="2" t="n">
        <f aca="false">$HR$4*'well profiles'!ED145</f>
        <v>0</v>
      </c>
      <c r="HV229" s="2" t="n">
        <f aca="false">$HR$4*'well profiles'!EE145</f>
        <v>0</v>
      </c>
      <c r="HW229" s="2" t="n">
        <f aca="false">$HR$4*'well profiles'!EF145</f>
        <v>0</v>
      </c>
      <c r="HX229" s="2" t="n">
        <f aca="false">$HR$4*'well profiles'!EG145</f>
        <v>0</v>
      </c>
      <c r="HY229" s="2" t="n">
        <f aca="false">$HR$4*'well profiles'!EH145</f>
        <v>0</v>
      </c>
      <c r="HZ229" s="2" t="n">
        <f aca="false">$HR$4*'well profiles'!EI145</f>
        <v>0</v>
      </c>
      <c r="IA229" s="2" t="n">
        <f aca="false">$HR$4*'well profiles'!EJ145</f>
        <v>0</v>
      </c>
      <c r="IB229" s="2" t="n">
        <f aca="false">$HR$4*'well profiles'!EK145</f>
        <v>0</v>
      </c>
      <c r="IC229" s="2" t="n">
        <f aca="false">$HR$4*'well profiles'!EL145</f>
        <v>0</v>
      </c>
      <c r="ID229" s="2" t="n">
        <f aca="false">$HR$4*'well profiles'!EM145</f>
        <v>0</v>
      </c>
      <c r="IE229" s="2" t="n">
        <f aca="false">$HR$4*'well profiles'!EN145</f>
        <v>0</v>
      </c>
      <c r="IF229" s="2" t="n">
        <f aca="false">$HR$4*'well profiles'!EO145</f>
        <v>0</v>
      </c>
      <c r="IG229" s="2" t="n">
        <f aca="false">$HR$4*'well profiles'!EP145</f>
        <v>0</v>
      </c>
      <c r="IH229" s="2" t="n">
        <f aca="false">$HR$4*'well profiles'!EQ145</f>
        <v>0</v>
      </c>
      <c r="II229" s="2" t="n">
        <f aca="false">$HR$4*'well profiles'!ER145</f>
        <v>0</v>
      </c>
      <c r="IJ229" s="2" t="n">
        <f aca="false">$HR$4*'well profiles'!ES145</f>
        <v>0</v>
      </c>
      <c r="IK229" s="2" t="n">
        <f aca="false">$HR$4*'well profiles'!ET145</f>
        <v>0</v>
      </c>
      <c r="IL229" s="2" t="n">
        <f aca="false">$HR$4*'well profiles'!EU145</f>
        <v>0</v>
      </c>
      <c r="IM229" s="2" t="n">
        <f aca="false">$HR$4*'well profiles'!EV145</f>
        <v>0</v>
      </c>
      <c r="IN229" s="2" t="n">
        <f aca="false">$HR$4*'well profiles'!EW145</f>
        <v>0</v>
      </c>
      <c r="IO229" s="2" t="n">
        <f aca="false">$HR$4*'well profiles'!EX145</f>
        <v>0</v>
      </c>
      <c r="IP229" s="2" t="n">
        <f aca="false">$HR$4*'well profiles'!EY145</f>
        <v>0</v>
      </c>
      <c r="IQ229" s="2" t="n">
        <f aca="false">$HR$4*'well profiles'!EZ145</f>
        <v>0</v>
      </c>
      <c r="IR229" s="2" t="n">
        <f aca="false">$HR$4*'well profiles'!FA145</f>
        <v>0</v>
      </c>
      <c r="IS229" s="2" t="n">
        <f aca="false">$HR$4*'well profiles'!FB145</f>
        <v>0</v>
      </c>
      <c r="IT229" s="2" t="n">
        <f aca="false">$HR$4*'well profiles'!FC145</f>
        <v>0</v>
      </c>
      <c r="IU229" s="2" t="n">
        <f aca="false">$HR$4*'well profiles'!FD145</f>
        <v>0</v>
      </c>
      <c r="IV229" s="2" t="n">
        <f aca="false">$HR$4*'well profiles'!FE145</f>
        <v>0</v>
      </c>
      <c r="IW229" s="2" t="n">
        <f aca="false">$HR$4*'well profiles'!FF145</f>
        <v>0</v>
      </c>
      <c r="IX229" s="2" t="n">
        <f aca="false">$HR$4*'well profiles'!FG145</f>
        <v>0</v>
      </c>
      <c r="IY229" s="2" t="n">
        <f aca="false">$HR$4*'well profiles'!FH145</f>
        <v>0</v>
      </c>
      <c r="IZ229" s="2" t="n">
        <f aca="false">$HR$4*'well profiles'!FI145</f>
        <v>0</v>
      </c>
      <c r="JA229" s="2" t="n">
        <f aca="false">$HR$4*'well profiles'!FJ145</f>
        <v>0</v>
      </c>
      <c r="JB229" s="2" t="n">
        <f aca="false">$HR$4*'well profiles'!FK145</f>
        <v>0</v>
      </c>
      <c r="JC229" s="2" t="n">
        <f aca="false">$HR$4*'well profiles'!FL145</f>
        <v>0</v>
      </c>
      <c r="JD229" s="2" t="n">
        <f aca="false">$HR$4*'well profiles'!FM145</f>
        <v>0</v>
      </c>
      <c r="JE229" s="2" t="n">
        <f aca="false">$HR$4*'well profiles'!FN145</f>
        <v>0</v>
      </c>
      <c r="JF229" s="2" t="n">
        <f aca="false">$HR$4*'well profiles'!FO145</f>
        <v>0</v>
      </c>
      <c r="JG229" s="2" t="n">
        <f aca="false">$HR$4*'well profiles'!FP145</f>
        <v>0</v>
      </c>
      <c r="JH229" s="2" t="n">
        <f aca="false">$HR$4*'well profiles'!FQ145</f>
        <v>0</v>
      </c>
      <c r="JI229" s="2" t="n">
        <f aca="false">$HR$4*'well profiles'!FR145</f>
        <v>0</v>
      </c>
      <c r="JJ229" s="2" t="n">
        <f aca="false">$HR$4*'well profiles'!FS145</f>
        <v>0</v>
      </c>
      <c r="JK229" s="2" t="n">
        <f aca="false">$HR$4*'well profiles'!FT145</f>
        <v>0</v>
      </c>
      <c r="JL229" s="2" t="n">
        <f aca="false">$HR$4*'well profiles'!FU145</f>
        <v>0</v>
      </c>
      <c r="JM229" s="2" t="n">
        <f aca="false">$HR$4*'well profiles'!FV145</f>
        <v>0</v>
      </c>
      <c r="JN229" s="2" t="n">
        <f aca="false">$HR$4*'well profiles'!FW145</f>
        <v>0</v>
      </c>
      <c r="JO229" s="2" t="n">
        <f aca="false">$HR$4*'well profiles'!FX145</f>
        <v>0</v>
      </c>
      <c r="JP229" s="2" t="n">
        <f aca="false">$HR$4*'well profiles'!FY145</f>
        <v>0</v>
      </c>
      <c r="JQ229" s="2" t="n">
        <f aca="false">$HR$4*'well profiles'!FZ145</f>
        <v>0</v>
      </c>
      <c r="JR229" s="2" t="n">
        <f aca="false">$HR$4*'well profiles'!GA145</f>
        <v>0</v>
      </c>
      <c r="JS229" s="2" t="n">
        <f aca="false">$HR$4*'well profiles'!GB145</f>
        <v>0</v>
      </c>
      <c r="JT229" s="2" t="n">
        <f aca="false">$HR$4*'well profiles'!GC145</f>
        <v>0</v>
      </c>
      <c r="JU229" s="2" t="n">
        <f aca="false">$HR$4*'well profiles'!GD145</f>
        <v>0</v>
      </c>
      <c r="JV229" s="2" t="n">
        <f aca="false">$HR$4*'well profiles'!GE145</f>
        <v>0</v>
      </c>
      <c r="JW229" s="2" t="n">
        <f aca="false">$HR$4*'well profiles'!GF145</f>
        <v>0</v>
      </c>
      <c r="JX229" s="2" t="n">
        <f aca="false">$HR$4*'well profiles'!GG145</f>
        <v>0</v>
      </c>
      <c r="JY229" s="2" t="n">
        <f aca="false">$HR$4*'well profiles'!GH145</f>
        <v>0</v>
      </c>
      <c r="JZ229" s="2" t="n">
        <f aca="false">$HR$4*'well profiles'!GI145</f>
        <v>0</v>
      </c>
      <c r="KA229" s="2" t="n">
        <f aca="false">$HR$4*'well profiles'!GJ145</f>
        <v>0</v>
      </c>
      <c r="KB229" s="2" t="n">
        <f aca="false">$HR$4*'well profiles'!GK145</f>
        <v>0</v>
      </c>
      <c r="KC229" s="2" t="n">
        <f aca="false">$HR$4*'well profiles'!GL145</f>
        <v>0</v>
      </c>
      <c r="KD229" s="2" t="n">
        <f aca="false">$HR$4*'well profiles'!GM145</f>
        <v>0</v>
      </c>
      <c r="KE229" s="2" t="n">
        <f aca="false">$HR$4*'well profiles'!GN145</f>
        <v>0</v>
      </c>
      <c r="KF229" s="2" t="n">
        <f aca="false">$HR$4*'well profiles'!GO145</f>
        <v>0</v>
      </c>
      <c r="KG229" s="2" t="n">
        <f aca="false">$HR$4*'well profiles'!GP145</f>
        <v>0</v>
      </c>
      <c r="KH229" s="2" t="n">
        <f aca="false">$HR$4*'well profiles'!GQ145</f>
        <v>0</v>
      </c>
      <c r="KI229" s="2" t="n">
        <f aca="false">$HR$4*'well profiles'!GR145</f>
        <v>0</v>
      </c>
      <c r="KJ229" s="2" t="n">
        <f aca="false">$HR$4*'well profiles'!GS145</f>
        <v>0</v>
      </c>
      <c r="KK229" s="2" t="n">
        <f aca="false">$HR$4*'well profiles'!GT145</f>
        <v>0</v>
      </c>
      <c r="KL229" s="2" t="n">
        <f aca="false">$HR$4*'well profiles'!GU145</f>
        <v>0</v>
      </c>
      <c r="KM229" s="2" t="n">
        <f aca="false">$HR$4*'well profiles'!GV145</f>
        <v>0</v>
      </c>
      <c r="KN229" s="2" t="n">
        <f aca="false">$HR$4*'well profiles'!GW145</f>
        <v>0</v>
      </c>
      <c r="KO229" s="2" t="n">
        <f aca="false">$HR$4*'well profiles'!GX145</f>
        <v>0</v>
      </c>
      <c r="KP229" s="2" t="n">
        <f aca="false">$HR$4*'well profiles'!GY145</f>
        <v>0</v>
      </c>
      <c r="KQ229" s="2" t="n">
        <f aca="false">$HR$4*'well profiles'!GZ145</f>
        <v>0</v>
      </c>
      <c r="KR229" s="2" t="n">
        <f aca="false">$HR$4*'well profiles'!HA145</f>
        <v>0</v>
      </c>
      <c r="KS229" s="2" t="n">
        <f aca="false">$HR$4*'well profiles'!HB145</f>
        <v>0</v>
      </c>
      <c r="KT229" s="2" t="n">
        <f aca="false">$HR$4*'well profiles'!HC145</f>
        <v>0</v>
      </c>
      <c r="KU229" s="2" t="n">
        <f aca="false">$HR$4*'well profiles'!HD145</f>
        <v>0</v>
      </c>
      <c r="KV229" s="2" t="n">
        <f aca="false">$HR$4*'well profiles'!HE145</f>
        <v>0</v>
      </c>
      <c r="KW229" s="2" t="n">
        <f aca="false">$HR$4*'well profiles'!HF145</f>
        <v>0</v>
      </c>
      <c r="KX229" s="2" t="n">
        <f aca="false">$HR$4*'well profiles'!HG145</f>
        <v>0</v>
      </c>
      <c r="KY229" s="2" t="n">
        <f aca="false">$HR$4*'well profiles'!HH145</f>
        <v>0</v>
      </c>
      <c r="KZ229" s="2" t="n">
        <f aca="false">$HR$4*'well profiles'!HI145</f>
        <v>0</v>
      </c>
      <c r="LA229" s="2" t="n">
        <f aca="false">$HR$4*'well profiles'!HJ145</f>
        <v>0</v>
      </c>
      <c r="LB229" s="2" t="n">
        <f aca="false">$HR$4*'well profiles'!HK145</f>
        <v>0</v>
      </c>
      <c r="LC229" s="2" t="n">
        <f aca="false">$HR$4*'well profiles'!HL145</f>
        <v>0</v>
      </c>
      <c r="LD229" s="2" t="n">
        <f aca="false">$HR$4*'well profiles'!HM145</f>
        <v>0</v>
      </c>
      <c r="LE229" s="2" t="n">
        <f aca="false">$HR$4*'well profiles'!HN145</f>
        <v>0</v>
      </c>
      <c r="LF229" s="2" t="n">
        <f aca="false">$HR$4*'well profiles'!HO145</f>
        <v>0</v>
      </c>
      <c r="LG229" s="2" t="n">
        <f aca="false">$HR$4*'well profiles'!HP145</f>
        <v>0</v>
      </c>
      <c r="LH229" s="2" t="n">
        <f aca="false">$HR$4*'well profiles'!HQ145</f>
        <v>0</v>
      </c>
      <c r="LI229" s="2" t="n">
        <f aca="false">$HR$4*'well profiles'!HR145</f>
        <v>0</v>
      </c>
      <c r="LJ229" s="2" t="n">
        <f aca="false">$HR$4*'well profiles'!HS145</f>
        <v>0</v>
      </c>
      <c r="LK229" s="2" t="n">
        <f aca="false">$HR$4*'well profiles'!HT145</f>
        <v>0</v>
      </c>
      <c r="LL229" s="2" t="n">
        <f aca="false">$HR$4*'well profiles'!HU145</f>
        <v>0</v>
      </c>
      <c r="LM229" s="2" t="n">
        <f aca="false">$HR$4*'well profiles'!HV145</f>
        <v>0</v>
      </c>
      <c r="LN229" s="2" t="n">
        <f aca="false">$HR$4*'well profiles'!HW145</f>
        <v>0</v>
      </c>
      <c r="LO229" s="2" t="n">
        <f aca="false">$HR$4*'well profiles'!HX145</f>
        <v>0</v>
      </c>
      <c r="LP229" s="2" t="n">
        <f aca="false">$HR$4*'well profiles'!HY145</f>
        <v>0</v>
      </c>
      <c r="LQ229" s="2" t="n">
        <f aca="false">$HR$4*'well profiles'!HZ145</f>
        <v>0</v>
      </c>
      <c r="LR229" s="2" t="n">
        <f aca="false">$HR$4*'well profiles'!IA145</f>
        <v>0</v>
      </c>
      <c r="LS229" s="2" t="n">
        <f aca="false">$HR$4*'well profiles'!IB145</f>
        <v>0</v>
      </c>
      <c r="LT229" s="2" t="n">
        <f aca="false">$HR$4*'well profiles'!IC145</f>
        <v>0</v>
      </c>
      <c r="LU229" s="2" t="n">
        <f aca="false">$HR$4*'well profiles'!ID145</f>
        <v>0</v>
      </c>
      <c r="LV229" s="2" t="n">
        <f aca="false">$HR$4*'well profiles'!IE145</f>
        <v>0</v>
      </c>
      <c r="LW229" s="2" t="n">
        <f aca="false">$HR$4*'well profiles'!IF145</f>
        <v>0</v>
      </c>
      <c r="LX229" s="2" t="n">
        <f aca="false">$HR$4*'well profiles'!IG145</f>
        <v>0</v>
      </c>
      <c r="LY229" s="2" t="n">
        <f aca="false">$HR$4*'well profiles'!IH145</f>
        <v>0</v>
      </c>
      <c r="LZ229" s="2" t="n">
        <f aca="false">$HR$4*'well profiles'!II145</f>
        <v>0</v>
      </c>
      <c r="MA229" s="2" t="n">
        <f aca="false">$HR$4*'well profiles'!IJ145</f>
        <v>0</v>
      </c>
      <c r="MB229" s="2" t="n">
        <f aca="false">$HR$4*'well profiles'!IK145</f>
        <v>0</v>
      </c>
      <c r="MC229" s="2" t="n">
        <f aca="false">$HR$4*'well profiles'!IL145</f>
        <v>0</v>
      </c>
      <c r="MD229" s="2" t="n">
        <f aca="false">$HR$4*'well profiles'!IM145</f>
        <v>0</v>
      </c>
      <c r="ME229" s="2" t="n">
        <f aca="false">$HR$4*'well profiles'!IN145</f>
        <v>0</v>
      </c>
      <c r="MF229" s="2" t="n">
        <f aca="false">$HR$4*'well profiles'!IO145</f>
        <v>0</v>
      </c>
      <c r="MG229" s="2" t="n">
        <f aca="false">$HR$4*'well profiles'!IP145</f>
        <v>0</v>
      </c>
      <c r="MH229" s="2" t="n">
        <f aca="false">$HR$4*'well profiles'!IQ145</f>
        <v>0</v>
      </c>
      <c r="MI229" s="2" t="n">
        <f aca="false">$HR$4*'well profiles'!IR145</f>
        <v>0</v>
      </c>
      <c r="MJ229" s="2" t="n">
        <f aca="false">$HR$4*'well profiles'!IS145</f>
        <v>0</v>
      </c>
      <c r="MK229" s="2" t="n">
        <f aca="false">$HR$4*'well profiles'!IT145</f>
        <v>0</v>
      </c>
      <c r="ML229" s="2" t="n">
        <f aca="false">$HR$4*'well profiles'!IU145</f>
        <v>0</v>
      </c>
      <c r="MM229" s="2" t="n">
        <f aca="false">$HR$4*'well profiles'!IV145</f>
        <v>0</v>
      </c>
      <c r="MN229" s="2" t="n">
        <f aca="false">$HR$4*'well profiles'!IW145</f>
        <v>0</v>
      </c>
      <c r="MO229" s="2" t="n">
        <f aca="false">$HR$4*'well profiles'!IX145</f>
        <v>0</v>
      </c>
      <c r="MP229" s="2" t="n">
        <f aca="false">$HR$4*'well profiles'!IY145</f>
        <v>0</v>
      </c>
      <c r="MQ229" s="2" t="n">
        <f aca="false">$HR$4*'well profiles'!IZ145</f>
        <v>0</v>
      </c>
      <c r="MR229" s="2" t="n">
        <f aca="false">$HR$4*'well profiles'!JA145</f>
        <v>0</v>
      </c>
      <c r="MS229" s="2" t="n">
        <f aca="false">$HR$4*'well profiles'!JB145</f>
        <v>0</v>
      </c>
      <c r="MT229" s="2" t="n">
        <f aca="false">$HR$4*'well profiles'!JC145</f>
        <v>0</v>
      </c>
      <c r="MU229" s="2" t="n">
        <f aca="false">$HR$4*'well profiles'!JD145</f>
        <v>0</v>
      </c>
      <c r="MV229" s="2" t="n">
        <f aca="false">$HR$4*'well profiles'!JE145</f>
        <v>0</v>
      </c>
      <c r="MW229" s="2" t="n">
        <f aca="false">$HR$4*'well profiles'!JF145</f>
        <v>0</v>
      </c>
      <c r="MX229" s="2" t="n">
        <f aca="false">$HR$4*'well profiles'!JG145</f>
        <v>0</v>
      </c>
      <c r="MY229" s="2" t="n">
        <f aca="false">$HR$4*'well profiles'!JH145</f>
        <v>0</v>
      </c>
      <c r="MZ229" s="2" t="n">
        <f aca="false">$HR$4*'well profiles'!JI145</f>
        <v>0</v>
      </c>
      <c r="NA229" s="2" t="n">
        <f aca="false">$HR$4*'well profiles'!JJ145</f>
        <v>0</v>
      </c>
      <c r="NB229" s="2" t="n">
        <f aca="false">$HR$4*'well profiles'!JK145</f>
        <v>0</v>
      </c>
      <c r="NC229" s="2" t="n">
        <f aca="false">$HR$4*'well profiles'!JL145</f>
        <v>0</v>
      </c>
      <c r="ND229" s="2" t="n">
        <f aca="false">$HR$4*'well profiles'!JM145</f>
        <v>0</v>
      </c>
      <c r="NE229" s="2" t="n">
        <f aca="false">$HR$4*'well profiles'!JN145</f>
        <v>0</v>
      </c>
      <c r="NF229" s="2" t="n">
        <f aca="false">$HR$4*'well profiles'!JO145</f>
        <v>0</v>
      </c>
      <c r="NG229" s="2" t="n">
        <f aca="false">$HR$4*'well profiles'!JP145</f>
        <v>0</v>
      </c>
      <c r="NH229" s="2" t="n">
        <f aca="false">$HR$4*'well profiles'!JQ145</f>
        <v>0</v>
      </c>
      <c r="NI229" s="2" t="n">
        <f aca="false">$HR$4*'well profiles'!JR145</f>
        <v>0</v>
      </c>
      <c r="NJ229" s="2" t="n">
        <f aca="false">$HR$4*'well profiles'!JS145</f>
        <v>0</v>
      </c>
      <c r="NK229" s="2" t="n">
        <f aca="false">$HR$4*'well profiles'!JT145</f>
        <v>0</v>
      </c>
      <c r="NL229" s="2" t="n">
        <f aca="false">$HR$4*'well profiles'!JU145</f>
        <v>0</v>
      </c>
      <c r="NM229" s="2" t="n">
        <f aca="false">$HR$4*'well profiles'!JV145</f>
        <v>0</v>
      </c>
      <c r="NN229" s="2" t="n">
        <f aca="false">$HR$4*'well profiles'!JW145</f>
        <v>0</v>
      </c>
      <c r="NO229" s="2" t="n">
        <f aca="false">$HR$4*'well profiles'!JX145</f>
        <v>0</v>
      </c>
      <c r="NP229" s="2" t="n">
        <f aca="false">$HR$4*'well profiles'!JY145</f>
        <v>0</v>
      </c>
      <c r="NQ229" s="2" t="n">
        <f aca="false">$HR$4*'well profiles'!JZ145</f>
        <v>0</v>
      </c>
      <c r="NR229" s="2" t="n">
        <f aca="false">$HR$4*'well profiles'!KA145</f>
        <v>0</v>
      </c>
      <c r="NS229" s="2" t="n">
        <f aca="false">$HR$4*'well profiles'!KB145</f>
        <v>0</v>
      </c>
      <c r="NT229" s="2" t="n">
        <f aca="false">$HR$4*'well profiles'!KC145</f>
        <v>0</v>
      </c>
      <c r="NU229" s="2" t="n">
        <f aca="false">$HR$4*'well profiles'!KD145</f>
        <v>0</v>
      </c>
      <c r="NV229" s="2" t="n">
        <f aca="false">$HR$4*'well profiles'!KE145</f>
        <v>0</v>
      </c>
      <c r="NW229" s="2" t="n">
        <f aca="false">$HR$4*'well profiles'!KF145</f>
        <v>0</v>
      </c>
      <c r="NX229" s="2" t="n">
        <f aca="false">$HR$4*'well profiles'!KG145</f>
        <v>0</v>
      </c>
      <c r="NY229" s="2" t="n">
        <f aca="false">$HR$4*'well profiles'!KH145</f>
        <v>0</v>
      </c>
      <c r="NZ229" s="2" t="n">
        <f aca="false">$HR$4*'well profiles'!KI145</f>
        <v>0</v>
      </c>
      <c r="OA229" s="2" t="n">
        <f aca="false">$HR$4*'well profiles'!KJ145</f>
        <v>0</v>
      </c>
      <c r="OB229" s="2" t="n">
        <f aca="false">$HR$4*'well profiles'!KK145</f>
        <v>0</v>
      </c>
      <c r="OC229" s="2" t="n">
        <f aca="false">$HR$4*'well profiles'!KL145</f>
        <v>0</v>
      </c>
      <c r="OD229" s="2" t="n">
        <f aca="false">$HR$4*'well profiles'!KM145</f>
        <v>0</v>
      </c>
      <c r="OE229" s="2" t="n">
        <f aca="false">$HR$4*'well profiles'!KN145</f>
        <v>0</v>
      </c>
      <c r="OF229" s="2" t="n">
        <f aca="false">$HR$4*'well profiles'!KO145</f>
        <v>0</v>
      </c>
      <c r="OG229" s="2" t="n">
        <f aca="false">$HR$4*'well profiles'!KP145</f>
        <v>0</v>
      </c>
      <c r="OH229" s="2" t="n">
        <f aca="false">$HR$4*'well profiles'!KQ145</f>
        <v>0</v>
      </c>
      <c r="OI229" s="2" t="n">
        <f aca="false">$HR$4*'well profiles'!KR145</f>
        <v>0</v>
      </c>
      <c r="OJ229" s="2" t="n">
        <f aca="false">$HR$4*'well profiles'!KS145</f>
        <v>0</v>
      </c>
      <c r="OK229" s="2" t="n">
        <f aca="false">$HR$4*'well profiles'!KT145</f>
        <v>0</v>
      </c>
      <c r="OL229" s="2" t="n">
        <f aca="false">$HR$4*'well profiles'!KU145</f>
        <v>0</v>
      </c>
      <c r="OM229" s="2" t="n">
        <f aca="false">$HR$4*'well profiles'!KV145</f>
        <v>0</v>
      </c>
      <c r="ON229" s="2" t="n">
        <f aca="false">$HR$4*'well profiles'!KW145</f>
        <v>0</v>
      </c>
      <c r="OO229" s="2" t="n">
        <f aca="false">$HR$4*'well profiles'!KX145</f>
        <v>0</v>
      </c>
      <c r="OP229" s="2" t="n">
        <f aca="false">$HR$4*'well profiles'!KY145</f>
        <v>0</v>
      </c>
      <c r="OQ229" s="2" t="n">
        <f aca="false">$HR$4*'well profiles'!KZ145</f>
        <v>0</v>
      </c>
      <c r="OR229" s="2" t="n">
        <f aca="false">$HR$4*'well profiles'!LA145</f>
        <v>0</v>
      </c>
      <c r="OS229" s="2" t="n">
        <f aca="false">$HR$4*'well profiles'!LB145</f>
        <v>0</v>
      </c>
      <c r="OT229" s="2" t="n">
        <f aca="false">$HR$4*'well profiles'!LC145</f>
        <v>0</v>
      </c>
      <c r="OU229" s="2" t="n">
        <f aca="false">$HR$4*'well profiles'!LD145</f>
        <v>0</v>
      </c>
      <c r="OV229" s="2" t="n">
        <f aca="false">$HR$4*'well profiles'!LE145</f>
        <v>0</v>
      </c>
      <c r="OW229" s="2" t="n">
        <f aca="false">$HR$4*'well profiles'!LF145</f>
        <v>0</v>
      </c>
      <c r="OX229" s="2" t="n">
        <f aca="false">$HR$4*'well profiles'!LG145</f>
        <v>0</v>
      </c>
      <c r="OY229" s="2" t="n">
        <f aca="false">$HR$4*'well profiles'!LH145</f>
        <v>0</v>
      </c>
      <c r="OZ229" s="2" t="n">
        <f aca="false">$HR$4*'well profiles'!LI145</f>
        <v>0</v>
      </c>
      <c r="PA229" s="2" t="n">
        <f aca="false">$HR$4*'well profiles'!LJ145</f>
        <v>0</v>
      </c>
      <c r="PB229" s="2" t="n">
        <f aca="false">$HR$4*'well profiles'!LK145</f>
        <v>0</v>
      </c>
      <c r="PC229" s="2" t="n">
        <f aca="false">$HR$4*'well profiles'!LL145</f>
        <v>0</v>
      </c>
      <c r="PD229" s="2" t="n">
        <f aca="false">$HR$4*'well profiles'!LM145</f>
        <v>0</v>
      </c>
      <c r="PE229" s="2" t="n">
        <f aca="false">$HR$4*'well profiles'!LN145</f>
        <v>0</v>
      </c>
      <c r="PF229" s="2" t="n">
        <f aca="false">$HR$4*'well profiles'!LO145</f>
        <v>0</v>
      </c>
      <c r="PG229" s="2" t="n">
        <f aca="false">$HR$4*'well profiles'!LP145</f>
        <v>0</v>
      </c>
      <c r="PH229" s="2" t="n">
        <f aca="false">$HR$4*'well profiles'!LQ145</f>
        <v>0</v>
      </c>
      <c r="PI229" s="2" t="n">
        <f aca="false">$HR$4*'well profiles'!LR145</f>
        <v>0</v>
      </c>
      <c r="PJ229" s="2" t="n">
        <f aca="false">$HR$4*'well profiles'!LS145</f>
        <v>0</v>
      </c>
      <c r="PK229" s="2" t="n">
        <f aca="false">$HR$4*'well profiles'!LT145</f>
        <v>0</v>
      </c>
      <c r="PL229" s="2" t="n">
        <f aca="false">$HR$4*'well profiles'!LU145</f>
        <v>0</v>
      </c>
      <c r="PM229" s="2" t="n">
        <f aca="false">$HR$4*'well profiles'!LV145</f>
        <v>0</v>
      </c>
      <c r="PN229" s="2" t="n">
        <f aca="false">$HR$4*'well profiles'!LW145</f>
        <v>0</v>
      </c>
      <c r="PO229" s="2" t="n">
        <f aca="false">$HR$4*'well profiles'!LX145</f>
        <v>0</v>
      </c>
      <c r="PP229" s="2" t="n">
        <f aca="false">$HR$4*'well profiles'!LY145</f>
        <v>0</v>
      </c>
      <c r="PQ229" s="2" t="n">
        <f aca="false">$HR$4*'well profiles'!LZ145</f>
        <v>0</v>
      </c>
      <c r="PR229" s="2" t="n">
        <f aca="false">$HR$4*'well profiles'!MA145</f>
        <v>0</v>
      </c>
      <c r="PS229" s="2" t="n">
        <f aca="false">$HR$4*'well profiles'!MB145</f>
        <v>0</v>
      </c>
      <c r="PT229" s="2" t="n">
        <f aca="false">$HR$4*'well profiles'!MC145</f>
        <v>0</v>
      </c>
      <c r="PU229" s="2" t="n">
        <f aca="false">$HR$4*'well profiles'!MD145</f>
        <v>0</v>
      </c>
      <c r="PV229" s="2" t="n">
        <f aca="false">$HR$4*'well profiles'!ME145</f>
        <v>0</v>
      </c>
      <c r="PW229" s="2" t="n">
        <f aca="false">$HR$4*'well profiles'!MF145</f>
        <v>0</v>
      </c>
      <c r="PX229" s="2" t="n">
        <f aca="false">$HR$4*'well profiles'!MG145</f>
        <v>0</v>
      </c>
      <c r="PY229" s="2" t="n">
        <f aca="false">$HR$4*'well profiles'!MH145</f>
        <v>0</v>
      </c>
      <c r="PZ229" s="2" t="n">
        <f aca="false">$HR$4*'well profiles'!MI145</f>
        <v>0</v>
      </c>
      <c r="QA229" s="2" t="n">
        <f aca="false">$HR$4*'well profiles'!MJ145</f>
        <v>0</v>
      </c>
      <c r="QB229" s="2" t="n">
        <f aca="false">$HR$4*'well profiles'!MK145</f>
        <v>0</v>
      </c>
      <c r="QC229" s="2" t="n">
        <f aca="false">$HR$4*'well profiles'!ML145</f>
        <v>0</v>
      </c>
      <c r="QD229" s="2" t="n">
        <f aca="false">$HR$4*'well profiles'!MM145</f>
        <v>0</v>
      </c>
      <c r="QE229" s="2" t="n">
        <f aca="false">$HR$4*'well profiles'!MN145</f>
        <v>0</v>
      </c>
      <c r="QF229" s="2" t="n">
        <f aca="false">$HR$4*'well profiles'!MO145</f>
        <v>0</v>
      </c>
      <c r="QG229" s="2" t="n">
        <f aca="false">$HR$4*'well profiles'!MP145</f>
        <v>0</v>
      </c>
      <c r="QH229" s="2" t="n">
        <f aca="false">$HR$4*'well profiles'!MQ145</f>
        <v>0</v>
      </c>
      <c r="QI229" s="2" t="n">
        <f aca="false">$HR$4*'well profiles'!MR145</f>
        <v>0</v>
      </c>
      <c r="QJ229" s="2" t="n">
        <f aca="false">$HR$4*'well profiles'!MS145</f>
        <v>0</v>
      </c>
      <c r="QK229" s="2" t="n">
        <f aca="false">$HR$4*'well profiles'!MT145</f>
        <v>0</v>
      </c>
      <c r="QL229" s="2" t="n">
        <f aca="false">$HR$4*'well profiles'!MU145</f>
        <v>0</v>
      </c>
      <c r="QM229" s="2" t="n">
        <f aca="false">$HR$4*'well profiles'!MV145</f>
        <v>0</v>
      </c>
      <c r="QN229" s="2" t="n">
        <f aca="false">$HR$4*'well profiles'!MW145</f>
        <v>0</v>
      </c>
      <c r="QO229" s="2" t="n">
        <f aca="false">$HR$4*'well profiles'!MX145</f>
        <v>0</v>
      </c>
      <c r="QP229" s="2" t="n">
        <f aca="false">$HR$4*'well profiles'!MY145</f>
        <v>0</v>
      </c>
      <c r="QQ229" s="2" t="n">
        <f aca="false">$HR$4*'well profiles'!MZ145</f>
        <v>0</v>
      </c>
      <c r="QR229" s="2" t="n">
        <f aca="false">$HR$4*'well profiles'!NA145</f>
        <v>0</v>
      </c>
      <c r="QS229" s="2" t="n">
        <f aca="false">$HR$4*'well profiles'!NB145</f>
        <v>0</v>
      </c>
      <c r="QT229" s="2" t="n">
        <f aca="false">$HR$4*'well profiles'!NC145</f>
        <v>0</v>
      </c>
      <c r="QU229" s="2" t="n">
        <f aca="false">$HR$4*'well profiles'!ND145</f>
        <v>0</v>
      </c>
      <c r="QV229" s="2" t="n">
        <f aca="false">$HR$4*'well profiles'!NE145</f>
        <v>0</v>
      </c>
      <c r="QW229" s="2" t="n">
        <f aca="false">$HR$4*'well profiles'!NF145</f>
        <v>0</v>
      </c>
      <c r="QX229" s="2" t="n">
        <f aca="false">$HR$4*'well profiles'!NG145</f>
        <v>0</v>
      </c>
      <c r="QY229" s="2" t="n">
        <f aca="false">$HR$4*'well profiles'!NH145</f>
        <v>0</v>
      </c>
      <c r="QZ229" s="2" t="n">
        <f aca="false">$HR$4*'well profiles'!NI145</f>
        <v>0</v>
      </c>
      <c r="RA229" s="2" t="n">
        <f aca="false">$HR$4*'well profiles'!NJ145</f>
        <v>0</v>
      </c>
      <c r="RB229" s="2" t="n">
        <f aca="false">$HR$4*'well profiles'!NK145</f>
        <v>0</v>
      </c>
      <c r="RC229" s="2" t="n">
        <f aca="false">$HR$4*'well profiles'!NL145</f>
        <v>0</v>
      </c>
      <c r="RD229" s="2" t="n">
        <f aca="false">$HR$4*'well profiles'!NM145</f>
        <v>0</v>
      </c>
      <c r="RE229" s="2" t="n">
        <f aca="false">$HR$4*'well profiles'!NN145</f>
        <v>0</v>
      </c>
      <c r="RF229" s="2" t="n">
        <f aca="false">$HR$4*'well profiles'!NO145</f>
        <v>0</v>
      </c>
      <c r="RG229" s="2" t="n">
        <f aca="false">$HR$4*'well profiles'!NP145</f>
        <v>0</v>
      </c>
      <c r="RH229" s="2" t="n">
        <f aca="false">$HR$4*'well profiles'!NQ145</f>
        <v>0</v>
      </c>
      <c r="RI229" s="2" t="n">
        <f aca="false">$HR$4*'well profiles'!NR145</f>
        <v>0</v>
      </c>
      <c r="RJ229" s="2" t="n">
        <f aca="false">$HR$4*'well profiles'!NS145</f>
        <v>0</v>
      </c>
      <c r="RK229" s="2" t="n">
        <f aca="false">$HR$4*'well profiles'!NT145</f>
        <v>0</v>
      </c>
      <c r="RL229" s="2" t="n">
        <f aca="false">$HR$4*'well profiles'!NU145</f>
        <v>0</v>
      </c>
      <c r="RM229" s="2" t="n">
        <f aca="false">$HR$4*'well profiles'!NV145</f>
        <v>0</v>
      </c>
      <c r="RN229" s="2" t="n">
        <f aca="false">$HR$4*'well profiles'!NW145</f>
        <v>0</v>
      </c>
      <c r="RO229" s="2" t="n">
        <f aca="false">$HR$4*'well profiles'!NX145</f>
        <v>0</v>
      </c>
      <c r="RP229" s="2" t="n">
        <f aca="false">$HR$4*'well profiles'!NY145</f>
        <v>0</v>
      </c>
      <c r="RQ229" s="2" t="n">
        <f aca="false">$HR$4*'well profiles'!NZ145</f>
        <v>0</v>
      </c>
      <c r="RR229" s="2" t="n">
        <f aca="false">$HR$4*'well profiles'!OA145</f>
        <v>0</v>
      </c>
      <c r="RS229" s="2" t="n">
        <f aca="false">$HR$4*'well profiles'!OB145</f>
        <v>0</v>
      </c>
      <c r="RT229" s="2" t="n">
        <f aca="false">$HR$4*'well profiles'!OC145</f>
        <v>0</v>
      </c>
      <c r="RU229" s="2" t="n">
        <f aca="false">$HR$4*'well profiles'!OD145</f>
        <v>0</v>
      </c>
      <c r="RV229" s="2" t="n">
        <f aca="false">$HR$4*'well profiles'!OE145</f>
        <v>0</v>
      </c>
      <c r="RW229" s="2" t="n">
        <f aca="false">$HR$4*'well profiles'!OF145</f>
        <v>0</v>
      </c>
      <c r="RX229" s="2" t="n">
        <f aca="false">$HR$4*'well profiles'!OG145</f>
        <v>0</v>
      </c>
      <c r="RY229" s="2" t="n">
        <f aca="false">$HR$4*'well profiles'!OH145</f>
        <v>0</v>
      </c>
      <c r="RZ229" s="2" t="n">
        <f aca="false">$HR$4*'well profiles'!OI145</f>
        <v>0</v>
      </c>
      <c r="SA229" s="2" t="n">
        <f aca="false">$HR$4*'well profiles'!OJ145</f>
        <v>0</v>
      </c>
      <c r="SB229" s="2" t="n">
        <f aca="false">$HR$4*'well profiles'!OK145</f>
        <v>0</v>
      </c>
      <c r="SC229" s="2" t="n">
        <f aca="false">$HR$4*'well profiles'!OL145</f>
        <v>0</v>
      </c>
      <c r="SD229" s="2" t="n">
        <f aca="false">$HR$4*'well profiles'!OM145</f>
        <v>0</v>
      </c>
      <c r="SE229" s="2" t="n">
        <f aca="false">$HR$4*'well profiles'!ON145</f>
        <v>0</v>
      </c>
      <c r="SF229" s="2" t="n">
        <f aca="false">$HR$4*'well profiles'!OO145</f>
        <v>0</v>
      </c>
      <c r="SG229" s="2" t="n">
        <f aca="false">$HR$4*'well profiles'!OP145</f>
        <v>0</v>
      </c>
      <c r="SH229" s="2" t="n">
        <f aca="false">$HR$4*'well profiles'!OQ145</f>
        <v>0</v>
      </c>
      <c r="SI229" s="2" t="n">
        <f aca="false">$HR$4*'well profiles'!OR145</f>
        <v>0</v>
      </c>
      <c r="SJ229" s="2" t="n">
        <f aca="false">$HR$4*'well profiles'!OS145</f>
        <v>0</v>
      </c>
      <c r="SK229" s="2" t="n">
        <f aca="false">$HR$4*'well profiles'!OT145</f>
        <v>0</v>
      </c>
      <c r="SL229" s="2" t="n">
        <f aca="false">$HR$4*'well profiles'!OU145</f>
        <v>0</v>
      </c>
      <c r="SM229" s="2" t="n">
        <f aca="false">$HR$4*'well profiles'!OV145</f>
        <v>0</v>
      </c>
      <c r="SN229" s="2" t="n">
        <f aca="false">$HR$4*'well profiles'!OW145</f>
        <v>0</v>
      </c>
      <c r="SO229" s="2" t="n">
        <f aca="false">$HR$4*'well profiles'!OX145</f>
        <v>0</v>
      </c>
      <c r="SP229" s="2" t="n">
        <f aca="false">$HR$4*'well profiles'!OY145</f>
        <v>0</v>
      </c>
      <c r="SQ229" s="2" t="n">
        <f aca="false">$HR$4*'well profiles'!OZ145</f>
        <v>0</v>
      </c>
      <c r="SR229" s="2" t="n">
        <f aca="false">$HR$4*'well profiles'!PA145</f>
        <v>0</v>
      </c>
      <c r="SS229" s="2" t="n">
        <f aca="false">$HR$4*'well profiles'!PB145</f>
        <v>0</v>
      </c>
      <c r="ST229" s="2" t="n">
        <f aca="false">$HR$4*'well profiles'!PC145</f>
        <v>0</v>
      </c>
      <c r="SU229" s="2" t="n">
        <f aca="false">$HR$4*'well profiles'!PD145</f>
        <v>0</v>
      </c>
      <c r="SV229" s="2" t="n">
        <f aca="false">$HR$4*'well profiles'!PE145</f>
        <v>0</v>
      </c>
      <c r="SW229" s="2" t="n">
        <f aca="false">$HR$4*'well profiles'!PF145</f>
        <v>0</v>
      </c>
      <c r="SX229" s="2" t="n">
        <f aca="false">$HR$4*'well profiles'!PG145</f>
        <v>0</v>
      </c>
      <c r="SY229" s="2" t="n">
        <f aca="false">$HR$4*'well profiles'!PH145</f>
        <v>0</v>
      </c>
      <c r="SZ229" s="2" t="n">
        <f aca="false">$HR$4*'well profiles'!PI145</f>
        <v>0</v>
      </c>
      <c r="TA229" s="2" t="n">
        <f aca="false">$HR$4*'well profiles'!PJ145</f>
        <v>0</v>
      </c>
      <c r="TB229" s="2" t="n">
        <f aca="false">$HR$4*'well profiles'!PK145</f>
        <v>0</v>
      </c>
      <c r="TC229" s="2" t="n">
        <f aca="false">$HR$4*'well profiles'!PL145</f>
        <v>0</v>
      </c>
      <c r="TD229" s="2" t="n">
        <f aca="false">$HR$4*'well profiles'!PM145</f>
        <v>0</v>
      </c>
      <c r="TE229" s="2" t="n">
        <f aca="false">$HR$4*'well profiles'!PN145</f>
        <v>0</v>
      </c>
      <c r="TF229" s="2" t="n">
        <f aca="false">$HR$4*'well profiles'!PO145</f>
        <v>0</v>
      </c>
      <c r="TG229" s="2" t="n">
        <f aca="false">$HR$4*'well profiles'!PP145</f>
        <v>0</v>
      </c>
      <c r="TH229" s="2" t="n">
        <f aca="false">$HR$4*'well profiles'!PQ145</f>
        <v>0</v>
      </c>
      <c r="TI229" s="2" t="n">
        <f aca="false">$HR$4*'well profiles'!PR145</f>
        <v>0</v>
      </c>
      <c r="TJ229" s="2" t="n">
        <f aca="false">$HR$4*'well profiles'!PS145</f>
        <v>0</v>
      </c>
      <c r="TK229" s="2" t="n">
        <f aca="false">$HR$4*'well profiles'!PT145</f>
        <v>0</v>
      </c>
      <c r="TL229" s="2" t="n">
        <f aca="false">$HR$4*'well profiles'!PU145</f>
        <v>0</v>
      </c>
      <c r="TM229" s="2" t="n">
        <f aca="false">$HR$4*'well profiles'!PV145</f>
        <v>0</v>
      </c>
      <c r="TN229" s="2" t="n">
        <f aca="false">$HR$4*'well profiles'!PW145</f>
        <v>0</v>
      </c>
      <c r="TO229" s="2" t="n">
        <f aca="false">$HR$4*'well profiles'!PX145</f>
        <v>0</v>
      </c>
      <c r="TP229" s="2" t="n">
        <f aca="false">$HR$4*'well profiles'!PY145</f>
        <v>0</v>
      </c>
      <c r="TQ229" s="2" t="n">
        <f aca="false">$HR$4*'well profiles'!PZ145</f>
        <v>0</v>
      </c>
      <c r="TR229" s="2" t="n">
        <f aca="false">$HR$4*'well profiles'!QA145</f>
        <v>0</v>
      </c>
      <c r="TS229" s="2" t="n">
        <f aca="false">$HR$4*'well profiles'!QB145</f>
        <v>0</v>
      </c>
      <c r="TT229" s="2" t="n">
        <f aca="false">$HR$4*'well profiles'!QC145</f>
        <v>0</v>
      </c>
      <c r="TU229" s="2" t="n">
        <f aca="false">$HR$4*'well profiles'!QD145</f>
        <v>0</v>
      </c>
      <c r="TV229" s="2" t="n">
        <f aca="false">$HR$4*'well profiles'!QE145</f>
        <v>0</v>
      </c>
      <c r="TW229" s="2" t="n">
        <f aca="false">$HR$4*'well profiles'!QF145</f>
        <v>0</v>
      </c>
      <c r="TX229" s="2" t="n">
        <f aca="false">$HR$4*'well profiles'!QG145</f>
        <v>0</v>
      </c>
      <c r="TY229" s="2" t="n">
        <f aca="false">$HR$4*'well profiles'!QH145</f>
        <v>0</v>
      </c>
      <c r="TZ229" s="2" t="n">
        <f aca="false">$HR$4*'well profiles'!QI145</f>
        <v>0</v>
      </c>
      <c r="UA229" s="2" t="n">
        <f aca="false">$HR$4*'well profiles'!QJ145</f>
        <v>0</v>
      </c>
      <c r="UB229" s="2" t="n">
        <f aca="false">$HR$4*'well profiles'!QK145</f>
        <v>0</v>
      </c>
      <c r="UC229" s="2" t="n">
        <f aca="false">$HR$4*'well profiles'!QL145</f>
        <v>0</v>
      </c>
      <c r="UD229" s="2" t="n">
        <f aca="false">$HR$4*'well profiles'!QM145</f>
        <v>0</v>
      </c>
      <c r="UE229" s="2" t="n">
        <f aca="false">$HR$4*'well profiles'!QN145</f>
        <v>0</v>
      </c>
      <c r="UF229" s="2" t="n">
        <f aca="false">$HR$4*'well profiles'!QO145</f>
        <v>0</v>
      </c>
      <c r="UG229" s="2" t="n">
        <f aca="false">$HR$4*'well profiles'!QP145</f>
        <v>0</v>
      </c>
      <c r="UH229" s="2" t="n">
        <f aca="false">$HR$4*'well profiles'!QQ145</f>
        <v>0</v>
      </c>
      <c r="UI229" s="2" t="n">
        <f aca="false">$HR$4*'well profiles'!QR145</f>
        <v>0</v>
      </c>
      <c r="UJ229" s="2" t="n">
        <f aca="false">$HR$4*'well profiles'!QS145</f>
        <v>0</v>
      </c>
      <c r="UK229" s="2" t="n">
        <f aca="false">$HR$4*'well profiles'!QT145</f>
        <v>0</v>
      </c>
      <c r="UL229" s="2" t="n">
        <f aca="false">$HR$4*'well profiles'!QU145</f>
        <v>0</v>
      </c>
      <c r="UM229" s="2" t="n">
        <f aca="false">$HR$4*'well profiles'!QV145</f>
        <v>0</v>
      </c>
      <c r="UN229" s="2" t="n">
        <f aca="false">$HR$4*'well profiles'!QW145</f>
        <v>0</v>
      </c>
      <c r="UO229" s="2" t="n">
        <f aca="false">$HR$4*'well profiles'!QX145</f>
        <v>0</v>
      </c>
      <c r="UP229" s="2" t="n">
        <f aca="false">$HR$4*'well profiles'!QY145</f>
        <v>0</v>
      </c>
      <c r="UQ229" s="2" t="n">
        <f aca="false">$HR$4*'well profiles'!QZ145</f>
        <v>0</v>
      </c>
      <c r="UR229" s="2" t="n">
        <f aca="false">$HR$4*'well profiles'!RA145</f>
        <v>0</v>
      </c>
      <c r="US229" s="2" t="n">
        <f aca="false">$HR$4*'well profiles'!RB145</f>
        <v>0</v>
      </c>
      <c r="UT229" s="2" t="n">
        <f aca="false">$HR$4*'well profiles'!RC145</f>
        <v>0</v>
      </c>
      <c r="UU229" s="2" t="n">
        <f aca="false">$HR$4*'well profiles'!RD145</f>
        <v>0</v>
      </c>
      <c r="UV229" s="2" t="n">
        <f aca="false">$HR$4*'well profiles'!RE145</f>
        <v>0</v>
      </c>
      <c r="UW229" s="2" t="n">
        <f aca="false">$HR$4*'well profiles'!RF145</f>
        <v>0</v>
      </c>
      <c r="UX229" s="2" t="n">
        <f aca="false">$HR$4*'well profiles'!RG145</f>
        <v>0</v>
      </c>
      <c r="UY229" s="2" t="n">
        <f aca="false">$HR$4*'well profiles'!RH145</f>
        <v>0</v>
      </c>
      <c r="UZ229" s="2" t="n">
        <f aca="false">$HR$4*'well profiles'!RI145</f>
        <v>0</v>
      </c>
      <c r="VA229" s="2" t="n">
        <f aca="false">$HR$4*'well profiles'!RJ145</f>
        <v>0</v>
      </c>
      <c r="VB229" s="2" t="n">
        <f aca="false">$HR$4*'well profiles'!RK145</f>
        <v>0</v>
      </c>
      <c r="VC229" s="2" t="n">
        <f aca="false">$HR$4*'well profiles'!RL145</f>
        <v>0</v>
      </c>
      <c r="VD229" s="2" t="n">
        <f aca="false">$HR$4*'well profiles'!RM145</f>
        <v>0</v>
      </c>
      <c r="VE229" s="2" t="n">
        <f aca="false">$HR$4*'well profiles'!RN145</f>
        <v>0</v>
      </c>
      <c r="VF229" s="2" t="n">
        <f aca="false">$HR$4*'well profiles'!RO145</f>
        <v>0</v>
      </c>
      <c r="VG229" s="2" t="n">
        <f aca="false">$HR$4*'well profiles'!RP145</f>
        <v>0</v>
      </c>
      <c r="VH229" s="2" t="n">
        <f aca="false">$HR$4*'well profiles'!RQ145</f>
        <v>0</v>
      </c>
      <c r="VI229" s="2" t="n">
        <f aca="false">$HR$4*'well profiles'!RR145</f>
        <v>0</v>
      </c>
      <c r="VJ229" s="2" t="n">
        <f aca="false">$HR$4*'well profiles'!RS145</f>
        <v>0</v>
      </c>
      <c r="VK229" s="2" t="n">
        <f aca="false">$HR$4*'well profiles'!RT145</f>
        <v>0</v>
      </c>
      <c r="VL229" s="2" t="n">
        <f aca="false">$HR$4*'well profiles'!RU145</f>
        <v>0</v>
      </c>
      <c r="VM229" s="2" t="n">
        <f aca="false">$HR$4*'well profiles'!RV145</f>
        <v>0</v>
      </c>
      <c r="VN229" s="2" t="n">
        <f aca="false">$HR$4*'well profiles'!RW145</f>
        <v>0</v>
      </c>
      <c r="VO229" s="2" t="n">
        <f aca="false">$HR$4*'well profiles'!RX145</f>
        <v>0</v>
      </c>
      <c r="VP229" s="2" t="n">
        <f aca="false">$HR$4*'well profiles'!RY145</f>
        <v>0</v>
      </c>
      <c r="VQ229" s="2" t="n">
        <f aca="false">$HR$4*'well profiles'!RZ145</f>
        <v>0</v>
      </c>
      <c r="VR229" s="2" t="n">
        <f aca="false">$HR$4*'well profiles'!SA145</f>
        <v>0</v>
      </c>
      <c r="VS229" s="2" t="n">
        <f aca="false">$HR$4*'well profiles'!SB145</f>
        <v>0</v>
      </c>
      <c r="VT229" s="2" t="n">
        <f aca="false">$HR$4*'well profiles'!SC145</f>
        <v>0</v>
      </c>
      <c r="VU229" s="2" t="n">
        <f aca="false">$HR$4*'well profiles'!SD145</f>
        <v>0</v>
      </c>
      <c r="VV229" s="2" t="n">
        <f aca="false">$HR$4*'well profiles'!SE145</f>
        <v>0</v>
      </c>
      <c r="VW229" s="2" t="n">
        <f aca="false">$HR$4*'well profiles'!SF145</f>
        <v>0</v>
      </c>
      <c r="VX229" s="2" t="n">
        <f aca="false">$HR$4*'well profiles'!SG145</f>
        <v>0</v>
      </c>
      <c r="VY229" s="2" t="n">
        <f aca="false">$HR$4*'well profiles'!SH145</f>
        <v>0</v>
      </c>
      <c r="VZ229" s="2" t="n">
        <f aca="false">$HR$4*'well profiles'!SI145</f>
        <v>0</v>
      </c>
      <c r="WA229" s="2" t="n">
        <f aca="false">$HR$4*'well profiles'!SJ145</f>
        <v>0</v>
      </c>
      <c r="WB229" s="2" t="n">
        <f aca="false">$HR$4*'well profiles'!SK145</f>
        <v>0</v>
      </c>
      <c r="WC229" s="2" t="n">
        <f aca="false">$HR$4*'well profiles'!SL145</f>
        <v>0</v>
      </c>
      <c r="WD229" s="2" t="n">
        <f aca="false">$HR$4*'well profiles'!SM145</f>
        <v>0</v>
      </c>
      <c r="WE229" s="2" t="n">
        <f aca="false">$HR$4*'well profiles'!SN145</f>
        <v>0</v>
      </c>
      <c r="WF229" s="2" t="n">
        <f aca="false">$HR$4*'well profiles'!SO145</f>
        <v>0</v>
      </c>
      <c r="WG229" s="2" t="n">
        <f aca="false">$HR$4*'well profiles'!SP145</f>
        <v>0</v>
      </c>
      <c r="WH229" s="2" t="n">
        <f aca="false">$HR$4*'well profiles'!SQ145</f>
        <v>0</v>
      </c>
      <c r="WI229" s="2" t="n">
        <f aca="false">$HR$4*'well profiles'!SR145</f>
        <v>0</v>
      </c>
      <c r="WJ229" s="2" t="n">
        <f aca="false">$HR$4*'well profiles'!SS145</f>
        <v>0</v>
      </c>
      <c r="WK229" s="2" t="n">
        <f aca="false">$HR$4*'well profiles'!ST145</f>
        <v>0</v>
      </c>
      <c r="WL229" s="2" t="n">
        <f aca="false">$HR$4*'well profiles'!SU145</f>
        <v>0</v>
      </c>
      <c r="WM229" s="2" t="n">
        <f aca="false">$HR$4*'well profiles'!SV145</f>
        <v>0</v>
      </c>
      <c r="WN229" s="2" t="n">
        <f aca="false">$HR$4*'well profiles'!SW145</f>
        <v>0</v>
      </c>
      <c r="WO229" s="2" t="n">
        <f aca="false">$HR$4*'well profiles'!SX145</f>
        <v>0</v>
      </c>
      <c r="WP229" s="2" t="n">
        <f aca="false">$HR$4*'well profiles'!SY145</f>
        <v>0</v>
      </c>
      <c r="WQ229" s="2" t="n">
        <f aca="false">$HR$4*'well profiles'!SZ145</f>
        <v>0</v>
      </c>
      <c r="WR229" s="2" t="n">
        <f aca="false">$HR$4*'well profiles'!TA145</f>
        <v>0</v>
      </c>
      <c r="WS229" s="2" t="n">
        <f aca="false">$HR$4*'well profiles'!TB145</f>
        <v>0</v>
      </c>
      <c r="WT229" s="2" t="n">
        <f aca="false">$HR$4*'well profiles'!TC145</f>
        <v>0</v>
      </c>
      <c r="WU229" s="2" t="n">
        <f aca="false">$HR$4*'well profiles'!TD145</f>
        <v>0</v>
      </c>
      <c r="WV229" s="2" t="n">
        <f aca="false">$HR$4*'well profiles'!TE145</f>
        <v>0</v>
      </c>
      <c r="WW229" s="2" t="n">
        <f aca="false">$HR$4*'well profiles'!TF145</f>
        <v>0</v>
      </c>
      <c r="WX229" s="2" t="n">
        <f aca="false">$HR$4*'well profiles'!TG145</f>
        <v>0</v>
      </c>
      <c r="WY229" s="2" t="n">
        <f aca="false">$HR$4*'well profiles'!TH145</f>
        <v>0</v>
      </c>
      <c r="WZ229" s="2" t="n">
        <f aca="false">$HR$4*'well profiles'!TI145</f>
        <v>0</v>
      </c>
      <c r="XA229" s="2" t="n">
        <f aca="false">$HR$4*'well profiles'!TJ145</f>
        <v>0</v>
      </c>
      <c r="XB229" s="2" t="n">
        <f aca="false">$HR$4*'well profiles'!TK145</f>
        <v>0</v>
      </c>
      <c r="XC229" s="2" t="n">
        <f aca="false">$HR$4*'well profiles'!TL145</f>
        <v>0</v>
      </c>
      <c r="XD229" s="2" t="n">
        <f aca="false">$HR$4*'well profiles'!TM145</f>
        <v>0</v>
      </c>
      <c r="XE229" s="2" t="n">
        <f aca="false">$HR$4*'well profiles'!TN145</f>
        <v>0</v>
      </c>
      <c r="XF229" s="2" t="n">
        <f aca="false">$HR$4*'well profiles'!TO145</f>
        <v>0</v>
      </c>
      <c r="XG229" s="2" t="n">
        <f aca="false">$HR$4*'well profiles'!TP145</f>
        <v>0</v>
      </c>
      <c r="XH229" s="2" t="n">
        <f aca="false">$HR$4*'well profiles'!TQ145</f>
        <v>0</v>
      </c>
      <c r="XI229" s="2" t="n">
        <f aca="false">$HR$4*'well profiles'!TR145</f>
        <v>0</v>
      </c>
      <c r="XJ229" s="2" t="n">
        <f aca="false">$HR$4*'well profiles'!TS145</f>
        <v>0</v>
      </c>
      <c r="XK229" s="2" t="n">
        <f aca="false">$HR$4*'well profiles'!TT145</f>
        <v>0</v>
      </c>
      <c r="XL229" s="2" t="n">
        <f aca="false">$HR$4*'well profiles'!TU145</f>
        <v>0</v>
      </c>
      <c r="XM229" s="2" t="n">
        <f aca="false">$HR$4*'well profiles'!TV145</f>
        <v>0</v>
      </c>
      <c r="XN229" s="2" t="n">
        <f aca="false">$HR$4*'well profiles'!TW145</f>
        <v>0</v>
      </c>
      <c r="XO229" s="2" t="n">
        <f aca="false">$HR$4*'well profiles'!TX145</f>
        <v>0</v>
      </c>
      <c r="XP229" s="2" t="n">
        <f aca="false">$HR$4*'well profiles'!TY145</f>
        <v>0</v>
      </c>
      <c r="XQ229" s="2" t="n">
        <f aca="false">$HR$4*'well profiles'!TZ145</f>
        <v>0</v>
      </c>
      <c r="XR229" s="2" t="n">
        <f aca="false">$HR$4*'well profiles'!UA145</f>
        <v>0</v>
      </c>
      <c r="XS229" s="2" t="n">
        <f aca="false">$HR$4*'well profiles'!UB145</f>
        <v>0</v>
      </c>
      <c r="XT229" s="2" t="n">
        <f aca="false">$HR$4*'well profiles'!UC145</f>
        <v>0</v>
      </c>
      <c r="XU229" s="2" t="n">
        <f aca="false">$HR$4*'well profiles'!UD145</f>
        <v>0</v>
      </c>
      <c r="XV229" s="2" t="n">
        <f aca="false">$HR$4*'well profiles'!UE145</f>
        <v>0</v>
      </c>
      <c r="XW229" s="2" t="n">
        <f aca="false">$HR$4*'well profiles'!UF145</f>
        <v>0</v>
      </c>
      <c r="XX229" s="2" t="n">
        <f aca="false">$HR$4*'well profiles'!UG145</f>
        <v>0</v>
      </c>
      <c r="XY229" s="2" t="n">
        <f aca="false">$HR$4*'well profiles'!UH145</f>
        <v>0</v>
      </c>
      <c r="XZ229" s="2" t="n">
        <f aca="false">$HR$4*'well profiles'!UI145</f>
        <v>0</v>
      </c>
      <c r="YA229" s="2" t="n">
        <f aca="false">$HR$4*'well profiles'!UJ145</f>
        <v>0</v>
      </c>
      <c r="YB229" s="2" t="n">
        <f aca="false">$HR$4*'well profiles'!UK145</f>
        <v>0</v>
      </c>
      <c r="YC229" s="2" t="n">
        <f aca="false">$HR$4*'well profiles'!UL145</f>
        <v>0</v>
      </c>
      <c r="YD229" s="2" t="n">
        <f aca="false">$HR$4*'well profiles'!UM145</f>
        <v>0</v>
      </c>
      <c r="YE229" s="2" t="n">
        <f aca="false">$HR$4*'well profiles'!UN145</f>
        <v>0</v>
      </c>
      <c r="YF229" s="2" t="n">
        <f aca="false">$HR$4*'well profiles'!UO145</f>
        <v>0</v>
      </c>
      <c r="YG229" s="2" t="n">
        <f aca="false">$HR$4*'well profiles'!UP145</f>
        <v>0</v>
      </c>
      <c r="YH229" s="2" t="n">
        <f aca="false">$HR$4*'well profiles'!UQ145</f>
        <v>0</v>
      </c>
      <c r="YI229" s="2" t="n">
        <f aca="false">$HR$4*'well profiles'!UR145</f>
        <v>0</v>
      </c>
      <c r="YJ229" s="2" t="n">
        <f aca="false">$HR$4*'well profiles'!US145</f>
        <v>0</v>
      </c>
      <c r="YK229" s="2" t="n">
        <f aca="false">$HR$4*'well profiles'!UT145</f>
        <v>0</v>
      </c>
      <c r="YL229" s="2" t="n">
        <f aca="false">$HR$4*'well profiles'!UU145</f>
        <v>0</v>
      </c>
      <c r="YM229" s="2" t="n">
        <f aca="false">$HR$4*'well profiles'!UV145</f>
        <v>0</v>
      </c>
      <c r="YN229" s="2" t="n">
        <f aca="false">$HR$4*'well profiles'!UW145</f>
        <v>0</v>
      </c>
      <c r="YO229" s="2" t="n">
        <f aca="false">$HR$4*'well profiles'!UX145</f>
        <v>0</v>
      </c>
      <c r="YP229" s="2" t="n">
        <f aca="false">$HR$4*'well profiles'!UY145</f>
        <v>0</v>
      </c>
      <c r="YQ229" s="2" t="n">
        <f aca="false">$HR$4*'well profiles'!UZ145</f>
        <v>0</v>
      </c>
      <c r="YR229" s="2" t="n">
        <f aca="false">$HR$4*'well profiles'!VA145</f>
        <v>0</v>
      </c>
      <c r="YS229" s="2" t="n">
        <f aca="false">$HR$4*'well profiles'!VB145</f>
        <v>0</v>
      </c>
      <c r="YT229" s="2" t="n">
        <f aca="false">$HR$4*'well profiles'!VC145</f>
        <v>0</v>
      </c>
      <c r="YU229" s="2" t="n">
        <f aca="false">$HR$4*'well profiles'!VD145</f>
        <v>0</v>
      </c>
      <c r="YV229" s="2" t="n">
        <f aca="false">$HR$4*'well profiles'!VE145</f>
        <v>0</v>
      </c>
      <c r="YW229" s="2" t="n">
        <f aca="false">$HR$4*'well profiles'!VF145</f>
        <v>0</v>
      </c>
      <c r="YX229" s="2" t="n">
        <f aca="false">$HR$4*'well profiles'!VG145</f>
        <v>0</v>
      </c>
      <c r="YY229" s="2" t="n">
        <f aca="false">$HR$4*'well profiles'!VH145</f>
        <v>0</v>
      </c>
      <c r="YZ229" s="2" t="n">
        <f aca="false">$HR$4*'well profiles'!VI145</f>
        <v>0</v>
      </c>
      <c r="ZA229" s="2" t="n">
        <f aca="false">$HR$4*'well profiles'!VJ145</f>
        <v>0</v>
      </c>
      <c r="ZB229" s="2" t="n">
        <f aca="false">$HR$4*'well profiles'!VK145</f>
        <v>0</v>
      </c>
      <c r="ZC229" s="2" t="n">
        <f aca="false">$HR$4*'well profiles'!VL145</f>
        <v>0</v>
      </c>
      <c r="ZD229" s="2" t="n">
        <f aca="false">$HR$4*'well profiles'!VM145</f>
        <v>0</v>
      </c>
      <c r="ZE229" s="2" t="n">
        <f aca="false">$HR$4*'well profiles'!VN145</f>
        <v>0</v>
      </c>
      <c r="ZF229" s="2" t="n">
        <f aca="false">$HR$4*'well profiles'!VO145</f>
        <v>0</v>
      </c>
      <c r="ZG229" s="2" t="n">
        <f aca="false">$HR$4*'well profiles'!VP145</f>
        <v>0</v>
      </c>
      <c r="ZH229" s="2" t="n">
        <f aca="false">$HR$4*'well profiles'!VQ145</f>
        <v>0</v>
      </c>
      <c r="ZI229" s="2" t="n">
        <f aca="false">$HR$4*'well profiles'!VR145</f>
        <v>0</v>
      </c>
      <c r="ZJ229" s="2" t="n">
        <f aca="false">$HR$4*'well profiles'!VS145</f>
        <v>0</v>
      </c>
      <c r="ZK229" s="2" t="n">
        <f aca="false">$HR$4*'well profiles'!VT145</f>
        <v>0</v>
      </c>
      <c r="ZL229" s="2" t="n">
        <f aca="false">$HR$4*'well profiles'!VU145</f>
        <v>0</v>
      </c>
      <c r="ZM229" s="2" t="n">
        <f aca="false">$HR$4*'well profiles'!VV145</f>
        <v>0</v>
      </c>
      <c r="ZN229" s="2" t="n">
        <f aca="false">$HR$4*'well profiles'!VW145</f>
        <v>0</v>
      </c>
      <c r="ZO229" s="2" t="n">
        <f aca="false">$HR$4*'well profiles'!VX145</f>
        <v>0</v>
      </c>
      <c r="ZP229" s="2" t="n">
        <f aca="false">$HR$4*'well profiles'!VY145</f>
        <v>0</v>
      </c>
      <c r="ZQ229" s="2" t="n">
        <f aca="false">$HR$4*'well profiles'!VZ145</f>
        <v>0</v>
      </c>
      <c r="ZR229" s="2" t="n">
        <f aca="false">$HR$4*'well profiles'!WA145</f>
        <v>0</v>
      </c>
      <c r="ZS229" s="2" t="n">
        <f aca="false">$HR$4*'well profiles'!WB145</f>
        <v>0</v>
      </c>
      <c r="ZT229" s="2" t="n">
        <f aca="false">$HR$4*'well profiles'!WC145</f>
        <v>0</v>
      </c>
      <c r="ZU229" s="2" t="n">
        <f aca="false">$HR$4*'well profiles'!WD145</f>
        <v>0</v>
      </c>
      <c r="ZV229" s="2" t="n">
        <f aca="false">$HR$4*'well profiles'!WE145</f>
        <v>0</v>
      </c>
      <c r="ZW229" s="2" t="n">
        <f aca="false">$HR$4*'well profiles'!WF145</f>
        <v>0</v>
      </c>
      <c r="ZX229" s="2" t="n">
        <f aca="false">$HR$4*'well profiles'!WG145</f>
        <v>0</v>
      </c>
      <c r="ZY229" s="2" t="n">
        <f aca="false">$HR$4*'well profiles'!WH145</f>
        <v>0</v>
      </c>
      <c r="ZZ229" s="2" t="n">
        <f aca="false">$HR$4*'well profiles'!WI145</f>
        <v>0</v>
      </c>
      <c r="AAA229" s="2" t="n">
        <f aca="false">$HR$4*'well profiles'!WJ145</f>
        <v>0</v>
      </c>
      <c r="AAB229" s="2" t="n">
        <f aca="false">$HR$4*'well profiles'!WK145</f>
        <v>0</v>
      </c>
      <c r="AAC229" s="2" t="n">
        <f aca="false">$HR$4*'well profiles'!WL145</f>
        <v>0</v>
      </c>
      <c r="AAD229" s="2" t="n">
        <f aca="false">$HR$4*'well profiles'!WM145</f>
        <v>0</v>
      </c>
      <c r="AAE229" s="2" t="n">
        <f aca="false">$HR$4*'well profiles'!WN145</f>
        <v>0</v>
      </c>
      <c r="AAF229" s="2" t="n">
        <f aca="false">$HR$4*'well profiles'!WO145</f>
        <v>0</v>
      </c>
      <c r="AAG229" s="2" t="n">
        <f aca="false">$HR$4*'well profiles'!WP145</f>
        <v>0</v>
      </c>
      <c r="AAH229" s="2" t="n">
        <f aca="false">$HR$4*'well profiles'!WQ145</f>
        <v>0</v>
      </c>
      <c r="AAI229" s="2" t="n">
        <f aca="false">$HR$4*'well profiles'!WR145</f>
        <v>0</v>
      </c>
      <c r="AAJ229" s="2" t="n">
        <f aca="false">$HR$4*'well profiles'!WS145</f>
        <v>0</v>
      </c>
      <c r="AAK229" s="2" t="n">
        <f aca="false">$HR$4*'well profiles'!WT145</f>
        <v>0</v>
      </c>
      <c r="AAL229" s="2" t="n">
        <f aca="false">$HR$4*'well profiles'!WU145</f>
        <v>0</v>
      </c>
      <c r="AAM229" s="2" t="n">
        <f aca="false">$HR$4*'well profiles'!WV145</f>
        <v>0</v>
      </c>
      <c r="AAN229" s="2" t="n">
        <f aca="false">$HR$4*'well profiles'!WW145</f>
        <v>0</v>
      </c>
      <c r="AAO229" s="2" t="n">
        <f aca="false">$HR$4*'well profiles'!WX145</f>
        <v>0</v>
      </c>
      <c r="AAP229" s="2" t="n">
        <f aca="false">$HR$4*'well profiles'!WY145</f>
        <v>0</v>
      </c>
      <c r="AAQ229" s="2" t="n">
        <f aca="false">$HR$4*'well profiles'!WZ145</f>
        <v>0</v>
      </c>
      <c r="AAR229" s="2" t="n">
        <f aca="false">$HR$4*'well profiles'!XA145</f>
        <v>0</v>
      </c>
      <c r="AAS229" s="2" t="n">
        <f aca="false">$HR$4*'well profiles'!XB145</f>
        <v>0</v>
      </c>
      <c r="AAT229" s="2" t="n">
        <f aca="false">$HR$4*'well profiles'!XC145</f>
        <v>0</v>
      </c>
      <c r="AAU229" s="2" t="n">
        <f aca="false">$HR$4*'well profiles'!XD145</f>
        <v>0</v>
      </c>
      <c r="AAV229" s="2" t="n">
        <f aca="false">$HR$4*'well profiles'!XE145</f>
        <v>0</v>
      </c>
      <c r="AAW229" s="2" t="n">
        <f aca="false">$HR$4*'well profiles'!XF145</f>
        <v>0</v>
      </c>
      <c r="AAX229" s="2" t="n">
        <f aca="false">$HR$4*'well profiles'!XG145</f>
        <v>0</v>
      </c>
      <c r="AAY229" s="2" t="n">
        <f aca="false">$HR$4*'well profiles'!XH145</f>
        <v>0</v>
      </c>
      <c r="AAZ229" s="2" t="n">
        <f aca="false">$HR$4*'well profiles'!XI145</f>
        <v>0</v>
      </c>
      <c r="ABA229" s="2" t="n">
        <f aca="false">$HR$4*'well profiles'!XJ145</f>
        <v>0</v>
      </c>
      <c r="ABB229" s="2" t="n">
        <f aca="false">$HR$4*'well profiles'!XK145</f>
        <v>0</v>
      </c>
      <c r="ABC229" s="2" t="n">
        <f aca="false">$HR$4*'well profiles'!XL145</f>
        <v>0</v>
      </c>
      <c r="ABD229" s="2" t="n">
        <f aca="false">$HR$4*'well profiles'!XM145</f>
        <v>0</v>
      </c>
      <c r="ABE229" s="2" t="n">
        <f aca="false">$HR$4*'well profiles'!XN145</f>
        <v>0</v>
      </c>
      <c r="ABF229" s="2" t="n">
        <f aca="false">$HR$4*'well profiles'!XO145</f>
        <v>0</v>
      </c>
      <c r="ABG229" s="2" t="n">
        <f aca="false">$HR$4*'well profiles'!XP145</f>
        <v>0</v>
      </c>
      <c r="ABH229" s="2" t="n">
        <f aca="false">$HR$4*'well profiles'!XQ145</f>
        <v>0</v>
      </c>
      <c r="ABI229" s="2" t="n">
        <f aca="false">$HR$4*'well profiles'!XR145</f>
        <v>0</v>
      </c>
      <c r="ABJ229" s="2" t="n">
        <f aca="false">$HR$4*'well profiles'!XS145</f>
        <v>0</v>
      </c>
      <c r="ABK229" s="2" t="n">
        <f aca="false">$HR$4*'well profiles'!XT145</f>
        <v>0</v>
      </c>
      <c r="ABL229" s="2" t="n">
        <f aca="false">$HR$4*'well profiles'!XU145</f>
        <v>0</v>
      </c>
      <c r="ABM229" s="2" t="n">
        <f aca="false">$HR$4*'well profiles'!XV145</f>
        <v>0</v>
      </c>
      <c r="ABN229" s="2" t="n">
        <f aca="false">$HR$4*'well profiles'!XW145</f>
        <v>0</v>
      </c>
      <c r="ABO229" s="2" t="n">
        <f aca="false">$HR$4*'well profiles'!XX145</f>
        <v>0</v>
      </c>
      <c r="ABP229" s="2" t="n">
        <f aca="false">$HR$4*'well profiles'!XY145</f>
        <v>0</v>
      </c>
      <c r="ABQ229" s="2" t="n">
        <f aca="false">$HR$4*'well profiles'!XZ145</f>
        <v>0</v>
      </c>
      <c r="ABR229" s="2" t="n">
        <f aca="false">$HR$4*'well profiles'!YA145</f>
        <v>0</v>
      </c>
      <c r="ABS229" s="2" t="n">
        <f aca="false">$HR$4*'well profiles'!YB145</f>
        <v>0</v>
      </c>
      <c r="ABT229" s="2" t="n">
        <f aca="false">$HR$4*'well profiles'!YC145</f>
        <v>0</v>
      </c>
      <c r="ABU229" s="2" t="n">
        <f aca="false">$HR$4*'well profiles'!YD145</f>
        <v>0</v>
      </c>
      <c r="ABV229" s="2" t="n">
        <f aca="false">$HR$4*'well profiles'!YE145</f>
        <v>0</v>
      </c>
      <c r="ABW229" s="2" t="n">
        <f aca="false">$HR$4*'well profiles'!YF145</f>
        <v>0</v>
      </c>
      <c r="ABX229" s="2" t="n">
        <f aca="false">$HR$4*'well profiles'!YG145</f>
        <v>0</v>
      </c>
      <c r="ABY229" s="2" t="n">
        <f aca="false">$HR$4*'well profiles'!YH145</f>
        <v>0</v>
      </c>
      <c r="ABZ229" s="2" t="n">
        <f aca="false">$HR$4*'well profiles'!YI145</f>
        <v>0</v>
      </c>
      <c r="ACA229" s="2" t="n">
        <f aca="false">$HR$4*'well profiles'!YJ145</f>
        <v>0</v>
      </c>
      <c r="ACB229" s="2" t="n">
        <f aca="false">$HR$4*'well profiles'!YK145</f>
        <v>0</v>
      </c>
      <c r="ACC229" s="2" t="n">
        <f aca="false">$HR$4*'well profiles'!YL145</f>
        <v>0</v>
      </c>
      <c r="ACD229" s="2" t="n">
        <f aca="false">$HR$4*'well profiles'!YM145</f>
        <v>0</v>
      </c>
      <c r="ACE229" s="2" t="n">
        <f aca="false">$HR$4*'well profiles'!YN145</f>
        <v>0</v>
      </c>
      <c r="ACF229" s="2" t="n">
        <f aca="false">$HR$4*'well profiles'!YO145</f>
        <v>0</v>
      </c>
      <c r="ACG229" s="2" t="n">
        <f aca="false">$HR$4*'well profiles'!YP145</f>
        <v>0</v>
      </c>
      <c r="ACH229" s="2" t="n">
        <f aca="false">$HR$4*'well profiles'!YQ145</f>
        <v>0</v>
      </c>
      <c r="ACI229" s="2" t="n">
        <f aca="false">$HR$4*'well profiles'!YR145</f>
        <v>0</v>
      </c>
      <c r="ACJ229" s="2" t="n">
        <f aca="false">$HR$4*'well profiles'!YS145</f>
        <v>0</v>
      </c>
      <c r="ACK229" s="2" t="n">
        <f aca="false">$HR$4*'well profiles'!YT145</f>
        <v>0</v>
      </c>
      <c r="ACL229" s="2" t="n">
        <f aca="false">$HR$4*'well profiles'!YU145</f>
        <v>0</v>
      </c>
      <c r="ACM229" s="2" t="n">
        <f aca="false">$HR$4*'well profiles'!YV145</f>
        <v>0</v>
      </c>
      <c r="ACN229" s="2" t="n">
        <f aca="false">$HR$4*'well profiles'!YW145</f>
        <v>0</v>
      </c>
      <c r="ACO229" s="2" t="n">
        <f aca="false">$HR$4*'well profiles'!YX145</f>
        <v>0</v>
      </c>
      <c r="ACP229" s="2" t="n">
        <f aca="false">$HR$4*'well profiles'!YY145</f>
        <v>0</v>
      </c>
      <c r="ACQ229" s="2" t="n">
        <f aca="false">$HR$4*'well profiles'!YZ145</f>
        <v>0</v>
      </c>
      <c r="ACR229" s="2" t="n">
        <f aca="false">$HR$4*'well profiles'!ZA145</f>
        <v>0</v>
      </c>
      <c r="ACS229" s="2" t="n">
        <f aca="false">$HR$4*'well profiles'!ZB145</f>
        <v>0</v>
      </c>
      <c r="ACT229" s="2" t="n">
        <f aca="false">$HR$4*'well profiles'!ZC145</f>
        <v>0</v>
      </c>
      <c r="ACU229" s="2" t="n">
        <f aca="false">$HR$4*'well profiles'!ZD145</f>
        <v>0</v>
      </c>
      <c r="ACV229" s="2" t="n">
        <f aca="false">$HR$4*'well profiles'!ZE145</f>
        <v>0</v>
      </c>
      <c r="ACW229" s="2" t="n">
        <f aca="false">$HR$4*'well profiles'!ZF145</f>
        <v>0</v>
      </c>
      <c r="ACX229" s="2" t="n">
        <f aca="false">$HR$4*'well profiles'!ZG145</f>
        <v>0</v>
      </c>
      <c r="ACY229" s="2" t="n">
        <f aca="false">$HR$4*'well profiles'!ZH145</f>
        <v>0</v>
      </c>
      <c r="ACZ229" s="2" t="n">
        <f aca="false">$HR$4*'well profiles'!ZI145</f>
        <v>0</v>
      </c>
      <c r="ADA229" s="2" t="n">
        <f aca="false">$HR$4*'well profiles'!ZJ145</f>
        <v>0</v>
      </c>
      <c r="ADB229" s="2" t="n">
        <f aca="false">$HR$4*'well profiles'!ZK145</f>
        <v>0</v>
      </c>
      <c r="ADC229" s="2" t="n">
        <f aca="false">$HR$4*'well profiles'!ZL145</f>
        <v>0</v>
      </c>
      <c r="ADD229" s="2" t="n">
        <f aca="false">$HR$4*'well profiles'!ZM145</f>
        <v>0</v>
      </c>
      <c r="ADE229" s="2" t="n">
        <f aca="false">$HR$4*'well profiles'!ZN145</f>
        <v>0</v>
      </c>
      <c r="ADF229" s="2" t="n">
        <f aca="false">$HR$4*'well profiles'!ZO145</f>
        <v>0</v>
      </c>
      <c r="ADG229" s="2" t="n">
        <f aca="false">$HR$4*'well profiles'!ZP145</f>
        <v>0</v>
      </c>
      <c r="ADH229" s="2" t="n">
        <f aca="false">$HR$4*'well profiles'!ZQ145</f>
        <v>0</v>
      </c>
      <c r="ADI229" s="2" t="n">
        <f aca="false">$HR$4*'well profiles'!ZR145</f>
        <v>0</v>
      </c>
      <c r="ADJ229" s="2" t="n">
        <f aca="false">$HR$4*'well profiles'!ZS145</f>
        <v>0</v>
      </c>
      <c r="ADK229" s="2" t="n">
        <f aca="false">$HR$4*'well profiles'!ZT145</f>
        <v>0</v>
      </c>
      <c r="ADL229" s="2" t="n">
        <f aca="false">$HR$4*'well profiles'!ZU145</f>
        <v>0</v>
      </c>
      <c r="ADM229" s="2" t="n">
        <f aca="false">$HR$4*'well profiles'!ZV145</f>
        <v>0</v>
      </c>
      <c r="ADN229" s="2" t="n">
        <f aca="false">$HR$4*'well profiles'!ZW145</f>
        <v>0</v>
      </c>
      <c r="ADO229" s="2" t="n">
        <f aca="false">$HR$4*'well profiles'!ZX145</f>
        <v>0</v>
      </c>
      <c r="ADP229" s="2" t="n">
        <f aca="false">$HR$4*'well profiles'!ZY145</f>
        <v>0</v>
      </c>
      <c r="ADQ229" s="2" t="n">
        <f aca="false">$HR$4*'well profiles'!ZZ145</f>
        <v>0</v>
      </c>
      <c r="ADR229" s="2" t="n">
        <f aca="false">$HR$4*'well profiles'!AAA145</f>
        <v>0</v>
      </c>
      <c r="ADS229" s="2" t="n">
        <f aca="false">$HR$4*'well profiles'!AAB145</f>
        <v>0</v>
      </c>
      <c r="ADT229" s="2" t="n">
        <f aca="false">$HR$4*'well profiles'!AAC145</f>
        <v>0</v>
      </c>
      <c r="ADU229" s="2" t="n">
        <f aca="false">$HR$4*'well profiles'!AAD145</f>
        <v>0</v>
      </c>
      <c r="ADV229" s="2" t="n">
        <f aca="false">$HR$4*'well profiles'!AAE145</f>
        <v>0</v>
      </c>
      <c r="ADW229" s="2" t="n">
        <f aca="false">$HR$4*'well profiles'!AAF145</f>
        <v>0</v>
      </c>
      <c r="ADX229" s="2" t="n">
        <f aca="false">$HR$4*'well profiles'!AAG145</f>
        <v>0</v>
      </c>
      <c r="ADY229" s="2" t="n">
        <f aca="false">$HR$4*'well profiles'!AAH145</f>
        <v>0</v>
      </c>
      <c r="ADZ229" s="2" t="n">
        <f aca="false">$HR$4*'well profiles'!AAI145</f>
        <v>0</v>
      </c>
      <c r="AEA229" s="2" t="n">
        <f aca="false">$HR$4*'well profiles'!AAJ145</f>
        <v>0</v>
      </c>
      <c r="AEB229" s="2" t="n">
        <f aca="false">$HR$4*'well profiles'!AAK145</f>
        <v>0</v>
      </c>
      <c r="AEC229" s="2" t="n">
        <f aca="false">$HR$4*'well profiles'!AAL145</f>
        <v>0</v>
      </c>
      <c r="AED229" s="2" t="n">
        <f aca="false">$HR$4*'well profiles'!AAM145</f>
        <v>0</v>
      </c>
      <c r="AEE229" s="2" t="n">
        <f aca="false">$HR$4*'well profiles'!AAN145</f>
        <v>0</v>
      </c>
      <c r="AEF229" s="2" t="n">
        <f aca="false">$HR$4*'well profiles'!AAO145</f>
        <v>0</v>
      </c>
      <c r="AEG229" s="2" t="n">
        <f aca="false">$HR$4*'well profiles'!AAP145</f>
        <v>0</v>
      </c>
      <c r="AEH229" s="2" t="n">
        <f aca="false">$HR$4*'well profiles'!AAQ145</f>
        <v>0</v>
      </c>
      <c r="AEI229" s="2" t="n">
        <f aca="false">$HR$4*'well profiles'!AAR145</f>
        <v>0</v>
      </c>
      <c r="AEJ229" s="2" t="n">
        <f aca="false">$HR$4*'well profiles'!AAS145</f>
        <v>0</v>
      </c>
      <c r="AEK229" s="2" t="n">
        <f aca="false">$HR$4*'well profiles'!AAT145</f>
        <v>0</v>
      </c>
      <c r="AEL229" s="2" t="n">
        <f aca="false">$HR$4*'well profiles'!AAU145</f>
        <v>0</v>
      </c>
      <c r="AEM229" s="2" t="n">
        <f aca="false">$HR$4*'well profiles'!AAV145</f>
        <v>0</v>
      </c>
      <c r="AEN229" s="2" t="n">
        <f aca="false">$HR$4*'well profiles'!AAW145</f>
        <v>0</v>
      </c>
      <c r="AEO229" s="2" t="n">
        <f aca="false">$HR$4*'well profiles'!AAX145</f>
        <v>0</v>
      </c>
      <c r="AEP229" s="2" t="n">
        <f aca="false">$HR$4*'well profiles'!AAY145</f>
        <v>0</v>
      </c>
      <c r="AEQ229" s="2" t="n">
        <f aca="false">$HR$4*'well profiles'!AAZ145</f>
        <v>0</v>
      </c>
      <c r="AER229" s="2" t="n">
        <f aca="false">$HR$4*'well profiles'!ABA145</f>
        <v>0</v>
      </c>
      <c r="AES229" s="2" t="n">
        <f aca="false">$HR$4*'well profiles'!ABB145</f>
        <v>0</v>
      </c>
      <c r="AET229" s="2" t="n">
        <f aca="false">$HR$4*'well profiles'!ABC145</f>
        <v>0</v>
      </c>
      <c r="AEU229" s="2" t="n">
        <f aca="false">$HR$4*'well profiles'!ABD145</f>
        <v>0</v>
      </c>
      <c r="AEV229" s="2" t="n">
        <f aca="false">$HR$4*'well profiles'!ABE145</f>
        <v>0</v>
      </c>
      <c r="AEW229" s="2" t="n">
        <f aca="false">$HR$4*'well profiles'!ABF145</f>
        <v>0</v>
      </c>
      <c r="AEX229" s="2" t="n">
        <f aca="false">$HR$4*'well profiles'!ABG145</f>
        <v>0</v>
      </c>
      <c r="AEY229" s="2" t="n">
        <f aca="false">$HR$4*'well profiles'!ABH145</f>
        <v>0</v>
      </c>
      <c r="AEZ229" s="2" t="n">
        <f aca="false">$HR$4*'well profiles'!ABI145</f>
        <v>0</v>
      </c>
      <c r="AFA229" s="2" t="n">
        <f aca="false">$HR$4*'well profiles'!ABJ145</f>
        <v>0</v>
      </c>
      <c r="AFB229" s="2" t="n">
        <f aca="false">$HR$4*'well profiles'!ABK145</f>
        <v>0</v>
      </c>
      <c r="AFC229" s="2" t="n">
        <f aca="false">$HR$4*'well profiles'!ABL145</f>
        <v>0</v>
      </c>
      <c r="AFD229" s="2" t="n">
        <f aca="false">$HR$4*'well profiles'!ABM145</f>
        <v>0</v>
      </c>
      <c r="AFE229" s="2" t="n">
        <f aca="false">$HR$4*'well profiles'!ABN145</f>
        <v>0</v>
      </c>
      <c r="AFF229" s="2" t="n">
        <f aca="false">$HR$4*'well profiles'!ABO145</f>
        <v>0</v>
      </c>
      <c r="AFG229" s="2" t="n">
        <f aca="false">$HR$4*'well profiles'!ABP145</f>
        <v>0</v>
      </c>
      <c r="AFH229" s="2" t="n">
        <f aca="false">$HR$4*'well profiles'!ABQ145</f>
        <v>0</v>
      </c>
      <c r="AFI229" s="2" t="n">
        <f aca="false">$HR$4*'well profiles'!ABR145</f>
        <v>0</v>
      </c>
      <c r="AFJ229" s="2" t="n">
        <f aca="false">$HR$4*'well profiles'!ABS145</f>
        <v>0</v>
      </c>
      <c r="AFK229" s="2" t="n">
        <f aca="false">$HR$4*'well profiles'!ABT145</f>
        <v>0</v>
      </c>
      <c r="AFL229" s="2" t="n">
        <f aca="false">$HR$4*'well profiles'!ABU145</f>
        <v>0</v>
      </c>
      <c r="AFM229" s="2" t="n">
        <f aca="false">$HR$4*'well profiles'!ABV145</f>
        <v>0</v>
      </c>
      <c r="AFN229" s="2" t="n">
        <f aca="false">$HR$4*'well profiles'!ABW145</f>
        <v>0</v>
      </c>
      <c r="AFO229" s="2" t="n">
        <f aca="false">$HR$4*'well profiles'!ABX145</f>
        <v>0</v>
      </c>
      <c r="AFP229" s="2" t="n">
        <f aca="false">$HR$4*'well profiles'!ABY145</f>
        <v>0</v>
      </c>
      <c r="AFQ229" s="2" t="n">
        <f aca="false">$HR$4*'well profiles'!ABZ145</f>
        <v>0</v>
      </c>
      <c r="AFR229" s="2" t="n">
        <f aca="false">$HR$4*'well profiles'!ACA145</f>
        <v>0</v>
      </c>
      <c r="AFS229" s="2" t="n">
        <f aca="false">$HR$4*'well profiles'!ACB145</f>
        <v>0</v>
      </c>
      <c r="AFT229" s="2" t="n">
        <f aca="false">$HR$4*'well profiles'!ACC145</f>
        <v>0</v>
      </c>
      <c r="AFU229" s="2" t="n">
        <f aca="false">$HR$4*'well profiles'!ACD145</f>
        <v>0</v>
      </c>
      <c r="AFV229" s="2" t="n">
        <f aca="false">$HR$4*'well profiles'!ACE145</f>
        <v>0</v>
      </c>
      <c r="AFW229" s="2" t="n">
        <f aca="false">$HR$4*'well profiles'!ACF145</f>
        <v>0</v>
      </c>
      <c r="AFX229" s="2" t="n">
        <f aca="false">$HR$4*'well profiles'!ACG145</f>
        <v>0</v>
      </c>
      <c r="AFY229" s="2" t="n">
        <f aca="false">$HR$4*'well profiles'!ACH145</f>
        <v>0</v>
      </c>
      <c r="AFZ229" s="2" t="n">
        <f aca="false">$HR$4*'well profiles'!ACI145</f>
        <v>0</v>
      </c>
      <c r="AGA229" s="2" t="n">
        <f aca="false">$HR$4*'well profiles'!ACJ145</f>
        <v>0</v>
      </c>
      <c r="AGB229" s="2" t="n">
        <f aca="false">$HR$4*'well profiles'!ACK145</f>
        <v>0</v>
      </c>
      <c r="AGC229" s="2" t="n">
        <f aca="false">$HR$4*'well profiles'!ACL145</f>
        <v>0</v>
      </c>
      <c r="AGD229" s="2" t="n">
        <f aca="false">$HR$4*'well profiles'!ACM145</f>
        <v>0</v>
      </c>
      <c r="AGE229" s="2" t="n">
        <f aca="false">$HR$4*'well profiles'!ACN145</f>
        <v>0</v>
      </c>
      <c r="AGF229" s="2" t="n">
        <f aca="false">$HR$4*'well profiles'!ACO145</f>
        <v>0</v>
      </c>
      <c r="AGG229" s="2" t="n">
        <f aca="false">$HR$4*'well profiles'!ACP145</f>
        <v>0</v>
      </c>
      <c r="AGH229" s="2" t="n">
        <f aca="false">$HR$4*'well profiles'!ACQ145</f>
        <v>0</v>
      </c>
      <c r="AGI229" s="2" t="n">
        <f aca="false">$HR$4*'well profiles'!ACR145</f>
        <v>0</v>
      </c>
      <c r="AGJ229" s="2" t="n">
        <f aca="false">$HR$4*'well profiles'!ACS145</f>
        <v>0</v>
      </c>
      <c r="AGK229" s="2" t="n">
        <f aca="false">$HR$4*'well profiles'!ACT145</f>
        <v>0</v>
      </c>
      <c r="AGL229" s="2" t="n">
        <f aca="false">$HR$4*'well profiles'!ACU145</f>
        <v>0</v>
      </c>
      <c r="AGM229" s="2" t="n">
        <f aca="false">$HR$4*'well profiles'!ACV145</f>
        <v>0</v>
      </c>
      <c r="AGN229" s="2" t="n">
        <f aca="false">$HR$4*'well profiles'!ACW145</f>
        <v>0</v>
      </c>
      <c r="AGO229" s="2" t="n">
        <f aca="false">$HR$4*'well profiles'!ACX145</f>
        <v>0</v>
      </c>
      <c r="AGP229" s="2" t="n">
        <f aca="false">$HR$4*'well profiles'!ACY145</f>
        <v>0</v>
      </c>
      <c r="AGQ229" s="2" t="n">
        <f aca="false">$HR$4*'well profiles'!ACZ145</f>
        <v>0</v>
      </c>
      <c r="AGR229" s="2" t="n">
        <f aca="false">$HR$4*'well profiles'!ADA145</f>
        <v>0</v>
      </c>
      <c r="AGS229" s="2" t="n">
        <f aca="false">$HR$4*'well profiles'!ADB145</f>
        <v>0</v>
      </c>
      <c r="AGT229" s="2" t="n">
        <f aca="false">$HR$4*'well profiles'!ADC145</f>
        <v>0</v>
      </c>
      <c r="AGU229" s="2" t="n">
        <f aca="false">$HR$4*'well profiles'!ADD145</f>
        <v>0</v>
      </c>
      <c r="AGV229" s="2" t="n">
        <f aca="false">$HR$4*'well profiles'!ADE145</f>
        <v>0</v>
      </c>
      <c r="AGW229" s="2" t="n">
        <f aca="false">$HR$4*'well profiles'!ADF145</f>
        <v>0</v>
      </c>
      <c r="AGX229" s="2" t="n">
        <f aca="false">$HR$4*'well profiles'!ADG145</f>
        <v>0</v>
      </c>
      <c r="AGY229" s="2" t="n">
        <f aca="false">$HR$4*'well profiles'!ADH145</f>
        <v>0</v>
      </c>
      <c r="AGZ229" s="2" t="n">
        <f aca="false">$HR$4*'well profiles'!ADI145</f>
        <v>0</v>
      </c>
      <c r="AHA229" s="2" t="n">
        <f aca="false">$HR$4*'well profiles'!ADJ145</f>
        <v>0</v>
      </c>
      <c r="AHB229" s="2" t="n">
        <f aca="false">$HR$4*'well profiles'!ADK145</f>
        <v>0</v>
      </c>
      <c r="AHC229" s="2" t="n">
        <f aca="false">$HR$4*'well profiles'!ADL145</f>
        <v>0</v>
      </c>
      <c r="AHD229" s="2" t="n">
        <f aca="false">$HR$4*'well profiles'!ADM145</f>
        <v>0</v>
      </c>
      <c r="AHE229" s="2" t="n">
        <f aca="false">$HR$4*'well profiles'!ADN145</f>
        <v>0</v>
      </c>
      <c r="AHF229" s="2" t="n">
        <f aca="false">$HR$4*'well profiles'!ADO145</f>
        <v>0</v>
      </c>
      <c r="AHG229" s="2" t="n">
        <f aca="false">$HR$4*'well profiles'!ADP145</f>
        <v>0</v>
      </c>
      <c r="AHH229" s="2" t="n">
        <f aca="false">$HR$4*'well profiles'!ADQ145</f>
        <v>0</v>
      </c>
      <c r="AHI229" s="2" t="n">
        <f aca="false">$HR$4*'well profiles'!ADR145</f>
        <v>0</v>
      </c>
      <c r="AHJ229" s="2" t="n">
        <f aca="false">$HR$4*'well profiles'!ADS145</f>
        <v>0</v>
      </c>
      <c r="AHK229" s="2" t="n">
        <f aca="false">$HR$4*'well profiles'!ADT145</f>
        <v>0</v>
      </c>
      <c r="AHL229" s="2" t="n">
        <f aca="false">$HR$4*'well profiles'!ADU145</f>
        <v>0</v>
      </c>
      <c r="AHM229" s="2"/>
      <c r="AHN229" s="2"/>
      <c r="AHO229" s="2"/>
      <c r="AHP229" s="2"/>
      <c r="AHQ229" s="2"/>
      <c r="AHR229" s="2"/>
      <c r="AHS229" s="2"/>
      <c r="AHT229" s="2"/>
      <c r="AHU229" s="2"/>
      <c r="AHV229" s="2"/>
      <c r="AHW229" s="2"/>
      <c r="AHX229" s="2"/>
      <c r="AHY229" s="2"/>
      <c r="AHZ229" s="2"/>
      <c r="AIA229" s="2"/>
      <c r="AIB229" s="2"/>
      <c r="AIC229" s="2"/>
      <c r="AID229" s="2"/>
      <c r="AIE229" s="2"/>
      <c r="AIF229" s="2"/>
      <c r="AIG229" s="2"/>
      <c r="AIH229" s="2"/>
      <c r="AII229" s="2"/>
      <c r="AIJ229" s="2"/>
      <c r="AIK229" s="2"/>
      <c r="AIL229" s="2"/>
      <c r="AIM229" s="2"/>
      <c r="AIN229" s="2"/>
      <c r="AIO229" s="2"/>
      <c r="AIP229" s="2"/>
      <c r="AIQ229" s="2"/>
      <c r="AIR229" s="2"/>
      <c r="AIS229" s="2"/>
      <c r="AIT229" s="2"/>
      <c r="AIU229" s="2"/>
      <c r="AIV229" s="2"/>
      <c r="AIW229" s="2"/>
      <c r="AIX229" s="2"/>
      <c r="AIY229" s="2"/>
      <c r="AIZ229" s="2"/>
      <c r="AJA229" s="2"/>
      <c r="AJB229" s="2"/>
      <c r="AJC229" s="2"/>
      <c r="AJD229" s="2"/>
      <c r="AJE229" s="2"/>
      <c r="AJF229" s="2"/>
      <c r="AJG229" s="2"/>
      <c r="AJH229" s="2"/>
      <c r="AJI229" s="2"/>
      <c r="AJJ229" s="2"/>
      <c r="AJK229" s="2"/>
      <c r="AJL229" s="2"/>
      <c r="AJM229" s="2"/>
      <c r="AJN229" s="2"/>
      <c r="AJO229" s="2"/>
      <c r="AJP229" s="2"/>
      <c r="AJQ229" s="2"/>
      <c r="AJR229" s="2"/>
      <c r="AJS229" s="2"/>
      <c r="AJT229" s="2"/>
      <c r="AJU229" s="2"/>
      <c r="AJV229" s="2"/>
      <c r="AJW229" s="2"/>
      <c r="AJX229" s="2"/>
      <c r="AJY229" s="2"/>
      <c r="AJZ229" s="2"/>
      <c r="AKA229" s="2"/>
      <c r="AKB229" s="2"/>
      <c r="AKC229" s="2"/>
      <c r="AKD229" s="2"/>
      <c r="AKE229" s="2"/>
      <c r="AKF229" s="2"/>
      <c r="AKG229" s="2"/>
      <c r="AKH229" s="2"/>
      <c r="AKI229" s="2"/>
      <c r="AKJ229" s="2"/>
      <c r="AKK229" s="2"/>
      <c r="AKL229" s="2"/>
      <c r="AKM229" s="2"/>
      <c r="AKN229" s="2"/>
      <c r="AKO229" s="2"/>
      <c r="AKP229" s="2"/>
      <c r="AKQ229" s="2"/>
      <c r="AKR229" s="2"/>
      <c r="AKS229" s="2"/>
      <c r="AKT229" s="2"/>
      <c r="AKU229" s="2"/>
      <c r="AKV229" s="2"/>
      <c r="AKW229" s="2"/>
      <c r="AKX229" s="2"/>
      <c r="AKY229" s="2"/>
      <c r="AKZ229" s="2"/>
      <c r="ALA229" s="2"/>
      <c r="ALB229" s="2"/>
      <c r="ALC229" s="2"/>
      <c r="ALD229" s="2"/>
      <c r="ALE229" s="2"/>
      <c r="ALF229" s="2"/>
      <c r="ALG229" s="2"/>
      <c r="ALH229" s="2"/>
      <c r="ALI229" s="2"/>
      <c r="ALJ229" s="2"/>
      <c r="ALK229" s="2"/>
      <c r="ALL229" s="2"/>
      <c r="ALM229" s="2"/>
      <c r="ALN229" s="2"/>
      <c r="ALO229" s="2"/>
      <c r="ALP229" s="2"/>
      <c r="ALQ229" s="2"/>
      <c r="ALR229" s="2"/>
      <c r="ALS229" s="2"/>
      <c r="ALT229" s="2"/>
      <c r="ALU229" s="2"/>
      <c r="ALV229" s="2"/>
      <c r="ALW229" s="2"/>
      <c r="ALX229" s="2"/>
      <c r="ALY229" s="2"/>
      <c r="ALZ229" s="2"/>
      <c r="AMA229" s="2"/>
      <c r="AMB229" s="2"/>
      <c r="AMC229" s="2"/>
      <c r="AMD229" s="2"/>
      <c r="AME229" s="2"/>
      <c r="AMF229" s="2"/>
      <c r="AMG229" s="2"/>
      <c r="AMH229" s="2"/>
    </row>
    <row r="230" customFormat="false" ht="13.8" hidden="false" customHeight="false" outlineLevel="0" collapsed="false">
      <c r="A230" s="5" t="n">
        <f aca="false">A229+365.25/12</f>
        <v>51424.4375</v>
      </c>
      <c r="HS230" s="2" t="n">
        <f aca="false">$HS$4*'well profiles'!EB146</f>
        <v>0</v>
      </c>
      <c r="HT230" s="2" t="n">
        <f aca="false">$HS$4*'well profiles'!EC146</f>
        <v>0</v>
      </c>
      <c r="HU230" s="2" t="n">
        <f aca="false">$HS$4*'well profiles'!ED146</f>
        <v>0</v>
      </c>
      <c r="HV230" s="2" t="n">
        <f aca="false">$HS$4*'well profiles'!EE146</f>
        <v>0</v>
      </c>
      <c r="HW230" s="2" t="n">
        <f aca="false">$HS$4*'well profiles'!EF146</f>
        <v>0</v>
      </c>
      <c r="HX230" s="2" t="n">
        <f aca="false">$HS$4*'well profiles'!EG146</f>
        <v>0</v>
      </c>
      <c r="HY230" s="2" t="n">
        <f aca="false">$HS$4*'well profiles'!EH146</f>
        <v>0</v>
      </c>
      <c r="HZ230" s="2" t="n">
        <f aca="false">$HS$4*'well profiles'!EI146</f>
        <v>0</v>
      </c>
      <c r="IA230" s="2" t="n">
        <f aca="false">$HS$4*'well profiles'!EJ146</f>
        <v>0</v>
      </c>
      <c r="IB230" s="2" t="n">
        <f aca="false">$HS$4*'well profiles'!EK146</f>
        <v>0</v>
      </c>
      <c r="IC230" s="2" t="n">
        <f aca="false">$HS$4*'well profiles'!EL146</f>
        <v>0</v>
      </c>
      <c r="ID230" s="2" t="n">
        <f aca="false">$HS$4*'well profiles'!EM146</f>
        <v>0</v>
      </c>
      <c r="IE230" s="2" t="n">
        <f aca="false">$HS$4*'well profiles'!EN146</f>
        <v>0</v>
      </c>
      <c r="IF230" s="2" t="n">
        <f aca="false">$HS$4*'well profiles'!EO146</f>
        <v>0</v>
      </c>
      <c r="IG230" s="2" t="n">
        <f aca="false">$HS$4*'well profiles'!EP146</f>
        <v>0</v>
      </c>
      <c r="IH230" s="2" t="n">
        <f aca="false">$HS$4*'well profiles'!EQ146</f>
        <v>0</v>
      </c>
      <c r="II230" s="2" t="n">
        <f aca="false">$HS$4*'well profiles'!ER146</f>
        <v>0</v>
      </c>
      <c r="IJ230" s="2" t="n">
        <f aca="false">$HS$4*'well profiles'!ES146</f>
        <v>0</v>
      </c>
      <c r="IK230" s="2" t="n">
        <f aca="false">$HS$4*'well profiles'!ET146</f>
        <v>0</v>
      </c>
      <c r="IL230" s="2" t="n">
        <f aca="false">$HS$4*'well profiles'!EU146</f>
        <v>0</v>
      </c>
      <c r="IM230" s="2" t="n">
        <f aca="false">$HS$4*'well profiles'!EV146</f>
        <v>0</v>
      </c>
      <c r="IN230" s="2" t="n">
        <f aca="false">$HS$4*'well profiles'!EW146</f>
        <v>0</v>
      </c>
      <c r="IO230" s="2" t="n">
        <f aca="false">$HS$4*'well profiles'!EX146</f>
        <v>0</v>
      </c>
      <c r="IP230" s="2" t="n">
        <f aca="false">$HS$4*'well profiles'!EY146</f>
        <v>0</v>
      </c>
      <c r="IQ230" s="2" t="n">
        <f aca="false">$HS$4*'well profiles'!EZ146</f>
        <v>0</v>
      </c>
      <c r="IR230" s="2" t="n">
        <f aca="false">$HS$4*'well profiles'!FA146</f>
        <v>0</v>
      </c>
      <c r="IS230" s="2" t="n">
        <f aca="false">$HS$4*'well profiles'!FB146</f>
        <v>0</v>
      </c>
      <c r="IT230" s="2" t="n">
        <f aca="false">$HS$4*'well profiles'!FC146</f>
        <v>0</v>
      </c>
      <c r="IU230" s="2" t="n">
        <f aca="false">$HS$4*'well profiles'!FD146</f>
        <v>0</v>
      </c>
      <c r="IV230" s="2" t="n">
        <f aca="false">$HS$4*'well profiles'!FE146</f>
        <v>0</v>
      </c>
      <c r="IW230" s="2" t="n">
        <f aca="false">$HS$4*'well profiles'!FF146</f>
        <v>0</v>
      </c>
      <c r="IX230" s="2" t="n">
        <f aca="false">$HS$4*'well profiles'!FG146</f>
        <v>0</v>
      </c>
      <c r="IY230" s="2" t="n">
        <f aca="false">$HS$4*'well profiles'!FH146</f>
        <v>0</v>
      </c>
      <c r="IZ230" s="2" t="n">
        <f aca="false">$HS$4*'well profiles'!FI146</f>
        <v>0</v>
      </c>
      <c r="JA230" s="2" t="n">
        <f aca="false">$HS$4*'well profiles'!FJ146</f>
        <v>0</v>
      </c>
      <c r="JB230" s="2" t="n">
        <f aca="false">$HS$4*'well profiles'!FK146</f>
        <v>0</v>
      </c>
      <c r="JC230" s="2" t="n">
        <f aca="false">$HS$4*'well profiles'!FL146</f>
        <v>0</v>
      </c>
      <c r="JD230" s="2" t="n">
        <f aca="false">$HS$4*'well profiles'!FM146</f>
        <v>0</v>
      </c>
      <c r="JE230" s="2" t="n">
        <f aca="false">$HS$4*'well profiles'!FN146</f>
        <v>0</v>
      </c>
      <c r="JF230" s="2" t="n">
        <f aca="false">$HS$4*'well profiles'!FO146</f>
        <v>0</v>
      </c>
      <c r="JG230" s="2" t="n">
        <f aca="false">$HS$4*'well profiles'!FP146</f>
        <v>0</v>
      </c>
      <c r="JH230" s="2" t="n">
        <f aca="false">$HS$4*'well profiles'!FQ146</f>
        <v>0</v>
      </c>
      <c r="JI230" s="2" t="n">
        <f aca="false">$HS$4*'well profiles'!FR146</f>
        <v>0</v>
      </c>
      <c r="JJ230" s="2" t="n">
        <f aca="false">$HS$4*'well profiles'!FS146</f>
        <v>0</v>
      </c>
      <c r="JK230" s="2" t="n">
        <f aca="false">$HS$4*'well profiles'!FT146</f>
        <v>0</v>
      </c>
      <c r="JL230" s="2" t="n">
        <f aca="false">$HS$4*'well profiles'!FU146</f>
        <v>0</v>
      </c>
      <c r="JM230" s="2" t="n">
        <f aca="false">$HS$4*'well profiles'!FV146</f>
        <v>0</v>
      </c>
      <c r="JN230" s="2" t="n">
        <f aca="false">$HS$4*'well profiles'!FW146</f>
        <v>0</v>
      </c>
      <c r="JO230" s="2" t="n">
        <f aca="false">$HS$4*'well profiles'!FX146</f>
        <v>0</v>
      </c>
      <c r="JP230" s="2" t="n">
        <f aca="false">$HS$4*'well profiles'!FY146</f>
        <v>0</v>
      </c>
      <c r="JQ230" s="2" t="n">
        <f aca="false">$HS$4*'well profiles'!FZ146</f>
        <v>0</v>
      </c>
      <c r="JR230" s="2" t="n">
        <f aca="false">$HS$4*'well profiles'!GA146</f>
        <v>0</v>
      </c>
      <c r="JS230" s="2" t="n">
        <f aca="false">$HS$4*'well profiles'!GB146</f>
        <v>0</v>
      </c>
      <c r="JT230" s="2" t="n">
        <f aca="false">$HS$4*'well profiles'!GC146</f>
        <v>0</v>
      </c>
      <c r="JU230" s="2" t="n">
        <f aca="false">$HS$4*'well profiles'!GD146</f>
        <v>0</v>
      </c>
      <c r="JV230" s="2" t="n">
        <f aca="false">$HS$4*'well profiles'!GE146</f>
        <v>0</v>
      </c>
      <c r="JW230" s="2" t="n">
        <f aca="false">$HS$4*'well profiles'!GF146</f>
        <v>0</v>
      </c>
      <c r="JX230" s="2" t="n">
        <f aca="false">$HS$4*'well profiles'!GG146</f>
        <v>0</v>
      </c>
      <c r="JY230" s="2" t="n">
        <f aca="false">$HS$4*'well profiles'!GH146</f>
        <v>0</v>
      </c>
      <c r="JZ230" s="2" t="n">
        <f aca="false">$HS$4*'well profiles'!GI146</f>
        <v>0</v>
      </c>
      <c r="KA230" s="2" t="n">
        <f aca="false">$HS$4*'well profiles'!GJ146</f>
        <v>0</v>
      </c>
      <c r="KB230" s="2" t="n">
        <f aca="false">$HS$4*'well profiles'!GK146</f>
        <v>0</v>
      </c>
      <c r="KC230" s="2" t="n">
        <f aca="false">$HS$4*'well profiles'!GL146</f>
        <v>0</v>
      </c>
      <c r="KD230" s="2" t="n">
        <f aca="false">$HS$4*'well profiles'!GM146</f>
        <v>0</v>
      </c>
      <c r="KE230" s="2" t="n">
        <f aca="false">$HS$4*'well profiles'!GN146</f>
        <v>0</v>
      </c>
      <c r="KF230" s="2" t="n">
        <f aca="false">$HS$4*'well profiles'!GO146</f>
        <v>0</v>
      </c>
      <c r="KG230" s="2" t="n">
        <f aca="false">$HS$4*'well profiles'!GP146</f>
        <v>0</v>
      </c>
      <c r="KH230" s="2" t="n">
        <f aca="false">$HS$4*'well profiles'!GQ146</f>
        <v>0</v>
      </c>
      <c r="KI230" s="2" t="n">
        <f aca="false">$HS$4*'well profiles'!GR146</f>
        <v>0</v>
      </c>
      <c r="KJ230" s="2" t="n">
        <f aca="false">$HS$4*'well profiles'!GS146</f>
        <v>0</v>
      </c>
      <c r="KK230" s="2" t="n">
        <f aca="false">$HS$4*'well profiles'!GT146</f>
        <v>0</v>
      </c>
      <c r="KL230" s="2" t="n">
        <f aca="false">$HS$4*'well profiles'!GU146</f>
        <v>0</v>
      </c>
      <c r="KM230" s="2" t="n">
        <f aca="false">$HS$4*'well profiles'!GV146</f>
        <v>0</v>
      </c>
      <c r="KN230" s="2" t="n">
        <f aca="false">$HS$4*'well profiles'!GW146</f>
        <v>0</v>
      </c>
      <c r="KO230" s="2" t="n">
        <f aca="false">$HS$4*'well profiles'!GX146</f>
        <v>0</v>
      </c>
      <c r="KP230" s="2" t="n">
        <f aca="false">$HS$4*'well profiles'!GY146</f>
        <v>0</v>
      </c>
      <c r="KQ230" s="2" t="n">
        <f aca="false">$HS$4*'well profiles'!GZ146</f>
        <v>0</v>
      </c>
      <c r="KR230" s="2" t="n">
        <f aca="false">$HS$4*'well profiles'!HA146</f>
        <v>0</v>
      </c>
      <c r="KS230" s="2" t="n">
        <f aca="false">$HS$4*'well profiles'!HB146</f>
        <v>0</v>
      </c>
      <c r="KT230" s="2" t="n">
        <f aca="false">$HS$4*'well profiles'!HC146</f>
        <v>0</v>
      </c>
      <c r="KU230" s="2" t="n">
        <f aca="false">$HS$4*'well profiles'!HD146</f>
        <v>0</v>
      </c>
      <c r="KV230" s="2" t="n">
        <f aca="false">$HS$4*'well profiles'!HE146</f>
        <v>0</v>
      </c>
      <c r="KW230" s="2" t="n">
        <f aca="false">$HS$4*'well profiles'!HF146</f>
        <v>0</v>
      </c>
      <c r="KX230" s="2" t="n">
        <f aca="false">$HS$4*'well profiles'!HG146</f>
        <v>0</v>
      </c>
      <c r="KY230" s="2" t="n">
        <f aca="false">$HS$4*'well profiles'!HH146</f>
        <v>0</v>
      </c>
      <c r="KZ230" s="2" t="n">
        <f aca="false">$HS$4*'well profiles'!HI146</f>
        <v>0</v>
      </c>
      <c r="LA230" s="2" t="n">
        <f aca="false">$HS$4*'well profiles'!HJ146</f>
        <v>0</v>
      </c>
      <c r="LB230" s="2" t="n">
        <f aca="false">$HS$4*'well profiles'!HK146</f>
        <v>0</v>
      </c>
      <c r="LC230" s="2" t="n">
        <f aca="false">$HS$4*'well profiles'!HL146</f>
        <v>0</v>
      </c>
      <c r="LD230" s="2" t="n">
        <f aca="false">$HS$4*'well profiles'!HM146</f>
        <v>0</v>
      </c>
      <c r="LE230" s="2" t="n">
        <f aca="false">$HS$4*'well profiles'!HN146</f>
        <v>0</v>
      </c>
      <c r="LF230" s="2" t="n">
        <f aca="false">$HS$4*'well profiles'!HO146</f>
        <v>0</v>
      </c>
      <c r="LG230" s="2" t="n">
        <f aca="false">$HS$4*'well profiles'!HP146</f>
        <v>0</v>
      </c>
      <c r="LH230" s="2" t="n">
        <f aca="false">$HS$4*'well profiles'!HQ146</f>
        <v>0</v>
      </c>
      <c r="LI230" s="2" t="n">
        <f aca="false">$HS$4*'well profiles'!HR146</f>
        <v>0</v>
      </c>
      <c r="LJ230" s="2" t="n">
        <f aca="false">$HS$4*'well profiles'!HS146</f>
        <v>0</v>
      </c>
      <c r="LK230" s="2" t="n">
        <f aca="false">$HS$4*'well profiles'!HT146</f>
        <v>0</v>
      </c>
      <c r="LL230" s="2" t="n">
        <f aca="false">$HS$4*'well profiles'!HU146</f>
        <v>0</v>
      </c>
      <c r="LM230" s="2" t="n">
        <f aca="false">$HS$4*'well profiles'!HV146</f>
        <v>0</v>
      </c>
      <c r="LN230" s="2" t="n">
        <f aca="false">$HS$4*'well profiles'!HW146</f>
        <v>0</v>
      </c>
      <c r="LO230" s="2" t="n">
        <f aca="false">$HS$4*'well profiles'!HX146</f>
        <v>0</v>
      </c>
      <c r="LP230" s="2" t="n">
        <f aca="false">$HS$4*'well profiles'!HY146</f>
        <v>0</v>
      </c>
      <c r="LQ230" s="2" t="n">
        <f aca="false">$HS$4*'well profiles'!HZ146</f>
        <v>0</v>
      </c>
      <c r="LR230" s="2" t="n">
        <f aca="false">$HS$4*'well profiles'!IA146</f>
        <v>0</v>
      </c>
      <c r="LS230" s="2" t="n">
        <f aca="false">$HS$4*'well profiles'!IB146</f>
        <v>0</v>
      </c>
      <c r="LT230" s="2" t="n">
        <f aca="false">$HS$4*'well profiles'!IC146</f>
        <v>0</v>
      </c>
      <c r="LU230" s="2" t="n">
        <f aca="false">$HS$4*'well profiles'!ID146</f>
        <v>0</v>
      </c>
      <c r="LV230" s="2" t="n">
        <f aca="false">$HS$4*'well profiles'!IE146</f>
        <v>0</v>
      </c>
      <c r="LW230" s="2" t="n">
        <f aca="false">$HS$4*'well profiles'!IF146</f>
        <v>0</v>
      </c>
      <c r="LX230" s="2" t="n">
        <f aca="false">$HS$4*'well profiles'!IG146</f>
        <v>0</v>
      </c>
      <c r="LY230" s="2" t="n">
        <f aca="false">$HS$4*'well profiles'!IH146</f>
        <v>0</v>
      </c>
      <c r="LZ230" s="2" t="n">
        <f aca="false">$HS$4*'well profiles'!II146</f>
        <v>0</v>
      </c>
      <c r="MA230" s="2" t="n">
        <f aca="false">$HS$4*'well profiles'!IJ146</f>
        <v>0</v>
      </c>
      <c r="MB230" s="2" t="n">
        <f aca="false">$HS$4*'well profiles'!IK146</f>
        <v>0</v>
      </c>
      <c r="MC230" s="2" t="n">
        <f aca="false">$HS$4*'well profiles'!IL146</f>
        <v>0</v>
      </c>
      <c r="MD230" s="2" t="n">
        <f aca="false">$HS$4*'well profiles'!IM146</f>
        <v>0</v>
      </c>
      <c r="ME230" s="2" t="n">
        <f aca="false">$HS$4*'well profiles'!IN146</f>
        <v>0</v>
      </c>
      <c r="MF230" s="2" t="n">
        <f aca="false">$HS$4*'well profiles'!IO146</f>
        <v>0</v>
      </c>
      <c r="MG230" s="2" t="n">
        <f aca="false">$HS$4*'well profiles'!IP146</f>
        <v>0</v>
      </c>
      <c r="MH230" s="2" t="n">
        <f aca="false">$HS$4*'well profiles'!IQ146</f>
        <v>0</v>
      </c>
      <c r="MI230" s="2" t="n">
        <f aca="false">$HS$4*'well profiles'!IR146</f>
        <v>0</v>
      </c>
      <c r="MJ230" s="2" t="n">
        <f aca="false">$HS$4*'well profiles'!IS146</f>
        <v>0</v>
      </c>
      <c r="MK230" s="2" t="n">
        <f aca="false">$HS$4*'well profiles'!IT146</f>
        <v>0</v>
      </c>
      <c r="ML230" s="2" t="n">
        <f aca="false">$HS$4*'well profiles'!IU146</f>
        <v>0</v>
      </c>
      <c r="MM230" s="2" t="n">
        <f aca="false">$HS$4*'well profiles'!IV146</f>
        <v>0</v>
      </c>
      <c r="MN230" s="2" t="n">
        <f aca="false">$HS$4*'well profiles'!IW146</f>
        <v>0</v>
      </c>
      <c r="MO230" s="2" t="n">
        <f aca="false">$HS$4*'well profiles'!IX146</f>
        <v>0</v>
      </c>
      <c r="MP230" s="2" t="n">
        <f aca="false">$HS$4*'well profiles'!IY146</f>
        <v>0</v>
      </c>
      <c r="MQ230" s="2" t="n">
        <f aca="false">$HS$4*'well profiles'!IZ146</f>
        <v>0</v>
      </c>
      <c r="MR230" s="2" t="n">
        <f aca="false">$HS$4*'well profiles'!JA146</f>
        <v>0</v>
      </c>
      <c r="MS230" s="2" t="n">
        <f aca="false">$HS$4*'well profiles'!JB146</f>
        <v>0</v>
      </c>
      <c r="MT230" s="2" t="n">
        <f aca="false">$HS$4*'well profiles'!JC146</f>
        <v>0</v>
      </c>
      <c r="MU230" s="2" t="n">
        <f aca="false">$HS$4*'well profiles'!JD146</f>
        <v>0</v>
      </c>
      <c r="MV230" s="2" t="n">
        <f aca="false">$HS$4*'well profiles'!JE146</f>
        <v>0</v>
      </c>
      <c r="MW230" s="2" t="n">
        <f aca="false">$HS$4*'well profiles'!JF146</f>
        <v>0</v>
      </c>
      <c r="MX230" s="2" t="n">
        <f aca="false">$HS$4*'well profiles'!JG146</f>
        <v>0</v>
      </c>
      <c r="MY230" s="2" t="n">
        <f aca="false">$HS$4*'well profiles'!JH146</f>
        <v>0</v>
      </c>
      <c r="MZ230" s="2" t="n">
        <f aca="false">$HS$4*'well profiles'!JI146</f>
        <v>0</v>
      </c>
      <c r="NA230" s="2" t="n">
        <f aca="false">$HS$4*'well profiles'!JJ146</f>
        <v>0</v>
      </c>
      <c r="NB230" s="2" t="n">
        <f aca="false">$HS$4*'well profiles'!JK146</f>
        <v>0</v>
      </c>
      <c r="NC230" s="2" t="n">
        <f aca="false">$HS$4*'well profiles'!JL146</f>
        <v>0</v>
      </c>
      <c r="ND230" s="2" t="n">
        <f aca="false">$HS$4*'well profiles'!JM146</f>
        <v>0</v>
      </c>
      <c r="NE230" s="2" t="n">
        <f aca="false">$HS$4*'well profiles'!JN146</f>
        <v>0</v>
      </c>
      <c r="NF230" s="2" t="n">
        <f aca="false">$HS$4*'well profiles'!JO146</f>
        <v>0</v>
      </c>
      <c r="NG230" s="2" t="n">
        <f aca="false">$HS$4*'well profiles'!JP146</f>
        <v>0</v>
      </c>
      <c r="NH230" s="2" t="n">
        <f aca="false">$HS$4*'well profiles'!JQ146</f>
        <v>0</v>
      </c>
      <c r="NI230" s="2" t="n">
        <f aca="false">$HS$4*'well profiles'!JR146</f>
        <v>0</v>
      </c>
      <c r="NJ230" s="2" t="n">
        <f aca="false">$HS$4*'well profiles'!JS146</f>
        <v>0</v>
      </c>
      <c r="NK230" s="2" t="n">
        <f aca="false">$HS$4*'well profiles'!JT146</f>
        <v>0</v>
      </c>
      <c r="NL230" s="2" t="n">
        <f aca="false">$HS$4*'well profiles'!JU146</f>
        <v>0</v>
      </c>
      <c r="NM230" s="2" t="n">
        <f aca="false">$HS$4*'well profiles'!JV146</f>
        <v>0</v>
      </c>
      <c r="NN230" s="2" t="n">
        <f aca="false">$HS$4*'well profiles'!JW146</f>
        <v>0</v>
      </c>
      <c r="NO230" s="2" t="n">
        <f aca="false">$HS$4*'well profiles'!JX146</f>
        <v>0</v>
      </c>
      <c r="NP230" s="2" t="n">
        <f aca="false">$HS$4*'well profiles'!JY146</f>
        <v>0</v>
      </c>
      <c r="NQ230" s="2" t="n">
        <f aca="false">$HS$4*'well profiles'!JZ146</f>
        <v>0</v>
      </c>
      <c r="NR230" s="2" t="n">
        <f aca="false">$HS$4*'well profiles'!KA146</f>
        <v>0</v>
      </c>
      <c r="NS230" s="2" t="n">
        <f aca="false">$HS$4*'well profiles'!KB146</f>
        <v>0</v>
      </c>
      <c r="NT230" s="2" t="n">
        <f aca="false">$HS$4*'well profiles'!KC146</f>
        <v>0</v>
      </c>
      <c r="NU230" s="2" t="n">
        <f aca="false">$HS$4*'well profiles'!KD146</f>
        <v>0</v>
      </c>
      <c r="NV230" s="2" t="n">
        <f aca="false">$HS$4*'well profiles'!KE146</f>
        <v>0</v>
      </c>
      <c r="NW230" s="2" t="n">
        <f aca="false">$HS$4*'well profiles'!KF146</f>
        <v>0</v>
      </c>
      <c r="NX230" s="2" t="n">
        <f aca="false">$HS$4*'well profiles'!KG146</f>
        <v>0</v>
      </c>
      <c r="NY230" s="2" t="n">
        <f aca="false">$HS$4*'well profiles'!KH146</f>
        <v>0</v>
      </c>
      <c r="NZ230" s="2" t="n">
        <f aca="false">$HS$4*'well profiles'!KI146</f>
        <v>0</v>
      </c>
      <c r="OA230" s="2" t="n">
        <f aca="false">$HS$4*'well profiles'!KJ146</f>
        <v>0</v>
      </c>
      <c r="OB230" s="2" t="n">
        <f aca="false">$HS$4*'well profiles'!KK146</f>
        <v>0</v>
      </c>
      <c r="OC230" s="2" t="n">
        <f aca="false">$HS$4*'well profiles'!KL146</f>
        <v>0</v>
      </c>
      <c r="OD230" s="2" t="n">
        <f aca="false">$HS$4*'well profiles'!KM146</f>
        <v>0</v>
      </c>
      <c r="OE230" s="2" t="n">
        <f aca="false">$HS$4*'well profiles'!KN146</f>
        <v>0</v>
      </c>
      <c r="OF230" s="2" t="n">
        <f aca="false">$HS$4*'well profiles'!KO146</f>
        <v>0</v>
      </c>
      <c r="OG230" s="2" t="n">
        <f aca="false">$HS$4*'well profiles'!KP146</f>
        <v>0</v>
      </c>
      <c r="OH230" s="2" t="n">
        <f aca="false">$HS$4*'well profiles'!KQ146</f>
        <v>0</v>
      </c>
      <c r="OI230" s="2" t="n">
        <f aca="false">$HS$4*'well profiles'!KR146</f>
        <v>0</v>
      </c>
      <c r="OJ230" s="2" t="n">
        <f aca="false">$HS$4*'well profiles'!KS146</f>
        <v>0</v>
      </c>
      <c r="OK230" s="2" t="n">
        <f aca="false">$HS$4*'well profiles'!KT146</f>
        <v>0</v>
      </c>
      <c r="OL230" s="2" t="n">
        <f aca="false">$HS$4*'well profiles'!KU146</f>
        <v>0</v>
      </c>
      <c r="OM230" s="2" t="n">
        <f aca="false">$HS$4*'well profiles'!KV146</f>
        <v>0</v>
      </c>
      <c r="ON230" s="2" t="n">
        <f aca="false">$HS$4*'well profiles'!KW146</f>
        <v>0</v>
      </c>
      <c r="OO230" s="2" t="n">
        <f aca="false">$HS$4*'well profiles'!KX146</f>
        <v>0</v>
      </c>
      <c r="OP230" s="2" t="n">
        <f aca="false">$HS$4*'well profiles'!KY146</f>
        <v>0</v>
      </c>
      <c r="OQ230" s="2" t="n">
        <f aca="false">$HS$4*'well profiles'!KZ146</f>
        <v>0</v>
      </c>
      <c r="OR230" s="2" t="n">
        <f aca="false">$HS$4*'well profiles'!LA146</f>
        <v>0</v>
      </c>
      <c r="OS230" s="2" t="n">
        <f aca="false">$HS$4*'well profiles'!LB146</f>
        <v>0</v>
      </c>
      <c r="OT230" s="2" t="n">
        <f aca="false">$HS$4*'well profiles'!LC146</f>
        <v>0</v>
      </c>
      <c r="OU230" s="2" t="n">
        <f aca="false">$HS$4*'well profiles'!LD146</f>
        <v>0</v>
      </c>
      <c r="OV230" s="2" t="n">
        <f aca="false">$HS$4*'well profiles'!LE146</f>
        <v>0</v>
      </c>
      <c r="OW230" s="2" t="n">
        <f aca="false">$HS$4*'well profiles'!LF146</f>
        <v>0</v>
      </c>
      <c r="OX230" s="2" t="n">
        <f aca="false">$HS$4*'well profiles'!LG146</f>
        <v>0</v>
      </c>
      <c r="OY230" s="2" t="n">
        <f aca="false">$HS$4*'well profiles'!LH146</f>
        <v>0</v>
      </c>
      <c r="OZ230" s="2" t="n">
        <f aca="false">$HS$4*'well profiles'!LI146</f>
        <v>0</v>
      </c>
      <c r="PA230" s="2" t="n">
        <f aca="false">$HS$4*'well profiles'!LJ146</f>
        <v>0</v>
      </c>
      <c r="PB230" s="2" t="n">
        <f aca="false">$HS$4*'well profiles'!LK146</f>
        <v>0</v>
      </c>
      <c r="PC230" s="2" t="n">
        <f aca="false">$HS$4*'well profiles'!LL146</f>
        <v>0</v>
      </c>
      <c r="PD230" s="2" t="n">
        <f aca="false">$HS$4*'well profiles'!LM146</f>
        <v>0</v>
      </c>
      <c r="PE230" s="2" t="n">
        <f aca="false">$HS$4*'well profiles'!LN146</f>
        <v>0</v>
      </c>
      <c r="PF230" s="2" t="n">
        <f aca="false">$HS$4*'well profiles'!LO146</f>
        <v>0</v>
      </c>
      <c r="PG230" s="2" t="n">
        <f aca="false">$HS$4*'well profiles'!LP146</f>
        <v>0</v>
      </c>
      <c r="PH230" s="2" t="n">
        <f aca="false">$HS$4*'well profiles'!LQ146</f>
        <v>0</v>
      </c>
      <c r="PI230" s="2" t="n">
        <f aca="false">$HS$4*'well profiles'!LR146</f>
        <v>0</v>
      </c>
      <c r="PJ230" s="2" t="n">
        <f aca="false">$HS$4*'well profiles'!LS146</f>
        <v>0</v>
      </c>
      <c r="PK230" s="2" t="n">
        <f aca="false">$HS$4*'well profiles'!LT146</f>
        <v>0</v>
      </c>
      <c r="PL230" s="2" t="n">
        <f aca="false">$HS$4*'well profiles'!LU146</f>
        <v>0</v>
      </c>
      <c r="PM230" s="2" t="n">
        <f aca="false">$HS$4*'well profiles'!LV146</f>
        <v>0</v>
      </c>
      <c r="PN230" s="2" t="n">
        <f aca="false">$HS$4*'well profiles'!LW146</f>
        <v>0</v>
      </c>
      <c r="PO230" s="2" t="n">
        <f aca="false">$HS$4*'well profiles'!LX146</f>
        <v>0</v>
      </c>
      <c r="PP230" s="2" t="n">
        <f aca="false">$HS$4*'well profiles'!LY146</f>
        <v>0</v>
      </c>
      <c r="PQ230" s="2" t="n">
        <f aca="false">$HS$4*'well profiles'!LZ146</f>
        <v>0</v>
      </c>
      <c r="PR230" s="2" t="n">
        <f aca="false">$HS$4*'well profiles'!MA146</f>
        <v>0</v>
      </c>
      <c r="PS230" s="2" t="n">
        <f aca="false">$HS$4*'well profiles'!MB146</f>
        <v>0</v>
      </c>
      <c r="PT230" s="2" t="n">
        <f aca="false">$HS$4*'well profiles'!MC146</f>
        <v>0</v>
      </c>
      <c r="PU230" s="2" t="n">
        <f aca="false">$HS$4*'well profiles'!MD146</f>
        <v>0</v>
      </c>
      <c r="PV230" s="2" t="n">
        <f aca="false">$HS$4*'well profiles'!ME146</f>
        <v>0</v>
      </c>
      <c r="PW230" s="2" t="n">
        <f aca="false">$HS$4*'well profiles'!MF146</f>
        <v>0</v>
      </c>
      <c r="PX230" s="2" t="n">
        <f aca="false">$HS$4*'well profiles'!MG146</f>
        <v>0</v>
      </c>
      <c r="PY230" s="2" t="n">
        <f aca="false">$HS$4*'well profiles'!MH146</f>
        <v>0</v>
      </c>
      <c r="PZ230" s="2" t="n">
        <f aca="false">$HS$4*'well profiles'!MI146</f>
        <v>0</v>
      </c>
      <c r="QA230" s="2" t="n">
        <f aca="false">$HS$4*'well profiles'!MJ146</f>
        <v>0</v>
      </c>
      <c r="QB230" s="2" t="n">
        <f aca="false">$HS$4*'well profiles'!MK146</f>
        <v>0</v>
      </c>
      <c r="QC230" s="2" t="n">
        <f aca="false">$HS$4*'well profiles'!ML146</f>
        <v>0</v>
      </c>
      <c r="QD230" s="2" t="n">
        <f aca="false">$HS$4*'well profiles'!MM146</f>
        <v>0</v>
      </c>
      <c r="QE230" s="2" t="n">
        <f aca="false">$HS$4*'well profiles'!MN146</f>
        <v>0</v>
      </c>
      <c r="QF230" s="2" t="n">
        <f aca="false">$HS$4*'well profiles'!MO146</f>
        <v>0</v>
      </c>
      <c r="QG230" s="2" t="n">
        <f aca="false">$HS$4*'well profiles'!MP146</f>
        <v>0</v>
      </c>
      <c r="QH230" s="2" t="n">
        <f aca="false">$HS$4*'well profiles'!MQ146</f>
        <v>0</v>
      </c>
      <c r="QI230" s="2" t="n">
        <f aca="false">$HS$4*'well profiles'!MR146</f>
        <v>0</v>
      </c>
      <c r="QJ230" s="2" t="n">
        <f aca="false">$HS$4*'well profiles'!MS146</f>
        <v>0</v>
      </c>
      <c r="QK230" s="2" t="n">
        <f aca="false">$HS$4*'well profiles'!MT146</f>
        <v>0</v>
      </c>
      <c r="QL230" s="2" t="n">
        <f aca="false">$HS$4*'well profiles'!MU146</f>
        <v>0</v>
      </c>
      <c r="QM230" s="2" t="n">
        <f aca="false">$HS$4*'well profiles'!MV146</f>
        <v>0</v>
      </c>
      <c r="QN230" s="2" t="n">
        <f aca="false">$HS$4*'well profiles'!MW146</f>
        <v>0</v>
      </c>
      <c r="QO230" s="2" t="n">
        <f aca="false">$HS$4*'well profiles'!MX146</f>
        <v>0</v>
      </c>
      <c r="QP230" s="2" t="n">
        <f aca="false">$HS$4*'well profiles'!MY146</f>
        <v>0</v>
      </c>
      <c r="QQ230" s="2" t="n">
        <f aca="false">$HS$4*'well profiles'!MZ146</f>
        <v>0</v>
      </c>
      <c r="QR230" s="2" t="n">
        <f aca="false">$HS$4*'well profiles'!NA146</f>
        <v>0</v>
      </c>
      <c r="QS230" s="2" t="n">
        <f aca="false">$HS$4*'well profiles'!NB146</f>
        <v>0</v>
      </c>
      <c r="QT230" s="2" t="n">
        <f aca="false">$HS$4*'well profiles'!NC146</f>
        <v>0</v>
      </c>
      <c r="QU230" s="2" t="n">
        <f aca="false">$HS$4*'well profiles'!ND146</f>
        <v>0</v>
      </c>
      <c r="QV230" s="2" t="n">
        <f aca="false">$HS$4*'well profiles'!NE146</f>
        <v>0</v>
      </c>
      <c r="QW230" s="2" t="n">
        <f aca="false">$HS$4*'well profiles'!NF146</f>
        <v>0</v>
      </c>
      <c r="QX230" s="2" t="n">
        <f aca="false">$HS$4*'well profiles'!NG146</f>
        <v>0</v>
      </c>
      <c r="QY230" s="2" t="n">
        <f aca="false">$HS$4*'well profiles'!NH146</f>
        <v>0</v>
      </c>
      <c r="QZ230" s="2" t="n">
        <f aca="false">$HS$4*'well profiles'!NI146</f>
        <v>0</v>
      </c>
      <c r="RA230" s="2" t="n">
        <f aca="false">$HS$4*'well profiles'!NJ146</f>
        <v>0</v>
      </c>
      <c r="RB230" s="2" t="n">
        <f aca="false">$HS$4*'well profiles'!NK146</f>
        <v>0</v>
      </c>
      <c r="RC230" s="2" t="n">
        <f aca="false">$HS$4*'well profiles'!NL146</f>
        <v>0</v>
      </c>
      <c r="RD230" s="2" t="n">
        <f aca="false">$HS$4*'well profiles'!NM146</f>
        <v>0</v>
      </c>
      <c r="RE230" s="2" t="n">
        <f aca="false">$HS$4*'well profiles'!NN146</f>
        <v>0</v>
      </c>
      <c r="RF230" s="2" t="n">
        <f aca="false">$HS$4*'well profiles'!NO146</f>
        <v>0</v>
      </c>
      <c r="RG230" s="2" t="n">
        <f aca="false">$HS$4*'well profiles'!NP146</f>
        <v>0</v>
      </c>
      <c r="RH230" s="2" t="n">
        <f aca="false">$HS$4*'well profiles'!NQ146</f>
        <v>0</v>
      </c>
      <c r="RI230" s="2" t="n">
        <f aca="false">$HS$4*'well profiles'!NR146</f>
        <v>0</v>
      </c>
      <c r="RJ230" s="2" t="n">
        <f aca="false">$HS$4*'well profiles'!NS146</f>
        <v>0</v>
      </c>
      <c r="RK230" s="2" t="n">
        <f aca="false">$HS$4*'well profiles'!NT146</f>
        <v>0</v>
      </c>
      <c r="RL230" s="2" t="n">
        <f aca="false">$HS$4*'well profiles'!NU146</f>
        <v>0</v>
      </c>
      <c r="RM230" s="2" t="n">
        <f aca="false">$HS$4*'well profiles'!NV146</f>
        <v>0</v>
      </c>
      <c r="RN230" s="2" t="n">
        <f aca="false">$HS$4*'well profiles'!NW146</f>
        <v>0</v>
      </c>
      <c r="RO230" s="2" t="n">
        <f aca="false">$HS$4*'well profiles'!NX146</f>
        <v>0</v>
      </c>
      <c r="RP230" s="2" t="n">
        <f aca="false">$HS$4*'well profiles'!NY146</f>
        <v>0</v>
      </c>
      <c r="RQ230" s="2" t="n">
        <f aca="false">$HS$4*'well profiles'!NZ146</f>
        <v>0</v>
      </c>
      <c r="RR230" s="2" t="n">
        <f aca="false">$HS$4*'well profiles'!OA146</f>
        <v>0</v>
      </c>
      <c r="RS230" s="2" t="n">
        <f aca="false">$HS$4*'well profiles'!OB146</f>
        <v>0</v>
      </c>
      <c r="RT230" s="2" t="n">
        <f aca="false">$HS$4*'well profiles'!OC146</f>
        <v>0</v>
      </c>
      <c r="RU230" s="2" t="n">
        <f aca="false">$HS$4*'well profiles'!OD146</f>
        <v>0</v>
      </c>
      <c r="RV230" s="2" t="n">
        <f aca="false">$HS$4*'well profiles'!OE146</f>
        <v>0</v>
      </c>
      <c r="RW230" s="2" t="n">
        <f aca="false">$HS$4*'well profiles'!OF146</f>
        <v>0</v>
      </c>
      <c r="RX230" s="2" t="n">
        <f aca="false">$HS$4*'well profiles'!OG146</f>
        <v>0</v>
      </c>
      <c r="RY230" s="2" t="n">
        <f aca="false">$HS$4*'well profiles'!OH146</f>
        <v>0</v>
      </c>
      <c r="RZ230" s="2" t="n">
        <f aca="false">$HS$4*'well profiles'!OI146</f>
        <v>0</v>
      </c>
      <c r="SA230" s="2" t="n">
        <f aca="false">$HS$4*'well profiles'!OJ146</f>
        <v>0</v>
      </c>
      <c r="SB230" s="2" t="n">
        <f aca="false">$HS$4*'well profiles'!OK146</f>
        <v>0</v>
      </c>
      <c r="SC230" s="2" t="n">
        <f aca="false">$HS$4*'well profiles'!OL146</f>
        <v>0</v>
      </c>
      <c r="SD230" s="2" t="n">
        <f aca="false">$HS$4*'well profiles'!OM146</f>
        <v>0</v>
      </c>
      <c r="SE230" s="2" t="n">
        <f aca="false">$HS$4*'well profiles'!ON146</f>
        <v>0</v>
      </c>
      <c r="SF230" s="2" t="n">
        <f aca="false">$HS$4*'well profiles'!OO146</f>
        <v>0</v>
      </c>
      <c r="SG230" s="2" t="n">
        <f aca="false">$HS$4*'well profiles'!OP146</f>
        <v>0</v>
      </c>
      <c r="SH230" s="2" t="n">
        <f aca="false">$HS$4*'well profiles'!OQ146</f>
        <v>0</v>
      </c>
      <c r="SI230" s="2" t="n">
        <f aca="false">$HS$4*'well profiles'!OR146</f>
        <v>0</v>
      </c>
      <c r="SJ230" s="2" t="n">
        <f aca="false">$HS$4*'well profiles'!OS146</f>
        <v>0</v>
      </c>
      <c r="SK230" s="2" t="n">
        <f aca="false">$HS$4*'well profiles'!OT146</f>
        <v>0</v>
      </c>
      <c r="SL230" s="2" t="n">
        <f aca="false">$HS$4*'well profiles'!OU146</f>
        <v>0</v>
      </c>
      <c r="SM230" s="2" t="n">
        <f aca="false">$HS$4*'well profiles'!OV146</f>
        <v>0</v>
      </c>
      <c r="SN230" s="2" t="n">
        <f aca="false">$HS$4*'well profiles'!OW146</f>
        <v>0</v>
      </c>
      <c r="SO230" s="2" t="n">
        <f aca="false">$HS$4*'well profiles'!OX146</f>
        <v>0</v>
      </c>
      <c r="SP230" s="2" t="n">
        <f aca="false">$HS$4*'well profiles'!OY146</f>
        <v>0</v>
      </c>
      <c r="SQ230" s="2" t="n">
        <f aca="false">$HS$4*'well profiles'!OZ146</f>
        <v>0</v>
      </c>
      <c r="SR230" s="2" t="n">
        <f aca="false">$HS$4*'well profiles'!PA146</f>
        <v>0</v>
      </c>
      <c r="SS230" s="2" t="n">
        <f aca="false">$HS$4*'well profiles'!PB146</f>
        <v>0</v>
      </c>
      <c r="ST230" s="2" t="n">
        <f aca="false">$HS$4*'well profiles'!PC146</f>
        <v>0</v>
      </c>
      <c r="SU230" s="2" t="n">
        <f aca="false">$HS$4*'well profiles'!PD146</f>
        <v>0</v>
      </c>
      <c r="SV230" s="2" t="n">
        <f aca="false">$HS$4*'well profiles'!PE146</f>
        <v>0</v>
      </c>
      <c r="SW230" s="2" t="n">
        <f aca="false">$HS$4*'well profiles'!PF146</f>
        <v>0</v>
      </c>
      <c r="SX230" s="2" t="n">
        <f aca="false">$HS$4*'well profiles'!PG146</f>
        <v>0</v>
      </c>
      <c r="SY230" s="2" t="n">
        <f aca="false">$HS$4*'well profiles'!PH146</f>
        <v>0</v>
      </c>
      <c r="SZ230" s="2" t="n">
        <f aca="false">$HS$4*'well profiles'!PI146</f>
        <v>0</v>
      </c>
      <c r="TA230" s="2" t="n">
        <f aca="false">$HS$4*'well profiles'!PJ146</f>
        <v>0</v>
      </c>
      <c r="TB230" s="2" t="n">
        <f aca="false">$HS$4*'well profiles'!PK146</f>
        <v>0</v>
      </c>
      <c r="TC230" s="2" t="n">
        <f aca="false">$HS$4*'well profiles'!PL146</f>
        <v>0</v>
      </c>
      <c r="TD230" s="2" t="n">
        <f aca="false">$HS$4*'well profiles'!PM146</f>
        <v>0</v>
      </c>
      <c r="TE230" s="2" t="n">
        <f aca="false">$HS$4*'well profiles'!PN146</f>
        <v>0</v>
      </c>
      <c r="TF230" s="2" t="n">
        <f aca="false">$HS$4*'well profiles'!PO146</f>
        <v>0</v>
      </c>
      <c r="TG230" s="2" t="n">
        <f aca="false">$HS$4*'well profiles'!PP146</f>
        <v>0</v>
      </c>
      <c r="TH230" s="2" t="n">
        <f aca="false">$HS$4*'well profiles'!PQ146</f>
        <v>0</v>
      </c>
      <c r="TI230" s="2" t="n">
        <f aca="false">$HS$4*'well profiles'!PR146</f>
        <v>0</v>
      </c>
      <c r="TJ230" s="2" t="n">
        <f aca="false">$HS$4*'well profiles'!PS146</f>
        <v>0</v>
      </c>
      <c r="TK230" s="2" t="n">
        <f aca="false">$HS$4*'well profiles'!PT146</f>
        <v>0</v>
      </c>
      <c r="TL230" s="2" t="n">
        <f aca="false">$HS$4*'well profiles'!PU146</f>
        <v>0</v>
      </c>
      <c r="TM230" s="2" t="n">
        <f aca="false">$HS$4*'well profiles'!PV146</f>
        <v>0</v>
      </c>
      <c r="TN230" s="2" t="n">
        <f aca="false">$HS$4*'well profiles'!PW146</f>
        <v>0</v>
      </c>
      <c r="TO230" s="2" t="n">
        <f aca="false">$HS$4*'well profiles'!PX146</f>
        <v>0</v>
      </c>
      <c r="TP230" s="2" t="n">
        <f aca="false">$HS$4*'well profiles'!PY146</f>
        <v>0</v>
      </c>
      <c r="TQ230" s="2" t="n">
        <f aca="false">$HS$4*'well profiles'!PZ146</f>
        <v>0</v>
      </c>
      <c r="TR230" s="2" t="n">
        <f aca="false">$HS$4*'well profiles'!QA146</f>
        <v>0</v>
      </c>
      <c r="TS230" s="2" t="n">
        <f aca="false">$HS$4*'well profiles'!QB146</f>
        <v>0</v>
      </c>
      <c r="TT230" s="2" t="n">
        <f aca="false">$HS$4*'well profiles'!QC146</f>
        <v>0</v>
      </c>
      <c r="TU230" s="2" t="n">
        <f aca="false">$HS$4*'well profiles'!QD146</f>
        <v>0</v>
      </c>
      <c r="TV230" s="2" t="n">
        <f aca="false">$HS$4*'well profiles'!QE146</f>
        <v>0</v>
      </c>
      <c r="TW230" s="2" t="n">
        <f aca="false">$HS$4*'well profiles'!QF146</f>
        <v>0</v>
      </c>
      <c r="TX230" s="2" t="n">
        <f aca="false">$HS$4*'well profiles'!QG146</f>
        <v>0</v>
      </c>
      <c r="TY230" s="2" t="n">
        <f aca="false">$HS$4*'well profiles'!QH146</f>
        <v>0</v>
      </c>
      <c r="TZ230" s="2" t="n">
        <f aca="false">$HS$4*'well profiles'!QI146</f>
        <v>0</v>
      </c>
      <c r="UA230" s="2" t="n">
        <f aca="false">$HS$4*'well profiles'!QJ146</f>
        <v>0</v>
      </c>
      <c r="UB230" s="2" t="n">
        <f aca="false">$HS$4*'well profiles'!QK146</f>
        <v>0</v>
      </c>
      <c r="UC230" s="2" t="n">
        <f aca="false">$HS$4*'well profiles'!QL146</f>
        <v>0</v>
      </c>
      <c r="UD230" s="2" t="n">
        <f aca="false">$HS$4*'well profiles'!QM146</f>
        <v>0</v>
      </c>
      <c r="UE230" s="2" t="n">
        <f aca="false">$HS$4*'well profiles'!QN146</f>
        <v>0</v>
      </c>
      <c r="UF230" s="2" t="n">
        <f aca="false">$HS$4*'well profiles'!QO146</f>
        <v>0</v>
      </c>
      <c r="UG230" s="2" t="n">
        <f aca="false">$HS$4*'well profiles'!QP146</f>
        <v>0</v>
      </c>
      <c r="UH230" s="2" t="n">
        <f aca="false">$HS$4*'well profiles'!QQ146</f>
        <v>0</v>
      </c>
      <c r="UI230" s="2" t="n">
        <f aca="false">$HS$4*'well profiles'!QR146</f>
        <v>0</v>
      </c>
      <c r="UJ230" s="2" t="n">
        <f aca="false">$HS$4*'well profiles'!QS146</f>
        <v>0</v>
      </c>
      <c r="UK230" s="2" t="n">
        <f aca="false">$HS$4*'well profiles'!QT146</f>
        <v>0</v>
      </c>
      <c r="UL230" s="2" t="n">
        <f aca="false">$HS$4*'well profiles'!QU146</f>
        <v>0</v>
      </c>
      <c r="UM230" s="2" t="n">
        <f aca="false">$HS$4*'well profiles'!QV146</f>
        <v>0</v>
      </c>
      <c r="UN230" s="2" t="n">
        <f aca="false">$HS$4*'well profiles'!QW146</f>
        <v>0</v>
      </c>
      <c r="UO230" s="2" t="n">
        <f aca="false">$HS$4*'well profiles'!QX146</f>
        <v>0</v>
      </c>
      <c r="UP230" s="2" t="n">
        <f aca="false">$HS$4*'well profiles'!QY146</f>
        <v>0</v>
      </c>
      <c r="UQ230" s="2" t="n">
        <f aca="false">$HS$4*'well profiles'!QZ146</f>
        <v>0</v>
      </c>
      <c r="UR230" s="2" t="n">
        <f aca="false">$HS$4*'well profiles'!RA146</f>
        <v>0</v>
      </c>
      <c r="US230" s="2" t="n">
        <f aca="false">$HS$4*'well profiles'!RB146</f>
        <v>0</v>
      </c>
      <c r="UT230" s="2" t="n">
        <f aca="false">$HS$4*'well profiles'!RC146</f>
        <v>0</v>
      </c>
      <c r="UU230" s="2" t="n">
        <f aca="false">$HS$4*'well profiles'!RD146</f>
        <v>0</v>
      </c>
      <c r="UV230" s="2" t="n">
        <f aca="false">$HS$4*'well profiles'!RE146</f>
        <v>0</v>
      </c>
      <c r="UW230" s="2" t="n">
        <f aca="false">$HS$4*'well profiles'!RF146</f>
        <v>0</v>
      </c>
      <c r="UX230" s="2" t="n">
        <f aca="false">$HS$4*'well profiles'!RG146</f>
        <v>0</v>
      </c>
      <c r="UY230" s="2" t="n">
        <f aca="false">$HS$4*'well profiles'!RH146</f>
        <v>0</v>
      </c>
      <c r="UZ230" s="2" t="n">
        <f aca="false">$HS$4*'well profiles'!RI146</f>
        <v>0</v>
      </c>
      <c r="VA230" s="2" t="n">
        <f aca="false">$HS$4*'well profiles'!RJ146</f>
        <v>0</v>
      </c>
      <c r="VB230" s="2" t="n">
        <f aca="false">$HS$4*'well profiles'!RK146</f>
        <v>0</v>
      </c>
      <c r="VC230" s="2" t="n">
        <f aca="false">$HS$4*'well profiles'!RL146</f>
        <v>0</v>
      </c>
      <c r="VD230" s="2" t="n">
        <f aca="false">$HS$4*'well profiles'!RM146</f>
        <v>0</v>
      </c>
      <c r="VE230" s="2" t="n">
        <f aca="false">$HS$4*'well profiles'!RN146</f>
        <v>0</v>
      </c>
      <c r="VF230" s="2" t="n">
        <f aca="false">$HS$4*'well profiles'!RO146</f>
        <v>0</v>
      </c>
      <c r="VG230" s="2" t="n">
        <f aca="false">$HS$4*'well profiles'!RP146</f>
        <v>0</v>
      </c>
      <c r="VH230" s="2" t="n">
        <f aca="false">$HS$4*'well profiles'!RQ146</f>
        <v>0</v>
      </c>
      <c r="VI230" s="2" t="n">
        <f aca="false">$HS$4*'well profiles'!RR146</f>
        <v>0</v>
      </c>
      <c r="VJ230" s="2" t="n">
        <f aca="false">$HS$4*'well profiles'!RS146</f>
        <v>0</v>
      </c>
      <c r="VK230" s="2" t="n">
        <f aca="false">$HS$4*'well profiles'!RT146</f>
        <v>0</v>
      </c>
      <c r="VL230" s="2" t="n">
        <f aca="false">$HS$4*'well profiles'!RU146</f>
        <v>0</v>
      </c>
      <c r="VM230" s="2" t="n">
        <f aca="false">$HS$4*'well profiles'!RV146</f>
        <v>0</v>
      </c>
      <c r="VN230" s="2" t="n">
        <f aca="false">$HS$4*'well profiles'!RW146</f>
        <v>0</v>
      </c>
      <c r="VO230" s="2" t="n">
        <f aca="false">$HS$4*'well profiles'!RX146</f>
        <v>0</v>
      </c>
      <c r="VP230" s="2" t="n">
        <f aca="false">$HS$4*'well profiles'!RY146</f>
        <v>0</v>
      </c>
      <c r="VQ230" s="2" t="n">
        <f aca="false">$HS$4*'well profiles'!RZ146</f>
        <v>0</v>
      </c>
      <c r="VR230" s="2" t="n">
        <f aca="false">$HS$4*'well profiles'!SA146</f>
        <v>0</v>
      </c>
      <c r="VS230" s="2" t="n">
        <f aca="false">$HS$4*'well profiles'!SB146</f>
        <v>0</v>
      </c>
      <c r="VT230" s="2" t="n">
        <f aca="false">$HS$4*'well profiles'!SC146</f>
        <v>0</v>
      </c>
      <c r="VU230" s="2" t="n">
        <f aca="false">$HS$4*'well profiles'!SD146</f>
        <v>0</v>
      </c>
      <c r="VV230" s="2" t="n">
        <f aca="false">$HS$4*'well profiles'!SE146</f>
        <v>0</v>
      </c>
      <c r="VW230" s="2" t="n">
        <f aca="false">$HS$4*'well profiles'!SF146</f>
        <v>0</v>
      </c>
      <c r="VX230" s="2" t="n">
        <f aca="false">$HS$4*'well profiles'!SG146</f>
        <v>0</v>
      </c>
      <c r="VY230" s="2" t="n">
        <f aca="false">$HS$4*'well profiles'!SH146</f>
        <v>0</v>
      </c>
      <c r="VZ230" s="2" t="n">
        <f aca="false">$HS$4*'well profiles'!SI146</f>
        <v>0</v>
      </c>
      <c r="WA230" s="2" t="n">
        <f aca="false">$HS$4*'well profiles'!SJ146</f>
        <v>0</v>
      </c>
      <c r="WB230" s="2" t="n">
        <f aca="false">$HS$4*'well profiles'!SK146</f>
        <v>0</v>
      </c>
      <c r="WC230" s="2" t="n">
        <f aca="false">$HS$4*'well profiles'!SL146</f>
        <v>0</v>
      </c>
      <c r="WD230" s="2" t="n">
        <f aca="false">$HS$4*'well profiles'!SM146</f>
        <v>0</v>
      </c>
      <c r="WE230" s="2" t="n">
        <f aca="false">$HS$4*'well profiles'!SN146</f>
        <v>0</v>
      </c>
      <c r="WF230" s="2" t="n">
        <f aca="false">$HS$4*'well profiles'!SO146</f>
        <v>0</v>
      </c>
      <c r="WG230" s="2" t="n">
        <f aca="false">$HS$4*'well profiles'!SP146</f>
        <v>0</v>
      </c>
      <c r="WH230" s="2" t="n">
        <f aca="false">$HS$4*'well profiles'!SQ146</f>
        <v>0</v>
      </c>
      <c r="WI230" s="2" t="n">
        <f aca="false">$HS$4*'well profiles'!SR146</f>
        <v>0</v>
      </c>
      <c r="WJ230" s="2" t="n">
        <f aca="false">$HS$4*'well profiles'!SS146</f>
        <v>0</v>
      </c>
      <c r="WK230" s="2" t="n">
        <f aca="false">$HS$4*'well profiles'!ST146</f>
        <v>0</v>
      </c>
      <c r="WL230" s="2" t="n">
        <f aca="false">$HS$4*'well profiles'!SU146</f>
        <v>0</v>
      </c>
      <c r="WM230" s="2" t="n">
        <f aca="false">$HS$4*'well profiles'!SV146</f>
        <v>0</v>
      </c>
      <c r="WN230" s="2" t="n">
        <f aca="false">$HS$4*'well profiles'!SW146</f>
        <v>0</v>
      </c>
      <c r="WO230" s="2" t="n">
        <f aca="false">$HS$4*'well profiles'!SX146</f>
        <v>0</v>
      </c>
      <c r="WP230" s="2" t="n">
        <f aca="false">$HS$4*'well profiles'!SY146</f>
        <v>0</v>
      </c>
      <c r="WQ230" s="2" t="n">
        <f aca="false">$HS$4*'well profiles'!SZ146</f>
        <v>0</v>
      </c>
      <c r="WR230" s="2" t="n">
        <f aca="false">$HS$4*'well profiles'!TA146</f>
        <v>0</v>
      </c>
      <c r="WS230" s="2" t="n">
        <f aca="false">$HS$4*'well profiles'!TB146</f>
        <v>0</v>
      </c>
      <c r="WT230" s="2" t="n">
        <f aca="false">$HS$4*'well profiles'!TC146</f>
        <v>0</v>
      </c>
      <c r="WU230" s="2" t="n">
        <f aca="false">$HS$4*'well profiles'!TD146</f>
        <v>0</v>
      </c>
      <c r="WV230" s="2" t="n">
        <f aca="false">$HS$4*'well profiles'!TE146</f>
        <v>0</v>
      </c>
      <c r="WW230" s="2" t="n">
        <f aca="false">$HS$4*'well profiles'!TF146</f>
        <v>0</v>
      </c>
      <c r="WX230" s="2" t="n">
        <f aca="false">$HS$4*'well profiles'!TG146</f>
        <v>0</v>
      </c>
      <c r="WY230" s="2" t="n">
        <f aca="false">$HS$4*'well profiles'!TH146</f>
        <v>0</v>
      </c>
      <c r="WZ230" s="2" t="n">
        <f aca="false">$HS$4*'well profiles'!TI146</f>
        <v>0</v>
      </c>
      <c r="XA230" s="2" t="n">
        <f aca="false">$HS$4*'well profiles'!TJ146</f>
        <v>0</v>
      </c>
      <c r="XB230" s="2" t="n">
        <f aca="false">$HS$4*'well profiles'!TK146</f>
        <v>0</v>
      </c>
      <c r="XC230" s="2" t="n">
        <f aca="false">$HS$4*'well profiles'!TL146</f>
        <v>0</v>
      </c>
      <c r="XD230" s="2" t="n">
        <f aca="false">$HS$4*'well profiles'!TM146</f>
        <v>0</v>
      </c>
      <c r="XE230" s="2" t="n">
        <f aca="false">$HS$4*'well profiles'!TN146</f>
        <v>0</v>
      </c>
      <c r="XF230" s="2" t="n">
        <f aca="false">$HS$4*'well profiles'!TO146</f>
        <v>0</v>
      </c>
      <c r="XG230" s="2" t="n">
        <f aca="false">$HS$4*'well profiles'!TP146</f>
        <v>0</v>
      </c>
      <c r="XH230" s="2" t="n">
        <f aca="false">$HS$4*'well profiles'!TQ146</f>
        <v>0</v>
      </c>
      <c r="XI230" s="2" t="n">
        <f aca="false">$HS$4*'well profiles'!TR146</f>
        <v>0</v>
      </c>
      <c r="XJ230" s="2" t="n">
        <f aca="false">$HS$4*'well profiles'!TS146</f>
        <v>0</v>
      </c>
      <c r="XK230" s="2" t="n">
        <f aca="false">$HS$4*'well profiles'!TT146</f>
        <v>0</v>
      </c>
      <c r="XL230" s="2" t="n">
        <f aca="false">$HS$4*'well profiles'!TU146</f>
        <v>0</v>
      </c>
      <c r="XM230" s="2" t="n">
        <f aca="false">$HS$4*'well profiles'!TV146</f>
        <v>0</v>
      </c>
      <c r="XN230" s="2" t="n">
        <f aca="false">$HS$4*'well profiles'!TW146</f>
        <v>0</v>
      </c>
      <c r="XO230" s="2" t="n">
        <f aca="false">$HS$4*'well profiles'!TX146</f>
        <v>0</v>
      </c>
      <c r="XP230" s="2" t="n">
        <f aca="false">$HS$4*'well profiles'!TY146</f>
        <v>0</v>
      </c>
      <c r="XQ230" s="2" t="n">
        <f aca="false">$HS$4*'well profiles'!TZ146</f>
        <v>0</v>
      </c>
      <c r="XR230" s="2" t="n">
        <f aca="false">$HS$4*'well profiles'!UA146</f>
        <v>0</v>
      </c>
      <c r="XS230" s="2" t="n">
        <f aca="false">$HS$4*'well profiles'!UB146</f>
        <v>0</v>
      </c>
      <c r="XT230" s="2" t="n">
        <f aca="false">$HS$4*'well profiles'!UC146</f>
        <v>0</v>
      </c>
      <c r="XU230" s="2" t="n">
        <f aca="false">$HS$4*'well profiles'!UD146</f>
        <v>0</v>
      </c>
      <c r="XV230" s="2" t="n">
        <f aca="false">$HS$4*'well profiles'!UE146</f>
        <v>0</v>
      </c>
      <c r="XW230" s="2" t="n">
        <f aca="false">$HS$4*'well profiles'!UF146</f>
        <v>0</v>
      </c>
      <c r="XX230" s="2" t="n">
        <f aca="false">$HS$4*'well profiles'!UG146</f>
        <v>0</v>
      </c>
      <c r="XY230" s="2" t="n">
        <f aca="false">$HS$4*'well profiles'!UH146</f>
        <v>0</v>
      </c>
      <c r="XZ230" s="2" t="n">
        <f aca="false">$HS$4*'well profiles'!UI146</f>
        <v>0</v>
      </c>
      <c r="YA230" s="2" t="n">
        <f aca="false">$HS$4*'well profiles'!UJ146</f>
        <v>0</v>
      </c>
      <c r="YB230" s="2" t="n">
        <f aca="false">$HS$4*'well profiles'!UK146</f>
        <v>0</v>
      </c>
      <c r="YC230" s="2" t="n">
        <f aca="false">$HS$4*'well profiles'!UL146</f>
        <v>0</v>
      </c>
      <c r="YD230" s="2" t="n">
        <f aca="false">$HS$4*'well profiles'!UM146</f>
        <v>0</v>
      </c>
      <c r="YE230" s="2" t="n">
        <f aca="false">$HS$4*'well profiles'!UN146</f>
        <v>0</v>
      </c>
      <c r="YF230" s="2" t="n">
        <f aca="false">$HS$4*'well profiles'!UO146</f>
        <v>0</v>
      </c>
      <c r="YG230" s="2" t="n">
        <f aca="false">$HS$4*'well profiles'!UP146</f>
        <v>0</v>
      </c>
      <c r="YH230" s="2" t="n">
        <f aca="false">$HS$4*'well profiles'!UQ146</f>
        <v>0</v>
      </c>
      <c r="YI230" s="2" t="n">
        <f aca="false">$HS$4*'well profiles'!UR146</f>
        <v>0</v>
      </c>
      <c r="YJ230" s="2" t="n">
        <f aca="false">$HS$4*'well profiles'!US146</f>
        <v>0</v>
      </c>
      <c r="YK230" s="2" t="n">
        <f aca="false">$HS$4*'well profiles'!UT146</f>
        <v>0</v>
      </c>
      <c r="YL230" s="2" t="n">
        <f aca="false">$HS$4*'well profiles'!UU146</f>
        <v>0</v>
      </c>
      <c r="YM230" s="2" t="n">
        <f aca="false">$HS$4*'well profiles'!UV146</f>
        <v>0</v>
      </c>
      <c r="YN230" s="2" t="n">
        <f aca="false">$HS$4*'well profiles'!UW146</f>
        <v>0</v>
      </c>
      <c r="YO230" s="2" t="n">
        <f aca="false">$HS$4*'well profiles'!UX146</f>
        <v>0</v>
      </c>
      <c r="YP230" s="2" t="n">
        <f aca="false">$HS$4*'well profiles'!UY146</f>
        <v>0</v>
      </c>
      <c r="YQ230" s="2" t="n">
        <f aca="false">$HS$4*'well profiles'!UZ146</f>
        <v>0</v>
      </c>
      <c r="YR230" s="2" t="n">
        <f aca="false">$HS$4*'well profiles'!VA146</f>
        <v>0</v>
      </c>
      <c r="YS230" s="2" t="n">
        <f aca="false">$HS$4*'well profiles'!VB146</f>
        <v>0</v>
      </c>
      <c r="YT230" s="2" t="n">
        <f aca="false">$HS$4*'well profiles'!VC146</f>
        <v>0</v>
      </c>
      <c r="YU230" s="2" t="n">
        <f aca="false">$HS$4*'well profiles'!VD146</f>
        <v>0</v>
      </c>
      <c r="YV230" s="2" t="n">
        <f aca="false">$HS$4*'well profiles'!VE146</f>
        <v>0</v>
      </c>
      <c r="YW230" s="2" t="n">
        <f aca="false">$HS$4*'well profiles'!VF146</f>
        <v>0</v>
      </c>
      <c r="YX230" s="2" t="n">
        <f aca="false">$HS$4*'well profiles'!VG146</f>
        <v>0</v>
      </c>
      <c r="YY230" s="2" t="n">
        <f aca="false">$HS$4*'well profiles'!VH146</f>
        <v>0</v>
      </c>
      <c r="YZ230" s="2" t="n">
        <f aca="false">$HS$4*'well profiles'!VI146</f>
        <v>0</v>
      </c>
      <c r="ZA230" s="2" t="n">
        <f aca="false">$HS$4*'well profiles'!VJ146</f>
        <v>0</v>
      </c>
      <c r="ZB230" s="2" t="n">
        <f aca="false">$HS$4*'well profiles'!VK146</f>
        <v>0</v>
      </c>
      <c r="ZC230" s="2" t="n">
        <f aca="false">$HS$4*'well profiles'!VL146</f>
        <v>0</v>
      </c>
      <c r="ZD230" s="2" t="n">
        <f aca="false">$HS$4*'well profiles'!VM146</f>
        <v>0</v>
      </c>
      <c r="ZE230" s="2" t="n">
        <f aca="false">$HS$4*'well profiles'!VN146</f>
        <v>0</v>
      </c>
      <c r="ZF230" s="2" t="n">
        <f aca="false">$HS$4*'well profiles'!VO146</f>
        <v>0</v>
      </c>
      <c r="ZG230" s="2" t="n">
        <f aca="false">$HS$4*'well profiles'!VP146</f>
        <v>0</v>
      </c>
      <c r="ZH230" s="2" t="n">
        <f aca="false">$HS$4*'well profiles'!VQ146</f>
        <v>0</v>
      </c>
      <c r="ZI230" s="2" t="n">
        <f aca="false">$HS$4*'well profiles'!VR146</f>
        <v>0</v>
      </c>
      <c r="ZJ230" s="2" t="n">
        <f aca="false">$HS$4*'well profiles'!VS146</f>
        <v>0</v>
      </c>
      <c r="ZK230" s="2" t="n">
        <f aca="false">$HS$4*'well profiles'!VT146</f>
        <v>0</v>
      </c>
      <c r="ZL230" s="2" t="n">
        <f aca="false">$HS$4*'well profiles'!VU146</f>
        <v>0</v>
      </c>
      <c r="ZM230" s="2" t="n">
        <f aca="false">$HS$4*'well profiles'!VV146</f>
        <v>0</v>
      </c>
      <c r="ZN230" s="2" t="n">
        <f aca="false">$HS$4*'well profiles'!VW146</f>
        <v>0</v>
      </c>
      <c r="ZO230" s="2" t="n">
        <f aca="false">$HS$4*'well profiles'!VX146</f>
        <v>0</v>
      </c>
      <c r="ZP230" s="2" t="n">
        <f aca="false">$HS$4*'well profiles'!VY146</f>
        <v>0</v>
      </c>
      <c r="ZQ230" s="2" t="n">
        <f aca="false">$HS$4*'well profiles'!VZ146</f>
        <v>0</v>
      </c>
      <c r="ZR230" s="2" t="n">
        <f aca="false">$HS$4*'well profiles'!WA146</f>
        <v>0</v>
      </c>
      <c r="ZS230" s="2" t="n">
        <f aca="false">$HS$4*'well profiles'!WB146</f>
        <v>0</v>
      </c>
      <c r="ZT230" s="2" t="n">
        <f aca="false">$HS$4*'well profiles'!WC146</f>
        <v>0</v>
      </c>
      <c r="ZU230" s="2" t="n">
        <f aca="false">$HS$4*'well profiles'!WD146</f>
        <v>0</v>
      </c>
      <c r="ZV230" s="2" t="n">
        <f aca="false">$HS$4*'well profiles'!WE146</f>
        <v>0</v>
      </c>
      <c r="ZW230" s="2" t="n">
        <f aca="false">$HS$4*'well profiles'!WF146</f>
        <v>0</v>
      </c>
      <c r="ZX230" s="2" t="n">
        <f aca="false">$HS$4*'well profiles'!WG146</f>
        <v>0</v>
      </c>
      <c r="ZY230" s="2" t="n">
        <f aca="false">$HS$4*'well profiles'!WH146</f>
        <v>0</v>
      </c>
      <c r="ZZ230" s="2" t="n">
        <f aca="false">$HS$4*'well profiles'!WI146</f>
        <v>0</v>
      </c>
      <c r="AAA230" s="2" t="n">
        <f aca="false">$HS$4*'well profiles'!WJ146</f>
        <v>0</v>
      </c>
      <c r="AAB230" s="2" t="n">
        <f aca="false">$HS$4*'well profiles'!WK146</f>
        <v>0</v>
      </c>
      <c r="AAC230" s="2" t="n">
        <f aca="false">$HS$4*'well profiles'!WL146</f>
        <v>0</v>
      </c>
      <c r="AAD230" s="2" t="n">
        <f aca="false">$HS$4*'well profiles'!WM146</f>
        <v>0</v>
      </c>
      <c r="AAE230" s="2" t="n">
        <f aca="false">$HS$4*'well profiles'!WN146</f>
        <v>0</v>
      </c>
      <c r="AAF230" s="2" t="n">
        <f aca="false">$HS$4*'well profiles'!WO146</f>
        <v>0</v>
      </c>
      <c r="AAG230" s="2" t="n">
        <f aca="false">$HS$4*'well profiles'!WP146</f>
        <v>0</v>
      </c>
      <c r="AAH230" s="2" t="n">
        <f aca="false">$HS$4*'well profiles'!WQ146</f>
        <v>0</v>
      </c>
      <c r="AAI230" s="2" t="n">
        <f aca="false">$HS$4*'well profiles'!WR146</f>
        <v>0</v>
      </c>
      <c r="AAJ230" s="2" t="n">
        <f aca="false">$HS$4*'well profiles'!WS146</f>
        <v>0</v>
      </c>
      <c r="AAK230" s="2" t="n">
        <f aca="false">$HS$4*'well profiles'!WT146</f>
        <v>0</v>
      </c>
      <c r="AAL230" s="2" t="n">
        <f aca="false">$HS$4*'well profiles'!WU146</f>
        <v>0</v>
      </c>
      <c r="AAM230" s="2" t="n">
        <f aca="false">$HS$4*'well profiles'!WV146</f>
        <v>0</v>
      </c>
      <c r="AAN230" s="2" t="n">
        <f aca="false">$HS$4*'well profiles'!WW146</f>
        <v>0</v>
      </c>
      <c r="AAO230" s="2" t="n">
        <f aca="false">$HS$4*'well profiles'!WX146</f>
        <v>0</v>
      </c>
      <c r="AAP230" s="2" t="n">
        <f aca="false">$HS$4*'well profiles'!WY146</f>
        <v>0</v>
      </c>
      <c r="AAQ230" s="2" t="n">
        <f aca="false">$HS$4*'well profiles'!WZ146</f>
        <v>0</v>
      </c>
      <c r="AAR230" s="2" t="n">
        <f aca="false">$HS$4*'well profiles'!XA146</f>
        <v>0</v>
      </c>
      <c r="AAS230" s="2" t="n">
        <f aca="false">$HS$4*'well profiles'!XB146</f>
        <v>0</v>
      </c>
      <c r="AAT230" s="2" t="n">
        <f aca="false">$HS$4*'well profiles'!XC146</f>
        <v>0</v>
      </c>
      <c r="AAU230" s="2" t="n">
        <f aca="false">$HS$4*'well profiles'!XD146</f>
        <v>0</v>
      </c>
      <c r="AAV230" s="2" t="n">
        <f aca="false">$HS$4*'well profiles'!XE146</f>
        <v>0</v>
      </c>
      <c r="AAW230" s="2" t="n">
        <f aca="false">$HS$4*'well profiles'!XF146</f>
        <v>0</v>
      </c>
      <c r="AAX230" s="2" t="n">
        <f aca="false">$HS$4*'well profiles'!XG146</f>
        <v>0</v>
      </c>
      <c r="AAY230" s="2" t="n">
        <f aca="false">$HS$4*'well profiles'!XH146</f>
        <v>0</v>
      </c>
      <c r="AAZ230" s="2" t="n">
        <f aca="false">$HS$4*'well profiles'!XI146</f>
        <v>0</v>
      </c>
      <c r="ABA230" s="2" t="n">
        <f aca="false">$HS$4*'well profiles'!XJ146</f>
        <v>0</v>
      </c>
      <c r="ABB230" s="2" t="n">
        <f aca="false">$HS$4*'well profiles'!XK146</f>
        <v>0</v>
      </c>
      <c r="ABC230" s="2" t="n">
        <f aca="false">$HS$4*'well profiles'!XL146</f>
        <v>0</v>
      </c>
      <c r="ABD230" s="2" t="n">
        <f aca="false">$HS$4*'well profiles'!XM146</f>
        <v>0</v>
      </c>
      <c r="ABE230" s="2" t="n">
        <f aca="false">$HS$4*'well profiles'!XN146</f>
        <v>0</v>
      </c>
      <c r="ABF230" s="2" t="n">
        <f aca="false">$HS$4*'well profiles'!XO146</f>
        <v>0</v>
      </c>
      <c r="ABG230" s="2" t="n">
        <f aca="false">$HS$4*'well profiles'!XP146</f>
        <v>0</v>
      </c>
      <c r="ABH230" s="2" t="n">
        <f aca="false">$HS$4*'well profiles'!XQ146</f>
        <v>0</v>
      </c>
      <c r="ABI230" s="2" t="n">
        <f aca="false">$HS$4*'well profiles'!XR146</f>
        <v>0</v>
      </c>
      <c r="ABJ230" s="2" t="n">
        <f aca="false">$HS$4*'well profiles'!XS146</f>
        <v>0</v>
      </c>
      <c r="ABK230" s="2" t="n">
        <f aca="false">$HS$4*'well profiles'!XT146</f>
        <v>0</v>
      </c>
      <c r="ABL230" s="2" t="n">
        <f aca="false">$HS$4*'well profiles'!XU146</f>
        <v>0</v>
      </c>
      <c r="ABM230" s="2" t="n">
        <f aca="false">$HS$4*'well profiles'!XV146</f>
        <v>0</v>
      </c>
      <c r="ABN230" s="2" t="n">
        <f aca="false">$HS$4*'well profiles'!XW146</f>
        <v>0</v>
      </c>
      <c r="ABO230" s="2" t="n">
        <f aca="false">$HS$4*'well profiles'!XX146</f>
        <v>0</v>
      </c>
      <c r="ABP230" s="2" t="n">
        <f aca="false">$HS$4*'well profiles'!XY146</f>
        <v>0</v>
      </c>
      <c r="ABQ230" s="2" t="n">
        <f aca="false">$HS$4*'well profiles'!XZ146</f>
        <v>0</v>
      </c>
      <c r="ABR230" s="2" t="n">
        <f aca="false">$HS$4*'well profiles'!YA146</f>
        <v>0</v>
      </c>
      <c r="ABS230" s="2" t="n">
        <f aca="false">$HS$4*'well profiles'!YB146</f>
        <v>0</v>
      </c>
      <c r="ABT230" s="2" t="n">
        <f aca="false">$HS$4*'well profiles'!YC146</f>
        <v>0</v>
      </c>
      <c r="ABU230" s="2" t="n">
        <f aca="false">$HS$4*'well profiles'!YD146</f>
        <v>0</v>
      </c>
      <c r="ABV230" s="2" t="n">
        <f aca="false">$HS$4*'well profiles'!YE146</f>
        <v>0</v>
      </c>
      <c r="ABW230" s="2" t="n">
        <f aca="false">$HS$4*'well profiles'!YF146</f>
        <v>0</v>
      </c>
      <c r="ABX230" s="2" t="n">
        <f aca="false">$HS$4*'well profiles'!YG146</f>
        <v>0</v>
      </c>
      <c r="ABY230" s="2" t="n">
        <f aca="false">$HS$4*'well profiles'!YH146</f>
        <v>0</v>
      </c>
      <c r="ABZ230" s="2" t="n">
        <f aca="false">$HS$4*'well profiles'!YI146</f>
        <v>0</v>
      </c>
      <c r="ACA230" s="2" t="n">
        <f aca="false">$HS$4*'well profiles'!YJ146</f>
        <v>0</v>
      </c>
      <c r="ACB230" s="2" t="n">
        <f aca="false">$HS$4*'well profiles'!YK146</f>
        <v>0</v>
      </c>
      <c r="ACC230" s="2" t="n">
        <f aca="false">$HS$4*'well profiles'!YL146</f>
        <v>0</v>
      </c>
      <c r="ACD230" s="2" t="n">
        <f aca="false">$HS$4*'well profiles'!YM146</f>
        <v>0</v>
      </c>
      <c r="ACE230" s="2" t="n">
        <f aca="false">$HS$4*'well profiles'!YN146</f>
        <v>0</v>
      </c>
      <c r="ACF230" s="2" t="n">
        <f aca="false">$HS$4*'well profiles'!YO146</f>
        <v>0</v>
      </c>
      <c r="ACG230" s="2" t="n">
        <f aca="false">$HS$4*'well profiles'!YP146</f>
        <v>0</v>
      </c>
      <c r="ACH230" s="2" t="n">
        <f aca="false">$HS$4*'well profiles'!YQ146</f>
        <v>0</v>
      </c>
      <c r="ACI230" s="2" t="n">
        <f aca="false">$HS$4*'well profiles'!YR146</f>
        <v>0</v>
      </c>
      <c r="ACJ230" s="2" t="n">
        <f aca="false">$HS$4*'well profiles'!YS146</f>
        <v>0</v>
      </c>
      <c r="ACK230" s="2" t="n">
        <f aca="false">$HS$4*'well profiles'!YT146</f>
        <v>0</v>
      </c>
      <c r="ACL230" s="2" t="n">
        <f aca="false">$HS$4*'well profiles'!YU146</f>
        <v>0</v>
      </c>
      <c r="ACM230" s="2" t="n">
        <f aca="false">$HS$4*'well profiles'!YV146</f>
        <v>0</v>
      </c>
      <c r="ACN230" s="2" t="n">
        <f aca="false">$HS$4*'well profiles'!YW146</f>
        <v>0</v>
      </c>
      <c r="ACO230" s="2" t="n">
        <f aca="false">$HS$4*'well profiles'!YX146</f>
        <v>0</v>
      </c>
      <c r="ACP230" s="2" t="n">
        <f aca="false">$HS$4*'well profiles'!YY146</f>
        <v>0</v>
      </c>
      <c r="ACQ230" s="2" t="n">
        <f aca="false">$HS$4*'well profiles'!YZ146</f>
        <v>0</v>
      </c>
      <c r="ACR230" s="2" t="n">
        <f aca="false">$HS$4*'well profiles'!ZA146</f>
        <v>0</v>
      </c>
      <c r="ACS230" s="2" t="n">
        <f aca="false">$HS$4*'well profiles'!ZB146</f>
        <v>0</v>
      </c>
      <c r="ACT230" s="2" t="n">
        <f aca="false">$HS$4*'well profiles'!ZC146</f>
        <v>0</v>
      </c>
      <c r="ACU230" s="2" t="n">
        <f aca="false">$HS$4*'well profiles'!ZD146</f>
        <v>0</v>
      </c>
      <c r="ACV230" s="2" t="n">
        <f aca="false">$HS$4*'well profiles'!ZE146</f>
        <v>0</v>
      </c>
      <c r="ACW230" s="2" t="n">
        <f aca="false">$HS$4*'well profiles'!ZF146</f>
        <v>0</v>
      </c>
      <c r="ACX230" s="2" t="n">
        <f aca="false">$HS$4*'well profiles'!ZG146</f>
        <v>0</v>
      </c>
      <c r="ACY230" s="2" t="n">
        <f aca="false">$HS$4*'well profiles'!ZH146</f>
        <v>0</v>
      </c>
      <c r="ACZ230" s="2" t="n">
        <f aca="false">$HS$4*'well profiles'!ZI146</f>
        <v>0</v>
      </c>
      <c r="ADA230" s="2" t="n">
        <f aca="false">$HS$4*'well profiles'!ZJ146</f>
        <v>0</v>
      </c>
      <c r="ADB230" s="2" t="n">
        <f aca="false">$HS$4*'well profiles'!ZK146</f>
        <v>0</v>
      </c>
      <c r="ADC230" s="2" t="n">
        <f aca="false">$HS$4*'well profiles'!ZL146</f>
        <v>0</v>
      </c>
      <c r="ADD230" s="2" t="n">
        <f aca="false">$HS$4*'well profiles'!ZM146</f>
        <v>0</v>
      </c>
      <c r="ADE230" s="2" t="n">
        <f aca="false">$HS$4*'well profiles'!ZN146</f>
        <v>0</v>
      </c>
      <c r="ADF230" s="2" t="n">
        <f aca="false">$HS$4*'well profiles'!ZO146</f>
        <v>0</v>
      </c>
      <c r="ADG230" s="2" t="n">
        <f aca="false">$HS$4*'well profiles'!ZP146</f>
        <v>0</v>
      </c>
      <c r="ADH230" s="2" t="n">
        <f aca="false">$HS$4*'well profiles'!ZQ146</f>
        <v>0</v>
      </c>
      <c r="ADI230" s="2" t="n">
        <f aca="false">$HS$4*'well profiles'!ZR146</f>
        <v>0</v>
      </c>
      <c r="ADJ230" s="2" t="n">
        <f aca="false">$HS$4*'well profiles'!ZS146</f>
        <v>0</v>
      </c>
      <c r="ADK230" s="2" t="n">
        <f aca="false">$HS$4*'well profiles'!ZT146</f>
        <v>0</v>
      </c>
      <c r="ADL230" s="2" t="n">
        <f aca="false">$HS$4*'well profiles'!ZU146</f>
        <v>0</v>
      </c>
      <c r="ADM230" s="2" t="n">
        <f aca="false">$HS$4*'well profiles'!ZV146</f>
        <v>0</v>
      </c>
      <c r="ADN230" s="2" t="n">
        <f aca="false">$HS$4*'well profiles'!ZW146</f>
        <v>0</v>
      </c>
      <c r="ADO230" s="2" t="n">
        <f aca="false">$HS$4*'well profiles'!ZX146</f>
        <v>0</v>
      </c>
      <c r="ADP230" s="2" t="n">
        <f aca="false">$HS$4*'well profiles'!ZY146</f>
        <v>0</v>
      </c>
      <c r="ADQ230" s="2" t="n">
        <f aca="false">$HS$4*'well profiles'!ZZ146</f>
        <v>0</v>
      </c>
      <c r="ADR230" s="2" t="n">
        <f aca="false">$HS$4*'well profiles'!AAA146</f>
        <v>0</v>
      </c>
      <c r="ADS230" s="2" t="n">
        <f aca="false">$HS$4*'well profiles'!AAB146</f>
        <v>0</v>
      </c>
      <c r="ADT230" s="2" t="n">
        <f aca="false">$HS$4*'well profiles'!AAC146</f>
        <v>0</v>
      </c>
      <c r="ADU230" s="2" t="n">
        <f aca="false">$HS$4*'well profiles'!AAD146</f>
        <v>0</v>
      </c>
      <c r="ADV230" s="2" t="n">
        <f aca="false">$HS$4*'well profiles'!AAE146</f>
        <v>0</v>
      </c>
      <c r="ADW230" s="2" t="n">
        <f aca="false">$HS$4*'well profiles'!AAF146</f>
        <v>0</v>
      </c>
      <c r="ADX230" s="2" t="n">
        <f aca="false">$HS$4*'well profiles'!AAG146</f>
        <v>0</v>
      </c>
      <c r="ADY230" s="2" t="n">
        <f aca="false">$HS$4*'well profiles'!AAH146</f>
        <v>0</v>
      </c>
      <c r="ADZ230" s="2" t="n">
        <f aca="false">$HS$4*'well profiles'!AAI146</f>
        <v>0</v>
      </c>
      <c r="AEA230" s="2" t="n">
        <f aca="false">$HS$4*'well profiles'!AAJ146</f>
        <v>0</v>
      </c>
      <c r="AEB230" s="2" t="n">
        <f aca="false">$HS$4*'well profiles'!AAK146</f>
        <v>0</v>
      </c>
      <c r="AEC230" s="2" t="n">
        <f aca="false">$HS$4*'well profiles'!AAL146</f>
        <v>0</v>
      </c>
      <c r="AED230" s="2" t="n">
        <f aca="false">$HS$4*'well profiles'!AAM146</f>
        <v>0</v>
      </c>
      <c r="AEE230" s="2" t="n">
        <f aca="false">$HS$4*'well profiles'!AAN146</f>
        <v>0</v>
      </c>
      <c r="AEF230" s="2" t="n">
        <f aca="false">$HS$4*'well profiles'!AAO146</f>
        <v>0</v>
      </c>
      <c r="AEG230" s="2" t="n">
        <f aca="false">$HS$4*'well profiles'!AAP146</f>
        <v>0</v>
      </c>
      <c r="AEH230" s="2" t="n">
        <f aca="false">$HS$4*'well profiles'!AAQ146</f>
        <v>0</v>
      </c>
      <c r="AEI230" s="2" t="n">
        <f aca="false">$HS$4*'well profiles'!AAR146</f>
        <v>0</v>
      </c>
      <c r="AEJ230" s="2" t="n">
        <f aca="false">$HS$4*'well profiles'!AAS146</f>
        <v>0</v>
      </c>
      <c r="AEK230" s="2" t="n">
        <f aca="false">$HS$4*'well profiles'!AAT146</f>
        <v>0</v>
      </c>
      <c r="AEL230" s="2" t="n">
        <f aca="false">$HS$4*'well profiles'!AAU146</f>
        <v>0</v>
      </c>
      <c r="AEM230" s="2" t="n">
        <f aca="false">$HS$4*'well profiles'!AAV146</f>
        <v>0</v>
      </c>
      <c r="AEN230" s="2" t="n">
        <f aca="false">$HS$4*'well profiles'!AAW146</f>
        <v>0</v>
      </c>
      <c r="AEO230" s="2" t="n">
        <f aca="false">$HS$4*'well profiles'!AAX146</f>
        <v>0</v>
      </c>
      <c r="AEP230" s="2" t="n">
        <f aca="false">$HS$4*'well profiles'!AAY146</f>
        <v>0</v>
      </c>
      <c r="AEQ230" s="2" t="n">
        <f aca="false">$HS$4*'well profiles'!AAZ146</f>
        <v>0</v>
      </c>
      <c r="AER230" s="2" t="n">
        <f aca="false">$HS$4*'well profiles'!ABA146</f>
        <v>0</v>
      </c>
      <c r="AES230" s="2" t="n">
        <f aca="false">$HS$4*'well profiles'!ABB146</f>
        <v>0</v>
      </c>
      <c r="AET230" s="2" t="n">
        <f aca="false">$HS$4*'well profiles'!ABC146</f>
        <v>0</v>
      </c>
      <c r="AEU230" s="2" t="n">
        <f aca="false">$HS$4*'well profiles'!ABD146</f>
        <v>0</v>
      </c>
      <c r="AEV230" s="2" t="n">
        <f aca="false">$HS$4*'well profiles'!ABE146</f>
        <v>0</v>
      </c>
      <c r="AEW230" s="2" t="n">
        <f aca="false">$HS$4*'well profiles'!ABF146</f>
        <v>0</v>
      </c>
      <c r="AEX230" s="2" t="n">
        <f aca="false">$HS$4*'well profiles'!ABG146</f>
        <v>0</v>
      </c>
      <c r="AEY230" s="2" t="n">
        <f aca="false">$HS$4*'well profiles'!ABH146</f>
        <v>0</v>
      </c>
      <c r="AEZ230" s="2" t="n">
        <f aca="false">$HS$4*'well profiles'!ABI146</f>
        <v>0</v>
      </c>
      <c r="AFA230" s="2" t="n">
        <f aca="false">$HS$4*'well profiles'!ABJ146</f>
        <v>0</v>
      </c>
      <c r="AFB230" s="2" t="n">
        <f aca="false">$HS$4*'well profiles'!ABK146</f>
        <v>0</v>
      </c>
      <c r="AFC230" s="2" t="n">
        <f aca="false">$HS$4*'well profiles'!ABL146</f>
        <v>0</v>
      </c>
      <c r="AFD230" s="2" t="n">
        <f aca="false">$HS$4*'well profiles'!ABM146</f>
        <v>0</v>
      </c>
      <c r="AFE230" s="2" t="n">
        <f aca="false">$HS$4*'well profiles'!ABN146</f>
        <v>0</v>
      </c>
      <c r="AFF230" s="2" t="n">
        <f aca="false">$HS$4*'well profiles'!ABO146</f>
        <v>0</v>
      </c>
      <c r="AFG230" s="2" t="n">
        <f aca="false">$HS$4*'well profiles'!ABP146</f>
        <v>0</v>
      </c>
      <c r="AFH230" s="2" t="n">
        <f aca="false">$HS$4*'well profiles'!ABQ146</f>
        <v>0</v>
      </c>
      <c r="AFI230" s="2" t="n">
        <f aca="false">$HS$4*'well profiles'!ABR146</f>
        <v>0</v>
      </c>
      <c r="AFJ230" s="2" t="n">
        <f aca="false">$HS$4*'well profiles'!ABS146</f>
        <v>0</v>
      </c>
      <c r="AFK230" s="2" t="n">
        <f aca="false">$HS$4*'well profiles'!ABT146</f>
        <v>0</v>
      </c>
      <c r="AFL230" s="2" t="n">
        <f aca="false">$HS$4*'well profiles'!ABU146</f>
        <v>0</v>
      </c>
      <c r="AFM230" s="2" t="n">
        <f aca="false">$HS$4*'well profiles'!ABV146</f>
        <v>0</v>
      </c>
      <c r="AFN230" s="2" t="n">
        <f aca="false">$HS$4*'well profiles'!ABW146</f>
        <v>0</v>
      </c>
      <c r="AFO230" s="2" t="n">
        <f aca="false">$HS$4*'well profiles'!ABX146</f>
        <v>0</v>
      </c>
      <c r="AFP230" s="2" t="n">
        <f aca="false">$HS$4*'well profiles'!ABY146</f>
        <v>0</v>
      </c>
      <c r="AFQ230" s="2" t="n">
        <f aca="false">$HS$4*'well profiles'!ABZ146</f>
        <v>0</v>
      </c>
      <c r="AFR230" s="2" t="n">
        <f aca="false">$HS$4*'well profiles'!ACA146</f>
        <v>0</v>
      </c>
      <c r="AFS230" s="2" t="n">
        <f aca="false">$HS$4*'well profiles'!ACB146</f>
        <v>0</v>
      </c>
      <c r="AFT230" s="2" t="n">
        <f aca="false">$HS$4*'well profiles'!ACC146</f>
        <v>0</v>
      </c>
      <c r="AFU230" s="2" t="n">
        <f aca="false">$HS$4*'well profiles'!ACD146</f>
        <v>0</v>
      </c>
      <c r="AFV230" s="2" t="n">
        <f aca="false">$HS$4*'well profiles'!ACE146</f>
        <v>0</v>
      </c>
      <c r="AFW230" s="2" t="n">
        <f aca="false">$HS$4*'well profiles'!ACF146</f>
        <v>0</v>
      </c>
      <c r="AFX230" s="2" t="n">
        <f aca="false">$HS$4*'well profiles'!ACG146</f>
        <v>0</v>
      </c>
      <c r="AFY230" s="2" t="n">
        <f aca="false">$HS$4*'well profiles'!ACH146</f>
        <v>0</v>
      </c>
      <c r="AFZ230" s="2" t="n">
        <f aca="false">$HS$4*'well profiles'!ACI146</f>
        <v>0</v>
      </c>
      <c r="AGA230" s="2" t="n">
        <f aca="false">$HS$4*'well profiles'!ACJ146</f>
        <v>0</v>
      </c>
      <c r="AGB230" s="2" t="n">
        <f aca="false">$HS$4*'well profiles'!ACK146</f>
        <v>0</v>
      </c>
      <c r="AGC230" s="2" t="n">
        <f aca="false">$HS$4*'well profiles'!ACL146</f>
        <v>0</v>
      </c>
      <c r="AGD230" s="2" t="n">
        <f aca="false">$HS$4*'well profiles'!ACM146</f>
        <v>0</v>
      </c>
      <c r="AGE230" s="2" t="n">
        <f aca="false">$HS$4*'well profiles'!ACN146</f>
        <v>0</v>
      </c>
      <c r="AGF230" s="2" t="n">
        <f aca="false">$HS$4*'well profiles'!ACO146</f>
        <v>0</v>
      </c>
      <c r="AGG230" s="2" t="n">
        <f aca="false">$HS$4*'well profiles'!ACP146</f>
        <v>0</v>
      </c>
      <c r="AGH230" s="2" t="n">
        <f aca="false">$HS$4*'well profiles'!ACQ146</f>
        <v>0</v>
      </c>
      <c r="AGI230" s="2" t="n">
        <f aca="false">$HS$4*'well profiles'!ACR146</f>
        <v>0</v>
      </c>
      <c r="AGJ230" s="2" t="n">
        <f aca="false">$HS$4*'well profiles'!ACS146</f>
        <v>0</v>
      </c>
      <c r="AGK230" s="2" t="n">
        <f aca="false">$HS$4*'well profiles'!ACT146</f>
        <v>0</v>
      </c>
      <c r="AGL230" s="2" t="n">
        <f aca="false">$HS$4*'well profiles'!ACU146</f>
        <v>0</v>
      </c>
      <c r="AGM230" s="2" t="n">
        <f aca="false">$HS$4*'well profiles'!ACV146</f>
        <v>0</v>
      </c>
      <c r="AGN230" s="2" t="n">
        <f aca="false">$HS$4*'well profiles'!ACW146</f>
        <v>0</v>
      </c>
      <c r="AGO230" s="2" t="n">
        <f aca="false">$HS$4*'well profiles'!ACX146</f>
        <v>0</v>
      </c>
      <c r="AGP230" s="2" t="n">
        <f aca="false">$HS$4*'well profiles'!ACY146</f>
        <v>0</v>
      </c>
      <c r="AGQ230" s="2" t="n">
        <f aca="false">$HS$4*'well profiles'!ACZ146</f>
        <v>0</v>
      </c>
      <c r="AGR230" s="2" t="n">
        <f aca="false">$HS$4*'well profiles'!ADA146</f>
        <v>0</v>
      </c>
      <c r="AGS230" s="2" t="n">
        <f aca="false">$HS$4*'well profiles'!ADB146</f>
        <v>0</v>
      </c>
      <c r="AGT230" s="2" t="n">
        <f aca="false">$HS$4*'well profiles'!ADC146</f>
        <v>0</v>
      </c>
      <c r="AGU230" s="2" t="n">
        <f aca="false">$HS$4*'well profiles'!ADD146</f>
        <v>0</v>
      </c>
      <c r="AGV230" s="2" t="n">
        <f aca="false">$HS$4*'well profiles'!ADE146</f>
        <v>0</v>
      </c>
      <c r="AGW230" s="2" t="n">
        <f aca="false">$HS$4*'well profiles'!ADF146</f>
        <v>0</v>
      </c>
      <c r="AGX230" s="2" t="n">
        <f aca="false">$HS$4*'well profiles'!ADG146</f>
        <v>0</v>
      </c>
      <c r="AGY230" s="2" t="n">
        <f aca="false">$HS$4*'well profiles'!ADH146</f>
        <v>0</v>
      </c>
      <c r="AGZ230" s="2" t="n">
        <f aca="false">$HS$4*'well profiles'!ADI146</f>
        <v>0</v>
      </c>
      <c r="AHA230" s="2" t="n">
        <f aca="false">$HS$4*'well profiles'!ADJ146</f>
        <v>0</v>
      </c>
      <c r="AHB230" s="2" t="n">
        <f aca="false">$HS$4*'well profiles'!ADK146</f>
        <v>0</v>
      </c>
      <c r="AHC230" s="2" t="n">
        <f aca="false">$HS$4*'well profiles'!ADL146</f>
        <v>0</v>
      </c>
      <c r="AHD230" s="2" t="n">
        <f aca="false">$HS$4*'well profiles'!ADM146</f>
        <v>0</v>
      </c>
      <c r="AHE230" s="2" t="n">
        <f aca="false">$HS$4*'well profiles'!ADN146</f>
        <v>0</v>
      </c>
      <c r="AHF230" s="2" t="n">
        <f aca="false">$HS$4*'well profiles'!ADO146</f>
        <v>0</v>
      </c>
      <c r="AHG230" s="2" t="n">
        <f aca="false">$HS$4*'well profiles'!ADP146</f>
        <v>0</v>
      </c>
      <c r="AHH230" s="2" t="n">
        <f aca="false">$HS$4*'well profiles'!ADQ146</f>
        <v>0</v>
      </c>
      <c r="AHI230" s="2" t="n">
        <f aca="false">$HS$4*'well profiles'!ADR146</f>
        <v>0</v>
      </c>
      <c r="AHJ230" s="2" t="n">
        <f aca="false">$HS$4*'well profiles'!ADS146</f>
        <v>0</v>
      </c>
      <c r="AHK230" s="2" t="n">
        <f aca="false">$HS$4*'well profiles'!ADT146</f>
        <v>0</v>
      </c>
      <c r="AHL230" s="2" t="n">
        <f aca="false">$HS$4*'well profiles'!ADU146</f>
        <v>0</v>
      </c>
      <c r="AHM230" s="2"/>
      <c r="AHN230" s="2"/>
      <c r="AHO230" s="2"/>
      <c r="AHP230" s="2"/>
      <c r="AHQ230" s="2"/>
      <c r="AHR230" s="2"/>
      <c r="AHS230" s="2"/>
      <c r="AHT230" s="2"/>
      <c r="AHU230" s="2"/>
      <c r="AHV230" s="2"/>
      <c r="AHW230" s="2"/>
      <c r="AHX230" s="2"/>
      <c r="AHY230" s="2"/>
      <c r="AHZ230" s="2"/>
      <c r="AIA230" s="2"/>
      <c r="AIB230" s="2"/>
      <c r="AIC230" s="2"/>
      <c r="AID230" s="2"/>
      <c r="AIE230" s="2"/>
      <c r="AIF230" s="2"/>
      <c r="AIG230" s="2"/>
      <c r="AIH230" s="2"/>
      <c r="AII230" s="2"/>
      <c r="AIJ230" s="2"/>
      <c r="AIK230" s="2"/>
      <c r="AIL230" s="2"/>
      <c r="AIM230" s="2"/>
      <c r="AIN230" s="2"/>
      <c r="AIO230" s="2"/>
      <c r="AIP230" s="2"/>
      <c r="AIQ230" s="2"/>
      <c r="AIR230" s="2"/>
      <c r="AIS230" s="2"/>
      <c r="AIT230" s="2"/>
      <c r="AIU230" s="2"/>
      <c r="AIV230" s="2"/>
      <c r="AIW230" s="2"/>
      <c r="AIX230" s="2"/>
      <c r="AIY230" s="2"/>
      <c r="AIZ230" s="2"/>
      <c r="AJA230" s="2"/>
      <c r="AJB230" s="2"/>
      <c r="AJC230" s="2"/>
      <c r="AJD230" s="2"/>
      <c r="AJE230" s="2"/>
      <c r="AJF230" s="2"/>
      <c r="AJG230" s="2"/>
      <c r="AJH230" s="2"/>
      <c r="AJI230" s="2"/>
      <c r="AJJ230" s="2"/>
      <c r="AJK230" s="2"/>
      <c r="AJL230" s="2"/>
      <c r="AJM230" s="2"/>
      <c r="AJN230" s="2"/>
      <c r="AJO230" s="2"/>
      <c r="AJP230" s="2"/>
      <c r="AJQ230" s="2"/>
      <c r="AJR230" s="2"/>
      <c r="AJS230" s="2"/>
      <c r="AJT230" s="2"/>
      <c r="AJU230" s="2"/>
      <c r="AJV230" s="2"/>
      <c r="AJW230" s="2"/>
      <c r="AJX230" s="2"/>
      <c r="AJY230" s="2"/>
      <c r="AJZ230" s="2"/>
      <c r="AKA230" s="2"/>
      <c r="AKB230" s="2"/>
      <c r="AKC230" s="2"/>
      <c r="AKD230" s="2"/>
      <c r="AKE230" s="2"/>
      <c r="AKF230" s="2"/>
      <c r="AKG230" s="2"/>
      <c r="AKH230" s="2"/>
      <c r="AKI230" s="2"/>
      <c r="AKJ230" s="2"/>
      <c r="AKK230" s="2"/>
      <c r="AKL230" s="2"/>
      <c r="AKM230" s="2"/>
      <c r="AKN230" s="2"/>
      <c r="AKO230" s="2"/>
      <c r="AKP230" s="2"/>
      <c r="AKQ230" s="2"/>
      <c r="AKR230" s="2"/>
      <c r="AKS230" s="2"/>
      <c r="AKT230" s="2"/>
      <c r="AKU230" s="2"/>
      <c r="AKV230" s="2"/>
      <c r="AKW230" s="2"/>
      <c r="AKX230" s="2"/>
      <c r="AKY230" s="2"/>
      <c r="AKZ230" s="2"/>
      <c r="ALA230" s="2"/>
      <c r="ALB230" s="2"/>
      <c r="ALC230" s="2"/>
      <c r="ALD230" s="2"/>
      <c r="ALE230" s="2"/>
      <c r="ALF230" s="2"/>
      <c r="ALG230" s="2"/>
      <c r="ALH230" s="2"/>
      <c r="ALI230" s="2"/>
      <c r="ALJ230" s="2"/>
      <c r="ALK230" s="2"/>
      <c r="ALL230" s="2"/>
      <c r="ALM230" s="2"/>
      <c r="ALN230" s="2"/>
      <c r="ALO230" s="2"/>
      <c r="ALP230" s="2"/>
      <c r="ALQ230" s="2"/>
      <c r="ALR230" s="2"/>
      <c r="ALS230" s="2"/>
      <c r="ALT230" s="2"/>
      <c r="ALU230" s="2"/>
      <c r="ALV230" s="2"/>
      <c r="ALW230" s="2"/>
      <c r="ALX230" s="2"/>
      <c r="ALY230" s="2"/>
      <c r="ALZ230" s="2"/>
      <c r="AMA230" s="2"/>
      <c r="AMB230" s="2"/>
      <c r="AMC230" s="2"/>
      <c r="AMD230" s="2"/>
      <c r="AME230" s="2"/>
      <c r="AMF230" s="2"/>
      <c r="AMG230" s="2"/>
      <c r="AMH230" s="2"/>
    </row>
    <row r="231" customFormat="false" ht="13.8" hidden="false" customHeight="false" outlineLevel="0" collapsed="false">
      <c r="A231" s="5" t="n">
        <f aca="false">A230+365.25/12</f>
        <v>51454.875</v>
      </c>
      <c r="HT231" s="2" t="n">
        <f aca="false">$HT$4*'well profiles'!EC147</f>
        <v>0</v>
      </c>
      <c r="HU231" s="2" t="n">
        <f aca="false">$HT$4*'well profiles'!ED147</f>
        <v>0</v>
      </c>
      <c r="HV231" s="2" t="n">
        <f aca="false">$HT$4*'well profiles'!EE147</f>
        <v>0</v>
      </c>
      <c r="HW231" s="2" t="n">
        <f aca="false">$HT$4*'well profiles'!EF147</f>
        <v>0</v>
      </c>
      <c r="HX231" s="2" t="n">
        <f aca="false">$HT$4*'well profiles'!EG147</f>
        <v>0</v>
      </c>
      <c r="HY231" s="2" t="n">
        <f aca="false">$HT$4*'well profiles'!EH147</f>
        <v>0</v>
      </c>
      <c r="HZ231" s="2" t="n">
        <f aca="false">$HT$4*'well profiles'!EI147</f>
        <v>0</v>
      </c>
      <c r="IA231" s="2" t="n">
        <f aca="false">$HT$4*'well profiles'!EJ147</f>
        <v>0</v>
      </c>
      <c r="IB231" s="2" t="n">
        <f aca="false">$HT$4*'well profiles'!EK147</f>
        <v>0</v>
      </c>
      <c r="IC231" s="2" t="n">
        <f aca="false">$HT$4*'well profiles'!EL147</f>
        <v>0</v>
      </c>
      <c r="ID231" s="2" t="n">
        <f aca="false">$HT$4*'well profiles'!EM147</f>
        <v>0</v>
      </c>
      <c r="IE231" s="2" t="n">
        <f aca="false">$HT$4*'well profiles'!EN147</f>
        <v>0</v>
      </c>
      <c r="IF231" s="2" t="n">
        <f aca="false">$HT$4*'well profiles'!EO147</f>
        <v>0</v>
      </c>
      <c r="IG231" s="2" t="n">
        <f aca="false">$HT$4*'well profiles'!EP147</f>
        <v>0</v>
      </c>
      <c r="IH231" s="2" t="n">
        <f aca="false">$HT$4*'well profiles'!EQ147</f>
        <v>0</v>
      </c>
      <c r="II231" s="2" t="n">
        <f aca="false">$HT$4*'well profiles'!ER147</f>
        <v>0</v>
      </c>
      <c r="IJ231" s="2" t="n">
        <f aca="false">$HT$4*'well profiles'!ES147</f>
        <v>0</v>
      </c>
      <c r="IK231" s="2" t="n">
        <f aca="false">$HT$4*'well profiles'!ET147</f>
        <v>0</v>
      </c>
      <c r="IL231" s="2" t="n">
        <f aca="false">$HT$4*'well profiles'!EU147</f>
        <v>0</v>
      </c>
      <c r="IM231" s="2" t="n">
        <f aca="false">$HT$4*'well profiles'!EV147</f>
        <v>0</v>
      </c>
      <c r="IN231" s="2" t="n">
        <f aca="false">$HT$4*'well profiles'!EW147</f>
        <v>0</v>
      </c>
      <c r="IO231" s="2" t="n">
        <f aca="false">$HT$4*'well profiles'!EX147</f>
        <v>0</v>
      </c>
      <c r="IP231" s="2" t="n">
        <f aca="false">$HT$4*'well profiles'!EY147</f>
        <v>0</v>
      </c>
      <c r="IQ231" s="2" t="n">
        <f aca="false">$HT$4*'well profiles'!EZ147</f>
        <v>0</v>
      </c>
      <c r="IR231" s="2" t="n">
        <f aca="false">$HT$4*'well profiles'!FA147</f>
        <v>0</v>
      </c>
      <c r="IS231" s="2" t="n">
        <f aca="false">$HT$4*'well profiles'!FB147</f>
        <v>0</v>
      </c>
      <c r="IT231" s="2" t="n">
        <f aca="false">$HT$4*'well profiles'!FC147</f>
        <v>0</v>
      </c>
      <c r="IU231" s="2" t="n">
        <f aca="false">$HT$4*'well profiles'!FD147</f>
        <v>0</v>
      </c>
      <c r="IV231" s="2" t="n">
        <f aca="false">$HT$4*'well profiles'!FE147</f>
        <v>0</v>
      </c>
      <c r="IW231" s="2" t="n">
        <f aca="false">$HT$4*'well profiles'!FF147</f>
        <v>0</v>
      </c>
      <c r="IX231" s="2" t="n">
        <f aca="false">$HT$4*'well profiles'!FG147</f>
        <v>0</v>
      </c>
      <c r="IY231" s="2" t="n">
        <f aca="false">$HT$4*'well profiles'!FH147</f>
        <v>0</v>
      </c>
      <c r="IZ231" s="2" t="n">
        <f aca="false">$HT$4*'well profiles'!FI147</f>
        <v>0</v>
      </c>
      <c r="JA231" s="2" t="n">
        <f aca="false">$HT$4*'well profiles'!FJ147</f>
        <v>0</v>
      </c>
      <c r="JB231" s="2" t="n">
        <f aca="false">$HT$4*'well profiles'!FK147</f>
        <v>0</v>
      </c>
      <c r="JC231" s="2" t="n">
        <f aca="false">$HT$4*'well profiles'!FL147</f>
        <v>0</v>
      </c>
      <c r="JD231" s="2" t="n">
        <f aca="false">$HT$4*'well profiles'!FM147</f>
        <v>0</v>
      </c>
      <c r="JE231" s="2" t="n">
        <f aca="false">$HT$4*'well profiles'!FN147</f>
        <v>0</v>
      </c>
      <c r="JF231" s="2" t="n">
        <f aca="false">$HT$4*'well profiles'!FO147</f>
        <v>0</v>
      </c>
      <c r="JG231" s="2" t="n">
        <f aca="false">$HT$4*'well profiles'!FP147</f>
        <v>0</v>
      </c>
      <c r="JH231" s="2" t="n">
        <f aca="false">$HT$4*'well profiles'!FQ147</f>
        <v>0</v>
      </c>
      <c r="JI231" s="2" t="n">
        <f aca="false">$HT$4*'well profiles'!FR147</f>
        <v>0</v>
      </c>
      <c r="JJ231" s="2" t="n">
        <f aca="false">$HT$4*'well profiles'!FS147</f>
        <v>0</v>
      </c>
      <c r="JK231" s="2" t="n">
        <f aca="false">$HT$4*'well profiles'!FT147</f>
        <v>0</v>
      </c>
      <c r="JL231" s="2" t="n">
        <f aca="false">$HT$4*'well profiles'!FU147</f>
        <v>0</v>
      </c>
      <c r="JM231" s="2" t="n">
        <f aca="false">$HT$4*'well profiles'!FV147</f>
        <v>0</v>
      </c>
      <c r="JN231" s="2" t="n">
        <f aca="false">$HT$4*'well profiles'!FW147</f>
        <v>0</v>
      </c>
      <c r="JO231" s="2" t="n">
        <f aca="false">$HT$4*'well profiles'!FX147</f>
        <v>0</v>
      </c>
      <c r="JP231" s="2" t="n">
        <f aca="false">$HT$4*'well profiles'!FY147</f>
        <v>0</v>
      </c>
      <c r="JQ231" s="2" t="n">
        <f aca="false">$HT$4*'well profiles'!FZ147</f>
        <v>0</v>
      </c>
      <c r="JR231" s="2" t="n">
        <f aca="false">$HT$4*'well profiles'!GA147</f>
        <v>0</v>
      </c>
      <c r="JS231" s="2" t="n">
        <f aca="false">$HT$4*'well profiles'!GB147</f>
        <v>0</v>
      </c>
      <c r="JT231" s="2" t="n">
        <f aca="false">$HT$4*'well profiles'!GC147</f>
        <v>0</v>
      </c>
      <c r="JU231" s="2" t="n">
        <f aca="false">$HT$4*'well profiles'!GD147</f>
        <v>0</v>
      </c>
      <c r="JV231" s="2" t="n">
        <f aca="false">$HT$4*'well profiles'!GE147</f>
        <v>0</v>
      </c>
      <c r="JW231" s="2" t="n">
        <f aca="false">$HT$4*'well profiles'!GF147</f>
        <v>0</v>
      </c>
      <c r="JX231" s="2" t="n">
        <f aca="false">$HT$4*'well profiles'!GG147</f>
        <v>0</v>
      </c>
      <c r="JY231" s="2" t="n">
        <f aca="false">$HT$4*'well profiles'!GH147</f>
        <v>0</v>
      </c>
      <c r="JZ231" s="2" t="n">
        <f aca="false">$HT$4*'well profiles'!GI147</f>
        <v>0</v>
      </c>
      <c r="KA231" s="2" t="n">
        <f aca="false">$HT$4*'well profiles'!GJ147</f>
        <v>0</v>
      </c>
      <c r="KB231" s="2" t="n">
        <f aca="false">$HT$4*'well profiles'!GK147</f>
        <v>0</v>
      </c>
      <c r="KC231" s="2" t="n">
        <f aca="false">$HT$4*'well profiles'!GL147</f>
        <v>0</v>
      </c>
      <c r="KD231" s="2" t="n">
        <f aca="false">$HT$4*'well profiles'!GM147</f>
        <v>0</v>
      </c>
      <c r="KE231" s="2" t="n">
        <f aca="false">$HT$4*'well profiles'!GN147</f>
        <v>0</v>
      </c>
      <c r="KF231" s="2" t="n">
        <f aca="false">$HT$4*'well profiles'!GO147</f>
        <v>0</v>
      </c>
      <c r="KG231" s="2" t="n">
        <f aca="false">$HT$4*'well profiles'!GP147</f>
        <v>0</v>
      </c>
      <c r="KH231" s="2" t="n">
        <f aca="false">$HT$4*'well profiles'!GQ147</f>
        <v>0</v>
      </c>
      <c r="KI231" s="2" t="n">
        <f aca="false">$HT$4*'well profiles'!GR147</f>
        <v>0</v>
      </c>
      <c r="KJ231" s="2" t="n">
        <f aca="false">$HT$4*'well profiles'!GS147</f>
        <v>0</v>
      </c>
      <c r="KK231" s="2" t="n">
        <f aca="false">$HT$4*'well profiles'!GT147</f>
        <v>0</v>
      </c>
      <c r="KL231" s="2" t="n">
        <f aca="false">$HT$4*'well profiles'!GU147</f>
        <v>0</v>
      </c>
      <c r="KM231" s="2" t="n">
        <f aca="false">$HT$4*'well profiles'!GV147</f>
        <v>0</v>
      </c>
      <c r="KN231" s="2" t="n">
        <f aca="false">$HT$4*'well profiles'!GW147</f>
        <v>0</v>
      </c>
      <c r="KO231" s="2" t="n">
        <f aca="false">$HT$4*'well profiles'!GX147</f>
        <v>0</v>
      </c>
      <c r="KP231" s="2" t="n">
        <f aca="false">$HT$4*'well profiles'!GY147</f>
        <v>0</v>
      </c>
      <c r="KQ231" s="2" t="n">
        <f aca="false">$HT$4*'well profiles'!GZ147</f>
        <v>0</v>
      </c>
      <c r="KR231" s="2" t="n">
        <f aca="false">$HT$4*'well profiles'!HA147</f>
        <v>0</v>
      </c>
      <c r="KS231" s="2" t="n">
        <f aca="false">$HT$4*'well profiles'!HB147</f>
        <v>0</v>
      </c>
      <c r="KT231" s="2" t="n">
        <f aca="false">$HT$4*'well profiles'!HC147</f>
        <v>0</v>
      </c>
      <c r="KU231" s="2" t="n">
        <f aca="false">$HT$4*'well profiles'!HD147</f>
        <v>0</v>
      </c>
      <c r="KV231" s="2" t="n">
        <f aca="false">$HT$4*'well profiles'!HE147</f>
        <v>0</v>
      </c>
      <c r="KW231" s="2" t="n">
        <f aca="false">$HT$4*'well profiles'!HF147</f>
        <v>0</v>
      </c>
      <c r="KX231" s="2" t="n">
        <f aca="false">$HT$4*'well profiles'!HG147</f>
        <v>0</v>
      </c>
      <c r="KY231" s="2" t="n">
        <f aca="false">$HT$4*'well profiles'!HH147</f>
        <v>0</v>
      </c>
      <c r="KZ231" s="2" t="n">
        <f aca="false">$HT$4*'well profiles'!HI147</f>
        <v>0</v>
      </c>
      <c r="LA231" s="2" t="n">
        <f aca="false">$HT$4*'well profiles'!HJ147</f>
        <v>0</v>
      </c>
      <c r="LB231" s="2" t="n">
        <f aca="false">$HT$4*'well profiles'!HK147</f>
        <v>0</v>
      </c>
      <c r="LC231" s="2" t="n">
        <f aca="false">$HT$4*'well profiles'!HL147</f>
        <v>0</v>
      </c>
      <c r="LD231" s="2" t="n">
        <f aca="false">$HT$4*'well profiles'!HM147</f>
        <v>0</v>
      </c>
      <c r="LE231" s="2" t="n">
        <f aca="false">$HT$4*'well profiles'!HN147</f>
        <v>0</v>
      </c>
      <c r="LF231" s="2" t="n">
        <f aca="false">$HT$4*'well profiles'!HO147</f>
        <v>0</v>
      </c>
      <c r="LG231" s="2" t="n">
        <f aca="false">$HT$4*'well profiles'!HP147</f>
        <v>0</v>
      </c>
      <c r="LH231" s="2" t="n">
        <f aca="false">$HT$4*'well profiles'!HQ147</f>
        <v>0</v>
      </c>
      <c r="LI231" s="2" t="n">
        <f aca="false">$HT$4*'well profiles'!HR147</f>
        <v>0</v>
      </c>
      <c r="LJ231" s="2" t="n">
        <f aca="false">$HT$4*'well profiles'!HS147</f>
        <v>0</v>
      </c>
      <c r="LK231" s="2" t="n">
        <f aca="false">$HT$4*'well profiles'!HT147</f>
        <v>0</v>
      </c>
      <c r="LL231" s="2" t="n">
        <f aca="false">$HT$4*'well profiles'!HU147</f>
        <v>0</v>
      </c>
      <c r="LM231" s="2" t="n">
        <f aca="false">$HT$4*'well profiles'!HV147</f>
        <v>0</v>
      </c>
      <c r="LN231" s="2" t="n">
        <f aca="false">$HT$4*'well profiles'!HW147</f>
        <v>0</v>
      </c>
      <c r="LO231" s="2" t="n">
        <f aca="false">$HT$4*'well profiles'!HX147</f>
        <v>0</v>
      </c>
      <c r="LP231" s="2" t="n">
        <f aca="false">$HT$4*'well profiles'!HY147</f>
        <v>0</v>
      </c>
      <c r="LQ231" s="2" t="n">
        <f aca="false">$HT$4*'well profiles'!HZ147</f>
        <v>0</v>
      </c>
      <c r="LR231" s="2" t="n">
        <f aca="false">$HT$4*'well profiles'!IA147</f>
        <v>0</v>
      </c>
      <c r="LS231" s="2" t="n">
        <f aca="false">$HT$4*'well profiles'!IB147</f>
        <v>0</v>
      </c>
      <c r="LT231" s="2" t="n">
        <f aca="false">$HT$4*'well profiles'!IC147</f>
        <v>0</v>
      </c>
      <c r="LU231" s="2" t="n">
        <f aca="false">$HT$4*'well profiles'!ID147</f>
        <v>0</v>
      </c>
      <c r="LV231" s="2" t="n">
        <f aca="false">$HT$4*'well profiles'!IE147</f>
        <v>0</v>
      </c>
      <c r="LW231" s="2" t="n">
        <f aca="false">$HT$4*'well profiles'!IF147</f>
        <v>0</v>
      </c>
      <c r="LX231" s="2" t="n">
        <f aca="false">$HT$4*'well profiles'!IG147</f>
        <v>0</v>
      </c>
      <c r="LY231" s="2" t="n">
        <f aca="false">$HT$4*'well profiles'!IH147</f>
        <v>0</v>
      </c>
      <c r="LZ231" s="2" t="n">
        <f aca="false">$HT$4*'well profiles'!II147</f>
        <v>0</v>
      </c>
      <c r="MA231" s="2" t="n">
        <f aca="false">$HT$4*'well profiles'!IJ147</f>
        <v>0</v>
      </c>
      <c r="MB231" s="2" t="n">
        <f aca="false">$HT$4*'well profiles'!IK147</f>
        <v>0</v>
      </c>
      <c r="MC231" s="2" t="n">
        <f aca="false">$HT$4*'well profiles'!IL147</f>
        <v>0</v>
      </c>
      <c r="MD231" s="2" t="n">
        <f aca="false">$HT$4*'well profiles'!IM147</f>
        <v>0</v>
      </c>
      <c r="ME231" s="2" t="n">
        <f aca="false">$HT$4*'well profiles'!IN147</f>
        <v>0</v>
      </c>
      <c r="MF231" s="2" t="n">
        <f aca="false">$HT$4*'well profiles'!IO147</f>
        <v>0</v>
      </c>
      <c r="MG231" s="2" t="n">
        <f aca="false">$HT$4*'well profiles'!IP147</f>
        <v>0</v>
      </c>
      <c r="MH231" s="2" t="n">
        <f aca="false">$HT$4*'well profiles'!IQ147</f>
        <v>0</v>
      </c>
      <c r="MI231" s="2" t="n">
        <f aca="false">$HT$4*'well profiles'!IR147</f>
        <v>0</v>
      </c>
      <c r="MJ231" s="2" t="n">
        <f aca="false">$HT$4*'well profiles'!IS147</f>
        <v>0</v>
      </c>
      <c r="MK231" s="2" t="n">
        <f aca="false">$HT$4*'well profiles'!IT147</f>
        <v>0</v>
      </c>
      <c r="ML231" s="2" t="n">
        <f aca="false">$HT$4*'well profiles'!IU147</f>
        <v>0</v>
      </c>
      <c r="MM231" s="2" t="n">
        <f aca="false">$HT$4*'well profiles'!IV147</f>
        <v>0</v>
      </c>
      <c r="MN231" s="2" t="n">
        <f aca="false">$HT$4*'well profiles'!IW147</f>
        <v>0</v>
      </c>
      <c r="MO231" s="2" t="n">
        <f aca="false">$HT$4*'well profiles'!IX147</f>
        <v>0</v>
      </c>
      <c r="MP231" s="2" t="n">
        <f aca="false">$HT$4*'well profiles'!IY147</f>
        <v>0</v>
      </c>
      <c r="MQ231" s="2" t="n">
        <f aca="false">$HT$4*'well profiles'!IZ147</f>
        <v>0</v>
      </c>
      <c r="MR231" s="2" t="n">
        <f aca="false">$HT$4*'well profiles'!JA147</f>
        <v>0</v>
      </c>
      <c r="MS231" s="2" t="n">
        <f aca="false">$HT$4*'well profiles'!JB147</f>
        <v>0</v>
      </c>
      <c r="MT231" s="2" t="n">
        <f aca="false">$HT$4*'well profiles'!JC147</f>
        <v>0</v>
      </c>
      <c r="MU231" s="2" t="n">
        <f aca="false">$HT$4*'well profiles'!JD147</f>
        <v>0</v>
      </c>
      <c r="MV231" s="2" t="n">
        <f aca="false">$HT$4*'well profiles'!JE147</f>
        <v>0</v>
      </c>
      <c r="MW231" s="2" t="n">
        <f aca="false">$HT$4*'well profiles'!JF147</f>
        <v>0</v>
      </c>
      <c r="MX231" s="2" t="n">
        <f aca="false">$HT$4*'well profiles'!JG147</f>
        <v>0</v>
      </c>
      <c r="MY231" s="2" t="n">
        <f aca="false">$HT$4*'well profiles'!JH147</f>
        <v>0</v>
      </c>
      <c r="MZ231" s="2" t="n">
        <f aca="false">$HT$4*'well profiles'!JI147</f>
        <v>0</v>
      </c>
      <c r="NA231" s="2" t="n">
        <f aca="false">$HT$4*'well profiles'!JJ147</f>
        <v>0</v>
      </c>
      <c r="NB231" s="2" t="n">
        <f aca="false">$HT$4*'well profiles'!JK147</f>
        <v>0</v>
      </c>
      <c r="NC231" s="2" t="n">
        <f aca="false">$HT$4*'well profiles'!JL147</f>
        <v>0</v>
      </c>
      <c r="ND231" s="2" t="n">
        <f aca="false">$HT$4*'well profiles'!JM147</f>
        <v>0</v>
      </c>
      <c r="NE231" s="2" t="n">
        <f aca="false">$HT$4*'well profiles'!JN147</f>
        <v>0</v>
      </c>
      <c r="NF231" s="2" t="n">
        <f aca="false">$HT$4*'well profiles'!JO147</f>
        <v>0</v>
      </c>
      <c r="NG231" s="2" t="n">
        <f aca="false">$HT$4*'well profiles'!JP147</f>
        <v>0</v>
      </c>
      <c r="NH231" s="2" t="n">
        <f aca="false">$HT$4*'well profiles'!JQ147</f>
        <v>0</v>
      </c>
      <c r="NI231" s="2" t="n">
        <f aca="false">$HT$4*'well profiles'!JR147</f>
        <v>0</v>
      </c>
      <c r="NJ231" s="2" t="n">
        <f aca="false">$HT$4*'well profiles'!JS147</f>
        <v>0</v>
      </c>
      <c r="NK231" s="2" t="n">
        <f aca="false">$HT$4*'well profiles'!JT147</f>
        <v>0</v>
      </c>
      <c r="NL231" s="2" t="n">
        <f aca="false">$HT$4*'well profiles'!JU147</f>
        <v>0</v>
      </c>
      <c r="NM231" s="2" t="n">
        <f aca="false">$HT$4*'well profiles'!JV147</f>
        <v>0</v>
      </c>
      <c r="NN231" s="2" t="n">
        <f aca="false">$HT$4*'well profiles'!JW147</f>
        <v>0</v>
      </c>
      <c r="NO231" s="2" t="n">
        <f aca="false">$HT$4*'well profiles'!JX147</f>
        <v>0</v>
      </c>
      <c r="NP231" s="2" t="n">
        <f aca="false">$HT$4*'well profiles'!JY147</f>
        <v>0</v>
      </c>
      <c r="NQ231" s="2" t="n">
        <f aca="false">$HT$4*'well profiles'!JZ147</f>
        <v>0</v>
      </c>
      <c r="NR231" s="2" t="n">
        <f aca="false">$HT$4*'well profiles'!KA147</f>
        <v>0</v>
      </c>
      <c r="NS231" s="2" t="n">
        <f aca="false">$HT$4*'well profiles'!KB147</f>
        <v>0</v>
      </c>
      <c r="NT231" s="2" t="n">
        <f aca="false">$HT$4*'well profiles'!KC147</f>
        <v>0</v>
      </c>
      <c r="NU231" s="2" t="n">
        <f aca="false">$HT$4*'well profiles'!KD147</f>
        <v>0</v>
      </c>
      <c r="NV231" s="2" t="n">
        <f aca="false">$HT$4*'well profiles'!KE147</f>
        <v>0</v>
      </c>
      <c r="NW231" s="2" t="n">
        <f aca="false">$HT$4*'well profiles'!KF147</f>
        <v>0</v>
      </c>
      <c r="NX231" s="2" t="n">
        <f aca="false">$HT$4*'well profiles'!KG147</f>
        <v>0</v>
      </c>
      <c r="NY231" s="2" t="n">
        <f aca="false">$HT$4*'well profiles'!KH147</f>
        <v>0</v>
      </c>
      <c r="NZ231" s="2" t="n">
        <f aca="false">$HT$4*'well profiles'!KI147</f>
        <v>0</v>
      </c>
      <c r="OA231" s="2" t="n">
        <f aca="false">$HT$4*'well profiles'!KJ147</f>
        <v>0</v>
      </c>
      <c r="OB231" s="2" t="n">
        <f aca="false">$HT$4*'well profiles'!KK147</f>
        <v>0</v>
      </c>
      <c r="OC231" s="2" t="n">
        <f aca="false">$HT$4*'well profiles'!KL147</f>
        <v>0</v>
      </c>
      <c r="OD231" s="2" t="n">
        <f aca="false">$HT$4*'well profiles'!KM147</f>
        <v>0</v>
      </c>
      <c r="OE231" s="2" t="n">
        <f aca="false">$HT$4*'well profiles'!KN147</f>
        <v>0</v>
      </c>
      <c r="OF231" s="2" t="n">
        <f aca="false">$HT$4*'well profiles'!KO147</f>
        <v>0</v>
      </c>
      <c r="OG231" s="2" t="n">
        <f aca="false">$HT$4*'well profiles'!KP147</f>
        <v>0</v>
      </c>
      <c r="OH231" s="2" t="n">
        <f aca="false">$HT$4*'well profiles'!KQ147</f>
        <v>0</v>
      </c>
      <c r="OI231" s="2" t="n">
        <f aca="false">$HT$4*'well profiles'!KR147</f>
        <v>0</v>
      </c>
      <c r="OJ231" s="2" t="n">
        <f aca="false">$HT$4*'well profiles'!KS147</f>
        <v>0</v>
      </c>
      <c r="OK231" s="2" t="n">
        <f aca="false">$HT$4*'well profiles'!KT147</f>
        <v>0</v>
      </c>
      <c r="OL231" s="2" t="n">
        <f aca="false">$HT$4*'well profiles'!KU147</f>
        <v>0</v>
      </c>
      <c r="OM231" s="2" t="n">
        <f aca="false">$HT$4*'well profiles'!KV147</f>
        <v>0</v>
      </c>
      <c r="ON231" s="2" t="n">
        <f aca="false">$HT$4*'well profiles'!KW147</f>
        <v>0</v>
      </c>
      <c r="OO231" s="2" t="n">
        <f aca="false">$HT$4*'well profiles'!KX147</f>
        <v>0</v>
      </c>
      <c r="OP231" s="2" t="n">
        <f aca="false">$HT$4*'well profiles'!KY147</f>
        <v>0</v>
      </c>
      <c r="OQ231" s="2" t="n">
        <f aca="false">$HT$4*'well profiles'!KZ147</f>
        <v>0</v>
      </c>
      <c r="OR231" s="2" t="n">
        <f aca="false">$HT$4*'well profiles'!LA147</f>
        <v>0</v>
      </c>
      <c r="OS231" s="2" t="n">
        <f aca="false">$HT$4*'well profiles'!LB147</f>
        <v>0</v>
      </c>
      <c r="OT231" s="2" t="n">
        <f aca="false">$HT$4*'well profiles'!LC147</f>
        <v>0</v>
      </c>
      <c r="OU231" s="2" t="n">
        <f aca="false">$HT$4*'well profiles'!LD147</f>
        <v>0</v>
      </c>
      <c r="OV231" s="2" t="n">
        <f aca="false">$HT$4*'well profiles'!LE147</f>
        <v>0</v>
      </c>
      <c r="OW231" s="2" t="n">
        <f aca="false">$HT$4*'well profiles'!LF147</f>
        <v>0</v>
      </c>
      <c r="OX231" s="2" t="n">
        <f aca="false">$HT$4*'well profiles'!LG147</f>
        <v>0</v>
      </c>
      <c r="OY231" s="2" t="n">
        <f aca="false">$HT$4*'well profiles'!LH147</f>
        <v>0</v>
      </c>
      <c r="OZ231" s="2" t="n">
        <f aca="false">$HT$4*'well profiles'!LI147</f>
        <v>0</v>
      </c>
      <c r="PA231" s="2" t="n">
        <f aca="false">$HT$4*'well profiles'!LJ147</f>
        <v>0</v>
      </c>
      <c r="PB231" s="2" t="n">
        <f aca="false">$HT$4*'well profiles'!LK147</f>
        <v>0</v>
      </c>
      <c r="PC231" s="2" t="n">
        <f aca="false">$HT$4*'well profiles'!LL147</f>
        <v>0</v>
      </c>
      <c r="PD231" s="2" t="n">
        <f aca="false">$HT$4*'well profiles'!LM147</f>
        <v>0</v>
      </c>
      <c r="PE231" s="2" t="n">
        <f aca="false">$HT$4*'well profiles'!LN147</f>
        <v>0</v>
      </c>
      <c r="PF231" s="2" t="n">
        <f aca="false">$HT$4*'well profiles'!LO147</f>
        <v>0</v>
      </c>
      <c r="PG231" s="2" t="n">
        <f aca="false">$HT$4*'well profiles'!LP147</f>
        <v>0</v>
      </c>
      <c r="PH231" s="2" t="n">
        <f aca="false">$HT$4*'well profiles'!LQ147</f>
        <v>0</v>
      </c>
      <c r="PI231" s="2" t="n">
        <f aca="false">$HT$4*'well profiles'!LR147</f>
        <v>0</v>
      </c>
      <c r="PJ231" s="2" t="n">
        <f aca="false">$HT$4*'well profiles'!LS147</f>
        <v>0</v>
      </c>
      <c r="PK231" s="2" t="n">
        <f aca="false">$HT$4*'well profiles'!LT147</f>
        <v>0</v>
      </c>
      <c r="PL231" s="2" t="n">
        <f aca="false">$HT$4*'well profiles'!LU147</f>
        <v>0</v>
      </c>
      <c r="PM231" s="2" t="n">
        <f aca="false">$HT$4*'well profiles'!LV147</f>
        <v>0</v>
      </c>
      <c r="PN231" s="2" t="n">
        <f aca="false">$HT$4*'well profiles'!LW147</f>
        <v>0</v>
      </c>
      <c r="PO231" s="2" t="n">
        <f aca="false">$HT$4*'well profiles'!LX147</f>
        <v>0</v>
      </c>
      <c r="PP231" s="2" t="n">
        <f aca="false">$HT$4*'well profiles'!LY147</f>
        <v>0</v>
      </c>
      <c r="PQ231" s="2" t="n">
        <f aca="false">$HT$4*'well profiles'!LZ147</f>
        <v>0</v>
      </c>
      <c r="PR231" s="2" t="n">
        <f aca="false">$HT$4*'well profiles'!MA147</f>
        <v>0</v>
      </c>
      <c r="PS231" s="2" t="n">
        <f aca="false">$HT$4*'well profiles'!MB147</f>
        <v>0</v>
      </c>
      <c r="PT231" s="2" t="n">
        <f aca="false">$HT$4*'well profiles'!MC147</f>
        <v>0</v>
      </c>
      <c r="PU231" s="2" t="n">
        <f aca="false">$HT$4*'well profiles'!MD147</f>
        <v>0</v>
      </c>
      <c r="PV231" s="2" t="n">
        <f aca="false">$HT$4*'well profiles'!ME147</f>
        <v>0</v>
      </c>
      <c r="PW231" s="2" t="n">
        <f aca="false">$HT$4*'well profiles'!MF147</f>
        <v>0</v>
      </c>
      <c r="PX231" s="2" t="n">
        <f aca="false">$HT$4*'well profiles'!MG147</f>
        <v>0</v>
      </c>
      <c r="PY231" s="2" t="n">
        <f aca="false">$HT$4*'well profiles'!MH147</f>
        <v>0</v>
      </c>
      <c r="PZ231" s="2" t="n">
        <f aca="false">$HT$4*'well profiles'!MI147</f>
        <v>0</v>
      </c>
      <c r="QA231" s="2" t="n">
        <f aca="false">$HT$4*'well profiles'!MJ147</f>
        <v>0</v>
      </c>
      <c r="QB231" s="2" t="n">
        <f aca="false">$HT$4*'well profiles'!MK147</f>
        <v>0</v>
      </c>
      <c r="QC231" s="2" t="n">
        <f aca="false">$HT$4*'well profiles'!ML147</f>
        <v>0</v>
      </c>
      <c r="QD231" s="2" t="n">
        <f aca="false">$HT$4*'well profiles'!MM147</f>
        <v>0</v>
      </c>
      <c r="QE231" s="2" t="n">
        <f aca="false">$HT$4*'well profiles'!MN147</f>
        <v>0</v>
      </c>
      <c r="QF231" s="2" t="n">
        <f aca="false">$HT$4*'well profiles'!MO147</f>
        <v>0</v>
      </c>
      <c r="QG231" s="2" t="n">
        <f aca="false">$HT$4*'well profiles'!MP147</f>
        <v>0</v>
      </c>
      <c r="QH231" s="2" t="n">
        <f aca="false">$HT$4*'well profiles'!MQ147</f>
        <v>0</v>
      </c>
      <c r="QI231" s="2" t="n">
        <f aca="false">$HT$4*'well profiles'!MR147</f>
        <v>0</v>
      </c>
      <c r="QJ231" s="2" t="n">
        <f aca="false">$HT$4*'well profiles'!MS147</f>
        <v>0</v>
      </c>
      <c r="QK231" s="2" t="n">
        <f aca="false">$HT$4*'well profiles'!MT147</f>
        <v>0</v>
      </c>
      <c r="QL231" s="2" t="n">
        <f aca="false">$HT$4*'well profiles'!MU147</f>
        <v>0</v>
      </c>
      <c r="QM231" s="2" t="n">
        <f aca="false">$HT$4*'well profiles'!MV147</f>
        <v>0</v>
      </c>
      <c r="QN231" s="2" t="n">
        <f aca="false">$HT$4*'well profiles'!MW147</f>
        <v>0</v>
      </c>
      <c r="QO231" s="2" t="n">
        <f aca="false">$HT$4*'well profiles'!MX147</f>
        <v>0</v>
      </c>
      <c r="QP231" s="2" t="n">
        <f aca="false">$HT$4*'well profiles'!MY147</f>
        <v>0</v>
      </c>
      <c r="QQ231" s="2" t="n">
        <f aca="false">$HT$4*'well profiles'!MZ147</f>
        <v>0</v>
      </c>
      <c r="QR231" s="2" t="n">
        <f aca="false">$HT$4*'well profiles'!NA147</f>
        <v>0</v>
      </c>
      <c r="QS231" s="2" t="n">
        <f aca="false">$HT$4*'well profiles'!NB147</f>
        <v>0</v>
      </c>
      <c r="QT231" s="2" t="n">
        <f aca="false">$HT$4*'well profiles'!NC147</f>
        <v>0</v>
      </c>
      <c r="QU231" s="2" t="n">
        <f aca="false">$HT$4*'well profiles'!ND147</f>
        <v>0</v>
      </c>
      <c r="QV231" s="2" t="n">
        <f aca="false">$HT$4*'well profiles'!NE147</f>
        <v>0</v>
      </c>
      <c r="QW231" s="2" t="n">
        <f aca="false">$HT$4*'well profiles'!NF147</f>
        <v>0</v>
      </c>
      <c r="QX231" s="2" t="n">
        <f aca="false">$HT$4*'well profiles'!NG147</f>
        <v>0</v>
      </c>
      <c r="QY231" s="2" t="n">
        <f aca="false">$HT$4*'well profiles'!NH147</f>
        <v>0</v>
      </c>
      <c r="QZ231" s="2" t="n">
        <f aca="false">$HT$4*'well profiles'!NI147</f>
        <v>0</v>
      </c>
      <c r="RA231" s="2" t="n">
        <f aca="false">$HT$4*'well profiles'!NJ147</f>
        <v>0</v>
      </c>
      <c r="RB231" s="2" t="n">
        <f aca="false">$HT$4*'well profiles'!NK147</f>
        <v>0</v>
      </c>
      <c r="RC231" s="2" t="n">
        <f aca="false">$HT$4*'well profiles'!NL147</f>
        <v>0</v>
      </c>
      <c r="RD231" s="2" t="n">
        <f aca="false">$HT$4*'well profiles'!NM147</f>
        <v>0</v>
      </c>
      <c r="RE231" s="2" t="n">
        <f aca="false">$HT$4*'well profiles'!NN147</f>
        <v>0</v>
      </c>
      <c r="RF231" s="2" t="n">
        <f aca="false">$HT$4*'well profiles'!NO147</f>
        <v>0</v>
      </c>
      <c r="RG231" s="2" t="n">
        <f aca="false">$HT$4*'well profiles'!NP147</f>
        <v>0</v>
      </c>
      <c r="RH231" s="2" t="n">
        <f aca="false">$HT$4*'well profiles'!NQ147</f>
        <v>0</v>
      </c>
      <c r="RI231" s="2" t="n">
        <f aca="false">$HT$4*'well profiles'!NR147</f>
        <v>0</v>
      </c>
      <c r="RJ231" s="2" t="n">
        <f aca="false">$HT$4*'well profiles'!NS147</f>
        <v>0</v>
      </c>
      <c r="RK231" s="2" t="n">
        <f aca="false">$HT$4*'well profiles'!NT147</f>
        <v>0</v>
      </c>
      <c r="RL231" s="2" t="n">
        <f aca="false">$HT$4*'well profiles'!NU147</f>
        <v>0</v>
      </c>
      <c r="RM231" s="2" t="n">
        <f aca="false">$HT$4*'well profiles'!NV147</f>
        <v>0</v>
      </c>
      <c r="RN231" s="2" t="n">
        <f aca="false">$HT$4*'well profiles'!NW147</f>
        <v>0</v>
      </c>
      <c r="RO231" s="2" t="n">
        <f aca="false">$HT$4*'well profiles'!NX147</f>
        <v>0</v>
      </c>
      <c r="RP231" s="2" t="n">
        <f aca="false">$HT$4*'well profiles'!NY147</f>
        <v>0</v>
      </c>
      <c r="RQ231" s="2" t="n">
        <f aca="false">$HT$4*'well profiles'!NZ147</f>
        <v>0</v>
      </c>
      <c r="RR231" s="2" t="n">
        <f aca="false">$HT$4*'well profiles'!OA147</f>
        <v>0</v>
      </c>
      <c r="RS231" s="2" t="n">
        <f aca="false">$HT$4*'well profiles'!OB147</f>
        <v>0</v>
      </c>
      <c r="RT231" s="2" t="n">
        <f aca="false">$HT$4*'well profiles'!OC147</f>
        <v>0</v>
      </c>
      <c r="RU231" s="2" t="n">
        <f aca="false">$HT$4*'well profiles'!OD147</f>
        <v>0</v>
      </c>
      <c r="RV231" s="2" t="n">
        <f aca="false">$HT$4*'well profiles'!OE147</f>
        <v>0</v>
      </c>
      <c r="RW231" s="2" t="n">
        <f aca="false">$HT$4*'well profiles'!OF147</f>
        <v>0</v>
      </c>
      <c r="RX231" s="2" t="n">
        <f aca="false">$HT$4*'well profiles'!OG147</f>
        <v>0</v>
      </c>
      <c r="RY231" s="2" t="n">
        <f aca="false">$HT$4*'well profiles'!OH147</f>
        <v>0</v>
      </c>
      <c r="RZ231" s="2" t="n">
        <f aca="false">$HT$4*'well profiles'!OI147</f>
        <v>0</v>
      </c>
      <c r="SA231" s="2" t="n">
        <f aca="false">$HT$4*'well profiles'!OJ147</f>
        <v>0</v>
      </c>
      <c r="SB231" s="2" t="n">
        <f aca="false">$HT$4*'well profiles'!OK147</f>
        <v>0</v>
      </c>
      <c r="SC231" s="2" t="n">
        <f aca="false">$HT$4*'well profiles'!OL147</f>
        <v>0</v>
      </c>
      <c r="SD231" s="2" t="n">
        <f aca="false">$HT$4*'well profiles'!OM147</f>
        <v>0</v>
      </c>
      <c r="SE231" s="2" t="n">
        <f aca="false">$HT$4*'well profiles'!ON147</f>
        <v>0</v>
      </c>
      <c r="SF231" s="2" t="n">
        <f aca="false">$HT$4*'well profiles'!OO147</f>
        <v>0</v>
      </c>
      <c r="SG231" s="2" t="n">
        <f aca="false">$HT$4*'well profiles'!OP147</f>
        <v>0</v>
      </c>
      <c r="SH231" s="2" t="n">
        <f aca="false">$HT$4*'well profiles'!OQ147</f>
        <v>0</v>
      </c>
      <c r="SI231" s="2" t="n">
        <f aca="false">$HT$4*'well profiles'!OR147</f>
        <v>0</v>
      </c>
      <c r="SJ231" s="2" t="n">
        <f aca="false">$HT$4*'well profiles'!OS147</f>
        <v>0</v>
      </c>
      <c r="SK231" s="2" t="n">
        <f aca="false">$HT$4*'well profiles'!OT147</f>
        <v>0</v>
      </c>
      <c r="SL231" s="2" t="n">
        <f aca="false">$HT$4*'well profiles'!OU147</f>
        <v>0</v>
      </c>
      <c r="SM231" s="2" t="n">
        <f aca="false">$HT$4*'well profiles'!OV147</f>
        <v>0</v>
      </c>
      <c r="SN231" s="2" t="n">
        <f aca="false">$HT$4*'well profiles'!OW147</f>
        <v>0</v>
      </c>
      <c r="SO231" s="2" t="n">
        <f aca="false">$HT$4*'well profiles'!OX147</f>
        <v>0</v>
      </c>
      <c r="SP231" s="2" t="n">
        <f aca="false">$HT$4*'well profiles'!OY147</f>
        <v>0</v>
      </c>
      <c r="SQ231" s="2" t="n">
        <f aca="false">$HT$4*'well profiles'!OZ147</f>
        <v>0</v>
      </c>
      <c r="SR231" s="2" t="n">
        <f aca="false">$HT$4*'well profiles'!PA147</f>
        <v>0</v>
      </c>
      <c r="SS231" s="2" t="n">
        <f aca="false">$HT$4*'well profiles'!PB147</f>
        <v>0</v>
      </c>
      <c r="ST231" s="2" t="n">
        <f aca="false">$HT$4*'well profiles'!PC147</f>
        <v>0</v>
      </c>
      <c r="SU231" s="2" t="n">
        <f aca="false">$HT$4*'well profiles'!PD147</f>
        <v>0</v>
      </c>
      <c r="SV231" s="2" t="n">
        <f aca="false">$HT$4*'well profiles'!PE147</f>
        <v>0</v>
      </c>
      <c r="SW231" s="2" t="n">
        <f aca="false">$HT$4*'well profiles'!PF147</f>
        <v>0</v>
      </c>
      <c r="SX231" s="2" t="n">
        <f aca="false">$HT$4*'well profiles'!PG147</f>
        <v>0</v>
      </c>
      <c r="SY231" s="2" t="n">
        <f aca="false">$HT$4*'well profiles'!PH147</f>
        <v>0</v>
      </c>
      <c r="SZ231" s="2" t="n">
        <f aca="false">$HT$4*'well profiles'!PI147</f>
        <v>0</v>
      </c>
      <c r="TA231" s="2" t="n">
        <f aca="false">$HT$4*'well profiles'!PJ147</f>
        <v>0</v>
      </c>
      <c r="TB231" s="2" t="n">
        <f aca="false">$HT$4*'well profiles'!PK147</f>
        <v>0</v>
      </c>
      <c r="TC231" s="2" t="n">
        <f aca="false">$HT$4*'well profiles'!PL147</f>
        <v>0</v>
      </c>
      <c r="TD231" s="2" t="n">
        <f aca="false">$HT$4*'well profiles'!PM147</f>
        <v>0</v>
      </c>
      <c r="TE231" s="2" t="n">
        <f aca="false">$HT$4*'well profiles'!PN147</f>
        <v>0</v>
      </c>
      <c r="TF231" s="2" t="n">
        <f aca="false">$HT$4*'well profiles'!PO147</f>
        <v>0</v>
      </c>
      <c r="TG231" s="2" t="n">
        <f aca="false">$HT$4*'well profiles'!PP147</f>
        <v>0</v>
      </c>
      <c r="TH231" s="2" t="n">
        <f aca="false">$HT$4*'well profiles'!PQ147</f>
        <v>0</v>
      </c>
      <c r="TI231" s="2" t="n">
        <f aca="false">$HT$4*'well profiles'!PR147</f>
        <v>0</v>
      </c>
      <c r="TJ231" s="2" t="n">
        <f aca="false">$HT$4*'well profiles'!PS147</f>
        <v>0</v>
      </c>
      <c r="TK231" s="2" t="n">
        <f aca="false">$HT$4*'well profiles'!PT147</f>
        <v>0</v>
      </c>
      <c r="TL231" s="2" t="n">
        <f aca="false">$HT$4*'well profiles'!PU147</f>
        <v>0</v>
      </c>
      <c r="TM231" s="2" t="n">
        <f aca="false">$HT$4*'well profiles'!PV147</f>
        <v>0</v>
      </c>
      <c r="TN231" s="2" t="n">
        <f aca="false">$HT$4*'well profiles'!PW147</f>
        <v>0</v>
      </c>
      <c r="TO231" s="2" t="n">
        <f aca="false">$HT$4*'well profiles'!PX147</f>
        <v>0</v>
      </c>
      <c r="TP231" s="2" t="n">
        <f aca="false">$HT$4*'well profiles'!PY147</f>
        <v>0</v>
      </c>
      <c r="TQ231" s="2" t="n">
        <f aca="false">$HT$4*'well profiles'!PZ147</f>
        <v>0</v>
      </c>
      <c r="TR231" s="2" t="n">
        <f aca="false">$HT$4*'well profiles'!QA147</f>
        <v>0</v>
      </c>
      <c r="TS231" s="2" t="n">
        <f aca="false">$HT$4*'well profiles'!QB147</f>
        <v>0</v>
      </c>
      <c r="TT231" s="2" t="n">
        <f aca="false">$HT$4*'well profiles'!QC147</f>
        <v>0</v>
      </c>
      <c r="TU231" s="2" t="n">
        <f aca="false">$HT$4*'well profiles'!QD147</f>
        <v>0</v>
      </c>
      <c r="TV231" s="2" t="n">
        <f aca="false">$HT$4*'well profiles'!QE147</f>
        <v>0</v>
      </c>
      <c r="TW231" s="2" t="n">
        <f aca="false">$HT$4*'well profiles'!QF147</f>
        <v>0</v>
      </c>
      <c r="TX231" s="2" t="n">
        <f aca="false">$HT$4*'well profiles'!QG147</f>
        <v>0</v>
      </c>
      <c r="TY231" s="2" t="n">
        <f aca="false">$HT$4*'well profiles'!QH147</f>
        <v>0</v>
      </c>
      <c r="TZ231" s="2" t="n">
        <f aca="false">$HT$4*'well profiles'!QI147</f>
        <v>0</v>
      </c>
      <c r="UA231" s="2" t="n">
        <f aca="false">$HT$4*'well profiles'!QJ147</f>
        <v>0</v>
      </c>
      <c r="UB231" s="2" t="n">
        <f aca="false">$HT$4*'well profiles'!QK147</f>
        <v>0</v>
      </c>
      <c r="UC231" s="2" t="n">
        <f aca="false">$HT$4*'well profiles'!QL147</f>
        <v>0</v>
      </c>
      <c r="UD231" s="2" t="n">
        <f aca="false">$HT$4*'well profiles'!QM147</f>
        <v>0</v>
      </c>
      <c r="UE231" s="2" t="n">
        <f aca="false">$HT$4*'well profiles'!QN147</f>
        <v>0</v>
      </c>
      <c r="UF231" s="2" t="n">
        <f aca="false">$HT$4*'well profiles'!QO147</f>
        <v>0</v>
      </c>
      <c r="UG231" s="2" t="n">
        <f aca="false">$HT$4*'well profiles'!QP147</f>
        <v>0</v>
      </c>
      <c r="UH231" s="2" t="n">
        <f aca="false">$HT$4*'well profiles'!QQ147</f>
        <v>0</v>
      </c>
      <c r="UI231" s="2" t="n">
        <f aca="false">$HT$4*'well profiles'!QR147</f>
        <v>0</v>
      </c>
      <c r="UJ231" s="2" t="n">
        <f aca="false">$HT$4*'well profiles'!QS147</f>
        <v>0</v>
      </c>
      <c r="UK231" s="2" t="n">
        <f aca="false">$HT$4*'well profiles'!QT147</f>
        <v>0</v>
      </c>
      <c r="UL231" s="2" t="n">
        <f aca="false">$HT$4*'well profiles'!QU147</f>
        <v>0</v>
      </c>
      <c r="UM231" s="2" t="n">
        <f aca="false">$HT$4*'well profiles'!QV147</f>
        <v>0</v>
      </c>
      <c r="UN231" s="2" t="n">
        <f aca="false">$HT$4*'well profiles'!QW147</f>
        <v>0</v>
      </c>
      <c r="UO231" s="2" t="n">
        <f aca="false">$HT$4*'well profiles'!QX147</f>
        <v>0</v>
      </c>
      <c r="UP231" s="2" t="n">
        <f aca="false">$HT$4*'well profiles'!QY147</f>
        <v>0</v>
      </c>
      <c r="UQ231" s="2" t="n">
        <f aca="false">$HT$4*'well profiles'!QZ147</f>
        <v>0</v>
      </c>
      <c r="UR231" s="2" t="n">
        <f aca="false">$HT$4*'well profiles'!RA147</f>
        <v>0</v>
      </c>
      <c r="US231" s="2" t="n">
        <f aca="false">$HT$4*'well profiles'!RB147</f>
        <v>0</v>
      </c>
      <c r="UT231" s="2" t="n">
        <f aca="false">$HT$4*'well profiles'!RC147</f>
        <v>0</v>
      </c>
      <c r="UU231" s="2" t="n">
        <f aca="false">$HT$4*'well profiles'!RD147</f>
        <v>0</v>
      </c>
      <c r="UV231" s="2" t="n">
        <f aca="false">$HT$4*'well profiles'!RE147</f>
        <v>0</v>
      </c>
      <c r="UW231" s="2" t="n">
        <f aca="false">$HT$4*'well profiles'!RF147</f>
        <v>0</v>
      </c>
      <c r="UX231" s="2" t="n">
        <f aca="false">$HT$4*'well profiles'!RG147</f>
        <v>0</v>
      </c>
      <c r="UY231" s="2" t="n">
        <f aca="false">$HT$4*'well profiles'!RH147</f>
        <v>0</v>
      </c>
      <c r="UZ231" s="2" t="n">
        <f aca="false">$HT$4*'well profiles'!RI147</f>
        <v>0</v>
      </c>
      <c r="VA231" s="2" t="n">
        <f aca="false">$HT$4*'well profiles'!RJ147</f>
        <v>0</v>
      </c>
      <c r="VB231" s="2" t="n">
        <f aca="false">$HT$4*'well profiles'!RK147</f>
        <v>0</v>
      </c>
      <c r="VC231" s="2" t="n">
        <f aca="false">$HT$4*'well profiles'!RL147</f>
        <v>0</v>
      </c>
      <c r="VD231" s="2" t="n">
        <f aca="false">$HT$4*'well profiles'!RM147</f>
        <v>0</v>
      </c>
      <c r="VE231" s="2" t="n">
        <f aca="false">$HT$4*'well profiles'!RN147</f>
        <v>0</v>
      </c>
      <c r="VF231" s="2" t="n">
        <f aca="false">$HT$4*'well profiles'!RO147</f>
        <v>0</v>
      </c>
      <c r="VG231" s="2" t="n">
        <f aca="false">$HT$4*'well profiles'!RP147</f>
        <v>0</v>
      </c>
      <c r="VH231" s="2" t="n">
        <f aca="false">$HT$4*'well profiles'!RQ147</f>
        <v>0</v>
      </c>
      <c r="VI231" s="2" t="n">
        <f aca="false">$HT$4*'well profiles'!RR147</f>
        <v>0</v>
      </c>
      <c r="VJ231" s="2" t="n">
        <f aca="false">$HT$4*'well profiles'!RS147</f>
        <v>0</v>
      </c>
      <c r="VK231" s="2" t="n">
        <f aca="false">$HT$4*'well profiles'!RT147</f>
        <v>0</v>
      </c>
      <c r="VL231" s="2" t="n">
        <f aca="false">$HT$4*'well profiles'!RU147</f>
        <v>0</v>
      </c>
      <c r="VM231" s="2" t="n">
        <f aca="false">$HT$4*'well profiles'!RV147</f>
        <v>0</v>
      </c>
      <c r="VN231" s="2" t="n">
        <f aca="false">$HT$4*'well profiles'!RW147</f>
        <v>0</v>
      </c>
      <c r="VO231" s="2" t="n">
        <f aca="false">$HT$4*'well profiles'!RX147</f>
        <v>0</v>
      </c>
      <c r="VP231" s="2" t="n">
        <f aca="false">$HT$4*'well profiles'!RY147</f>
        <v>0</v>
      </c>
      <c r="VQ231" s="2" t="n">
        <f aca="false">$HT$4*'well profiles'!RZ147</f>
        <v>0</v>
      </c>
      <c r="VR231" s="2" t="n">
        <f aca="false">$HT$4*'well profiles'!SA147</f>
        <v>0</v>
      </c>
      <c r="VS231" s="2" t="n">
        <f aca="false">$HT$4*'well profiles'!SB147</f>
        <v>0</v>
      </c>
      <c r="VT231" s="2" t="n">
        <f aca="false">$HT$4*'well profiles'!SC147</f>
        <v>0</v>
      </c>
      <c r="VU231" s="2" t="n">
        <f aca="false">$HT$4*'well profiles'!SD147</f>
        <v>0</v>
      </c>
      <c r="VV231" s="2" t="n">
        <f aca="false">$HT$4*'well profiles'!SE147</f>
        <v>0</v>
      </c>
      <c r="VW231" s="2" t="n">
        <f aca="false">$HT$4*'well profiles'!SF147</f>
        <v>0</v>
      </c>
      <c r="VX231" s="2" t="n">
        <f aca="false">$HT$4*'well profiles'!SG147</f>
        <v>0</v>
      </c>
      <c r="VY231" s="2" t="n">
        <f aca="false">$HT$4*'well profiles'!SH147</f>
        <v>0</v>
      </c>
      <c r="VZ231" s="2" t="n">
        <f aca="false">$HT$4*'well profiles'!SI147</f>
        <v>0</v>
      </c>
      <c r="WA231" s="2" t="n">
        <f aca="false">$HT$4*'well profiles'!SJ147</f>
        <v>0</v>
      </c>
      <c r="WB231" s="2" t="n">
        <f aca="false">$HT$4*'well profiles'!SK147</f>
        <v>0</v>
      </c>
      <c r="WC231" s="2" t="n">
        <f aca="false">$HT$4*'well profiles'!SL147</f>
        <v>0</v>
      </c>
      <c r="WD231" s="2" t="n">
        <f aca="false">$HT$4*'well profiles'!SM147</f>
        <v>0</v>
      </c>
      <c r="WE231" s="2" t="n">
        <f aca="false">$HT$4*'well profiles'!SN147</f>
        <v>0</v>
      </c>
      <c r="WF231" s="2" t="n">
        <f aca="false">$HT$4*'well profiles'!SO147</f>
        <v>0</v>
      </c>
      <c r="WG231" s="2" t="n">
        <f aca="false">$HT$4*'well profiles'!SP147</f>
        <v>0</v>
      </c>
      <c r="WH231" s="2" t="n">
        <f aca="false">$HT$4*'well profiles'!SQ147</f>
        <v>0</v>
      </c>
      <c r="WI231" s="2" t="n">
        <f aca="false">$HT$4*'well profiles'!SR147</f>
        <v>0</v>
      </c>
      <c r="WJ231" s="2" t="n">
        <f aca="false">$HT$4*'well profiles'!SS147</f>
        <v>0</v>
      </c>
      <c r="WK231" s="2" t="n">
        <f aca="false">$HT$4*'well profiles'!ST147</f>
        <v>0</v>
      </c>
      <c r="WL231" s="2" t="n">
        <f aca="false">$HT$4*'well profiles'!SU147</f>
        <v>0</v>
      </c>
      <c r="WM231" s="2" t="n">
        <f aca="false">$HT$4*'well profiles'!SV147</f>
        <v>0</v>
      </c>
      <c r="WN231" s="2" t="n">
        <f aca="false">$HT$4*'well profiles'!SW147</f>
        <v>0</v>
      </c>
      <c r="WO231" s="2" t="n">
        <f aca="false">$HT$4*'well profiles'!SX147</f>
        <v>0</v>
      </c>
      <c r="WP231" s="2" t="n">
        <f aca="false">$HT$4*'well profiles'!SY147</f>
        <v>0</v>
      </c>
      <c r="WQ231" s="2" t="n">
        <f aca="false">$HT$4*'well profiles'!SZ147</f>
        <v>0</v>
      </c>
      <c r="WR231" s="2" t="n">
        <f aca="false">$HT$4*'well profiles'!TA147</f>
        <v>0</v>
      </c>
      <c r="WS231" s="2" t="n">
        <f aca="false">$HT$4*'well profiles'!TB147</f>
        <v>0</v>
      </c>
      <c r="WT231" s="2" t="n">
        <f aca="false">$HT$4*'well profiles'!TC147</f>
        <v>0</v>
      </c>
      <c r="WU231" s="2" t="n">
        <f aca="false">$HT$4*'well profiles'!TD147</f>
        <v>0</v>
      </c>
      <c r="WV231" s="2" t="n">
        <f aca="false">$HT$4*'well profiles'!TE147</f>
        <v>0</v>
      </c>
      <c r="WW231" s="2" t="n">
        <f aca="false">$HT$4*'well profiles'!TF147</f>
        <v>0</v>
      </c>
      <c r="WX231" s="2" t="n">
        <f aca="false">$HT$4*'well profiles'!TG147</f>
        <v>0</v>
      </c>
      <c r="WY231" s="2" t="n">
        <f aca="false">$HT$4*'well profiles'!TH147</f>
        <v>0</v>
      </c>
      <c r="WZ231" s="2" t="n">
        <f aca="false">$HT$4*'well profiles'!TI147</f>
        <v>0</v>
      </c>
      <c r="XA231" s="2" t="n">
        <f aca="false">$HT$4*'well profiles'!TJ147</f>
        <v>0</v>
      </c>
      <c r="XB231" s="2" t="n">
        <f aca="false">$HT$4*'well profiles'!TK147</f>
        <v>0</v>
      </c>
      <c r="XC231" s="2" t="n">
        <f aca="false">$HT$4*'well profiles'!TL147</f>
        <v>0</v>
      </c>
      <c r="XD231" s="2" t="n">
        <f aca="false">$HT$4*'well profiles'!TM147</f>
        <v>0</v>
      </c>
      <c r="XE231" s="2" t="n">
        <f aca="false">$HT$4*'well profiles'!TN147</f>
        <v>0</v>
      </c>
      <c r="XF231" s="2" t="n">
        <f aca="false">$HT$4*'well profiles'!TO147</f>
        <v>0</v>
      </c>
      <c r="XG231" s="2" t="n">
        <f aca="false">$HT$4*'well profiles'!TP147</f>
        <v>0</v>
      </c>
      <c r="XH231" s="2" t="n">
        <f aca="false">$HT$4*'well profiles'!TQ147</f>
        <v>0</v>
      </c>
      <c r="XI231" s="2" t="n">
        <f aca="false">$HT$4*'well profiles'!TR147</f>
        <v>0</v>
      </c>
      <c r="XJ231" s="2" t="n">
        <f aca="false">$HT$4*'well profiles'!TS147</f>
        <v>0</v>
      </c>
      <c r="XK231" s="2" t="n">
        <f aca="false">$HT$4*'well profiles'!TT147</f>
        <v>0</v>
      </c>
      <c r="XL231" s="2" t="n">
        <f aca="false">$HT$4*'well profiles'!TU147</f>
        <v>0</v>
      </c>
      <c r="XM231" s="2" t="n">
        <f aca="false">$HT$4*'well profiles'!TV147</f>
        <v>0</v>
      </c>
      <c r="XN231" s="2" t="n">
        <f aca="false">$HT$4*'well profiles'!TW147</f>
        <v>0</v>
      </c>
      <c r="XO231" s="2" t="n">
        <f aca="false">$HT$4*'well profiles'!TX147</f>
        <v>0</v>
      </c>
      <c r="XP231" s="2" t="n">
        <f aca="false">$HT$4*'well profiles'!TY147</f>
        <v>0</v>
      </c>
      <c r="XQ231" s="2" t="n">
        <f aca="false">$HT$4*'well profiles'!TZ147</f>
        <v>0</v>
      </c>
      <c r="XR231" s="2" t="n">
        <f aca="false">$HT$4*'well profiles'!UA147</f>
        <v>0</v>
      </c>
      <c r="XS231" s="2" t="n">
        <f aca="false">$HT$4*'well profiles'!UB147</f>
        <v>0</v>
      </c>
      <c r="XT231" s="2" t="n">
        <f aca="false">$HT$4*'well profiles'!UC147</f>
        <v>0</v>
      </c>
      <c r="XU231" s="2" t="n">
        <f aca="false">$HT$4*'well profiles'!UD147</f>
        <v>0</v>
      </c>
      <c r="XV231" s="2" t="n">
        <f aca="false">$HT$4*'well profiles'!UE147</f>
        <v>0</v>
      </c>
      <c r="XW231" s="2" t="n">
        <f aca="false">$HT$4*'well profiles'!UF147</f>
        <v>0</v>
      </c>
      <c r="XX231" s="2" t="n">
        <f aca="false">$HT$4*'well profiles'!UG147</f>
        <v>0</v>
      </c>
      <c r="XY231" s="2" t="n">
        <f aca="false">$HT$4*'well profiles'!UH147</f>
        <v>0</v>
      </c>
      <c r="XZ231" s="2" t="n">
        <f aca="false">$HT$4*'well profiles'!UI147</f>
        <v>0</v>
      </c>
      <c r="YA231" s="2" t="n">
        <f aca="false">$HT$4*'well profiles'!UJ147</f>
        <v>0</v>
      </c>
      <c r="YB231" s="2" t="n">
        <f aca="false">$HT$4*'well profiles'!UK147</f>
        <v>0</v>
      </c>
      <c r="YC231" s="2" t="n">
        <f aca="false">$HT$4*'well profiles'!UL147</f>
        <v>0</v>
      </c>
      <c r="YD231" s="2" t="n">
        <f aca="false">$HT$4*'well profiles'!UM147</f>
        <v>0</v>
      </c>
      <c r="YE231" s="2" t="n">
        <f aca="false">$HT$4*'well profiles'!UN147</f>
        <v>0</v>
      </c>
      <c r="YF231" s="2" t="n">
        <f aca="false">$HT$4*'well profiles'!UO147</f>
        <v>0</v>
      </c>
      <c r="YG231" s="2" t="n">
        <f aca="false">$HT$4*'well profiles'!UP147</f>
        <v>0</v>
      </c>
      <c r="YH231" s="2" t="n">
        <f aca="false">$HT$4*'well profiles'!UQ147</f>
        <v>0</v>
      </c>
      <c r="YI231" s="2" t="n">
        <f aca="false">$HT$4*'well profiles'!UR147</f>
        <v>0</v>
      </c>
      <c r="YJ231" s="2" t="n">
        <f aca="false">$HT$4*'well profiles'!US147</f>
        <v>0</v>
      </c>
      <c r="YK231" s="2" t="n">
        <f aca="false">$HT$4*'well profiles'!UT147</f>
        <v>0</v>
      </c>
      <c r="YL231" s="2" t="n">
        <f aca="false">$HT$4*'well profiles'!UU147</f>
        <v>0</v>
      </c>
      <c r="YM231" s="2" t="n">
        <f aca="false">$HT$4*'well profiles'!UV147</f>
        <v>0</v>
      </c>
      <c r="YN231" s="2" t="n">
        <f aca="false">$HT$4*'well profiles'!UW147</f>
        <v>0</v>
      </c>
      <c r="YO231" s="2" t="n">
        <f aca="false">$HT$4*'well profiles'!UX147</f>
        <v>0</v>
      </c>
      <c r="YP231" s="2" t="n">
        <f aca="false">$HT$4*'well profiles'!UY147</f>
        <v>0</v>
      </c>
      <c r="YQ231" s="2" t="n">
        <f aca="false">$HT$4*'well profiles'!UZ147</f>
        <v>0</v>
      </c>
      <c r="YR231" s="2" t="n">
        <f aca="false">$HT$4*'well profiles'!VA147</f>
        <v>0</v>
      </c>
      <c r="YS231" s="2" t="n">
        <f aca="false">$HT$4*'well profiles'!VB147</f>
        <v>0</v>
      </c>
      <c r="YT231" s="2" t="n">
        <f aca="false">$HT$4*'well profiles'!VC147</f>
        <v>0</v>
      </c>
      <c r="YU231" s="2" t="n">
        <f aca="false">$HT$4*'well profiles'!VD147</f>
        <v>0</v>
      </c>
      <c r="YV231" s="2" t="n">
        <f aca="false">$HT$4*'well profiles'!VE147</f>
        <v>0</v>
      </c>
      <c r="YW231" s="2" t="n">
        <f aca="false">$HT$4*'well profiles'!VF147</f>
        <v>0</v>
      </c>
      <c r="YX231" s="2" t="n">
        <f aca="false">$HT$4*'well profiles'!VG147</f>
        <v>0</v>
      </c>
      <c r="YY231" s="2" t="n">
        <f aca="false">$HT$4*'well profiles'!VH147</f>
        <v>0</v>
      </c>
      <c r="YZ231" s="2" t="n">
        <f aca="false">$HT$4*'well profiles'!VI147</f>
        <v>0</v>
      </c>
      <c r="ZA231" s="2" t="n">
        <f aca="false">$HT$4*'well profiles'!VJ147</f>
        <v>0</v>
      </c>
      <c r="ZB231" s="2" t="n">
        <f aca="false">$HT$4*'well profiles'!VK147</f>
        <v>0</v>
      </c>
      <c r="ZC231" s="2" t="n">
        <f aca="false">$HT$4*'well profiles'!VL147</f>
        <v>0</v>
      </c>
      <c r="ZD231" s="2" t="n">
        <f aca="false">$HT$4*'well profiles'!VM147</f>
        <v>0</v>
      </c>
      <c r="ZE231" s="2" t="n">
        <f aca="false">$HT$4*'well profiles'!VN147</f>
        <v>0</v>
      </c>
      <c r="ZF231" s="2" t="n">
        <f aca="false">$HT$4*'well profiles'!VO147</f>
        <v>0</v>
      </c>
      <c r="ZG231" s="2" t="n">
        <f aca="false">$HT$4*'well profiles'!VP147</f>
        <v>0</v>
      </c>
      <c r="ZH231" s="2" t="n">
        <f aca="false">$HT$4*'well profiles'!VQ147</f>
        <v>0</v>
      </c>
      <c r="ZI231" s="2" t="n">
        <f aca="false">$HT$4*'well profiles'!VR147</f>
        <v>0</v>
      </c>
      <c r="ZJ231" s="2" t="n">
        <f aca="false">$HT$4*'well profiles'!VS147</f>
        <v>0</v>
      </c>
      <c r="ZK231" s="2" t="n">
        <f aca="false">$HT$4*'well profiles'!VT147</f>
        <v>0</v>
      </c>
      <c r="ZL231" s="2" t="n">
        <f aca="false">$HT$4*'well profiles'!VU147</f>
        <v>0</v>
      </c>
      <c r="ZM231" s="2" t="n">
        <f aca="false">$HT$4*'well profiles'!VV147</f>
        <v>0</v>
      </c>
      <c r="ZN231" s="2" t="n">
        <f aca="false">$HT$4*'well profiles'!VW147</f>
        <v>0</v>
      </c>
      <c r="ZO231" s="2" t="n">
        <f aca="false">$HT$4*'well profiles'!VX147</f>
        <v>0</v>
      </c>
      <c r="ZP231" s="2" t="n">
        <f aca="false">$HT$4*'well profiles'!VY147</f>
        <v>0</v>
      </c>
      <c r="ZQ231" s="2" t="n">
        <f aca="false">$HT$4*'well profiles'!VZ147</f>
        <v>0</v>
      </c>
      <c r="ZR231" s="2" t="n">
        <f aca="false">$HT$4*'well profiles'!WA147</f>
        <v>0</v>
      </c>
      <c r="ZS231" s="2" t="n">
        <f aca="false">$HT$4*'well profiles'!WB147</f>
        <v>0</v>
      </c>
      <c r="ZT231" s="2" t="n">
        <f aca="false">$HT$4*'well profiles'!WC147</f>
        <v>0</v>
      </c>
      <c r="ZU231" s="2" t="n">
        <f aca="false">$HT$4*'well profiles'!WD147</f>
        <v>0</v>
      </c>
      <c r="ZV231" s="2" t="n">
        <f aca="false">$HT$4*'well profiles'!WE147</f>
        <v>0</v>
      </c>
      <c r="ZW231" s="2" t="n">
        <f aca="false">$HT$4*'well profiles'!WF147</f>
        <v>0</v>
      </c>
      <c r="ZX231" s="2" t="n">
        <f aca="false">$HT$4*'well profiles'!WG147</f>
        <v>0</v>
      </c>
      <c r="ZY231" s="2" t="n">
        <f aca="false">$HT$4*'well profiles'!WH147</f>
        <v>0</v>
      </c>
      <c r="ZZ231" s="2" t="n">
        <f aca="false">$HT$4*'well profiles'!WI147</f>
        <v>0</v>
      </c>
      <c r="AAA231" s="2" t="n">
        <f aca="false">$HT$4*'well profiles'!WJ147</f>
        <v>0</v>
      </c>
      <c r="AAB231" s="2" t="n">
        <f aca="false">$HT$4*'well profiles'!WK147</f>
        <v>0</v>
      </c>
      <c r="AAC231" s="2" t="n">
        <f aca="false">$HT$4*'well profiles'!WL147</f>
        <v>0</v>
      </c>
      <c r="AAD231" s="2" t="n">
        <f aca="false">$HT$4*'well profiles'!WM147</f>
        <v>0</v>
      </c>
      <c r="AAE231" s="2" t="n">
        <f aca="false">$HT$4*'well profiles'!WN147</f>
        <v>0</v>
      </c>
      <c r="AAF231" s="2" t="n">
        <f aca="false">$HT$4*'well profiles'!WO147</f>
        <v>0</v>
      </c>
      <c r="AAG231" s="2" t="n">
        <f aca="false">$HT$4*'well profiles'!WP147</f>
        <v>0</v>
      </c>
      <c r="AAH231" s="2" t="n">
        <f aca="false">$HT$4*'well profiles'!WQ147</f>
        <v>0</v>
      </c>
      <c r="AAI231" s="2" t="n">
        <f aca="false">$HT$4*'well profiles'!WR147</f>
        <v>0</v>
      </c>
      <c r="AAJ231" s="2" t="n">
        <f aca="false">$HT$4*'well profiles'!WS147</f>
        <v>0</v>
      </c>
      <c r="AAK231" s="2" t="n">
        <f aca="false">$HT$4*'well profiles'!WT147</f>
        <v>0</v>
      </c>
      <c r="AAL231" s="2" t="n">
        <f aca="false">$HT$4*'well profiles'!WU147</f>
        <v>0</v>
      </c>
      <c r="AAM231" s="2" t="n">
        <f aca="false">$HT$4*'well profiles'!WV147</f>
        <v>0</v>
      </c>
      <c r="AAN231" s="2" t="n">
        <f aca="false">$HT$4*'well profiles'!WW147</f>
        <v>0</v>
      </c>
      <c r="AAO231" s="2" t="n">
        <f aca="false">$HT$4*'well profiles'!WX147</f>
        <v>0</v>
      </c>
      <c r="AAP231" s="2" t="n">
        <f aca="false">$HT$4*'well profiles'!WY147</f>
        <v>0</v>
      </c>
      <c r="AAQ231" s="2" t="n">
        <f aca="false">$HT$4*'well profiles'!WZ147</f>
        <v>0</v>
      </c>
      <c r="AAR231" s="2" t="n">
        <f aca="false">$HT$4*'well profiles'!XA147</f>
        <v>0</v>
      </c>
      <c r="AAS231" s="2" t="n">
        <f aca="false">$HT$4*'well profiles'!XB147</f>
        <v>0</v>
      </c>
      <c r="AAT231" s="2" t="n">
        <f aca="false">$HT$4*'well profiles'!XC147</f>
        <v>0</v>
      </c>
      <c r="AAU231" s="2" t="n">
        <f aca="false">$HT$4*'well profiles'!XD147</f>
        <v>0</v>
      </c>
      <c r="AAV231" s="2" t="n">
        <f aca="false">$HT$4*'well profiles'!XE147</f>
        <v>0</v>
      </c>
      <c r="AAW231" s="2" t="n">
        <f aca="false">$HT$4*'well profiles'!XF147</f>
        <v>0</v>
      </c>
      <c r="AAX231" s="2" t="n">
        <f aca="false">$HT$4*'well profiles'!XG147</f>
        <v>0</v>
      </c>
      <c r="AAY231" s="2" t="n">
        <f aca="false">$HT$4*'well profiles'!XH147</f>
        <v>0</v>
      </c>
      <c r="AAZ231" s="2" t="n">
        <f aca="false">$HT$4*'well profiles'!XI147</f>
        <v>0</v>
      </c>
      <c r="ABA231" s="2" t="n">
        <f aca="false">$HT$4*'well profiles'!XJ147</f>
        <v>0</v>
      </c>
      <c r="ABB231" s="2" t="n">
        <f aca="false">$HT$4*'well profiles'!XK147</f>
        <v>0</v>
      </c>
      <c r="ABC231" s="2" t="n">
        <f aca="false">$HT$4*'well profiles'!XL147</f>
        <v>0</v>
      </c>
      <c r="ABD231" s="2" t="n">
        <f aca="false">$HT$4*'well profiles'!XM147</f>
        <v>0</v>
      </c>
      <c r="ABE231" s="2" t="n">
        <f aca="false">$HT$4*'well profiles'!XN147</f>
        <v>0</v>
      </c>
      <c r="ABF231" s="2" t="n">
        <f aca="false">$HT$4*'well profiles'!XO147</f>
        <v>0</v>
      </c>
      <c r="ABG231" s="2" t="n">
        <f aca="false">$HT$4*'well profiles'!XP147</f>
        <v>0</v>
      </c>
      <c r="ABH231" s="2" t="n">
        <f aca="false">$HT$4*'well profiles'!XQ147</f>
        <v>0</v>
      </c>
      <c r="ABI231" s="2" t="n">
        <f aca="false">$HT$4*'well profiles'!XR147</f>
        <v>0</v>
      </c>
      <c r="ABJ231" s="2" t="n">
        <f aca="false">$HT$4*'well profiles'!XS147</f>
        <v>0</v>
      </c>
      <c r="ABK231" s="2" t="n">
        <f aca="false">$HT$4*'well profiles'!XT147</f>
        <v>0</v>
      </c>
      <c r="ABL231" s="2" t="n">
        <f aca="false">$HT$4*'well profiles'!XU147</f>
        <v>0</v>
      </c>
      <c r="ABM231" s="2" t="n">
        <f aca="false">$HT$4*'well profiles'!XV147</f>
        <v>0</v>
      </c>
      <c r="ABN231" s="2" t="n">
        <f aca="false">$HT$4*'well profiles'!XW147</f>
        <v>0</v>
      </c>
      <c r="ABO231" s="2" t="n">
        <f aca="false">$HT$4*'well profiles'!XX147</f>
        <v>0</v>
      </c>
      <c r="ABP231" s="2" t="n">
        <f aca="false">$HT$4*'well profiles'!XY147</f>
        <v>0</v>
      </c>
      <c r="ABQ231" s="2" t="n">
        <f aca="false">$HT$4*'well profiles'!XZ147</f>
        <v>0</v>
      </c>
      <c r="ABR231" s="2" t="n">
        <f aca="false">$HT$4*'well profiles'!YA147</f>
        <v>0</v>
      </c>
      <c r="ABS231" s="2" t="n">
        <f aca="false">$HT$4*'well profiles'!YB147</f>
        <v>0</v>
      </c>
      <c r="ABT231" s="2" t="n">
        <f aca="false">$HT$4*'well profiles'!YC147</f>
        <v>0</v>
      </c>
      <c r="ABU231" s="2" t="n">
        <f aca="false">$HT$4*'well profiles'!YD147</f>
        <v>0</v>
      </c>
      <c r="ABV231" s="2" t="n">
        <f aca="false">$HT$4*'well profiles'!YE147</f>
        <v>0</v>
      </c>
      <c r="ABW231" s="2" t="n">
        <f aca="false">$HT$4*'well profiles'!YF147</f>
        <v>0</v>
      </c>
      <c r="ABX231" s="2" t="n">
        <f aca="false">$HT$4*'well profiles'!YG147</f>
        <v>0</v>
      </c>
      <c r="ABY231" s="2" t="n">
        <f aca="false">$HT$4*'well profiles'!YH147</f>
        <v>0</v>
      </c>
      <c r="ABZ231" s="2" t="n">
        <f aca="false">$HT$4*'well profiles'!YI147</f>
        <v>0</v>
      </c>
      <c r="ACA231" s="2" t="n">
        <f aca="false">$HT$4*'well profiles'!YJ147</f>
        <v>0</v>
      </c>
      <c r="ACB231" s="2" t="n">
        <f aca="false">$HT$4*'well profiles'!YK147</f>
        <v>0</v>
      </c>
      <c r="ACC231" s="2" t="n">
        <f aca="false">$HT$4*'well profiles'!YL147</f>
        <v>0</v>
      </c>
      <c r="ACD231" s="2" t="n">
        <f aca="false">$HT$4*'well profiles'!YM147</f>
        <v>0</v>
      </c>
      <c r="ACE231" s="2" t="n">
        <f aca="false">$HT$4*'well profiles'!YN147</f>
        <v>0</v>
      </c>
      <c r="ACF231" s="2" t="n">
        <f aca="false">$HT$4*'well profiles'!YO147</f>
        <v>0</v>
      </c>
      <c r="ACG231" s="2" t="n">
        <f aca="false">$HT$4*'well profiles'!YP147</f>
        <v>0</v>
      </c>
      <c r="ACH231" s="2" t="n">
        <f aca="false">$HT$4*'well profiles'!YQ147</f>
        <v>0</v>
      </c>
      <c r="ACI231" s="2" t="n">
        <f aca="false">$HT$4*'well profiles'!YR147</f>
        <v>0</v>
      </c>
      <c r="ACJ231" s="2" t="n">
        <f aca="false">$HT$4*'well profiles'!YS147</f>
        <v>0</v>
      </c>
      <c r="ACK231" s="2" t="n">
        <f aca="false">$HT$4*'well profiles'!YT147</f>
        <v>0</v>
      </c>
      <c r="ACL231" s="2" t="n">
        <f aca="false">$HT$4*'well profiles'!YU147</f>
        <v>0</v>
      </c>
      <c r="ACM231" s="2" t="n">
        <f aca="false">$HT$4*'well profiles'!YV147</f>
        <v>0</v>
      </c>
      <c r="ACN231" s="2" t="n">
        <f aca="false">$HT$4*'well profiles'!YW147</f>
        <v>0</v>
      </c>
      <c r="ACO231" s="2" t="n">
        <f aca="false">$HT$4*'well profiles'!YX147</f>
        <v>0</v>
      </c>
      <c r="ACP231" s="2" t="n">
        <f aca="false">$HT$4*'well profiles'!YY147</f>
        <v>0</v>
      </c>
      <c r="ACQ231" s="2" t="n">
        <f aca="false">$HT$4*'well profiles'!YZ147</f>
        <v>0</v>
      </c>
      <c r="ACR231" s="2" t="n">
        <f aca="false">$HT$4*'well profiles'!ZA147</f>
        <v>0</v>
      </c>
      <c r="ACS231" s="2" t="n">
        <f aca="false">$HT$4*'well profiles'!ZB147</f>
        <v>0</v>
      </c>
      <c r="ACT231" s="2" t="n">
        <f aca="false">$HT$4*'well profiles'!ZC147</f>
        <v>0</v>
      </c>
      <c r="ACU231" s="2" t="n">
        <f aca="false">$HT$4*'well profiles'!ZD147</f>
        <v>0</v>
      </c>
      <c r="ACV231" s="2" t="n">
        <f aca="false">$HT$4*'well profiles'!ZE147</f>
        <v>0</v>
      </c>
      <c r="ACW231" s="2" t="n">
        <f aca="false">$HT$4*'well profiles'!ZF147</f>
        <v>0</v>
      </c>
      <c r="ACX231" s="2" t="n">
        <f aca="false">$HT$4*'well profiles'!ZG147</f>
        <v>0</v>
      </c>
      <c r="ACY231" s="2" t="n">
        <f aca="false">$HT$4*'well profiles'!ZH147</f>
        <v>0</v>
      </c>
      <c r="ACZ231" s="2" t="n">
        <f aca="false">$HT$4*'well profiles'!ZI147</f>
        <v>0</v>
      </c>
      <c r="ADA231" s="2" t="n">
        <f aca="false">$HT$4*'well profiles'!ZJ147</f>
        <v>0</v>
      </c>
      <c r="ADB231" s="2" t="n">
        <f aca="false">$HT$4*'well profiles'!ZK147</f>
        <v>0</v>
      </c>
      <c r="ADC231" s="2" t="n">
        <f aca="false">$HT$4*'well profiles'!ZL147</f>
        <v>0</v>
      </c>
      <c r="ADD231" s="2" t="n">
        <f aca="false">$HT$4*'well profiles'!ZM147</f>
        <v>0</v>
      </c>
      <c r="ADE231" s="2" t="n">
        <f aca="false">$HT$4*'well profiles'!ZN147</f>
        <v>0</v>
      </c>
      <c r="ADF231" s="2" t="n">
        <f aca="false">$HT$4*'well profiles'!ZO147</f>
        <v>0</v>
      </c>
      <c r="ADG231" s="2" t="n">
        <f aca="false">$HT$4*'well profiles'!ZP147</f>
        <v>0</v>
      </c>
      <c r="ADH231" s="2" t="n">
        <f aca="false">$HT$4*'well profiles'!ZQ147</f>
        <v>0</v>
      </c>
      <c r="ADI231" s="2" t="n">
        <f aca="false">$HT$4*'well profiles'!ZR147</f>
        <v>0</v>
      </c>
      <c r="ADJ231" s="2" t="n">
        <f aca="false">$HT$4*'well profiles'!ZS147</f>
        <v>0</v>
      </c>
      <c r="ADK231" s="2" t="n">
        <f aca="false">$HT$4*'well profiles'!ZT147</f>
        <v>0</v>
      </c>
      <c r="ADL231" s="2" t="n">
        <f aca="false">$HT$4*'well profiles'!ZU147</f>
        <v>0</v>
      </c>
      <c r="ADM231" s="2" t="n">
        <f aca="false">$HT$4*'well profiles'!ZV147</f>
        <v>0</v>
      </c>
      <c r="ADN231" s="2" t="n">
        <f aca="false">$HT$4*'well profiles'!ZW147</f>
        <v>0</v>
      </c>
      <c r="ADO231" s="2" t="n">
        <f aca="false">$HT$4*'well profiles'!ZX147</f>
        <v>0</v>
      </c>
      <c r="ADP231" s="2" t="n">
        <f aca="false">$HT$4*'well profiles'!ZY147</f>
        <v>0</v>
      </c>
      <c r="ADQ231" s="2" t="n">
        <f aca="false">$HT$4*'well profiles'!ZZ147</f>
        <v>0</v>
      </c>
      <c r="ADR231" s="2" t="n">
        <f aca="false">$HT$4*'well profiles'!AAA147</f>
        <v>0</v>
      </c>
      <c r="ADS231" s="2" t="n">
        <f aca="false">$HT$4*'well profiles'!AAB147</f>
        <v>0</v>
      </c>
      <c r="ADT231" s="2" t="n">
        <f aca="false">$HT$4*'well profiles'!AAC147</f>
        <v>0</v>
      </c>
      <c r="ADU231" s="2" t="n">
        <f aca="false">$HT$4*'well profiles'!AAD147</f>
        <v>0</v>
      </c>
      <c r="ADV231" s="2" t="n">
        <f aca="false">$HT$4*'well profiles'!AAE147</f>
        <v>0</v>
      </c>
      <c r="ADW231" s="2" t="n">
        <f aca="false">$HT$4*'well profiles'!AAF147</f>
        <v>0</v>
      </c>
      <c r="ADX231" s="2" t="n">
        <f aca="false">$HT$4*'well profiles'!AAG147</f>
        <v>0</v>
      </c>
      <c r="ADY231" s="2" t="n">
        <f aca="false">$HT$4*'well profiles'!AAH147</f>
        <v>0</v>
      </c>
      <c r="ADZ231" s="2" t="n">
        <f aca="false">$HT$4*'well profiles'!AAI147</f>
        <v>0</v>
      </c>
      <c r="AEA231" s="2" t="n">
        <f aca="false">$HT$4*'well profiles'!AAJ147</f>
        <v>0</v>
      </c>
      <c r="AEB231" s="2" t="n">
        <f aca="false">$HT$4*'well profiles'!AAK147</f>
        <v>0</v>
      </c>
      <c r="AEC231" s="2" t="n">
        <f aca="false">$HT$4*'well profiles'!AAL147</f>
        <v>0</v>
      </c>
      <c r="AED231" s="2" t="n">
        <f aca="false">$HT$4*'well profiles'!AAM147</f>
        <v>0</v>
      </c>
      <c r="AEE231" s="2" t="n">
        <f aca="false">$HT$4*'well profiles'!AAN147</f>
        <v>0</v>
      </c>
      <c r="AEF231" s="2" t="n">
        <f aca="false">$HT$4*'well profiles'!AAO147</f>
        <v>0</v>
      </c>
      <c r="AEG231" s="2" t="n">
        <f aca="false">$HT$4*'well profiles'!AAP147</f>
        <v>0</v>
      </c>
      <c r="AEH231" s="2" t="n">
        <f aca="false">$HT$4*'well profiles'!AAQ147</f>
        <v>0</v>
      </c>
      <c r="AEI231" s="2" t="n">
        <f aca="false">$HT$4*'well profiles'!AAR147</f>
        <v>0</v>
      </c>
      <c r="AEJ231" s="2" t="n">
        <f aca="false">$HT$4*'well profiles'!AAS147</f>
        <v>0</v>
      </c>
      <c r="AEK231" s="2" t="n">
        <f aca="false">$HT$4*'well profiles'!AAT147</f>
        <v>0</v>
      </c>
      <c r="AEL231" s="2" t="n">
        <f aca="false">$HT$4*'well profiles'!AAU147</f>
        <v>0</v>
      </c>
      <c r="AEM231" s="2" t="n">
        <f aca="false">$HT$4*'well profiles'!AAV147</f>
        <v>0</v>
      </c>
      <c r="AEN231" s="2" t="n">
        <f aca="false">$HT$4*'well profiles'!AAW147</f>
        <v>0</v>
      </c>
      <c r="AEO231" s="2" t="n">
        <f aca="false">$HT$4*'well profiles'!AAX147</f>
        <v>0</v>
      </c>
      <c r="AEP231" s="2" t="n">
        <f aca="false">$HT$4*'well profiles'!AAY147</f>
        <v>0</v>
      </c>
      <c r="AEQ231" s="2" t="n">
        <f aca="false">$HT$4*'well profiles'!AAZ147</f>
        <v>0</v>
      </c>
      <c r="AER231" s="2" t="n">
        <f aca="false">$HT$4*'well profiles'!ABA147</f>
        <v>0</v>
      </c>
      <c r="AES231" s="2" t="n">
        <f aca="false">$HT$4*'well profiles'!ABB147</f>
        <v>0</v>
      </c>
      <c r="AET231" s="2" t="n">
        <f aca="false">$HT$4*'well profiles'!ABC147</f>
        <v>0</v>
      </c>
      <c r="AEU231" s="2" t="n">
        <f aca="false">$HT$4*'well profiles'!ABD147</f>
        <v>0</v>
      </c>
      <c r="AEV231" s="2" t="n">
        <f aca="false">$HT$4*'well profiles'!ABE147</f>
        <v>0</v>
      </c>
      <c r="AEW231" s="2" t="n">
        <f aca="false">$HT$4*'well profiles'!ABF147</f>
        <v>0</v>
      </c>
      <c r="AEX231" s="2" t="n">
        <f aca="false">$HT$4*'well profiles'!ABG147</f>
        <v>0</v>
      </c>
      <c r="AEY231" s="2" t="n">
        <f aca="false">$HT$4*'well profiles'!ABH147</f>
        <v>0</v>
      </c>
      <c r="AEZ231" s="2" t="n">
        <f aca="false">$HT$4*'well profiles'!ABI147</f>
        <v>0</v>
      </c>
      <c r="AFA231" s="2" t="n">
        <f aca="false">$HT$4*'well profiles'!ABJ147</f>
        <v>0</v>
      </c>
      <c r="AFB231" s="2" t="n">
        <f aca="false">$HT$4*'well profiles'!ABK147</f>
        <v>0</v>
      </c>
      <c r="AFC231" s="2" t="n">
        <f aca="false">$HT$4*'well profiles'!ABL147</f>
        <v>0</v>
      </c>
      <c r="AFD231" s="2" t="n">
        <f aca="false">$HT$4*'well profiles'!ABM147</f>
        <v>0</v>
      </c>
      <c r="AFE231" s="2" t="n">
        <f aca="false">$HT$4*'well profiles'!ABN147</f>
        <v>0</v>
      </c>
      <c r="AFF231" s="2" t="n">
        <f aca="false">$HT$4*'well profiles'!ABO147</f>
        <v>0</v>
      </c>
      <c r="AFG231" s="2" t="n">
        <f aca="false">$HT$4*'well profiles'!ABP147</f>
        <v>0</v>
      </c>
      <c r="AFH231" s="2" t="n">
        <f aca="false">$HT$4*'well profiles'!ABQ147</f>
        <v>0</v>
      </c>
      <c r="AFI231" s="2" t="n">
        <f aca="false">$HT$4*'well profiles'!ABR147</f>
        <v>0</v>
      </c>
      <c r="AFJ231" s="2" t="n">
        <f aca="false">$HT$4*'well profiles'!ABS147</f>
        <v>0</v>
      </c>
      <c r="AFK231" s="2" t="n">
        <f aca="false">$HT$4*'well profiles'!ABT147</f>
        <v>0</v>
      </c>
      <c r="AFL231" s="2" t="n">
        <f aca="false">$HT$4*'well profiles'!ABU147</f>
        <v>0</v>
      </c>
      <c r="AFM231" s="2" t="n">
        <f aca="false">$HT$4*'well profiles'!ABV147</f>
        <v>0</v>
      </c>
      <c r="AFN231" s="2" t="n">
        <f aca="false">$HT$4*'well profiles'!ABW147</f>
        <v>0</v>
      </c>
      <c r="AFO231" s="2" t="n">
        <f aca="false">$HT$4*'well profiles'!ABX147</f>
        <v>0</v>
      </c>
      <c r="AFP231" s="2" t="n">
        <f aca="false">$HT$4*'well profiles'!ABY147</f>
        <v>0</v>
      </c>
      <c r="AFQ231" s="2" t="n">
        <f aca="false">$HT$4*'well profiles'!ABZ147</f>
        <v>0</v>
      </c>
      <c r="AFR231" s="2" t="n">
        <f aca="false">$HT$4*'well profiles'!ACA147</f>
        <v>0</v>
      </c>
      <c r="AFS231" s="2" t="n">
        <f aca="false">$HT$4*'well profiles'!ACB147</f>
        <v>0</v>
      </c>
      <c r="AFT231" s="2" t="n">
        <f aca="false">$HT$4*'well profiles'!ACC147</f>
        <v>0</v>
      </c>
      <c r="AFU231" s="2" t="n">
        <f aca="false">$HT$4*'well profiles'!ACD147</f>
        <v>0</v>
      </c>
      <c r="AFV231" s="2" t="n">
        <f aca="false">$HT$4*'well profiles'!ACE147</f>
        <v>0</v>
      </c>
      <c r="AFW231" s="2" t="n">
        <f aca="false">$HT$4*'well profiles'!ACF147</f>
        <v>0</v>
      </c>
      <c r="AFX231" s="2" t="n">
        <f aca="false">$HT$4*'well profiles'!ACG147</f>
        <v>0</v>
      </c>
      <c r="AFY231" s="2" t="n">
        <f aca="false">$HT$4*'well profiles'!ACH147</f>
        <v>0</v>
      </c>
      <c r="AFZ231" s="2" t="n">
        <f aca="false">$HT$4*'well profiles'!ACI147</f>
        <v>0</v>
      </c>
      <c r="AGA231" s="2" t="n">
        <f aca="false">$HT$4*'well profiles'!ACJ147</f>
        <v>0</v>
      </c>
      <c r="AGB231" s="2" t="n">
        <f aca="false">$HT$4*'well profiles'!ACK147</f>
        <v>0</v>
      </c>
      <c r="AGC231" s="2" t="n">
        <f aca="false">$HT$4*'well profiles'!ACL147</f>
        <v>0</v>
      </c>
      <c r="AGD231" s="2" t="n">
        <f aca="false">$HT$4*'well profiles'!ACM147</f>
        <v>0</v>
      </c>
      <c r="AGE231" s="2" t="n">
        <f aca="false">$HT$4*'well profiles'!ACN147</f>
        <v>0</v>
      </c>
      <c r="AGF231" s="2" t="n">
        <f aca="false">$HT$4*'well profiles'!ACO147</f>
        <v>0</v>
      </c>
      <c r="AGG231" s="2" t="n">
        <f aca="false">$HT$4*'well profiles'!ACP147</f>
        <v>0</v>
      </c>
      <c r="AGH231" s="2" t="n">
        <f aca="false">$HT$4*'well profiles'!ACQ147</f>
        <v>0</v>
      </c>
      <c r="AGI231" s="2" t="n">
        <f aca="false">$HT$4*'well profiles'!ACR147</f>
        <v>0</v>
      </c>
      <c r="AGJ231" s="2" t="n">
        <f aca="false">$HT$4*'well profiles'!ACS147</f>
        <v>0</v>
      </c>
      <c r="AGK231" s="2" t="n">
        <f aca="false">$HT$4*'well profiles'!ACT147</f>
        <v>0</v>
      </c>
      <c r="AGL231" s="2" t="n">
        <f aca="false">$HT$4*'well profiles'!ACU147</f>
        <v>0</v>
      </c>
      <c r="AGM231" s="2" t="n">
        <f aca="false">$HT$4*'well profiles'!ACV147</f>
        <v>0</v>
      </c>
      <c r="AGN231" s="2" t="n">
        <f aca="false">$HT$4*'well profiles'!ACW147</f>
        <v>0</v>
      </c>
      <c r="AGO231" s="2" t="n">
        <f aca="false">$HT$4*'well profiles'!ACX147</f>
        <v>0</v>
      </c>
      <c r="AGP231" s="2" t="n">
        <f aca="false">$HT$4*'well profiles'!ACY147</f>
        <v>0</v>
      </c>
      <c r="AGQ231" s="2" t="n">
        <f aca="false">$HT$4*'well profiles'!ACZ147</f>
        <v>0</v>
      </c>
      <c r="AGR231" s="2" t="n">
        <f aca="false">$HT$4*'well profiles'!ADA147</f>
        <v>0</v>
      </c>
      <c r="AGS231" s="2" t="n">
        <f aca="false">$HT$4*'well profiles'!ADB147</f>
        <v>0</v>
      </c>
      <c r="AGT231" s="2" t="n">
        <f aca="false">$HT$4*'well profiles'!ADC147</f>
        <v>0</v>
      </c>
      <c r="AGU231" s="2" t="n">
        <f aca="false">$HT$4*'well profiles'!ADD147</f>
        <v>0</v>
      </c>
      <c r="AGV231" s="2" t="n">
        <f aca="false">$HT$4*'well profiles'!ADE147</f>
        <v>0</v>
      </c>
      <c r="AGW231" s="2" t="n">
        <f aca="false">$HT$4*'well profiles'!ADF147</f>
        <v>0</v>
      </c>
      <c r="AGX231" s="2" t="n">
        <f aca="false">$HT$4*'well profiles'!ADG147</f>
        <v>0</v>
      </c>
      <c r="AGY231" s="2" t="n">
        <f aca="false">$HT$4*'well profiles'!ADH147</f>
        <v>0</v>
      </c>
      <c r="AGZ231" s="2" t="n">
        <f aca="false">$HT$4*'well profiles'!ADI147</f>
        <v>0</v>
      </c>
      <c r="AHA231" s="2" t="n">
        <f aca="false">$HT$4*'well profiles'!ADJ147</f>
        <v>0</v>
      </c>
      <c r="AHB231" s="2" t="n">
        <f aca="false">$HT$4*'well profiles'!ADK147</f>
        <v>0</v>
      </c>
      <c r="AHC231" s="2" t="n">
        <f aca="false">$HT$4*'well profiles'!ADL147</f>
        <v>0</v>
      </c>
      <c r="AHD231" s="2" t="n">
        <f aca="false">$HT$4*'well profiles'!ADM147</f>
        <v>0</v>
      </c>
      <c r="AHE231" s="2" t="n">
        <f aca="false">$HT$4*'well profiles'!ADN147</f>
        <v>0</v>
      </c>
      <c r="AHF231" s="2" t="n">
        <f aca="false">$HT$4*'well profiles'!ADO147</f>
        <v>0</v>
      </c>
      <c r="AHG231" s="2" t="n">
        <f aca="false">$HT$4*'well profiles'!ADP147</f>
        <v>0</v>
      </c>
      <c r="AHH231" s="2" t="n">
        <f aca="false">$HT$4*'well profiles'!ADQ147</f>
        <v>0</v>
      </c>
      <c r="AHI231" s="2" t="n">
        <f aca="false">$HT$4*'well profiles'!ADR147</f>
        <v>0</v>
      </c>
      <c r="AHJ231" s="2" t="n">
        <f aca="false">$HT$4*'well profiles'!ADS147</f>
        <v>0</v>
      </c>
      <c r="AHK231" s="2" t="n">
        <f aca="false">$HT$4*'well profiles'!ADT147</f>
        <v>0</v>
      </c>
      <c r="AHL231" s="2" t="n">
        <f aca="false">$HT$4*'well profiles'!ADU147</f>
        <v>0</v>
      </c>
      <c r="AHM231" s="2"/>
      <c r="AHN231" s="2"/>
      <c r="AHO231" s="2"/>
      <c r="AHP231" s="2"/>
      <c r="AHQ231" s="2"/>
      <c r="AHR231" s="2"/>
      <c r="AHS231" s="2"/>
      <c r="AHT231" s="2"/>
      <c r="AHU231" s="2"/>
      <c r="AHV231" s="2"/>
      <c r="AHW231" s="2"/>
      <c r="AHX231" s="2"/>
      <c r="AHY231" s="2"/>
      <c r="AHZ231" s="2"/>
      <c r="AIA231" s="2"/>
      <c r="AIB231" s="2"/>
      <c r="AIC231" s="2"/>
      <c r="AID231" s="2"/>
      <c r="AIE231" s="2"/>
      <c r="AIF231" s="2"/>
      <c r="AIG231" s="2"/>
      <c r="AIH231" s="2"/>
      <c r="AII231" s="2"/>
      <c r="AIJ231" s="2"/>
      <c r="AIK231" s="2"/>
      <c r="AIL231" s="2"/>
      <c r="AIM231" s="2"/>
      <c r="AIN231" s="2"/>
      <c r="AIO231" s="2"/>
      <c r="AIP231" s="2"/>
      <c r="AIQ231" s="2"/>
      <c r="AIR231" s="2"/>
      <c r="AIS231" s="2"/>
      <c r="AIT231" s="2"/>
      <c r="AIU231" s="2"/>
      <c r="AIV231" s="2"/>
      <c r="AIW231" s="2"/>
      <c r="AIX231" s="2"/>
      <c r="AIY231" s="2"/>
      <c r="AIZ231" s="2"/>
      <c r="AJA231" s="2"/>
      <c r="AJB231" s="2"/>
      <c r="AJC231" s="2"/>
      <c r="AJD231" s="2"/>
      <c r="AJE231" s="2"/>
      <c r="AJF231" s="2"/>
      <c r="AJG231" s="2"/>
      <c r="AJH231" s="2"/>
      <c r="AJI231" s="2"/>
      <c r="AJJ231" s="2"/>
      <c r="AJK231" s="2"/>
      <c r="AJL231" s="2"/>
      <c r="AJM231" s="2"/>
      <c r="AJN231" s="2"/>
      <c r="AJO231" s="2"/>
      <c r="AJP231" s="2"/>
      <c r="AJQ231" s="2"/>
      <c r="AJR231" s="2"/>
      <c r="AJS231" s="2"/>
      <c r="AJT231" s="2"/>
      <c r="AJU231" s="2"/>
      <c r="AJV231" s="2"/>
      <c r="AJW231" s="2"/>
      <c r="AJX231" s="2"/>
      <c r="AJY231" s="2"/>
      <c r="AJZ231" s="2"/>
      <c r="AKA231" s="2"/>
      <c r="AKB231" s="2"/>
      <c r="AKC231" s="2"/>
      <c r="AKD231" s="2"/>
      <c r="AKE231" s="2"/>
      <c r="AKF231" s="2"/>
      <c r="AKG231" s="2"/>
      <c r="AKH231" s="2"/>
      <c r="AKI231" s="2"/>
      <c r="AKJ231" s="2"/>
      <c r="AKK231" s="2"/>
      <c r="AKL231" s="2"/>
      <c r="AKM231" s="2"/>
      <c r="AKN231" s="2"/>
      <c r="AKO231" s="2"/>
      <c r="AKP231" s="2"/>
      <c r="AKQ231" s="2"/>
      <c r="AKR231" s="2"/>
      <c r="AKS231" s="2"/>
      <c r="AKT231" s="2"/>
      <c r="AKU231" s="2"/>
      <c r="AKV231" s="2"/>
      <c r="AKW231" s="2"/>
      <c r="AKX231" s="2"/>
      <c r="AKY231" s="2"/>
      <c r="AKZ231" s="2"/>
      <c r="ALA231" s="2"/>
      <c r="ALB231" s="2"/>
      <c r="ALC231" s="2"/>
      <c r="ALD231" s="2"/>
      <c r="ALE231" s="2"/>
      <c r="ALF231" s="2"/>
      <c r="ALG231" s="2"/>
      <c r="ALH231" s="2"/>
      <c r="ALI231" s="2"/>
      <c r="ALJ231" s="2"/>
      <c r="ALK231" s="2"/>
      <c r="ALL231" s="2"/>
      <c r="ALM231" s="2"/>
      <c r="ALN231" s="2"/>
      <c r="ALO231" s="2"/>
      <c r="ALP231" s="2"/>
      <c r="ALQ231" s="2"/>
      <c r="ALR231" s="2"/>
      <c r="ALS231" s="2"/>
      <c r="ALT231" s="2"/>
      <c r="ALU231" s="2"/>
      <c r="ALV231" s="2"/>
      <c r="ALW231" s="2"/>
      <c r="ALX231" s="2"/>
      <c r="ALY231" s="2"/>
      <c r="ALZ231" s="2"/>
      <c r="AMA231" s="2"/>
      <c r="AMB231" s="2"/>
      <c r="AMC231" s="2"/>
      <c r="AMD231" s="2"/>
      <c r="AME231" s="2"/>
      <c r="AMF231" s="2"/>
      <c r="AMG231" s="2"/>
      <c r="AMH231" s="2"/>
    </row>
    <row r="232" customFormat="false" ht="13.8" hidden="false" customHeight="false" outlineLevel="0" collapsed="false">
      <c r="A232" s="5" t="n">
        <f aca="false">A231+365.25/12</f>
        <v>51485.3125</v>
      </c>
      <c r="HU232" s="2" t="n">
        <f aca="false">$HU$4*'well profiles'!ED148</f>
        <v>0</v>
      </c>
      <c r="HV232" s="2" t="n">
        <f aca="false">$HU$4*'well profiles'!EE148</f>
        <v>0</v>
      </c>
      <c r="HW232" s="2" t="n">
        <f aca="false">$HU$4*'well profiles'!EF148</f>
        <v>0</v>
      </c>
      <c r="HX232" s="2" t="n">
        <f aca="false">$HU$4*'well profiles'!EG148</f>
        <v>0</v>
      </c>
      <c r="HY232" s="2" t="n">
        <f aca="false">$HU$4*'well profiles'!EH148</f>
        <v>0</v>
      </c>
      <c r="HZ232" s="2" t="n">
        <f aca="false">$HU$4*'well profiles'!EI148</f>
        <v>0</v>
      </c>
      <c r="IA232" s="2" t="n">
        <f aca="false">$HU$4*'well profiles'!EJ148</f>
        <v>0</v>
      </c>
      <c r="IB232" s="2" t="n">
        <f aca="false">$HU$4*'well profiles'!EK148</f>
        <v>0</v>
      </c>
      <c r="IC232" s="2" t="n">
        <f aca="false">$HU$4*'well profiles'!EL148</f>
        <v>0</v>
      </c>
      <c r="ID232" s="2" t="n">
        <f aca="false">$HU$4*'well profiles'!EM148</f>
        <v>0</v>
      </c>
      <c r="IE232" s="2" t="n">
        <f aca="false">$HU$4*'well profiles'!EN148</f>
        <v>0</v>
      </c>
      <c r="IF232" s="2" t="n">
        <f aca="false">$HU$4*'well profiles'!EO148</f>
        <v>0</v>
      </c>
      <c r="IG232" s="2" t="n">
        <f aca="false">$HU$4*'well profiles'!EP148</f>
        <v>0</v>
      </c>
      <c r="IH232" s="2" t="n">
        <f aca="false">$HU$4*'well profiles'!EQ148</f>
        <v>0</v>
      </c>
      <c r="II232" s="2" t="n">
        <f aca="false">$HU$4*'well profiles'!ER148</f>
        <v>0</v>
      </c>
      <c r="IJ232" s="2" t="n">
        <f aca="false">$HU$4*'well profiles'!ES148</f>
        <v>0</v>
      </c>
      <c r="IK232" s="2" t="n">
        <f aca="false">$HU$4*'well profiles'!ET148</f>
        <v>0</v>
      </c>
      <c r="IL232" s="2" t="n">
        <f aca="false">$HU$4*'well profiles'!EU148</f>
        <v>0</v>
      </c>
      <c r="IM232" s="2" t="n">
        <f aca="false">$HU$4*'well profiles'!EV148</f>
        <v>0</v>
      </c>
      <c r="IN232" s="2" t="n">
        <f aca="false">$HU$4*'well profiles'!EW148</f>
        <v>0</v>
      </c>
      <c r="IO232" s="2" t="n">
        <f aca="false">$HU$4*'well profiles'!EX148</f>
        <v>0</v>
      </c>
      <c r="IP232" s="2" t="n">
        <f aca="false">$HU$4*'well profiles'!EY148</f>
        <v>0</v>
      </c>
      <c r="IQ232" s="2" t="n">
        <f aca="false">$HU$4*'well profiles'!EZ148</f>
        <v>0</v>
      </c>
      <c r="IR232" s="2" t="n">
        <f aca="false">$HU$4*'well profiles'!FA148</f>
        <v>0</v>
      </c>
      <c r="IS232" s="2" t="n">
        <f aca="false">$HU$4*'well profiles'!FB148</f>
        <v>0</v>
      </c>
      <c r="IT232" s="2" t="n">
        <f aca="false">$HU$4*'well profiles'!FC148</f>
        <v>0</v>
      </c>
      <c r="IU232" s="2" t="n">
        <f aca="false">$HU$4*'well profiles'!FD148</f>
        <v>0</v>
      </c>
      <c r="IV232" s="2" t="n">
        <f aca="false">$HU$4*'well profiles'!FE148</f>
        <v>0</v>
      </c>
      <c r="IW232" s="2" t="n">
        <f aca="false">$HU$4*'well profiles'!FF148</f>
        <v>0</v>
      </c>
      <c r="IX232" s="2" t="n">
        <f aca="false">$HU$4*'well profiles'!FG148</f>
        <v>0</v>
      </c>
      <c r="IY232" s="2" t="n">
        <f aca="false">$HU$4*'well profiles'!FH148</f>
        <v>0</v>
      </c>
      <c r="IZ232" s="2" t="n">
        <f aca="false">$HU$4*'well profiles'!FI148</f>
        <v>0</v>
      </c>
      <c r="JA232" s="2" t="n">
        <f aca="false">$HU$4*'well profiles'!FJ148</f>
        <v>0</v>
      </c>
      <c r="JB232" s="2" t="n">
        <f aca="false">$HU$4*'well profiles'!FK148</f>
        <v>0</v>
      </c>
      <c r="JC232" s="2" t="n">
        <f aca="false">$HU$4*'well profiles'!FL148</f>
        <v>0</v>
      </c>
      <c r="JD232" s="2" t="n">
        <f aca="false">$HU$4*'well profiles'!FM148</f>
        <v>0</v>
      </c>
      <c r="JE232" s="2" t="n">
        <f aca="false">$HU$4*'well profiles'!FN148</f>
        <v>0</v>
      </c>
      <c r="JF232" s="2" t="n">
        <f aca="false">$HU$4*'well profiles'!FO148</f>
        <v>0</v>
      </c>
      <c r="JG232" s="2" t="n">
        <f aca="false">$HU$4*'well profiles'!FP148</f>
        <v>0</v>
      </c>
      <c r="JH232" s="2" t="n">
        <f aca="false">$HU$4*'well profiles'!FQ148</f>
        <v>0</v>
      </c>
      <c r="JI232" s="2" t="n">
        <f aca="false">$HU$4*'well profiles'!FR148</f>
        <v>0</v>
      </c>
      <c r="JJ232" s="2" t="n">
        <f aca="false">$HU$4*'well profiles'!FS148</f>
        <v>0</v>
      </c>
      <c r="JK232" s="2" t="n">
        <f aca="false">$HU$4*'well profiles'!FT148</f>
        <v>0</v>
      </c>
      <c r="JL232" s="2" t="n">
        <f aca="false">$HU$4*'well profiles'!FU148</f>
        <v>0</v>
      </c>
      <c r="JM232" s="2" t="n">
        <f aca="false">$HU$4*'well profiles'!FV148</f>
        <v>0</v>
      </c>
      <c r="JN232" s="2" t="n">
        <f aca="false">$HU$4*'well profiles'!FW148</f>
        <v>0</v>
      </c>
      <c r="JO232" s="2" t="n">
        <f aca="false">$HU$4*'well profiles'!FX148</f>
        <v>0</v>
      </c>
      <c r="JP232" s="2" t="n">
        <f aca="false">$HU$4*'well profiles'!FY148</f>
        <v>0</v>
      </c>
      <c r="JQ232" s="2" t="n">
        <f aca="false">$HU$4*'well profiles'!FZ148</f>
        <v>0</v>
      </c>
      <c r="JR232" s="2" t="n">
        <f aca="false">$HU$4*'well profiles'!GA148</f>
        <v>0</v>
      </c>
      <c r="JS232" s="2" t="n">
        <f aca="false">$HU$4*'well profiles'!GB148</f>
        <v>0</v>
      </c>
      <c r="JT232" s="2" t="n">
        <f aca="false">$HU$4*'well profiles'!GC148</f>
        <v>0</v>
      </c>
      <c r="JU232" s="2" t="n">
        <f aca="false">$HU$4*'well profiles'!GD148</f>
        <v>0</v>
      </c>
      <c r="JV232" s="2" t="n">
        <f aca="false">$HU$4*'well profiles'!GE148</f>
        <v>0</v>
      </c>
      <c r="JW232" s="2" t="n">
        <f aca="false">$HU$4*'well profiles'!GF148</f>
        <v>0</v>
      </c>
      <c r="JX232" s="2" t="n">
        <f aca="false">$HU$4*'well profiles'!GG148</f>
        <v>0</v>
      </c>
      <c r="JY232" s="2" t="n">
        <f aca="false">$HU$4*'well profiles'!GH148</f>
        <v>0</v>
      </c>
      <c r="JZ232" s="2" t="n">
        <f aca="false">$HU$4*'well profiles'!GI148</f>
        <v>0</v>
      </c>
      <c r="KA232" s="2" t="n">
        <f aca="false">$HU$4*'well profiles'!GJ148</f>
        <v>0</v>
      </c>
      <c r="KB232" s="2" t="n">
        <f aca="false">$HU$4*'well profiles'!GK148</f>
        <v>0</v>
      </c>
      <c r="KC232" s="2" t="n">
        <f aca="false">$HU$4*'well profiles'!GL148</f>
        <v>0</v>
      </c>
      <c r="KD232" s="2" t="n">
        <f aca="false">$HU$4*'well profiles'!GM148</f>
        <v>0</v>
      </c>
      <c r="KE232" s="2" t="n">
        <f aca="false">$HU$4*'well profiles'!GN148</f>
        <v>0</v>
      </c>
      <c r="KF232" s="2" t="n">
        <f aca="false">$HU$4*'well profiles'!GO148</f>
        <v>0</v>
      </c>
      <c r="KG232" s="2" t="n">
        <f aca="false">$HU$4*'well profiles'!GP148</f>
        <v>0</v>
      </c>
      <c r="KH232" s="2" t="n">
        <f aca="false">$HU$4*'well profiles'!GQ148</f>
        <v>0</v>
      </c>
      <c r="KI232" s="2" t="n">
        <f aca="false">$HU$4*'well profiles'!GR148</f>
        <v>0</v>
      </c>
      <c r="KJ232" s="2" t="n">
        <f aca="false">$HU$4*'well profiles'!GS148</f>
        <v>0</v>
      </c>
      <c r="KK232" s="2" t="n">
        <f aca="false">$HU$4*'well profiles'!GT148</f>
        <v>0</v>
      </c>
      <c r="KL232" s="2" t="n">
        <f aca="false">$HU$4*'well profiles'!GU148</f>
        <v>0</v>
      </c>
      <c r="KM232" s="2" t="n">
        <f aca="false">$HU$4*'well profiles'!GV148</f>
        <v>0</v>
      </c>
      <c r="KN232" s="2" t="n">
        <f aca="false">$HU$4*'well profiles'!GW148</f>
        <v>0</v>
      </c>
      <c r="KO232" s="2" t="n">
        <f aca="false">$HU$4*'well profiles'!GX148</f>
        <v>0</v>
      </c>
      <c r="KP232" s="2" t="n">
        <f aca="false">$HU$4*'well profiles'!GY148</f>
        <v>0</v>
      </c>
      <c r="KQ232" s="2" t="n">
        <f aca="false">$HU$4*'well profiles'!GZ148</f>
        <v>0</v>
      </c>
      <c r="KR232" s="2" t="n">
        <f aca="false">$HU$4*'well profiles'!HA148</f>
        <v>0</v>
      </c>
      <c r="KS232" s="2" t="n">
        <f aca="false">$HU$4*'well profiles'!HB148</f>
        <v>0</v>
      </c>
      <c r="KT232" s="2" t="n">
        <f aca="false">$HU$4*'well profiles'!HC148</f>
        <v>0</v>
      </c>
      <c r="KU232" s="2" t="n">
        <f aca="false">$HU$4*'well profiles'!HD148</f>
        <v>0</v>
      </c>
      <c r="KV232" s="2" t="n">
        <f aca="false">$HU$4*'well profiles'!HE148</f>
        <v>0</v>
      </c>
      <c r="KW232" s="2" t="n">
        <f aca="false">$HU$4*'well profiles'!HF148</f>
        <v>0</v>
      </c>
      <c r="KX232" s="2" t="n">
        <f aca="false">$HU$4*'well profiles'!HG148</f>
        <v>0</v>
      </c>
      <c r="KY232" s="2" t="n">
        <f aca="false">$HU$4*'well profiles'!HH148</f>
        <v>0</v>
      </c>
      <c r="KZ232" s="2" t="n">
        <f aca="false">$HU$4*'well profiles'!HI148</f>
        <v>0</v>
      </c>
      <c r="LA232" s="2" t="n">
        <f aca="false">$HU$4*'well profiles'!HJ148</f>
        <v>0</v>
      </c>
      <c r="LB232" s="2" t="n">
        <f aca="false">$HU$4*'well profiles'!HK148</f>
        <v>0</v>
      </c>
      <c r="LC232" s="2" t="n">
        <f aca="false">$HU$4*'well profiles'!HL148</f>
        <v>0</v>
      </c>
      <c r="LD232" s="2" t="n">
        <f aca="false">$HU$4*'well profiles'!HM148</f>
        <v>0</v>
      </c>
      <c r="LE232" s="2" t="n">
        <f aca="false">$HU$4*'well profiles'!HN148</f>
        <v>0</v>
      </c>
      <c r="LF232" s="2" t="n">
        <f aca="false">$HU$4*'well profiles'!HO148</f>
        <v>0</v>
      </c>
      <c r="LG232" s="2" t="n">
        <f aca="false">$HU$4*'well profiles'!HP148</f>
        <v>0</v>
      </c>
      <c r="LH232" s="2" t="n">
        <f aca="false">$HU$4*'well profiles'!HQ148</f>
        <v>0</v>
      </c>
      <c r="LI232" s="2" t="n">
        <f aca="false">$HU$4*'well profiles'!HR148</f>
        <v>0</v>
      </c>
      <c r="LJ232" s="2" t="n">
        <f aca="false">$HU$4*'well profiles'!HS148</f>
        <v>0</v>
      </c>
      <c r="LK232" s="2" t="n">
        <f aca="false">$HU$4*'well profiles'!HT148</f>
        <v>0</v>
      </c>
      <c r="LL232" s="2" t="n">
        <f aca="false">$HU$4*'well profiles'!HU148</f>
        <v>0</v>
      </c>
      <c r="LM232" s="2" t="n">
        <f aca="false">$HU$4*'well profiles'!HV148</f>
        <v>0</v>
      </c>
      <c r="LN232" s="2" t="n">
        <f aca="false">$HU$4*'well profiles'!HW148</f>
        <v>0</v>
      </c>
      <c r="LO232" s="2" t="n">
        <f aca="false">$HU$4*'well profiles'!HX148</f>
        <v>0</v>
      </c>
      <c r="LP232" s="2" t="n">
        <f aca="false">$HU$4*'well profiles'!HY148</f>
        <v>0</v>
      </c>
      <c r="LQ232" s="2" t="n">
        <f aca="false">$HU$4*'well profiles'!HZ148</f>
        <v>0</v>
      </c>
      <c r="LR232" s="2" t="n">
        <f aca="false">$HU$4*'well profiles'!IA148</f>
        <v>0</v>
      </c>
      <c r="LS232" s="2" t="n">
        <f aca="false">$HU$4*'well profiles'!IB148</f>
        <v>0</v>
      </c>
      <c r="LT232" s="2" t="n">
        <f aca="false">$HU$4*'well profiles'!IC148</f>
        <v>0</v>
      </c>
      <c r="LU232" s="2" t="n">
        <f aca="false">$HU$4*'well profiles'!ID148</f>
        <v>0</v>
      </c>
      <c r="LV232" s="2" t="n">
        <f aca="false">$HU$4*'well profiles'!IE148</f>
        <v>0</v>
      </c>
      <c r="LW232" s="2" t="n">
        <f aca="false">$HU$4*'well profiles'!IF148</f>
        <v>0</v>
      </c>
      <c r="LX232" s="2" t="n">
        <f aca="false">$HU$4*'well profiles'!IG148</f>
        <v>0</v>
      </c>
      <c r="LY232" s="2" t="n">
        <f aca="false">$HU$4*'well profiles'!IH148</f>
        <v>0</v>
      </c>
      <c r="LZ232" s="2" t="n">
        <f aca="false">$HU$4*'well profiles'!II148</f>
        <v>0</v>
      </c>
      <c r="MA232" s="2" t="n">
        <f aca="false">$HU$4*'well profiles'!IJ148</f>
        <v>0</v>
      </c>
      <c r="MB232" s="2" t="n">
        <f aca="false">$HU$4*'well profiles'!IK148</f>
        <v>0</v>
      </c>
      <c r="MC232" s="2" t="n">
        <f aca="false">$HU$4*'well profiles'!IL148</f>
        <v>0</v>
      </c>
      <c r="MD232" s="2" t="n">
        <f aca="false">$HU$4*'well profiles'!IM148</f>
        <v>0</v>
      </c>
      <c r="ME232" s="2" t="n">
        <f aca="false">$HU$4*'well profiles'!IN148</f>
        <v>0</v>
      </c>
      <c r="MF232" s="2" t="n">
        <f aca="false">$HU$4*'well profiles'!IO148</f>
        <v>0</v>
      </c>
      <c r="MG232" s="2" t="n">
        <f aca="false">$HU$4*'well profiles'!IP148</f>
        <v>0</v>
      </c>
      <c r="MH232" s="2" t="n">
        <f aca="false">$HU$4*'well profiles'!IQ148</f>
        <v>0</v>
      </c>
      <c r="MI232" s="2" t="n">
        <f aca="false">$HU$4*'well profiles'!IR148</f>
        <v>0</v>
      </c>
      <c r="MJ232" s="2" t="n">
        <f aca="false">$HU$4*'well profiles'!IS148</f>
        <v>0</v>
      </c>
      <c r="MK232" s="2" t="n">
        <f aca="false">$HU$4*'well profiles'!IT148</f>
        <v>0</v>
      </c>
      <c r="ML232" s="2" t="n">
        <f aca="false">$HU$4*'well profiles'!IU148</f>
        <v>0</v>
      </c>
      <c r="MM232" s="2" t="n">
        <f aca="false">$HU$4*'well profiles'!IV148</f>
        <v>0</v>
      </c>
      <c r="MN232" s="2" t="n">
        <f aca="false">$HU$4*'well profiles'!IW148</f>
        <v>0</v>
      </c>
      <c r="MO232" s="2" t="n">
        <f aca="false">$HU$4*'well profiles'!IX148</f>
        <v>0</v>
      </c>
      <c r="MP232" s="2" t="n">
        <f aca="false">$HU$4*'well profiles'!IY148</f>
        <v>0</v>
      </c>
      <c r="MQ232" s="2" t="n">
        <f aca="false">$HU$4*'well profiles'!IZ148</f>
        <v>0</v>
      </c>
      <c r="MR232" s="2" t="n">
        <f aca="false">$HU$4*'well profiles'!JA148</f>
        <v>0</v>
      </c>
      <c r="MS232" s="2" t="n">
        <f aca="false">$HU$4*'well profiles'!JB148</f>
        <v>0</v>
      </c>
      <c r="MT232" s="2" t="n">
        <f aca="false">$HU$4*'well profiles'!JC148</f>
        <v>0</v>
      </c>
      <c r="MU232" s="2" t="n">
        <f aca="false">$HU$4*'well profiles'!JD148</f>
        <v>0</v>
      </c>
      <c r="MV232" s="2" t="n">
        <f aca="false">$HU$4*'well profiles'!JE148</f>
        <v>0</v>
      </c>
      <c r="MW232" s="2" t="n">
        <f aca="false">$HU$4*'well profiles'!JF148</f>
        <v>0</v>
      </c>
      <c r="MX232" s="2" t="n">
        <f aca="false">$HU$4*'well profiles'!JG148</f>
        <v>0</v>
      </c>
      <c r="MY232" s="2" t="n">
        <f aca="false">$HU$4*'well profiles'!JH148</f>
        <v>0</v>
      </c>
      <c r="MZ232" s="2" t="n">
        <f aca="false">$HU$4*'well profiles'!JI148</f>
        <v>0</v>
      </c>
      <c r="NA232" s="2" t="n">
        <f aca="false">$HU$4*'well profiles'!JJ148</f>
        <v>0</v>
      </c>
      <c r="NB232" s="2" t="n">
        <f aca="false">$HU$4*'well profiles'!JK148</f>
        <v>0</v>
      </c>
      <c r="NC232" s="2" t="n">
        <f aca="false">$HU$4*'well profiles'!JL148</f>
        <v>0</v>
      </c>
      <c r="ND232" s="2" t="n">
        <f aca="false">$HU$4*'well profiles'!JM148</f>
        <v>0</v>
      </c>
      <c r="NE232" s="2" t="n">
        <f aca="false">$HU$4*'well profiles'!JN148</f>
        <v>0</v>
      </c>
      <c r="NF232" s="2" t="n">
        <f aca="false">$HU$4*'well profiles'!JO148</f>
        <v>0</v>
      </c>
      <c r="NG232" s="2" t="n">
        <f aca="false">$HU$4*'well profiles'!JP148</f>
        <v>0</v>
      </c>
      <c r="NH232" s="2" t="n">
        <f aca="false">$HU$4*'well profiles'!JQ148</f>
        <v>0</v>
      </c>
      <c r="NI232" s="2" t="n">
        <f aca="false">$HU$4*'well profiles'!JR148</f>
        <v>0</v>
      </c>
      <c r="NJ232" s="2" t="n">
        <f aca="false">$HU$4*'well profiles'!JS148</f>
        <v>0</v>
      </c>
      <c r="NK232" s="2" t="n">
        <f aca="false">$HU$4*'well profiles'!JT148</f>
        <v>0</v>
      </c>
      <c r="NL232" s="2" t="n">
        <f aca="false">$HU$4*'well profiles'!JU148</f>
        <v>0</v>
      </c>
      <c r="NM232" s="2" t="n">
        <f aca="false">$HU$4*'well profiles'!JV148</f>
        <v>0</v>
      </c>
      <c r="NN232" s="2" t="n">
        <f aca="false">$HU$4*'well profiles'!JW148</f>
        <v>0</v>
      </c>
      <c r="NO232" s="2" t="n">
        <f aca="false">$HU$4*'well profiles'!JX148</f>
        <v>0</v>
      </c>
      <c r="NP232" s="2" t="n">
        <f aca="false">$HU$4*'well profiles'!JY148</f>
        <v>0</v>
      </c>
      <c r="NQ232" s="2" t="n">
        <f aca="false">$HU$4*'well profiles'!JZ148</f>
        <v>0</v>
      </c>
      <c r="NR232" s="2" t="n">
        <f aca="false">$HU$4*'well profiles'!KA148</f>
        <v>0</v>
      </c>
      <c r="NS232" s="2" t="n">
        <f aca="false">$HU$4*'well profiles'!KB148</f>
        <v>0</v>
      </c>
      <c r="NT232" s="2" t="n">
        <f aca="false">$HU$4*'well profiles'!KC148</f>
        <v>0</v>
      </c>
      <c r="NU232" s="2" t="n">
        <f aca="false">$HU$4*'well profiles'!KD148</f>
        <v>0</v>
      </c>
      <c r="NV232" s="2" t="n">
        <f aca="false">$HU$4*'well profiles'!KE148</f>
        <v>0</v>
      </c>
      <c r="NW232" s="2" t="n">
        <f aca="false">$HU$4*'well profiles'!KF148</f>
        <v>0</v>
      </c>
      <c r="NX232" s="2" t="n">
        <f aca="false">$HU$4*'well profiles'!KG148</f>
        <v>0</v>
      </c>
      <c r="NY232" s="2" t="n">
        <f aca="false">$HU$4*'well profiles'!KH148</f>
        <v>0</v>
      </c>
      <c r="NZ232" s="2" t="n">
        <f aca="false">$HU$4*'well profiles'!KI148</f>
        <v>0</v>
      </c>
      <c r="OA232" s="2" t="n">
        <f aca="false">$HU$4*'well profiles'!KJ148</f>
        <v>0</v>
      </c>
      <c r="OB232" s="2" t="n">
        <f aca="false">$HU$4*'well profiles'!KK148</f>
        <v>0</v>
      </c>
      <c r="OC232" s="2" t="n">
        <f aca="false">$HU$4*'well profiles'!KL148</f>
        <v>0</v>
      </c>
      <c r="OD232" s="2" t="n">
        <f aca="false">$HU$4*'well profiles'!KM148</f>
        <v>0</v>
      </c>
      <c r="OE232" s="2" t="n">
        <f aca="false">$HU$4*'well profiles'!KN148</f>
        <v>0</v>
      </c>
      <c r="OF232" s="2" t="n">
        <f aca="false">$HU$4*'well profiles'!KO148</f>
        <v>0</v>
      </c>
      <c r="OG232" s="2" t="n">
        <f aca="false">$HU$4*'well profiles'!KP148</f>
        <v>0</v>
      </c>
      <c r="OH232" s="2" t="n">
        <f aca="false">$HU$4*'well profiles'!KQ148</f>
        <v>0</v>
      </c>
      <c r="OI232" s="2" t="n">
        <f aca="false">$HU$4*'well profiles'!KR148</f>
        <v>0</v>
      </c>
      <c r="OJ232" s="2" t="n">
        <f aca="false">$HU$4*'well profiles'!KS148</f>
        <v>0</v>
      </c>
      <c r="OK232" s="2" t="n">
        <f aca="false">$HU$4*'well profiles'!KT148</f>
        <v>0</v>
      </c>
      <c r="OL232" s="2" t="n">
        <f aca="false">$HU$4*'well profiles'!KU148</f>
        <v>0</v>
      </c>
      <c r="OM232" s="2" t="n">
        <f aca="false">$HU$4*'well profiles'!KV148</f>
        <v>0</v>
      </c>
      <c r="ON232" s="2" t="n">
        <f aca="false">$HU$4*'well profiles'!KW148</f>
        <v>0</v>
      </c>
      <c r="OO232" s="2" t="n">
        <f aca="false">$HU$4*'well profiles'!KX148</f>
        <v>0</v>
      </c>
      <c r="OP232" s="2" t="n">
        <f aca="false">$HU$4*'well profiles'!KY148</f>
        <v>0</v>
      </c>
      <c r="OQ232" s="2" t="n">
        <f aca="false">$HU$4*'well profiles'!KZ148</f>
        <v>0</v>
      </c>
      <c r="OR232" s="2" t="n">
        <f aca="false">$HU$4*'well profiles'!LA148</f>
        <v>0</v>
      </c>
      <c r="OS232" s="2" t="n">
        <f aca="false">$HU$4*'well profiles'!LB148</f>
        <v>0</v>
      </c>
      <c r="OT232" s="2" t="n">
        <f aca="false">$HU$4*'well profiles'!LC148</f>
        <v>0</v>
      </c>
      <c r="OU232" s="2" t="n">
        <f aca="false">$HU$4*'well profiles'!LD148</f>
        <v>0</v>
      </c>
      <c r="OV232" s="2" t="n">
        <f aca="false">$HU$4*'well profiles'!LE148</f>
        <v>0</v>
      </c>
      <c r="OW232" s="2" t="n">
        <f aca="false">$HU$4*'well profiles'!LF148</f>
        <v>0</v>
      </c>
      <c r="OX232" s="2" t="n">
        <f aca="false">$HU$4*'well profiles'!LG148</f>
        <v>0</v>
      </c>
      <c r="OY232" s="2" t="n">
        <f aca="false">$HU$4*'well profiles'!LH148</f>
        <v>0</v>
      </c>
      <c r="OZ232" s="2" t="n">
        <f aca="false">$HU$4*'well profiles'!LI148</f>
        <v>0</v>
      </c>
      <c r="PA232" s="2" t="n">
        <f aca="false">$HU$4*'well profiles'!LJ148</f>
        <v>0</v>
      </c>
      <c r="PB232" s="2" t="n">
        <f aca="false">$HU$4*'well profiles'!LK148</f>
        <v>0</v>
      </c>
      <c r="PC232" s="2" t="n">
        <f aca="false">$HU$4*'well profiles'!LL148</f>
        <v>0</v>
      </c>
      <c r="PD232" s="2" t="n">
        <f aca="false">$HU$4*'well profiles'!LM148</f>
        <v>0</v>
      </c>
      <c r="PE232" s="2" t="n">
        <f aca="false">$HU$4*'well profiles'!LN148</f>
        <v>0</v>
      </c>
      <c r="PF232" s="2" t="n">
        <f aca="false">$HU$4*'well profiles'!LO148</f>
        <v>0</v>
      </c>
      <c r="PG232" s="2" t="n">
        <f aca="false">$HU$4*'well profiles'!LP148</f>
        <v>0</v>
      </c>
      <c r="PH232" s="2" t="n">
        <f aca="false">$HU$4*'well profiles'!LQ148</f>
        <v>0</v>
      </c>
      <c r="PI232" s="2" t="n">
        <f aca="false">$HU$4*'well profiles'!LR148</f>
        <v>0</v>
      </c>
      <c r="PJ232" s="2" t="n">
        <f aca="false">$HU$4*'well profiles'!LS148</f>
        <v>0</v>
      </c>
      <c r="PK232" s="2" t="n">
        <f aca="false">$HU$4*'well profiles'!LT148</f>
        <v>0</v>
      </c>
      <c r="PL232" s="2" t="n">
        <f aca="false">$HU$4*'well profiles'!LU148</f>
        <v>0</v>
      </c>
      <c r="PM232" s="2" t="n">
        <f aca="false">$HU$4*'well profiles'!LV148</f>
        <v>0</v>
      </c>
      <c r="PN232" s="2" t="n">
        <f aca="false">$HU$4*'well profiles'!LW148</f>
        <v>0</v>
      </c>
      <c r="PO232" s="2" t="n">
        <f aca="false">$HU$4*'well profiles'!LX148</f>
        <v>0</v>
      </c>
      <c r="PP232" s="2" t="n">
        <f aca="false">$HU$4*'well profiles'!LY148</f>
        <v>0</v>
      </c>
      <c r="PQ232" s="2" t="n">
        <f aca="false">$HU$4*'well profiles'!LZ148</f>
        <v>0</v>
      </c>
      <c r="PR232" s="2" t="n">
        <f aca="false">$HU$4*'well profiles'!MA148</f>
        <v>0</v>
      </c>
      <c r="PS232" s="2" t="n">
        <f aca="false">$HU$4*'well profiles'!MB148</f>
        <v>0</v>
      </c>
      <c r="PT232" s="2" t="n">
        <f aca="false">$HU$4*'well profiles'!MC148</f>
        <v>0</v>
      </c>
      <c r="PU232" s="2" t="n">
        <f aca="false">$HU$4*'well profiles'!MD148</f>
        <v>0</v>
      </c>
      <c r="PV232" s="2" t="n">
        <f aca="false">$HU$4*'well profiles'!ME148</f>
        <v>0</v>
      </c>
      <c r="PW232" s="2" t="n">
        <f aca="false">$HU$4*'well profiles'!MF148</f>
        <v>0</v>
      </c>
      <c r="PX232" s="2" t="n">
        <f aca="false">$HU$4*'well profiles'!MG148</f>
        <v>0</v>
      </c>
      <c r="PY232" s="2" t="n">
        <f aca="false">$HU$4*'well profiles'!MH148</f>
        <v>0</v>
      </c>
      <c r="PZ232" s="2" t="n">
        <f aca="false">$HU$4*'well profiles'!MI148</f>
        <v>0</v>
      </c>
      <c r="QA232" s="2" t="n">
        <f aca="false">$HU$4*'well profiles'!MJ148</f>
        <v>0</v>
      </c>
      <c r="QB232" s="2" t="n">
        <f aca="false">$HU$4*'well profiles'!MK148</f>
        <v>0</v>
      </c>
      <c r="QC232" s="2" t="n">
        <f aca="false">$HU$4*'well profiles'!ML148</f>
        <v>0</v>
      </c>
      <c r="QD232" s="2" t="n">
        <f aca="false">$HU$4*'well profiles'!MM148</f>
        <v>0</v>
      </c>
      <c r="QE232" s="2" t="n">
        <f aca="false">$HU$4*'well profiles'!MN148</f>
        <v>0</v>
      </c>
      <c r="QF232" s="2" t="n">
        <f aca="false">$HU$4*'well profiles'!MO148</f>
        <v>0</v>
      </c>
      <c r="QG232" s="2" t="n">
        <f aca="false">$HU$4*'well profiles'!MP148</f>
        <v>0</v>
      </c>
      <c r="QH232" s="2" t="n">
        <f aca="false">$HU$4*'well profiles'!MQ148</f>
        <v>0</v>
      </c>
      <c r="QI232" s="2" t="n">
        <f aca="false">$HU$4*'well profiles'!MR148</f>
        <v>0</v>
      </c>
      <c r="QJ232" s="2" t="n">
        <f aca="false">$HU$4*'well profiles'!MS148</f>
        <v>0</v>
      </c>
      <c r="QK232" s="2" t="n">
        <f aca="false">$HU$4*'well profiles'!MT148</f>
        <v>0</v>
      </c>
      <c r="QL232" s="2" t="n">
        <f aca="false">$HU$4*'well profiles'!MU148</f>
        <v>0</v>
      </c>
      <c r="QM232" s="2" t="n">
        <f aca="false">$HU$4*'well profiles'!MV148</f>
        <v>0</v>
      </c>
      <c r="QN232" s="2" t="n">
        <f aca="false">$HU$4*'well profiles'!MW148</f>
        <v>0</v>
      </c>
      <c r="QO232" s="2" t="n">
        <f aca="false">$HU$4*'well profiles'!MX148</f>
        <v>0</v>
      </c>
      <c r="QP232" s="2" t="n">
        <f aca="false">$HU$4*'well profiles'!MY148</f>
        <v>0</v>
      </c>
      <c r="QQ232" s="2" t="n">
        <f aca="false">$HU$4*'well profiles'!MZ148</f>
        <v>0</v>
      </c>
      <c r="QR232" s="2" t="n">
        <f aca="false">$HU$4*'well profiles'!NA148</f>
        <v>0</v>
      </c>
      <c r="QS232" s="2" t="n">
        <f aca="false">$HU$4*'well profiles'!NB148</f>
        <v>0</v>
      </c>
      <c r="QT232" s="2" t="n">
        <f aca="false">$HU$4*'well profiles'!NC148</f>
        <v>0</v>
      </c>
      <c r="QU232" s="2" t="n">
        <f aca="false">$HU$4*'well profiles'!ND148</f>
        <v>0</v>
      </c>
      <c r="QV232" s="2" t="n">
        <f aca="false">$HU$4*'well profiles'!NE148</f>
        <v>0</v>
      </c>
      <c r="QW232" s="2" t="n">
        <f aca="false">$HU$4*'well profiles'!NF148</f>
        <v>0</v>
      </c>
      <c r="QX232" s="2" t="n">
        <f aca="false">$HU$4*'well profiles'!NG148</f>
        <v>0</v>
      </c>
      <c r="QY232" s="2" t="n">
        <f aca="false">$HU$4*'well profiles'!NH148</f>
        <v>0</v>
      </c>
      <c r="QZ232" s="2" t="n">
        <f aca="false">$HU$4*'well profiles'!NI148</f>
        <v>0</v>
      </c>
      <c r="RA232" s="2" t="n">
        <f aca="false">$HU$4*'well profiles'!NJ148</f>
        <v>0</v>
      </c>
      <c r="RB232" s="2" t="n">
        <f aca="false">$HU$4*'well profiles'!NK148</f>
        <v>0</v>
      </c>
      <c r="RC232" s="2" t="n">
        <f aca="false">$HU$4*'well profiles'!NL148</f>
        <v>0</v>
      </c>
      <c r="RD232" s="2" t="n">
        <f aca="false">$HU$4*'well profiles'!NM148</f>
        <v>0</v>
      </c>
      <c r="RE232" s="2" t="n">
        <f aca="false">$HU$4*'well profiles'!NN148</f>
        <v>0</v>
      </c>
      <c r="RF232" s="2" t="n">
        <f aca="false">$HU$4*'well profiles'!NO148</f>
        <v>0</v>
      </c>
      <c r="RG232" s="2" t="n">
        <f aca="false">$HU$4*'well profiles'!NP148</f>
        <v>0</v>
      </c>
      <c r="RH232" s="2" t="n">
        <f aca="false">$HU$4*'well profiles'!NQ148</f>
        <v>0</v>
      </c>
      <c r="RI232" s="2" t="n">
        <f aca="false">$HU$4*'well profiles'!NR148</f>
        <v>0</v>
      </c>
      <c r="RJ232" s="2" t="n">
        <f aca="false">$HU$4*'well profiles'!NS148</f>
        <v>0</v>
      </c>
      <c r="RK232" s="2" t="n">
        <f aca="false">$HU$4*'well profiles'!NT148</f>
        <v>0</v>
      </c>
      <c r="RL232" s="2" t="n">
        <f aca="false">$HU$4*'well profiles'!NU148</f>
        <v>0</v>
      </c>
      <c r="RM232" s="2" t="n">
        <f aca="false">$HU$4*'well profiles'!NV148</f>
        <v>0</v>
      </c>
      <c r="RN232" s="2" t="n">
        <f aca="false">$HU$4*'well profiles'!NW148</f>
        <v>0</v>
      </c>
      <c r="RO232" s="2" t="n">
        <f aca="false">$HU$4*'well profiles'!NX148</f>
        <v>0</v>
      </c>
      <c r="RP232" s="2" t="n">
        <f aca="false">$HU$4*'well profiles'!NY148</f>
        <v>0</v>
      </c>
      <c r="RQ232" s="2" t="n">
        <f aca="false">$HU$4*'well profiles'!NZ148</f>
        <v>0</v>
      </c>
      <c r="RR232" s="2" t="n">
        <f aca="false">$HU$4*'well profiles'!OA148</f>
        <v>0</v>
      </c>
      <c r="RS232" s="2" t="n">
        <f aca="false">$HU$4*'well profiles'!OB148</f>
        <v>0</v>
      </c>
      <c r="RT232" s="2" t="n">
        <f aca="false">$HU$4*'well profiles'!OC148</f>
        <v>0</v>
      </c>
      <c r="RU232" s="2" t="n">
        <f aca="false">$HU$4*'well profiles'!OD148</f>
        <v>0</v>
      </c>
      <c r="RV232" s="2" t="n">
        <f aca="false">$HU$4*'well profiles'!OE148</f>
        <v>0</v>
      </c>
      <c r="RW232" s="2" t="n">
        <f aca="false">$HU$4*'well profiles'!OF148</f>
        <v>0</v>
      </c>
      <c r="RX232" s="2" t="n">
        <f aca="false">$HU$4*'well profiles'!OG148</f>
        <v>0</v>
      </c>
      <c r="RY232" s="2" t="n">
        <f aca="false">$HU$4*'well profiles'!OH148</f>
        <v>0</v>
      </c>
      <c r="RZ232" s="2" t="n">
        <f aca="false">$HU$4*'well profiles'!OI148</f>
        <v>0</v>
      </c>
      <c r="SA232" s="2" t="n">
        <f aca="false">$HU$4*'well profiles'!OJ148</f>
        <v>0</v>
      </c>
      <c r="SB232" s="2" t="n">
        <f aca="false">$HU$4*'well profiles'!OK148</f>
        <v>0</v>
      </c>
      <c r="SC232" s="2" t="n">
        <f aca="false">$HU$4*'well profiles'!OL148</f>
        <v>0</v>
      </c>
      <c r="SD232" s="2" t="n">
        <f aca="false">$HU$4*'well profiles'!OM148</f>
        <v>0</v>
      </c>
      <c r="SE232" s="2" t="n">
        <f aca="false">$HU$4*'well profiles'!ON148</f>
        <v>0</v>
      </c>
      <c r="SF232" s="2" t="n">
        <f aca="false">$HU$4*'well profiles'!OO148</f>
        <v>0</v>
      </c>
      <c r="SG232" s="2" t="n">
        <f aca="false">$HU$4*'well profiles'!OP148</f>
        <v>0</v>
      </c>
      <c r="SH232" s="2" t="n">
        <f aca="false">$HU$4*'well profiles'!OQ148</f>
        <v>0</v>
      </c>
      <c r="SI232" s="2" t="n">
        <f aca="false">$HU$4*'well profiles'!OR148</f>
        <v>0</v>
      </c>
      <c r="SJ232" s="2" t="n">
        <f aca="false">$HU$4*'well profiles'!OS148</f>
        <v>0</v>
      </c>
      <c r="SK232" s="2" t="n">
        <f aca="false">$HU$4*'well profiles'!OT148</f>
        <v>0</v>
      </c>
      <c r="SL232" s="2" t="n">
        <f aca="false">$HU$4*'well profiles'!OU148</f>
        <v>0</v>
      </c>
      <c r="SM232" s="2" t="n">
        <f aca="false">$HU$4*'well profiles'!OV148</f>
        <v>0</v>
      </c>
      <c r="SN232" s="2" t="n">
        <f aca="false">$HU$4*'well profiles'!OW148</f>
        <v>0</v>
      </c>
      <c r="SO232" s="2" t="n">
        <f aca="false">$HU$4*'well profiles'!OX148</f>
        <v>0</v>
      </c>
      <c r="SP232" s="2" t="n">
        <f aca="false">$HU$4*'well profiles'!OY148</f>
        <v>0</v>
      </c>
      <c r="SQ232" s="2" t="n">
        <f aca="false">$HU$4*'well profiles'!OZ148</f>
        <v>0</v>
      </c>
      <c r="SR232" s="2" t="n">
        <f aca="false">$HU$4*'well profiles'!PA148</f>
        <v>0</v>
      </c>
      <c r="SS232" s="2" t="n">
        <f aca="false">$HU$4*'well profiles'!PB148</f>
        <v>0</v>
      </c>
      <c r="ST232" s="2" t="n">
        <f aca="false">$HU$4*'well profiles'!PC148</f>
        <v>0</v>
      </c>
      <c r="SU232" s="2" t="n">
        <f aca="false">$HU$4*'well profiles'!PD148</f>
        <v>0</v>
      </c>
      <c r="SV232" s="2" t="n">
        <f aca="false">$HU$4*'well profiles'!PE148</f>
        <v>0</v>
      </c>
      <c r="SW232" s="2" t="n">
        <f aca="false">$HU$4*'well profiles'!PF148</f>
        <v>0</v>
      </c>
      <c r="SX232" s="2" t="n">
        <f aca="false">$HU$4*'well profiles'!PG148</f>
        <v>0</v>
      </c>
      <c r="SY232" s="2" t="n">
        <f aca="false">$HU$4*'well profiles'!PH148</f>
        <v>0</v>
      </c>
      <c r="SZ232" s="2" t="n">
        <f aca="false">$HU$4*'well profiles'!PI148</f>
        <v>0</v>
      </c>
      <c r="TA232" s="2" t="n">
        <f aca="false">$HU$4*'well profiles'!PJ148</f>
        <v>0</v>
      </c>
      <c r="TB232" s="2" t="n">
        <f aca="false">$HU$4*'well profiles'!PK148</f>
        <v>0</v>
      </c>
      <c r="TC232" s="2" t="n">
        <f aca="false">$HU$4*'well profiles'!PL148</f>
        <v>0</v>
      </c>
      <c r="TD232" s="2" t="n">
        <f aca="false">$HU$4*'well profiles'!PM148</f>
        <v>0</v>
      </c>
      <c r="TE232" s="2" t="n">
        <f aca="false">$HU$4*'well profiles'!PN148</f>
        <v>0</v>
      </c>
      <c r="TF232" s="2" t="n">
        <f aca="false">$HU$4*'well profiles'!PO148</f>
        <v>0</v>
      </c>
      <c r="TG232" s="2" t="n">
        <f aca="false">$HU$4*'well profiles'!PP148</f>
        <v>0</v>
      </c>
      <c r="TH232" s="2" t="n">
        <f aca="false">$HU$4*'well profiles'!PQ148</f>
        <v>0</v>
      </c>
      <c r="TI232" s="2" t="n">
        <f aca="false">$HU$4*'well profiles'!PR148</f>
        <v>0</v>
      </c>
      <c r="TJ232" s="2" t="n">
        <f aca="false">$HU$4*'well profiles'!PS148</f>
        <v>0</v>
      </c>
      <c r="TK232" s="2" t="n">
        <f aca="false">$HU$4*'well profiles'!PT148</f>
        <v>0</v>
      </c>
      <c r="TL232" s="2" t="n">
        <f aca="false">$HU$4*'well profiles'!PU148</f>
        <v>0</v>
      </c>
      <c r="TM232" s="2" t="n">
        <f aca="false">$HU$4*'well profiles'!PV148</f>
        <v>0</v>
      </c>
      <c r="TN232" s="2" t="n">
        <f aca="false">$HU$4*'well profiles'!PW148</f>
        <v>0</v>
      </c>
      <c r="TO232" s="2" t="n">
        <f aca="false">$HU$4*'well profiles'!PX148</f>
        <v>0</v>
      </c>
      <c r="TP232" s="2" t="n">
        <f aca="false">$HU$4*'well profiles'!PY148</f>
        <v>0</v>
      </c>
      <c r="TQ232" s="2" t="n">
        <f aca="false">$HU$4*'well profiles'!PZ148</f>
        <v>0</v>
      </c>
      <c r="TR232" s="2" t="n">
        <f aca="false">$HU$4*'well profiles'!QA148</f>
        <v>0</v>
      </c>
      <c r="TS232" s="2" t="n">
        <f aca="false">$HU$4*'well profiles'!QB148</f>
        <v>0</v>
      </c>
      <c r="TT232" s="2" t="n">
        <f aca="false">$HU$4*'well profiles'!QC148</f>
        <v>0</v>
      </c>
      <c r="TU232" s="2" t="n">
        <f aca="false">$HU$4*'well profiles'!QD148</f>
        <v>0</v>
      </c>
      <c r="TV232" s="2" t="n">
        <f aca="false">$HU$4*'well profiles'!QE148</f>
        <v>0</v>
      </c>
      <c r="TW232" s="2" t="n">
        <f aca="false">$HU$4*'well profiles'!QF148</f>
        <v>0</v>
      </c>
      <c r="TX232" s="2" t="n">
        <f aca="false">$HU$4*'well profiles'!QG148</f>
        <v>0</v>
      </c>
      <c r="TY232" s="2" t="n">
        <f aca="false">$HU$4*'well profiles'!QH148</f>
        <v>0</v>
      </c>
      <c r="TZ232" s="2" t="n">
        <f aca="false">$HU$4*'well profiles'!QI148</f>
        <v>0</v>
      </c>
      <c r="UA232" s="2" t="n">
        <f aca="false">$HU$4*'well profiles'!QJ148</f>
        <v>0</v>
      </c>
      <c r="UB232" s="2" t="n">
        <f aca="false">$HU$4*'well profiles'!QK148</f>
        <v>0</v>
      </c>
      <c r="UC232" s="2" t="n">
        <f aca="false">$HU$4*'well profiles'!QL148</f>
        <v>0</v>
      </c>
      <c r="UD232" s="2" t="n">
        <f aca="false">$HU$4*'well profiles'!QM148</f>
        <v>0</v>
      </c>
      <c r="UE232" s="2" t="n">
        <f aca="false">$HU$4*'well profiles'!QN148</f>
        <v>0</v>
      </c>
      <c r="UF232" s="2" t="n">
        <f aca="false">$HU$4*'well profiles'!QO148</f>
        <v>0</v>
      </c>
      <c r="UG232" s="2" t="n">
        <f aca="false">$HU$4*'well profiles'!QP148</f>
        <v>0</v>
      </c>
      <c r="UH232" s="2" t="n">
        <f aca="false">$HU$4*'well profiles'!QQ148</f>
        <v>0</v>
      </c>
      <c r="UI232" s="2" t="n">
        <f aca="false">$HU$4*'well profiles'!QR148</f>
        <v>0</v>
      </c>
      <c r="UJ232" s="2" t="n">
        <f aca="false">$HU$4*'well profiles'!QS148</f>
        <v>0</v>
      </c>
      <c r="UK232" s="2" t="n">
        <f aca="false">$HU$4*'well profiles'!QT148</f>
        <v>0</v>
      </c>
      <c r="UL232" s="2" t="n">
        <f aca="false">$HU$4*'well profiles'!QU148</f>
        <v>0</v>
      </c>
      <c r="UM232" s="2" t="n">
        <f aca="false">$HU$4*'well profiles'!QV148</f>
        <v>0</v>
      </c>
      <c r="UN232" s="2" t="n">
        <f aca="false">$HU$4*'well profiles'!QW148</f>
        <v>0</v>
      </c>
      <c r="UO232" s="2" t="n">
        <f aca="false">$HU$4*'well profiles'!QX148</f>
        <v>0</v>
      </c>
      <c r="UP232" s="2" t="n">
        <f aca="false">$HU$4*'well profiles'!QY148</f>
        <v>0</v>
      </c>
      <c r="UQ232" s="2" t="n">
        <f aca="false">$HU$4*'well profiles'!QZ148</f>
        <v>0</v>
      </c>
      <c r="UR232" s="2" t="n">
        <f aca="false">$HU$4*'well profiles'!RA148</f>
        <v>0</v>
      </c>
      <c r="US232" s="2" t="n">
        <f aca="false">$HU$4*'well profiles'!RB148</f>
        <v>0</v>
      </c>
      <c r="UT232" s="2" t="n">
        <f aca="false">$HU$4*'well profiles'!RC148</f>
        <v>0</v>
      </c>
      <c r="UU232" s="2" t="n">
        <f aca="false">$HU$4*'well profiles'!RD148</f>
        <v>0</v>
      </c>
      <c r="UV232" s="2" t="n">
        <f aca="false">$HU$4*'well profiles'!RE148</f>
        <v>0</v>
      </c>
      <c r="UW232" s="2" t="n">
        <f aca="false">$HU$4*'well profiles'!RF148</f>
        <v>0</v>
      </c>
      <c r="UX232" s="2" t="n">
        <f aca="false">$HU$4*'well profiles'!RG148</f>
        <v>0</v>
      </c>
      <c r="UY232" s="2" t="n">
        <f aca="false">$HU$4*'well profiles'!RH148</f>
        <v>0</v>
      </c>
      <c r="UZ232" s="2" t="n">
        <f aca="false">$HU$4*'well profiles'!RI148</f>
        <v>0</v>
      </c>
      <c r="VA232" s="2" t="n">
        <f aca="false">$HU$4*'well profiles'!RJ148</f>
        <v>0</v>
      </c>
      <c r="VB232" s="2" t="n">
        <f aca="false">$HU$4*'well profiles'!RK148</f>
        <v>0</v>
      </c>
      <c r="VC232" s="2" t="n">
        <f aca="false">$HU$4*'well profiles'!RL148</f>
        <v>0</v>
      </c>
      <c r="VD232" s="2" t="n">
        <f aca="false">$HU$4*'well profiles'!RM148</f>
        <v>0</v>
      </c>
      <c r="VE232" s="2" t="n">
        <f aca="false">$HU$4*'well profiles'!RN148</f>
        <v>0</v>
      </c>
      <c r="VF232" s="2" t="n">
        <f aca="false">$HU$4*'well profiles'!RO148</f>
        <v>0</v>
      </c>
      <c r="VG232" s="2" t="n">
        <f aca="false">$HU$4*'well profiles'!RP148</f>
        <v>0</v>
      </c>
      <c r="VH232" s="2" t="n">
        <f aca="false">$HU$4*'well profiles'!RQ148</f>
        <v>0</v>
      </c>
      <c r="VI232" s="2" t="n">
        <f aca="false">$HU$4*'well profiles'!RR148</f>
        <v>0</v>
      </c>
      <c r="VJ232" s="2" t="n">
        <f aca="false">$HU$4*'well profiles'!RS148</f>
        <v>0</v>
      </c>
      <c r="VK232" s="2" t="n">
        <f aca="false">$HU$4*'well profiles'!RT148</f>
        <v>0</v>
      </c>
      <c r="VL232" s="2" t="n">
        <f aca="false">$HU$4*'well profiles'!RU148</f>
        <v>0</v>
      </c>
      <c r="VM232" s="2" t="n">
        <f aca="false">$HU$4*'well profiles'!RV148</f>
        <v>0</v>
      </c>
      <c r="VN232" s="2" t="n">
        <f aca="false">$HU$4*'well profiles'!RW148</f>
        <v>0</v>
      </c>
      <c r="VO232" s="2" t="n">
        <f aca="false">$HU$4*'well profiles'!RX148</f>
        <v>0</v>
      </c>
      <c r="VP232" s="2" t="n">
        <f aca="false">$HU$4*'well profiles'!RY148</f>
        <v>0</v>
      </c>
      <c r="VQ232" s="2" t="n">
        <f aca="false">$HU$4*'well profiles'!RZ148</f>
        <v>0</v>
      </c>
      <c r="VR232" s="2" t="n">
        <f aca="false">$HU$4*'well profiles'!SA148</f>
        <v>0</v>
      </c>
      <c r="VS232" s="2" t="n">
        <f aca="false">$HU$4*'well profiles'!SB148</f>
        <v>0</v>
      </c>
      <c r="VT232" s="2" t="n">
        <f aca="false">$HU$4*'well profiles'!SC148</f>
        <v>0</v>
      </c>
      <c r="VU232" s="2" t="n">
        <f aca="false">$HU$4*'well profiles'!SD148</f>
        <v>0</v>
      </c>
      <c r="VV232" s="2" t="n">
        <f aca="false">$HU$4*'well profiles'!SE148</f>
        <v>0</v>
      </c>
      <c r="VW232" s="2" t="n">
        <f aca="false">$HU$4*'well profiles'!SF148</f>
        <v>0</v>
      </c>
      <c r="VX232" s="2" t="n">
        <f aca="false">$HU$4*'well profiles'!SG148</f>
        <v>0</v>
      </c>
      <c r="VY232" s="2" t="n">
        <f aca="false">$HU$4*'well profiles'!SH148</f>
        <v>0</v>
      </c>
      <c r="VZ232" s="2" t="n">
        <f aca="false">$HU$4*'well profiles'!SI148</f>
        <v>0</v>
      </c>
      <c r="WA232" s="2" t="n">
        <f aca="false">$HU$4*'well profiles'!SJ148</f>
        <v>0</v>
      </c>
      <c r="WB232" s="2" t="n">
        <f aca="false">$HU$4*'well profiles'!SK148</f>
        <v>0</v>
      </c>
      <c r="WC232" s="2" t="n">
        <f aca="false">$HU$4*'well profiles'!SL148</f>
        <v>0</v>
      </c>
      <c r="WD232" s="2" t="n">
        <f aca="false">$HU$4*'well profiles'!SM148</f>
        <v>0</v>
      </c>
      <c r="WE232" s="2" t="n">
        <f aca="false">$HU$4*'well profiles'!SN148</f>
        <v>0</v>
      </c>
      <c r="WF232" s="2" t="n">
        <f aca="false">$HU$4*'well profiles'!SO148</f>
        <v>0</v>
      </c>
      <c r="WG232" s="2" t="n">
        <f aca="false">$HU$4*'well profiles'!SP148</f>
        <v>0</v>
      </c>
      <c r="WH232" s="2" t="n">
        <f aca="false">$HU$4*'well profiles'!SQ148</f>
        <v>0</v>
      </c>
      <c r="WI232" s="2" t="n">
        <f aca="false">$HU$4*'well profiles'!SR148</f>
        <v>0</v>
      </c>
      <c r="WJ232" s="2" t="n">
        <f aca="false">$HU$4*'well profiles'!SS148</f>
        <v>0</v>
      </c>
      <c r="WK232" s="2" t="n">
        <f aca="false">$HU$4*'well profiles'!ST148</f>
        <v>0</v>
      </c>
      <c r="WL232" s="2" t="n">
        <f aca="false">$HU$4*'well profiles'!SU148</f>
        <v>0</v>
      </c>
      <c r="WM232" s="2" t="n">
        <f aca="false">$HU$4*'well profiles'!SV148</f>
        <v>0</v>
      </c>
      <c r="WN232" s="2" t="n">
        <f aca="false">$HU$4*'well profiles'!SW148</f>
        <v>0</v>
      </c>
      <c r="WO232" s="2" t="n">
        <f aca="false">$HU$4*'well profiles'!SX148</f>
        <v>0</v>
      </c>
      <c r="WP232" s="2" t="n">
        <f aca="false">$HU$4*'well profiles'!SY148</f>
        <v>0</v>
      </c>
      <c r="WQ232" s="2" t="n">
        <f aca="false">$HU$4*'well profiles'!SZ148</f>
        <v>0</v>
      </c>
      <c r="WR232" s="2" t="n">
        <f aca="false">$HU$4*'well profiles'!TA148</f>
        <v>0</v>
      </c>
      <c r="WS232" s="2" t="n">
        <f aca="false">$HU$4*'well profiles'!TB148</f>
        <v>0</v>
      </c>
      <c r="WT232" s="2" t="n">
        <f aca="false">$HU$4*'well profiles'!TC148</f>
        <v>0</v>
      </c>
      <c r="WU232" s="2" t="n">
        <f aca="false">$HU$4*'well profiles'!TD148</f>
        <v>0</v>
      </c>
      <c r="WV232" s="2" t="n">
        <f aca="false">$HU$4*'well profiles'!TE148</f>
        <v>0</v>
      </c>
      <c r="WW232" s="2" t="n">
        <f aca="false">$HU$4*'well profiles'!TF148</f>
        <v>0</v>
      </c>
      <c r="WX232" s="2" t="n">
        <f aca="false">$HU$4*'well profiles'!TG148</f>
        <v>0</v>
      </c>
      <c r="WY232" s="2" t="n">
        <f aca="false">$HU$4*'well profiles'!TH148</f>
        <v>0</v>
      </c>
      <c r="WZ232" s="2" t="n">
        <f aca="false">$HU$4*'well profiles'!TI148</f>
        <v>0</v>
      </c>
      <c r="XA232" s="2" t="n">
        <f aca="false">$HU$4*'well profiles'!TJ148</f>
        <v>0</v>
      </c>
      <c r="XB232" s="2" t="n">
        <f aca="false">$HU$4*'well profiles'!TK148</f>
        <v>0</v>
      </c>
      <c r="XC232" s="2" t="n">
        <f aca="false">$HU$4*'well profiles'!TL148</f>
        <v>0</v>
      </c>
      <c r="XD232" s="2" t="n">
        <f aca="false">$HU$4*'well profiles'!TM148</f>
        <v>0</v>
      </c>
      <c r="XE232" s="2" t="n">
        <f aca="false">$HU$4*'well profiles'!TN148</f>
        <v>0</v>
      </c>
      <c r="XF232" s="2" t="n">
        <f aca="false">$HU$4*'well profiles'!TO148</f>
        <v>0</v>
      </c>
      <c r="XG232" s="2" t="n">
        <f aca="false">$HU$4*'well profiles'!TP148</f>
        <v>0</v>
      </c>
      <c r="XH232" s="2" t="n">
        <f aca="false">$HU$4*'well profiles'!TQ148</f>
        <v>0</v>
      </c>
      <c r="XI232" s="2" t="n">
        <f aca="false">$HU$4*'well profiles'!TR148</f>
        <v>0</v>
      </c>
      <c r="XJ232" s="2" t="n">
        <f aca="false">$HU$4*'well profiles'!TS148</f>
        <v>0</v>
      </c>
      <c r="XK232" s="2" t="n">
        <f aca="false">$HU$4*'well profiles'!TT148</f>
        <v>0</v>
      </c>
      <c r="XL232" s="2" t="n">
        <f aca="false">$HU$4*'well profiles'!TU148</f>
        <v>0</v>
      </c>
      <c r="XM232" s="2" t="n">
        <f aca="false">$HU$4*'well profiles'!TV148</f>
        <v>0</v>
      </c>
      <c r="XN232" s="2" t="n">
        <f aca="false">$HU$4*'well profiles'!TW148</f>
        <v>0</v>
      </c>
      <c r="XO232" s="2" t="n">
        <f aca="false">$HU$4*'well profiles'!TX148</f>
        <v>0</v>
      </c>
      <c r="XP232" s="2" t="n">
        <f aca="false">$HU$4*'well profiles'!TY148</f>
        <v>0</v>
      </c>
      <c r="XQ232" s="2" t="n">
        <f aca="false">$HU$4*'well profiles'!TZ148</f>
        <v>0</v>
      </c>
      <c r="XR232" s="2" t="n">
        <f aca="false">$HU$4*'well profiles'!UA148</f>
        <v>0</v>
      </c>
      <c r="XS232" s="2" t="n">
        <f aca="false">$HU$4*'well profiles'!UB148</f>
        <v>0</v>
      </c>
      <c r="XT232" s="2" t="n">
        <f aca="false">$HU$4*'well profiles'!UC148</f>
        <v>0</v>
      </c>
      <c r="XU232" s="2" t="n">
        <f aca="false">$HU$4*'well profiles'!UD148</f>
        <v>0</v>
      </c>
      <c r="XV232" s="2" t="n">
        <f aca="false">$HU$4*'well profiles'!UE148</f>
        <v>0</v>
      </c>
      <c r="XW232" s="2" t="n">
        <f aca="false">$HU$4*'well profiles'!UF148</f>
        <v>0</v>
      </c>
      <c r="XX232" s="2" t="n">
        <f aca="false">$HU$4*'well profiles'!UG148</f>
        <v>0</v>
      </c>
      <c r="XY232" s="2" t="n">
        <f aca="false">$HU$4*'well profiles'!UH148</f>
        <v>0</v>
      </c>
      <c r="XZ232" s="2" t="n">
        <f aca="false">$HU$4*'well profiles'!UI148</f>
        <v>0</v>
      </c>
      <c r="YA232" s="2" t="n">
        <f aca="false">$HU$4*'well profiles'!UJ148</f>
        <v>0</v>
      </c>
      <c r="YB232" s="2" t="n">
        <f aca="false">$HU$4*'well profiles'!UK148</f>
        <v>0</v>
      </c>
      <c r="YC232" s="2" t="n">
        <f aca="false">$HU$4*'well profiles'!UL148</f>
        <v>0</v>
      </c>
      <c r="YD232" s="2" t="n">
        <f aca="false">$HU$4*'well profiles'!UM148</f>
        <v>0</v>
      </c>
      <c r="YE232" s="2" t="n">
        <f aca="false">$HU$4*'well profiles'!UN148</f>
        <v>0</v>
      </c>
      <c r="YF232" s="2" t="n">
        <f aca="false">$HU$4*'well profiles'!UO148</f>
        <v>0</v>
      </c>
      <c r="YG232" s="2" t="n">
        <f aca="false">$HU$4*'well profiles'!UP148</f>
        <v>0</v>
      </c>
      <c r="YH232" s="2" t="n">
        <f aca="false">$HU$4*'well profiles'!UQ148</f>
        <v>0</v>
      </c>
      <c r="YI232" s="2" t="n">
        <f aca="false">$HU$4*'well profiles'!UR148</f>
        <v>0</v>
      </c>
      <c r="YJ232" s="2" t="n">
        <f aca="false">$HU$4*'well profiles'!US148</f>
        <v>0</v>
      </c>
      <c r="YK232" s="2" t="n">
        <f aca="false">$HU$4*'well profiles'!UT148</f>
        <v>0</v>
      </c>
      <c r="YL232" s="2" t="n">
        <f aca="false">$HU$4*'well profiles'!UU148</f>
        <v>0</v>
      </c>
      <c r="YM232" s="2" t="n">
        <f aca="false">$HU$4*'well profiles'!UV148</f>
        <v>0</v>
      </c>
      <c r="YN232" s="2" t="n">
        <f aca="false">$HU$4*'well profiles'!UW148</f>
        <v>0</v>
      </c>
      <c r="YO232" s="2" t="n">
        <f aca="false">$HU$4*'well profiles'!UX148</f>
        <v>0</v>
      </c>
      <c r="YP232" s="2" t="n">
        <f aca="false">$HU$4*'well profiles'!UY148</f>
        <v>0</v>
      </c>
      <c r="YQ232" s="2" t="n">
        <f aca="false">$HU$4*'well profiles'!UZ148</f>
        <v>0</v>
      </c>
      <c r="YR232" s="2" t="n">
        <f aca="false">$HU$4*'well profiles'!VA148</f>
        <v>0</v>
      </c>
      <c r="YS232" s="2" t="n">
        <f aca="false">$HU$4*'well profiles'!VB148</f>
        <v>0</v>
      </c>
      <c r="YT232" s="2" t="n">
        <f aca="false">$HU$4*'well profiles'!VC148</f>
        <v>0</v>
      </c>
      <c r="YU232" s="2" t="n">
        <f aca="false">$HU$4*'well profiles'!VD148</f>
        <v>0</v>
      </c>
      <c r="YV232" s="2" t="n">
        <f aca="false">$HU$4*'well profiles'!VE148</f>
        <v>0</v>
      </c>
      <c r="YW232" s="2" t="n">
        <f aca="false">$HU$4*'well profiles'!VF148</f>
        <v>0</v>
      </c>
      <c r="YX232" s="2" t="n">
        <f aca="false">$HU$4*'well profiles'!VG148</f>
        <v>0</v>
      </c>
      <c r="YY232" s="2" t="n">
        <f aca="false">$HU$4*'well profiles'!VH148</f>
        <v>0</v>
      </c>
      <c r="YZ232" s="2" t="n">
        <f aca="false">$HU$4*'well profiles'!VI148</f>
        <v>0</v>
      </c>
      <c r="ZA232" s="2" t="n">
        <f aca="false">$HU$4*'well profiles'!VJ148</f>
        <v>0</v>
      </c>
      <c r="ZB232" s="2" t="n">
        <f aca="false">$HU$4*'well profiles'!VK148</f>
        <v>0</v>
      </c>
      <c r="ZC232" s="2" t="n">
        <f aca="false">$HU$4*'well profiles'!VL148</f>
        <v>0</v>
      </c>
      <c r="ZD232" s="2" t="n">
        <f aca="false">$HU$4*'well profiles'!VM148</f>
        <v>0</v>
      </c>
      <c r="ZE232" s="2" t="n">
        <f aca="false">$HU$4*'well profiles'!VN148</f>
        <v>0</v>
      </c>
      <c r="ZF232" s="2" t="n">
        <f aca="false">$HU$4*'well profiles'!VO148</f>
        <v>0</v>
      </c>
      <c r="ZG232" s="2" t="n">
        <f aca="false">$HU$4*'well profiles'!VP148</f>
        <v>0</v>
      </c>
      <c r="ZH232" s="2" t="n">
        <f aca="false">$HU$4*'well profiles'!VQ148</f>
        <v>0</v>
      </c>
      <c r="ZI232" s="2" t="n">
        <f aca="false">$HU$4*'well profiles'!VR148</f>
        <v>0</v>
      </c>
      <c r="ZJ232" s="2" t="n">
        <f aca="false">$HU$4*'well profiles'!VS148</f>
        <v>0</v>
      </c>
      <c r="ZK232" s="2" t="n">
        <f aca="false">$HU$4*'well profiles'!VT148</f>
        <v>0</v>
      </c>
      <c r="ZL232" s="2" t="n">
        <f aca="false">$HU$4*'well profiles'!VU148</f>
        <v>0</v>
      </c>
      <c r="ZM232" s="2" t="n">
        <f aca="false">$HU$4*'well profiles'!VV148</f>
        <v>0</v>
      </c>
      <c r="ZN232" s="2" t="n">
        <f aca="false">$HU$4*'well profiles'!VW148</f>
        <v>0</v>
      </c>
      <c r="ZO232" s="2" t="n">
        <f aca="false">$HU$4*'well profiles'!VX148</f>
        <v>0</v>
      </c>
      <c r="ZP232" s="2" t="n">
        <f aca="false">$HU$4*'well profiles'!VY148</f>
        <v>0</v>
      </c>
      <c r="ZQ232" s="2" t="n">
        <f aca="false">$HU$4*'well profiles'!VZ148</f>
        <v>0</v>
      </c>
      <c r="ZR232" s="2" t="n">
        <f aca="false">$HU$4*'well profiles'!WA148</f>
        <v>0</v>
      </c>
      <c r="ZS232" s="2" t="n">
        <f aca="false">$HU$4*'well profiles'!WB148</f>
        <v>0</v>
      </c>
      <c r="ZT232" s="2" t="n">
        <f aca="false">$HU$4*'well profiles'!WC148</f>
        <v>0</v>
      </c>
      <c r="ZU232" s="2" t="n">
        <f aca="false">$HU$4*'well profiles'!WD148</f>
        <v>0</v>
      </c>
      <c r="ZV232" s="2" t="n">
        <f aca="false">$HU$4*'well profiles'!WE148</f>
        <v>0</v>
      </c>
      <c r="ZW232" s="2" t="n">
        <f aca="false">$HU$4*'well profiles'!WF148</f>
        <v>0</v>
      </c>
      <c r="ZX232" s="2" t="n">
        <f aca="false">$HU$4*'well profiles'!WG148</f>
        <v>0</v>
      </c>
      <c r="ZY232" s="2" t="n">
        <f aca="false">$HU$4*'well profiles'!WH148</f>
        <v>0</v>
      </c>
      <c r="ZZ232" s="2" t="n">
        <f aca="false">$HU$4*'well profiles'!WI148</f>
        <v>0</v>
      </c>
      <c r="AAA232" s="2" t="n">
        <f aca="false">$HU$4*'well profiles'!WJ148</f>
        <v>0</v>
      </c>
      <c r="AAB232" s="2" t="n">
        <f aca="false">$HU$4*'well profiles'!WK148</f>
        <v>0</v>
      </c>
      <c r="AAC232" s="2" t="n">
        <f aca="false">$HU$4*'well profiles'!WL148</f>
        <v>0</v>
      </c>
      <c r="AAD232" s="2" t="n">
        <f aca="false">$HU$4*'well profiles'!WM148</f>
        <v>0</v>
      </c>
      <c r="AAE232" s="2" t="n">
        <f aca="false">$HU$4*'well profiles'!WN148</f>
        <v>0</v>
      </c>
      <c r="AAF232" s="2" t="n">
        <f aca="false">$HU$4*'well profiles'!WO148</f>
        <v>0</v>
      </c>
      <c r="AAG232" s="2" t="n">
        <f aca="false">$HU$4*'well profiles'!WP148</f>
        <v>0</v>
      </c>
      <c r="AAH232" s="2" t="n">
        <f aca="false">$HU$4*'well profiles'!WQ148</f>
        <v>0</v>
      </c>
      <c r="AAI232" s="2" t="n">
        <f aca="false">$HU$4*'well profiles'!WR148</f>
        <v>0</v>
      </c>
      <c r="AAJ232" s="2" t="n">
        <f aca="false">$HU$4*'well profiles'!WS148</f>
        <v>0</v>
      </c>
      <c r="AAK232" s="2" t="n">
        <f aca="false">$HU$4*'well profiles'!WT148</f>
        <v>0</v>
      </c>
      <c r="AAL232" s="2" t="n">
        <f aca="false">$HU$4*'well profiles'!WU148</f>
        <v>0</v>
      </c>
      <c r="AAM232" s="2" t="n">
        <f aca="false">$HU$4*'well profiles'!WV148</f>
        <v>0</v>
      </c>
      <c r="AAN232" s="2" t="n">
        <f aca="false">$HU$4*'well profiles'!WW148</f>
        <v>0</v>
      </c>
      <c r="AAO232" s="2" t="n">
        <f aca="false">$HU$4*'well profiles'!WX148</f>
        <v>0</v>
      </c>
      <c r="AAP232" s="2" t="n">
        <f aca="false">$HU$4*'well profiles'!WY148</f>
        <v>0</v>
      </c>
      <c r="AAQ232" s="2" t="n">
        <f aca="false">$HU$4*'well profiles'!WZ148</f>
        <v>0</v>
      </c>
      <c r="AAR232" s="2" t="n">
        <f aca="false">$HU$4*'well profiles'!XA148</f>
        <v>0</v>
      </c>
      <c r="AAS232" s="2" t="n">
        <f aca="false">$HU$4*'well profiles'!XB148</f>
        <v>0</v>
      </c>
      <c r="AAT232" s="2" t="n">
        <f aca="false">$HU$4*'well profiles'!XC148</f>
        <v>0</v>
      </c>
      <c r="AAU232" s="2" t="n">
        <f aca="false">$HU$4*'well profiles'!XD148</f>
        <v>0</v>
      </c>
      <c r="AAV232" s="2" t="n">
        <f aca="false">$HU$4*'well profiles'!XE148</f>
        <v>0</v>
      </c>
      <c r="AAW232" s="2" t="n">
        <f aca="false">$HU$4*'well profiles'!XF148</f>
        <v>0</v>
      </c>
      <c r="AAX232" s="2" t="n">
        <f aca="false">$HU$4*'well profiles'!XG148</f>
        <v>0</v>
      </c>
      <c r="AAY232" s="2" t="n">
        <f aca="false">$HU$4*'well profiles'!XH148</f>
        <v>0</v>
      </c>
      <c r="AAZ232" s="2" t="n">
        <f aca="false">$HU$4*'well profiles'!XI148</f>
        <v>0</v>
      </c>
      <c r="ABA232" s="2" t="n">
        <f aca="false">$HU$4*'well profiles'!XJ148</f>
        <v>0</v>
      </c>
      <c r="ABB232" s="2" t="n">
        <f aca="false">$HU$4*'well profiles'!XK148</f>
        <v>0</v>
      </c>
      <c r="ABC232" s="2" t="n">
        <f aca="false">$HU$4*'well profiles'!XL148</f>
        <v>0</v>
      </c>
      <c r="ABD232" s="2" t="n">
        <f aca="false">$HU$4*'well profiles'!XM148</f>
        <v>0</v>
      </c>
      <c r="ABE232" s="2" t="n">
        <f aca="false">$HU$4*'well profiles'!XN148</f>
        <v>0</v>
      </c>
      <c r="ABF232" s="2" t="n">
        <f aca="false">$HU$4*'well profiles'!XO148</f>
        <v>0</v>
      </c>
      <c r="ABG232" s="2" t="n">
        <f aca="false">$HU$4*'well profiles'!XP148</f>
        <v>0</v>
      </c>
      <c r="ABH232" s="2" t="n">
        <f aca="false">$HU$4*'well profiles'!XQ148</f>
        <v>0</v>
      </c>
      <c r="ABI232" s="2" t="n">
        <f aca="false">$HU$4*'well profiles'!XR148</f>
        <v>0</v>
      </c>
      <c r="ABJ232" s="2" t="n">
        <f aca="false">$HU$4*'well profiles'!XS148</f>
        <v>0</v>
      </c>
      <c r="ABK232" s="2" t="n">
        <f aca="false">$HU$4*'well profiles'!XT148</f>
        <v>0</v>
      </c>
      <c r="ABL232" s="2" t="n">
        <f aca="false">$HU$4*'well profiles'!XU148</f>
        <v>0</v>
      </c>
      <c r="ABM232" s="2" t="n">
        <f aca="false">$HU$4*'well profiles'!XV148</f>
        <v>0</v>
      </c>
      <c r="ABN232" s="2" t="n">
        <f aca="false">$HU$4*'well profiles'!XW148</f>
        <v>0</v>
      </c>
      <c r="ABO232" s="2" t="n">
        <f aca="false">$HU$4*'well profiles'!XX148</f>
        <v>0</v>
      </c>
      <c r="ABP232" s="2" t="n">
        <f aca="false">$HU$4*'well profiles'!XY148</f>
        <v>0</v>
      </c>
      <c r="ABQ232" s="2" t="n">
        <f aca="false">$HU$4*'well profiles'!XZ148</f>
        <v>0</v>
      </c>
      <c r="ABR232" s="2" t="n">
        <f aca="false">$HU$4*'well profiles'!YA148</f>
        <v>0</v>
      </c>
      <c r="ABS232" s="2" t="n">
        <f aca="false">$HU$4*'well profiles'!YB148</f>
        <v>0</v>
      </c>
      <c r="ABT232" s="2" t="n">
        <f aca="false">$HU$4*'well profiles'!YC148</f>
        <v>0</v>
      </c>
      <c r="ABU232" s="2" t="n">
        <f aca="false">$HU$4*'well profiles'!YD148</f>
        <v>0</v>
      </c>
      <c r="ABV232" s="2" t="n">
        <f aca="false">$HU$4*'well profiles'!YE148</f>
        <v>0</v>
      </c>
      <c r="ABW232" s="2" t="n">
        <f aca="false">$HU$4*'well profiles'!YF148</f>
        <v>0</v>
      </c>
      <c r="ABX232" s="2" t="n">
        <f aca="false">$HU$4*'well profiles'!YG148</f>
        <v>0</v>
      </c>
      <c r="ABY232" s="2" t="n">
        <f aca="false">$HU$4*'well profiles'!YH148</f>
        <v>0</v>
      </c>
      <c r="ABZ232" s="2" t="n">
        <f aca="false">$HU$4*'well profiles'!YI148</f>
        <v>0</v>
      </c>
      <c r="ACA232" s="2" t="n">
        <f aca="false">$HU$4*'well profiles'!YJ148</f>
        <v>0</v>
      </c>
      <c r="ACB232" s="2" t="n">
        <f aca="false">$HU$4*'well profiles'!YK148</f>
        <v>0</v>
      </c>
      <c r="ACC232" s="2" t="n">
        <f aca="false">$HU$4*'well profiles'!YL148</f>
        <v>0</v>
      </c>
      <c r="ACD232" s="2" t="n">
        <f aca="false">$HU$4*'well profiles'!YM148</f>
        <v>0</v>
      </c>
      <c r="ACE232" s="2" t="n">
        <f aca="false">$HU$4*'well profiles'!YN148</f>
        <v>0</v>
      </c>
      <c r="ACF232" s="2" t="n">
        <f aca="false">$HU$4*'well profiles'!YO148</f>
        <v>0</v>
      </c>
      <c r="ACG232" s="2" t="n">
        <f aca="false">$HU$4*'well profiles'!YP148</f>
        <v>0</v>
      </c>
      <c r="ACH232" s="2" t="n">
        <f aca="false">$HU$4*'well profiles'!YQ148</f>
        <v>0</v>
      </c>
      <c r="ACI232" s="2" t="n">
        <f aca="false">$HU$4*'well profiles'!YR148</f>
        <v>0</v>
      </c>
      <c r="ACJ232" s="2" t="n">
        <f aca="false">$HU$4*'well profiles'!YS148</f>
        <v>0</v>
      </c>
      <c r="ACK232" s="2" t="n">
        <f aca="false">$HU$4*'well profiles'!YT148</f>
        <v>0</v>
      </c>
      <c r="ACL232" s="2" t="n">
        <f aca="false">$HU$4*'well profiles'!YU148</f>
        <v>0</v>
      </c>
      <c r="ACM232" s="2" t="n">
        <f aca="false">$HU$4*'well profiles'!YV148</f>
        <v>0</v>
      </c>
      <c r="ACN232" s="2" t="n">
        <f aca="false">$HU$4*'well profiles'!YW148</f>
        <v>0</v>
      </c>
      <c r="ACO232" s="2" t="n">
        <f aca="false">$HU$4*'well profiles'!YX148</f>
        <v>0</v>
      </c>
      <c r="ACP232" s="2" t="n">
        <f aca="false">$HU$4*'well profiles'!YY148</f>
        <v>0</v>
      </c>
      <c r="ACQ232" s="2" t="n">
        <f aca="false">$HU$4*'well profiles'!YZ148</f>
        <v>0</v>
      </c>
      <c r="ACR232" s="2" t="n">
        <f aca="false">$HU$4*'well profiles'!ZA148</f>
        <v>0</v>
      </c>
      <c r="ACS232" s="2" t="n">
        <f aca="false">$HU$4*'well profiles'!ZB148</f>
        <v>0</v>
      </c>
      <c r="ACT232" s="2" t="n">
        <f aca="false">$HU$4*'well profiles'!ZC148</f>
        <v>0</v>
      </c>
      <c r="ACU232" s="2" t="n">
        <f aca="false">$HU$4*'well profiles'!ZD148</f>
        <v>0</v>
      </c>
      <c r="ACV232" s="2" t="n">
        <f aca="false">$HU$4*'well profiles'!ZE148</f>
        <v>0</v>
      </c>
      <c r="ACW232" s="2" t="n">
        <f aca="false">$HU$4*'well profiles'!ZF148</f>
        <v>0</v>
      </c>
      <c r="ACX232" s="2" t="n">
        <f aca="false">$HU$4*'well profiles'!ZG148</f>
        <v>0</v>
      </c>
      <c r="ACY232" s="2" t="n">
        <f aca="false">$HU$4*'well profiles'!ZH148</f>
        <v>0</v>
      </c>
      <c r="ACZ232" s="2" t="n">
        <f aca="false">$HU$4*'well profiles'!ZI148</f>
        <v>0</v>
      </c>
      <c r="ADA232" s="2" t="n">
        <f aca="false">$HU$4*'well profiles'!ZJ148</f>
        <v>0</v>
      </c>
      <c r="ADB232" s="2" t="n">
        <f aca="false">$HU$4*'well profiles'!ZK148</f>
        <v>0</v>
      </c>
      <c r="ADC232" s="2" t="n">
        <f aca="false">$HU$4*'well profiles'!ZL148</f>
        <v>0</v>
      </c>
      <c r="ADD232" s="2" t="n">
        <f aca="false">$HU$4*'well profiles'!ZM148</f>
        <v>0</v>
      </c>
      <c r="ADE232" s="2" t="n">
        <f aca="false">$HU$4*'well profiles'!ZN148</f>
        <v>0</v>
      </c>
      <c r="ADF232" s="2" t="n">
        <f aca="false">$HU$4*'well profiles'!ZO148</f>
        <v>0</v>
      </c>
      <c r="ADG232" s="2" t="n">
        <f aca="false">$HU$4*'well profiles'!ZP148</f>
        <v>0</v>
      </c>
      <c r="ADH232" s="2" t="n">
        <f aca="false">$HU$4*'well profiles'!ZQ148</f>
        <v>0</v>
      </c>
      <c r="ADI232" s="2" t="n">
        <f aca="false">$HU$4*'well profiles'!ZR148</f>
        <v>0</v>
      </c>
      <c r="ADJ232" s="2" t="n">
        <f aca="false">$HU$4*'well profiles'!ZS148</f>
        <v>0</v>
      </c>
      <c r="ADK232" s="2" t="n">
        <f aca="false">$HU$4*'well profiles'!ZT148</f>
        <v>0</v>
      </c>
      <c r="ADL232" s="2" t="n">
        <f aca="false">$HU$4*'well profiles'!ZU148</f>
        <v>0</v>
      </c>
      <c r="ADM232" s="2" t="n">
        <f aca="false">$HU$4*'well profiles'!ZV148</f>
        <v>0</v>
      </c>
      <c r="ADN232" s="2" t="n">
        <f aca="false">$HU$4*'well profiles'!ZW148</f>
        <v>0</v>
      </c>
      <c r="ADO232" s="2" t="n">
        <f aca="false">$HU$4*'well profiles'!ZX148</f>
        <v>0</v>
      </c>
      <c r="ADP232" s="2" t="n">
        <f aca="false">$HU$4*'well profiles'!ZY148</f>
        <v>0</v>
      </c>
      <c r="ADQ232" s="2" t="n">
        <f aca="false">$HU$4*'well profiles'!ZZ148</f>
        <v>0</v>
      </c>
      <c r="ADR232" s="2" t="n">
        <f aca="false">$HU$4*'well profiles'!AAA148</f>
        <v>0</v>
      </c>
      <c r="ADS232" s="2" t="n">
        <f aca="false">$HU$4*'well profiles'!AAB148</f>
        <v>0</v>
      </c>
      <c r="ADT232" s="2" t="n">
        <f aca="false">$HU$4*'well profiles'!AAC148</f>
        <v>0</v>
      </c>
      <c r="ADU232" s="2" t="n">
        <f aca="false">$HU$4*'well profiles'!AAD148</f>
        <v>0</v>
      </c>
      <c r="ADV232" s="2" t="n">
        <f aca="false">$HU$4*'well profiles'!AAE148</f>
        <v>0</v>
      </c>
      <c r="ADW232" s="2" t="n">
        <f aca="false">$HU$4*'well profiles'!AAF148</f>
        <v>0</v>
      </c>
      <c r="ADX232" s="2" t="n">
        <f aca="false">$HU$4*'well profiles'!AAG148</f>
        <v>0</v>
      </c>
      <c r="ADY232" s="2" t="n">
        <f aca="false">$HU$4*'well profiles'!AAH148</f>
        <v>0</v>
      </c>
      <c r="ADZ232" s="2" t="n">
        <f aca="false">$HU$4*'well profiles'!AAI148</f>
        <v>0</v>
      </c>
      <c r="AEA232" s="2" t="n">
        <f aca="false">$HU$4*'well profiles'!AAJ148</f>
        <v>0</v>
      </c>
      <c r="AEB232" s="2" t="n">
        <f aca="false">$HU$4*'well profiles'!AAK148</f>
        <v>0</v>
      </c>
      <c r="AEC232" s="2" t="n">
        <f aca="false">$HU$4*'well profiles'!AAL148</f>
        <v>0</v>
      </c>
      <c r="AED232" s="2" t="n">
        <f aca="false">$HU$4*'well profiles'!AAM148</f>
        <v>0</v>
      </c>
      <c r="AEE232" s="2" t="n">
        <f aca="false">$HU$4*'well profiles'!AAN148</f>
        <v>0</v>
      </c>
      <c r="AEF232" s="2" t="n">
        <f aca="false">$HU$4*'well profiles'!AAO148</f>
        <v>0</v>
      </c>
      <c r="AEG232" s="2" t="n">
        <f aca="false">$HU$4*'well profiles'!AAP148</f>
        <v>0</v>
      </c>
      <c r="AEH232" s="2" t="n">
        <f aca="false">$HU$4*'well profiles'!AAQ148</f>
        <v>0</v>
      </c>
      <c r="AEI232" s="2" t="n">
        <f aca="false">$HU$4*'well profiles'!AAR148</f>
        <v>0</v>
      </c>
      <c r="AEJ232" s="2" t="n">
        <f aca="false">$HU$4*'well profiles'!AAS148</f>
        <v>0</v>
      </c>
      <c r="AEK232" s="2" t="n">
        <f aca="false">$HU$4*'well profiles'!AAT148</f>
        <v>0</v>
      </c>
      <c r="AEL232" s="2" t="n">
        <f aca="false">$HU$4*'well profiles'!AAU148</f>
        <v>0</v>
      </c>
      <c r="AEM232" s="2" t="n">
        <f aca="false">$HU$4*'well profiles'!AAV148</f>
        <v>0</v>
      </c>
      <c r="AEN232" s="2" t="n">
        <f aca="false">$HU$4*'well profiles'!AAW148</f>
        <v>0</v>
      </c>
      <c r="AEO232" s="2" t="n">
        <f aca="false">$HU$4*'well profiles'!AAX148</f>
        <v>0</v>
      </c>
      <c r="AEP232" s="2" t="n">
        <f aca="false">$HU$4*'well profiles'!AAY148</f>
        <v>0</v>
      </c>
      <c r="AEQ232" s="2" t="n">
        <f aca="false">$HU$4*'well profiles'!AAZ148</f>
        <v>0</v>
      </c>
      <c r="AER232" s="2" t="n">
        <f aca="false">$HU$4*'well profiles'!ABA148</f>
        <v>0</v>
      </c>
      <c r="AES232" s="2" t="n">
        <f aca="false">$HU$4*'well profiles'!ABB148</f>
        <v>0</v>
      </c>
      <c r="AET232" s="2" t="n">
        <f aca="false">$HU$4*'well profiles'!ABC148</f>
        <v>0</v>
      </c>
      <c r="AEU232" s="2" t="n">
        <f aca="false">$HU$4*'well profiles'!ABD148</f>
        <v>0</v>
      </c>
      <c r="AEV232" s="2" t="n">
        <f aca="false">$HU$4*'well profiles'!ABE148</f>
        <v>0</v>
      </c>
      <c r="AEW232" s="2" t="n">
        <f aca="false">$HU$4*'well profiles'!ABF148</f>
        <v>0</v>
      </c>
      <c r="AEX232" s="2" t="n">
        <f aca="false">$HU$4*'well profiles'!ABG148</f>
        <v>0</v>
      </c>
      <c r="AEY232" s="2" t="n">
        <f aca="false">$HU$4*'well profiles'!ABH148</f>
        <v>0</v>
      </c>
      <c r="AEZ232" s="2" t="n">
        <f aca="false">$HU$4*'well profiles'!ABI148</f>
        <v>0</v>
      </c>
      <c r="AFA232" s="2" t="n">
        <f aca="false">$HU$4*'well profiles'!ABJ148</f>
        <v>0</v>
      </c>
      <c r="AFB232" s="2" t="n">
        <f aca="false">$HU$4*'well profiles'!ABK148</f>
        <v>0</v>
      </c>
      <c r="AFC232" s="2" t="n">
        <f aca="false">$HU$4*'well profiles'!ABL148</f>
        <v>0</v>
      </c>
      <c r="AFD232" s="2" t="n">
        <f aca="false">$HU$4*'well profiles'!ABM148</f>
        <v>0</v>
      </c>
      <c r="AFE232" s="2" t="n">
        <f aca="false">$HU$4*'well profiles'!ABN148</f>
        <v>0</v>
      </c>
      <c r="AFF232" s="2" t="n">
        <f aca="false">$HU$4*'well profiles'!ABO148</f>
        <v>0</v>
      </c>
      <c r="AFG232" s="2" t="n">
        <f aca="false">$HU$4*'well profiles'!ABP148</f>
        <v>0</v>
      </c>
      <c r="AFH232" s="2" t="n">
        <f aca="false">$HU$4*'well profiles'!ABQ148</f>
        <v>0</v>
      </c>
      <c r="AFI232" s="2" t="n">
        <f aca="false">$HU$4*'well profiles'!ABR148</f>
        <v>0</v>
      </c>
      <c r="AFJ232" s="2" t="n">
        <f aca="false">$HU$4*'well profiles'!ABS148</f>
        <v>0</v>
      </c>
      <c r="AFK232" s="2" t="n">
        <f aca="false">$HU$4*'well profiles'!ABT148</f>
        <v>0</v>
      </c>
      <c r="AFL232" s="2" t="n">
        <f aca="false">$HU$4*'well profiles'!ABU148</f>
        <v>0</v>
      </c>
      <c r="AFM232" s="2" t="n">
        <f aca="false">$HU$4*'well profiles'!ABV148</f>
        <v>0</v>
      </c>
      <c r="AFN232" s="2" t="n">
        <f aca="false">$HU$4*'well profiles'!ABW148</f>
        <v>0</v>
      </c>
      <c r="AFO232" s="2" t="n">
        <f aca="false">$HU$4*'well profiles'!ABX148</f>
        <v>0</v>
      </c>
      <c r="AFP232" s="2" t="n">
        <f aca="false">$HU$4*'well profiles'!ABY148</f>
        <v>0</v>
      </c>
      <c r="AFQ232" s="2" t="n">
        <f aca="false">$HU$4*'well profiles'!ABZ148</f>
        <v>0</v>
      </c>
      <c r="AFR232" s="2" t="n">
        <f aca="false">$HU$4*'well profiles'!ACA148</f>
        <v>0</v>
      </c>
      <c r="AFS232" s="2" t="n">
        <f aca="false">$HU$4*'well profiles'!ACB148</f>
        <v>0</v>
      </c>
      <c r="AFT232" s="2" t="n">
        <f aca="false">$HU$4*'well profiles'!ACC148</f>
        <v>0</v>
      </c>
      <c r="AFU232" s="2" t="n">
        <f aca="false">$HU$4*'well profiles'!ACD148</f>
        <v>0</v>
      </c>
      <c r="AFV232" s="2" t="n">
        <f aca="false">$HU$4*'well profiles'!ACE148</f>
        <v>0</v>
      </c>
      <c r="AFW232" s="2" t="n">
        <f aca="false">$HU$4*'well profiles'!ACF148</f>
        <v>0</v>
      </c>
      <c r="AFX232" s="2" t="n">
        <f aca="false">$HU$4*'well profiles'!ACG148</f>
        <v>0</v>
      </c>
      <c r="AFY232" s="2" t="n">
        <f aca="false">$HU$4*'well profiles'!ACH148</f>
        <v>0</v>
      </c>
      <c r="AFZ232" s="2" t="n">
        <f aca="false">$HU$4*'well profiles'!ACI148</f>
        <v>0</v>
      </c>
      <c r="AGA232" s="2" t="n">
        <f aca="false">$HU$4*'well profiles'!ACJ148</f>
        <v>0</v>
      </c>
      <c r="AGB232" s="2" t="n">
        <f aca="false">$HU$4*'well profiles'!ACK148</f>
        <v>0</v>
      </c>
      <c r="AGC232" s="2" t="n">
        <f aca="false">$HU$4*'well profiles'!ACL148</f>
        <v>0</v>
      </c>
      <c r="AGD232" s="2" t="n">
        <f aca="false">$HU$4*'well profiles'!ACM148</f>
        <v>0</v>
      </c>
      <c r="AGE232" s="2" t="n">
        <f aca="false">$HU$4*'well profiles'!ACN148</f>
        <v>0</v>
      </c>
      <c r="AGF232" s="2" t="n">
        <f aca="false">$HU$4*'well profiles'!ACO148</f>
        <v>0</v>
      </c>
      <c r="AGG232" s="2" t="n">
        <f aca="false">$HU$4*'well profiles'!ACP148</f>
        <v>0</v>
      </c>
      <c r="AGH232" s="2" t="n">
        <f aca="false">$HU$4*'well profiles'!ACQ148</f>
        <v>0</v>
      </c>
      <c r="AGI232" s="2" t="n">
        <f aca="false">$HU$4*'well profiles'!ACR148</f>
        <v>0</v>
      </c>
      <c r="AGJ232" s="2" t="n">
        <f aca="false">$HU$4*'well profiles'!ACS148</f>
        <v>0</v>
      </c>
      <c r="AGK232" s="2" t="n">
        <f aca="false">$HU$4*'well profiles'!ACT148</f>
        <v>0</v>
      </c>
      <c r="AGL232" s="2" t="n">
        <f aca="false">$HU$4*'well profiles'!ACU148</f>
        <v>0</v>
      </c>
      <c r="AGM232" s="2" t="n">
        <f aca="false">$HU$4*'well profiles'!ACV148</f>
        <v>0</v>
      </c>
      <c r="AGN232" s="2" t="n">
        <f aca="false">$HU$4*'well profiles'!ACW148</f>
        <v>0</v>
      </c>
      <c r="AGO232" s="2" t="n">
        <f aca="false">$HU$4*'well profiles'!ACX148</f>
        <v>0</v>
      </c>
      <c r="AGP232" s="2" t="n">
        <f aca="false">$HU$4*'well profiles'!ACY148</f>
        <v>0</v>
      </c>
      <c r="AGQ232" s="2" t="n">
        <f aca="false">$HU$4*'well profiles'!ACZ148</f>
        <v>0</v>
      </c>
      <c r="AGR232" s="2" t="n">
        <f aca="false">$HU$4*'well profiles'!ADA148</f>
        <v>0</v>
      </c>
      <c r="AGS232" s="2" t="n">
        <f aca="false">$HU$4*'well profiles'!ADB148</f>
        <v>0</v>
      </c>
      <c r="AGT232" s="2" t="n">
        <f aca="false">$HU$4*'well profiles'!ADC148</f>
        <v>0</v>
      </c>
      <c r="AGU232" s="2" t="n">
        <f aca="false">$HU$4*'well profiles'!ADD148</f>
        <v>0</v>
      </c>
      <c r="AGV232" s="2" t="n">
        <f aca="false">$HU$4*'well profiles'!ADE148</f>
        <v>0</v>
      </c>
      <c r="AGW232" s="2" t="n">
        <f aca="false">$HU$4*'well profiles'!ADF148</f>
        <v>0</v>
      </c>
      <c r="AGX232" s="2" t="n">
        <f aca="false">$HU$4*'well profiles'!ADG148</f>
        <v>0</v>
      </c>
      <c r="AGY232" s="2" t="n">
        <f aca="false">$HU$4*'well profiles'!ADH148</f>
        <v>0</v>
      </c>
      <c r="AGZ232" s="2" t="n">
        <f aca="false">$HU$4*'well profiles'!ADI148</f>
        <v>0</v>
      </c>
      <c r="AHA232" s="2" t="n">
        <f aca="false">$HU$4*'well profiles'!ADJ148</f>
        <v>0</v>
      </c>
      <c r="AHB232" s="2" t="n">
        <f aca="false">$HU$4*'well profiles'!ADK148</f>
        <v>0</v>
      </c>
      <c r="AHC232" s="2" t="n">
        <f aca="false">$HU$4*'well profiles'!ADL148</f>
        <v>0</v>
      </c>
      <c r="AHD232" s="2" t="n">
        <f aca="false">$HU$4*'well profiles'!ADM148</f>
        <v>0</v>
      </c>
      <c r="AHE232" s="2" t="n">
        <f aca="false">$HU$4*'well profiles'!ADN148</f>
        <v>0</v>
      </c>
      <c r="AHF232" s="2" t="n">
        <f aca="false">$HU$4*'well profiles'!ADO148</f>
        <v>0</v>
      </c>
      <c r="AHG232" s="2" t="n">
        <f aca="false">$HU$4*'well profiles'!ADP148</f>
        <v>0</v>
      </c>
      <c r="AHH232" s="2" t="n">
        <f aca="false">$HU$4*'well profiles'!ADQ148</f>
        <v>0</v>
      </c>
      <c r="AHI232" s="2" t="n">
        <f aca="false">$HU$4*'well profiles'!ADR148</f>
        <v>0</v>
      </c>
      <c r="AHJ232" s="2" t="n">
        <f aca="false">$HU$4*'well profiles'!ADS148</f>
        <v>0</v>
      </c>
      <c r="AHK232" s="2" t="n">
        <f aca="false">$HU$4*'well profiles'!ADT148</f>
        <v>0</v>
      </c>
      <c r="AHL232" s="2" t="n">
        <f aca="false">$HU$4*'well profiles'!ADU148</f>
        <v>0</v>
      </c>
      <c r="AHM232" s="2"/>
      <c r="AHN232" s="2"/>
      <c r="AHO232" s="2"/>
      <c r="AHP232" s="2"/>
      <c r="AHQ232" s="2"/>
      <c r="AHR232" s="2"/>
      <c r="AHS232" s="2"/>
      <c r="AHT232" s="2"/>
      <c r="AHU232" s="2"/>
      <c r="AHV232" s="2"/>
      <c r="AHW232" s="2"/>
      <c r="AHX232" s="2"/>
      <c r="AHY232" s="2"/>
      <c r="AHZ232" s="2"/>
      <c r="AIA232" s="2"/>
      <c r="AIB232" s="2"/>
      <c r="AIC232" s="2"/>
      <c r="AID232" s="2"/>
      <c r="AIE232" s="2"/>
      <c r="AIF232" s="2"/>
      <c r="AIG232" s="2"/>
      <c r="AIH232" s="2"/>
      <c r="AII232" s="2"/>
      <c r="AIJ232" s="2"/>
      <c r="AIK232" s="2"/>
      <c r="AIL232" s="2"/>
      <c r="AIM232" s="2"/>
      <c r="AIN232" s="2"/>
      <c r="AIO232" s="2"/>
      <c r="AIP232" s="2"/>
      <c r="AIQ232" s="2"/>
      <c r="AIR232" s="2"/>
      <c r="AIS232" s="2"/>
      <c r="AIT232" s="2"/>
      <c r="AIU232" s="2"/>
      <c r="AIV232" s="2"/>
      <c r="AIW232" s="2"/>
      <c r="AIX232" s="2"/>
      <c r="AIY232" s="2"/>
      <c r="AIZ232" s="2"/>
      <c r="AJA232" s="2"/>
      <c r="AJB232" s="2"/>
      <c r="AJC232" s="2"/>
      <c r="AJD232" s="2"/>
      <c r="AJE232" s="2"/>
      <c r="AJF232" s="2"/>
      <c r="AJG232" s="2"/>
      <c r="AJH232" s="2"/>
      <c r="AJI232" s="2"/>
      <c r="AJJ232" s="2"/>
      <c r="AJK232" s="2"/>
      <c r="AJL232" s="2"/>
      <c r="AJM232" s="2"/>
      <c r="AJN232" s="2"/>
      <c r="AJO232" s="2"/>
      <c r="AJP232" s="2"/>
      <c r="AJQ232" s="2"/>
      <c r="AJR232" s="2"/>
      <c r="AJS232" s="2"/>
      <c r="AJT232" s="2"/>
      <c r="AJU232" s="2"/>
      <c r="AJV232" s="2"/>
      <c r="AJW232" s="2"/>
      <c r="AJX232" s="2"/>
      <c r="AJY232" s="2"/>
      <c r="AJZ232" s="2"/>
      <c r="AKA232" s="2"/>
      <c r="AKB232" s="2"/>
      <c r="AKC232" s="2"/>
      <c r="AKD232" s="2"/>
      <c r="AKE232" s="2"/>
      <c r="AKF232" s="2"/>
      <c r="AKG232" s="2"/>
      <c r="AKH232" s="2"/>
      <c r="AKI232" s="2"/>
      <c r="AKJ232" s="2"/>
      <c r="AKK232" s="2"/>
      <c r="AKL232" s="2"/>
      <c r="AKM232" s="2"/>
      <c r="AKN232" s="2"/>
      <c r="AKO232" s="2"/>
      <c r="AKP232" s="2"/>
      <c r="AKQ232" s="2"/>
      <c r="AKR232" s="2"/>
      <c r="AKS232" s="2"/>
      <c r="AKT232" s="2"/>
      <c r="AKU232" s="2"/>
      <c r="AKV232" s="2"/>
      <c r="AKW232" s="2"/>
      <c r="AKX232" s="2"/>
      <c r="AKY232" s="2"/>
      <c r="AKZ232" s="2"/>
      <c r="ALA232" s="2"/>
      <c r="ALB232" s="2"/>
      <c r="ALC232" s="2"/>
      <c r="ALD232" s="2"/>
      <c r="ALE232" s="2"/>
      <c r="ALF232" s="2"/>
      <c r="ALG232" s="2"/>
      <c r="ALH232" s="2"/>
      <c r="ALI232" s="2"/>
      <c r="ALJ232" s="2"/>
      <c r="ALK232" s="2"/>
      <c r="ALL232" s="2"/>
      <c r="ALM232" s="2"/>
      <c r="ALN232" s="2"/>
      <c r="ALO232" s="2"/>
      <c r="ALP232" s="2"/>
      <c r="ALQ232" s="2"/>
      <c r="ALR232" s="2"/>
      <c r="ALS232" s="2"/>
      <c r="ALT232" s="2"/>
      <c r="ALU232" s="2"/>
      <c r="ALV232" s="2"/>
      <c r="ALW232" s="2"/>
      <c r="ALX232" s="2"/>
      <c r="ALY232" s="2"/>
      <c r="ALZ232" s="2"/>
      <c r="AMA232" s="2"/>
      <c r="AMB232" s="2"/>
      <c r="AMC232" s="2"/>
      <c r="AMD232" s="2"/>
      <c r="AME232" s="2"/>
      <c r="AMF232" s="2"/>
      <c r="AMG232" s="2"/>
      <c r="AMH232" s="2"/>
    </row>
    <row r="233" customFormat="false" ht="13.8" hidden="false" customHeight="false" outlineLevel="0" collapsed="false">
      <c r="A233" s="5" t="n">
        <f aca="false">A232+365.25/12</f>
        <v>51515.75</v>
      </c>
      <c r="HV233" s="2" t="n">
        <f aca="false">$HV$4*'well profiles'!EE149</f>
        <v>0</v>
      </c>
      <c r="HW233" s="2" t="n">
        <f aca="false">$HV$4*'well profiles'!EF149</f>
        <v>0</v>
      </c>
      <c r="HX233" s="2" t="n">
        <f aca="false">$HV$4*'well profiles'!EG149</f>
        <v>0</v>
      </c>
      <c r="HY233" s="2" t="n">
        <f aca="false">$HV$4*'well profiles'!EH149</f>
        <v>0</v>
      </c>
      <c r="HZ233" s="2" t="n">
        <f aca="false">$HV$4*'well profiles'!EI149</f>
        <v>0</v>
      </c>
      <c r="IA233" s="2" t="n">
        <f aca="false">$HV$4*'well profiles'!EJ149</f>
        <v>0</v>
      </c>
      <c r="IB233" s="2" t="n">
        <f aca="false">$HV$4*'well profiles'!EK149</f>
        <v>0</v>
      </c>
      <c r="IC233" s="2" t="n">
        <f aca="false">$HV$4*'well profiles'!EL149</f>
        <v>0</v>
      </c>
      <c r="ID233" s="2" t="n">
        <f aca="false">$HV$4*'well profiles'!EM149</f>
        <v>0</v>
      </c>
      <c r="IE233" s="2" t="n">
        <f aca="false">$HV$4*'well profiles'!EN149</f>
        <v>0</v>
      </c>
      <c r="IF233" s="2" t="n">
        <f aca="false">$HV$4*'well profiles'!EO149</f>
        <v>0</v>
      </c>
      <c r="IG233" s="2" t="n">
        <f aca="false">$HV$4*'well profiles'!EP149</f>
        <v>0</v>
      </c>
      <c r="IH233" s="2" t="n">
        <f aca="false">$HV$4*'well profiles'!EQ149</f>
        <v>0</v>
      </c>
      <c r="II233" s="2" t="n">
        <f aca="false">$HV$4*'well profiles'!ER149</f>
        <v>0</v>
      </c>
      <c r="IJ233" s="2" t="n">
        <f aca="false">$HV$4*'well profiles'!ES149</f>
        <v>0</v>
      </c>
      <c r="IK233" s="2" t="n">
        <f aca="false">$HV$4*'well profiles'!ET149</f>
        <v>0</v>
      </c>
      <c r="IL233" s="2" t="n">
        <f aca="false">$HV$4*'well profiles'!EU149</f>
        <v>0</v>
      </c>
      <c r="IM233" s="2" t="n">
        <f aca="false">$HV$4*'well profiles'!EV149</f>
        <v>0</v>
      </c>
      <c r="IN233" s="2" t="n">
        <f aca="false">$HV$4*'well profiles'!EW149</f>
        <v>0</v>
      </c>
      <c r="IO233" s="2" t="n">
        <f aca="false">$HV$4*'well profiles'!EX149</f>
        <v>0</v>
      </c>
      <c r="IP233" s="2" t="n">
        <f aca="false">$HV$4*'well profiles'!EY149</f>
        <v>0</v>
      </c>
      <c r="IQ233" s="2" t="n">
        <f aca="false">$HV$4*'well profiles'!EZ149</f>
        <v>0</v>
      </c>
      <c r="IR233" s="2" t="n">
        <f aca="false">$HV$4*'well profiles'!FA149</f>
        <v>0</v>
      </c>
      <c r="IS233" s="2" t="n">
        <f aca="false">$HV$4*'well profiles'!FB149</f>
        <v>0</v>
      </c>
      <c r="IT233" s="2" t="n">
        <f aca="false">$HV$4*'well profiles'!FC149</f>
        <v>0</v>
      </c>
      <c r="IU233" s="2" t="n">
        <f aca="false">$HV$4*'well profiles'!FD149</f>
        <v>0</v>
      </c>
      <c r="IV233" s="2" t="n">
        <f aca="false">$HV$4*'well profiles'!FE149</f>
        <v>0</v>
      </c>
      <c r="IW233" s="2" t="n">
        <f aca="false">$HV$4*'well profiles'!FF149</f>
        <v>0</v>
      </c>
      <c r="IX233" s="2" t="n">
        <f aca="false">$HV$4*'well profiles'!FG149</f>
        <v>0</v>
      </c>
      <c r="IY233" s="2" t="n">
        <f aca="false">$HV$4*'well profiles'!FH149</f>
        <v>0</v>
      </c>
      <c r="IZ233" s="2" t="n">
        <f aca="false">$HV$4*'well profiles'!FI149</f>
        <v>0</v>
      </c>
      <c r="JA233" s="2" t="n">
        <f aca="false">$HV$4*'well profiles'!FJ149</f>
        <v>0</v>
      </c>
      <c r="JB233" s="2" t="n">
        <f aca="false">$HV$4*'well profiles'!FK149</f>
        <v>0</v>
      </c>
      <c r="JC233" s="2" t="n">
        <f aca="false">$HV$4*'well profiles'!FL149</f>
        <v>0</v>
      </c>
      <c r="JD233" s="2" t="n">
        <f aca="false">$HV$4*'well profiles'!FM149</f>
        <v>0</v>
      </c>
      <c r="JE233" s="2" t="n">
        <f aca="false">$HV$4*'well profiles'!FN149</f>
        <v>0</v>
      </c>
      <c r="JF233" s="2" t="n">
        <f aca="false">$HV$4*'well profiles'!FO149</f>
        <v>0</v>
      </c>
      <c r="JG233" s="2" t="n">
        <f aca="false">$HV$4*'well profiles'!FP149</f>
        <v>0</v>
      </c>
      <c r="JH233" s="2" t="n">
        <f aca="false">$HV$4*'well profiles'!FQ149</f>
        <v>0</v>
      </c>
      <c r="JI233" s="2" t="n">
        <f aca="false">$HV$4*'well profiles'!FR149</f>
        <v>0</v>
      </c>
      <c r="JJ233" s="2" t="n">
        <f aca="false">$HV$4*'well profiles'!FS149</f>
        <v>0</v>
      </c>
      <c r="JK233" s="2" t="n">
        <f aca="false">$HV$4*'well profiles'!FT149</f>
        <v>0</v>
      </c>
      <c r="JL233" s="2" t="n">
        <f aca="false">$HV$4*'well profiles'!FU149</f>
        <v>0</v>
      </c>
      <c r="JM233" s="2" t="n">
        <f aca="false">$HV$4*'well profiles'!FV149</f>
        <v>0</v>
      </c>
      <c r="JN233" s="2" t="n">
        <f aca="false">$HV$4*'well profiles'!FW149</f>
        <v>0</v>
      </c>
      <c r="JO233" s="2" t="n">
        <f aca="false">$HV$4*'well profiles'!FX149</f>
        <v>0</v>
      </c>
      <c r="JP233" s="2" t="n">
        <f aca="false">$HV$4*'well profiles'!FY149</f>
        <v>0</v>
      </c>
      <c r="JQ233" s="2" t="n">
        <f aca="false">$HV$4*'well profiles'!FZ149</f>
        <v>0</v>
      </c>
      <c r="JR233" s="2" t="n">
        <f aca="false">$HV$4*'well profiles'!GA149</f>
        <v>0</v>
      </c>
      <c r="JS233" s="2" t="n">
        <f aca="false">$HV$4*'well profiles'!GB149</f>
        <v>0</v>
      </c>
      <c r="JT233" s="2" t="n">
        <f aca="false">$HV$4*'well profiles'!GC149</f>
        <v>0</v>
      </c>
      <c r="JU233" s="2" t="n">
        <f aca="false">$HV$4*'well profiles'!GD149</f>
        <v>0</v>
      </c>
      <c r="JV233" s="2" t="n">
        <f aca="false">$HV$4*'well profiles'!GE149</f>
        <v>0</v>
      </c>
      <c r="JW233" s="2" t="n">
        <f aca="false">$HV$4*'well profiles'!GF149</f>
        <v>0</v>
      </c>
      <c r="JX233" s="2" t="n">
        <f aca="false">$HV$4*'well profiles'!GG149</f>
        <v>0</v>
      </c>
      <c r="JY233" s="2" t="n">
        <f aca="false">$HV$4*'well profiles'!GH149</f>
        <v>0</v>
      </c>
      <c r="JZ233" s="2" t="n">
        <f aca="false">$HV$4*'well profiles'!GI149</f>
        <v>0</v>
      </c>
      <c r="KA233" s="2" t="n">
        <f aca="false">$HV$4*'well profiles'!GJ149</f>
        <v>0</v>
      </c>
      <c r="KB233" s="2" t="n">
        <f aca="false">$HV$4*'well profiles'!GK149</f>
        <v>0</v>
      </c>
      <c r="KC233" s="2" t="n">
        <f aca="false">$HV$4*'well profiles'!GL149</f>
        <v>0</v>
      </c>
      <c r="KD233" s="2" t="n">
        <f aca="false">$HV$4*'well profiles'!GM149</f>
        <v>0</v>
      </c>
      <c r="KE233" s="2" t="n">
        <f aca="false">$HV$4*'well profiles'!GN149</f>
        <v>0</v>
      </c>
      <c r="KF233" s="2" t="n">
        <f aca="false">$HV$4*'well profiles'!GO149</f>
        <v>0</v>
      </c>
      <c r="KG233" s="2" t="n">
        <f aca="false">$HV$4*'well profiles'!GP149</f>
        <v>0</v>
      </c>
      <c r="KH233" s="2" t="n">
        <f aca="false">$HV$4*'well profiles'!GQ149</f>
        <v>0</v>
      </c>
      <c r="KI233" s="2" t="n">
        <f aca="false">$HV$4*'well profiles'!GR149</f>
        <v>0</v>
      </c>
      <c r="KJ233" s="2" t="n">
        <f aca="false">$HV$4*'well profiles'!GS149</f>
        <v>0</v>
      </c>
      <c r="KK233" s="2" t="n">
        <f aca="false">$HV$4*'well profiles'!GT149</f>
        <v>0</v>
      </c>
      <c r="KL233" s="2" t="n">
        <f aca="false">$HV$4*'well profiles'!GU149</f>
        <v>0</v>
      </c>
      <c r="KM233" s="2" t="n">
        <f aca="false">$HV$4*'well profiles'!GV149</f>
        <v>0</v>
      </c>
      <c r="KN233" s="2" t="n">
        <f aca="false">$HV$4*'well profiles'!GW149</f>
        <v>0</v>
      </c>
      <c r="KO233" s="2" t="n">
        <f aca="false">$HV$4*'well profiles'!GX149</f>
        <v>0</v>
      </c>
      <c r="KP233" s="2" t="n">
        <f aca="false">$HV$4*'well profiles'!GY149</f>
        <v>0</v>
      </c>
      <c r="KQ233" s="2" t="n">
        <f aca="false">$HV$4*'well profiles'!GZ149</f>
        <v>0</v>
      </c>
      <c r="KR233" s="2" t="n">
        <f aca="false">$HV$4*'well profiles'!HA149</f>
        <v>0</v>
      </c>
      <c r="KS233" s="2" t="n">
        <f aca="false">$HV$4*'well profiles'!HB149</f>
        <v>0</v>
      </c>
      <c r="KT233" s="2" t="n">
        <f aca="false">$HV$4*'well profiles'!HC149</f>
        <v>0</v>
      </c>
      <c r="KU233" s="2" t="n">
        <f aca="false">$HV$4*'well profiles'!HD149</f>
        <v>0</v>
      </c>
      <c r="KV233" s="2" t="n">
        <f aca="false">$HV$4*'well profiles'!HE149</f>
        <v>0</v>
      </c>
      <c r="KW233" s="2" t="n">
        <f aca="false">$HV$4*'well profiles'!HF149</f>
        <v>0</v>
      </c>
      <c r="KX233" s="2" t="n">
        <f aca="false">$HV$4*'well profiles'!HG149</f>
        <v>0</v>
      </c>
      <c r="KY233" s="2" t="n">
        <f aca="false">$HV$4*'well profiles'!HH149</f>
        <v>0</v>
      </c>
      <c r="KZ233" s="2" t="n">
        <f aca="false">$HV$4*'well profiles'!HI149</f>
        <v>0</v>
      </c>
      <c r="LA233" s="2" t="n">
        <f aca="false">$HV$4*'well profiles'!HJ149</f>
        <v>0</v>
      </c>
      <c r="LB233" s="2" t="n">
        <f aca="false">$HV$4*'well profiles'!HK149</f>
        <v>0</v>
      </c>
      <c r="LC233" s="2" t="n">
        <f aca="false">$HV$4*'well profiles'!HL149</f>
        <v>0</v>
      </c>
      <c r="LD233" s="2" t="n">
        <f aca="false">$HV$4*'well profiles'!HM149</f>
        <v>0</v>
      </c>
      <c r="LE233" s="2" t="n">
        <f aca="false">$HV$4*'well profiles'!HN149</f>
        <v>0</v>
      </c>
      <c r="LF233" s="2" t="n">
        <f aca="false">$HV$4*'well profiles'!HO149</f>
        <v>0</v>
      </c>
      <c r="LG233" s="2" t="n">
        <f aca="false">$HV$4*'well profiles'!HP149</f>
        <v>0</v>
      </c>
      <c r="LH233" s="2" t="n">
        <f aca="false">$HV$4*'well profiles'!HQ149</f>
        <v>0</v>
      </c>
      <c r="LI233" s="2" t="n">
        <f aca="false">$HV$4*'well profiles'!HR149</f>
        <v>0</v>
      </c>
      <c r="LJ233" s="2" t="n">
        <f aca="false">$HV$4*'well profiles'!HS149</f>
        <v>0</v>
      </c>
      <c r="LK233" s="2" t="n">
        <f aca="false">$HV$4*'well profiles'!HT149</f>
        <v>0</v>
      </c>
      <c r="LL233" s="2" t="n">
        <f aca="false">$HV$4*'well profiles'!HU149</f>
        <v>0</v>
      </c>
      <c r="LM233" s="2" t="n">
        <f aca="false">$HV$4*'well profiles'!HV149</f>
        <v>0</v>
      </c>
      <c r="LN233" s="2" t="n">
        <f aca="false">$HV$4*'well profiles'!HW149</f>
        <v>0</v>
      </c>
      <c r="LO233" s="2" t="n">
        <f aca="false">$HV$4*'well profiles'!HX149</f>
        <v>0</v>
      </c>
      <c r="LP233" s="2" t="n">
        <f aca="false">$HV$4*'well profiles'!HY149</f>
        <v>0</v>
      </c>
      <c r="LQ233" s="2" t="n">
        <f aca="false">$HV$4*'well profiles'!HZ149</f>
        <v>0</v>
      </c>
      <c r="LR233" s="2" t="n">
        <f aca="false">$HV$4*'well profiles'!IA149</f>
        <v>0</v>
      </c>
      <c r="LS233" s="2" t="n">
        <f aca="false">$HV$4*'well profiles'!IB149</f>
        <v>0</v>
      </c>
      <c r="LT233" s="2" t="n">
        <f aca="false">$HV$4*'well profiles'!IC149</f>
        <v>0</v>
      </c>
      <c r="LU233" s="2" t="n">
        <f aca="false">$HV$4*'well profiles'!ID149</f>
        <v>0</v>
      </c>
      <c r="LV233" s="2" t="n">
        <f aca="false">$HV$4*'well profiles'!IE149</f>
        <v>0</v>
      </c>
      <c r="LW233" s="2" t="n">
        <f aca="false">$HV$4*'well profiles'!IF149</f>
        <v>0</v>
      </c>
      <c r="LX233" s="2" t="n">
        <f aca="false">$HV$4*'well profiles'!IG149</f>
        <v>0</v>
      </c>
      <c r="LY233" s="2" t="n">
        <f aca="false">$HV$4*'well profiles'!IH149</f>
        <v>0</v>
      </c>
      <c r="LZ233" s="2" t="n">
        <f aca="false">$HV$4*'well profiles'!II149</f>
        <v>0</v>
      </c>
      <c r="MA233" s="2" t="n">
        <f aca="false">$HV$4*'well profiles'!IJ149</f>
        <v>0</v>
      </c>
      <c r="MB233" s="2" t="n">
        <f aca="false">$HV$4*'well profiles'!IK149</f>
        <v>0</v>
      </c>
      <c r="MC233" s="2" t="n">
        <f aca="false">$HV$4*'well profiles'!IL149</f>
        <v>0</v>
      </c>
      <c r="MD233" s="2" t="n">
        <f aca="false">$HV$4*'well profiles'!IM149</f>
        <v>0</v>
      </c>
      <c r="ME233" s="2" t="n">
        <f aca="false">$HV$4*'well profiles'!IN149</f>
        <v>0</v>
      </c>
      <c r="MF233" s="2" t="n">
        <f aca="false">$HV$4*'well profiles'!IO149</f>
        <v>0</v>
      </c>
      <c r="MG233" s="2" t="n">
        <f aca="false">$HV$4*'well profiles'!IP149</f>
        <v>0</v>
      </c>
      <c r="MH233" s="2" t="n">
        <f aca="false">$HV$4*'well profiles'!IQ149</f>
        <v>0</v>
      </c>
      <c r="MI233" s="2" t="n">
        <f aca="false">$HV$4*'well profiles'!IR149</f>
        <v>0</v>
      </c>
      <c r="MJ233" s="2" t="n">
        <f aca="false">$HV$4*'well profiles'!IS149</f>
        <v>0</v>
      </c>
      <c r="MK233" s="2" t="n">
        <f aca="false">$HV$4*'well profiles'!IT149</f>
        <v>0</v>
      </c>
      <c r="ML233" s="2" t="n">
        <f aca="false">$HV$4*'well profiles'!IU149</f>
        <v>0</v>
      </c>
      <c r="MM233" s="2" t="n">
        <f aca="false">$HV$4*'well profiles'!IV149</f>
        <v>0</v>
      </c>
      <c r="MN233" s="2" t="n">
        <f aca="false">$HV$4*'well profiles'!IW149</f>
        <v>0</v>
      </c>
      <c r="MO233" s="2" t="n">
        <f aca="false">$HV$4*'well profiles'!IX149</f>
        <v>0</v>
      </c>
      <c r="MP233" s="2" t="n">
        <f aca="false">$HV$4*'well profiles'!IY149</f>
        <v>0</v>
      </c>
      <c r="MQ233" s="2" t="n">
        <f aca="false">$HV$4*'well profiles'!IZ149</f>
        <v>0</v>
      </c>
      <c r="MR233" s="2" t="n">
        <f aca="false">$HV$4*'well profiles'!JA149</f>
        <v>0</v>
      </c>
      <c r="MS233" s="2" t="n">
        <f aca="false">$HV$4*'well profiles'!JB149</f>
        <v>0</v>
      </c>
      <c r="MT233" s="2" t="n">
        <f aca="false">$HV$4*'well profiles'!JC149</f>
        <v>0</v>
      </c>
      <c r="MU233" s="2" t="n">
        <f aca="false">$HV$4*'well profiles'!JD149</f>
        <v>0</v>
      </c>
      <c r="MV233" s="2" t="n">
        <f aca="false">$HV$4*'well profiles'!JE149</f>
        <v>0</v>
      </c>
      <c r="MW233" s="2" t="n">
        <f aca="false">$HV$4*'well profiles'!JF149</f>
        <v>0</v>
      </c>
      <c r="MX233" s="2" t="n">
        <f aca="false">$HV$4*'well profiles'!JG149</f>
        <v>0</v>
      </c>
      <c r="MY233" s="2" t="n">
        <f aca="false">$HV$4*'well profiles'!JH149</f>
        <v>0</v>
      </c>
      <c r="MZ233" s="2" t="n">
        <f aca="false">$HV$4*'well profiles'!JI149</f>
        <v>0</v>
      </c>
      <c r="NA233" s="2" t="n">
        <f aca="false">$HV$4*'well profiles'!JJ149</f>
        <v>0</v>
      </c>
      <c r="NB233" s="2" t="n">
        <f aca="false">$HV$4*'well profiles'!JK149</f>
        <v>0</v>
      </c>
      <c r="NC233" s="2" t="n">
        <f aca="false">$HV$4*'well profiles'!JL149</f>
        <v>0</v>
      </c>
      <c r="ND233" s="2" t="n">
        <f aca="false">$HV$4*'well profiles'!JM149</f>
        <v>0</v>
      </c>
      <c r="NE233" s="2" t="n">
        <f aca="false">$HV$4*'well profiles'!JN149</f>
        <v>0</v>
      </c>
      <c r="NF233" s="2" t="n">
        <f aca="false">$HV$4*'well profiles'!JO149</f>
        <v>0</v>
      </c>
      <c r="NG233" s="2" t="n">
        <f aca="false">$HV$4*'well profiles'!JP149</f>
        <v>0</v>
      </c>
      <c r="NH233" s="2" t="n">
        <f aca="false">$HV$4*'well profiles'!JQ149</f>
        <v>0</v>
      </c>
      <c r="NI233" s="2" t="n">
        <f aca="false">$HV$4*'well profiles'!JR149</f>
        <v>0</v>
      </c>
      <c r="NJ233" s="2" t="n">
        <f aca="false">$HV$4*'well profiles'!JS149</f>
        <v>0</v>
      </c>
      <c r="NK233" s="2" t="n">
        <f aca="false">$HV$4*'well profiles'!JT149</f>
        <v>0</v>
      </c>
      <c r="NL233" s="2" t="n">
        <f aca="false">$HV$4*'well profiles'!JU149</f>
        <v>0</v>
      </c>
      <c r="NM233" s="2" t="n">
        <f aca="false">$HV$4*'well profiles'!JV149</f>
        <v>0</v>
      </c>
      <c r="NN233" s="2" t="n">
        <f aca="false">$HV$4*'well profiles'!JW149</f>
        <v>0</v>
      </c>
      <c r="NO233" s="2" t="n">
        <f aca="false">$HV$4*'well profiles'!JX149</f>
        <v>0</v>
      </c>
      <c r="NP233" s="2" t="n">
        <f aca="false">$HV$4*'well profiles'!JY149</f>
        <v>0</v>
      </c>
      <c r="NQ233" s="2" t="n">
        <f aca="false">$HV$4*'well profiles'!JZ149</f>
        <v>0</v>
      </c>
      <c r="NR233" s="2" t="n">
        <f aca="false">$HV$4*'well profiles'!KA149</f>
        <v>0</v>
      </c>
      <c r="NS233" s="2" t="n">
        <f aca="false">$HV$4*'well profiles'!KB149</f>
        <v>0</v>
      </c>
      <c r="NT233" s="2" t="n">
        <f aca="false">$HV$4*'well profiles'!KC149</f>
        <v>0</v>
      </c>
      <c r="NU233" s="2" t="n">
        <f aca="false">$HV$4*'well profiles'!KD149</f>
        <v>0</v>
      </c>
      <c r="NV233" s="2" t="n">
        <f aca="false">$HV$4*'well profiles'!KE149</f>
        <v>0</v>
      </c>
      <c r="NW233" s="2" t="n">
        <f aca="false">$HV$4*'well profiles'!KF149</f>
        <v>0</v>
      </c>
      <c r="NX233" s="2" t="n">
        <f aca="false">$HV$4*'well profiles'!KG149</f>
        <v>0</v>
      </c>
      <c r="NY233" s="2" t="n">
        <f aca="false">$HV$4*'well profiles'!KH149</f>
        <v>0</v>
      </c>
      <c r="NZ233" s="2" t="n">
        <f aca="false">$HV$4*'well profiles'!KI149</f>
        <v>0</v>
      </c>
      <c r="OA233" s="2" t="n">
        <f aca="false">$HV$4*'well profiles'!KJ149</f>
        <v>0</v>
      </c>
      <c r="OB233" s="2" t="n">
        <f aca="false">$HV$4*'well profiles'!KK149</f>
        <v>0</v>
      </c>
      <c r="OC233" s="2" t="n">
        <f aca="false">$HV$4*'well profiles'!KL149</f>
        <v>0</v>
      </c>
      <c r="OD233" s="2" t="n">
        <f aca="false">$HV$4*'well profiles'!KM149</f>
        <v>0</v>
      </c>
      <c r="OE233" s="2" t="n">
        <f aca="false">$HV$4*'well profiles'!KN149</f>
        <v>0</v>
      </c>
      <c r="OF233" s="2" t="n">
        <f aca="false">$HV$4*'well profiles'!KO149</f>
        <v>0</v>
      </c>
      <c r="OG233" s="2" t="n">
        <f aca="false">$HV$4*'well profiles'!KP149</f>
        <v>0</v>
      </c>
      <c r="OH233" s="2" t="n">
        <f aca="false">$HV$4*'well profiles'!KQ149</f>
        <v>0</v>
      </c>
      <c r="OI233" s="2" t="n">
        <f aca="false">$HV$4*'well profiles'!KR149</f>
        <v>0</v>
      </c>
      <c r="OJ233" s="2" t="n">
        <f aca="false">$HV$4*'well profiles'!KS149</f>
        <v>0</v>
      </c>
      <c r="OK233" s="2" t="n">
        <f aca="false">$HV$4*'well profiles'!KT149</f>
        <v>0</v>
      </c>
      <c r="OL233" s="2" t="n">
        <f aca="false">$HV$4*'well profiles'!KU149</f>
        <v>0</v>
      </c>
      <c r="OM233" s="2" t="n">
        <f aca="false">$HV$4*'well profiles'!KV149</f>
        <v>0</v>
      </c>
      <c r="ON233" s="2" t="n">
        <f aca="false">$HV$4*'well profiles'!KW149</f>
        <v>0</v>
      </c>
      <c r="OO233" s="2" t="n">
        <f aca="false">$HV$4*'well profiles'!KX149</f>
        <v>0</v>
      </c>
      <c r="OP233" s="2" t="n">
        <f aca="false">$HV$4*'well profiles'!KY149</f>
        <v>0</v>
      </c>
      <c r="OQ233" s="2" t="n">
        <f aca="false">$HV$4*'well profiles'!KZ149</f>
        <v>0</v>
      </c>
      <c r="OR233" s="2" t="n">
        <f aca="false">$HV$4*'well profiles'!LA149</f>
        <v>0</v>
      </c>
      <c r="OS233" s="2" t="n">
        <f aca="false">$HV$4*'well profiles'!LB149</f>
        <v>0</v>
      </c>
      <c r="OT233" s="2" t="n">
        <f aca="false">$HV$4*'well profiles'!LC149</f>
        <v>0</v>
      </c>
      <c r="OU233" s="2" t="n">
        <f aca="false">$HV$4*'well profiles'!LD149</f>
        <v>0</v>
      </c>
      <c r="OV233" s="2" t="n">
        <f aca="false">$HV$4*'well profiles'!LE149</f>
        <v>0</v>
      </c>
      <c r="OW233" s="2" t="n">
        <f aca="false">$HV$4*'well profiles'!LF149</f>
        <v>0</v>
      </c>
      <c r="OX233" s="2" t="n">
        <f aca="false">$HV$4*'well profiles'!LG149</f>
        <v>0</v>
      </c>
      <c r="OY233" s="2" t="n">
        <f aca="false">$HV$4*'well profiles'!LH149</f>
        <v>0</v>
      </c>
      <c r="OZ233" s="2" t="n">
        <f aca="false">$HV$4*'well profiles'!LI149</f>
        <v>0</v>
      </c>
      <c r="PA233" s="2" t="n">
        <f aca="false">$HV$4*'well profiles'!LJ149</f>
        <v>0</v>
      </c>
      <c r="PB233" s="2" t="n">
        <f aca="false">$HV$4*'well profiles'!LK149</f>
        <v>0</v>
      </c>
      <c r="PC233" s="2" t="n">
        <f aca="false">$HV$4*'well profiles'!LL149</f>
        <v>0</v>
      </c>
      <c r="PD233" s="2" t="n">
        <f aca="false">$HV$4*'well profiles'!LM149</f>
        <v>0</v>
      </c>
      <c r="PE233" s="2" t="n">
        <f aca="false">$HV$4*'well profiles'!LN149</f>
        <v>0</v>
      </c>
      <c r="PF233" s="2" t="n">
        <f aca="false">$HV$4*'well profiles'!LO149</f>
        <v>0</v>
      </c>
      <c r="PG233" s="2" t="n">
        <f aca="false">$HV$4*'well profiles'!LP149</f>
        <v>0</v>
      </c>
      <c r="PH233" s="2" t="n">
        <f aca="false">$HV$4*'well profiles'!LQ149</f>
        <v>0</v>
      </c>
      <c r="PI233" s="2" t="n">
        <f aca="false">$HV$4*'well profiles'!LR149</f>
        <v>0</v>
      </c>
      <c r="PJ233" s="2" t="n">
        <f aca="false">$HV$4*'well profiles'!LS149</f>
        <v>0</v>
      </c>
      <c r="PK233" s="2" t="n">
        <f aca="false">$HV$4*'well profiles'!LT149</f>
        <v>0</v>
      </c>
      <c r="PL233" s="2" t="n">
        <f aca="false">$HV$4*'well profiles'!LU149</f>
        <v>0</v>
      </c>
      <c r="PM233" s="2" t="n">
        <f aca="false">$HV$4*'well profiles'!LV149</f>
        <v>0</v>
      </c>
      <c r="PN233" s="2" t="n">
        <f aca="false">$HV$4*'well profiles'!LW149</f>
        <v>0</v>
      </c>
      <c r="PO233" s="2" t="n">
        <f aca="false">$HV$4*'well profiles'!LX149</f>
        <v>0</v>
      </c>
      <c r="PP233" s="2" t="n">
        <f aca="false">$HV$4*'well profiles'!LY149</f>
        <v>0</v>
      </c>
      <c r="PQ233" s="2" t="n">
        <f aca="false">$HV$4*'well profiles'!LZ149</f>
        <v>0</v>
      </c>
      <c r="PR233" s="2" t="n">
        <f aca="false">$HV$4*'well profiles'!MA149</f>
        <v>0</v>
      </c>
      <c r="PS233" s="2" t="n">
        <f aca="false">$HV$4*'well profiles'!MB149</f>
        <v>0</v>
      </c>
      <c r="PT233" s="2" t="n">
        <f aca="false">$HV$4*'well profiles'!MC149</f>
        <v>0</v>
      </c>
      <c r="PU233" s="2" t="n">
        <f aca="false">$HV$4*'well profiles'!MD149</f>
        <v>0</v>
      </c>
      <c r="PV233" s="2" t="n">
        <f aca="false">$HV$4*'well profiles'!ME149</f>
        <v>0</v>
      </c>
      <c r="PW233" s="2" t="n">
        <f aca="false">$HV$4*'well profiles'!MF149</f>
        <v>0</v>
      </c>
      <c r="PX233" s="2" t="n">
        <f aca="false">$HV$4*'well profiles'!MG149</f>
        <v>0</v>
      </c>
      <c r="PY233" s="2" t="n">
        <f aca="false">$HV$4*'well profiles'!MH149</f>
        <v>0</v>
      </c>
      <c r="PZ233" s="2" t="n">
        <f aca="false">$HV$4*'well profiles'!MI149</f>
        <v>0</v>
      </c>
      <c r="QA233" s="2" t="n">
        <f aca="false">$HV$4*'well profiles'!MJ149</f>
        <v>0</v>
      </c>
      <c r="QB233" s="2" t="n">
        <f aca="false">$HV$4*'well profiles'!MK149</f>
        <v>0</v>
      </c>
      <c r="QC233" s="2" t="n">
        <f aca="false">$HV$4*'well profiles'!ML149</f>
        <v>0</v>
      </c>
      <c r="QD233" s="2" t="n">
        <f aca="false">$HV$4*'well profiles'!MM149</f>
        <v>0</v>
      </c>
      <c r="QE233" s="2" t="n">
        <f aca="false">$HV$4*'well profiles'!MN149</f>
        <v>0</v>
      </c>
      <c r="QF233" s="2" t="n">
        <f aca="false">$HV$4*'well profiles'!MO149</f>
        <v>0</v>
      </c>
      <c r="QG233" s="2" t="n">
        <f aca="false">$HV$4*'well profiles'!MP149</f>
        <v>0</v>
      </c>
      <c r="QH233" s="2" t="n">
        <f aca="false">$HV$4*'well profiles'!MQ149</f>
        <v>0</v>
      </c>
      <c r="QI233" s="2" t="n">
        <f aca="false">$HV$4*'well profiles'!MR149</f>
        <v>0</v>
      </c>
      <c r="QJ233" s="2" t="n">
        <f aca="false">$HV$4*'well profiles'!MS149</f>
        <v>0</v>
      </c>
      <c r="QK233" s="2" t="n">
        <f aca="false">$HV$4*'well profiles'!MT149</f>
        <v>0</v>
      </c>
      <c r="QL233" s="2" t="n">
        <f aca="false">$HV$4*'well profiles'!MU149</f>
        <v>0</v>
      </c>
      <c r="QM233" s="2" t="n">
        <f aca="false">$HV$4*'well profiles'!MV149</f>
        <v>0</v>
      </c>
      <c r="QN233" s="2" t="n">
        <f aca="false">$HV$4*'well profiles'!MW149</f>
        <v>0</v>
      </c>
      <c r="QO233" s="2" t="n">
        <f aca="false">$HV$4*'well profiles'!MX149</f>
        <v>0</v>
      </c>
      <c r="QP233" s="2" t="n">
        <f aca="false">$HV$4*'well profiles'!MY149</f>
        <v>0</v>
      </c>
      <c r="QQ233" s="2" t="n">
        <f aca="false">$HV$4*'well profiles'!MZ149</f>
        <v>0</v>
      </c>
      <c r="QR233" s="2" t="n">
        <f aca="false">$HV$4*'well profiles'!NA149</f>
        <v>0</v>
      </c>
      <c r="QS233" s="2" t="n">
        <f aca="false">$HV$4*'well profiles'!NB149</f>
        <v>0</v>
      </c>
      <c r="QT233" s="2" t="n">
        <f aca="false">$HV$4*'well profiles'!NC149</f>
        <v>0</v>
      </c>
      <c r="QU233" s="2" t="n">
        <f aca="false">$HV$4*'well profiles'!ND149</f>
        <v>0</v>
      </c>
      <c r="QV233" s="2" t="n">
        <f aca="false">$HV$4*'well profiles'!NE149</f>
        <v>0</v>
      </c>
      <c r="QW233" s="2" t="n">
        <f aca="false">$HV$4*'well profiles'!NF149</f>
        <v>0</v>
      </c>
      <c r="QX233" s="2" t="n">
        <f aca="false">$HV$4*'well profiles'!NG149</f>
        <v>0</v>
      </c>
      <c r="QY233" s="2" t="n">
        <f aca="false">$HV$4*'well profiles'!NH149</f>
        <v>0</v>
      </c>
      <c r="QZ233" s="2" t="n">
        <f aca="false">$HV$4*'well profiles'!NI149</f>
        <v>0</v>
      </c>
      <c r="RA233" s="2" t="n">
        <f aca="false">$HV$4*'well profiles'!NJ149</f>
        <v>0</v>
      </c>
      <c r="RB233" s="2" t="n">
        <f aca="false">$HV$4*'well profiles'!NK149</f>
        <v>0</v>
      </c>
      <c r="RC233" s="2" t="n">
        <f aca="false">$HV$4*'well profiles'!NL149</f>
        <v>0</v>
      </c>
      <c r="RD233" s="2" t="n">
        <f aca="false">$HV$4*'well profiles'!NM149</f>
        <v>0</v>
      </c>
      <c r="RE233" s="2" t="n">
        <f aca="false">$HV$4*'well profiles'!NN149</f>
        <v>0</v>
      </c>
      <c r="RF233" s="2" t="n">
        <f aca="false">$HV$4*'well profiles'!NO149</f>
        <v>0</v>
      </c>
      <c r="RG233" s="2" t="n">
        <f aca="false">$HV$4*'well profiles'!NP149</f>
        <v>0</v>
      </c>
      <c r="RH233" s="2" t="n">
        <f aca="false">$HV$4*'well profiles'!NQ149</f>
        <v>0</v>
      </c>
      <c r="RI233" s="2" t="n">
        <f aca="false">$HV$4*'well profiles'!NR149</f>
        <v>0</v>
      </c>
      <c r="RJ233" s="2" t="n">
        <f aca="false">$HV$4*'well profiles'!NS149</f>
        <v>0</v>
      </c>
      <c r="RK233" s="2" t="n">
        <f aca="false">$HV$4*'well profiles'!NT149</f>
        <v>0</v>
      </c>
      <c r="RL233" s="2" t="n">
        <f aca="false">$HV$4*'well profiles'!NU149</f>
        <v>0</v>
      </c>
      <c r="RM233" s="2" t="n">
        <f aca="false">$HV$4*'well profiles'!NV149</f>
        <v>0</v>
      </c>
      <c r="RN233" s="2" t="n">
        <f aca="false">$HV$4*'well profiles'!NW149</f>
        <v>0</v>
      </c>
      <c r="RO233" s="2" t="n">
        <f aca="false">$HV$4*'well profiles'!NX149</f>
        <v>0</v>
      </c>
      <c r="RP233" s="2" t="n">
        <f aca="false">$HV$4*'well profiles'!NY149</f>
        <v>0</v>
      </c>
      <c r="RQ233" s="2" t="n">
        <f aca="false">$HV$4*'well profiles'!NZ149</f>
        <v>0</v>
      </c>
      <c r="RR233" s="2" t="n">
        <f aca="false">$HV$4*'well profiles'!OA149</f>
        <v>0</v>
      </c>
      <c r="RS233" s="2" t="n">
        <f aca="false">$HV$4*'well profiles'!OB149</f>
        <v>0</v>
      </c>
      <c r="RT233" s="2" t="n">
        <f aca="false">$HV$4*'well profiles'!OC149</f>
        <v>0</v>
      </c>
      <c r="RU233" s="2" t="n">
        <f aca="false">$HV$4*'well profiles'!OD149</f>
        <v>0</v>
      </c>
      <c r="RV233" s="2" t="n">
        <f aca="false">$HV$4*'well profiles'!OE149</f>
        <v>0</v>
      </c>
      <c r="RW233" s="2" t="n">
        <f aca="false">$HV$4*'well profiles'!OF149</f>
        <v>0</v>
      </c>
      <c r="RX233" s="2" t="n">
        <f aca="false">$HV$4*'well profiles'!OG149</f>
        <v>0</v>
      </c>
      <c r="RY233" s="2" t="n">
        <f aca="false">$HV$4*'well profiles'!OH149</f>
        <v>0</v>
      </c>
      <c r="RZ233" s="2" t="n">
        <f aca="false">$HV$4*'well profiles'!OI149</f>
        <v>0</v>
      </c>
      <c r="SA233" s="2" t="n">
        <f aca="false">$HV$4*'well profiles'!OJ149</f>
        <v>0</v>
      </c>
      <c r="SB233" s="2" t="n">
        <f aca="false">$HV$4*'well profiles'!OK149</f>
        <v>0</v>
      </c>
      <c r="SC233" s="2" t="n">
        <f aca="false">$HV$4*'well profiles'!OL149</f>
        <v>0</v>
      </c>
      <c r="SD233" s="2" t="n">
        <f aca="false">$HV$4*'well profiles'!OM149</f>
        <v>0</v>
      </c>
      <c r="SE233" s="2" t="n">
        <f aca="false">$HV$4*'well profiles'!ON149</f>
        <v>0</v>
      </c>
      <c r="SF233" s="2" t="n">
        <f aca="false">$HV$4*'well profiles'!OO149</f>
        <v>0</v>
      </c>
      <c r="SG233" s="2" t="n">
        <f aca="false">$HV$4*'well profiles'!OP149</f>
        <v>0</v>
      </c>
      <c r="SH233" s="2" t="n">
        <f aca="false">$HV$4*'well profiles'!OQ149</f>
        <v>0</v>
      </c>
      <c r="SI233" s="2" t="n">
        <f aca="false">$HV$4*'well profiles'!OR149</f>
        <v>0</v>
      </c>
      <c r="SJ233" s="2" t="n">
        <f aca="false">$HV$4*'well profiles'!OS149</f>
        <v>0</v>
      </c>
      <c r="SK233" s="2" t="n">
        <f aca="false">$HV$4*'well profiles'!OT149</f>
        <v>0</v>
      </c>
      <c r="SL233" s="2" t="n">
        <f aca="false">$HV$4*'well profiles'!OU149</f>
        <v>0</v>
      </c>
      <c r="SM233" s="2" t="n">
        <f aca="false">$HV$4*'well profiles'!OV149</f>
        <v>0</v>
      </c>
      <c r="SN233" s="2" t="n">
        <f aca="false">$HV$4*'well profiles'!OW149</f>
        <v>0</v>
      </c>
      <c r="SO233" s="2" t="n">
        <f aca="false">$HV$4*'well profiles'!OX149</f>
        <v>0</v>
      </c>
      <c r="SP233" s="2" t="n">
        <f aca="false">$HV$4*'well profiles'!OY149</f>
        <v>0</v>
      </c>
      <c r="SQ233" s="2" t="n">
        <f aca="false">$HV$4*'well profiles'!OZ149</f>
        <v>0</v>
      </c>
      <c r="SR233" s="2" t="n">
        <f aca="false">$HV$4*'well profiles'!PA149</f>
        <v>0</v>
      </c>
      <c r="SS233" s="2" t="n">
        <f aca="false">$HV$4*'well profiles'!PB149</f>
        <v>0</v>
      </c>
      <c r="ST233" s="2" t="n">
        <f aca="false">$HV$4*'well profiles'!PC149</f>
        <v>0</v>
      </c>
      <c r="SU233" s="2" t="n">
        <f aca="false">$HV$4*'well profiles'!PD149</f>
        <v>0</v>
      </c>
      <c r="SV233" s="2" t="n">
        <f aca="false">$HV$4*'well profiles'!PE149</f>
        <v>0</v>
      </c>
      <c r="SW233" s="2" t="n">
        <f aca="false">$HV$4*'well profiles'!PF149</f>
        <v>0</v>
      </c>
      <c r="SX233" s="2" t="n">
        <f aca="false">$HV$4*'well profiles'!PG149</f>
        <v>0</v>
      </c>
      <c r="SY233" s="2" t="n">
        <f aca="false">$HV$4*'well profiles'!PH149</f>
        <v>0</v>
      </c>
      <c r="SZ233" s="2" t="n">
        <f aca="false">$HV$4*'well profiles'!PI149</f>
        <v>0</v>
      </c>
      <c r="TA233" s="2" t="n">
        <f aca="false">$HV$4*'well profiles'!PJ149</f>
        <v>0</v>
      </c>
      <c r="TB233" s="2" t="n">
        <f aca="false">$HV$4*'well profiles'!PK149</f>
        <v>0</v>
      </c>
      <c r="TC233" s="2" t="n">
        <f aca="false">$HV$4*'well profiles'!PL149</f>
        <v>0</v>
      </c>
      <c r="TD233" s="2" t="n">
        <f aca="false">$HV$4*'well profiles'!PM149</f>
        <v>0</v>
      </c>
      <c r="TE233" s="2" t="n">
        <f aca="false">$HV$4*'well profiles'!PN149</f>
        <v>0</v>
      </c>
      <c r="TF233" s="2" t="n">
        <f aca="false">$HV$4*'well profiles'!PO149</f>
        <v>0</v>
      </c>
      <c r="TG233" s="2" t="n">
        <f aca="false">$HV$4*'well profiles'!PP149</f>
        <v>0</v>
      </c>
      <c r="TH233" s="2" t="n">
        <f aca="false">$HV$4*'well profiles'!PQ149</f>
        <v>0</v>
      </c>
      <c r="TI233" s="2" t="n">
        <f aca="false">$HV$4*'well profiles'!PR149</f>
        <v>0</v>
      </c>
      <c r="TJ233" s="2" t="n">
        <f aca="false">$HV$4*'well profiles'!PS149</f>
        <v>0</v>
      </c>
      <c r="TK233" s="2" t="n">
        <f aca="false">$HV$4*'well profiles'!PT149</f>
        <v>0</v>
      </c>
      <c r="TL233" s="2" t="n">
        <f aca="false">$HV$4*'well profiles'!PU149</f>
        <v>0</v>
      </c>
      <c r="TM233" s="2" t="n">
        <f aca="false">$HV$4*'well profiles'!PV149</f>
        <v>0</v>
      </c>
      <c r="TN233" s="2" t="n">
        <f aca="false">$HV$4*'well profiles'!PW149</f>
        <v>0</v>
      </c>
      <c r="TO233" s="2" t="n">
        <f aca="false">$HV$4*'well profiles'!PX149</f>
        <v>0</v>
      </c>
      <c r="TP233" s="2" t="n">
        <f aca="false">$HV$4*'well profiles'!PY149</f>
        <v>0</v>
      </c>
      <c r="TQ233" s="2" t="n">
        <f aca="false">$HV$4*'well profiles'!PZ149</f>
        <v>0</v>
      </c>
      <c r="TR233" s="2" t="n">
        <f aca="false">$HV$4*'well profiles'!QA149</f>
        <v>0</v>
      </c>
      <c r="TS233" s="2" t="n">
        <f aca="false">$HV$4*'well profiles'!QB149</f>
        <v>0</v>
      </c>
      <c r="TT233" s="2" t="n">
        <f aca="false">$HV$4*'well profiles'!QC149</f>
        <v>0</v>
      </c>
      <c r="TU233" s="2" t="n">
        <f aca="false">$HV$4*'well profiles'!QD149</f>
        <v>0</v>
      </c>
      <c r="TV233" s="2" t="n">
        <f aca="false">$HV$4*'well profiles'!QE149</f>
        <v>0</v>
      </c>
      <c r="TW233" s="2" t="n">
        <f aca="false">$HV$4*'well profiles'!QF149</f>
        <v>0</v>
      </c>
      <c r="TX233" s="2" t="n">
        <f aca="false">$HV$4*'well profiles'!QG149</f>
        <v>0</v>
      </c>
      <c r="TY233" s="2" t="n">
        <f aca="false">$HV$4*'well profiles'!QH149</f>
        <v>0</v>
      </c>
      <c r="TZ233" s="2" t="n">
        <f aca="false">$HV$4*'well profiles'!QI149</f>
        <v>0</v>
      </c>
      <c r="UA233" s="2" t="n">
        <f aca="false">$HV$4*'well profiles'!QJ149</f>
        <v>0</v>
      </c>
      <c r="UB233" s="2" t="n">
        <f aca="false">$HV$4*'well profiles'!QK149</f>
        <v>0</v>
      </c>
      <c r="UC233" s="2" t="n">
        <f aca="false">$HV$4*'well profiles'!QL149</f>
        <v>0</v>
      </c>
      <c r="UD233" s="2" t="n">
        <f aca="false">$HV$4*'well profiles'!QM149</f>
        <v>0</v>
      </c>
      <c r="UE233" s="2" t="n">
        <f aca="false">$HV$4*'well profiles'!QN149</f>
        <v>0</v>
      </c>
      <c r="UF233" s="2" t="n">
        <f aca="false">$HV$4*'well profiles'!QO149</f>
        <v>0</v>
      </c>
      <c r="UG233" s="2" t="n">
        <f aca="false">$HV$4*'well profiles'!QP149</f>
        <v>0</v>
      </c>
      <c r="UH233" s="2" t="n">
        <f aca="false">$HV$4*'well profiles'!QQ149</f>
        <v>0</v>
      </c>
      <c r="UI233" s="2" t="n">
        <f aca="false">$HV$4*'well profiles'!QR149</f>
        <v>0</v>
      </c>
      <c r="UJ233" s="2" t="n">
        <f aca="false">$HV$4*'well profiles'!QS149</f>
        <v>0</v>
      </c>
      <c r="UK233" s="2" t="n">
        <f aca="false">$HV$4*'well profiles'!QT149</f>
        <v>0</v>
      </c>
      <c r="UL233" s="2" t="n">
        <f aca="false">$HV$4*'well profiles'!QU149</f>
        <v>0</v>
      </c>
      <c r="UM233" s="2" t="n">
        <f aca="false">$HV$4*'well profiles'!QV149</f>
        <v>0</v>
      </c>
      <c r="UN233" s="2" t="n">
        <f aca="false">$HV$4*'well profiles'!QW149</f>
        <v>0</v>
      </c>
      <c r="UO233" s="2" t="n">
        <f aca="false">$HV$4*'well profiles'!QX149</f>
        <v>0</v>
      </c>
      <c r="UP233" s="2" t="n">
        <f aca="false">$HV$4*'well profiles'!QY149</f>
        <v>0</v>
      </c>
      <c r="UQ233" s="2" t="n">
        <f aca="false">$HV$4*'well profiles'!QZ149</f>
        <v>0</v>
      </c>
      <c r="UR233" s="2" t="n">
        <f aca="false">$HV$4*'well profiles'!RA149</f>
        <v>0</v>
      </c>
      <c r="US233" s="2" t="n">
        <f aca="false">$HV$4*'well profiles'!RB149</f>
        <v>0</v>
      </c>
      <c r="UT233" s="2" t="n">
        <f aca="false">$HV$4*'well profiles'!RC149</f>
        <v>0</v>
      </c>
      <c r="UU233" s="2" t="n">
        <f aca="false">$HV$4*'well profiles'!RD149</f>
        <v>0</v>
      </c>
      <c r="UV233" s="2" t="n">
        <f aca="false">$HV$4*'well profiles'!RE149</f>
        <v>0</v>
      </c>
      <c r="UW233" s="2" t="n">
        <f aca="false">$HV$4*'well profiles'!RF149</f>
        <v>0</v>
      </c>
      <c r="UX233" s="2" t="n">
        <f aca="false">$HV$4*'well profiles'!RG149</f>
        <v>0</v>
      </c>
      <c r="UY233" s="2" t="n">
        <f aca="false">$HV$4*'well profiles'!RH149</f>
        <v>0</v>
      </c>
      <c r="UZ233" s="2" t="n">
        <f aca="false">$HV$4*'well profiles'!RI149</f>
        <v>0</v>
      </c>
      <c r="VA233" s="2" t="n">
        <f aca="false">$HV$4*'well profiles'!RJ149</f>
        <v>0</v>
      </c>
      <c r="VB233" s="2" t="n">
        <f aca="false">$HV$4*'well profiles'!RK149</f>
        <v>0</v>
      </c>
      <c r="VC233" s="2" t="n">
        <f aca="false">$HV$4*'well profiles'!RL149</f>
        <v>0</v>
      </c>
      <c r="VD233" s="2" t="n">
        <f aca="false">$HV$4*'well profiles'!RM149</f>
        <v>0</v>
      </c>
      <c r="VE233" s="2" t="n">
        <f aca="false">$HV$4*'well profiles'!RN149</f>
        <v>0</v>
      </c>
      <c r="VF233" s="2" t="n">
        <f aca="false">$HV$4*'well profiles'!RO149</f>
        <v>0</v>
      </c>
      <c r="VG233" s="2" t="n">
        <f aca="false">$HV$4*'well profiles'!RP149</f>
        <v>0</v>
      </c>
      <c r="VH233" s="2" t="n">
        <f aca="false">$HV$4*'well profiles'!RQ149</f>
        <v>0</v>
      </c>
      <c r="VI233" s="2" t="n">
        <f aca="false">$HV$4*'well profiles'!RR149</f>
        <v>0</v>
      </c>
      <c r="VJ233" s="2" t="n">
        <f aca="false">$HV$4*'well profiles'!RS149</f>
        <v>0</v>
      </c>
      <c r="VK233" s="2" t="n">
        <f aca="false">$HV$4*'well profiles'!RT149</f>
        <v>0</v>
      </c>
      <c r="VL233" s="2" t="n">
        <f aca="false">$HV$4*'well profiles'!RU149</f>
        <v>0</v>
      </c>
      <c r="VM233" s="2" t="n">
        <f aca="false">$HV$4*'well profiles'!RV149</f>
        <v>0</v>
      </c>
      <c r="VN233" s="2" t="n">
        <f aca="false">$HV$4*'well profiles'!RW149</f>
        <v>0</v>
      </c>
      <c r="VO233" s="2" t="n">
        <f aca="false">$HV$4*'well profiles'!RX149</f>
        <v>0</v>
      </c>
      <c r="VP233" s="2" t="n">
        <f aca="false">$HV$4*'well profiles'!RY149</f>
        <v>0</v>
      </c>
      <c r="VQ233" s="2" t="n">
        <f aca="false">$HV$4*'well profiles'!RZ149</f>
        <v>0</v>
      </c>
      <c r="VR233" s="2" t="n">
        <f aca="false">$HV$4*'well profiles'!SA149</f>
        <v>0</v>
      </c>
      <c r="VS233" s="2" t="n">
        <f aca="false">$HV$4*'well profiles'!SB149</f>
        <v>0</v>
      </c>
      <c r="VT233" s="2" t="n">
        <f aca="false">$HV$4*'well profiles'!SC149</f>
        <v>0</v>
      </c>
      <c r="VU233" s="2" t="n">
        <f aca="false">$HV$4*'well profiles'!SD149</f>
        <v>0</v>
      </c>
      <c r="VV233" s="2" t="n">
        <f aca="false">$HV$4*'well profiles'!SE149</f>
        <v>0</v>
      </c>
      <c r="VW233" s="2" t="n">
        <f aca="false">$HV$4*'well profiles'!SF149</f>
        <v>0</v>
      </c>
      <c r="VX233" s="2" t="n">
        <f aca="false">$HV$4*'well profiles'!SG149</f>
        <v>0</v>
      </c>
      <c r="VY233" s="2" t="n">
        <f aca="false">$HV$4*'well profiles'!SH149</f>
        <v>0</v>
      </c>
      <c r="VZ233" s="2" t="n">
        <f aca="false">$HV$4*'well profiles'!SI149</f>
        <v>0</v>
      </c>
      <c r="WA233" s="2" t="n">
        <f aca="false">$HV$4*'well profiles'!SJ149</f>
        <v>0</v>
      </c>
      <c r="WB233" s="2" t="n">
        <f aca="false">$HV$4*'well profiles'!SK149</f>
        <v>0</v>
      </c>
      <c r="WC233" s="2" t="n">
        <f aca="false">$HV$4*'well profiles'!SL149</f>
        <v>0</v>
      </c>
      <c r="WD233" s="2" t="n">
        <f aca="false">$HV$4*'well profiles'!SM149</f>
        <v>0</v>
      </c>
      <c r="WE233" s="2" t="n">
        <f aca="false">$HV$4*'well profiles'!SN149</f>
        <v>0</v>
      </c>
      <c r="WF233" s="2" t="n">
        <f aca="false">$HV$4*'well profiles'!SO149</f>
        <v>0</v>
      </c>
      <c r="WG233" s="2" t="n">
        <f aca="false">$HV$4*'well profiles'!SP149</f>
        <v>0</v>
      </c>
      <c r="WH233" s="2" t="n">
        <f aca="false">$HV$4*'well profiles'!SQ149</f>
        <v>0</v>
      </c>
      <c r="WI233" s="2" t="n">
        <f aca="false">$HV$4*'well profiles'!SR149</f>
        <v>0</v>
      </c>
      <c r="WJ233" s="2" t="n">
        <f aca="false">$HV$4*'well profiles'!SS149</f>
        <v>0</v>
      </c>
      <c r="WK233" s="2" t="n">
        <f aca="false">$HV$4*'well profiles'!ST149</f>
        <v>0</v>
      </c>
      <c r="WL233" s="2" t="n">
        <f aca="false">$HV$4*'well profiles'!SU149</f>
        <v>0</v>
      </c>
      <c r="WM233" s="2" t="n">
        <f aca="false">$HV$4*'well profiles'!SV149</f>
        <v>0</v>
      </c>
      <c r="WN233" s="2" t="n">
        <f aca="false">$HV$4*'well profiles'!SW149</f>
        <v>0</v>
      </c>
      <c r="WO233" s="2" t="n">
        <f aca="false">$HV$4*'well profiles'!SX149</f>
        <v>0</v>
      </c>
      <c r="WP233" s="2" t="n">
        <f aca="false">$HV$4*'well profiles'!SY149</f>
        <v>0</v>
      </c>
      <c r="WQ233" s="2" t="n">
        <f aca="false">$HV$4*'well profiles'!SZ149</f>
        <v>0</v>
      </c>
      <c r="WR233" s="2" t="n">
        <f aca="false">$HV$4*'well profiles'!TA149</f>
        <v>0</v>
      </c>
      <c r="WS233" s="2" t="n">
        <f aca="false">$HV$4*'well profiles'!TB149</f>
        <v>0</v>
      </c>
      <c r="WT233" s="2" t="n">
        <f aca="false">$HV$4*'well profiles'!TC149</f>
        <v>0</v>
      </c>
      <c r="WU233" s="2" t="n">
        <f aca="false">$HV$4*'well profiles'!TD149</f>
        <v>0</v>
      </c>
      <c r="WV233" s="2" t="n">
        <f aca="false">$HV$4*'well profiles'!TE149</f>
        <v>0</v>
      </c>
      <c r="WW233" s="2" t="n">
        <f aca="false">$HV$4*'well profiles'!TF149</f>
        <v>0</v>
      </c>
      <c r="WX233" s="2" t="n">
        <f aca="false">$HV$4*'well profiles'!TG149</f>
        <v>0</v>
      </c>
      <c r="WY233" s="2" t="n">
        <f aca="false">$HV$4*'well profiles'!TH149</f>
        <v>0</v>
      </c>
      <c r="WZ233" s="2" t="n">
        <f aca="false">$HV$4*'well profiles'!TI149</f>
        <v>0</v>
      </c>
      <c r="XA233" s="2" t="n">
        <f aca="false">$HV$4*'well profiles'!TJ149</f>
        <v>0</v>
      </c>
      <c r="XB233" s="2" t="n">
        <f aca="false">$HV$4*'well profiles'!TK149</f>
        <v>0</v>
      </c>
      <c r="XC233" s="2" t="n">
        <f aca="false">$HV$4*'well profiles'!TL149</f>
        <v>0</v>
      </c>
      <c r="XD233" s="2" t="n">
        <f aca="false">$HV$4*'well profiles'!TM149</f>
        <v>0</v>
      </c>
      <c r="XE233" s="2" t="n">
        <f aca="false">$HV$4*'well profiles'!TN149</f>
        <v>0</v>
      </c>
      <c r="XF233" s="2" t="n">
        <f aca="false">$HV$4*'well profiles'!TO149</f>
        <v>0</v>
      </c>
      <c r="XG233" s="2" t="n">
        <f aca="false">$HV$4*'well profiles'!TP149</f>
        <v>0</v>
      </c>
      <c r="XH233" s="2" t="n">
        <f aca="false">$HV$4*'well profiles'!TQ149</f>
        <v>0</v>
      </c>
      <c r="XI233" s="2" t="n">
        <f aca="false">$HV$4*'well profiles'!TR149</f>
        <v>0</v>
      </c>
      <c r="XJ233" s="2" t="n">
        <f aca="false">$HV$4*'well profiles'!TS149</f>
        <v>0</v>
      </c>
      <c r="XK233" s="2" t="n">
        <f aca="false">$HV$4*'well profiles'!TT149</f>
        <v>0</v>
      </c>
      <c r="XL233" s="2" t="n">
        <f aca="false">$HV$4*'well profiles'!TU149</f>
        <v>0</v>
      </c>
      <c r="XM233" s="2" t="n">
        <f aca="false">$HV$4*'well profiles'!TV149</f>
        <v>0</v>
      </c>
      <c r="XN233" s="2" t="n">
        <f aca="false">$HV$4*'well profiles'!TW149</f>
        <v>0</v>
      </c>
      <c r="XO233" s="2" t="n">
        <f aca="false">$HV$4*'well profiles'!TX149</f>
        <v>0</v>
      </c>
      <c r="XP233" s="2" t="n">
        <f aca="false">$HV$4*'well profiles'!TY149</f>
        <v>0</v>
      </c>
      <c r="XQ233" s="2" t="n">
        <f aca="false">$HV$4*'well profiles'!TZ149</f>
        <v>0</v>
      </c>
      <c r="XR233" s="2" t="n">
        <f aca="false">$HV$4*'well profiles'!UA149</f>
        <v>0</v>
      </c>
      <c r="XS233" s="2" t="n">
        <f aca="false">$HV$4*'well profiles'!UB149</f>
        <v>0</v>
      </c>
      <c r="XT233" s="2" t="n">
        <f aca="false">$HV$4*'well profiles'!UC149</f>
        <v>0</v>
      </c>
      <c r="XU233" s="2" t="n">
        <f aca="false">$HV$4*'well profiles'!UD149</f>
        <v>0</v>
      </c>
      <c r="XV233" s="2" t="n">
        <f aca="false">$HV$4*'well profiles'!UE149</f>
        <v>0</v>
      </c>
      <c r="XW233" s="2" t="n">
        <f aca="false">$HV$4*'well profiles'!UF149</f>
        <v>0</v>
      </c>
      <c r="XX233" s="2" t="n">
        <f aca="false">$HV$4*'well profiles'!UG149</f>
        <v>0</v>
      </c>
      <c r="XY233" s="2" t="n">
        <f aca="false">$HV$4*'well profiles'!UH149</f>
        <v>0</v>
      </c>
      <c r="XZ233" s="2" t="n">
        <f aca="false">$HV$4*'well profiles'!UI149</f>
        <v>0</v>
      </c>
      <c r="YA233" s="2" t="n">
        <f aca="false">$HV$4*'well profiles'!UJ149</f>
        <v>0</v>
      </c>
      <c r="YB233" s="2" t="n">
        <f aca="false">$HV$4*'well profiles'!UK149</f>
        <v>0</v>
      </c>
      <c r="YC233" s="2" t="n">
        <f aca="false">$HV$4*'well profiles'!UL149</f>
        <v>0</v>
      </c>
      <c r="YD233" s="2" t="n">
        <f aca="false">$HV$4*'well profiles'!UM149</f>
        <v>0</v>
      </c>
      <c r="YE233" s="2" t="n">
        <f aca="false">$HV$4*'well profiles'!UN149</f>
        <v>0</v>
      </c>
      <c r="YF233" s="2" t="n">
        <f aca="false">$HV$4*'well profiles'!UO149</f>
        <v>0</v>
      </c>
      <c r="YG233" s="2" t="n">
        <f aca="false">$HV$4*'well profiles'!UP149</f>
        <v>0</v>
      </c>
      <c r="YH233" s="2" t="n">
        <f aca="false">$HV$4*'well profiles'!UQ149</f>
        <v>0</v>
      </c>
      <c r="YI233" s="2" t="n">
        <f aca="false">$HV$4*'well profiles'!UR149</f>
        <v>0</v>
      </c>
      <c r="YJ233" s="2" t="n">
        <f aca="false">$HV$4*'well profiles'!US149</f>
        <v>0</v>
      </c>
      <c r="YK233" s="2" t="n">
        <f aca="false">$HV$4*'well profiles'!UT149</f>
        <v>0</v>
      </c>
      <c r="YL233" s="2" t="n">
        <f aca="false">$HV$4*'well profiles'!UU149</f>
        <v>0</v>
      </c>
      <c r="YM233" s="2" t="n">
        <f aca="false">$HV$4*'well profiles'!UV149</f>
        <v>0</v>
      </c>
      <c r="YN233" s="2" t="n">
        <f aca="false">$HV$4*'well profiles'!UW149</f>
        <v>0</v>
      </c>
      <c r="YO233" s="2" t="n">
        <f aca="false">$HV$4*'well profiles'!UX149</f>
        <v>0</v>
      </c>
      <c r="YP233" s="2" t="n">
        <f aca="false">$HV$4*'well profiles'!UY149</f>
        <v>0</v>
      </c>
      <c r="YQ233" s="2" t="n">
        <f aca="false">$HV$4*'well profiles'!UZ149</f>
        <v>0</v>
      </c>
      <c r="YR233" s="2" t="n">
        <f aca="false">$HV$4*'well profiles'!VA149</f>
        <v>0</v>
      </c>
      <c r="YS233" s="2" t="n">
        <f aca="false">$HV$4*'well profiles'!VB149</f>
        <v>0</v>
      </c>
      <c r="YT233" s="2" t="n">
        <f aca="false">$HV$4*'well profiles'!VC149</f>
        <v>0</v>
      </c>
      <c r="YU233" s="2" t="n">
        <f aca="false">$HV$4*'well profiles'!VD149</f>
        <v>0</v>
      </c>
      <c r="YV233" s="2" t="n">
        <f aca="false">$HV$4*'well profiles'!VE149</f>
        <v>0</v>
      </c>
      <c r="YW233" s="2" t="n">
        <f aca="false">$HV$4*'well profiles'!VF149</f>
        <v>0</v>
      </c>
      <c r="YX233" s="2" t="n">
        <f aca="false">$HV$4*'well profiles'!VG149</f>
        <v>0</v>
      </c>
      <c r="YY233" s="2" t="n">
        <f aca="false">$HV$4*'well profiles'!VH149</f>
        <v>0</v>
      </c>
      <c r="YZ233" s="2" t="n">
        <f aca="false">$HV$4*'well profiles'!VI149</f>
        <v>0</v>
      </c>
      <c r="ZA233" s="2" t="n">
        <f aca="false">$HV$4*'well profiles'!VJ149</f>
        <v>0</v>
      </c>
      <c r="ZB233" s="2" t="n">
        <f aca="false">$HV$4*'well profiles'!VK149</f>
        <v>0</v>
      </c>
      <c r="ZC233" s="2" t="n">
        <f aca="false">$HV$4*'well profiles'!VL149</f>
        <v>0</v>
      </c>
      <c r="ZD233" s="2" t="n">
        <f aca="false">$HV$4*'well profiles'!VM149</f>
        <v>0</v>
      </c>
      <c r="ZE233" s="2" t="n">
        <f aca="false">$HV$4*'well profiles'!VN149</f>
        <v>0</v>
      </c>
      <c r="ZF233" s="2" t="n">
        <f aca="false">$HV$4*'well profiles'!VO149</f>
        <v>0</v>
      </c>
      <c r="ZG233" s="2" t="n">
        <f aca="false">$HV$4*'well profiles'!VP149</f>
        <v>0</v>
      </c>
      <c r="ZH233" s="2" t="n">
        <f aca="false">$HV$4*'well profiles'!VQ149</f>
        <v>0</v>
      </c>
      <c r="ZI233" s="2" t="n">
        <f aca="false">$HV$4*'well profiles'!VR149</f>
        <v>0</v>
      </c>
      <c r="ZJ233" s="2" t="n">
        <f aca="false">$HV$4*'well profiles'!VS149</f>
        <v>0</v>
      </c>
      <c r="ZK233" s="2" t="n">
        <f aca="false">$HV$4*'well profiles'!VT149</f>
        <v>0</v>
      </c>
      <c r="ZL233" s="2" t="n">
        <f aca="false">$HV$4*'well profiles'!VU149</f>
        <v>0</v>
      </c>
      <c r="ZM233" s="2" t="n">
        <f aca="false">$HV$4*'well profiles'!VV149</f>
        <v>0</v>
      </c>
      <c r="ZN233" s="2" t="n">
        <f aca="false">$HV$4*'well profiles'!VW149</f>
        <v>0</v>
      </c>
      <c r="ZO233" s="2" t="n">
        <f aca="false">$HV$4*'well profiles'!VX149</f>
        <v>0</v>
      </c>
      <c r="ZP233" s="2" t="n">
        <f aca="false">$HV$4*'well profiles'!VY149</f>
        <v>0</v>
      </c>
      <c r="ZQ233" s="2" t="n">
        <f aca="false">$HV$4*'well profiles'!VZ149</f>
        <v>0</v>
      </c>
      <c r="ZR233" s="2" t="n">
        <f aca="false">$HV$4*'well profiles'!WA149</f>
        <v>0</v>
      </c>
      <c r="ZS233" s="2" t="n">
        <f aca="false">$HV$4*'well profiles'!WB149</f>
        <v>0</v>
      </c>
      <c r="ZT233" s="2" t="n">
        <f aca="false">$HV$4*'well profiles'!WC149</f>
        <v>0</v>
      </c>
      <c r="ZU233" s="2" t="n">
        <f aca="false">$HV$4*'well profiles'!WD149</f>
        <v>0</v>
      </c>
      <c r="ZV233" s="2" t="n">
        <f aca="false">$HV$4*'well profiles'!WE149</f>
        <v>0</v>
      </c>
      <c r="ZW233" s="2" t="n">
        <f aca="false">$HV$4*'well profiles'!WF149</f>
        <v>0</v>
      </c>
      <c r="ZX233" s="2" t="n">
        <f aca="false">$HV$4*'well profiles'!WG149</f>
        <v>0</v>
      </c>
      <c r="ZY233" s="2" t="n">
        <f aca="false">$HV$4*'well profiles'!WH149</f>
        <v>0</v>
      </c>
      <c r="ZZ233" s="2" t="n">
        <f aca="false">$HV$4*'well profiles'!WI149</f>
        <v>0</v>
      </c>
      <c r="AAA233" s="2" t="n">
        <f aca="false">$HV$4*'well profiles'!WJ149</f>
        <v>0</v>
      </c>
      <c r="AAB233" s="2" t="n">
        <f aca="false">$HV$4*'well profiles'!WK149</f>
        <v>0</v>
      </c>
      <c r="AAC233" s="2" t="n">
        <f aca="false">$HV$4*'well profiles'!WL149</f>
        <v>0</v>
      </c>
      <c r="AAD233" s="2" t="n">
        <f aca="false">$HV$4*'well profiles'!WM149</f>
        <v>0</v>
      </c>
      <c r="AAE233" s="2" t="n">
        <f aca="false">$HV$4*'well profiles'!WN149</f>
        <v>0</v>
      </c>
      <c r="AAF233" s="2" t="n">
        <f aca="false">$HV$4*'well profiles'!WO149</f>
        <v>0</v>
      </c>
      <c r="AAG233" s="2" t="n">
        <f aca="false">$HV$4*'well profiles'!WP149</f>
        <v>0</v>
      </c>
      <c r="AAH233" s="2" t="n">
        <f aca="false">$HV$4*'well profiles'!WQ149</f>
        <v>0</v>
      </c>
      <c r="AAI233" s="2" t="n">
        <f aca="false">$HV$4*'well profiles'!WR149</f>
        <v>0</v>
      </c>
      <c r="AAJ233" s="2" t="n">
        <f aca="false">$HV$4*'well profiles'!WS149</f>
        <v>0</v>
      </c>
      <c r="AAK233" s="2" t="n">
        <f aca="false">$HV$4*'well profiles'!WT149</f>
        <v>0</v>
      </c>
      <c r="AAL233" s="2" t="n">
        <f aca="false">$HV$4*'well profiles'!WU149</f>
        <v>0</v>
      </c>
      <c r="AAM233" s="2" t="n">
        <f aca="false">$HV$4*'well profiles'!WV149</f>
        <v>0</v>
      </c>
      <c r="AAN233" s="2" t="n">
        <f aca="false">$HV$4*'well profiles'!WW149</f>
        <v>0</v>
      </c>
      <c r="AAO233" s="2" t="n">
        <f aca="false">$HV$4*'well profiles'!WX149</f>
        <v>0</v>
      </c>
      <c r="AAP233" s="2" t="n">
        <f aca="false">$HV$4*'well profiles'!WY149</f>
        <v>0</v>
      </c>
      <c r="AAQ233" s="2" t="n">
        <f aca="false">$HV$4*'well profiles'!WZ149</f>
        <v>0</v>
      </c>
      <c r="AAR233" s="2" t="n">
        <f aca="false">$HV$4*'well profiles'!XA149</f>
        <v>0</v>
      </c>
      <c r="AAS233" s="2" t="n">
        <f aca="false">$HV$4*'well profiles'!XB149</f>
        <v>0</v>
      </c>
      <c r="AAT233" s="2" t="n">
        <f aca="false">$HV$4*'well profiles'!XC149</f>
        <v>0</v>
      </c>
      <c r="AAU233" s="2" t="n">
        <f aca="false">$HV$4*'well profiles'!XD149</f>
        <v>0</v>
      </c>
      <c r="AAV233" s="2" t="n">
        <f aca="false">$HV$4*'well profiles'!XE149</f>
        <v>0</v>
      </c>
      <c r="AAW233" s="2" t="n">
        <f aca="false">$HV$4*'well profiles'!XF149</f>
        <v>0</v>
      </c>
      <c r="AAX233" s="2" t="n">
        <f aca="false">$HV$4*'well profiles'!XG149</f>
        <v>0</v>
      </c>
      <c r="AAY233" s="2" t="n">
        <f aca="false">$HV$4*'well profiles'!XH149</f>
        <v>0</v>
      </c>
      <c r="AAZ233" s="2" t="n">
        <f aca="false">$HV$4*'well profiles'!XI149</f>
        <v>0</v>
      </c>
      <c r="ABA233" s="2" t="n">
        <f aca="false">$HV$4*'well profiles'!XJ149</f>
        <v>0</v>
      </c>
      <c r="ABB233" s="2" t="n">
        <f aca="false">$HV$4*'well profiles'!XK149</f>
        <v>0</v>
      </c>
      <c r="ABC233" s="2" t="n">
        <f aca="false">$HV$4*'well profiles'!XL149</f>
        <v>0</v>
      </c>
      <c r="ABD233" s="2" t="n">
        <f aca="false">$HV$4*'well profiles'!XM149</f>
        <v>0</v>
      </c>
      <c r="ABE233" s="2" t="n">
        <f aca="false">$HV$4*'well profiles'!XN149</f>
        <v>0</v>
      </c>
      <c r="ABF233" s="2" t="n">
        <f aca="false">$HV$4*'well profiles'!XO149</f>
        <v>0</v>
      </c>
      <c r="ABG233" s="2" t="n">
        <f aca="false">$HV$4*'well profiles'!XP149</f>
        <v>0</v>
      </c>
      <c r="ABH233" s="2" t="n">
        <f aca="false">$HV$4*'well profiles'!XQ149</f>
        <v>0</v>
      </c>
      <c r="ABI233" s="2" t="n">
        <f aca="false">$HV$4*'well profiles'!XR149</f>
        <v>0</v>
      </c>
      <c r="ABJ233" s="2" t="n">
        <f aca="false">$HV$4*'well profiles'!XS149</f>
        <v>0</v>
      </c>
      <c r="ABK233" s="2" t="n">
        <f aca="false">$HV$4*'well profiles'!XT149</f>
        <v>0</v>
      </c>
      <c r="ABL233" s="2" t="n">
        <f aca="false">$HV$4*'well profiles'!XU149</f>
        <v>0</v>
      </c>
      <c r="ABM233" s="2" t="n">
        <f aca="false">$HV$4*'well profiles'!XV149</f>
        <v>0</v>
      </c>
      <c r="ABN233" s="2" t="n">
        <f aca="false">$HV$4*'well profiles'!XW149</f>
        <v>0</v>
      </c>
      <c r="ABO233" s="2" t="n">
        <f aca="false">$HV$4*'well profiles'!XX149</f>
        <v>0</v>
      </c>
      <c r="ABP233" s="2" t="n">
        <f aca="false">$HV$4*'well profiles'!XY149</f>
        <v>0</v>
      </c>
      <c r="ABQ233" s="2" t="n">
        <f aca="false">$HV$4*'well profiles'!XZ149</f>
        <v>0</v>
      </c>
      <c r="ABR233" s="2" t="n">
        <f aca="false">$HV$4*'well profiles'!YA149</f>
        <v>0</v>
      </c>
      <c r="ABS233" s="2" t="n">
        <f aca="false">$HV$4*'well profiles'!YB149</f>
        <v>0</v>
      </c>
      <c r="ABT233" s="2" t="n">
        <f aca="false">$HV$4*'well profiles'!YC149</f>
        <v>0</v>
      </c>
      <c r="ABU233" s="2" t="n">
        <f aca="false">$HV$4*'well profiles'!YD149</f>
        <v>0</v>
      </c>
      <c r="ABV233" s="2" t="n">
        <f aca="false">$HV$4*'well profiles'!YE149</f>
        <v>0</v>
      </c>
      <c r="ABW233" s="2" t="n">
        <f aca="false">$HV$4*'well profiles'!YF149</f>
        <v>0</v>
      </c>
      <c r="ABX233" s="2" t="n">
        <f aca="false">$HV$4*'well profiles'!YG149</f>
        <v>0</v>
      </c>
      <c r="ABY233" s="2" t="n">
        <f aca="false">$HV$4*'well profiles'!YH149</f>
        <v>0</v>
      </c>
      <c r="ABZ233" s="2" t="n">
        <f aca="false">$HV$4*'well profiles'!YI149</f>
        <v>0</v>
      </c>
      <c r="ACA233" s="2" t="n">
        <f aca="false">$HV$4*'well profiles'!YJ149</f>
        <v>0</v>
      </c>
      <c r="ACB233" s="2" t="n">
        <f aca="false">$HV$4*'well profiles'!YK149</f>
        <v>0</v>
      </c>
      <c r="ACC233" s="2" t="n">
        <f aca="false">$HV$4*'well profiles'!YL149</f>
        <v>0</v>
      </c>
      <c r="ACD233" s="2" t="n">
        <f aca="false">$HV$4*'well profiles'!YM149</f>
        <v>0</v>
      </c>
      <c r="ACE233" s="2" t="n">
        <f aca="false">$HV$4*'well profiles'!YN149</f>
        <v>0</v>
      </c>
      <c r="ACF233" s="2" t="n">
        <f aca="false">$HV$4*'well profiles'!YO149</f>
        <v>0</v>
      </c>
      <c r="ACG233" s="2" t="n">
        <f aca="false">$HV$4*'well profiles'!YP149</f>
        <v>0</v>
      </c>
      <c r="ACH233" s="2" t="n">
        <f aca="false">$HV$4*'well profiles'!YQ149</f>
        <v>0</v>
      </c>
      <c r="ACI233" s="2" t="n">
        <f aca="false">$HV$4*'well profiles'!YR149</f>
        <v>0</v>
      </c>
      <c r="ACJ233" s="2" t="n">
        <f aca="false">$HV$4*'well profiles'!YS149</f>
        <v>0</v>
      </c>
      <c r="ACK233" s="2" t="n">
        <f aca="false">$HV$4*'well profiles'!YT149</f>
        <v>0</v>
      </c>
      <c r="ACL233" s="2" t="n">
        <f aca="false">$HV$4*'well profiles'!YU149</f>
        <v>0</v>
      </c>
      <c r="ACM233" s="2" t="n">
        <f aca="false">$HV$4*'well profiles'!YV149</f>
        <v>0</v>
      </c>
      <c r="ACN233" s="2" t="n">
        <f aca="false">$HV$4*'well profiles'!YW149</f>
        <v>0</v>
      </c>
      <c r="ACO233" s="2" t="n">
        <f aca="false">$HV$4*'well profiles'!YX149</f>
        <v>0</v>
      </c>
      <c r="ACP233" s="2" t="n">
        <f aca="false">$HV$4*'well profiles'!YY149</f>
        <v>0</v>
      </c>
      <c r="ACQ233" s="2" t="n">
        <f aca="false">$HV$4*'well profiles'!YZ149</f>
        <v>0</v>
      </c>
      <c r="ACR233" s="2" t="n">
        <f aca="false">$HV$4*'well profiles'!ZA149</f>
        <v>0</v>
      </c>
      <c r="ACS233" s="2" t="n">
        <f aca="false">$HV$4*'well profiles'!ZB149</f>
        <v>0</v>
      </c>
      <c r="ACT233" s="2" t="n">
        <f aca="false">$HV$4*'well profiles'!ZC149</f>
        <v>0</v>
      </c>
      <c r="ACU233" s="2" t="n">
        <f aca="false">$HV$4*'well profiles'!ZD149</f>
        <v>0</v>
      </c>
      <c r="ACV233" s="2" t="n">
        <f aca="false">$HV$4*'well profiles'!ZE149</f>
        <v>0</v>
      </c>
      <c r="ACW233" s="2" t="n">
        <f aca="false">$HV$4*'well profiles'!ZF149</f>
        <v>0</v>
      </c>
      <c r="ACX233" s="2" t="n">
        <f aca="false">$HV$4*'well profiles'!ZG149</f>
        <v>0</v>
      </c>
      <c r="ACY233" s="2" t="n">
        <f aca="false">$HV$4*'well profiles'!ZH149</f>
        <v>0</v>
      </c>
      <c r="ACZ233" s="2" t="n">
        <f aca="false">$HV$4*'well profiles'!ZI149</f>
        <v>0</v>
      </c>
      <c r="ADA233" s="2" t="n">
        <f aca="false">$HV$4*'well profiles'!ZJ149</f>
        <v>0</v>
      </c>
      <c r="ADB233" s="2" t="n">
        <f aca="false">$HV$4*'well profiles'!ZK149</f>
        <v>0</v>
      </c>
      <c r="ADC233" s="2" t="n">
        <f aca="false">$HV$4*'well profiles'!ZL149</f>
        <v>0</v>
      </c>
      <c r="ADD233" s="2" t="n">
        <f aca="false">$HV$4*'well profiles'!ZM149</f>
        <v>0</v>
      </c>
      <c r="ADE233" s="2" t="n">
        <f aca="false">$HV$4*'well profiles'!ZN149</f>
        <v>0</v>
      </c>
      <c r="ADF233" s="2" t="n">
        <f aca="false">$HV$4*'well profiles'!ZO149</f>
        <v>0</v>
      </c>
      <c r="ADG233" s="2" t="n">
        <f aca="false">$HV$4*'well profiles'!ZP149</f>
        <v>0</v>
      </c>
      <c r="ADH233" s="2" t="n">
        <f aca="false">$HV$4*'well profiles'!ZQ149</f>
        <v>0</v>
      </c>
      <c r="ADI233" s="2" t="n">
        <f aca="false">$HV$4*'well profiles'!ZR149</f>
        <v>0</v>
      </c>
      <c r="ADJ233" s="2" t="n">
        <f aca="false">$HV$4*'well profiles'!ZS149</f>
        <v>0</v>
      </c>
      <c r="ADK233" s="2" t="n">
        <f aca="false">$HV$4*'well profiles'!ZT149</f>
        <v>0</v>
      </c>
      <c r="ADL233" s="2" t="n">
        <f aca="false">$HV$4*'well profiles'!ZU149</f>
        <v>0</v>
      </c>
      <c r="ADM233" s="2" t="n">
        <f aca="false">$HV$4*'well profiles'!ZV149</f>
        <v>0</v>
      </c>
      <c r="ADN233" s="2" t="n">
        <f aca="false">$HV$4*'well profiles'!ZW149</f>
        <v>0</v>
      </c>
      <c r="ADO233" s="2" t="n">
        <f aca="false">$HV$4*'well profiles'!ZX149</f>
        <v>0</v>
      </c>
      <c r="ADP233" s="2" t="n">
        <f aca="false">$HV$4*'well profiles'!ZY149</f>
        <v>0</v>
      </c>
      <c r="ADQ233" s="2" t="n">
        <f aca="false">$HV$4*'well profiles'!ZZ149</f>
        <v>0</v>
      </c>
      <c r="ADR233" s="2" t="n">
        <f aca="false">$HV$4*'well profiles'!AAA149</f>
        <v>0</v>
      </c>
      <c r="ADS233" s="2" t="n">
        <f aca="false">$HV$4*'well profiles'!AAB149</f>
        <v>0</v>
      </c>
      <c r="ADT233" s="2" t="n">
        <f aca="false">$HV$4*'well profiles'!AAC149</f>
        <v>0</v>
      </c>
      <c r="ADU233" s="2" t="n">
        <f aca="false">$HV$4*'well profiles'!AAD149</f>
        <v>0</v>
      </c>
      <c r="ADV233" s="2" t="n">
        <f aca="false">$HV$4*'well profiles'!AAE149</f>
        <v>0</v>
      </c>
      <c r="ADW233" s="2" t="n">
        <f aca="false">$HV$4*'well profiles'!AAF149</f>
        <v>0</v>
      </c>
      <c r="ADX233" s="2" t="n">
        <f aca="false">$HV$4*'well profiles'!AAG149</f>
        <v>0</v>
      </c>
      <c r="ADY233" s="2" t="n">
        <f aca="false">$HV$4*'well profiles'!AAH149</f>
        <v>0</v>
      </c>
      <c r="ADZ233" s="2" t="n">
        <f aca="false">$HV$4*'well profiles'!AAI149</f>
        <v>0</v>
      </c>
      <c r="AEA233" s="2" t="n">
        <f aca="false">$HV$4*'well profiles'!AAJ149</f>
        <v>0</v>
      </c>
      <c r="AEB233" s="2" t="n">
        <f aca="false">$HV$4*'well profiles'!AAK149</f>
        <v>0</v>
      </c>
      <c r="AEC233" s="2" t="n">
        <f aca="false">$HV$4*'well profiles'!AAL149</f>
        <v>0</v>
      </c>
      <c r="AED233" s="2" t="n">
        <f aca="false">$HV$4*'well profiles'!AAM149</f>
        <v>0</v>
      </c>
      <c r="AEE233" s="2" t="n">
        <f aca="false">$HV$4*'well profiles'!AAN149</f>
        <v>0</v>
      </c>
      <c r="AEF233" s="2" t="n">
        <f aca="false">$HV$4*'well profiles'!AAO149</f>
        <v>0</v>
      </c>
      <c r="AEG233" s="2" t="n">
        <f aca="false">$HV$4*'well profiles'!AAP149</f>
        <v>0</v>
      </c>
      <c r="AEH233" s="2" t="n">
        <f aca="false">$HV$4*'well profiles'!AAQ149</f>
        <v>0</v>
      </c>
      <c r="AEI233" s="2" t="n">
        <f aca="false">$HV$4*'well profiles'!AAR149</f>
        <v>0</v>
      </c>
      <c r="AEJ233" s="2" t="n">
        <f aca="false">$HV$4*'well profiles'!AAS149</f>
        <v>0</v>
      </c>
      <c r="AEK233" s="2" t="n">
        <f aca="false">$HV$4*'well profiles'!AAT149</f>
        <v>0</v>
      </c>
      <c r="AEL233" s="2" t="n">
        <f aca="false">$HV$4*'well profiles'!AAU149</f>
        <v>0</v>
      </c>
      <c r="AEM233" s="2" t="n">
        <f aca="false">$HV$4*'well profiles'!AAV149</f>
        <v>0</v>
      </c>
      <c r="AEN233" s="2" t="n">
        <f aca="false">$HV$4*'well profiles'!AAW149</f>
        <v>0</v>
      </c>
      <c r="AEO233" s="2" t="n">
        <f aca="false">$HV$4*'well profiles'!AAX149</f>
        <v>0</v>
      </c>
      <c r="AEP233" s="2" t="n">
        <f aca="false">$HV$4*'well profiles'!AAY149</f>
        <v>0</v>
      </c>
      <c r="AEQ233" s="2" t="n">
        <f aca="false">$HV$4*'well profiles'!AAZ149</f>
        <v>0</v>
      </c>
      <c r="AER233" s="2" t="n">
        <f aca="false">$HV$4*'well profiles'!ABA149</f>
        <v>0</v>
      </c>
      <c r="AES233" s="2" t="n">
        <f aca="false">$HV$4*'well profiles'!ABB149</f>
        <v>0</v>
      </c>
      <c r="AET233" s="2" t="n">
        <f aca="false">$HV$4*'well profiles'!ABC149</f>
        <v>0</v>
      </c>
      <c r="AEU233" s="2" t="n">
        <f aca="false">$HV$4*'well profiles'!ABD149</f>
        <v>0</v>
      </c>
      <c r="AEV233" s="2" t="n">
        <f aca="false">$HV$4*'well profiles'!ABE149</f>
        <v>0</v>
      </c>
      <c r="AEW233" s="2" t="n">
        <f aca="false">$HV$4*'well profiles'!ABF149</f>
        <v>0</v>
      </c>
      <c r="AEX233" s="2" t="n">
        <f aca="false">$HV$4*'well profiles'!ABG149</f>
        <v>0</v>
      </c>
      <c r="AEY233" s="2" t="n">
        <f aca="false">$HV$4*'well profiles'!ABH149</f>
        <v>0</v>
      </c>
      <c r="AEZ233" s="2" t="n">
        <f aca="false">$HV$4*'well profiles'!ABI149</f>
        <v>0</v>
      </c>
      <c r="AFA233" s="2" t="n">
        <f aca="false">$HV$4*'well profiles'!ABJ149</f>
        <v>0</v>
      </c>
      <c r="AFB233" s="2" t="n">
        <f aca="false">$HV$4*'well profiles'!ABK149</f>
        <v>0</v>
      </c>
      <c r="AFC233" s="2" t="n">
        <f aca="false">$HV$4*'well profiles'!ABL149</f>
        <v>0</v>
      </c>
      <c r="AFD233" s="2" t="n">
        <f aca="false">$HV$4*'well profiles'!ABM149</f>
        <v>0</v>
      </c>
      <c r="AFE233" s="2" t="n">
        <f aca="false">$HV$4*'well profiles'!ABN149</f>
        <v>0</v>
      </c>
      <c r="AFF233" s="2" t="n">
        <f aca="false">$HV$4*'well profiles'!ABO149</f>
        <v>0</v>
      </c>
      <c r="AFG233" s="2" t="n">
        <f aca="false">$HV$4*'well profiles'!ABP149</f>
        <v>0</v>
      </c>
      <c r="AFH233" s="2" t="n">
        <f aca="false">$HV$4*'well profiles'!ABQ149</f>
        <v>0</v>
      </c>
      <c r="AFI233" s="2" t="n">
        <f aca="false">$HV$4*'well profiles'!ABR149</f>
        <v>0</v>
      </c>
      <c r="AFJ233" s="2" t="n">
        <f aca="false">$HV$4*'well profiles'!ABS149</f>
        <v>0</v>
      </c>
      <c r="AFK233" s="2" t="n">
        <f aca="false">$HV$4*'well profiles'!ABT149</f>
        <v>0</v>
      </c>
      <c r="AFL233" s="2" t="n">
        <f aca="false">$HV$4*'well profiles'!ABU149</f>
        <v>0</v>
      </c>
      <c r="AFM233" s="2" t="n">
        <f aca="false">$HV$4*'well profiles'!ABV149</f>
        <v>0</v>
      </c>
      <c r="AFN233" s="2" t="n">
        <f aca="false">$HV$4*'well profiles'!ABW149</f>
        <v>0</v>
      </c>
      <c r="AFO233" s="2" t="n">
        <f aca="false">$HV$4*'well profiles'!ABX149</f>
        <v>0</v>
      </c>
      <c r="AFP233" s="2" t="n">
        <f aca="false">$HV$4*'well profiles'!ABY149</f>
        <v>0</v>
      </c>
      <c r="AFQ233" s="2" t="n">
        <f aca="false">$HV$4*'well profiles'!ABZ149</f>
        <v>0</v>
      </c>
      <c r="AFR233" s="2" t="n">
        <f aca="false">$HV$4*'well profiles'!ACA149</f>
        <v>0</v>
      </c>
      <c r="AFS233" s="2" t="n">
        <f aca="false">$HV$4*'well profiles'!ACB149</f>
        <v>0</v>
      </c>
      <c r="AFT233" s="2" t="n">
        <f aca="false">$HV$4*'well profiles'!ACC149</f>
        <v>0</v>
      </c>
      <c r="AFU233" s="2" t="n">
        <f aca="false">$HV$4*'well profiles'!ACD149</f>
        <v>0</v>
      </c>
      <c r="AFV233" s="2" t="n">
        <f aca="false">$HV$4*'well profiles'!ACE149</f>
        <v>0</v>
      </c>
      <c r="AFW233" s="2" t="n">
        <f aca="false">$HV$4*'well profiles'!ACF149</f>
        <v>0</v>
      </c>
      <c r="AFX233" s="2" t="n">
        <f aca="false">$HV$4*'well profiles'!ACG149</f>
        <v>0</v>
      </c>
      <c r="AFY233" s="2" t="n">
        <f aca="false">$HV$4*'well profiles'!ACH149</f>
        <v>0</v>
      </c>
      <c r="AFZ233" s="2" t="n">
        <f aca="false">$HV$4*'well profiles'!ACI149</f>
        <v>0</v>
      </c>
      <c r="AGA233" s="2" t="n">
        <f aca="false">$HV$4*'well profiles'!ACJ149</f>
        <v>0</v>
      </c>
      <c r="AGB233" s="2" t="n">
        <f aca="false">$HV$4*'well profiles'!ACK149</f>
        <v>0</v>
      </c>
      <c r="AGC233" s="2" t="n">
        <f aca="false">$HV$4*'well profiles'!ACL149</f>
        <v>0</v>
      </c>
      <c r="AGD233" s="2" t="n">
        <f aca="false">$HV$4*'well profiles'!ACM149</f>
        <v>0</v>
      </c>
      <c r="AGE233" s="2" t="n">
        <f aca="false">$HV$4*'well profiles'!ACN149</f>
        <v>0</v>
      </c>
      <c r="AGF233" s="2" t="n">
        <f aca="false">$HV$4*'well profiles'!ACO149</f>
        <v>0</v>
      </c>
      <c r="AGG233" s="2" t="n">
        <f aca="false">$HV$4*'well profiles'!ACP149</f>
        <v>0</v>
      </c>
      <c r="AGH233" s="2" t="n">
        <f aca="false">$HV$4*'well profiles'!ACQ149</f>
        <v>0</v>
      </c>
      <c r="AGI233" s="2" t="n">
        <f aca="false">$HV$4*'well profiles'!ACR149</f>
        <v>0</v>
      </c>
      <c r="AGJ233" s="2" t="n">
        <f aca="false">$HV$4*'well profiles'!ACS149</f>
        <v>0</v>
      </c>
      <c r="AGK233" s="2" t="n">
        <f aca="false">$HV$4*'well profiles'!ACT149</f>
        <v>0</v>
      </c>
      <c r="AGL233" s="2" t="n">
        <f aca="false">$HV$4*'well profiles'!ACU149</f>
        <v>0</v>
      </c>
      <c r="AGM233" s="2" t="n">
        <f aca="false">$HV$4*'well profiles'!ACV149</f>
        <v>0</v>
      </c>
      <c r="AGN233" s="2" t="n">
        <f aca="false">$HV$4*'well profiles'!ACW149</f>
        <v>0</v>
      </c>
      <c r="AGO233" s="2" t="n">
        <f aca="false">$HV$4*'well profiles'!ACX149</f>
        <v>0</v>
      </c>
      <c r="AGP233" s="2" t="n">
        <f aca="false">$HV$4*'well profiles'!ACY149</f>
        <v>0</v>
      </c>
      <c r="AGQ233" s="2" t="n">
        <f aca="false">$HV$4*'well profiles'!ACZ149</f>
        <v>0</v>
      </c>
      <c r="AGR233" s="2" t="n">
        <f aca="false">$HV$4*'well profiles'!ADA149</f>
        <v>0</v>
      </c>
      <c r="AGS233" s="2" t="n">
        <f aca="false">$HV$4*'well profiles'!ADB149</f>
        <v>0</v>
      </c>
      <c r="AGT233" s="2" t="n">
        <f aca="false">$HV$4*'well profiles'!ADC149</f>
        <v>0</v>
      </c>
      <c r="AGU233" s="2" t="n">
        <f aca="false">$HV$4*'well profiles'!ADD149</f>
        <v>0</v>
      </c>
      <c r="AGV233" s="2" t="n">
        <f aca="false">$HV$4*'well profiles'!ADE149</f>
        <v>0</v>
      </c>
      <c r="AGW233" s="2" t="n">
        <f aca="false">$HV$4*'well profiles'!ADF149</f>
        <v>0</v>
      </c>
      <c r="AGX233" s="2" t="n">
        <f aca="false">$HV$4*'well profiles'!ADG149</f>
        <v>0</v>
      </c>
      <c r="AGY233" s="2" t="n">
        <f aca="false">$HV$4*'well profiles'!ADH149</f>
        <v>0</v>
      </c>
      <c r="AGZ233" s="2" t="n">
        <f aca="false">$HV$4*'well profiles'!ADI149</f>
        <v>0</v>
      </c>
      <c r="AHA233" s="2" t="n">
        <f aca="false">$HV$4*'well profiles'!ADJ149</f>
        <v>0</v>
      </c>
      <c r="AHB233" s="2" t="n">
        <f aca="false">$HV$4*'well profiles'!ADK149</f>
        <v>0</v>
      </c>
      <c r="AHC233" s="2" t="n">
        <f aca="false">$HV$4*'well profiles'!ADL149</f>
        <v>0</v>
      </c>
      <c r="AHD233" s="2" t="n">
        <f aca="false">$HV$4*'well profiles'!ADM149</f>
        <v>0</v>
      </c>
      <c r="AHE233" s="2" t="n">
        <f aca="false">$HV$4*'well profiles'!ADN149</f>
        <v>0</v>
      </c>
      <c r="AHF233" s="2" t="n">
        <f aca="false">$HV$4*'well profiles'!ADO149</f>
        <v>0</v>
      </c>
      <c r="AHG233" s="2" t="n">
        <f aca="false">$HV$4*'well profiles'!ADP149</f>
        <v>0</v>
      </c>
      <c r="AHH233" s="2" t="n">
        <f aca="false">$HV$4*'well profiles'!ADQ149</f>
        <v>0</v>
      </c>
      <c r="AHI233" s="2" t="n">
        <f aca="false">$HV$4*'well profiles'!ADR149</f>
        <v>0</v>
      </c>
      <c r="AHJ233" s="2" t="n">
        <f aca="false">$HV$4*'well profiles'!ADS149</f>
        <v>0</v>
      </c>
      <c r="AHK233" s="2" t="n">
        <f aca="false">$HV$4*'well profiles'!ADT149</f>
        <v>0</v>
      </c>
      <c r="AHL233" s="2" t="n">
        <f aca="false">$HV$4*'well profiles'!ADU149</f>
        <v>0</v>
      </c>
      <c r="AHM233" s="2"/>
      <c r="AHN233" s="2"/>
      <c r="AHO233" s="2"/>
      <c r="AHP233" s="2"/>
      <c r="AHQ233" s="2"/>
      <c r="AHR233" s="2"/>
      <c r="AHS233" s="2"/>
      <c r="AHT233" s="2"/>
      <c r="AHU233" s="2"/>
      <c r="AHV233" s="2"/>
      <c r="AHW233" s="2"/>
      <c r="AHX233" s="2"/>
      <c r="AHY233" s="2"/>
      <c r="AHZ233" s="2"/>
      <c r="AIA233" s="2"/>
      <c r="AIB233" s="2"/>
      <c r="AIC233" s="2"/>
      <c r="AID233" s="2"/>
      <c r="AIE233" s="2"/>
      <c r="AIF233" s="2"/>
      <c r="AIG233" s="2"/>
      <c r="AIH233" s="2"/>
      <c r="AII233" s="2"/>
      <c r="AIJ233" s="2"/>
      <c r="AIK233" s="2"/>
      <c r="AIL233" s="2"/>
      <c r="AIM233" s="2"/>
      <c r="AIN233" s="2"/>
      <c r="AIO233" s="2"/>
      <c r="AIP233" s="2"/>
      <c r="AIQ233" s="2"/>
      <c r="AIR233" s="2"/>
      <c r="AIS233" s="2"/>
      <c r="AIT233" s="2"/>
      <c r="AIU233" s="2"/>
      <c r="AIV233" s="2"/>
      <c r="AIW233" s="2"/>
      <c r="AIX233" s="2"/>
      <c r="AIY233" s="2"/>
      <c r="AIZ233" s="2"/>
      <c r="AJA233" s="2"/>
      <c r="AJB233" s="2"/>
      <c r="AJC233" s="2"/>
      <c r="AJD233" s="2"/>
      <c r="AJE233" s="2"/>
      <c r="AJF233" s="2"/>
      <c r="AJG233" s="2"/>
      <c r="AJH233" s="2"/>
      <c r="AJI233" s="2"/>
      <c r="AJJ233" s="2"/>
      <c r="AJK233" s="2"/>
      <c r="AJL233" s="2"/>
      <c r="AJM233" s="2"/>
      <c r="AJN233" s="2"/>
      <c r="AJO233" s="2"/>
      <c r="AJP233" s="2"/>
      <c r="AJQ233" s="2"/>
      <c r="AJR233" s="2"/>
      <c r="AJS233" s="2"/>
      <c r="AJT233" s="2"/>
      <c r="AJU233" s="2"/>
      <c r="AJV233" s="2"/>
      <c r="AJW233" s="2"/>
      <c r="AJX233" s="2"/>
      <c r="AJY233" s="2"/>
      <c r="AJZ233" s="2"/>
      <c r="AKA233" s="2"/>
      <c r="AKB233" s="2"/>
      <c r="AKC233" s="2"/>
      <c r="AKD233" s="2"/>
      <c r="AKE233" s="2"/>
      <c r="AKF233" s="2"/>
      <c r="AKG233" s="2"/>
      <c r="AKH233" s="2"/>
      <c r="AKI233" s="2"/>
      <c r="AKJ233" s="2"/>
      <c r="AKK233" s="2"/>
      <c r="AKL233" s="2"/>
      <c r="AKM233" s="2"/>
      <c r="AKN233" s="2"/>
      <c r="AKO233" s="2"/>
      <c r="AKP233" s="2"/>
      <c r="AKQ233" s="2"/>
      <c r="AKR233" s="2"/>
      <c r="AKS233" s="2"/>
      <c r="AKT233" s="2"/>
      <c r="AKU233" s="2"/>
      <c r="AKV233" s="2"/>
      <c r="AKW233" s="2"/>
      <c r="AKX233" s="2"/>
      <c r="AKY233" s="2"/>
      <c r="AKZ233" s="2"/>
      <c r="ALA233" s="2"/>
      <c r="ALB233" s="2"/>
      <c r="ALC233" s="2"/>
      <c r="ALD233" s="2"/>
      <c r="ALE233" s="2"/>
      <c r="ALF233" s="2"/>
      <c r="ALG233" s="2"/>
      <c r="ALH233" s="2"/>
      <c r="ALI233" s="2"/>
      <c r="ALJ233" s="2"/>
      <c r="ALK233" s="2"/>
      <c r="ALL233" s="2"/>
      <c r="ALM233" s="2"/>
      <c r="ALN233" s="2"/>
      <c r="ALO233" s="2"/>
      <c r="ALP233" s="2"/>
      <c r="ALQ233" s="2"/>
      <c r="ALR233" s="2"/>
      <c r="ALS233" s="2"/>
      <c r="ALT233" s="2"/>
      <c r="ALU233" s="2"/>
      <c r="ALV233" s="2"/>
      <c r="ALW233" s="2"/>
      <c r="ALX233" s="2"/>
      <c r="ALY233" s="2"/>
      <c r="ALZ233" s="2"/>
      <c r="AMA233" s="2"/>
      <c r="AMB233" s="2"/>
      <c r="AMC233" s="2"/>
      <c r="AMD233" s="2"/>
      <c r="AME233" s="2"/>
      <c r="AMF233" s="2"/>
      <c r="AMG233" s="2"/>
      <c r="AMH233" s="2"/>
    </row>
    <row r="234" customFormat="false" ht="13.8" hidden="false" customHeight="false" outlineLevel="0" collapsed="false">
      <c r="A234" s="5" t="n">
        <f aca="false">A233+365.25/12</f>
        <v>51546.1875</v>
      </c>
      <c r="HW234" s="2" t="n">
        <f aca="false">$HW$4*'well profiles'!EF150</f>
        <v>0</v>
      </c>
      <c r="HX234" s="2" t="n">
        <f aca="false">$HW$4*'well profiles'!EG150</f>
        <v>0</v>
      </c>
      <c r="HY234" s="2" t="n">
        <f aca="false">$HW$4*'well profiles'!EH150</f>
        <v>0</v>
      </c>
      <c r="HZ234" s="2" t="n">
        <f aca="false">$HW$4*'well profiles'!EI150</f>
        <v>0</v>
      </c>
      <c r="IA234" s="2" t="n">
        <f aca="false">$HW$4*'well profiles'!EJ150</f>
        <v>0</v>
      </c>
      <c r="IB234" s="2" t="n">
        <f aca="false">$HW$4*'well profiles'!EK150</f>
        <v>0</v>
      </c>
      <c r="IC234" s="2" t="n">
        <f aca="false">$HW$4*'well profiles'!EL150</f>
        <v>0</v>
      </c>
      <c r="ID234" s="2" t="n">
        <f aca="false">$HW$4*'well profiles'!EM150</f>
        <v>0</v>
      </c>
      <c r="IE234" s="2" t="n">
        <f aca="false">$HW$4*'well profiles'!EN150</f>
        <v>0</v>
      </c>
      <c r="IF234" s="2" t="n">
        <f aca="false">$HW$4*'well profiles'!EO150</f>
        <v>0</v>
      </c>
      <c r="IG234" s="2" t="n">
        <f aca="false">$HW$4*'well profiles'!EP150</f>
        <v>0</v>
      </c>
      <c r="IH234" s="2" t="n">
        <f aca="false">$HW$4*'well profiles'!EQ150</f>
        <v>0</v>
      </c>
      <c r="II234" s="2" t="n">
        <f aca="false">$HW$4*'well profiles'!ER150</f>
        <v>0</v>
      </c>
      <c r="IJ234" s="2" t="n">
        <f aca="false">$HW$4*'well profiles'!ES150</f>
        <v>0</v>
      </c>
      <c r="IK234" s="2" t="n">
        <f aca="false">$HW$4*'well profiles'!ET150</f>
        <v>0</v>
      </c>
      <c r="IL234" s="2" t="n">
        <f aca="false">$HW$4*'well profiles'!EU150</f>
        <v>0</v>
      </c>
      <c r="IM234" s="2" t="n">
        <f aca="false">$HW$4*'well profiles'!EV150</f>
        <v>0</v>
      </c>
      <c r="IN234" s="2" t="n">
        <f aca="false">$HW$4*'well profiles'!EW150</f>
        <v>0</v>
      </c>
      <c r="IO234" s="2" t="n">
        <f aca="false">$HW$4*'well profiles'!EX150</f>
        <v>0</v>
      </c>
      <c r="IP234" s="2" t="n">
        <f aca="false">$HW$4*'well profiles'!EY150</f>
        <v>0</v>
      </c>
      <c r="IQ234" s="2" t="n">
        <f aca="false">$HW$4*'well profiles'!EZ150</f>
        <v>0</v>
      </c>
      <c r="IR234" s="2" t="n">
        <f aca="false">$HW$4*'well profiles'!FA150</f>
        <v>0</v>
      </c>
      <c r="IS234" s="2" t="n">
        <f aca="false">$HW$4*'well profiles'!FB150</f>
        <v>0</v>
      </c>
      <c r="IT234" s="2" t="n">
        <f aca="false">$HW$4*'well profiles'!FC150</f>
        <v>0</v>
      </c>
      <c r="IU234" s="2" t="n">
        <f aca="false">$HW$4*'well profiles'!FD150</f>
        <v>0</v>
      </c>
      <c r="IV234" s="2" t="n">
        <f aca="false">$HW$4*'well profiles'!FE150</f>
        <v>0</v>
      </c>
      <c r="IW234" s="2" t="n">
        <f aca="false">$HW$4*'well profiles'!FF150</f>
        <v>0</v>
      </c>
      <c r="IX234" s="2" t="n">
        <f aca="false">$HW$4*'well profiles'!FG150</f>
        <v>0</v>
      </c>
      <c r="IY234" s="2" t="n">
        <f aca="false">$HW$4*'well profiles'!FH150</f>
        <v>0</v>
      </c>
      <c r="IZ234" s="2" t="n">
        <f aca="false">$HW$4*'well profiles'!FI150</f>
        <v>0</v>
      </c>
      <c r="JA234" s="2" t="n">
        <f aca="false">$HW$4*'well profiles'!FJ150</f>
        <v>0</v>
      </c>
      <c r="JB234" s="2" t="n">
        <f aca="false">$HW$4*'well profiles'!FK150</f>
        <v>0</v>
      </c>
      <c r="JC234" s="2" t="n">
        <f aca="false">$HW$4*'well profiles'!FL150</f>
        <v>0</v>
      </c>
      <c r="JD234" s="2" t="n">
        <f aca="false">$HW$4*'well profiles'!FM150</f>
        <v>0</v>
      </c>
      <c r="JE234" s="2" t="n">
        <f aca="false">$HW$4*'well profiles'!FN150</f>
        <v>0</v>
      </c>
      <c r="JF234" s="2" t="n">
        <f aca="false">$HW$4*'well profiles'!FO150</f>
        <v>0</v>
      </c>
      <c r="JG234" s="2" t="n">
        <f aca="false">$HW$4*'well profiles'!FP150</f>
        <v>0</v>
      </c>
      <c r="JH234" s="2" t="n">
        <f aca="false">$HW$4*'well profiles'!FQ150</f>
        <v>0</v>
      </c>
      <c r="JI234" s="2" t="n">
        <f aca="false">$HW$4*'well profiles'!FR150</f>
        <v>0</v>
      </c>
      <c r="JJ234" s="2" t="n">
        <f aca="false">$HW$4*'well profiles'!FS150</f>
        <v>0</v>
      </c>
      <c r="JK234" s="2" t="n">
        <f aca="false">$HW$4*'well profiles'!FT150</f>
        <v>0</v>
      </c>
      <c r="JL234" s="2" t="n">
        <f aca="false">$HW$4*'well profiles'!FU150</f>
        <v>0</v>
      </c>
      <c r="JM234" s="2" t="n">
        <f aca="false">$HW$4*'well profiles'!FV150</f>
        <v>0</v>
      </c>
      <c r="JN234" s="2" t="n">
        <f aca="false">$HW$4*'well profiles'!FW150</f>
        <v>0</v>
      </c>
      <c r="JO234" s="2" t="n">
        <f aca="false">$HW$4*'well profiles'!FX150</f>
        <v>0</v>
      </c>
      <c r="JP234" s="2" t="n">
        <f aca="false">$HW$4*'well profiles'!FY150</f>
        <v>0</v>
      </c>
      <c r="JQ234" s="2" t="n">
        <f aca="false">$HW$4*'well profiles'!FZ150</f>
        <v>0</v>
      </c>
      <c r="JR234" s="2" t="n">
        <f aca="false">$HW$4*'well profiles'!GA150</f>
        <v>0</v>
      </c>
      <c r="JS234" s="2" t="n">
        <f aca="false">$HW$4*'well profiles'!GB150</f>
        <v>0</v>
      </c>
      <c r="JT234" s="2" t="n">
        <f aca="false">$HW$4*'well profiles'!GC150</f>
        <v>0</v>
      </c>
      <c r="JU234" s="2" t="n">
        <f aca="false">$HW$4*'well profiles'!GD150</f>
        <v>0</v>
      </c>
      <c r="JV234" s="2" t="n">
        <f aca="false">$HW$4*'well profiles'!GE150</f>
        <v>0</v>
      </c>
      <c r="JW234" s="2" t="n">
        <f aca="false">$HW$4*'well profiles'!GF150</f>
        <v>0</v>
      </c>
      <c r="JX234" s="2" t="n">
        <f aca="false">$HW$4*'well profiles'!GG150</f>
        <v>0</v>
      </c>
      <c r="JY234" s="2" t="n">
        <f aca="false">$HW$4*'well profiles'!GH150</f>
        <v>0</v>
      </c>
      <c r="JZ234" s="2" t="n">
        <f aca="false">$HW$4*'well profiles'!GI150</f>
        <v>0</v>
      </c>
      <c r="KA234" s="2" t="n">
        <f aca="false">$HW$4*'well profiles'!GJ150</f>
        <v>0</v>
      </c>
      <c r="KB234" s="2" t="n">
        <f aca="false">$HW$4*'well profiles'!GK150</f>
        <v>0</v>
      </c>
      <c r="KC234" s="2" t="n">
        <f aca="false">$HW$4*'well profiles'!GL150</f>
        <v>0</v>
      </c>
      <c r="KD234" s="2" t="n">
        <f aca="false">$HW$4*'well profiles'!GM150</f>
        <v>0</v>
      </c>
      <c r="KE234" s="2" t="n">
        <f aca="false">$HW$4*'well profiles'!GN150</f>
        <v>0</v>
      </c>
      <c r="KF234" s="2" t="n">
        <f aca="false">$HW$4*'well profiles'!GO150</f>
        <v>0</v>
      </c>
      <c r="KG234" s="2" t="n">
        <f aca="false">$HW$4*'well profiles'!GP150</f>
        <v>0</v>
      </c>
      <c r="KH234" s="2" t="n">
        <f aca="false">$HW$4*'well profiles'!GQ150</f>
        <v>0</v>
      </c>
      <c r="KI234" s="2" t="n">
        <f aca="false">$HW$4*'well profiles'!GR150</f>
        <v>0</v>
      </c>
      <c r="KJ234" s="2" t="n">
        <f aca="false">$HW$4*'well profiles'!GS150</f>
        <v>0</v>
      </c>
      <c r="KK234" s="2" t="n">
        <f aca="false">$HW$4*'well profiles'!GT150</f>
        <v>0</v>
      </c>
      <c r="KL234" s="2" t="n">
        <f aca="false">$HW$4*'well profiles'!GU150</f>
        <v>0</v>
      </c>
      <c r="KM234" s="2" t="n">
        <f aca="false">$HW$4*'well profiles'!GV150</f>
        <v>0</v>
      </c>
      <c r="KN234" s="2" t="n">
        <f aca="false">$HW$4*'well profiles'!GW150</f>
        <v>0</v>
      </c>
      <c r="KO234" s="2" t="n">
        <f aca="false">$HW$4*'well profiles'!GX150</f>
        <v>0</v>
      </c>
      <c r="KP234" s="2" t="n">
        <f aca="false">$HW$4*'well profiles'!GY150</f>
        <v>0</v>
      </c>
      <c r="KQ234" s="2" t="n">
        <f aca="false">$HW$4*'well profiles'!GZ150</f>
        <v>0</v>
      </c>
      <c r="KR234" s="2" t="n">
        <f aca="false">$HW$4*'well profiles'!HA150</f>
        <v>0</v>
      </c>
      <c r="KS234" s="2" t="n">
        <f aca="false">$HW$4*'well profiles'!HB150</f>
        <v>0</v>
      </c>
      <c r="KT234" s="2" t="n">
        <f aca="false">$HW$4*'well profiles'!HC150</f>
        <v>0</v>
      </c>
      <c r="KU234" s="2" t="n">
        <f aca="false">$HW$4*'well profiles'!HD150</f>
        <v>0</v>
      </c>
      <c r="KV234" s="2" t="n">
        <f aca="false">$HW$4*'well profiles'!HE150</f>
        <v>0</v>
      </c>
      <c r="KW234" s="2" t="n">
        <f aca="false">$HW$4*'well profiles'!HF150</f>
        <v>0</v>
      </c>
      <c r="KX234" s="2" t="n">
        <f aca="false">$HW$4*'well profiles'!HG150</f>
        <v>0</v>
      </c>
      <c r="KY234" s="2" t="n">
        <f aca="false">$HW$4*'well profiles'!HH150</f>
        <v>0</v>
      </c>
      <c r="KZ234" s="2" t="n">
        <f aca="false">$HW$4*'well profiles'!HI150</f>
        <v>0</v>
      </c>
      <c r="LA234" s="2" t="n">
        <f aca="false">$HW$4*'well profiles'!HJ150</f>
        <v>0</v>
      </c>
      <c r="LB234" s="2" t="n">
        <f aca="false">$HW$4*'well profiles'!HK150</f>
        <v>0</v>
      </c>
      <c r="LC234" s="2" t="n">
        <f aca="false">$HW$4*'well profiles'!HL150</f>
        <v>0</v>
      </c>
      <c r="LD234" s="2" t="n">
        <f aca="false">$HW$4*'well profiles'!HM150</f>
        <v>0</v>
      </c>
      <c r="LE234" s="2" t="n">
        <f aca="false">$HW$4*'well profiles'!HN150</f>
        <v>0</v>
      </c>
      <c r="LF234" s="2" t="n">
        <f aca="false">$HW$4*'well profiles'!HO150</f>
        <v>0</v>
      </c>
      <c r="LG234" s="2" t="n">
        <f aca="false">$HW$4*'well profiles'!HP150</f>
        <v>0</v>
      </c>
      <c r="LH234" s="2" t="n">
        <f aca="false">$HW$4*'well profiles'!HQ150</f>
        <v>0</v>
      </c>
      <c r="LI234" s="2" t="n">
        <f aca="false">$HW$4*'well profiles'!HR150</f>
        <v>0</v>
      </c>
      <c r="LJ234" s="2" t="n">
        <f aca="false">$HW$4*'well profiles'!HS150</f>
        <v>0</v>
      </c>
      <c r="LK234" s="2" t="n">
        <f aca="false">$HW$4*'well profiles'!HT150</f>
        <v>0</v>
      </c>
      <c r="LL234" s="2" t="n">
        <f aca="false">$HW$4*'well profiles'!HU150</f>
        <v>0</v>
      </c>
      <c r="LM234" s="2" t="n">
        <f aca="false">$HW$4*'well profiles'!HV150</f>
        <v>0</v>
      </c>
      <c r="LN234" s="2" t="n">
        <f aca="false">$HW$4*'well profiles'!HW150</f>
        <v>0</v>
      </c>
      <c r="LO234" s="2" t="n">
        <f aca="false">$HW$4*'well profiles'!HX150</f>
        <v>0</v>
      </c>
      <c r="LP234" s="2" t="n">
        <f aca="false">$HW$4*'well profiles'!HY150</f>
        <v>0</v>
      </c>
      <c r="LQ234" s="2" t="n">
        <f aca="false">$HW$4*'well profiles'!HZ150</f>
        <v>0</v>
      </c>
      <c r="LR234" s="2" t="n">
        <f aca="false">$HW$4*'well profiles'!IA150</f>
        <v>0</v>
      </c>
      <c r="LS234" s="2" t="n">
        <f aca="false">$HW$4*'well profiles'!IB150</f>
        <v>0</v>
      </c>
      <c r="LT234" s="2" t="n">
        <f aca="false">$HW$4*'well profiles'!IC150</f>
        <v>0</v>
      </c>
      <c r="LU234" s="2" t="n">
        <f aca="false">$HW$4*'well profiles'!ID150</f>
        <v>0</v>
      </c>
      <c r="LV234" s="2" t="n">
        <f aca="false">$HW$4*'well profiles'!IE150</f>
        <v>0</v>
      </c>
      <c r="LW234" s="2" t="n">
        <f aca="false">$HW$4*'well profiles'!IF150</f>
        <v>0</v>
      </c>
      <c r="LX234" s="2" t="n">
        <f aca="false">$HW$4*'well profiles'!IG150</f>
        <v>0</v>
      </c>
      <c r="LY234" s="2" t="n">
        <f aca="false">$HW$4*'well profiles'!IH150</f>
        <v>0</v>
      </c>
      <c r="LZ234" s="2" t="n">
        <f aca="false">$HW$4*'well profiles'!II150</f>
        <v>0</v>
      </c>
      <c r="MA234" s="2" t="n">
        <f aca="false">$HW$4*'well profiles'!IJ150</f>
        <v>0</v>
      </c>
      <c r="MB234" s="2" t="n">
        <f aca="false">$HW$4*'well profiles'!IK150</f>
        <v>0</v>
      </c>
      <c r="MC234" s="2" t="n">
        <f aca="false">$HW$4*'well profiles'!IL150</f>
        <v>0</v>
      </c>
      <c r="MD234" s="2" t="n">
        <f aca="false">$HW$4*'well profiles'!IM150</f>
        <v>0</v>
      </c>
      <c r="ME234" s="2" t="n">
        <f aca="false">$HW$4*'well profiles'!IN150</f>
        <v>0</v>
      </c>
      <c r="MF234" s="2" t="n">
        <f aca="false">$HW$4*'well profiles'!IO150</f>
        <v>0</v>
      </c>
      <c r="MG234" s="2" t="n">
        <f aca="false">$HW$4*'well profiles'!IP150</f>
        <v>0</v>
      </c>
      <c r="MH234" s="2" t="n">
        <f aca="false">$HW$4*'well profiles'!IQ150</f>
        <v>0</v>
      </c>
      <c r="MI234" s="2" t="n">
        <f aca="false">$HW$4*'well profiles'!IR150</f>
        <v>0</v>
      </c>
      <c r="MJ234" s="2" t="n">
        <f aca="false">$HW$4*'well profiles'!IS150</f>
        <v>0</v>
      </c>
      <c r="MK234" s="2" t="n">
        <f aca="false">$HW$4*'well profiles'!IT150</f>
        <v>0</v>
      </c>
      <c r="ML234" s="2" t="n">
        <f aca="false">$HW$4*'well profiles'!IU150</f>
        <v>0</v>
      </c>
      <c r="MM234" s="2" t="n">
        <f aca="false">$HW$4*'well profiles'!IV150</f>
        <v>0</v>
      </c>
      <c r="MN234" s="2" t="n">
        <f aca="false">$HW$4*'well profiles'!IW150</f>
        <v>0</v>
      </c>
      <c r="MO234" s="2" t="n">
        <f aca="false">$HW$4*'well profiles'!IX150</f>
        <v>0</v>
      </c>
      <c r="MP234" s="2" t="n">
        <f aca="false">$HW$4*'well profiles'!IY150</f>
        <v>0</v>
      </c>
      <c r="MQ234" s="2" t="n">
        <f aca="false">$HW$4*'well profiles'!IZ150</f>
        <v>0</v>
      </c>
      <c r="MR234" s="2" t="n">
        <f aca="false">$HW$4*'well profiles'!JA150</f>
        <v>0</v>
      </c>
      <c r="MS234" s="2" t="n">
        <f aca="false">$HW$4*'well profiles'!JB150</f>
        <v>0</v>
      </c>
      <c r="MT234" s="2" t="n">
        <f aca="false">$HW$4*'well profiles'!JC150</f>
        <v>0</v>
      </c>
      <c r="MU234" s="2" t="n">
        <f aca="false">$HW$4*'well profiles'!JD150</f>
        <v>0</v>
      </c>
      <c r="MV234" s="2" t="n">
        <f aca="false">$HW$4*'well profiles'!JE150</f>
        <v>0</v>
      </c>
      <c r="MW234" s="2" t="n">
        <f aca="false">$HW$4*'well profiles'!JF150</f>
        <v>0</v>
      </c>
      <c r="MX234" s="2" t="n">
        <f aca="false">$HW$4*'well profiles'!JG150</f>
        <v>0</v>
      </c>
      <c r="MY234" s="2" t="n">
        <f aca="false">$HW$4*'well profiles'!JH150</f>
        <v>0</v>
      </c>
      <c r="MZ234" s="2" t="n">
        <f aca="false">$HW$4*'well profiles'!JI150</f>
        <v>0</v>
      </c>
      <c r="NA234" s="2" t="n">
        <f aca="false">$HW$4*'well profiles'!JJ150</f>
        <v>0</v>
      </c>
      <c r="NB234" s="2" t="n">
        <f aca="false">$HW$4*'well profiles'!JK150</f>
        <v>0</v>
      </c>
      <c r="NC234" s="2" t="n">
        <f aca="false">$HW$4*'well profiles'!JL150</f>
        <v>0</v>
      </c>
      <c r="ND234" s="2" t="n">
        <f aca="false">$HW$4*'well profiles'!JM150</f>
        <v>0</v>
      </c>
      <c r="NE234" s="2" t="n">
        <f aca="false">$HW$4*'well profiles'!JN150</f>
        <v>0</v>
      </c>
      <c r="NF234" s="2" t="n">
        <f aca="false">$HW$4*'well profiles'!JO150</f>
        <v>0</v>
      </c>
      <c r="NG234" s="2" t="n">
        <f aca="false">$HW$4*'well profiles'!JP150</f>
        <v>0</v>
      </c>
      <c r="NH234" s="2" t="n">
        <f aca="false">$HW$4*'well profiles'!JQ150</f>
        <v>0</v>
      </c>
      <c r="NI234" s="2" t="n">
        <f aca="false">$HW$4*'well profiles'!JR150</f>
        <v>0</v>
      </c>
      <c r="NJ234" s="2" t="n">
        <f aca="false">$HW$4*'well profiles'!JS150</f>
        <v>0</v>
      </c>
      <c r="NK234" s="2" t="n">
        <f aca="false">$HW$4*'well profiles'!JT150</f>
        <v>0</v>
      </c>
      <c r="NL234" s="2" t="n">
        <f aca="false">$HW$4*'well profiles'!JU150</f>
        <v>0</v>
      </c>
      <c r="NM234" s="2" t="n">
        <f aca="false">$HW$4*'well profiles'!JV150</f>
        <v>0</v>
      </c>
      <c r="NN234" s="2" t="n">
        <f aca="false">$HW$4*'well profiles'!JW150</f>
        <v>0</v>
      </c>
      <c r="NO234" s="2" t="n">
        <f aca="false">$HW$4*'well profiles'!JX150</f>
        <v>0</v>
      </c>
      <c r="NP234" s="2" t="n">
        <f aca="false">$HW$4*'well profiles'!JY150</f>
        <v>0</v>
      </c>
      <c r="NQ234" s="2" t="n">
        <f aca="false">$HW$4*'well profiles'!JZ150</f>
        <v>0</v>
      </c>
      <c r="NR234" s="2" t="n">
        <f aca="false">$HW$4*'well profiles'!KA150</f>
        <v>0</v>
      </c>
      <c r="NS234" s="2" t="n">
        <f aca="false">$HW$4*'well profiles'!KB150</f>
        <v>0</v>
      </c>
      <c r="NT234" s="2" t="n">
        <f aca="false">$HW$4*'well profiles'!KC150</f>
        <v>0</v>
      </c>
      <c r="NU234" s="2" t="n">
        <f aca="false">$HW$4*'well profiles'!KD150</f>
        <v>0</v>
      </c>
      <c r="NV234" s="2" t="n">
        <f aca="false">$HW$4*'well profiles'!KE150</f>
        <v>0</v>
      </c>
      <c r="NW234" s="2" t="n">
        <f aca="false">$HW$4*'well profiles'!KF150</f>
        <v>0</v>
      </c>
      <c r="NX234" s="2" t="n">
        <f aca="false">$HW$4*'well profiles'!KG150</f>
        <v>0</v>
      </c>
      <c r="NY234" s="2" t="n">
        <f aca="false">$HW$4*'well profiles'!KH150</f>
        <v>0</v>
      </c>
      <c r="NZ234" s="2" t="n">
        <f aca="false">$HW$4*'well profiles'!KI150</f>
        <v>0</v>
      </c>
      <c r="OA234" s="2" t="n">
        <f aca="false">$HW$4*'well profiles'!KJ150</f>
        <v>0</v>
      </c>
      <c r="OB234" s="2" t="n">
        <f aca="false">$HW$4*'well profiles'!KK150</f>
        <v>0</v>
      </c>
      <c r="OC234" s="2" t="n">
        <f aca="false">$HW$4*'well profiles'!KL150</f>
        <v>0</v>
      </c>
      <c r="OD234" s="2" t="n">
        <f aca="false">$HW$4*'well profiles'!KM150</f>
        <v>0</v>
      </c>
      <c r="OE234" s="2" t="n">
        <f aca="false">$HW$4*'well profiles'!KN150</f>
        <v>0</v>
      </c>
      <c r="OF234" s="2" t="n">
        <f aca="false">$HW$4*'well profiles'!KO150</f>
        <v>0</v>
      </c>
      <c r="OG234" s="2" t="n">
        <f aca="false">$HW$4*'well profiles'!KP150</f>
        <v>0</v>
      </c>
      <c r="OH234" s="2" t="n">
        <f aca="false">$HW$4*'well profiles'!KQ150</f>
        <v>0</v>
      </c>
      <c r="OI234" s="2" t="n">
        <f aca="false">$HW$4*'well profiles'!KR150</f>
        <v>0</v>
      </c>
      <c r="OJ234" s="2" t="n">
        <f aca="false">$HW$4*'well profiles'!KS150</f>
        <v>0</v>
      </c>
      <c r="OK234" s="2" t="n">
        <f aca="false">$HW$4*'well profiles'!KT150</f>
        <v>0</v>
      </c>
      <c r="OL234" s="2" t="n">
        <f aca="false">$HW$4*'well profiles'!KU150</f>
        <v>0</v>
      </c>
      <c r="OM234" s="2" t="n">
        <f aca="false">$HW$4*'well profiles'!KV150</f>
        <v>0</v>
      </c>
      <c r="ON234" s="2" t="n">
        <f aca="false">$HW$4*'well profiles'!KW150</f>
        <v>0</v>
      </c>
      <c r="OO234" s="2" t="n">
        <f aca="false">$HW$4*'well profiles'!KX150</f>
        <v>0</v>
      </c>
      <c r="OP234" s="2" t="n">
        <f aca="false">$HW$4*'well profiles'!KY150</f>
        <v>0</v>
      </c>
      <c r="OQ234" s="2" t="n">
        <f aca="false">$HW$4*'well profiles'!KZ150</f>
        <v>0</v>
      </c>
      <c r="OR234" s="2" t="n">
        <f aca="false">$HW$4*'well profiles'!LA150</f>
        <v>0</v>
      </c>
      <c r="OS234" s="2" t="n">
        <f aca="false">$HW$4*'well profiles'!LB150</f>
        <v>0</v>
      </c>
      <c r="OT234" s="2" t="n">
        <f aca="false">$HW$4*'well profiles'!LC150</f>
        <v>0</v>
      </c>
      <c r="OU234" s="2" t="n">
        <f aca="false">$HW$4*'well profiles'!LD150</f>
        <v>0</v>
      </c>
      <c r="OV234" s="2" t="n">
        <f aca="false">$HW$4*'well profiles'!LE150</f>
        <v>0</v>
      </c>
      <c r="OW234" s="2" t="n">
        <f aca="false">$HW$4*'well profiles'!LF150</f>
        <v>0</v>
      </c>
      <c r="OX234" s="2" t="n">
        <f aca="false">$HW$4*'well profiles'!LG150</f>
        <v>0</v>
      </c>
      <c r="OY234" s="2" t="n">
        <f aca="false">$HW$4*'well profiles'!LH150</f>
        <v>0</v>
      </c>
      <c r="OZ234" s="2" t="n">
        <f aca="false">$HW$4*'well profiles'!LI150</f>
        <v>0</v>
      </c>
      <c r="PA234" s="2" t="n">
        <f aca="false">$HW$4*'well profiles'!LJ150</f>
        <v>0</v>
      </c>
      <c r="PB234" s="2" t="n">
        <f aca="false">$HW$4*'well profiles'!LK150</f>
        <v>0</v>
      </c>
      <c r="PC234" s="2" t="n">
        <f aca="false">$HW$4*'well profiles'!LL150</f>
        <v>0</v>
      </c>
      <c r="PD234" s="2" t="n">
        <f aca="false">$HW$4*'well profiles'!LM150</f>
        <v>0</v>
      </c>
      <c r="PE234" s="2" t="n">
        <f aca="false">$HW$4*'well profiles'!LN150</f>
        <v>0</v>
      </c>
      <c r="PF234" s="2" t="n">
        <f aca="false">$HW$4*'well profiles'!LO150</f>
        <v>0</v>
      </c>
      <c r="PG234" s="2" t="n">
        <f aca="false">$HW$4*'well profiles'!LP150</f>
        <v>0</v>
      </c>
      <c r="PH234" s="2" t="n">
        <f aca="false">$HW$4*'well profiles'!LQ150</f>
        <v>0</v>
      </c>
      <c r="PI234" s="2" t="n">
        <f aca="false">$HW$4*'well profiles'!LR150</f>
        <v>0</v>
      </c>
      <c r="PJ234" s="2" t="n">
        <f aca="false">$HW$4*'well profiles'!LS150</f>
        <v>0</v>
      </c>
      <c r="PK234" s="2" t="n">
        <f aca="false">$HW$4*'well profiles'!LT150</f>
        <v>0</v>
      </c>
      <c r="PL234" s="2" t="n">
        <f aca="false">$HW$4*'well profiles'!LU150</f>
        <v>0</v>
      </c>
      <c r="PM234" s="2" t="n">
        <f aca="false">$HW$4*'well profiles'!LV150</f>
        <v>0</v>
      </c>
      <c r="PN234" s="2" t="n">
        <f aca="false">$HW$4*'well profiles'!LW150</f>
        <v>0</v>
      </c>
      <c r="PO234" s="2" t="n">
        <f aca="false">$HW$4*'well profiles'!LX150</f>
        <v>0</v>
      </c>
      <c r="PP234" s="2" t="n">
        <f aca="false">$HW$4*'well profiles'!LY150</f>
        <v>0</v>
      </c>
      <c r="PQ234" s="2" t="n">
        <f aca="false">$HW$4*'well profiles'!LZ150</f>
        <v>0</v>
      </c>
      <c r="PR234" s="2" t="n">
        <f aca="false">$HW$4*'well profiles'!MA150</f>
        <v>0</v>
      </c>
      <c r="PS234" s="2" t="n">
        <f aca="false">$HW$4*'well profiles'!MB150</f>
        <v>0</v>
      </c>
      <c r="PT234" s="2" t="n">
        <f aca="false">$HW$4*'well profiles'!MC150</f>
        <v>0</v>
      </c>
      <c r="PU234" s="2" t="n">
        <f aca="false">$HW$4*'well profiles'!MD150</f>
        <v>0</v>
      </c>
      <c r="PV234" s="2" t="n">
        <f aca="false">$HW$4*'well profiles'!ME150</f>
        <v>0</v>
      </c>
      <c r="PW234" s="2" t="n">
        <f aca="false">$HW$4*'well profiles'!MF150</f>
        <v>0</v>
      </c>
      <c r="PX234" s="2" t="n">
        <f aca="false">$HW$4*'well profiles'!MG150</f>
        <v>0</v>
      </c>
      <c r="PY234" s="2" t="n">
        <f aca="false">$HW$4*'well profiles'!MH150</f>
        <v>0</v>
      </c>
      <c r="PZ234" s="2" t="n">
        <f aca="false">$HW$4*'well profiles'!MI150</f>
        <v>0</v>
      </c>
      <c r="QA234" s="2" t="n">
        <f aca="false">$HW$4*'well profiles'!MJ150</f>
        <v>0</v>
      </c>
      <c r="QB234" s="2" t="n">
        <f aca="false">$HW$4*'well profiles'!MK150</f>
        <v>0</v>
      </c>
      <c r="QC234" s="2" t="n">
        <f aca="false">$HW$4*'well profiles'!ML150</f>
        <v>0</v>
      </c>
      <c r="QD234" s="2" t="n">
        <f aca="false">$HW$4*'well profiles'!MM150</f>
        <v>0</v>
      </c>
      <c r="QE234" s="2" t="n">
        <f aca="false">$HW$4*'well profiles'!MN150</f>
        <v>0</v>
      </c>
      <c r="QF234" s="2" t="n">
        <f aca="false">$HW$4*'well profiles'!MO150</f>
        <v>0</v>
      </c>
      <c r="QG234" s="2" t="n">
        <f aca="false">$HW$4*'well profiles'!MP150</f>
        <v>0</v>
      </c>
      <c r="QH234" s="2" t="n">
        <f aca="false">$HW$4*'well profiles'!MQ150</f>
        <v>0</v>
      </c>
      <c r="QI234" s="2" t="n">
        <f aca="false">$HW$4*'well profiles'!MR150</f>
        <v>0</v>
      </c>
      <c r="QJ234" s="2" t="n">
        <f aca="false">$HW$4*'well profiles'!MS150</f>
        <v>0</v>
      </c>
      <c r="QK234" s="2" t="n">
        <f aca="false">$HW$4*'well profiles'!MT150</f>
        <v>0</v>
      </c>
      <c r="QL234" s="2" t="n">
        <f aca="false">$HW$4*'well profiles'!MU150</f>
        <v>0</v>
      </c>
      <c r="QM234" s="2" t="n">
        <f aca="false">$HW$4*'well profiles'!MV150</f>
        <v>0</v>
      </c>
      <c r="QN234" s="2" t="n">
        <f aca="false">$HW$4*'well profiles'!MW150</f>
        <v>0</v>
      </c>
      <c r="QO234" s="2" t="n">
        <f aca="false">$HW$4*'well profiles'!MX150</f>
        <v>0</v>
      </c>
      <c r="QP234" s="2" t="n">
        <f aca="false">$HW$4*'well profiles'!MY150</f>
        <v>0</v>
      </c>
      <c r="QQ234" s="2" t="n">
        <f aca="false">$HW$4*'well profiles'!MZ150</f>
        <v>0</v>
      </c>
      <c r="QR234" s="2" t="n">
        <f aca="false">$HW$4*'well profiles'!NA150</f>
        <v>0</v>
      </c>
      <c r="QS234" s="2" t="n">
        <f aca="false">$HW$4*'well profiles'!NB150</f>
        <v>0</v>
      </c>
      <c r="QT234" s="2" t="n">
        <f aca="false">$HW$4*'well profiles'!NC150</f>
        <v>0</v>
      </c>
      <c r="QU234" s="2" t="n">
        <f aca="false">$HW$4*'well profiles'!ND150</f>
        <v>0</v>
      </c>
      <c r="QV234" s="2" t="n">
        <f aca="false">$HW$4*'well profiles'!NE150</f>
        <v>0</v>
      </c>
      <c r="QW234" s="2" t="n">
        <f aca="false">$HW$4*'well profiles'!NF150</f>
        <v>0</v>
      </c>
      <c r="QX234" s="2" t="n">
        <f aca="false">$HW$4*'well profiles'!NG150</f>
        <v>0</v>
      </c>
      <c r="QY234" s="2" t="n">
        <f aca="false">$HW$4*'well profiles'!NH150</f>
        <v>0</v>
      </c>
      <c r="QZ234" s="2" t="n">
        <f aca="false">$HW$4*'well profiles'!NI150</f>
        <v>0</v>
      </c>
      <c r="RA234" s="2" t="n">
        <f aca="false">$HW$4*'well profiles'!NJ150</f>
        <v>0</v>
      </c>
      <c r="RB234" s="2" t="n">
        <f aca="false">$HW$4*'well profiles'!NK150</f>
        <v>0</v>
      </c>
      <c r="RC234" s="2" t="n">
        <f aca="false">$HW$4*'well profiles'!NL150</f>
        <v>0</v>
      </c>
      <c r="RD234" s="2" t="n">
        <f aca="false">$HW$4*'well profiles'!NM150</f>
        <v>0</v>
      </c>
      <c r="RE234" s="2" t="n">
        <f aca="false">$HW$4*'well profiles'!NN150</f>
        <v>0</v>
      </c>
      <c r="RF234" s="2" t="n">
        <f aca="false">$HW$4*'well profiles'!NO150</f>
        <v>0</v>
      </c>
      <c r="RG234" s="2" t="n">
        <f aca="false">$HW$4*'well profiles'!NP150</f>
        <v>0</v>
      </c>
      <c r="RH234" s="2" t="n">
        <f aca="false">$HW$4*'well profiles'!NQ150</f>
        <v>0</v>
      </c>
      <c r="RI234" s="2" t="n">
        <f aca="false">$HW$4*'well profiles'!NR150</f>
        <v>0</v>
      </c>
      <c r="RJ234" s="2" t="n">
        <f aca="false">$HW$4*'well profiles'!NS150</f>
        <v>0</v>
      </c>
      <c r="RK234" s="2" t="n">
        <f aca="false">$HW$4*'well profiles'!NT150</f>
        <v>0</v>
      </c>
      <c r="RL234" s="2" t="n">
        <f aca="false">$HW$4*'well profiles'!NU150</f>
        <v>0</v>
      </c>
      <c r="RM234" s="2" t="n">
        <f aca="false">$HW$4*'well profiles'!NV150</f>
        <v>0</v>
      </c>
      <c r="RN234" s="2" t="n">
        <f aca="false">$HW$4*'well profiles'!NW150</f>
        <v>0</v>
      </c>
      <c r="RO234" s="2" t="n">
        <f aca="false">$HW$4*'well profiles'!NX150</f>
        <v>0</v>
      </c>
      <c r="RP234" s="2" t="n">
        <f aca="false">$HW$4*'well profiles'!NY150</f>
        <v>0</v>
      </c>
      <c r="RQ234" s="2" t="n">
        <f aca="false">$HW$4*'well profiles'!NZ150</f>
        <v>0</v>
      </c>
      <c r="RR234" s="2" t="n">
        <f aca="false">$HW$4*'well profiles'!OA150</f>
        <v>0</v>
      </c>
      <c r="RS234" s="2" t="n">
        <f aca="false">$HW$4*'well profiles'!OB150</f>
        <v>0</v>
      </c>
      <c r="RT234" s="2" t="n">
        <f aca="false">$HW$4*'well profiles'!OC150</f>
        <v>0</v>
      </c>
      <c r="RU234" s="2" t="n">
        <f aca="false">$HW$4*'well profiles'!OD150</f>
        <v>0</v>
      </c>
      <c r="RV234" s="2" t="n">
        <f aca="false">$HW$4*'well profiles'!OE150</f>
        <v>0</v>
      </c>
      <c r="RW234" s="2" t="n">
        <f aca="false">$HW$4*'well profiles'!OF150</f>
        <v>0</v>
      </c>
      <c r="RX234" s="2" t="n">
        <f aca="false">$HW$4*'well profiles'!OG150</f>
        <v>0</v>
      </c>
      <c r="RY234" s="2" t="n">
        <f aca="false">$HW$4*'well profiles'!OH150</f>
        <v>0</v>
      </c>
      <c r="RZ234" s="2" t="n">
        <f aca="false">$HW$4*'well profiles'!OI150</f>
        <v>0</v>
      </c>
      <c r="SA234" s="2" t="n">
        <f aca="false">$HW$4*'well profiles'!OJ150</f>
        <v>0</v>
      </c>
      <c r="SB234" s="2" t="n">
        <f aca="false">$HW$4*'well profiles'!OK150</f>
        <v>0</v>
      </c>
      <c r="SC234" s="2" t="n">
        <f aca="false">$HW$4*'well profiles'!OL150</f>
        <v>0</v>
      </c>
      <c r="SD234" s="2" t="n">
        <f aca="false">$HW$4*'well profiles'!OM150</f>
        <v>0</v>
      </c>
      <c r="SE234" s="2" t="n">
        <f aca="false">$HW$4*'well profiles'!ON150</f>
        <v>0</v>
      </c>
      <c r="SF234" s="2" t="n">
        <f aca="false">$HW$4*'well profiles'!OO150</f>
        <v>0</v>
      </c>
      <c r="SG234" s="2" t="n">
        <f aca="false">$HW$4*'well profiles'!OP150</f>
        <v>0</v>
      </c>
      <c r="SH234" s="2" t="n">
        <f aca="false">$HW$4*'well profiles'!OQ150</f>
        <v>0</v>
      </c>
      <c r="SI234" s="2" t="n">
        <f aca="false">$HW$4*'well profiles'!OR150</f>
        <v>0</v>
      </c>
      <c r="SJ234" s="2" t="n">
        <f aca="false">$HW$4*'well profiles'!OS150</f>
        <v>0</v>
      </c>
      <c r="SK234" s="2" t="n">
        <f aca="false">$HW$4*'well profiles'!OT150</f>
        <v>0</v>
      </c>
      <c r="SL234" s="2" t="n">
        <f aca="false">$HW$4*'well profiles'!OU150</f>
        <v>0</v>
      </c>
      <c r="SM234" s="2" t="n">
        <f aca="false">$HW$4*'well profiles'!OV150</f>
        <v>0</v>
      </c>
      <c r="SN234" s="2" t="n">
        <f aca="false">$HW$4*'well profiles'!OW150</f>
        <v>0</v>
      </c>
      <c r="SO234" s="2" t="n">
        <f aca="false">$HW$4*'well profiles'!OX150</f>
        <v>0</v>
      </c>
      <c r="SP234" s="2" t="n">
        <f aca="false">$HW$4*'well profiles'!OY150</f>
        <v>0</v>
      </c>
      <c r="SQ234" s="2" t="n">
        <f aca="false">$HW$4*'well profiles'!OZ150</f>
        <v>0</v>
      </c>
      <c r="SR234" s="2" t="n">
        <f aca="false">$HW$4*'well profiles'!PA150</f>
        <v>0</v>
      </c>
      <c r="SS234" s="2" t="n">
        <f aca="false">$HW$4*'well profiles'!PB150</f>
        <v>0</v>
      </c>
      <c r="ST234" s="2" t="n">
        <f aca="false">$HW$4*'well profiles'!PC150</f>
        <v>0</v>
      </c>
      <c r="SU234" s="2" t="n">
        <f aca="false">$HW$4*'well profiles'!PD150</f>
        <v>0</v>
      </c>
      <c r="SV234" s="2" t="n">
        <f aca="false">$HW$4*'well profiles'!PE150</f>
        <v>0</v>
      </c>
      <c r="SW234" s="2" t="n">
        <f aca="false">$HW$4*'well profiles'!PF150</f>
        <v>0</v>
      </c>
      <c r="SX234" s="2" t="n">
        <f aca="false">$HW$4*'well profiles'!PG150</f>
        <v>0</v>
      </c>
      <c r="SY234" s="2" t="n">
        <f aca="false">$HW$4*'well profiles'!PH150</f>
        <v>0</v>
      </c>
      <c r="SZ234" s="2" t="n">
        <f aca="false">$HW$4*'well profiles'!PI150</f>
        <v>0</v>
      </c>
      <c r="TA234" s="2" t="n">
        <f aca="false">$HW$4*'well profiles'!PJ150</f>
        <v>0</v>
      </c>
      <c r="TB234" s="2" t="n">
        <f aca="false">$HW$4*'well profiles'!PK150</f>
        <v>0</v>
      </c>
      <c r="TC234" s="2" t="n">
        <f aca="false">$HW$4*'well profiles'!PL150</f>
        <v>0</v>
      </c>
      <c r="TD234" s="2" t="n">
        <f aca="false">$HW$4*'well profiles'!PM150</f>
        <v>0</v>
      </c>
      <c r="TE234" s="2" t="n">
        <f aca="false">$HW$4*'well profiles'!PN150</f>
        <v>0</v>
      </c>
      <c r="TF234" s="2" t="n">
        <f aca="false">$HW$4*'well profiles'!PO150</f>
        <v>0</v>
      </c>
      <c r="TG234" s="2" t="n">
        <f aca="false">$HW$4*'well profiles'!PP150</f>
        <v>0</v>
      </c>
      <c r="TH234" s="2" t="n">
        <f aca="false">$HW$4*'well profiles'!PQ150</f>
        <v>0</v>
      </c>
      <c r="TI234" s="2" t="n">
        <f aca="false">$HW$4*'well profiles'!PR150</f>
        <v>0</v>
      </c>
      <c r="TJ234" s="2" t="n">
        <f aca="false">$HW$4*'well profiles'!PS150</f>
        <v>0</v>
      </c>
      <c r="TK234" s="2" t="n">
        <f aca="false">$HW$4*'well profiles'!PT150</f>
        <v>0</v>
      </c>
      <c r="TL234" s="2" t="n">
        <f aca="false">$HW$4*'well profiles'!PU150</f>
        <v>0</v>
      </c>
      <c r="TM234" s="2" t="n">
        <f aca="false">$HW$4*'well profiles'!PV150</f>
        <v>0</v>
      </c>
      <c r="TN234" s="2" t="n">
        <f aca="false">$HW$4*'well profiles'!PW150</f>
        <v>0</v>
      </c>
      <c r="TO234" s="2" t="n">
        <f aca="false">$HW$4*'well profiles'!PX150</f>
        <v>0</v>
      </c>
      <c r="TP234" s="2" t="n">
        <f aca="false">$HW$4*'well profiles'!PY150</f>
        <v>0</v>
      </c>
      <c r="TQ234" s="2" t="n">
        <f aca="false">$HW$4*'well profiles'!PZ150</f>
        <v>0</v>
      </c>
      <c r="TR234" s="2" t="n">
        <f aca="false">$HW$4*'well profiles'!QA150</f>
        <v>0</v>
      </c>
      <c r="TS234" s="2" t="n">
        <f aca="false">$HW$4*'well profiles'!QB150</f>
        <v>0</v>
      </c>
      <c r="TT234" s="2" t="n">
        <f aca="false">$HW$4*'well profiles'!QC150</f>
        <v>0</v>
      </c>
      <c r="TU234" s="2" t="n">
        <f aca="false">$HW$4*'well profiles'!QD150</f>
        <v>0</v>
      </c>
      <c r="TV234" s="2" t="n">
        <f aca="false">$HW$4*'well profiles'!QE150</f>
        <v>0</v>
      </c>
      <c r="TW234" s="2" t="n">
        <f aca="false">$HW$4*'well profiles'!QF150</f>
        <v>0</v>
      </c>
      <c r="TX234" s="2" t="n">
        <f aca="false">$HW$4*'well profiles'!QG150</f>
        <v>0</v>
      </c>
      <c r="TY234" s="2" t="n">
        <f aca="false">$HW$4*'well profiles'!QH150</f>
        <v>0</v>
      </c>
      <c r="TZ234" s="2" t="n">
        <f aca="false">$HW$4*'well profiles'!QI150</f>
        <v>0</v>
      </c>
      <c r="UA234" s="2" t="n">
        <f aca="false">$HW$4*'well profiles'!QJ150</f>
        <v>0</v>
      </c>
      <c r="UB234" s="2" t="n">
        <f aca="false">$HW$4*'well profiles'!QK150</f>
        <v>0</v>
      </c>
      <c r="UC234" s="2" t="n">
        <f aca="false">$HW$4*'well profiles'!QL150</f>
        <v>0</v>
      </c>
      <c r="UD234" s="2" t="n">
        <f aca="false">$HW$4*'well profiles'!QM150</f>
        <v>0</v>
      </c>
      <c r="UE234" s="2" t="n">
        <f aca="false">$HW$4*'well profiles'!QN150</f>
        <v>0</v>
      </c>
      <c r="UF234" s="2" t="n">
        <f aca="false">$HW$4*'well profiles'!QO150</f>
        <v>0</v>
      </c>
      <c r="UG234" s="2" t="n">
        <f aca="false">$HW$4*'well profiles'!QP150</f>
        <v>0</v>
      </c>
      <c r="UH234" s="2" t="n">
        <f aca="false">$HW$4*'well profiles'!QQ150</f>
        <v>0</v>
      </c>
      <c r="UI234" s="2" t="n">
        <f aca="false">$HW$4*'well profiles'!QR150</f>
        <v>0</v>
      </c>
      <c r="UJ234" s="2" t="n">
        <f aca="false">$HW$4*'well profiles'!QS150</f>
        <v>0</v>
      </c>
      <c r="UK234" s="2" t="n">
        <f aca="false">$HW$4*'well profiles'!QT150</f>
        <v>0</v>
      </c>
      <c r="UL234" s="2" t="n">
        <f aca="false">$HW$4*'well profiles'!QU150</f>
        <v>0</v>
      </c>
      <c r="UM234" s="2" t="n">
        <f aca="false">$HW$4*'well profiles'!QV150</f>
        <v>0</v>
      </c>
      <c r="UN234" s="2" t="n">
        <f aca="false">$HW$4*'well profiles'!QW150</f>
        <v>0</v>
      </c>
      <c r="UO234" s="2" t="n">
        <f aca="false">$HW$4*'well profiles'!QX150</f>
        <v>0</v>
      </c>
      <c r="UP234" s="2" t="n">
        <f aca="false">$HW$4*'well profiles'!QY150</f>
        <v>0</v>
      </c>
      <c r="UQ234" s="2" t="n">
        <f aca="false">$HW$4*'well profiles'!QZ150</f>
        <v>0</v>
      </c>
      <c r="UR234" s="2" t="n">
        <f aca="false">$HW$4*'well profiles'!RA150</f>
        <v>0</v>
      </c>
      <c r="US234" s="2" t="n">
        <f aca="false">$HW$4*'well profiles'!RB150</f>
        <v>0</v>
      </c>
      <c r="UT234" s="2" t="n">
        <f aca="false">$HW$4*'well profiles'!RC150</f>
        <v>0</v>
      </c>
      <c r="UU234" s="2" t="n">
        <f aca="false">$HW$4*'well profiles'!RD150</f>
        <v>0</v>
      </c>
      <c r="UV234" s="2" t="n">
        <f aca="false">$HW$4*'well profiles'!RE150</f>
        <v>0</v>
      </c>
      <c r="UW234" s="2" t="n">
        <f aca="false">$HW$4*'well profiles'!RF150</f>
        <v>0</v>
      </c>
      <c r="UX234" s="2" t="n">
        <f aca="false">$HW$4*'well profiles'!RG150</f>
        <v>0</v>
      </c>
      <c r="UY234" s="2" t="n">
        <f aca="false">$HW$4*'well profiles'!RH150</f>
        <v>0</v>
      </c>
      <c r="UZ234" s="2" t="n">
        <f aca="false">$HW$4*'well profiles'!RI150</f>
        <v>0</v>
      </c>
      <c r="VA234" s="2" t="n">
        <f aca="false">$HW$4*'well profiles'!RJ150</f>
        <v>0</v>
      </c>
      <c r="VB234" s="2" t="n">
        <f aca="false">$HW$4*'well profiles'!RK150</f>
        <v>0</v>
      </c>
      <c r="VC234" s="2" t="n">
        <f aca="false">$HW$4*'well profiles'!RL150</f>
        <v>0</v>
      </c>
      <c r="VD234" s="2" t="n">
        <f aca="false">$HW$4*'well profiles'!RM150</f>
        <v>0</v>
      </c>
      <c r="VE234" s="2" t="n">
        <f aca="false">$HW$4*'well profiles'!RN150</f>
        <v>0</v>
      </c>
      <c r="VF234" s="2" t="n">
        <f aca="false">$HW$4*'well profiles'!RO150</f>
        <v>0</v>
      </c>
      <c r="VG234" s="2" t="n">
        <f aca="false">$HW$4*'well profiles'!RP150</f>
        <v>0</v>
      </c>
      <c r="VH234" s="2" t="n">
        <f aca="false">$HW$4*'well profiles'!RQ150</f>
        <v>0</v>
      </c>
      <c r="VI234" s="2" t="n">
        <f aca="false">$HW$4*'well profiles'!RR150</f>
        <v>0</v>
      </c>
      <c r="VJ234" s="2" t="n">
        <f aca="false">$HW$4*'well profiles'!RS150</f>
        <v>0</v>
      </c>
      <c r="VK234" s="2" t="n">
        <f aca="false">$HW$4*'well profiles'!RT150</f>
        <v>0</v>
      </c>
      <c r="VL234" s="2" t="n">
        <f aca="false">$HW$4*'well profiles'!RU150</f>
        <v>0</v>
      </c>
      <c r="VM234" s="2" t="n">
        <f aca="false">$HW$4*'well profiles'!RV150</f>
        <v>0</v>
      </c>
      <c r="VN234" s="2" t="n">
        <f aca="false">$HW$4*'well profiles'!RW150</f>
        <v>0</v>
      </c>
      <c r="VO234" s="2" t="n">
        <f aca="false">$HW$4*'well profiles'!RX150</f>
        <v>0</v>
      </c>
      <c r="VP234" s="2" t="n">
        <f aca="false">$HW$4*'well profiles'!RY150</f>
        <v>0</v>
      </c>
      <c r="VQ234" s="2" t="n">
        <f aca="false">$HW$4*'well profiles'!RZ150</f>
        <v>0</v>
      </c>
      <c r="VR234" s="2" t="n">
        <f aca="false">$HW$4*'well profiles'!SA150</f>
        <v>0</v>
      </c>
      <c r="VS234" s="2" t="n">
        <f aca="false">$HW$4*'well profiles'!SB150</f>
        <v>0</v>
      </c>
      <c r="VT234" s="2" t="n">
        <f aca="false">$HW$4*'well profiles'!SC150</f>
        <v>0</v>
      </c>
      <c r="VU234" s="2" t="n">
        <f aca="false">$HW$4*'well profiles'!SD150</f>
        <v>0</v>
      </c>
      <c r="VV234" s="2" t="n">
        <f aca="false">$HW$4*'well profiles'!SE150</f>
        <v>0</v>
      </c>
      <c r="VW234" s="2" t="n">
        <f aca="false">$HW$4*'well profiles'!SF150</f>
        <v>0</v>
      </c>
      <c r="VX234" s="2" t="n">
        <f aca="false">$HW$4*'well profiles'!SG150</f>
        <v>0</v>
      </c>
      <c r="VY234" s="2" t="n">
        <f aca="false">$HW$4*'well profiles'!SH150</f>
        <v>0</v>
      </c>
      <c r="VZ234" s="2" t="n">
        <f aca="false">$HW$4*'well profiles'!SI150</f>
        <v>0</v>
      </c>
      <c r="WA234" s="2" t="n">
        <f aca="false">$HW$4*'well profiles'!SJ150</f>
        <v>0</v>
      </c>
      <c r="WB234" s="2" t="n">
        <f aca="false">$HW$4*'well profiles'!SK150</f>
        <v>0</v>
      </c>
      <c r="WC234" s="2" t="n">
        <f aca="false">$HW$4*'well profiles'!SL150</f>
        <v>0</v>
      </c>
      <c r="WD234" s="2" t="n">
        <f aca="false">$HW$4*'well profiles'!SM150</f>
        <v>0</v>
      </c>
      <c r="WE234" s="2" t="n">
        <f aca="false">$HW$4*'well profiles'!SN150</f>
        <v>0</v>
      </c>
      <c r="WF234" s="2" t="n">
        <f aca="false">$HW$4*'well profiles'!SO150</f>
        <v>0</v>
      </c>
      <c r="WG234" s="2" t="n">
        <f aca="false">$HW$4*'well profiles'!SP150</f>
        <v>0</v>
      </c>
      <c r="WH234" s="2" t="n">
        <f aca="false">$HW$4*'well profiles'!SQ150</f>
        <v>0</v>
      </c>
      <c r="WI234" s="2" t="n">
        <f aca="false">$HW$4*'well profiles'!SR150</f>
        <v>0</v>
      </c>
      <c r="WJ234" s="2" t="n">
        <f aca="false">$HW$4*'well profiles'!SS150</f>
        <v>0</v>
      </c>
      <c r="WK234" s="2" t="n">
        <f aca="false">$HW$4*'well profiles'!ST150</f>
        <v>0</v>
      </c>
      <c r="WL234" s="2" t="n">
        <f aca="false">$HW$4*'well profiles'!SU150</f>
        <v>0</v>
      </c>
      <c r="WM234" s="2" t="n">
        <f aca="false">$HW$4*'well profiles'!SV150</f>
        <v>0</v>
      </c>
      <c r="WN234" s="2" t="n">
        <f aca="false">$HW$4*'well profiles'!SW150</f>
        <v>0</v>
      </c>
      <c r="WO234" s="2" t="n">
        <f aca="false">$HW$4*'well profiles'!SX150</f>
        <v>0</v>
      </c>
      <c r="WP234" s="2" t="n">
        <f aca="false">$HW$4*'well profiles'!SY150</f>
        <v>0</v>
      </c>
      <c r="WQ234" s="2" t="n">
        <f aca="false">$HW$4*'well profiles'!SZ150</f>
        <v>0</v>
      </c>
      <c r="WR234" s="2" t="n">
        <f aca="false">$HW$4*'well profiles'!TA150</f>
        <v>0</v>
      </c>
      <c r="WS234" s="2" t="n">
        <f aca="false">$HW$4*'well profiles'!TB150</f>
        <v>0</v>
      </c>
      <c r="WT234" s="2" t="n">
        <f aca="false">$HW$4*'well profiles'!TC150</f>
        <v>0</v>
      </c>
      <c r="WU234" s="2" t="n">
        <f aca="false">$HW$4*'well profiles'!TD150</f>
        <v>0</v>
      </c>
      <c r="WV234" s="2" t="n">
        <f aca="false">$HW$4*'well profiles'!TE150</f>
        <v>0</v>
      </c>
      <c r="WW234" s="2" t="n">
        <f aca="false">$HW$4*'well profiles'!TF150</f>
        <v>0</v>
      </c>
      <c r="WX234" s="2" t="n">
        <f aca="false">$HW$4*'well profiles'!TG150</f>
        <v>0</v>
      </c>
      <c r="WY234" s="2" t="n">
        <f aca="false">$HW$4*'well profiles'!TH150</f>
        <v>0</v>
      </c>
      <c r="WZ234" s="2" t="n">
        <f aca="false">$HW$4*'well profiles'!TI150</f>
        <v>0</v>
      </c>
      <c r="XA234" s="2" t="n">
        <f aca="false">$HW$4*'well profiles'!TJ150</f>
        <v>0</v>
      </c>
      <c r="XB234" s="2" t="n">
        <f aca="false">$HW$4*'well profiles'!TK150</f>
        <v>0</v>
      </c>
      <c r="XC234" s="2" t="n">
        <f aca="false">$HW$4*'well profiles'!TL150</f>
        <v>0</v>
      </c>
      <c r="XD234" s="2" t="n">
        <f aca="false">$HW$4*'well profiles'!TM150</f>
        <v>0</v>
      </c>
      <c r="XE234" s="2" t="n">
        <f aca="false">$HW$4*'well profiles'!TN150</f>
        <v>0</v>
      </c>
      <c r="XF234" s="2" t="n">
        <f aca="false">$HW$4*'well profiles'!TO150</f>
        <v>0</v>
      </c>
      <c r="XG234" s="2" t="n">
        <f aca="false">$HW$4*'well profiles'!TP150</f>
        <v>0</v>
      </c>
      <c r="XH234" s="2" t="n">
        <f aca="false">$HW$4*'well profiles'!TQ150</f>
        <v>0</v>
      </c>
      <c r="XI234" s="2" t="n">
        <f aca="false">$HW$4*'well profiles'!TR150</f>
        <v>0</v>
      </c>
      <c r="XJ234" s="2" t="n">
        <f aca="false">$HW$4*'well profiles'!TS150</f>
        <v>0</v>
      </c>
      <c r="XK234" s="2" t="n">
        <f aca="false">$HW$4*'well profiles'!TT150</f>
        <v>0</v>
      </c>
      <c r="XL234" s="2" t="n">
        <f aca="false">$HW$4*'well profiles'!TU150</f>
        <v>0</v>
      </c>
      <c r="XM234" s="2" t="n">
        <f aca="false">$HW$4*'well profiles'!TV150</f>
        <v>0</v>
      </c>
      <c r="XN234" s="2" t="n">
        <f aca="false">$HW$4*'well profiles'!TW150</f>
        <v>0</v>
      </c>
      <c r="XO234" s="2" t="n">
        <f aca="false">$HW$4*'well profiles'!TX150</f>
        <v>0</v>
      </c>
      <c r="XP234" s="2" t="n">
        <f aca="false">$HW$4*'well profiles'!TY150</f>
        <v>0</v>
      </c>
      <c r="XQ234" s="2" t="n">
        <f aca="false">$HW$4*'well profiles'!TZ150</f>
        <v>0</v>
      </c>
      <c r="XR234" s="2" t="n">
        <f aca="false">$HW$4*'well profiles'!UA150</f>
        <v>0</v>
      </c>
      <c r="XS234" s="2" t="n">
        <f aca="false">$HW$4*'well profiles'!UB150</f>
        <v>0</v>
      </c>
      <c r="XT234" s="2" t="n">
        <f aca="false">$HW$4*'well profiles'!UC150</f>
        <v>0</v>
      </c>
      <c r="XU234" s="2" t="n">
        <f aca="false">$HW$4*'well profiles'!UD150</f>
        <v>0</v>
      </c>
      <c r="XV234" s="2" t="n">
        <f aca="false">$HW$4*'well profiles'!UE150</f>
        <v>0</v>
      </c>
      <c r="XW234" s="2" t="n">
        <f aca="false">$HW$4*'well profiles'!UF150</f>
        <v>0</v>
      </c>
      <c r="XX234" s="2" t="n">
        <f aca="false">$HW$4*'well profiles'!UG150</f>
        <v>0</v>
      </c>
      <c r="XY234" s="2" t="n">
        <f aca="false">$HW$4*'well profiles'!UH150</f>
        <v>0</v>
      </c>
      <c r="XZ234" s="2" t="n">
        <f aca="false">$HW$4*'well profiles'!UI150</f>
        <v>0</v>
      </c>
      <c r="YA234" s="2" t="n">
        <f aca="false">$HW$4*'well profiles'!UJ150</f>
        <v>0</v>
      </c>
      <c r="YB234" s="2" t="n">
        <f aca="false">$HW$4*'well profiles'!UK150</f>
        <v>0</v>
      </c>
      <c r="YC234" s="2" t="n">
        <f aca="false">$HW$4*'well profiles'!UL150</f>
        <v>0</v>
      </c>
      <c r="YD234" s="2" t="n">
        <f aca="false">$HW$4*'well profiles'!UM150</f>
        <v>0</v>
      </c>
      <c r="YE234" s="2" t="n">
        <f aca="false">$HW$4*'well profiles'!UN150</f>
        <v>0</v>
      </c>
      <c r="YF234" s="2" t="n">
        <f aca="false">$HW$4*'well profiles'!UO150</f>
        <v>0</v>
      </c>
      <c r="YG234" s="2" t="n">
        <f aca="false">$HW$4*'well profiles'!UP150</f>
        <v>0</v>
      </c>
      <c r="YH234" s="2" t="n">
        <f aca="false">$HW$4*'well profiles'!UQ150</f>
        <v>0</v>
      </c>
      <c r="YI234" s="2" t="n">
        <f aca="false">$HW$4*'well profiles'!UR150</f>
        <v>0</v>
      </c>
      <c r="YJ234" s="2" t="n">
        <f aca="false">$HW$4*'well profiles'!US150</f>
        <v>0</v>
      </c>
      <c r="YK234" s="2" t="n">
        <f aca="false">$HW$4*'well profiles'!UT150</f>
        <v>0</v>
      </c>
      <c r="YL234" s="2" t="n">
        <f aca="false">$HW$4*'well profiles'!UU150</f>
        <v>0</v>
      </c>
      <c r="YM234" s="2" t="n">
        <f aca="false">$HW$4*'well profiles'!UV150</f>
        <v>0</v>
      </c>
      <c r="YN234" s="2" t="n">
        <f aca="false">$HW$4*'well profiles'!UW150</f>
        <v>0</v>
      </c>
      <c r="YO234" s="2" t="n">
        <f aca="false">$HW$4*'well profiles'!UX150</f>
        <v>0</v>
      </c>
      <c r="YP234" s="2" t="n">
        <f aca="false">$HW$4*'well profiles'!UY150</f>
        <v>0</v>
      </c>
      <c r="YQ234" s="2" t="n">
        <f aca="false">$HW$4*'well profiles'!UZ150</f>
        <v>0</v>
      </c>
      <c r="YR234" s="2" t="n">
        <f aca="false">$HW$4*'well profiles'!VA150</f>
        <v>0</v>
      </c>
      <c r="YS234" s="2" t="n">
        <f aca="false">$HW$4*'well profiles'!VB150</f>
        <v>0</v>
      </c>
      <c r="YT234" s="2" t="n">
        <f aca="false">$HW$4*'well profiles'!VC150</f>
        <v>0</v>
      </c>
      <c r="YU234" s="2" t="n">
        <f aca="false">$HW$4*'well profiles'!VD150</f>
        <v>0</v>
      </c>
      <c r="YV234" s="2" t="n">
        <f aca="false">$HW$4*'well profiles'!VE150</f>
        <v>0</v>
      </c>
      <c r="YW234" s="2" t="n">
        <f aca="false">$HW$4*'well profiles'!VF150</f>
        <v>0</v>
      </c>
      <c r="YX234" s="2" t="n">
        <f aca="false">$HW$4*'well profiles'!VG150</f>
        <v>0</v>
      </c>
      <c r="YY234" s="2" t="n">
        <f aca="false">$HW$4*'well profiles'!VH150</f>
        <v>0</v>
      </c>
      <c r="YZ234" s="2" t="n">
        <f aca="false">$HW$4*'well profiles'!VI150</f>
        <v>0</v>
      </c>
      <c r="ZA234" s="2" t="n">
        <f aca="false">$HW$4*'well profiles'!VJ150</f>
        <v>0</v>
      </c>
      <c r="ZB234" s="2" t="n">
        <f aca="false">$HW$4*'well profiles'!VK150</f>
        <v>0</v>
      </c>
      <c r="ZC234" s="2" t="n">
        <f aca="false">$HW$4*'well profiles'!VL150</f>
        <v>0</v>
      </c>
      <c r="ZD234" s="2" t="n">
        <f aca="false">$HW$4*'well profiles'!VM150</f>
        <v>0</v>
      </c>
      <c r="ZE234" s="2" t="n">
        <f aca="false">$HW$4*'well profiles'!VN150</f>
        <v>0</v>
      </c>
      <c r="ZF234" s="2" t="n">
        <f aca="false">$HW$4*'well profiles'!VO150</f>
        <v>0</v>
      </c>
      <c r="ZG234" s="2" t="n">
        <f aca="false">$HW$4*'well profiles'!VP150</f>
        <v>0</v>
      </c>
      <c r="ZH234" s="2" t="n">
        <f aca="false">$HW$4*'well profiles'!VQ150</f>
        <v>0</v>
      </c>
      <c r="ZI234" s="2" t="n">
        <f aca="false">$HW$4*'well profiles'!VR150</f>
        <v>0</v>
      </c>
      <c r="ZJ234" s="2" t="n">
        <f aca="false">$HW$4*'well profiles'!VS150</f>
        <v>0</v>
      </c>
      <c r="ZK234" s="2" t="n">
        <f aca="false">$HW$4*'well profiles'!VT150</f>
        <v>0</v>
      </c>
      <c r="ZL234" s="2" t="n">
        <f aca="false">$HW$4*'well profiles'!VU150</f>
        <v>0</v>
      </c>
      <c r="ZM234" s="2" t="n">
        <f aca="false">$HW$4*'well profiles'!VV150</f>
        <v>0</v>
      </c>
      <c r="ZN234" s="2" t="n">
        <f aca="false">$HW$4*'well profiles'!VW150</f>
        <v>0</v>
      </c>
      <c r="ZO234" s="2" t="n">
        <f aca="false">$HW$4*'well profiles'!VX150</f>
        <v>0</v>
      </c>
      <c r="ZP234" s="2" t="n">
        <f aca="false">$HW$4*'well profiles'!VY150</f>
        <v>0</v>
      </c>
      <c r="ZQ234" s="2" t="n">
        <f aca="false">$HW$4*'well profiles'!VZ150</f>
        <v>0</v>
      </c>
      <c r="ZR234" s="2" t="n">
        <f aca="false">$HW$4*'well profiles'!WA150</f>
        <v>0</v>
      </c>
      <c r="ZS234" s="2" t="n">
        <f aca="false">$HW$4*'well profiles'!WB150</f>
        <v>0</v>
      </c>
      <c r="ZT234" s="2" t="n">
        <f aca="false">$HW$4*'well profiles'!WC150</f>
        <v>0</v>
      </c>
      <c r="ZU234" s="2" t="n">
        <f aca="false">$HW$4*'well profiles'!WD150</f>
        <v>0</v>
      </c>
      <c r="ZV234" s="2" t="n">
        <f aca="false">$HW$4*'well profiles'!WE150</f>
        <v>0</v>
      </c>
      <c r="ZW234" s="2" t="n">
        <f aca="false">$HW$4*'well profiles'!WF150</f>
        <v>0</v>
      </c>
      <c r="ZX234" s="2" t="n">
        <f aca="false">$HW$4*'well profiles'!WG150</f>
        <v>0</v>
      </c>
      <c r="ZY234" s="2" t="n">
        <f aca="false">$HW$4*'well profiles'!WH150</f>
        <v>0</v>
      </c>
      <c r="ZZ234" s="2" t="n">
        <f aca="false">$HW$4*'well profiles'!WI150</f>
        <v>0</v>
      </c>
      <c r="AAA234" s="2" t="n">
        <f aca="false">$HW$4*'well profiles'!WJ150</f>
        <v>0</v>
      </c>
      <c r="AAB234" s="2" t="n">
        <f aca="false">$HW$4*'well profiles'!WK150</f>
        <v>0</v>
      </c>
      <c r="AAC234" s="2" t="n">
        <f aca="false">$HW$4*'well profiles'!WL150</f>
        <v>0</v>
      </c>
      <c r="AAD234" s="2" t="n">
        <f aca="false">$HW$4*'well profiles'!WM150</f>
        <v>0</v>
      </c>
      <c r="AAE234" s="2" t="n">
        <f aca="false">$HW$4*'well profiles'!WN150</f>
        <v>0</v>
      </c>
      <c r="AAF234" s="2" t="n">
        <f aca="false">$HW$4*'well profiles'!WO150</f>
        <v>0</v>
      </c>
      <c r="AAG234" s="2" t="n">
        <f aca="false">$HW$4*'well profiles'!WP150</f>
        <v>0</v>
      </c>
      <c r="AAH234" s="2" t="n">
        <f aca="false">$HW$4*'well profiles'!WQ150</f>
        <v>0</v>
      </c>
      <c r="AAI234" s="2" t="n">
        <f aca="false">$HW$4*'well profiles'!WR150</f>
        <v>0</v>
      </c>
      <c r="AAJ234" s="2" t="n">
        <f aca="false">$HW$4*'well profiles'!WS150</f>
        <v>0</v>
      </c>
      <c r="AAK234" s="2" t="n">
        <f aca="false">$HW$4*'well profiles'!WT150</f>
        <v>0</v>
      </c>
      <c r="AAL234" s="2" t="n">
        <f aca="false">$HW$4*'well profiles'!WU150</f>
        <v>0</v>
      </c>
      <c r="AAM234" s="2" t="n">
        <f aca="false">$HW$4*'well profiles'!WV150</f>
        <v>0</v>
      </c>
      <c r="AAN234" s="2" t="n">
        <f aca="false">$HW$4*'well profiles'!WW150</f>
        <v>0</v>
      </c>
      <c r="AAO234" s="2" t="n">
        <f aca="false">$HW$4*'well profiles'!WX150</f>
        <v>0</v>
      </c>
      <c r="AAP234" s="2" t="n">
        <f aca="false">$HW$4*'well profiles'!WY150</f>
        <v>0</v>
      </c>
      <c r="AAQ234" s="2" t="n">
        <f aca="false">$HW$4*'well profiles'!WZ150</f>
        <v>0</v>
      </c>
      <c r="AAR234" s="2" t="n">
        <f aca="false">$HW$4*'well profiles'!XA150</f>
        <v>0</v>
      </c>
      <c r="AAS234" s="2" t="n">
        <f aca="false">$HW$4*'well profiles'!XB150</f>
        <v>0</v>
      </c>
      <c r="AAT234" s="2" t="n">
        <f aca="false">$HW$4*'well profiles'!XC150</f>
        <v>0</v>
      </c>
      <c r="AAU234" s="2" t="n">
        <f aca="false">$HW$4*'well profiles'!XD150</f>
        <v>0</v>
      </c>
      <c r="AAV234" s="2" t="n">
        <f aca="false">$HW$4*'well profiles'!XE150</f>
        <v>0</v>
      </c>
      <c r="AAW234" s="2" t="n">
        <f aca="false">$HW$4*'well profiles'!XF150</f>
        <v>0</v>
      </c>
      <c r="AAX234" s="2" t="n">
        <f aca="false">$HW$4*'well profiles'!XG150</f>
        <v>0</v>
      </c>
      <c r="AAY234" s="2" t="n">
        <f aca="false">$HW$4*'well profiles'!XH150</f>
        <v>0</v>
      </c>
      <c r="AAZ234" s="2" t="n">
        <f aca="false">$HW$4*'well profiles'!XI150</f>
        <v>0</v>
      </c>
      <c r="ABA234" s="2" t="n">
        <f aca="false">$HW$4*'well profiles'!XJ150</f>
        <v>0</v>
      </c>
      <c r="ABB234" s="2" t="n">
        <f aca="false">$HW$4*'well profiles'!XK150</f>
        <v>0</v>
      </c>
      <c r="ABC234" s="2" t="n">
        <f aca="false">$HW$4*'well profiles'!XL150</f>
        <v>0</v>
      </c>
      <c r="ABD234" s="2" t="n">
        <f aca="false">$HW$4*'well profiles'!XM150</f>
        <v>0</v>
      </c>
      <c r="ABE234" s="2" t="n">
        <f aca="false">$HW$4*'well profiles'!XN150</f>
        <v>0</v>
      </c>
      <c r="ABF234" s="2" t="n">
        <f aca="false">$HW$4*'well profiles'!XO150</f>
        <v>0</v>
      </c>
      <c r="ABG234" s="2" t="n">
        <f aca="false">$HW$4*'well profiles'!XP150</f>
        <v>0</v>
      </c>
      <c r="ABH234" s="2" t="n">
        <f aca="false">$HW$4*'well profiles'!XQ150</f>
        <v>0</v>
      </c>
      <c r="ABI234" s="2" t="n">
        <f aca="false">$HW$4*'well profiles'!XR150</f>
        <v>0</v>
      </c>
      <c r="ABJ234" s="2" t="n">
        <f aca="false">$HW$4*'well profiles'!XS150</f>
        <v>0</v>
      </c>
      <c r="ABK234" s="2" t="n">
        <f aca="false">$HW$4*'well profiles'!XT150</f>
        <v>0</v>
      </c>
      <c r="ABL234" s="2" t="n">
        <f aca="false">$HW$4*'well profiles'!XU150</f>
        <v>0</v>
      </c>
      <c r="ABM234" s="2" t="n">
        <f aca="false">$HW$4*'well profiles'!XV150</f>
        <v>0</v>
      </c>
      <c r="ABN234" s="2" t="n">
        <f aca="false">$HW$4*'well profiles'!XW150</f>
        <v>0</v>
      </c>
      <c r="ABO234" s="2" t="n">
        <f aca="false">$HW$4*'well profiles'!XX150</f>
        <v>0</v>
      </c>
      <c r="ABP234" s="2" t="n">
        <f aca="false">$HW$4*'well profiles'!XY150</f>
        <v>0</v>
      </c>
      <c r="ABQ234" s="2" t="n">
        <f aca="false">$HW$4*'well profiles'!XZ150</f>
        <v>0</v>
      </c>
      <c r="ABR234" s="2" t="n">
        <f aca="false">$HW$4*'well profiles'!YA150</f>
        <v>0</v>
      </c>
      <c r="ABS234" s="2" t="n">
        <f aca="false">$HW$4*'well profiles'!YB150</f>
        <v>0</v>
      </c>
      <c r="ABT234" s="2" t="n">
        <f aca="false">$HW$4*'well profiles'!YC150</f>
        <v>0</v>
      </c>
      <c r="ABU234" s="2" t="n">
        <f aca="false">$HW$4*'well profiles'!YD150</f>
        <v>0</v>
      </c>
      <c r="ABV234" s="2" t="n">
        <f aca="false">$HW$4*'well profiles'!YE150</f>
        <v>0</v>
      </c>
      <c r="ABW234" s="2" t="n">
        <f aca="false">$HW$4*'well profiles'!YF150</f>
        <v>0</v>
      </c>
      <c r="ABX234" s="2" t="n">
        <f aca="false">$HW$4*'well profiles'!YG150</f>
        <v>0</v>
      </c>
      <c r="ABY234" s="2" t="n">
        <f aca="false">$HW$4*'well profiles'!YH150</f>
        <v>0</v>
      </c>
      <c r="ABZ234" s="2" t="n">
        <f aca="false">$HW$4*'well profiles'!YI150</f>
        <v>0</v>
      </c>
      <c r="ACA234" s="2" t="n">
        <f aca="false">$HW$4*'well profiles'!YJ150</f>
        <v>0</v>
      </c>
      <c r="ACB234" s="2" t="n">
        <f aca="false">$HW$4*'well profiles'!YK150</f>
        <v>0</v>
      </c>
      <c r="ACC234" s="2" t="n">
        <f aca="false">$HW$4*'well profiles'!YL150</f>
        <v>0</v>
      </c>
      <c r="ACD234" s="2" t="n">
        <f aca="false">$HW$4*'well profiles'!YM150</f>
        <v>0</v>
      </c>
      <c r="ACE234" s="2" t="n">
        <f aca="false">$HW$4*'well profiles'!YN150</f>
        <v>0</v>
      </c>
      <c r="ACF234" s="2" t="n">
        <f aca="false">$HW$4*'well profiles'!YO150</f>
        <v>0</v>
      </c>
      <c r="ACG234" s="2" t="n">
        <f aca="false">$HW$4*'well profiles'!YP150</f>
        <v>0</v>
      </c>
      <c r="ACH234" s="2" t="n">
        <f aca="false">$HW$4*'well profiles'!YQ150</f>
        <v>0</v>
      </c>
      <c r="ACI234" s="2" t="n">
        <f aca="false">$HW$4*'well profiles'!YR150</f>
        <v>0</v>
      </c>
      <c r="ACJ234" s="2" t="n">
        <f aca="false">$HW$4*'well profiles'!YS150</f>
        <v>0</v>
      </c>
      <c r="ACK234" s="2" t="n">
        <f aca="false">$HW$4*'well profiles'!YT150</f>
        <v>0</v>
      </c>
      <c r="ACL234" s="2" t="n">
        <f aca="false">$HW$4*'well profiles'!YU150</f>
        <v>0</v>
      </c>
      <c r="ACM234" s="2" t="n">
        <f aca="false">$HW$4*'well profiles'!YV150</f>
        <v>0</v>
      </c>
      <c r="ACN234" s="2" t="n">
        <f aca="false">$HW$4*'well profiles'!YW150</f>
        <v>0</v>
      </c>
      <c r="ACO234" s="2" t="n">
        <f aca="false">$HW$4*'well profiles'!YX150</f>
        <v>0</v>
      </c>
      <c r="ACP234" s="2" t="n">
        <f aca="false">$HW$4*'well profiles'!YY150</f>
        <v>0</v>
      </c>
      <c r="ACQ234" s="2" t="n">
        <f aca="false">$HW$4*'well profiles'!YZ150</f>
        <v>0</v>
      </c>
      <c r="ACR234" s="2" t="n">
        <f aca="false">$HW$4*'well profiles'!ZA150</f>
        <v>0</v>
      </c>
      <c r="ACS234" s="2" t="n">
        <f aca="false">$HW$4*'well profiles'!ZB150</f>
        <v>0</v>
      </c>
      <c r="ACT234" s="2" t="n">
        <f aca="false">$HW$4*'well profiles'!ZC150</f>
        <v>0</v>
      </c>
      <c r="ACU234" s="2" t="n">
        <f aca="false">$HW$4*'well profiles'!ZD150</f>
        <v>0</v>
      </c>
      <c r="ACV234" s="2" t="n">
        <f aca="false">$HW$4*'well profiles'!ZE150</f>
        <v>0</v>
      </c>
      <c r="ACW234" s="2" t="n">
        <f aca="false">$HW$4*'well profiles'!ZF150</f>
        <v>0</v>
      </c>
      <c r="ACX234" s="2" t="n">
        <f aca="false">$HW$4*'well profiles'!ZG150</f>
        <v>0</v>
      </c>
      <c r="ACY234" s="2" t="n">
        <f aca="false">$HW$4*'well profiles'!ZH150</f>
        <v>0</v>
      </c>
      <c r="ACZ234" s="2" t="n">
        <f aca="false">$HW$4*'well profiles'!ZI150</f>
        <v>0</v>
      </c>
      <c r="ADA234" s="2" t="n">
        <f aca="false">$HW$4*'well profiles'!ZJ150</f>
        <v>0</v>
      </c>
      <c r="ADB234" s="2" t="n">
        <f aca="false">$HW$4*'well profiles'!ZK150</f>
        <v>0</v>
      </c>
      <c r="ADC234" s="2" t="n">
        <f aca="false">$HW$4*'well profiles'!ZL150</f>
        <v>0</v>
      </c>
      <c r="ADD234" s="2" t="n">
        <f aca="false">$HW$4*'well profiles'!ZM150</f>
        <v>0</v>
      </c>
      <c r="ADE234" s="2" t="n">
        <f aca="false">$HW$4*'well profiles'!ZN150</f>
        <v>0</v>
      </c>
      <c r="ADF234" s="2" t="n">
        <f aca="false">$HW$4*'well profiles'!ZO150</f>
        <v>0</v>
      </c>
      <c r="ADG234" s="2" t="n">
        <f aca="false">$HW$4*'well profiles'!ZP150</f>
        <v>0</v>
      </c>
      <c r="ADH234" s="2" t="n">
        <f aca="false">$HW$4*'well profiles'!ZQ150</f>
        <v>0</v>
      </c>
      <c r="ADI234" s="2" t="n">
        <f aca="false">$HW$4*'well profiles'!ZR150</f>
        <v>0</v>
      </c>
      <c r="ADJ234" s="2" t="n">
        <f aca="false">$HW$4*'well profiles'!ZS150</f>
        <v>0</v>
      </c>
      <c r="ADK234" s="2" t="n">
        <f aca="false">$HW$4*'well profiles'!ZT150</f>
        <v>0</v>
      </c>
      <c r="ADL234" s="2" t="n">
        <f aca="false">$HW$4*'well profiles'!ZU150</f>
        <v>0</v>
      </c>
      <c r="ADM234" s="2" t="n">
        <f aca="false">$HW$4*'well profiles'!ZV150</f>
        <v>0</v>
      </c>
      <c r="ADN234" s="2" t="n">
        <f aca="false">$HW$4*'well profiles'!ZW150</f>
        <v>0</v>
      </c>
      <c r="ADO234" s="2" t="n">
        <f aca="false">$HW$4*'well profiles'!ZX150</f>
        <v>0</v>
      </c>
      <c r="ADP234" s="2" t="n">
        <f aca="false">$HW$4*'well profiles'!ZY150</f>
        <v>0</v>
      </c>
      <c r="ADQ234" s="2" t="n">
        <f aca="false">$HW$4*'well profiles'!ZZ150</f>
        <v>0</v>
      </c>
      <c r="ADR234" s="2" t="n">
        <f aca="false">$HW$4*'well profiles'!AAA150</f>
        <v>0</v>
      </c>
      <c r="ADS234" s="2" t="n">
        <f aca="false">$HW$4*'well profiles'!AAB150</f>
        <v>0</v>
      </c>
      <c r="ADT234" s="2" t="n">
        <f aca="false">$HW$4*'well profiles'!AAC150</f>
        <v>0</v>
      </c>
      <c r="ADU234" s="2" t="n">
        <f aca="false">$HW$4*'well profiles'!AAD150</f>
        <v>0</v>
      </c>
      <c r="ADV234" s="2" t="n">
        <f aca="false">$HW$4*'well profiles'!AAE150</f>
        <v>0</v>
      </c>
      <c r="ADW234" s="2" t="n">
        <f aca="false">$HW$4*'well profiles'!AAF150</f>
        <v>0</v>
      </c>
      <c r="ADX234" s="2" t="n">
        <f aca="false">$HW$4*'well profiles'!AAG150</f>
        <v>0</v>
      </c>
      <c r="ADY234" s="2" t="n">
        <f aca="false">$HW$4*'well profiles'!AAH150</f>
        <v>0</v>
      </c>
      <c r="ADZ234" s="2" t="n">
        <f aca="false">$HW$4*'well profiles'!AAI150</f>
        <v>0</v>
      </c>
      <c r="AEA234" s="2" t="n">
        <f aca="false">$HW$4*'well profiles'!AAJ150</f>
        <v>0</v>
      </c>
      <c r="AEB234" s="2" t="n">
        <f aca="false">$HW$4*'well profiles'!AAK150</f>
        <v>0</v>
      </c>
      <c r="AEC234" s="2" t="n">
        <f aca="false">$HW$4*'well profiles'!AAL150</f>
        <v>0</v>
      </c>
      <c r="AED234" s="2" t="n">
        <f aca="false">$HW$4*'well profiles'!AAM150</f>
        <v>0</v>
      </c>
      <c r="AEE234" s="2" t="n">
        <f aca="false">$HW$4*'well profiles'!AAN150</f>
        <v>0</v>
      </c>
      <c r="AEF234" s="2" t="n">
        <f aca="false">$HW$4*'well profiles'!AAO150</f>
        <v>0</v>
      </c>
      <c r="AEG234" s="2" t="n">
        <f aca="false">$HW$4*'well profiles'!AAP150</f>
        <v>0</v>
      </c>
      <c r="AEH234" s="2" t="n">
        <f aca="false">$HW$4*'well profiles'!AAQ150</f>
        <v>0</v>
      </c>
      <c r="AEI234" s="2" t="n">
        <f aca="false">$HW$4*'well profiles'!AAR150</f>
        <v>0</v>
      </c>
      <c r="AEJ234" s="2" t="n">
        <f aca="false">$HW$4*'well profiles'!AAS150</f>
        <v>0</v>
      </c>
      <c r="AEK234" s="2" t="n">
        <f aca="false">$HW$4*'well profiles'!AAT150</f>
        <v>0</v>
      </c>
      <c r="AEL234" s="2" t="n">
        <f aca="false">$HW$4*'well profiles'!AAU150</f>
        <v>0</v>
      </c>
      <c r="AEM234" s="2" t="n">
        <f aca="false">$HW$4*'well profiles'!AAV150</f>
        <v>0</v>
      </c>
      <c r="AEN234" s="2" t="n">
        <f aca="false">$HW$4*'well profiles'!AAW150</f>
        <v>0</v>
      </c>
      <c r="AEO234" s="2" t="n">
        <f aca="false">$HW$4*'well profiles'!AAX150</f>
        <v>0</v>
      </c>
      <c r="AEP234" s="2" t="n">
        <f aca="false">$HW$4*'well profiles'!AAY150</f>
        <v>0</v>
      </c>
      <c r="AEQ234" s="2" t="n">
        <f aca="false">$HW$4*'well profiles'!AAZ150</f>
        <v>0</v>
      </c>
      <c r="AER234" s="2" t="n">
        <f aca="false">$HW$4*'well profiles'!ABA150</f>
        <v>0</v>
      </c>
      <c r="AES234" s="2" t="n">
        <f aca="false">$HW$4*'well profiles'!ABB150</f>
        <v>0</v>
      </c>
      <c r="AET234" s="2" t="n">
        <f aca="false">$HW$4*'well profiles'!ABC150</f>
        <v>0</v>
      </c>
      <c r="AEU234" s="2" t="n">
        <f aca="false">$HW$4*'well profiles'!ABD150</f>
        <v>0</v>
      </c>
      <c r="AEV234" s="2" t="n">
        <f aca="false">$HW$4*'well profiles'!ABE150</f>
        <v>0</v>
      </c>
      <c r="AEW234" s="2" t="n">
        <f aca="false">$HW$4*'well profiles'!ABF150</f>
        <v>0</v>
      </c>
      <c r="AEX234" s="2" t="n">
        <f aca="false">$HW$4*'well profiles'!ABG150</f>
        <v>0</v>
      </c>
      <c r="AEY234" s="2" t="n">
        <f aca="false">$HW$4*'well profiles'!ABH150</f>
        <v>0</v>
      </c>
      <c r="AEZ234" s="2" t="n">
        <f aca="false">$HW$4*'well profiles'!ABI150</f>
        <v>0</v>
      </c>
      <c r="AFA234" s="2" t="n">
        <f aca="false">$HW$4*'well profiles'!ABJ150</f>
        <v>0</v>
      </c>
      <c r="AFB234" s="2" t="n">
        <f aca="false">$HW$4*'well profiles'!ABK150</f>
        <v>0</v>
      </c>
      <c r="AFC234" s="2" t="n">
        <f aca="false">$HW$4*'well profiles'!ABL150</f>
        <v>0</v>
      </c>
      <c r="AFD234" s="2" t="n">
        <f aca="false">$HW$4*'well profiles'!ABM150</f>
        <v>0</v>
      </c>
      <c r="AFE234" s="2" t="n">
        <f aca="false">$HW$4*'well profiles'!ABN150</f>
        <v>0</v>
      </c>
      <c r="AFF234" s="2" t="n">
        <f aca="false">$HW$4*'well profiles'!ABO150</f>
        <v>0</v>
      </c>
      <c r="AFG234" s="2" t="n">
        <f aca="false">$HW$4*'well profiles'!ABP150</f>
        <v>0</v>
      </c>
      <c r="AFH234" s="2" t="n">
        <f aca="false">$HW$4*'well profiles'!ABQ150</f>
        <v>0</v>
      </c>
      <c r="AFI234" s="2" t="n">
        <f aca="false">$HW$4*'well profiles'!ABR150</f>
        <v>0</v>
      </c>
      <c r="AFJ234" s="2" t="n">
        <f aca="false">$HW$4*'well profiles'!ABS150</f>
        <v>0</v>
      </c>
      <c r="AFK234" s="2" t="n">
        <f aca="false">$HW$4*'well profiles'!ABT150</f>
        <v>0</v>
      </c>
      <c r="AFL234" s="2" t="n">
        <f aca="false">$HW$4*'well profiles'!ABU150</f>
        <v>0</v>
      </c>
      <c r="AFM234" s="2" t="n">
        <f aca="false">$HW$4*'well profiles'!ABV150</f>
        <v>0</v>
      </c>
      <c r="AFN234" s="2" t="n">
        <f aca="false">$HW$4*'well profiles'!ABW150</f>
        <v>0</v>
      </c>
      <c r="AFO234" s="2" t="n">
        <f aca="false">$HW$4*'well profiles'!ABX150</f>
        <v>0</v>
      </c>
      <c r="AFP234" s="2" t="n">
        <f aca="false">$HW$4*'well profiles'!ABY150</f>
        <v>0</v>
      </c>
      <c r="AFQ234" s="2" t="n">
        <f aca="false">$HW$4*'well profiles'!ABZ150</f>
        <v>0</v>
      </c>
      <c r="AFR234" s="2" t="n">
        <f aca="false">$HW$4*'well profiles'!ACA150</f>
        <v>0</v>
      </c>
      <c r="AFS234" s="2" t="n">
        <f aca="false">$HW$4*'well profiles'!ACB150</f>
        <v>0</v>
      </c>
      <c r="AFT234" s="2" t="n">
        <f aca="false">$HW$4*'well profiles'!ACC150</f>
        <v>0</v>
      </c>
      <c r="AFU234" s="2" t="n">
        <f aca="false">$HW$4*'well profiles'!ACD150</f>
        <v>0</v>
      </c>
      <c r="AFV234" s="2" t="n">
        <f aca="false">$HW$4*'well profiles'!ACE150</f>
        <v>0</v>
      </c>
      <c r="AFW234" s="2" t="n">
        <f aca="false">$HW$4*'well profiles'!ACF150</f>
        <v>0</v>
      </c>
      <c r="AFX234" s="2" t="n">
        <f aca="false">$HW$4*'well profiles'!ACG150</f>
        <v>0</v>
      </c>
      <c r="AFY234" s="2" t="n">
        <f aca="false">$HW$4*'well profiles'!ACH150</f>
        <v>0</v>
      </c>
      <c r="AFZ234" s="2" t="n">
        <f aca="false">$HW$4*'well profiles'!ACI150</f>
        <v>0</v>
      </c>
      <c r="AGA234" s="2" t="n">
        <f aca="false">$HW$4*'well profiles'!ACJ150</f>
        <v>0</v>
      </c>
      <c r="AGB234" s="2" t="n">
        <f aca="false">$HW$4*'well profiles'!ACK150</f>
        <v>0</v>
      </c>
      <c r="AGC234" s="2" t="n">
        <f aca="false">$HW$4*'well profiles'!ACL150</f>
        <v>0</v>
      </c>
      <c r="AGD234" s="2" t="n">
        <f aca="false">$HW$4*'well profiles'!ACM150</f>
        <v>0</v>
      </c>
      <c r="AGE234" s="2" t="n">
        <f aca="false">$HW$4*'well profiles'!ACN150</f>
        <v>0</v>
      </c>
      <c r="AGF234" s="2" t="n">
        <f aca="false">$HW$4*'well profiles'!ACO150</f>
        <v>0</v>
      </c>
      <c r="AGG234" s="2" t="n">
        <f aca="false">$HW$4*'well profiles'!ACP150</f>
        <v>0</v>
      </c>
      <c r="AGH234" s="2" t="n">
        <f aca="false">$HW$4*'well profiles'!ACQ150</f>
        <v>0</v>
      </c>
      <c r="AGI234" s="2" t="n">
        <f aca="false">$HW$4*'well profiles'!ACR150</f>
        <v>0</v>
      </c>
      <c r="AGJ234" s="2" t="n">
        <f aca="false">$HW$4*'well profiles'!ACS150</f>
        <v>0</v>
      </c>
      <c r="AGK234" s="2" t="n">
        <f aca="false">$HW$4*'well profiles'!ACT150</f>
        <v>0</v>
      </c>
      <c r="AGL234" s="2" t="n">
        <f aca="false">$HW$4*'well profiles'!ACU150</f>
        <v>0</v>
      </c>
      <c r="AGM234" s="2" t="n">
        <f aca="false">$HW$4*'well profiles'!ACV150</f>
        <v>0</v>
      </c>
      <c r="AGN234" s="2" t="n">
        <f aca="false">$HW$4*'well profiles'!ACW150</f>
        <v>0</v>
      </c>
      <c r="AGO234" s="2" t="n">
        <f aca="false">$HW$4*'well profiles'!ACX150</f>
        <v>0</v>
      </c>
      <c r="AGP234" s="2" t="n">
        <f aca="false">$HW$4*'well profiles'!ACY150</f>
        <v>0</v>
      </c>
      <c r="AGQ234" s="2" t="n">
        <f aca="false">$HW$4*'well profiles'!ACZ150</f>
        <v>0</v>
      </c>
      <c r="AGR234" s="2" t="n">
        <f aca="false">$HW$4*'well profiles'!ADA150</f>
        <v>0</v>
      </c>
      <c r="AGS234" s="2" t="n">
        <f aca="false">$HW$4*'well profiles'!ADB150</f>
        <v>0</v>
      </c>
      <c r="AGT234" s="2" t="n">
        <f aca="false">$HW$4*'well profiles'!ADC150</f>
        <v>0</v>
      </c>
      <c r="AGU234" s="2" t="n">
        <f aca="false">$HW$4*'well profiles'!ADD150</f>
        <v>0</v>
      </c>
      <c r="AGV234" s="2" t="n">
        <f aca="false">$HW$4*'well profiles'!ADE150</f>
        <v>0</v>
      </c>
      <c r="AGW234" s="2" t="n">
        <f aca="false">$HW$4*'well profiles'!ADF150</f>
        <v>0</v>
      </c>
      <c r="AGX234" s="2" t="n">
        <f aca="false">$HW$4*'well profiles'!ADG150</f>
        <v>0</v>
      </c>
      <c r="AGY234" s="2" t="n">
        <f aca="false">$HW$4*'well profiles'!ADH150</f>
        <v>0</v>
      </c>
      <c r="AGZ234" s="2" t="n">
        <f aca="false">$HW$4*'well profiles'!ADI150</f>
        <v>0</v>
      </c>
      <c r="AHA234" s="2" t="n">
        <f aca="false">$HW$4*'well profiles'!ADJ150</f>
        <v>0</v>
      </c>
      <c r="AHB234" s="2" t="n">
        <f aca="false">$HW$4*'well profiles'!ADK150</f>
        <v>0</v>
      </c>
      <c r="AHC234" s="2" t="n">
        <f aca="false">$HW$4*'well profiles'!ADL150</f>
        <v>0</v>
      </c>
      <c r="AHD234" s="2" t="n">
        <f aca="false">$HW$4*'well profiles'!ADM150</f>
        <v>0</v>
      </c>
      <c r="AHE234" s="2" t="n">
        <f aca="false">$HW$4*'well profiles'!ADN150</f>
        <v>0</v>
      </c>
      <c r="AHF234" s="2" t="n">
        <f aca="false">$HW$4*'well profiles'!ADO150</f>
        <v>0</v>
      </c>
      <c r="AHG234" s="2" t="n">
        <f aca="false">$HW$4*'well profiles'!ADP150</f>
        <v>0</v>
      </c>
      <c r="AHH234" s="2" t="n">
        <f aca="false">$HW$4*'well profiles'!ADQ150</f>
        <v>0</v>
      </c>
      <c r="AHI234" s="2" t="n">
        <f aca="false">$HW$4*'well profiles'!ADR150</f>
        <v>0</v>
      </c>
      <c r="AHJ234" s="2" t="n">
        <f aca="false">$HW$4*'well profiles'!ADS150</f>
        <v>0</v>
      </c>
      <c r="AHK234" s="2" t="n">
        <f aca="false">$HW$4*'well profiles'!ADT150</f>
        <v>0</v>
      </c>
      <c r="AHL234" s="2" t="n">
        <f aca="false">$HW$4*'well profiles'!ADU150</f>
        <v>0</v>
      </c>
      <c r="AHM234" s="2"/>
      <c r="AHN234" s="2"/>
      <c r="AHO234" s="2"/>
      <c r="AHP234" s="2"/>
      <c r="AHQ234" s="2"/>
      <c r="AHR234" s="2"/>
      <c r="AHS234" s="2"/>
      <c r="AHT234" s="2"/>
      <c r="AHU234" s="2"/>
      <c r="AHV234" s="2"/>
      <c r="AHW234" s="2"/>
      <c r="AHX234" s="2"/>
      <c r="AHY234" s="2"/>
      <c r="AHZ234" s="2"/>
      <c r="AIA234" s="2"/>
      <c r="AIB234" s="2"/>
      <c r="AIC234" s="2"/>
      <c r="AID234" s="2"/>
      <c r="AIE234" s="2"/>
      <c r="AIF234" s="2"/>
      <c r="AIG234" s="2"/>
      <c r="AIH234" s="2"/>
      <c r="AII234" s="2"/>
      <c r="AIJ234" s="2"/>
      <c r="AIK234" s="2"/>
      <c r="AIL234" s="2"/>
      <c r="AIM234" s="2"/>
      <c r="AIN234" s="2"/>
      <c r="AIO234" s="2"/>
      <c r="AIP234" s="2"/>
      <c r="AIQ234" s="2"/>
      <c r="AIR234" s="2"/>
      <c r="AIS234" s="2"/>
      <c r="AIT234" s="2"/>
      <c r="AIU234" s="2"/>
      <c r="AIV234" s="2"/>
      <c r="AIW234" s="2"/>
      <c r="AIX234" s="2"/>
      <c r="AIY234" s="2"/>
      <c r="AIZ234" s="2"/>
      <c r="AJA234" s="2"/>
      <c r="AJB234" s="2"/>
      <c r="AJC234" s="2"/>
      <c r="AJD234" s="2"/>
      <c r="AJE234" s="2"/>
      <c r="AJF234" s="2"/>
      <c r="AJG234" s="2"/>
      <c r="AJH234" s="2"/>
      <c r="AJI234" s="2"/>
      <c r="AJJ234" s="2"/>
      <c r="AJK234" s="2"/>
      <c r="AJL234" s="2"/>
      <c r="AJM234" s="2"/>
      <c r="AJN234" s="2"/>
      <c r="AJO234" s="2"/>
      <c r="AJP234" s="2"/>
      <c r="AJQ234" s="2"/>
      <c r="AJR234" s="2"/>
      <c r="AJS234" s="2"/>
      <c r="AJT234" s="2"/>
      <c r="AJU234" s="2"/>
      <c r="AJV234" s="2"/>
      <c r="AJW234" s="2"/>
      <c r="AJX234" s="2"/>
      <c r="AJY234" s="2"/>
      <c r="AJZ234" s="2"/>
      <c r="AKA234" s="2"/>
      <c r="AKB234" s="2"/>
      <c r="AKC234" s="2"/>
      <c r="AKD234" s="2"/>
      <c r="AKE234" s="2"/>
      <c r="AKF234" s="2"/>
      <c r="AKG234" s="2"/>
      <c r="AKH234" s="2"/>
      <c r="AKI234" s="2"/>
      <c r="AKJ234" s="2"/>
      <c r="AKK234" s="2"/>
      <c r="AKL234" s="2"/>
      <c r="AKM234" s="2"/>
      <c r="AKN234" s="2"/>
      <c r="AKO234" s="2"/>
      <c r="AKP234" s="2"/>
      <c r="AKQ234" s="2"/>
      <c r="AKR234" s="2"/>
      <c r="AKS234" s="2"/>
      <c r="AKT234" s="2"/>
      <c r="AKU234" s="2"/>
      <c r="AKV234" s="2"/>
      <c r="AKW234" s="2"/>
      <c r="AKX234" s="2"/>
      <c r="AKY234" s="2"/>
      <c r="AKZ234" s="2"/>
      <c r="ALA234" s="2"/>
      <c r="ALB234" s="2"/>
      <c r="ALC234" s="2"/>
      <c r="ALD234" s="2"/>
      <c r="ALE234" s="2"/>
      <c r="ALF234" s="2"/>
      <c r="ALG234" s="2"/>
      <c r="ALH234" s="2"/>
      <c r="ALI234" s="2"/>
      <c r="ALJ234" s="2"/>
      <c r="ALK234" s="2"/>
      <c r="ALL234" s="2"/>
      <c r="ALM234" s="2"/>
      <c r="ALN234" s="2"/>
      <c r="ALO234" s="2"/>
      <c r="ALP234" s="2"/>
      <c r="ALQ234" s="2"/>
      <c r="ALR234" s="2"/>
      <c r="ALS234" s="2"/>
      <c r="ALT234" s="2"/>
      <c r="ALU234" s="2"/>
      <c r="ALV234" s="2"/>
      <c r="ALW234" s="2"/>
      <c r="ALX234" s="2"/>
      <c r="ALY234" s="2"/>
      <c r="ALZ234" s="2"/>
      <c r="AMA234" s="2"/>
      <c r="AMB234" s="2"/>
      <c r="AMC234" s="2"/>
      <c r="AMD234" s="2"/>
      <c r="AME234" s="2"/>
      <c r="AMF234" s="2"/>
      <c r="AMG234" s="2"/>
      <c r="AMH234" s="2"/>
    </row>
    <row r="235" customFormat="false" ht="13.8" hidden="false" customHeight="false" outlineLevel="0" collapsed="false">
      <c r="A235" s="5" t="n">
        <f aca="false">A234+365.25/12</f>
        <v>51576.625</v>
      </c>
      <c r="HX235" s="2" t="n">
        <f aca="false">$HX$4*'well profiles'!EG151</f>
        <v>0</v>
      </c>
      <c r="HY235" s="2" t="n">
        <f aca="false">$HX$4*'well profiles'!EH151</f>
        <v>0</v>
      </c>
      <c r="HZ235" s="2" t="n">
        <f aca="false">$HX$4*'well profiles'!EI151</f>
        <v>0</v>
      </c>
      <c r="IA235" s="2" t="n">
        <f aca="false">$HX$4*'well profiles'!EJ151</f>
        <v>0</v>
      </c>
      <c r="IB235" s="2" t="n">
        <f aca="false">$HX$4*'well profiles'!EK151</f>
        <v>0</v>
      </c>
      <c r="IC235" s="2" t="n">
        <f aca="false">$HX$4*'well profiles'!EL151</f>
        <v>0</v>
      </c>
      <c r="ID235" s="2" t="n">
        <f aca="false">$HX$4*'well profiles'!EM151</f>
        <v>0</v>
      </c>
      <c r="IE235" s="2" t="n">
        <f aca="false">$HX$4*'well profiles'!EN151</f>
        <v>0</v>
      </c>
      <c r="IF235" s="2" t="n">
        <f aca="false">$HX$4*'well profiles'!EO151</f>
        <v>0</v>
      </c>
      <c r="IG235" s="2" t="n">
        <f aca="false">$HX$4*'well profiles'!EP151</f>
        <v>0</v>
      </c>
      <c r="IH235" s="2" t="n">
        <f aca="false">$HX$4*'well profiles'!EQ151</f>
        <v>0</v>
      </c>
      <c r="II235" s="2" t="n">
        <f aca="false">$HX$4*'well profiles'!ER151</f>
        <v>0</v>
      </c>
      <c r="IJ235" s="2" t="n">
        <f aca="false">$HX$4*'well profiles'!ES151</f>
        <v>0</v>
      </c>
      <c r="IK235" s="2" t="n">
        <f aca="false">$HX$4*'well profiles'!ET151</f>
        <v>0</v>
      </c>
      <c r="IL235" s="2" t="n">
        <f aca="false">$HX$4*'well profiles'!EU151</f>
        <v>0</v>
      </c>
      <c r="IM235" s="2" t="n">
        <f aca="false">$HX$4*'well profiles'!EV151</f>
        <v>0</v>
      </c>
      <c r="IN235" s="2" t="n">
        <f aca="false">$HX$4*'well profiles'!EW151</f>
        <v>0</v>
      </c>
      <c r="IO235" s="2" t="n">
        <f aca="false">$HX$4*'well profiles'!EX151</f>
        <v>0</v>
      </c>
      <c r="IP235" s="2" t="n">
        <f aca="false">$HX$4*'well profiles'!EY151</f>
        <v>0</v>
      </c>
      <c r="IQ235" s="2" t="n">
        <f aca="false">$HX$4*'well profiles'!EZ151</f>
        <v>0</v>
      </c>
      <c r="IR235" s="2" t="n">
        <f aca="false">$HX$4*'well profiles'!FA151</f>
        <v>0</v>
      </c>
      <c r="IS235" s="2" t="n">
        <f aca="false">$HX$4*'well profiles'!FB151</f>
        <v>0</v>
      </c>
      <c r="IT235" s="2" t="n">
        <f aca="false">$HX$4*'well profiles'!FC151</f>
        <v>0</v>
      </c>
      <c r="IU235" s="2" t="n">
        <f aca="false">$HX$4*'well profiles'!FD151</f>
        <v>0</v>
      </c>
      <c r="IV235" s="2" t="n">
        <f aca="false">$HX$4*'well profiles'!FE151</f>
        <v>0</v>
      </c>
      <c r="IW235" s="2" t="n">
        <f aca="false">$HX$4*'well profiles'!FF151</f>
        <v>0</v>
      </c>
      <c r="IX235" s="2" t="n">
        <f aca="false">$HX$4*'well profiles'!FG151</f>
        <v>0</v>
      </c>
      <c r="IY235" s="2" t="n">
        <f aca="false">$HX$4*'well profiles'!FH151</f>
        <v>0</v>
      </c>
      <c r="IZ235" s="2" t="n">
        <f aca="false">$HX$4*'well profiles'!FI151</f>
        <v>0</v>
      </c>
      <c r="JA235" s="2" t="n">
        <f aca="false">$HX$4*'well profiles'!FJ151</f>
        <v>0</v>
      </c>
      <c r="JB235" s="2" t="n">
        <f aca="false">$HX$4*'well profiles'!FK151</f>
        <v>0</v>
      </c>
      <c r="JC235" s="2" t="n">
        <f aca="false">$HX$4*'well profiles'!FL151</f>
        <v>0</v>
      </c>
      <c r="JD235" s="2" t="n">
        <f aca="false">$HX$4*'well profiles'!FM151</f>
        <v>0</v>
      </c>
      <c r="JE235" s="2" t="n">
        <f aca="false">$HX$4*'well profiles'!FN151</f>
        <v>0</v>
      </c>
      <c r="JF235" s="2" t="n">
        <f aca="false">$HX$4*'well profiles'!FO151</f>
        <v>0</v>
      </c>
      <c r="JG235" s="2" t="n">
        <f aca="false">$HX$4*'well profiles'!FP151</f>
        <v>0</v>
      </c>
      <c r="JH235" s="2" t="n">
        <f aca="false">$HX$4*'well profiles'!FQ151</f>
        <v>0</v>
      </c>
      <c r="JI235" s="2" t="n">
        <f aca="false">$HX$4*'well profiles'!FR151</f>
        <v>0</v>
      </c>
      <c r="JJ235" s="2" t="n">
        <f aca="false">$HX$4*'well profiles'!FS151</f>
        <v>0</v>
      </c>
      <c r="JK235" s="2" t="n">
        <f aca="false">$HX$4*'well profiles'!FT151</f>
        <v>0</v>
      </c>
      <c r="JL235" s="2" t="n">
        <f aca="false">$HX$4*'well profiles'!FU151</f>
        <v>0</v>
      </c>
      <c r="JM235" s="2" t="n">
        <f aca="false">$HX$4*'well profiles'!FV151</f>
        <v>0</v>
      </c>
      <c r="JN235" s="2" t="n">
        <f aca="false">$HX$4*'well profiles'!FW151</f>
        <v>0</v>
      </c>
      <c r="JO235" s="2" t="n">
        <f aca="false">$HX$4*'well profiles'!FX151</f>
        <v>0</v>
      </c>
      <c r="JP235" s="2" t="n">
        <f aca="false">$HX$4*'well profiles'!FY151</f>
        <v>0</v>
      </c>
      <c r="JQ235" s="2" t="n">
        <f aca="false">$HX$4*'well profiles'!FZ151</f>
        <v>0</v>
      </c>
      <c r="JR235" s="2" t="n">
        <f aca="false">$HX$4*'well profiles'!GA151</f>
        <v>0</v>
      </c>
      <c r="JS235" s="2" t="n">
        <f aca="false">$HX$4*'well profiles'!GB151</f>
        <v>0</v>
      </c>
      <c r="JT235" s="2" t="n">
        <f aca="false">$HX$4*'well profiles'!GC151</f>
        <v>0</v>
      </c>
      <c r="JU235" s="2" t="n">
        <f aca="false">$HX$4*'well profiles'!GD151</f>
        <v>0</v>
      </c>
      <c r="JV235" s="2" t="n">
        <f aca="false">$HX$4*'well profiles'!GE151</f>
        <v>0</v>
      </c>
      <c r="JW235" s="2" t="n">
        <f aca="false">$HX$4*'well profiles'!GF151</f>
        <v>0</v>
      </c>
      <c r="JX235" s="2" t="n">
        <f aca="false">$HX$4*'well profiles'!GG151</f>
        <v>0</v>
      </c>
      <c r="JY235" s="2" t="n">
        <f aca="false">$HX$4*'well profiles'!GH151</f>
        <v>0</v>
      </c>
      <c r="JZ235" s="2" t="n">
        <f aca="false">$HX$4*'well profiles'!GI151</f>
        <v>0</v>
      </c>
      <c r="KA235" s="2" t="n">
        <f aca="false">$HX$4*'well profiles'!GJ151</f>
        <v>0</v>
      </c>
      <c r="KB235" s="2" t="n">
        <f aca="false">$HX$4*'well profiles'!GK151</f>
        <v>0</v>
      </c>
      <c r="KC235" s="2" t="n">
        <f aca="false">$HX$4*'well profiles'!GL151</f>
        <v>0</v>
      </c>
      <c r="KD235" s="2" t="n">
        <f aca="false">$HX$4*'well profiles'!GM151</f>
        <v>0</v>
      </c>
      <c r="KE235" s="2" t="n">
        <f aca="false">$HX$4*'well profiles'!GN151</f>
        <v>0</v>
      </c>
      <c r="KF235" s="2" t="n">
        <f aca="false">$HX$4*'well profiles'!GO151</f>
        <v>0</v>
      </c>
      <c r="KG235" s="2" t="n">
        <f aca="false">$HX$4*'well profiles'!GP151</f>
        <v>0</v>
      </c>
      <c r="KH235" s="2" t="n">
        <f aca="false">$HX$4*'well profiles'!GQ151</f>
        <v>0</v>
      </c>
      <c r="KI235" s="2" t="n">
        <f aca="false">$HX$4*'well profiles'!GR151</f>
        <v>0</v>
      </c>
      <c r="KJ235" s="2" t="n">
        <f aca="false">$HX$4*'well profiles'!GS151</f>
        <v>0</v>
      </c>
      <c r="KK235" s="2" t="n">
        <f aca="false">$HX$4*'well profiles'!GT151</f>
        <v>0</v>
      </c>
      <c r="KL235" s="2" t="n">
        <f aca="false">$HX$4*'well profiles'!GU151</f>
        <v>0</v>
      </c>
      <c r="KM235" s="2" t="n">
        <f aca="false">$HX$4*'well profiles'!GV151</f>
        <v>0</v>
      </c>
      <c r="KN235" s="2" t="n">
        <f aca="false">$HX$4*'well profiles'!GW151</f>
        <v>0</v>
      </c>
      <c r="KO235" s="2" t="n">
        <f aca="false">$HX$4*'well profiles'!GX151</f>
        <v>0</v>
      </c>
      <c r="KP235" s="2" t="n">
        <f aca="false">$HX$4*'well profiles'!GY151</f>
        <v>0</v>
      </c>
      <c r="KQ235" s="2" t="n">
        <f aca="false">$HX$4*'well profiles'!GZ151</f>
        <v>0</v>
      </c>
      <c r="KR235" s="2" t="n">
        <f aca="false">$HX$4*'well profiles'!HA151</f>
        <v>0</v>
      </c>
      <c r="KS235" s="2" t="n">
        <f aca="false">$HX$4*'well profiles'!HB151</f>
        <v>0</v>
      </c>
      <c r="KT235" s="2" t="n">
        <f aca="false">$HX$4*'well profiles'!HC151</f>
        <v>0</v>
      </c>
      <c r="KU235" s="2" t="n">
        <f aca="false">$HX$4*'well profiles'!HD151</f>
        <v>0</v>
      </c>
      <c r="KV235" s="2" t="n">
        <f aca="false">$HX$4*'well profiles'!HE151</f>
        <v>0</v>
      </c>
      <c r="KW235" s="2" t="n">
        <f aca="false">$HX$4*'well profiles'!HF151</f>
        <v>0</v>
      </c>
      <c r="KX235" s="2" t="n">
        <f aca="false">$HX$4*'well profiles'!HG151</f>
        <v>0</v>
      </c>
      <c r="KY235" s="2" t="n">
        <f aca="false">$HX$4*'well profiles'!HH151</f>
        <v>0</v>
      </c>
      <c r="KZ235" s="2" t="n">
        <f aca="false">$HX$4*'well profiles'!HI151</f>
        <v>0</v>
      </c>
      <c r="LA235" s="2" t="n">
        <f aca="false">$HX$4*'well profiles'!HJ151</f>
        <v>0</v>
      </c>
      <c r="LB235" s="2" t="n">
        <f aca="false">$HX$4*'well profiles'!HK151</f>
        <v>0</v>
      </c>
      <c r="LC235" s="2" t="n">
        <f aca="false">$HX$4*'well profiles'!HL151</f>
        <v>0</v>
      </c>
      <c r="LD235" s="2" t="n">
        <f aca="false">$HX$4*'well profiles'!HM151</f>
        <v>0</v>
      </c>
      <c r="LE235" s="2" t="n">
        <f aca="false">$HX$4*'well profiles'!HN151</f>
        <v>0</v>
      </c>
      <c r="LF235" s="2" t="n">
        <f aca="false">$HX$4*'well profiles'!HO151</f>
        <v>0</v>
      </c>
      <c r="LG235" s="2" t="n">
        <f aca="false">$HX$4*'well profiles'!HP151</f>
        <v>0</v>
      </c>
      <c r="LH235" s="2" t="n">
        <f aca="false">$HX$4*'well profiles'!HQ151</f>
        <v>0</v>
      </c>
      <c r="LI235" s="2" t="n">
        <f aca="false">$HX$4*'well profiles'!HR151</f>
        <v>0</v>
      </c>
      <c r="LJ235" s="2" t="n">
        <f aca="false">$HX$4*'well profiles'!HS151</f>
        <v>0</v>
      </c>
      <c r="LK235" s="2" t="n">
        <f aca="false">$HX$4*'well profiles'!HT151</f>
        <v>0</v>
      </c>
      <c r="LL235" s="2" t="n">
        <f aca="false">$HX$4*'well profiles'!HU151</f>
        <v>0</v>
      </c>
      <c r="LM235" s="2" t="n">
        <f aca="false">$HX$4*'well profiles'!HV151</f>
        <v>0</v>
      </c>
      <c r="LN235" s="2" t="n">
        <f aca="false">$HX$4*'well profiles'!HW151</f>
        <v>0</v>
      </c>
      <c r="LO235" s="2" t="n">
        <f aca="false">$HX$4*'well profiles'!HX151</f>
        <v>0</v>
      </c>
      <c r="LP235" s="2" t="n">
        <f aca="false">$HX$4*'well profiles'!HY151</f>
        <v>0</v>
      </c>
      <c r="LQ235" s="2" t="n">
        <f aca="false">$HX$4*'well profiles'!HZ151</f>
        <v>0</v>
      </c>
      <c r="LR235" s="2" t="n">
        <f aca="false">$HX$4*'well profiles'!IA151</f>
        <v>0</v>
      </c>
      <c r="LS235" s="2" t="n">
        <f aca="false">$HX$4*'well profiles'!IB151</f>
        <v>0</v>
      </c>
      <c r="LT235" s="2" t="n">
        <f aca="false">$HX$4*'well profiles'!IC151</f>
        <v>0</v>
      </c>
      <c r="LU235" s="2" t="n">
        <f aca="false">$HX$4*'well profiles'!ID151</f>
        <v>0</v>
      </c>
      <c r="LV235" s="2" t="n">
        <f aca="false">$HX$4*'well profiles'!IE151</f>
        <v>0</v>
      </c>
      <c r="LW235" s="2" t="n">
        <f aca="false">$HX$4*'well profiles'!IF151</f>
        <v>0</v>
      </c>
      <c r="LX235" s="2" t="n">
        <f aca="false">$HX$4*'well profiles'!IG151</f>
        <v>0</v>
      </c>
      <c r="LY235" s="2" t="n">
        <f aca="false">$HX$4*'well profiles'!IH151</f>
        <v>0</v>
      </c>
      <c r="LZ235" s="2" t="n">
        <f aca="false">$HX$4*'well profiles'!II151</f>
        <v>0</v>
      </c>
      <c r="MA235" s="2" t="n">
        <f aca="false">$HX$4*'well profiles'!IJ151</f>
        <v>0</v>
      </c>
      <c r="MB235" s="2" t="n">
        <f aca="false">$HX$4*'well profiles'!IK151</f>
        <v>0</v>
      </c>
      <c r="MC235" s="2" t="n">
        <f aca="false">$HX$4*'well profiles'!IL151</f>
        <v>0</v>
      </c>
      <c r="MD235" s="2" t="n">
        <f aca="false">$HX$4*'well profiles'!IM151</f>
        <v>0</v>
      </c>
      <c r="ME235" s="2" t="n">
        <f aca="false">$HX$4*'well profiles'!IN151</f>
        <v>0</v>
      </c>
      <c r="MF235" s="2" t="n">
        <f aca="false">$HX$4*'well profiles'!IO151</f>
        <v>0</v>
      </c>
      <c r="MG235" s="2" t="n">
        <f aca="false">$HX$4*'well profiles'!IP151</f>
        <v>0</v>
      </c>
      <c r="MH235" s="2" t="n">
        <f aca="false">$HX$4*'well profiles'!IQ151</f>
        <v>0</v>
      </c>
      <c r="MI235" s="2" t="n">
        <f aca="false">$HX$4*'well profiles'!IR151</f>
        <v>0</v>
      </c>
      <c r="MJ235" s="2" t="n">
        <f aca="false">$HX$4*'well profiles'!IS151</f>
        <v>0</v>
      </c>
      <c r="MK235" s="2" t="n">
        <f aca="false">$HX$4*'well profiles'!IT151</f>
        <v>0</v>
      </c>
      <c r="ML235" s="2" t="n">
        <f aca="false">$HX$4*'well profiles'!IU151</f>
        <v>0</v>
      </c>
      <c r="MM235" s="2" t="n">
        <f aca="false">$HX$4*'well profiles'!IV151</f>
        <v>0</v>
      </c>
      <c r="MN235" s="2" t="n">
        <f aca="false">$HX$4*'well profiles'!IW151</f>
        <v>0</v>
      </c>
      <c r="MO235" s="2" t="n">
        <f aca="false">$HX$4*'well profiles'!IX151</f>
        <v>0</v>
      </c>
      <c r="MP235" s="2" t="n">
        <f aca="false">$HX$4*'well profiles'!IY151</f>
        <v>0</v>
      </c>
      <c r="MQ235" s="2" t="n">
        <f aca="false">$HX$4*'well profiles'!IZ151</f>
        <v>0</v>
      </c>
      <c r="MR235" s="2" t="n">
        <f aca="false">$HX$4*'well profiles'!JA151</f>
        <v>0</v>
      </c>
      <c r="MS235" s="2" t="n">
        <f aca="false">$HX$4*'well profiles'!JB151</f>
        <v>0</v>
      </c>
      <c r="MT235" s="2" t="n">
        <f aca="false">$HX$4*'well profiles'!JC151</f>
        <v>0</v>
      </c>
      <c r="MU235" s="2" t="n">
        <f aca="false">$HX$4*'well profiles'!JD151</f>
        <v>0</v>
      </c>
      <c r="MV235" s="2" t="n">
        <f aca="false">$HX$4*'well profiles'!JE151</f>
        <v>0</v>
      </c>
      <c r="MW235" s="2" t="n">
        <f aca="false">$HX$4*'well profiles'!JF151</f>
        <v>0</v>
      </c>
      <c r="MX235" s="2" t="n">
        <f aca="false">$HX$4*'well profiles'!JG151</f>
        <v>0</v>
      </c>
      <c r="MY235" s="2" t="n">
        <f aca="false">$HX$4*'well profiles'!JH151</f>
        <v>0</v>
      </c>
      <c r="MZ235" s="2" t="n">
        <f aca="false">$HX$4*'well profiles'!JI151</f>
        <v>0</v>
      </c>
      <c r="NA235" s="2" t="n">
        <f aca="false">$HX$4*'well profiles'!JJ151</f>
        <v>0</v>
      </c>
      <c r="NB235" s="2" t="n">
        <f aca="false">$HX$4*'well profiles'!JK151</f>
        <v>0</v>
      </c>
      <c r="NC235" s="2" t="n">
        <f aca="false">$HX$4*'well profiles'!JL151</f>
        <v>0</v>
      </c>
      <c r="ND235" s="2" t="n">
        <f aca="false">$HX$4*'well profiles'!JM151</f>
        <v>0</v>
      </c>
      <c r="NE235" s="2" t="n">
        <f aca="false">$HX$4*'well profiles'!JN151</f>
        <v>0</v>
      </c>
      <c r="NF235" s="2" t="n">
        <f aca="false">$HX$4*'well profiles'!JO151</f>
        <v>0</v>
      </c>
      <c r="NG235" s="2" t="n">
        <f aca="false">$HX$4*'well profiles'!JP151</f>
        <v>0</v>
      </c>
      <c r="NH235" s="2" t="n">
        <f aca="false">$HX$4*'well profiles'!JQ151</f>
        <v>0</v>
      </c>
      <c r="NI235" s="2" t="n">
        <f aca="false">$HX$4*'well profiles'!JR151</f>
        <v>0</v>
      </c>
      <c r="NJ235" s="2" t="n">
        <f aca="false">$HX$4*'well profiles'!JS151</f>
        <v>0</v>
      </c>
      <c r="NK235" s="2" t="n">
        <f aca="false">$HX$4*'well profiles'!JT151</f>
        <v>0</v>
      </c>
      <c r="NL235" s="2" t="n">
        <f aca="false">$HX$4*'well profiles'!JU151</f>
        <v>0</v>
      </c>
      <c r="NM235" s="2" t="n">
        <f aca="false">$HX$4*'well profiles'!JV151</f>
        <v>0</v>
      </c>
      <c r="NN235" s="2" t="n">
        <f aca="false">$HX$4*'well profiles'!JW151</f>
        <v>0</v>
      </c>
      <c r="NO235" s="2" t="n">
        <f aca="false">$HX$4*'well profiles'!JX151</f>
        <v>0</v>
      </c>
      <c r="NP235" s="2" t="n">
        <f aca="false">$HX$4*'well profiles'!JY151</f>
        <v>0</v>
      </c>
      <c r="NQ235" s="2" t="n">
        <f aca="false">$HX$4*'well profiles'!JZ151</f>
        <v>0</v>
      </c>
      <c r="NR235" s="2" t="n">
        <f aca="false">$HX$4*'well profiles'!KA151</f>
        <v>0</v>
      </c>
      <c r="NS235" s="2" t="n">
        <f aca="false">$HX$4*'well profiles'!KB151</f>
        <v>0</v>
      </c>
      <c r="NT235" s="2" t="n">
        <f aca="false">$HX$4*'well profiles'!KC151</f>
        <v>0</v>
      </c>
      <c r="NU235" s="2" t="n">
        <f aca="false">$HX$4*'well profiles'!KD151</f>
        <v>0</v>
      </c>
      <c r="NV235" s="2" t="n">
        <f aca="false">$HX$4*'well profiles'!KE151</f>
        <v>0</v>
      </c>
      <c r="NW235" s="2" t="n">
        <f aca="false">$HX$4*'well profiles'!KF151</f>
        <v>0</v>
      </c>
      <c r="NX235" s="2" t="n">
        <f aca="false">$HX$4*'well profiles'!KG151</f>
        <v>0</v>
      </c>
      <c r="NY235" s="2" t="n">
        <f aca="false">$HX$4*'well profiles'!KH151</f>
        <v>0</v>
      </c>
      <c r="NZ235" s="2" t="n">
        <f aca="false">$HX$4*'well profiles'!KI151</f>
        <v>0</v>
      </c>
      <c r="OA235" s="2" t="n">
        <f aca="false">$HX$4*'well profiles'!KJ151</f>
        <v>0</v>
      </c>
      <c r="OB235" s="2" t="n">
        <f aca="false">$HX$4*'well profiles'!KK151</f>
        <v>0</v>
      </c>
      <c r="OC235" s="2" t="n">
        <f aca="false">$HX$4*'well profiles'!KL151</f>
        <v>0</v>
      </c>
      <c r="OD235" s="2" t="n">
        <f aca="false">$HX$4*'well profiles'!KM151</f>
        <v>0</v>
      </c>
      <c r="OE235" s="2" t="n">
        <f aca="false">$HX$4*'well profiles'!KN151</f>
        <v>0</v>
      </c>
      <c r="OF235" s="2" t="n">
        <f aca="false">$HX$4*'well profiles'!KO151</f>
        <v>0</v>
      </c>
      <c r="OG235" s="2" t="n">
        <f aca="false">$HX$4*'well profiles'!KP151</f>
        <v>0</v>
      </c>
      <c r="OH235" s="2" t="n">
        <f aca="false">$HX$4*'well profiles'!KQ151</f>
        <v>0</v>
      </c>
      <c r="OI235" s="2" t="n">
        <f aca="false">$HX$4*'well profiles'!KR151</f>
        <v>0</v>
      </c>
      <c r="OJ235" s="2" t="n">
        <f aca="false">$HX$4*'well profiles'!KS151</f>
        <v>0</v>
      </c>
      <c r="OK235" s="2" t="n">
        <f aca="false">$HX$4*'well profiles'!KT151</f>
        <v>0</v>
      </c>
      <c r="OL235" s="2" t="n">
        <f aca="false">$HX$4*'well profiles'!KU151</f>
        <v>0</v>
      </c>
      <c r="OM235" s="2" t="n">
        <f aca="false">$HX$4*'well profiles'!KV151</f>
        <v>0</v>
      </c>
      <c r="ON235" s="2" t="n">
        <f aca="false">$HX$4*'well profiles'!KW151</f>
        <v>0</v>
      </c>
      <c r="OO235" s="2" t="n">
        <f aca="false">$HX$4*'well profiles'!KX151</f>
        <v>0</v>
      </c>
      <c r="OP235" s="2" t="n">
        <f aca="false">$HX$4*'well profiles'!KY151</f>
        <v>0</v>
      </c>
      <c r="OQ235" s="2" t="n">
        <f aca="false">$HX$4*'well profiles'!KZ151</f>
        <v>0</v>
      </c>
      <c r="OR235" s="2" t="n">
        <f aca="false">$HX$4*'well profiles'!LA151</f>
        <v>0</v>
      </c>
      <c r="OS235" s="2" t="n">
        <f aca="false">$HX$4*'well profiles'!LB151</f>
        <v>0</v>
      </c>
      <c r="OT235" s="2" t="n">
        <f aca="false">$HX$4*'well profiles'!LC151</f>
        <v>0</v>
      </c>
      <c r="OU235" s="2" t="n">
        <f aca="false">$HX$4*'well profiles'!LD151</f>
        <v>0</v>
      </c>
      <c r="OV235" s="2" t="n">
        <f aca="false">$HX$4*'well profiles'!LE151</f>
        <v>0</v>
      </c>
      <c r="OW235" s="2" t="n">
        <f aca="false">$HX$4*'well profiles'!LF151</f>
        <v>0</v>
      </c>
      <c r="OX235" s="2" t="n">
        <f aca="false">$HX$4*'well profiles'!LG151</f>
        <v>0</v>
      </c>
      <c r="OY235" s="2" t="n">
        <f aca="false">$HX$4*'well profiles'!LH151</f>
        <v>0</v>
      </c>
      <c r="OZ235" s="2" t="n">
        <f aca="false">$HX$4*'well profiles'!LI151</f>
        <v>0</v>
      </c>
      <c r="PA235" s="2" t="n">
        <f aca="false">$HX$4*'well profiles'!LJ151</f>
        <v>0</v>
      </c>
      <c r="PB235" s="2" t="n">
        <f aca="false">$HX$4*'well profiles'!LK151</f>
        <v>0</v>
      </c>
      <c r="PC235" s="2" t="n">
        <f aca="false">$HX$4*'well profiles'!LL151</f>
        <v>0</v>
      </c>
      <c r="PD235" s="2" t="n">
        <f aca="false">$HX$4*'well profiles'!LM151</f>
        <v>0</v>
      </c>
      <c r="PE235" s="2" t="n">
        <f aca="false">$HX$4*'well profiles'!LN151</f>
        <v>0</v>
      </c>
      <c r="PF235" s="2" t="n">
        <f aca="false">$HX$4*'well profiles'!LO151</f>
        <v>0</v>
      </c>
      <c r="PG235" s="2" t="n">
        <f aca="false">$HX$4*'well profiles'!LP151</f>
        <v>0</v>
      </c>
      <c r="PH235" s="2" t="n">
        <f aca="false">$HX$4*'well profiles'!LQ151</f>
        <v>0</v>
      </c>
      <c r="PI235" s="2" t="n">
        <f aca="false">$HX$4*'well profiles'!LR151</f>
        <v>0</v>
      </c>
      <c r="PJ235" s="2" t="n">
        <f aca="false">$HX$4*'well profiles'!LS151</f>
        <v>0</v>
      </c>
      <c r="PK235" s="2" t="n">
        <f aca="false">$HX$4*'well profiles'!LT151</f>
        <v>0</v>
      </c>
      <c r="PL235" s="2" t="n">
        <f aca="false">$HX$4*'well profiles'!LU151</f>
        <v>0</v>
      </c>
      <c r="PM235" s="2" t="n">
        <f aca="false">$HX$4*'well profiles'!LV151</f>
        <v>0</v>
      </c>
      <c r="PN235" s="2" t="n">
        <f aca="false">$HX$4*'well profiles'!LW151</f>
        <v>0</v>
      </c>
      <c r="PO235" s="2" t="n">
        <f aca="false">$HX$4*'well profiles'!LX151</f>
        <v>0</v>
      </c>
      <c r="PP235" s="2" t="n">
        <f aca="false">$HX$4*'well profiles'!LY151</f>
        <v>0</v>
      </c>
      <c r="PQ235" s="2" t="n">
        <f aca="false">$HX$4*'well profiles'!LZ151</f>
        <v>0</v>
      </c>
      <c r="PR235" s="2" t="n">
        <f aca="false">$HX$4*'well profiles'!MA151</f>
        <v>0</v>
      </c>
      <c r="PS235" s="2" t="n">
        <f aca="false">$HX$4*'well profiles'!MB151</f>
        <v>0</v>
      </c>
      <c r="PT235" s="2" t="n">
        <f aca="false">$HX$4*'well profiles'!MC151</f>
        <v>0</v>
      </c>
      <c r="PU235" s="2" t="n">
        <f aca="false">$HX$4*'well profiles'!MD151</f>
        <v>0</v>
      </c>
      <c r="PV235" s="2" t="n">
        <f aca="false">$HX$4*'well profiles'!ME151</f>
        <v>0</v>
      </c>
      <c r="PW235" s="2" t="n">
        <f aca="false">$HX$4*'well profiles'!MF151</f>
        <v>0</v>
      </c>
      <c r="PX235" s="2" t="n">
        <f aca="false">$HX$4*'well profiles'!MG151</f>
        <v>0</v>
      </c>
      <c r="PY235" s="2" t="n">
        <f aca="false">$HX$4*'well profiles'!MH151</f>
        <v>0</v>
      </c>
      <c r="PZ235" s="2" t="n">
        <f aca="false">$HX$4*'well profiles'!MI151</f>
        <v>0</v>
      </c>
      <c r="QA235" s="2" t="n">
        <f aca="false">$HX$4*'well profiles'!MJ151</f>
        <v>0</v>
      </c>
      <c r="QB235" s="2" t="n">
        <f aca="false">$HX$4*'well profiles'!MK151</f>
        <v>0</v>
      </c>
      <c r="QC235" s="2" t="n">
        <f aca="false">$HX$4*'well profiles'!ML151</f>
        <v>0</v>
      </c>
      <c r="QD235" s="2" t="n">
        <f aca="false">$HX$4*'well profiles'!MM151</f>
        <v>0</v>
      </c>
      <c r="QE235" s="2" t="n">
        <f aca="false">$HX$4*'well profiles'!MN151</f>
        <v>0</v>
      </c>
      <c r="QF235" s="2" t="n">
        <f aca="false">$HX$4*'well profiles'!MO151</f>
        <v>0</v>
      </c>
      <c r="QG235" s="2" t="n">
        <f aca="false">$HX$4*'well profiles'!MP151</f>
        <v>0</v>
      </c>
      <c r="QH235" s="2" t="n">
        <f aca="false">$HX$4*'well profiles'!MQ151</f>
        <v>0</v>
      </c>
      <c r="QI235" s="2" t="n">
        <f aca="false">$HX$4*'well profiles'!MR151</f>
        <v>0</v>
      </c>
      <c r="QJ235" s="2" t="n">
        <f aca="false">$HX$4*'well profiles'!MS151</f>
        <v>0</v>
      </c>
      <c r="QK235" s="2" t="n">
        <f aca="false">$HX$4*'well profiles'!MT151</f>
        <v>0</v>
      </c>
      <c r="QL235" s="2" t="n">
        <f aca="false">$HX$4*'well profiles'!MU151</f>
        <v>0</v>
      </c>
      <c r="QM235" s="2" t="n">
        <f aca="false">$HX$4*'well profiles'!MV151</f>
        <v>0</v>
      </c>
      <c r="QN235" s="2" t="n">
        <f aca="false">$HX$4*'well profiles'!MW151</f>
        <v>0</v>
      </c>
      <c r="QO235" s="2" t="n">
        <f aca="false">$HX$4*'well profiles'!MX151</f>
        <v>0</v>
      </c>
      <c r="QP235" s="2" t="n">
        <f aca="false">$HX$4*'well profiles'!MY151</f>
        <v>0</v>
      </c>
      <c r="QQ235" s="2" t="n">
        <f aca="false">$HX$4*'well profiles'!MZ151</f>
        <v>0</v>
      </c>
      <c r="QR235" s="2" t="n">
        <f aca="false">$HX$4*'well profiles'!NA151</f>
        <v>0</v>
      </c>
      <c r="QS235" s="2" t="n">
        <f aca="false">$HX$4*'well profiles'!NB151</f>
        <v>0</v>
      </c>
      <c r="QT235" s="2" t="n">
        <f aca="false">$HX$4*'well profiles'!NC151</f>
        <v>0</v>
      </c>
      <c r="QU235" s="2" t="n">
        <f aca="false">$HX$4*'well profiles'!ND151</f>
        <v>0</v>
      </c>
      <c r="QV235" s="2" t="n">
        <f aca="false">$HX$4*'well profiles'!NE151</f>
        <v>0</v>
      </c>
      <c r="QW235" s="2" t="n">
        <f aca="false">$HX$4*'well profiles'!NF151</f>
        <v>0</v>
      </c>
      <c r="QX235" s="2" t="n">
        <f aca="false">$HX$4*'well profiles'!NG151</f>
        <v>0</v>
      </c>
      <c r="QY235" s="2" t="n">
        <f aca="false">$HX$4*'well profiles'!NH151</f>
        <v>0</v>
      </c>
      <c r="QZ235" s="2" t="n">
        <f aca="false">$HX$4*'well profiles'!NI151</f>
        <v>0</v>
      </c>
      <c r="RA235" s="2" t="n">
        <f aca="false">$HX$4*'well profiles'!NJ151</f>
        <v>0</v>
      </c>
      <c r="RB235" s="2" t="n">
        <f aca="false">$HX$4*'well profiles'!NK151</f>
        <v>0</v>
      </c>
      <c r="RC235" s="2" t="n">
        <f aca="false">$HX$4*'well profiles'!NL151</f>
        <v>0</v>
      </c>
      <c r="RD235" s="2" t="n">
        <f aca="false">$HX$4*'well profiles'!NM151</f>
        <v>0</v>
      </c>
      <c r="RE235" s="2" t="n">
        <f aca="false">$HX$4*'well profiles'!NN151</f>
        <v>0</v>
      </c>
      <c r="RF235" s="2" t="n">
        <f aca="false">$HX$4*'well profiles'!NO151</f>
        <v>0</v>
      </c>
      <c r="RG235" s="2" t="n">
        <f aca="false">$HX$4*'well profiles'!NP151</f>
        <v>0</v>
      </c>
      <c r="RH235" s="2" t="n">
        <f aca="false">$HX$4*'well profiles'!NQ151</f>
        <v>0</v>
      </c>
      <c r="RI235" s="2" t="n">
        <f aca="false">$HX$4*'well profiles'!NR151</f>
        <v>0</v>
      </c>
      <c r="RJ235" s="2" t="n">
        <f aca="false">$HX$4*'well profiles'!NS151</f>
        <v>0</v>
      </c>
      <c r="RK235" s="2" t="n">
        <f aca="false">$HX$4*'well profiles'!NT151</f>
        <v>0</v>
      </c>
      <c r="RL235" s="2" t="n">
        <f aca="false">$HX$4*'well profiles'!NU151</f>
        <v>0</v>
      </c>
      <c r="RM235" s="2" t="n">
        <f aca="false">$HX$4*'well profiles'!NV151</f>
        <v>0</v>
      </c>
      <c r="RN235" s="2" t="n">
        <f aca="false">$HX$4*'well profiles'!NW151</f>
        <v>0</v>
      </c>
      <c r="RO235" s="2" t="n">
        <f aca="false">$HX$4*'well profiles'!NX151</f>
        <v>0</v>
      </c>
      <c r="RP235" s="2" t="n">
        <f aca="false">$HX$4*'well profiles'!NY151</f>
        <v>0</v>
      </c>
      <c r="RQ235" s="2" t="n">
        <f aca="false">$HX$4*'well profiles'!NZ151</f>
        <v>0</v>
      </c>
      <c r="RR235" s="2" t="n">
        <f aca="false">$HX$4*'well profiles'!OA151</f>
        <v>0</v>
      </c>
      <c r="RS235" s="2" t="n">
        <f aca="false">$HX$4*'well profiles'!OB151</f>
        <v>0</v>
      </c>
      <c r="RT235" s="2" t="n">
        <f aca="false">$HX$4*'well profiles'!OC151</f>
        <v>0</v>
      </c>
      <c r="RU235" s="2" t="n">
        <f aca="false">$HX$4*'well profiles'!OD151</f>
        <v>0</v>
      </c>
      <c r="RV235" s="2" t="n">
        <f aca="false">$HX$4*'well profiles'!OE151</f>
        <v>0</v>
      </c>
      <c r="RW235" s="2" t="n">
        <f aca="false">$HX$4*'well profiles'!OF151</f>
        <v>0</v>
      </c>
      <c r="RX235" s="2" t="n">
        <f aca="false">$HX$4*'well profiles'!OG151</f>
        <v>0</v>
      </c>
      <c r="RY235" s="2" t="n">
        <f aca="false">$HX$4*'well profiles'!OH151</f>
        <v>0</v>
      </c>
      <c r="RZ235" s="2" t="n">
        <f aca="false">$HX$4*'well profiles'!OI151</f>
        <v>0</v>
      </c>
      <c r="SA235" s="2" t="n">
        <f aca="false">$HX$4*'well profiles'!OJ151</f>
        <v>0</v>
      </c>
      <c r="SB235" s="2" t="n">
        <f aca="false">$HX$4*'well profiles'!OK151</f>
        <v>0</v>
      </c>
      <c r="SC235" s="2" t="n">
        <f aca="false">$HX$4*'well profiles'!OL151</f>
        <v>0</v>
      </c>
      <c r="SD235" s="2" t="n">
        <f aca="false">$HX$4*'well profiles'!OM151</f>
        <v>0</v>
      </c>
      <c r="SE235" s="2" t="n">
        <f aca="false">$HX$4*'well profiles'!ON151</f>
        <v>0</v>
      </c>
      <c r="SF235" s="2" t="n">
        <f aca="false">$HX$4*'well profiles'!OO151</f>
        <v>0</v>
      </c>
      <c r="SG235" s="2" t="n">
        <f aca="false">$HX$4*'well profiles'!OP151</f>
        <v>0</v>
      </c>
      <c r="SH235" s="2" t="n">
        <f aca="false">$HX$4*'well profiles'!OQ151</f>
        <v>0</v>
      </c>
      <c r="SI235" s="2" t="n">
        <f aca="false">$HX$4*'well profiles'!OR151</f>
        <v>0</v>
      </c>
      <c r="SJ235" s="2" t="n">
        <f aca="false">$HX$4*'well profiles'!OS151</f>
        <v>0</v>
      </c>
      <c r="SK235" s="2" t="n">
        <f aca="false">$HX$4*'well profiles'!OT151</f>
        <v>0</v>
      </c>
      <c r="SL235" s="2" t="n">
        <f aca="false">$HX$4*'well profiles'!OU151</f>
        <v>0</v>
      </c>
      <c r="SM235" s="2" t="n">
        <f aca="false">$HX$4*'well profiles'!OV151</f>
        <v>0</v>
      </c>
      <c r="SN235" s="2" t="n">
        <f aca="false">$HX$4*'well profiles'!OW151</f>
        <v>0</v>
      </c>
      <c r="SO235" s="2" t="n">
        <f aca="false">$HX$4*'well profiles'!OX151</f>
        <v>0</v>
      </c>
      <c r="SP235" s="2" t="n">
        <f aca="false">$HX$4*'well profiles'!OY151</f>
        <v>0</v>
      </c>
      <c r="SQ235" s="2" t="n">
        <f aca="false">$HX$4*'well profiles'!OZ151</f>
        <v>0</v>
      </c>
      <c r="SR235" s="2" t="n">
        <f aca="false">$HX$4*'well profiles'!PA151</f>
        <v>0</v>
      </c>
      <c r="SS235" s="2" t="n">
        <f aca="false">$HX$4*'well profiles'!PB151</f>
        <v>0</v>
      </c>
      <c r="ST235" s="2" t="n">
        <f aca="false">$HX$4*'well profiles'!PC151</f>
        <v>0</v>
      </c>
      <c r="SU235" s="2" t="n">
        <f aca="false">$HX$4*'well profiles'!PD151</f>
        <v>0</v>
      </c>
      <c r="SV235" s="2" t="n">
        <f aca="false">$HX$4*'well profiles'!PE151</f>
        <v>0</v>
      </c>
      <c r="SW235" s="2" t="n">
        <f aca="false">$HX$4*'well profiles'!PF151</f>
        <v>0</v>
      </c>
      <c r="SX235" s="2" t="n">
        <f aca="false">$HX$4*'well profiles'!PG151</f>
        <v>0</v>
      </c>
      <c r="SY235" s="2" t="n">
        <f aca="false">$HX$4*'well profiles'!PH151</f>
        <v>0</v>
      </c>
      <c r="SZ235" s="2" t="n">
        <f aca="false">$HX$4*'well profiles'!PI151</f>
        <v>0</v>
      </c>
      <c r="TA235" s="2" t="n">
        <f aca="false">$HX$4*'well profiles'!PJ151</f>
        <v>0</v>
      </c>
      <c r="TB235" s="2" t="n">
        <f aca="false">$HX$4*'well profiles'!PK151</f>
        <v>0</v>
      </c>
      <c r="TC235" s="2" t="n">
        <f aca="false">$HX$4*'well profiles'!PL151</f>
        <v>0</v>
      </c>
      <c r="TD235" s="2" t="n">
        <f aca="false">$HX$4*'well profiles'!PM151</f>
        <v>0</v>
      </c>
      <c r="TE235" s="2" t="n">
        <f aca="false">$HX$4*'well profiles'!PN151</f>
        <v>0</v>
      </c>
      <c r="TF235" s="2" t="n">
        <f aca="false">$HX$4*'well profiles'!PO151</f>
        <v>0</v>
      </c>
      <c r="TG235" s="2" t="n">
        <f aca="false">$HX$4*'well profiles'!PP151</f>
        <v>0</v>
      </c>
      <c r="TH235" s="2" t="n">
        <f aca="false">$HX$4*'well profiles'!PQ151</f>
        <v>0</v>
      </c>
      <c r="TI235" s="2" t="n">
        <f aca="false">$HX$4*'well profiles'!PR151</f>
        <v>0</v>
      </c>
      <c r="TJ235" s="2" t="n">
        <f aca="false">$HX$4*'well profiles'!PS151</f>
        <v>0</v>
      </c>
      <c r="TK235" s="2" t="n">
        <f aca="false">$HX$4*'well profiles'!PT151</f>
        <v>0</v>
      </c>
      <c r="TL235" s="2" t="n">
        <f aca="false">$HX$4*'well profiles'!PU151</f>
        <v>0</v>
      </c>
      <c r="TM235" s="2" t="n">
        <f aca="false">$HX$4*'well profiles'!PV151</f>
        <v>0</v>
      </c>
      <c r="TN235" s="2" t="n">
        <f aca="false">$HX$4*'well profiles'!PW151</f>
        <v>0</v>
      </c>
      <c r="TO235" s="2" t="n">
        <f aca="false">$HX$4*'well profiles'!PX151</f>
        <v>0</v>
      </c>
      <c r="TP235" s="2" t="n">
        <f aca="false">$HX$4*'well profiles'!PY151</f>
        <v>0</v>
      </c>
      <c r="TQ235" s="2" t="n">
        <f aca="false">$HX$4*'well profiles'!PZ151</f>
        <v>0</v>
      </c>
      <c r="TR235" s="2" t="n">
        <f aca="false">$HX$4*'well profiles'!QA151</f>
        <v>0</v>
      </c>
      <c r="TS235" s="2" t="n">
        <f aca="false">$HX$4*'well profiles'!QB151</f>
        <v>0</v>
      </c>
      <c r="TT235" s="2" t="n">
        <f aca="false">$HX$4*'well profiles'!QC151</f>
        <v>0</v>
      </c>
      <c r="TU235" s="2" t="n">
        <f aca="false">$HX$4*'well profiles'!QD151</f>
        <v>0</v>
      </c>
      <c r="TV235" s="2" t="n">
        <f aca="false">$HX$4*'well profiles'!QE151</f>
        <v>0</v>
      </c>
      <c r="TW235" s="2" t="n">
        <f aca="false">$HX$4*'well profiles'!QF151</f>
        <v>0</v>
      </c>
      <c r="TX235" s="2" t="n">
        <f aca="false">$HX$4*'well profiles'!QG151</f>
        <v>0</v>
      </c>
      <c r="TY235" s="2" t="n">
        <f aca="false">$HX$4*'well profiles'!QH151</f>
        <v>0</v>
      </c>
      <c r="TZ235" s="2" t="n">
        <f aca="false">$HX$4*'well profiles'!QI151</f>
        <v>0</v>
      </c>
      <c r="UA235" s="2" t="n">
        <f aca="false">$HX$4*'well profiles'!QJ151</f>
        <v>0</v>
      </c>
      <c r="UB235" s="2" t="n">
        <f aca="false">$HX$4*'well profiles'!QK151</f>
        <v>0</v>
      </c>
      <c r="UC235" s="2" t="n">
        <f aca="false">$HX$4*'well profiles'!QL151</f>
        <v>0</v>
      </c>
      <c r="UD235" s="2" t="n">
        <f aca="false">$HX$4*'well profiles'!QM151</f>
        <v>0</v>
      </c>
      <c r="UE235" s="2" t="n">
        <f aca="false">$HX$4*'well profiles'!QN151</f>
        <v>0</v>
      </c>
      <c r="UF235" s="2" t="n">
        <f aca="false">$HX$4*'well profiles'!QO151</f>
        <v>0</v>
      </c>
      <c r="UG235" s="2" t="n">
        <f aca="false">$HX$4*'well profiles'!QP151</f>
        <v>0</v>
      </c>
      <c r="UH235" s="2" t="n">
        <f aca="false">$HX$4*'well profiles'!QQ151</f>
        <v>0</v>
      </c>
      <c r="UI235" s="2" t="n">
        <f aca="false">$HX$4*'well profiles'!QR151</f>
        <v>0</v>
      </c>
      <c r="UJ235" s="2" t="n">
        <f aca="false">$HX$4*'well profiles'!QS151</f>
        <v>0</v>
      </c>
      <c r="UK235" s="2" t="n">
        <f aca="false">$HX$4*'well profiles'!QT151</f>
        <v>0</v>
      </c>
      <c r="UL235" s="2" t="n">
        <f aca="false">$HX$4*'well profiles'!QU151</f>
        <v>0</v>
      </c>
      <c r="UM235" s="2" t="n">
        <f aca="false">$HX$4*'well profiles'!QV151</f>
        <v>0</v>
      </c>
      <c r="UN235" s="2" t="n">
        <f aca="false">$HX$4*'well profiles'!QW151</f>
        <v>0</v>
      </c>
      <c r="UO235" s="2" t="n">
        <f aca="false">$HX$4*'well profiles'!QX151</f>
        <v>0</v>
      </c>
      <c r="UP235" s="2" t="n">
        <f aca="false">$HX$4*'well profiles'!QY151</f>
        <v>0</v>
      </c>
      <c r="UQ235" s="2" t="n">
        <f aca="false">$HX$4*'well profiles'!QZ151</f>
        <v>0</v>
      </c>
      <c r="UR235" s="2" t="n">
        <f aca="false">$HX$4*'well profiles'!RA151</f>
        <v>0</v>
      </c>
      <c r="US235" s="2" t="n">
        <f aca="false">$HX$4*'well profiles'!RB151</f>
        <v>0</v>
      </c>
      <c r="UT235" s="2" t="n">
        <f aca="false">$HX$4*'well profiles'!RC151</f>
        <v>0</v>
      </c>
      <c r="UU235" s="2" t="n">
        <f aca="false">$HX$4*'well profiles'!RD151</f>
        <v>0</v>
      </c>
      <c r="UV235" s="2" t="n">
        <f aca="false">$HX$4*'well profiles'!RE151</f>
        <v>0</v>
      </c>
      <c r="UW235" s="2" t="n">
        <f aca="false">$HX$4*'well profiles'!RF151</f>
        <v>0</v>
      </c>
      <c r="UX235" s="2" t="n">
        <f aca="false">$HX$4*'well profiles'!RG151</f>
        <v>0</v>
      </c>
      <c r="UY235" s="2" t="n">
        <f aca="false">$HX$4*'well profiles'!RH151</f>
        <v>0</v>
      </c>
      <c r="UZ235" s="2" t="n">
        <f aca="false">$HX$4*'well profiles'!RI151</f>
        <v>0</v>
      </c>
      <c r="VA235" s="2" t="n">
        <f aca="false">$HX$4*'well profiles'!RJ151</f>
        <v>0</v>
      </c>
      <c r="VB235" s="2" t="n">
        <f aca="false">$HX$4*'well profiles'!RK151</f>
        <v>0</v>
      </c>
      <c r="VC235" s="2" t="n">
        <f aca="false">$HX$4*'well profiles'!RL151</f>
        <v>0</v>
      </c>
      <c r="VD235" s="2" t="n">
        <f aca="false">$HX$4*'well profiles'!RM151</f>
        <v>0</v>
      </c>
      <c r="VE235" s="2" t="n">
        <f aca="false">$HX$4*'well profiles'!RN151</f>
        <v>0</v>
      </c>
      <c r="VF235" s="2" t="n">
        <f aca="false">$HX$4*'well profiles'!RO151</f>
        <v>0</v>
      </c>
      <c r="VG235" s="2" t="n">
        <f aca="false">$HX$4*'well profiles'!RP151</f>
        <v>0</v>
      </c>
      <c r="VH235" s="2" t="n">
        <f aca="false">$HX$4*'well profiles'!RQ151</f>
        <v>0</v>
      </c>
      <c r="VI235" s="2" t="n">
        <f aca="false">$HX$4*'well profiles'!RR151</f>
        <v>0</v>
      </c>
      <c r="VJ235" s="2" t="n">
        <f aca="false">$HX$4*'well profiles'!RS151</f>
        <v>0</v>
      </c>
      <c r="VK235" s="2" t="n">
        <f aca="false">$HX$4*'well profiles'!RT151</f>
        <v>0</v>
      </c>
      <c r="VL235" s="2" t="n">
        <f aca="false">$HX$4*'well profiles'!RU151</f>
        <v>0</v>
      </c>
      <c r="VM235" s="2" t="n">
        <f aca="false">$HX$4*'well profiles'!RV151</f>
        <v>0</v>
      </c>
      <c r="VN235" s="2" t="n">
        <f aca="false">$HX$4*'well profiles'!RW151</f>
        <v>0</v>
      </c>
      <c r="VO235" s="2" t="n">
        <f aca="false">$HX$4*'well profiles'!RX151</f>
        <v>0</v>
      </c>
      <c r="VP235" s="2" t="n">
        <f aca="false">$HX$4*'well profiles'!RY151</f>
        <v>0</v>
      </c>
      <c r="VQ235" s="2" t="n">
        <f aca="false">$HX$4*'well profiles'!RZ151</f>
        <v>0</v>
      </c>
      <c r="VR235" s="2" t="n">
        <f aca="false">$HX$4*'well profiles'!SA151</f>
        <v>0</v>
      </c>
      <c r="VS235" s="2" t="n">
        <f aca="false">$HX$4*'well profiles'!SB151</f>
        <v>0</v>
      </c>
      <c r="VT235" s="2" t="n">
        <f aca="false">$HX$4*'well profiles'!SC151</f>
        <v>0</v>
      </c>
      <c r="VU235" s="2" t="n">
        <f aca="false">$HX$4*'well profiles'!SD151</f>
        <v>0</v>
      </c>
      <c r="VV235" s="2" t="n">
        <f aca="false">$HX$4*'well profiles'!SE151</f>
        <v>0</v>
      </c>
      <c r="VW235" s="2" t="n">
        <f aca="false">$HX$4*'well profiles'!SF151</f>
        <v>0</v>
      </c>
      <c r="VX235" s="2" t="n">
        <f aca="false">$HX$4*'well profiles'!SG151</f>
        <v>0</v>
      </c>
      <c r="VY235" s="2" t="n">
        <f aca="false">$HX$4*'well profiles'!SH151</f>
        <v>0</v>
      </c>
      <c r="VZ235" s="2" t="n">
        <f aca="false">$HX$4*'well profiles'!SI151</f>
        <v>0</v>
      </c>
      <c r="WA235" s="2" t="n">
        <f aca="false">$HX$4*'well profiles'!SJ151</f>
        <v>0</v>
      </c>
      <c r="WB235" s="2" t="n">
        <f aca="false">$HX$4*'well profiles'!SK151</f>
        <v>0</v>
      </c>
      <c r="WC235" s="2" t="n">
        <f aca="false">$HX$4*'well profiles'!SL151</f>
        <v>0</v>
      </c>
      <c r="WD235" s="2" t="n">
        <f aca="false">$HX$4*'well profiles'!SM151</f>
        <v>0</v>
      </c>
      <c r="WE235" s="2" t="n">
        <f aca="false">$HX$4*'well profiles'!SN151</f>
        <v>0</v>
      </c>
      <c r="WF235" s="2" t="n">
        <f aca="false">$HX$4*'well profiles'!SO151</f>
        <v>0</v>
      </c>
      <c r="WG235" s="2" t="n">
        <f aca="false">$HX$4*'well profiles'!SP151</f>
        <v>0</v>
      </c>
      <c r="WH235" s="2" t="n">
        <f aca="false">$HX$4*'well profiles'!SQ151</f>
        <v>0</v>
      </c>
      <c r="WI235" s="2" t="n">
        <f aca="false">$HX$4*'well profiles'!SR151</f>
        <v>0</v>
      </c>
      <c r="WJ235" s="2" t="n">
        <f aca="false">$HX$4*'well profiles'!SS151</f>
        <v>0</v>
      </c>
      <c r="WK235" s="2" t="n">
        <f aca="false">$HX$4*'well profiles'!ST151</f>
        <v>0</v>
      </c>
      <c r="WL235" s="2" t="n">
        <f aca="false">$HX$4*'well profiles'!SU151</f>
        <v>0</v>
      </c>
      <c r="WM235" s="2" t="n">
        <f aca="false">$HX$4*'well profiles'!SV151</f>
        <v>0</v>
      </c>
      <c r="WN235" s="2" t="n">
        <f aca="false">$HX$4*'well profiles'!SW151</f>
        <v>0</v>
      </c>
      <c r="WO235" s="2" t="n">
        <f aca="false">$HX$4*'well profiles'!SX151</f>
        <v>0</v>
      </c>
      <c r="WP235" s="2" t="n">
        <f aca="false">$HX$4*'well profiles'!SY151</f>
        <v>0</v>
      </c>
      <c r="WQ235" s="2" t="n">
        <f aca="false">$HX$4*'well profiles'!SZ151</f>
        <v>0</v>
      </c>
      <c r="WR235" s="2" t="n">
        <f aca="false">$HX$4*'well profiles'!TA151</f>
        <v>0</v>
      </c>
      <c r="WS235" s="2" t="n">
        <f aca="false">$HX$4*'well profiles'!TB151</f>
        <v>0</v>
      </c>
      <c r="WT235" s="2" t="n">
        <f aca="false">$HX$4*'well profiles'!TC151</f>
        <v>0</v>
      </c>
      <c r="WU235" s="2" t="n">
        <f aca="false">$HX$4*'well profiles'!TD151</f>
        <v>0</v>
      </c>
      <c r="WV235" s="2" t="n">
        <f aca="false">$HX$4*'well profiles'!TE151</f>
        <v>0</v>
      </c>
      <c r="WW235" s="2" t="n">
        <f aca="false">$HX$4*'well profiles'!TF151</f>
        <v>0</v>
      </c>
      <c r="WX235" s="2" t="n">
        <f aca="false">$HX$4*'well profiles'!TG151</f>
        <v>0</v>
      </c>
      <c r="WY235" s="2" t="n">
        <f aca="false">$HX$4*'well profiles'!TH151</f>
        <v>0</v>
      </c>
      <c r="WZ235" s="2" t="n">
        <f aca="false">$HX$4*'well profiles'!TI151</f>
        <v>0</v>
      </c>
      <c r="XA235" s="2" t="n">
        <f aca="false">$HX$4*'well profiles'!TJ151</f>
        <v>0</v>
      </c>
      <c r="XB235" s="2" t="n">
        <f aca="false">$HX$4*'well profiles'!TK151</f>
        <v>0</v>
      </c>
      <c r="XC235" s="2" t="n">
        <f aca="false">$HX$4*'well profiles'!TL151</f>
        <v>0</v>
      </c>
      <c r="XD235" s="2" t="n">
        <f aca="false">$HX$4*'well profiles'!TM151</f>
        <v>0</v>
      </c>
      <c r="XE235" s="2" t="n">
        <f aca="false">$HX$4*'well profiles'!TN151</f>
        <v>0</v>
      </c>
      <c r="XF235" s="2" t="n">
        <f aca="false">$HX$4*'well profiles'!TO151</f>
        <v>0</v>
      </c>
      <c r="XG235" s="2" t="n">
        <f aca="false">$HX$4*'well profiles'!TP151</f>
        <v>0</v>
      </c>
      <c r="XH235" s="2" t="n">
        <f aca="false">$HX$4*'well profiles'!TQ151</f>
        <v>0</v>
      </c>
      <c r="XI235" s="2" t="n">
        <f aca="false">$HX$4*'well profiles'!TR151</f>
        <v>0</v>
      </c>
      <c r="XJ235" s="2" t="n">
        <f aca="false">$HX$4*'well profiles'!TS151</f>
        <v>0</v>
      </c>
      <c r="XK235" s="2" t="n">
        <f aca="false">$HX$4*'well profiles'!TT151</f>
        <v>0</v>
      </c>
      <c r="XL235" s="2" t="n">
        <f aca="false">$HX$4*'well profiles'!TU151</f>
        <v>0</v>
      </c>
      <c r="XM235" s="2" t="n">
        <f aca="false">$HX$4*'well profiles'!TV151</f>
        <v>0</v>
      </c>
      <c r="XN235" s="2" t="n">
        <f aca="false">$HX$4*'well profiles'!TW151</f>
        <v>0</v>
      </c>
      <c r="XO235" s="2" t="n">
        <f aca="false">$HX$4*'well profiles'!TX151</f>
        <v>0</v>
      </c>
      <c r="XP235" s="2" t="n">
        <f aca="false">$HX$4*'well profiles'!TY151</f>
        <v>0</v>
      </c>
      <c r="XQ235" s="2" t="n">
        <f aca="false">$HX$4*'well profiles'!TZ151</f>
        <v>0</v>
      </c>
      <c r="XR235" s="2" t="n">
        <f aca="false">$HX$4*'well profiles'!UA151</f>
        <v>0</v>
      </c>
      <c r="XS235" s="2" t="n">
        <f aca="false">$HX$4*'well profiles'!UB151</f>
        <v>0</v>
      </c>
      <c r="XT235" s="2" t="n">
        <f aca="false">$HX$4*'well profiles'!UC151</f>
        <v>0</v>
      </c>
      <c r="XU235" s="2" t="n">
        <f aca="false">$HX$4*'well profiles'!UD151</f>
        <v>0</v>
      </c>
      <c r="XV235" s="2" t="n">
        <f aca="false">$HX$4*'well profiles'!UE151</f>
        <v>0</v>
      </c>
      <c r="XW235" s="2" t="n">
        <f aca="false">$HX$4*'well profiles'!UF151</f>
        <v>0</v>
      </c>
      <c r="XX235" s="2" t="n">
        <f aca="false">$HX$4*'well profiles'!UG151</f>
        <v>0</v>
      </c>
      <c r="XY235" s="2" t="n">
        <f aca="false">$HX$4*'well profiles'!UH151</f>
        <v>0</v>
      </c>
      <c r="XZ235" s="2" t="n">
        <f aca="false">$HX$4*'well profiles'!UI151</f>
        <v>0</v>
      </c>
      <c r="YA235" s="2" t="n">
        <f aca="false">$HX$4*'well profiles'!UJ151</f>
        <v>0</v>
      </c>
      <c r="YB235" s="2" t="n">
        <f aca="false">$HX$4*'well profiles'!UK151</f>
        <v>0</v>
      </c>
      <c r="YC235" s="2" t="n">
        <f aca="false">$HX$4*'well profiles'!UL151</f>
        <v>0</v>
      </c>
      <c r="YD235" s="2" t="n">
        <f aca="false">$HX$4*'well profiles'!UM151</f>
        <v>0</v>
      </c>
      <c r="YE235" s="2" t="n">
        <f aca="false">$HX$4*'well profiles'!UN151</f>
        <v>0</v>
      </c>
      <c r="YF235" s="2" t="n">
        <f aca="false">$HX$4*'well profiles'!UO151</f>
        <v>0</v>
      </c>
      <c r="YG235" s="2" t="n">
        <f aca="false">$HX$4*'well profiles'!UP151</f>
        <v>0</v>
      </c>
      <c r="YH235" s="2" t="n">
        <f aca="false">$HX$4*'well profiles'!UQ151</f>
        <v>0</v>
      </c>
      <c r="YI235" s="2" t="n">
        <f aca="false">$HX$4*'well profiles'!UR151</f>
        <v>0</v>
      </c>
      <c r="YJ235" s="2" t="n">
        <f aca="false">$HX$4*'well profiles'!US151</f>
        <v>0</v>
      </c>
      <c r="YK235" s="2" t="n">
        <f aca="false">$HX$4*'well profiles'!UT151</f>
        <v>0</v>
      </c>
      <c r="YL235" s="2" t="n">
        <f aca="false">$HX$4*'well profiles'!UU151</f>
        <v>0</v>
      </c>
      <c r="YM235" s="2" t="n">
        <f aca="false">$HX$4*'well profiles'!UV151</f>
        <v>0</v>
      </c>
      <c r="YN235" s="2" t="n">
        <f aca="false">$HX$4*'well profiles'!UW151</f>
        <v>0</v>
      </c>
      <c r="YO235" s="2" t="n">
        <f aca="false">$HX$4*'well profiles'!UX151</f>
        <v>0</v>
      </c>
      <c r="YP235" s="2" t="n">
        <f aca="false">$HX$4*'well profiles'!UY151</f>
        <v>0</v>
      </c>
      <c r="YQ235" s="2" t="n">
        <f aca="false">$HX$4*'well profiles'!UZ151</f>
        <v>0</v>
      </c>
      <c r="YR235" s="2" t="n">
        <f aca="false">$HX$4*'well profiles'!VA151</f>
        <v>0</v>
      </c>
      <c r="YS235" s="2" t="n">
        <f aca="false">$HX$4*'well profiles'!VB151</f>
        <v>0</v>
      </c>
      <c r="YT235" s="2" t="n">
        <f aca="false">$HX$4*'well profiles'!VC151</f>
        <v>0</v>
      </c>
      <c r="YU235" s="2" t="n">
        <f aca="false">$HX$4*'well profiles'!VD151</f>
        <v>0</v>
      </c>
      <c r="YV235" s="2" t="n">
        <f aca="false">$HX$4*'well profiles'!VE151</f>
        <v>0</v>
      </c>
      <c r="YW235" s="2" t="n">
        <f aca="false">$HX$4*'well profiles'!VF151</f>
        <v>0</v>
      </c>
      <c r="YX235" s="2" t="n">
        <f aca="false">$HX$4*'well profiles'!VG151</f>
        <v>0</v>
      </c>
      <c r="YY235" s="2" t="n">
        <f aca="false">$HX$4*'well profiles'!VH151</f>
        <v>0</v>
      </c>
      <c r="YZ235" s="2" t="n">
        <f aca="false">$HX$4*'well profiles'!VI151</f>
        <v>0</v>
      </c>
      <c r="ZA235" s="2" t="n">
        <f aca="false">$HX$4*'well profiles'!VJ151</f>
        <v>0</v>
      </c>
      <c r="ZB235" s="2" t="n">
        <f aca="false">$HX$4*'well profiles'!VK151</f>
        <v>0</v>
      </c>
      <c r="ZC235" s="2" t="n">
        <f aca="false">$HX$4*'well profiles'!VL151</f>
        <v>0</v>
      </c>
      <c r="ZD235" s="2" t="n">
        <f aca="false">$HX$4*'well profiles'!VM151</f>
        <v>0</v>
      </c>
      <c r="ZE235" s="2" t="n">
        <f aca="false">$HX$4*'well profiles'!VN151</f>
        <v>0</v>
      </c>
      <c r="ZF235" s="2" t="n">
        <f aca="false">$HX$4*'well profiles'!VO151</f>
        <v>0</v>
      </c>
      <c r="ZG235" s="2" t="n">
        <f aca="false">$HX$4*'well profiles'!VP151</f>
        <v>0</v>
      </c>
      <c r="ZH235" s="2" t="n">
        <f aca="false">$HX$4*'well profiles'!VQ151</f>
        <v>0</v>
      </c>
      <c r="ZI235" s="2" t="n">
        <f aca="false">$HX$4*'well profiles'!VR151</f>
        <v>0</v>
      </c>
      <c r="ZJ235" s="2" t="n">
        <f aca="false">$HX$4*'well profiles'!VS151</f>
        <v>0</v>
      </c>
      <c r="ZK235" s="2" t="n">
        <f aca="false">$HX$4*'well profiles'!VT151</f>
        <v>0</v>
      </c>
      <c r="ZL235" s="2" t="n">
        <f aca="false">$HX$4*'well profiles'!VU151</f>
        <v>0</v>
      </c>
      <c r="ZM235" s="2" t="n">
        <f aca="false">$HX$4*'well profiles'!VV151</f>
        <v>0</v>
      </c>
      <c r="ZN235" s="2" t="n">
        <f aca="false">$HX$4*'well profiles'!VW151</f>
        <v>0</v>
      </c>
      <c r="ZO235" s="2" t="n">
        <f aca="false">$HX$4*'well profiles'!VX151</f>
        <v>0</v>
      </c>
      <c r="ZP235" s="2" t="n">
        <f aca="false">$HX$4*'well profiles'!VY151</f>
        <v>0</v>
      </c>
      <c r="ZQ235" s="2" t="n">
        <f aca="false">$HX$4*'well profiles'!VZ151</f>
        <v>0</v>
      </c>
      <c r="ZR235" s="2" t="n">
        <f aca="false">$HX$4*'well profiles'!WA151</f>
        <v>0</v>
      </c>
      <c r="ZS235" s="2" t="n">
        <f aca="false">$HX$4*'well profiles'!WB151</f>
        <v>0</v>
      </c>
      <c r="ZT235" s="2" t="n">
        <f aca="false">$HX$4*'well profiles'!WC151</f>
        <v>0</v>
      </c>
      <c r="ZU235" s="2" t="n">
        <f aca="false">$HX$4*'well profiles'!WD151</f>
        <v>0</v>
      </c>
      <c r="ZV235" s="2" t="n">
        <f aca="false">$HX$4*'well profiles'!WE151</f>
        <v>0</v>
      </c>
      <c r="ZW235" s="2" t="n">
        <f aca="false">$HX$4*'well profiles'!WF151</f>
        <v>0</v>
      </c>
      <c r="ZX235" s="2" t="n">
        <f aca="false">$HX$4*'well profiles'!WG151</f>
        <v>0</v>
      </c>
      <c r="ZY235" s="2" t="n">
        <f aca="false">$HX$4*'well profiles'!WH151</f>
        <v>0</v>
      </c>
      <c r="ZZ235" s="2" t="n">
        <f aca="false">$HX$4*'well profiles'!WI151</f>
        <v>0</v>
      </c>
      <c r="AAA235" s="2" t="n">
        <f aca="false">$HX$4*'well profiles'!WJ151</f>
        <v>0</v>
      </c>
      <c r="AAB235" s="2" t="n">
        <f aca="false">$HX$4*'well profiles'!WK151</f>
        <v>0</v>
      </c>
      <c r="AAC235" s="2" t="n">
        <f aca="false">$HX$4*'well profiles'!WL151</f>
        <v>0</v>
      </c>
      <c r="AAD235" s="2" t="n">
        <f aca="false">$HX$4*'well profiles'!WM151</f>
        <v>0</v>
      </c>
      <c r="AAE235" s="2" t="n">
        <f aca="false">$HX$4*'well profiles'!WN151</f>
        <v>0</v>
      </c>
      <c r="AAF235" s="2" t="n">
        <f aca="false">$HX$4*'well profiles'!WO151</f>
        <v>0</v>
      </c>
      <c r="AAG235" s="2" t="n">
        <f aca="false">$HX$4*'well profiles'!WP151</f>
        <v>0</v>
      </c>
      <c r="AAH235" s="2" t="n">
        <f aca="false">$HX$4*'well profiles'!WQ151</f>
        <v>0</v>
      </c>
      <c r="AAI235" s="2" t="n">
        <f aca="false">$HX$4*'well profiles'!WR151</f>
        <v>0</v>
      </c>
      <c r="AAJ235" s="2" t="n">
        <f aca="false">$HX$4*'well profiles'!WS151</f>
        <v>0</v>
      </c>
      <c r="AAK235" s="2" t="n">
        <f aca="false">$HX$4*'well profiles'!WT151</f>
        <v>0</v>
      </c>
      <c r="AAL235" s="2" t="n">
        <f aca="false">$HX$4*'well profiles'!WU151</f>
        <v>0</v>
      </c>
      <c r="AAM235" s="2" t="n">
        <f aca="false">$HX$4*'well profiles'!WV151</f>
        <v>0</v>
      </c>
      <c r="AAN235" s="2" t="n">
        <f aca="false">$HX$4*'well profiles'!WW151</f>
        <v>0</v>
      </c>
      <c r="AAO235" s="2" t="n">
        <f aca="false">$HX$4*'well profiles'!WX151</f>
        <v>0</v>
      </c>
      <c r="AAP235" s="2" t="n">
        <f aca="false">$HX$4*'well profiles'!WY151</f>
        <v>0</v>
      </c>
      <c r="AAQ235" s="2" t="n">
        <f aca="false">$HX$4*'well profiles'!WZ151</f>
        <v>0</v>
      </c>
      <c r="AAR235" s="2" t="n">
        <f aca="false">$HX$4*'well profiles'!XA151</f>
        <v>0</v>
      </c>
      <c r="AAS235" s="2" t="n">
        <f aca="false">$HX$4*'well profiles'!XB151</f>
        <v>0</v>
      </c>
      <c r="AAT235" s="2" t="n">
        <f aca="false">$HX$4*'well profiles'!XC151</f>
        <v>0</v>
      </c>
      <c r="AAU235" s="2" t="n">
        <f aca="false">$HX$4*'well profiles'!XD151</f>
        <v>0</v>
      </c>
      <c r="AAV235" s="2" t="n">
        <f aca="false">$HX$4*'well profiles'!XE151</f>
        <v>0</v>
      </c>
      <c r="AAW235" s="2" t="n">
        <f aca="false">$HX$4*'well profiles'!XF151</f>
        <v>0</v>
      </c>
      <c r="AAX235" s="2" t="n">
        <f aca="false">$HX$4*'well profiles'!XG151</f>
        <v>0</v>
      </c>
      <c r="AAY235" s="2" t="n">
        <f aca="false">$HX$4*'well profiles'!XH151</f>
        <v>0</v>
      </c>
      <c r="AAZ235" s="2" t="n">
        <f aca="false">$HX$4*'well profiles'!XI151</f>
        <v>0</v>
      </c>
      <c r="ABA235" s="2" t="n">
        <f aca="false">$HX$4*'well profiles'!XJ151</f>
        <v>0</v>
      </c>
      <c r="ABB235" s="2" t="n">
        <f aca="false">$HX$4*'well profiles'!XK151</f>
        <v>0</v>
      </c>
      <c r="ABC235" s="2" t="n">
        <f aca="false">$HX$4*'well profiles'!XL151</f>
        <v>0</v>
      </c>
      <c r="ABD235" s="2" t="n">
        <f aca="false">$HX$4*'well profiles'!XM151</f>
        <v>0</v>
      </c>
      <c r="ABE235" s="2" t="n">
        <f aca="false">$HX$4*'well profiles'!XN151</f>
        <v>0</v>
      </c>
      <c r="ABF235" s="2" t="n">
        <f aca="false">$HX$4*'well profiles'!XO151</f>
        <v>0</v>
      </c>
      <c r="ABG235" s="2" t="n">
        <f aca="false">$HX$4*'well profiles'!XP151</f>
        <v>0</v>
      </c>
      <c r="ABH235" s="2" t="n">
        <f aca="false">$HX$4*'well profiles'!XQ151</f>
        <v>0</v>
      </c>
      <c r="ABI235" s="2" t="n">
        <f aca="false">$HX$4*'well profiles'!XR151</f>
        <v>0</v>
      </c>
      <c r="ABJ235" s="2" t="n">
        <f aca="false">$HX$4*'well profiles'!XS151</f>
        <v>0</v>
      </c>
      <c r="ABK235" s="2" t="n">
        <f aca="false">$HX$4*'well profiles'!XT151</f>
        <v>0</v>
      </c>
      <c r="ABL235" s="2" t="n">
        <f aca="false">$HX$4*'well profiles'!XU151</f>
        <v>0</v>
      </c>
      <c r="ABM235" s="2" t="n">
        <f aca="false">$HX$4*'well profiles'!XV151</f>
        <v>0</v>
      </c>
      <c r="ABN235" s="2" t="n">
        <f aca="false">$HX$4*'well profiles'!XW151</f>
        <v>0</v>
      </c>
      <c r="ABO235" s="2" t="n">
        <f aca="false">$HX$4*'well profiles'!XX151</f>
        <v>0</v>
      </c>
      <c r="ABP235" s="2" t="n">
        <f aca="false">$HX$4*'well profiles'!XY151</f>
        <v>0</v>
      </c>
      <c r="ABQ235" s="2" t="n">
        <f aca="false">$HX$4*'well profiles'!XZ151</f>
        <v>0</v>
      </c>
      <c r="ABR235" s="2" t="n">
        <f aca="false">$HX$4*'well profiles'!YA151</f>
        <v>0</v>
      </c>
      <c r="ABS235" s="2" t="n">
        <f aca="false">$HX$4*'well profiles'!YB151</f>
        <v>0</v>
      </c>
      <c r="ABT235" s="2" t="n">
        <f aca="false">$HX$4*'well profiles'!YC151</f>
        <v>0</v>
      </c>
      <c r="ABU235" s="2" t="n">
        <f aca="false">$HX$4*'well profiles'!YD151</f>
        <v>0</v>
      </c>
      <c r="ABV235" s="2" t="n">
        <f aca="false">$HX$4*'well profiles'!YE151</f>
        <v>0</v>
      </c>
      <c r="ABW235" s="2" t="n">
        <f aca="false">$HX$4*'well profiles'!YF151</f>
        <v>0</v>
      </c>
      <c r="ABX235" s="2" t="n">
        <f aca="false">$HX$4*'well profiles'!YG151</f>
        <v>0</v>
      </c>
      <c r="ABY235" s="2" t="n">
        <f aca="false">$HX$4*'well profiles'!YH151</f>
        <v>0</v>
      </c>
      <c r="ABZ235" s="2" t="n">
        <f aca="false">$HX$4*'well profiles'!YI151</f>
        <v>0</v>
      </c>
      <c r="ACA235" s="2" t="n">
        <f aca="false">$HX$4*'well profiles'!YJ151</f>
        <v>0</v>
      </c>
      <c r="ACB235" s="2" t="n">
        <f aca="false">$HX$4*'well profiles'!YK151</f>
        <v>0</v>
      </c>
      <c r="ACC235" s="2" t="n">
        <f aca="false">$HX$4*'well profiles'!YL151</f>
        <v>0</v>
      </c>
      <c r="ACD235" s="2" t="n">
        <f aca="false">$HX$4*'well profiles'!YM151</f>
        <v>0</v>
      </c>
      <c r="ACE235" s="2" t="n">
        <f aca="false">$HX$4*'well profiles'!YN151</f>
        <v>0</v>
      </c>
      <c r="ACF235" s="2" t="n">
        <f aca="false">$HX$4*'well profiles'!YO151</f>
        <v>0</v>
      </c>
      <c r="ACG235" s="2" t="n">
        <f aca="false">$HX$4*'well profiles'!YP151</f>
        <v>0</v>
      </c>
      <c r="ACH235" s="2" t="n">
        <f aca="false">$HX$4*'well profiles'!YQ151</f>
        <v>0</v>
      </c>
      <c r="ACI235" s="2" t="n">
        <f aca="false">$HX$4*'well profiles'!YR151</f>
        <v>0</v>
      </c>
      <c r="ACJ235" s="2" t="n">
        <f aca="false">$HX$4*'well profiles'!YS151</f>
        <v>0</v>
      </c>
      <c r="ACK235" s="2" t="n">
        <f aca="false">$HX$4*'well profiles'!YT151</f>
        <v>0</v>
      </c>
      <c r="ACL235" s="2" t="n">
        <f aca="false">$HX$4*'well profiles'!YU151</f>
        <v>0</v>
      </c>
      <c r="ACM235" s="2" t="n">
        <f aca="false">$HX$4*'well profiles'!YV151</f>
        <v>0</v>
      </c>
      <c r="ACN235" s="2" t="n">
        <f aca="false">$HX$4*'well profiles'!YW151</f>
        <v>0</v>
      </c>
      <c r="ACO235" s="2" t="n">
        <f aca="false">$HX$4*'well profiles'!YX151</f>
        <v>0</v>
      </c>
      <c r="ACP235" s="2" t="n">
        <f aca="false">$HX$4*'well profiles'!YY151</f>
        <v>0</v>
      </c>
      <c r="ACQ235" s="2" t="n">
        <f aca="false">$HX$4*'well profiles'!YZ151</f>
        <v>0</v>
      </c>
      <c r="ACR235" s="2" t="n">
        <f aca="false">$HX$4*'well profiles'!ZA151</f>
        <v>0</v>
      </c>
      <c r="ACS235" s="2" t="n">
        <f aca="false">$HX$4*'well profiles'!ZB151</f>
        <v>0</v>
      </c>
      <c r="ACT235" s="2" t="n">
        <f aca="false">$HX$4*'well profiles'!ZC151</f>
        <v>0</v>
      </c>
      <c r="ACU235" s="2" t="n">
        <f aca="false">$HX$4*'well profiles'!ZD151</f>
        <v>0</v>
      </c>
      <c r="ACV235" s="2" t="n">
        <f aca="false">$HX$4*'well profiles'!ZE151</f>
        <v>0</v>
      </c>
      <c r="ACW235" s="2" t="n">
        <f aca="false">$HX$4*'well profiles'!ZF151</f>
        <v>0</v>
      </c>
      <c r="ACX235" s="2" t="n">
        <f aca="false">$HX$4*'well profiles'!ZG151</f>
        <v>0</v>
      </c>
      <c r="ACY235" s="2" t="n">
        <f aca="false">$HX$4*'well profiles'!ZH151</f>
        <v>0</v>
      </c>
      <c r="ACZ235" s="2" t="n">
        <f aca="false">$HX$4*'well profiles'!ZI151</f>
        <v>0</v>
      </c>
      <c r="ADA235" s="2" t="n">
        <f aca="false">$HX$4*'well profiles'!ZJ151</f>
        <v>0</v>
      </c>
      <c r="ADB235" s="2" t="n">
        <f aca="false">$HX$4*'well profiles'!ZK151</f>
        <v>0</v>
      </c>
      <c r="ADC235" s="2" t="n">
        <f aca="false">$HX$4*'well profiles'!ZL151</f>
        <v>0</v>
      </c>
      <c r="ADD235" s="2" t="n">
        <f aca="false">$HX$4*'well profiles'!ZM151</f>
        <v>0</v>
      </c>
      <c r="ADE235" s="2" t="n">
        <f aca="false">$HX$4*'well profiles'!ZN151</f>
        <v>0</v>
      </c>
      <c r="ADF235" s="2" t="n">
        <f aca="false">$HX$4*'well profiles'!ZO151</f>
        <v>0</v>
      </c>
      <c r="ADG235" s="2" t="n">
        <f aca="false">$HX$4*'well profiles'!ZP151</f>
        <v>0</v>
      </c>
      <c r="ADH235" s="2" t="n">
        <f aca="false">$HX$4*'well profiles'!ZQ151</f>
        <v>0</v>
      </c>
      <c r="ADI235" s="2" t="n">
        <f aca="false">$HX$4*'well profiles'!ZR151</f>
        <v>0</v>
      </c>
      <c r="ADJ235" s="2" t="n">
        <f aca="false">$HX$4*'well profiles'!ZS151</f>
        <v>0</v>
      </c>
      <c r="ADK235" s="2" t="n">
        <f aca="false">$HX$4*'well profiles'!ZT151</f>
        <v>0</v>
      </c>
      <c r="ADL235" s="2" t="n">
        <f aca="false">$HX$4*'well profiles'!ZU151</f>
        <v>0</v>
      </c>
      <c r="ADM235" s="2" t="n">
        <f aca="false">$HX$4*'well profiles'!ZV151</f>
        <v>0</v>
      </c>
      <c r="ADN235" s="2" t="n">
        <f aca="false">$HX$4*'well profiles'!ZW151</f>
        <v>0</v>
      </c>
      <c r="ADO235" s="2" t="n">
        <f aca="false">$HX$4*'well profiles'!ZX151</f>
        <v>0</v>
      </c>
      <c r="ADP235" s="2" t="n">
        <f aca="false">$HX$4*'well profiles'!ZY151</f>
        <v>0</v>
      </c>
      <c r="ADQ235" s="2" t="n">
        <f aca="false">$HX$4*'well profiles'!ZZ151</f>
        <v>0</v>
      </c>
      <c r="ADR235" s="2" t="n">
        <f aca="false">$HX$4*'well profiles'!AAA151</f>
        <v>0</v>
      </c>
      <c r="ADS235" s="2" t="n">
        <f aca="false">$HX$4*'well profiles'!AAB151</f>
        <v>0</v>
      </c>
      <c r="ADT235" s="2" t="n">
        <f aca="false">$HX$4*'well profiles'!AAC151</f>
        <v>0</v>
      </c>
      <c r="ADU235" s="2" t="n">
        <f aca="false">$HX$4*'well profiles'!AAD151</f>
        <v>0</v>
      </c>
      <c r="ADV235" s="2" t="n">
        <f aca="false">$HX$4*'well profiles'!AAE151</f>
        <v>0</v>
      </c>
      <c r="ADW235" s="2" t="n">
        <f aca="false">$HX$4*'well profiles'!AAF151</f>
        <v>0</v>
      </c>
      <c r="ADX235" s="2" t="n">
        <f aca="false">$HX$4*'well profiles'!AAG151</f>
        <v>0</v>
      </c>
      <c r="ADY235" s="2" t="n">
        <f aca="false">$HX$4*'well profiles'!AAH151</f>
        <v>0</v>
      </c>
      <c r="ADZ235" s="2" t="n">
        <f aca="false">$HX$4*'well profiles'!AAI151</f>
        <v>0</v>
      </c>
      <c r="AEA235" s="2" t="n">
        <f aca="false">$HX$4*'well profiles'!AAJ151</f>
        <v>0</v>
      </c>
      <c r="AEB235" s="2" t="n">
        <f aca="false">$HX$4*'well profiles'!AAK151</f>
        <v>0</v>
      </c>
      <c r="AEC235" s="2" t="n">
        <f aca="false">$HX$4*'well profiles'!AAL151</f>
        <v>0</v>
      </c>
      <c r="AED235" s="2" t="n">
        <f aca="false">$HX$4*'well profiles'!AAM151</f>
        <v>0</v>
      </c>
      <c r="AEE235" s="2" t="n">
        <f aca="false">$HX$4*'well profiles'!AAN151</f>
        <v>0</v>
      </c>
      <c r="AEF235" s="2" t="n">
        <f aca="false">$HX$4*'well profiles'!AAO151</f>
        <v>0</v>
      </c>
      <c r="AEG235" s="2" t="n">
        <f aca="false">$HX$4*'well profiles'!AAP151</f>
        <v>0</v>
      </c>
      <c r="AEH235" s="2" t="n">
        <f aca="false">$HX$4*'well profiles'!AAQ151</f>
        <v>0</v>
      </c>
      <c r="AEI235" s="2" t="n">
        <f aca="false">$HX$4*'well profiles'!AAR151</f>
        <v>0</v>
      </c>
      <c r="AEJ235" s="2" t="n">
        <f aca="false">$HX$4*'well profiles'!AAS151</f>
        <v>0</v>
      </c>
      <c r="AEK235" s="2" t="n">
        <f aca="false">$HX$4*'well profiles'!AAT151</f>
        <v>0</v>
      </c>
      <c r="AEL235" s="2" t="n">
        <f aca="false">$HX$4*'well profiles'!AAU151</f>
        <v>0</v>
      </c>
      <c r="AEM235" s="2" t="n">
        <f aca="false">$HX$4*'well profiles'!AAV151</f>
        <v>0</v>
      </c>
      <c r="AEN235" s="2" t="n">
        <f aca="false">$HX$4*'well profiles'!AAW151</f>
        <v>0</v>
      </c>
      <c r="AEO235" s="2" t="n">
        <f aca="false">$HX$4*'well profiles'!AAX151</f>
        <v>0</v>
      </c>
      <c r="AEP235" s="2" t="n">
        <f aca="false">$HX$4*'well profiles'!AAY151</f>
        <v>0</v>
      </c>
      <c r="AEQ235" s="2" t="n">
        <f aca="false">$HX$4*'well profiles'!AAZ151</f>
        <v>0</v>
      </c>
      <c r="AER235" s="2" t="n">
        <f aca="false">$HX$4*'well profiles'!ABA151</f>
        <v>0</v>
      </c>
      <c r="AES235" s="2" t="n">
        <f aca="false">$HX$4*'well profiles'!ABB151</f>
        <v>0</v>
      </c>
      <c r="AET235" s="2" t="n">
        <f aca="false">$HX$4*'well profiles'!ABC151</f>
        <v>0</v>
      </c>
      <c r="AEU235" s="2" t="n">
        <f aca="false">$HX$4*'well profiles'!ABD151</f>
        <v>0</v>
      </c>
      <c r="AEV235" s="2" t="n">
        <f aca="false">$HX$4*'well profiles'!ABE151</f>
        <v>0</v>
      </c>
      <c r="AEW235" s="2" t="n">
        <f aca="false">$HX$4*'well profiles'!ABF151</f>
        <v>0</v>
      </c>
      <c r="AEX235" s="2" t="n">
        <f aca="false">$HX$4*'well profiles'!ABG151</f>
        <v>0</v>
      </c>
      <c r="AEY235" s="2" t="n">
        <f aca="false">$HX$4*'well profiles'!ABH151</f>
        <v>0</v>
      </c>
      <c r="AEZ235" s="2" t="n">
        <f aca="false">$HX$4*'well profiles'!ABI151</f>
        <v>0</v>
      </c>
      <c r="AFA235" s="2" t="n">
        <f aca="false">$HX$4*'well profiles'!ABJ151</f>
        <v>0</v>
      </c>
      <c r="AFB235" s="2" t="n">
        <f aca="false">$HX$4*'well profiles'!ABK151</f>
        <v>0</v>
      </c>
      <c r="AFC235" s="2" t="n">
        <f aca="false">$HX$4*'well profiles'!ABL151</f>
        <v>0</v>
      </c>
      <c r="AFD235" s="2" t="n">
        <f aca="false">$HX$4*'well profiles'!ABM151</f>
        <v>0</v>
      </c>
      <c r="AFE235" s="2" t="n">
        <f aca="false">$HX$4*'well profiles'!ABN151</f>
        <v>0</v>
      </c>
      <c r="AFF235" s="2" t="n">
        <f aca="false">$HX$4*'well profiles'!ABO151</f>
        <v>0</v>
      </c>
      <c r="AFG235" s="2" t="n">
        <f aca="false">$HX$4*'well profiles'!ABP151</f>
        <v>0</v>
      </c>
      <c r="AFH235" s="2" t="n">
        <f aca="false">$HX$4*'well profiles'!ABQ151</f>
        <v>0</v>
      </c>
      <c r="AFI235" s="2" t="n">
        <f aca="false">$HX$4*'well profiles'!ABR151</f>
        <v>0</v>
      </c>
      <c r="AFJ235" s="2" t="n">
        <f aca="false">$HX$4*'well profiles'!ABS151</f>
        <v>0</v>
      </c>
      <c r="AFK235" s="2" t="n">
        <f aca="false">$HX$4*'well profiles'!ABT151</f>
        <v>0</v>
      </c>
      <c r="AFL235" s="2" t="n">
        <f aca="false">$HX$4*'well profiles'!ABU151</f>
        <v>0</v>
      </c>
      <c r="AFM235" s="2" t="n">
        <f aca="false">$HX$4*'well profiles'!ABV151</f>
        <v>0</v>
      </c>
      <c r="AFN235" s="2" t="n">
        <f aca="false">$HX$4*'well profiles'!ABW151</f>
        <v>0</v>
      </c>
      <c r="AFO235" s="2" t="n">
        <f aca="false">$HX$4*'well profiles'!ABX151</f>
        <v>0</v>
      </c>
      <c r="AFP235" s="2" t="n">
        <f aca="false">$HX$4*'well profiles'!ABY151</f>
        <v>0</v>
      </c>
      <c r="AFQ235" s="2" t="n">
        <f aca="false">$HX$4*'well profiles'!ABZ151</f>
        <v>0</v>
      </c>
      <c r="AFR235" s="2" t="n">
        <f aca="false">$HX$4*'well profiles'!ACA151</f>
        <v>0</v>
      </c>
      <c r="AFS235" s="2" t="n">
        <f aca="false">$HX$4*'well profiles'!ACB151</f>
        <v>0</v>
      </c>
      <c r="AFT235" s="2" t="n">
        <f aca="false">$HX$4*'well profiles'!ACC151</f>
        <v>0</v>
      </c>
      <c r="AFU235" s="2" t="n">
        <f aca="false">$HX$4*'well profiles'!ACD151</f>
        <v>0</v>
      </c>
      <c r="AFV235" s="2" t="n">
        <f aca="false">$HX$4*'well profiles'!ACE151</f>
        <v>0</v>
      </c>
      <c r="AFW235" s="2" t="n">
        <f aca="false">$HX$4*'well profiles'!ACF151</f>
        <v>0</v>
      </c>
      <c r="AFX235" s="2" t="n">
        <f aca="false">$HX$4*'well profiles'!ACG151</f>
        <v>0</v>
      </c>
      <c r="AFY235" s="2" t="n">
        <f aca="false">$HX$4*'well profiles'!ACH151</f>
        <v>0</v>
      </c>
      <c r="AFZ235" s="2" t="n">
        <f aca="false">$HX$4*'well profiles'!ACI151</f>
        <v>0</v>
      </c>
      <c r="AGA235" s="2" t="n">
        <f aca="false">$HX$4*'well profiles'!ACJ151</f>
        <v>0</v>
      </c>
      <c r="AGB235" s="2" t="n">
        <f aca="false">$HX$4*'well profiles'!ACK151</f>
        <v>0</v>
      </c>
      <c r="AGC235" s="2" t="n">
        <f aca="false">$HX$4*'well profiles'!ACL151</f>
        <v>0</v>
      </c>
      <c r="AGD235" s="2" t="n">
        <f aca="false">$HX$4*'well profiles'!ACM151</f>
        <v>0</v>
      </c>
      <c r="AGE235" s="2" t="n">
        <f aca="false">$HX$4*'well profiles'!ACN151</f>
        <v>0</v>
      </c>
      <c r="AGF235" s="2" t="n">
        <f aca="false">$HX$4*'well profiles'!ACO151</f>
        <v>0</v>
      </c>
      <c r="AGG235" s="2" t="n">
        <f aca="false">$HX$4*'well profiles'!ACP151</f>
        <v>0</v>
      </c>
      <c r="AGH235" s="2" t="n">
        <f aca="false">$HX$4*'well profiles'!ACQ151</f>
        <v>0</v>
      </c>
      <c r="AGI235" s="2" t="n">
        <f aca="false">$HX$4*'well profiles'!ACR151</f>
        <v>0</v>
      </c>
      <c r="AGJ235" s="2" t="n">
        <f aca="false">$HX$4*'well profiles'!ACS151</f>
        <v>0</v>
      </c>
      <c r="AGK235" s="2" t="n">
        <f aca="false">$HX$4*'well profiles'!ACT151</f>
        <v>0</v>
      </c>
      <c r="AGL235" s="2" t="n">
        <f aca="false">$HX$4*'well profiles'!ACU151</f>
        <v>0</v>
      </c>
      <c r="AGM235" s="2" t="n">
        <f aca="false">$HX$4*'well profiles'!ACV151</f>
        <v>0</v>
      </c>
      <c r="AGN235" s="2" t="n">
        <f aca="false">$HX$4*'well profiles'!ACW151</f>
        <v>0</v>
      </c>
      <c r="AGO235" s="2" t="n">
        <f aca="false">$HX$4*'well profiles'!ACX151</f>
        <v>0</v>
      </c>
      <c r="AGP235" s="2" t="n">
        <f aca="false">$HX$4*'well profiles'!ACY151</f>
        <v>0</v>
      </c>
      <c r="AGQ235" s="2" t="n">
        <f aca="false">$HX$4*'well profiles'!ACZ151</f>
        <v>0</v>
      </c>
      <c r="AGR235" s="2" t="n">
        <f aca="false">$HX$4*'well profiles'!ADA151</f>
        <v>0</v>
      </c>
      <c r="AGS235" s="2" t="n">
        <f aca="false">$HX$4*'well profiles'!ADB151</f>
        <v>0</v>
      </c>
      <c r="AGT235" s="2" t="n">
        <f aca="false">$HX$4*'well profiles'!ADC151</f>
        <v>0</v>
      </c>
      <c r="AGU235" s="2" t="n">
        <f aca="false">$HX$4*'well profiles'!ADD151</f>
        <v>0</v>
      </c>
      <c r="AGV235" s="2" t="n">
        <f aca="false">$HX$4*'well profiles'!ADE151</f>
        <v>0</v>
      </c>
      <c r="AGW235" s="2" t="n">
        <f aca="false">$HX$4*'well profiles'!ADF151</f>
        <v>0</v>
      </c>
      <c r="AGX235" s="2" t="n">
        <f aca="false">$HX$4*'well profiles'!ADG151</f>
        <v>0</v>
      </c>
      <c r="AGY235" s="2" t="n">
        <f aca="false">$HX$4*'well profiles'!ADH151</f>
        <v>0</v>
      </c>
      <c r="AGZ235" s="2" t="n">
        <f aca="false">$HX$4*'well profiles'!ADI151</f>
        <v>0</v>
      </c>
      <c r="AHA235" s="2" t="n">
        <f aca="false">$HX$4*'well profiles'!ADJ151</f>
        <v>0</v>
      </c>
      <c r="AHB235" s="2" t="n">
        <f aca="false">$HX$4*'well profiles'!ADK151</f>
        <v>0</v>
      </c>
      <c r="AHC235" s="2" t="n">
        <f aca="false">$HX$4*'well profiles'!ADL151</f>
        <v>0</v>
      </c>
      <c r="AHD235" s="2" t="n">
        <f aca="false">$HX$4*'well profiles'!ADM151</f>
        <v>0</v>
      </c>
      <c r="AHE235" s="2" t="n">
        <f aca="false">$HX$4*'well profiles'!ADN151</f>
        <v>0</v>
      </c>
      <c r="AHF235" s="2" t="n">
        <f aca="false">$HX$4*'well profiles'!ADO151</f>
        <v>0</v>
      </c>
      <c r="AHG235" s="2" t="n">
        <f aca="false">$HX$4*'well profiles'!ADP151</f>
        <v>0</v>
      </c>
      <c r="AHH235" s="2" t="n">
        <f aca="false">$HX$4*'well profiles'!ADQ151</f>
        <v>0</v>
      </c>
      <c r="AHI235" s="2" t="n">
        <f aca="false">$HX$4*'well profiles'!ADR151</f>
        <v>0</v>
      </c>
      <c r="AHJ235" s="2" t="n">
        <f aca="false">$HX$4*'well profiles'!ADS151</f>
        <v>0</v>
      </c>
      <c r="AHK235" s="2" t="n">
        <f aca="false">$HX$4*'well profiles'!ADT151</f>
        <v>0</v>
      </c>
      <c r="AHL235" s="2" t="n">
        <f aca="false">$HX$4*'well profiles'!ADU151</f>
        <v>0</v>
      </c>
      <c r="AHM235" s="2"/>
      <c r="AHN235" s="2"/>
      <c r="AHO235" s="2"/>
      <c r="AHP235" s="2"/>
      <c r="AHQ235" s="2"/>
      <c r="AHR235" s="2"/>
      <c r="AHS235" s="2"/>
      <c r="AHT235" s="2"/>
      <c r="AHU235" s="2"/>
      <c r="AHV235" s="2"/>
      <c r="AHW235" s="2"/>
      <c r="AHX235" s="2"/>
      <c r="AHY235" s="2"/>
      <c r="AHZ235" s="2"/>
      <c r="AIA235" s="2"/>
      <c r="AIB235" s="2"/>
      <c r="AIC235" s="2"/>
      <c r="AID235" s="2"/>
      <c r="AIE235" s="2"/>
      <c r="AIF235" s="2"/>
      <c r="AIG235" s="2"/>
      <c r="AIH235" s="2"/>
      <c r="AII235" s="2"/>
      <c r="AIJ235" s="2"/>
      <c r="AIK235" s="2"/>
      <c r="AIL235" s="2"/>
      <c r="AIM235" s="2"/>
      <c r="AIN235" s="2"/>
      <c r="AIO235" s="2"/>
      <c r="AIP235" s="2"/>
      <c r="AIQ235" s="2"/>
      <c r="AIR235" s="2"/>
      <c r="AIS235" s="2"/>
      <c r="AIT235" s="2"/>
      <c r="AIU235" s="2"/>
      <c r="AIV235" s="2"/>
      <c r="AIW235" s="2"/>
      <c r="AIX235" s="2"/>
      <c r="AIY235" s="2"/>
      <c r="AIZ235" s="2"/>
      <c r="AJA235" s="2"/>
      <c r="AJB235" s="2"/>
      <c r="AJC235" s="2"/>
      <c r="AJD235" s="2"/>
      <c r="AJE235" s="2"/>
      <c r="AJF235" s="2"/>
      <c r="AJG235" s="2"/>
      <c r="AJH235" s="2"/>
      <c r="AJI235" s="2"/>
      <c r="AJJ235" s="2"/>
      <c r="AJK235" s="2"/>
      <c r="AJL235" s="2"/>
      <c r="AJM235" s="2"/>
      <c r="AJN235" s="2"/>
      <c r="AJO235" s="2"/>
      <c r="AJP235" s="2"/>
      <c r="AJQ235" s="2"/>
      <c r="AJR235" s="2"/>
      <c r="AJS235" s="2"/>
      <c r="AJT235" s="2"/>
      <c r="AJU235" s="2"/>
      <c r="AJV235" s="2"/>
      <c r="AJW235" s="2"/>
      <c r="AJX235" s="2"/>
      <c r="AJY235" s="2"/>
      <c r="AJZ235" s="2"/>
      <c r="AKA235" s="2"/>
      <c r="AKB235" s="2"/>
      <c r="AKC235" s="2"/>
      <c r="AKD235" s="2"/>
      <c r="AKE235" s="2"/>
      <c r="AKF235" s="2"/>
      <c r="AKG235" s="2"/>
      <c r="AKH235" s="2"/>
      <c r="AKI235" s="2"/>
      <c r="AKJ235" s="2"/>
      <c r="AKK235" s="2"/>
      <c r="AKL235" s="2"/>
      <c r="AKM235" s="2"/>
      <c r="AKN235" s="2"/>
      <c r="AKO235" s="2"/>
      <c r="AKP235" s="2"/>
      <c r="AKQ235" s="2"/>
      <c r="AKR235" s="2"/>
      <c r="AKS235" s="2"/>
      <c r="AKT235" s="2"/>
      <c r="AKU235" s="2"/>
      <c r="AKV235" s="2"/>
      <c r="AKW235" s="2"/>
      <c r="AKX235" s="2"/>
      <c r="AKY235" s="2"/>
      <c r="AKZ235" s="2"/>
      <c r="ALA235" s="2"/>
      <c r="ALB235" s="2"/>
      <c r="ALC235" s="2"/>
      <c r="ALD235" s="2"/>
      <c r="ALE235" s="2"/>
      <c r="ALF235" s="2"/>
      <c r="ALG235" s="2"/>
      <c r="ALH235" s="2"/>
      <c r="ALI235" s="2"/>
      <c r="ALJ235" s="2"/>
      <c r="ALK235" s="2"/>
      <c r="ALL235" s="2"/>
      <c r="ALM235" s="2"/>
      <c r="ALN235" s="2"/>
      <c r="ALO235" s="2"/>
      <c r="ALP235" s="2"/>
      <c r="ALQ235" s="2"/>
      <c r="ALR235" s="2"/>
      <c r="ALS235" s="2"/>
      <c r="ALT235" s="2"/>
      <c r="ALU235" s="2"/>
      <c r="ALV235" s="2"/>
      <c r="ALW235" s="2"/>
      <c r="ALX235" s="2"/>
      <c r="ALY235" s="2"/>
      <c r="ALZ235" s="2"/>
      <c r="AMA235" s="2"/>
      <c r="AMB235" s="2"/>
      <c r="AMC235" s="2"/>
      <c r="AMD235" s="2"/>
      <c r="AME235" s="2"/>
      <c r="AMF235" s="2"/>
      <c r="AMG235" s="2"/>
      <c r="AMH235" s="2"/>
    </row>
    <row r="236" customFormat="false" ht="13.8" hidden="false" customHeight="false" outlineLevel="0" collapsed="false">
      <c r="A236" s="5" t="n">
        <f aca="false">A235+365.25/12</f>
        <v>51607.0625</v>
      </c>
      <c r="HY236" s="2" t="n">
        <f aca="false">$HY$4*'well profiles'!EH152</f>
        <v>0</v>
      </c>
      <c r="HZ236" s="2" t="n">
        <f aca="false">$HY$4*'well profiles'!EI152</f>
        <v>0</v>
      </c>
      <c r="IA236" s="2" t="n">
        <f aca="false">$HY$4*'well profiles'!EJ152</f>
        <v>0</v>
      </c>
      <c r="IB236" s="2" t="n">
        <f aca="false">$HY$4*'well profiles'!EK152</f>
        <v>0</v>
      </c>
      <c r="IC236" s="2" t="n">
        <f aca="false">$HY$4*'well profiles'!EL152</f>
        <v>0</v>
      </c>
      <c r="ID236" s="2" t="n">
        <f aca="false">$HY$4*'well profiles'!EM152</f>
        <v>0</v>
      </c>
      <c r="IE236" s="2" t="n">
        <f aca="false">$HY$4*'well profiles'!EN152</f>
        <v>0</v>
      </c>
      <c r="IF236" s="2" t="n">
        <f aca="false">$HY$4*'well profiles'!EO152</f>
        <v>0</v>
      </c>
      <c r="IG236" s="2" t="n">
        <f aca="false">$HY$4*'well profiles'!EP152</f>
        <v>0</v>
      </c>
      <c r="IH236" s="2" t="n">
        <f aca="false">$HY$4*'well profiles'!EQ152</f>
        <v>0</v>
      </c>
      <c r="II236" s="2" t="n">
        <f aca="false">$HY$4*'well profiles'!ER152</f>
        <v>0</v>
      </c>
      <c r="IJ236" s="2" t="n">
        <f aca="false">$HY$4*'well profiles'!ES152</f>
        <v>0</v>
      </c>
      <c r="IK236" s="2" t="n">
        <f aca="false">$HY$4*'well profiles'!ET152</f>
        <v>0</v>
      </c>
      <c r="IL236" s="2" t="n">
        <f aca="false">$HY$4*'well profiles'!EU152</f>
        <v>0</v>
      </c>
      <c r="IM236" s="2" t="n">
        <f aca="false">$HY$4*'well profiles'!EV152</f>
        <v>0</v>
      </c>
      <c r="IN236" s="2" t="n">
        <f aca="false">$HY$4*'well profiles'!EW152</f>
        <v>0</v>
      </c>
      <c r="IO236" s="2" t="n">
        <f aca="false">$HY$4*'well profiles'!EX152</f>
        <v>0</v>
      </c>
      <c r="IP236" s="2" t="n">
        <f aca="false">$HY$4*'well profiles'!EY152</f>
        <v>0</v>
      </c>
      <c r="IQ236" s="2" t="n">
        <f aca="false">$HY$4*'well profiles'!EZ152</f>
        <v>0</v>
      </c>
      <c r="IR236" s="2" t="n">
        <f aca="false">$HY$4*'well profiles'!FA152</f>
        <v>0</v>
      </c>
      <c r="IS236" s="2" t="n">
        <f aca="false">$HY$4*'well profiles'!FB152</f>
        <v>0</v>
      </c>
      <c r="IT236" s="2" t="n">
        <f aca="false">$HY$4*'well profiles'!FC152</f>
        <v>0</v>
      </c>
      <c r="IU236" s="2" t="n">
        <f aca="false">$HY$4*'well profiles'!FD152</f>
        <v>0</v>
      </c>
      <c r="IV236" s="2" t="n">
        <f aca="false">$HY$4*'well profiles'!FE152</f>
        <v>0</v>
      </c>
      <c r="IW236" s="2" t="n">
        <f aca="false">$HY$4*'well profiles'!FF152</f>
        <v>0</v>
      </c>
      <c r="IX236" s="2" t="n">
        <f aca="false">$HY$4*'well profiles'!FG152</f>
        <v>0</v>
      </c>
      <c r="IY236" s="2" t="n">
        <f aca="false">$HY$4*'well profiles'!FH152</f>
        <v>0</v>
      </c>
      <c r="IZ236" s="2" t="n">
        <f aca="false">$HY$4*'well profiles'!FI152</f>
        <v>0</v>
      </c>
      <c r="JA236" s="2" t="n">
        <f aca="false">$HY$4*'well profiles'!FJ152</f>
        <v>0</v>
      </c>
      <c r="JB236" s="2" t="n">
        <f aca="false">$HY$4*'well profiles'!FK152</f>
        <v>0</v>
      </c>
      <c r="JC236" s="2" t="n">
        <f aca="false">$HY$4*'well profiles'!FL152</f>
        <v>0</v>
      </c>
      <c r="JD236" s="2" t="n">
        <f aca="false">$HY$4*'well profiles'!FM152</f>
        <v>0</v>
      </c>
      <c r="JE236" s="2" t="n">
        <f aca="false">$HY$4*'well profiles'!FN152</f>
        <v>0</v>
      </c>
      <c r="JF236" s="2" t="n">
        <f aca="false">$HY$4*'well profiles'!FO152</f>
        <v>0</v>
      </c>
      <c r="JG236" s="2" t="n">
        <f aca="false">$HY$4*'well profiles'!FP152</f>
        <v>0</v>
      </c>
      <c r="JH236" s="2" t="n">
        <f aca="false">$HY$4*'well profiles'!FQ152</f>
        <v>0</v>
      </c>
      <c r="JI236" s="2" t="n">
        <f aca="false">$HY$4*'well profiles'!FR152</f>
        <v>0</v>
      </c>
      <c r="JJ236" s="2" t="n">
        <f aca="false">$HY$4*'well profiles'!FS152</f>
        <v>0</v>
      </c>
      <c r="JK236" s="2" t="n">
        <f aca="false">$HY$4*'well profiles'!FT152</f>
        <v>0</v>
      </c>
      <c r="JL236" s="2" t="n">
        <f aca="false">$HY$4*'well profiles'!FU152</f>
        <v>0</v>
      </c>
      <c r="JM236" s="2" t="n">
        <f aca="false">$HY$4*'well profiles'!FV152</f>
        <v>0</v>
      </c>
      <c r="JN236" s="2" t="n">
        <f aca="false">$HY$4*'well profiles'!FW152</f>
        <v>0</v>
      </c>
      <c r="JO236" s="2" t="n">
        <f aca="false">$HY$4*'well profiles'!FX152</f>
        <v>0</v>
      </c>
      <c r="JP236" s="2" t="n">
        <f aca="false">$HY$4*'well profiles'!FY152</f>
        <v>0</v>
      </c>
      <c r="JQ236" s="2" t="n">
        <f aca="false">$HY$4*'well profiles'!FZ152</f>
        <v>0</v>
      </c>
      <c r="JR236" s="2" t="n">
        <f aca="false">$HY$4*'well profiles'!GA152</f>
        <v>0</v>
      </c>
      <c r="JS236" s="2" t="n">
        <f aca="false">$HY$4*'well profiles'!GB152</f>
        <v>0</v>
      </c>
      <c r="JT236" s="2" t="n">
        <f aca="false">$HY$4*'well profiles'!GC152</f>
        <v>0</v>
      </c>
      <c r="JU236" s="2" t="n">
        <f aca="false">$HY$4*'well profiles'!GD152</f>
        <v>0</v>
      </c>
      <c r="JV236" s="2" t="n">
        <f aca="false">$HY$4*'well profiles'!GE152</f>
        <v>0</v>
      </c>
      <c r="JW236" s="2" t="n">
        <f aca="false">$HY$4*'well profiles'!GF152</f>
        <v>0</v>
      </c>
      <c r="JX236" s="2" t="n">
        <f aca="false">$HY$4*'well profiles'!GG152</f>
        <v>0</v>
      </c>
      <c r="JY236" s="2" t="n">
        <f aca="false">$HY$4*'well profiles'!GH152</f>
        <v>0</v>
      </c>
      <c r="JZ236" s="2" t="n">
        <f aca="false">$HY$4*'well profiles'!GI152</f>
        <v>0</v>
      </c>
      <c r="KA236" s="2" t="n">
        <f aca="false">$HY$4*'well profiles'!GJ152</f>
        <v>0</v>
      </c>
      <c r="KB236" s="2" t="n">
        <f aca="false">$HY$4*'well profiles'!GK152</f>
        <v>0</v>
      </c>
      <c r="KC236" s="2" t="n">
        <f aca="false">$HY$4*'well profiles'!GL152</f>
        <v>0</v>
      </c>
      <c r="KD236" s="2" t="n">
        <f aca="false">$HY$4*'well profiles'!GM152</f>
        <v>0</v>
      </c>
      <c r="KE236" s="2" t="n">
        <f aca="false">$HY$4*'well profiles'!GN152</f>
        <v>0</v>
      </c>
      <c r="KF236" s="2" t="n">
        <f aca="false">$HY$4*'well profiles'!GO152</f>
        <v>0</v>
      </c>
      <c r="KG236" s="2" t="n">
        <f aca="false">$HY$4*'well profiles'!GP152</f>
        <v>0</v>
      </c>
      <c r="KH236" s="2" t="n">
        <f aca="false">$HY$4*'well profiles'!GQ152</f>
        <v>0</v>
      </c>
      <c r="KI236" s="2" t="n">
        <f aca="false">$HY$4*'well profiles'!GR152</f>
        <v>0</v>
      </c>
      <c r="KJ236" s="2" t="n">
        <f aca="false">$HY$4*'well profiles'!GS152</f>
        <v>0</v>
      </c>
      <c r="KK236" s="2" t="n">
        <f aca="false">$HY$4*'well profiles'!GT152</f>
        <v>0</v>
      </c>
      <c r="KL236" s="2" t="n">
        <f aca="false">$HY$4*'well profiles'!GU152</f>
        <v>0</v>
      </c>
      <c r="KM236" s="2" t="n">
        <f aca="false">$HY$4*'well profiles'!GV152</f>
        <v>0</v>
      </c>
      <c r="KN236" s="2" t="n">
        <f aca="false">$HY$4*'well profiles'!GW152</f>
        <v>0</v>
      </c>
      <c r="KO236" s="2" t="n">
        <f aca="false">$HY$4*'well profiles'!GX152</f>
        <v>0</v>
      </c>
      <c r="KP236" s="2" t="n">
        <f aca="false">$HY$4*'well profiles'!GY152</f>
        <v>0</v>
      </c>
      <c r="KQ236" s="2" t="n">
        <f aca="false">$HY$4*'well profiles'!GZ152</f>
        <v>0</v>
      </c>
      <c r="KR236" s="2" t="n">
        <f aca="false">$HY$4*'well profiles'!HA152</f>
        <v>0</v>
      </c>
      <c r="KS236" s="2" t="n">
        <f aca="false">$HY$4*'well profiles'!HB152</f>
        <v>0</v>
      </c>
      <c r="KT236" s="2" t="n">
        <f aca="false">$HY$4*'well profiles'!HC152</f>
        <v>0</v>
      </c>
      <c r="KU236" s="2" t="n">
        <f aca="false">$HY$4*'well profiles'!HD152</f>
        <v>0</v>
      </c>
      <c r="KV236" s="2" t="n">
        <f aca="false">$HY$4*'well profiles'!HE152</f>
        <v>0</v>
      </c>
      <c r="KW236" s="2" t="n">
        <f aca="false">$HY$4*'well profiles'!HF152</f>
        <v>0</v>
      </c>
      <c r="KX236" s="2" t="n">
        <f aca="false">$HY$4*'well profiles'!HG152</f>
        <v>0</v>
      </c>
      <c r="KY236" s="2" t="n">
        <f aca="false">$HY$4*'well profiles'!HH152</f>
        <v>0</v>
      </c>
      <c r="KZ236" s="2" t="n">
        <f aca="false">$HY$4*'well profiles'!HI152</f>
        <v>0</v>
      </c>
      <c r="LA236" s="2" t="n">
        <f aca="false">$HY$4*'well profiles'!HJ152</f>
        <v>0</v>
      </c>
      <c r="LB236" s="2" t="n">
        <f aca="false">$HY$4*'well profiles'!HK152</f>
        <v>0</v>
      </c>
      <c r="LC236" s="2" t="n">
        <f aca="false">$HY$4*'well profiles'!HL152</f>
        <v>0</v>
      </c>
      <c r="LD236" s="2" t="n">
        <f aca="false">$HY$4*'well profiles'!HM152</f>
        <v>0</v>
      </c>
      <c r="LE236" s="2" t="n">
        <f aca="false">$HY$4*'well profiles'!HN152</f>
        <v>0</v>
      </c>
      <c r="LF236" s="2" t="n">
        <f aca="false">$HY$4*'well profiles'!HO152</f>
        <v>0</v>
      </c>
      <c r="LG236" s="2" t="n">
        <f aca="false">$HY$4*'well profiles'!HP152</f>
        <v>0</v>
      </c>
      <c r="LH236" s="2" t="n">
        <f aca="false">$HY$4*'well profiles'!HQ152</f>
        <v>0</v>
      </c>
      <c r="LI236" s="2" t="n">
        <f aca="false">$HY$4*'well profiles'!HR152</f>
        <v>0</v>
      </c>
      <c r="LJ236" s="2" t="n">
        <f aca="false">$HY$4*'well profiles'!HS152</f>
        <v>0</v>
      </c>
      <c r="LK236" s="2" t="n">
        <f aca="false">$HY$4*'well profiles'!HT152</f>
        <v>0</v>
      </c>
      <c r="LL236" s="2" t="n">
        <f aca="false">$HY$4*'well profiles'!HU152</f>
        <v>0</v>
      </c>
      <c r="LM236" s="2" t="n">
        <f aca="false">$HY$4*'well profiles'!HV152</f>
        <v>0</v>
      </c>
      <c r="LN236" s="2" t="n">
        <f aca="false">$HY$4*'well profiles'!HW152</f>
        <v>0</v>
      </c>
      <c r="LO236" s="2" t="n">
        <f aca="false">$HY$4*'well profiles'!HX152</f>
        <v>0</v>
      </c>
      <c r="LP236" s="2" t="n">
        <f aca="false">$HY$4*'well profiles'!HY152</f>
        <v>0</v>
      </c>
      <c r="LQ236" s="2" t="n">
        <f aca="false">$HY$4*'well profiles'!HZ152</f>
        <v>0</v>
      </c>
      <c r="LR236" s="2" t="n">
        <f aca="false">$HY$4*'well profiles'!IA152</f>
        <v>0</v>
      </c>
      <c r="LS236" s="2" t="n">
        <f aca="false">$HY$4*'well profiles'!IB152</f>
        <v>0</v>
      </c>
      <c r="LT236" s="2" t="n">
        <f aca="false">$HY$4*'well profiles'!IC152</f>
        <v>0</v>
      </c>
      <c r="LU236" s="2" t="n">
        <f aca="false">$HY$4*'well profiles'!ID152</f>
        <v>0</v>
      </c>
      <c r="LV236" s="2" t="n">
        <f aca="false">$HY$4*'well profiles'!IE152</f>
        <v>0</v>
      </c>
      <c r="LW236" s="2" t="n">
        <f aca="false">$HY$4*'well profiles'!IF152</f>
        <v>0</v>
      </c>
      <c r="LX236" s="2" t="n">
        <f aca="false">$HY$4*'well profiles'!IG152</f>
        <v>0</v>
      </c>
      <c r="LY236" s="2" t="n">
        <f aca="false">$HY$4*'well profiles'!IH152</f>
        <v>0</v>
      </c>
      <c r="LZ236" s="2" t="n">
        <f aca="false">$HY$4*'well profiles'!II152</f>
        <v>0</v>
      </c>
      <c r="MA236" s="2" t="n">
        <f aca="false">$HY$4*'well profiles'!IJ152</f>
        <v>0</v>
      </c>
      <c r="MB236" s="2" t="n">
        <f aca="false">$HY$4*'well profiles'!IK152</f>
        <v>0</v>
      </c>
      <c r="MC236" s="2" t="n">
        <f aca="false">$HY$4*'well profiles'!IL152</f>
        <v>0</v>
      </c>
      <c r="MD236" s="2" t="n">
        <f aca="false">$HY$4*'well profiles'!IM152</f>
        <v>0</v>
      </c>
      <c r="ME236" s="2" t="n">
        <f aca="false">$HY$4*'well profiles'!IN152</f>
        <v>0</v>
      </c>
      <c r="MF236" s="2" t="n">
        <f aca="false">$HY$4*'well profiles'!IO152</f>
        <v>0</v>
      </c>
      <c r="MG236" s="2" t="n">
        <f aca="false">$HY$4*'well profiles'!IP152</f>
        <v>0</v>
      </c>
      <c r="MH236" s="2" t="n">
        <f aca="false">$HY$4*'well profiles'!IQ152</f>
        <v>0</v>
      </c>
      <c r="MI236" s="2" t="n">
        <f aca="false">$HY$4*'well profiles'!IR152</f>
        <v>0</v>
      </c>
      <c r="MJ236" s="2" t="n">
        <f aca="false">$HY$4*'well profiles'!IS152</f>
        <v>0</v>
      </c>
      <c r="MK236" s="2" t="n">
        <f aca="false">$HY$4*'well profiles'!IT152</f>
        <v>0</v>
      </c>
      <c r="ML236" s="2" t="n">
        <f aca="false">$HY$4*'well profiles'!IU152</f>
        <v>0</v>
      </c>
      <c r="MM236" s="2" t="n">
        <f aca="false">$HY$4*'well profiles'!IV152</f>
        <v>0</v>
      </c>
      <c r="MN236" s="2" t="n">
        <f aca="false">$HY$4*'well profiles'!IW152</f>
        <v>0</v>
      </c>
      <c r="MO236" s="2" t="n">
        <f aca="false">$HY$4*'well profiles'!IX152</f>
        <v>0</v>
      </c>
      <c r="MP236" s="2" t="n">
        <f aca="false">$HY$4*'well profiles'!IY152</f>
        <v>0</v>
      </c>
      <c r="MQ236" s="2" t="n">
        <f aca="false">$HY$4*'well profiles'!IZ152</f>
        <v>0</v>
      </c>
      <c r="MR236" s="2" t="n">
        <f aca="false">$HY$4*'well profiles'!JA152</f>
        <v>0</v>
      </c>
      <c r="MS236" s="2" t="n">
        <f aca="false">$HY$4*'well profiles'!JB152</f>
        <v>0</v>
      </c>
      <c r="MT236" s="2" t="n">
        <f aca="false">$HY$4*'well profiles'!JC152</f>
        <v>0</v>
      </c>
      <c r="MU236" s="2" t="n">
        <f aca="false">$HY$4*'well profiles'!JD152</f>
        <v>0</v>
      </c>
      <c r="MV236" s="2" t="n">
        <f aca="false">$HY$4*'well profiles'!JE152</f>
        <v>0</v>
      </c>
      <c r="MW236" s="2" t="n">
        <f aca="false">$HY$4*'well profiles'!JF152</f>
        <v>0</v>
      </c>
      <c r="MX236" s="2" t="n">
        <f aca="false">$HY$4*'well profiles'!JG152</f>
        <v>0</v>
      </c>
      <c r="MY236" s="2" t="n">
        <f aca="false">$HY$4*'well profiles'!JH152</f>
        <v>0</v>
      </c>
      <c r="MZ236" s="2" t="n">
        <f aca="false">$HY$4*'well profiles'!JI152</f>
        <v>0</v>
      </c>
      <c r="NA236" s="2" t="n">
        <f aca="false">$HY$4*'well profiles'!JJ152</f>
        <v>0</v>
      </c>
      <c r="NB236" s="2" t="n">
        <f aca="false">$HY$4*'well profiles'!JK152</f>
        <v>0</v>
      </c>
      <c r="NC236" s="2" t="n">
        <f aca="false">$HY$4*'well profiles'!JL152</f>
        <v>0</v>
      </c>
      <c r="ND236" s="2" t="n">
        <f aca="false">$HY$4*'well profiles'!JM152</f>
        <v>0</v>
      </c>
      <c r="NE236" s="2" t="n">
        <f aca="false">$HY$4*'well profiles'!JN152</f>
        <v>0</v>
      </c>
      <c r="NF236" s="2" t="n">
        <f aca="false">$HY$4*'well profiles'!JO152</f>
        <v>0</v>
      </c>
      <c r="NG236" s="2" t="n">
        <f aca="false">$HY$4*'well profiles'!JP152</f>
        <v>0</v>
      </c>
      <c r="NH236" s="2" t="n">
        <f aca="false">$HY$4*'well profiles'!JQ152</f>
        <v>0</v>
      </c>
      <c r="NI236" s="2" t="n">
        <f aca="false">$HY$4*'well profiles'!JR152</f>
        <v>0</v>
      </c>
      <c r="NJ236" s="2" t="n">
        <f aca="false">$HY$4*'well profiles'!JS152</f>
        <v>0</v>
      </c>
      <c r="NK236" s="2" t="n">
        <f aca="false">$HY$4*'well profiles'!JT152</f>
        <v>0</v>
      </c>
      <c r="NL236" s="2" t="n">
        <f aca="false">$HY$4*'well profiles'!JU152</f>
        <v>0</v>
      </c>
      <c r="NM236" s="2" t="n">
        <f aca="false">$HY$4*'well profiles'!JV152</f>
        <v>0</v>
      </c>
      <c r="NN236" s="2" t="n">
        <f aca="false">$HY$4*'well profiles'!JW152</f>
        <v>0</v>
      </c>
      <c r="NO236" s="2" t="n">
        <f aca="false">$HY$4*'well profiles'!JX152</f>
        <v>0</v>
      </c>
      <c r="NP236" s="2" t="n">
        <f aca="false">$HY$4*'well profiles'!JY152</f>
        <v>0</v>
      </c>
      <c r="NQ236" s="2" t="n">
        <f aca="false">$HY$4*'well profiles'!JZ152</f>
        <v>0</v>
      </c>
      <c r="NR236" s="2" t="n">
        <f aca="false">$HY$4*'well profiles'!KA152</f>
        <v>0</v>
      </c>
      <c r="NS236" s="2" t="n">
        <f aca="false">$HY$4*'well profiles'!KB152</f>
        <v>0</v>
      </c>
      <c r="NT236" s="2" t="n">
        <f aca="false">$HY$4*'well profiles'!KC152</f>
        <v>0</v>
      </c>
      <c r="NU236" s="2" t="n">
        <f aca="false">$HY$4*'well profiles'!KD152</f>
        <v>0</v>
      </c>
      <c r="NV236" s="2" t="n">
        <f aca="false">$HY$4*'well profiles'!KE152</f>
        <v>0</v>
      </c>
      <c r="NW236" s="2" t="n">
        <f aca="false">$HY$4*'well profiles'!KF152</f>
        <v>0</v>
      </c>
      <c r="NX236" s="2" t="n">
        <f aca="false">$HY$4*'well profiles'!KG152</f>
        <v>0</v>
      </c>
      <c r="NY236" s="2" t="n">
        <f aca="false">$HY$4*'well profiles'!KH152</f>
        <v>0</v>
      </c>
      <c r="NZ236" s="2" t="n">
        <f aca="false">$HY$4*'well profiles'!KI152</f>
        <v>0</v>
      </c>
      <c r="OA236" s="2" t="n">
        <f aca="false">$HY$4*'well profiles'!KJ152</f>
        <v>0</v>
      </c>
      <c r="OB236" s="2" t="n">
        <f aca="false">$HY$4*'well profiles'!KK152</f>
        <v>0</v>
      </c>
      <c r="OC236" s="2" t="n">
        <f aca="false">$HY$4*'well profiles'!KL152</f>
        <v>0</v>
      </c>
      <c r="OD236" s="2" t="n">
        <f aca="false">$HY$4*'well profiles'!KM152</f>
        <v>0</v>
      </c>
      <c r="OE236" s="2" t="n">
        <f aca="false">$HY$4*'well profiles'!KN152</f>
        <v>0</v>
      </c>
      <c r="OF236" s="2" t="n">
        <f aca="false">$HY$4*'well profiles'!KO152</f>
        <v>0</v>
      </c>
      <c r="OG236" s="2" t="n">
        <f aca="false">$HY$4*'well profiles'!KP152</f>
        <v>0</v>
      </c>
      <c r="OH236" s="2" t="n">
        <f aca="false">$HY$4*'well profiles'!KQ152</f>
        <v>0</v>
      </c>
      <c r="OI236" s="2" t="n">
        <f aca="false">$HY$4*'well profiles'!KR152</f>
        <v>0</v>
      </c>
      <c r="OJ236" s="2" t="n">
        <f aca="false">$HY$4*'well profiles'!KS152</f>
        <v>0</v>
      </c>
      <c r="OK236" s="2" t="n">
        <f aca="false">$HY$4*'well profiles'!KT152</f>
        <v>0</v>
      </c>
      <c r="OL236" s="2" t="n">
        <f aca="false">$HY$4*'well profiles'!KU152</f>
        <v>0</v>
      </c>
      <c r="OM236" s="2" t="n">
        <f aca="false">$HY$4*'well profiles'!KV152</f>
        <v>0</v>
      </c>
      <c r="ON236" s="2" t="n">
        <f aca="false">$HY$4*'well profiles'!KW152</f>
        <v>0</v>
      </c>
      <c r="OO236" s="2" t="n">
        <f aca="false">$HY$4*'well profiles'!KX152</f>
        <v>0</v>
      </c>
      <c r="OP236" s="2" t="n">
        <f aca="false">$HY$4*'well profiles'!KY152</f>
        <v>0</v>
      </c>
      <c r="OQ236" s="2" t="n">
        <f aca="false">$HY$4*'well profiles'!KZ152</f>
        <v>0</v>
      </c>
      <c r="OR236" s="2" t="n">
        <f aca="false">$HY$4*'well profiles'!LA152</f>
        <v>0</v>
      </c>
      <c r="OS236" s="2" t="n">
        <f aca="false">$HY$4*'well profiles'!LB152</f>
        <v>0</v>
      </c>
      <c r="OT236" s="2" t="n">
        <f aca="false">$HY$4*'well profiles'!LC152</f>
        <v>0</v>
      </c>
      <c r="OU236" s="2" t="n">
        <f aca="false">$HY$4*'well profiles'!LD152</f>
        <v>0</v>
      </c>
      <c r="OV236" s="2" t="n">
        <f aca="false">$HY$4*'well profiles'!LE152</f>
        <v>0</v>
      </c>
      <c r="OW236" s="2" t="n">
        <f aca="false">$HY$4*'well profiles'!LF152</f>
        <v>0</v>
      </c>
      <c r="OX236" s="2" t="n">
        <f aca="false">$HY$4*'well profiles'!LG152</f>
        <v>0</v>
      </c>
      <c r="OY236" s="2" t="n">
        <f aca="false">$HY$4*'well profiles'!LH152</f>
        <v>0</v>
      </c>
      <c r="OZ236" s="2" t="n">
        <f aca="false">$HY$4*'well profiles'!LI152</f>
        <v>0</v>
      </c>
      <c r="PA236" s="2" t="n">
        <f aca="false">$HY$4*'well profiles'!LJ152</f>
        <v>0</v>
      </c>
      <c r="PB236" s="2" t="n">
        <f aca="false">$HY$4*'well profiles'!LK152</f>
        <v>0</v>
      </c>
      <c r="PC236" s="2" t="n">
        <f aca="false">$HY$4*'well profiles'!LL152</f>
        <v>0</v>
      </c>
      <c r="PD236" s="2" t="n">
        <f aca="false">$HY$4*'well profiles'!LM152</f>
        <v>0</v>
      </c>
      <c r="PE236" s="2" t="n">
        <f aca="false">$HY$4*'well profiles'!LN152</f>
        <v>0</v>
      </c>
      <c r="PF236" s="2" t="n">
        <f aca="false">$HY$4*'well profiles'!LO152</f>
        <v>0</v>
      </c>
      <c r="PG236" s="2" t="n">
        <f aca="false">$HY$4*'well profiles'!LP152</f>
        <v>0</v>
      </c>
      <c r="PH236" s="2" t="n">
        <f aca="false">$HY$4*'well profiles'!LQ152</f>
        <v>0</v>
      </c>
      <c r="PI236" s="2" t="n">
        <f aca="false">$HY$4*'well profiles'!LR152</f>
        <v>0</v>
      </c>
      <c r="PJ236" s="2" t="n">
        <f aca="false">$HY$4*'well profiles'!LS152</f>
        <v>0</v>
      </c>
      <c r="PK236" s="2" t="n">
        <f aca="false">$HY$4*'well profiles'!LT152</f>
        <v>0</v>
      </c>
      <c r="PL236" s="2" t="n">
        <f aca="false">$HY$4*'well profiles'!LU152</f>
        <v>0</v>
      </c>
      <c r="PM236" s="2" t="n">
        <f aca="false">$HY$4*'well profiles'!LV152</f>
        <v>0</v>
      </c>
      <c r="PN236" s="2" t="n">
        <f aca="false">$HY$4*'well profiles'!LW152</f>
        <v>0</v>
      </c>
      <c r="PO236" s="2" t="n">
        <f aca="false">$HY$4*'well profiles'!LX152</f>
        <v>0</v>
      </c>
      <c r="PP236" s="2" t="n">
        <f aca="false">$HY$4*'well profiles'!LY152</f>
        <v>0</v>
      </c>
      <c r="PQ236" s="2" t="n">
        <f aca="false">$HY$4*'well profiles'!LZ152</f>
        <v>0</v>
      </c>
      <c r="PR236" s="2" t="n">
        <f aca="false">$HY$4*'well profiles'!MA152</f>
        <v>0</v>
      </c>
      <c r="PS236" s="2" t="n">
        <f aca="false">$HY$4*'well profiles'!MB152</f>
        <v>0</v>
      </c>
      <c r="PT236" s="2" t="n">
        <f aca="false">$HY$4*'well profiles'!MC152</f>
        <v>0</v>
      </c>
      <c r="PU236" s="2" t="n">
        <f aca="false">$HY$4*'well profiles'!MD152</f>
        <v>0</v>
      </c>
      <c r="PV236" s="2" t="n">
        <f aca="false">$HY$4*'well profiles'!ME152</f>
        <v>0</v>
      </c>
      <c r="PW236" s="2" t="n">
        <f aca="false">$HY$4*'well profiles'!MF152</f>
        <v>0</v>
      </c>
      <c r="PX236" s="2" t="n">
        <f aca="false">$HY$4*'well profiles'!MG152</f>
        <v>0</v>
      </c>
      <c r="PY236" s="2" t="n">
        <f aca="false">$HY$4*'well profiles'!MH152</f>
        <v>0</v>
      </c>
      <c r="PZ236" s="2" t="n">
        <f aca="false">$HY$4*'well profiles'!MI152</f>
        <v>0</v>
      </c>
      <c r="QA236" s="2" t="n">
        <f aca="false">$HY$4*'well profiles'!MJ152</f>
        <v>0</v>
      </c>
      <c r="QB236" s="2" t="n">
        <f aca="false">$HY$4*'well profiles'!MK152</f>
        <v>0</v>
      </c>
      <c r="QC236" s="2" t="n">
        <f aca="false">$HY$4*'well profiles'!ML152</f>
        <v>0</v>
      </c>
      <c r="QD236" s="2" t="n">
        <f aca="false">$HY$4*'well profiles'!MM152</f>
        <v>0</v>
      </c>
      <c r="QE236" s="2" t="n">
        <f aca="false">$HY$4*'well profiles'!MN152</f>
        <v>0</v>
      </c>
      <c r="QF236" s="2" t="n">
        <f aca="false">$HY$4*'well profiles'!MO152</f>
        <v>0</v>
      </c>
      <c r="QG236" s="2" t="n">
        <f aca="false">$HY$4*'well profiles'!MP152</f>
        <v>0</v>
      </c>
      <c r="QH236" s="2" t="n">
        <f aca="false">$HY$4*'well profiles'!MQ152</f>
        <v>0</v>
      </c>
      <c r="QI236" s="2" t="n">
        <f aca="false">$HY$4*'well profiles'!MR152</f>
        <v>0</v>
      </c>
      <c r="QJ236" s="2" t="n">
        <f aca="false">$HY$4*'well profiles'!MS152</f>
        <v>0</v>
      </c>
      <c r="QK236" s="2" t="n">
        <f aca="false">$HY$4*'well profiles'!MT152</f>
        <v>0</v>
      </c>
      <c r="QL236" s="2" t="n">
        <f aca="false">$HY$4*'well profiles'!MU152</f>
        <v>0</v>
      </c>
      <c r="QM236" s="2" t="n">
        <f aca="false">$HY$4*'well profiles'!MV152</f>
        <v>0</v>
      </c>
      <c r="QN236" s="2" t="n">
        <f aca="false">$HY$4*'well profiles'!MW152</f>
        <v>0</v>
      </c>
      <c r="QO236" s="2" t="n">
        <f aca="false">$HY$4*'well profiles'!MX152</f>
        <v>0</v>
      </c>
      <c r="QP236" s="2" t="n">
        <f aca="false">$HY$4*'well profiles'!MY152</f>
        <v>0</v>
      </c>
      <c r="QQ236" s="2" t="n">
        <f aca="false">$HY$4*'well profiles'!MZ152</f>
        <v>0</v>
      </c>
      <c r="QR236" s="2" t="n">
        <f aca="false">$HY$4*'well profiles'!NA152</f>
        <v>0</v>
      </c>
      <c r="QS236" s="2" t="n">
        <f aca="false">$HY$4*'well profiles'!NB152</f>
        <v>0</v>
      </c>
      <c r="QT236" s="2" t="n">
        <f aca="false">$HY$4*'well profiles'!NC152</f>
        <v>0</v>
      </c>
      <c r="QU236" s="2" t="n">
        <f aca="false">$HY$4*'well profiles'!ND152</f>
        <v>0</v>
      </c>
      <c r="QV236" s="2" t="n">
        <f aca="false">$HY$4*'well profiles'!NE152</f>
        <v>0</v>
      </c>
      <c r="QW236" s="2" t="n">
        <f aca="false">$HY$4*'well profiles'!NF152</f>
        <v>0</v>
      </c>
      <c r="QX236" s="2" t="n">
        <f aca="false">$HY$4*'well profiles'!NG152</f>
        <v>0</v>
      </c>
      <c r="QY236" s="2" t="n">
        <f aca="false">$HY$4*'well profiles'!NH152</f>
        <v>0</v>
      </c>
      <c r="QZ236" s="2" t="n">
        <f aca="false">$HY$4*'well profiles'!NI152</f>
        <v>0</v>
      </c>
      <c r="RA236" s="2" t="n">
        <f aca="false">$HY$4*'well profiles'!NJ152</f>
        <v>0</v>
      </c>
      <c r="RB236" s="2" t="n">
        <f aca="false">$HY$4*'well profiles'!NK152</f>
        <v>0</v>
      </c>
      <c r="RC236" s="2" t="n">
        <f aca="false">$HY$4*'well profiles'!NL152</f>
        <v>0</v>
      </c>
      <c r="RD236" s="2" t="n">
        <f aca="false">$HY$4*'well profiles'!NM152</f>
        <v>0</v>
      </c>
      <c r="RE236" s="2" t="n">
        <f aca="false">$HY$4*'well profiles'!NN152</f>
        <v>0</v>
      </c>
      <c r="RF236" s="2" t="n">
        <f aca="false">$HY$4*'well profiles'!NO152</f>
        <v>0</v>
      </c>
      <c r="RG236" s="2" t="n">
        <f aca="false">$HY$4*'well profiles'!NP152</f>
        <v>0</v>
      </c>
      <c r="RH236" s="2" t="n">
        <f aca="false">$HY$4*'well profiles'!NQ152</f>
        <v>0</v>
      </c>
      <c r="RI236" s="2" t="n">
        <f aca="false">$HY$4*'well profiles'!NR152</f>
        <v>0</v>
      </c>
      <c r="RJ236" s="2" t="n">
        <f aca="false">$HY$4*'well profiles'!NS152</f>
        <v>0</v>
      </c>
      <c r="RK236" s="2" t="n">
        <f aca="false">$HY$4*'well profiles'!NT152</f>
        <v>0</v>
      </c>
      <c r="RL236" s="2" t="n">
        <f aca="false">$HY$4*'well profiles'!NU152</f>
        <v>0</v>
      </c>
      <c r="RM236" s="2" t="n">
        <f aca="false">$HY$4*'well profiles'!NV152</f>
        <v>0</v>
      </c>
      <c r="RN236" s="2" t="n">
        <f aca="false">$HY$4*'well profiles'!NW152</f>
        <v>0</v>
      </c>
      <c r="RO236" s="2" t="n">
        <f aca="false">$HY$4*'well profiles'!NX152</f>
        <v>0</v>
      </c>
      <c r="RP236" s="2" t="n">
        <f aca="false">$HY$4*'well profiles'!NY152</f>
        <v>0</v>
      </c>
      <c r="RQ236" s="2" t="n">
        <f aca="false">$HY$4*'well profiles'!NZ152</f>
        <v>0</v>
      </c>
      <c r="RR236" s="2" t="n">
        <f aca="false">$HY$4*'well profiles'!OA152</f>
        <v>0</v>
      </c>
      <c r="RS236" s="2" t="n">
        <f aca="false">$HY$4*'well profiles'!OB152</f>
        <v>0</v>
      </c>
      <c r="RT236" s="2" t="n">
        <f aca="false">$HY$4*'well profiles'!OC152</f>
        <v>0</v>
      </c>
      <c r="RU236" s="2" t="n">
        <f aca="false">$HY$4*'well profiles'!OD152</f>
        <v>0</v>
      </c>
      <c r="RV236" s="2" t="n">
        <f aca="false">$HY$4*'well profiles'!OE152</f>
        <v>0</v>
      </c>
      <c r="RW236" s="2" t="n">
        <f aca="false">$HY$4*'well profiles'!OF152</f>
        <v>0</v>
      </c>
      <c r="RX236" s="2" t="n">
        <f aca="false">$HY$4*'well profiles'!OG152</f>
        <v>0</v>
      </c>
      <c r="RY236" s="2" t="n">
        <f aca="false">$HY$4*'well profiles'!OH152</f>
        <v>0</v>
      </c>
      <c r="RZ236" s="2" t="n">
        <f aca="false">$HY$4*'well profiles'!OI152</f>
        <v>0</v>
      </c>
      <c r="SA236" s="2" t="n">
        <f aca="false">$HY$4*'well profiles'!OJ152</f>
        <v>0</v>
      </c>
      <c r="SB236" s="2" t="n">
        <f aca="false">$HY$4*'well profiles'!OK152</f>
        <v>0</v>
      </c>
      <c r="SC236" s="2" t="n">
        <f aca="false">$HY$4*'well profiles'!OL152</f>
        <v>0</v>
      </c>
      <c r="SD236" s="2" t="n">
        <f aca="false">$HY$4*'well profiles'!OM152</f>
        <v>0</v>
      </c>
      <c r="SE236" s="2" t="n">
        <f aca="false">$HY$4*'well profiles'!ON152</f>
        <v>0</v>
      </c>
      <c r="SF236" s="2" t="n">
        <f aca="false">$HY$4*'well profiles'!OO152</f>
        <v>0</v>
      </c>
      <c r="SG236" s="2" t="n">
        <f aca="false">$HY$4*'well profiles'!OP152</f>
        <v>0</v>
      </c>
      <c r="SH236" s="2" t="n">
        <f aca="false">$HY$4*'well profiles'!OQ152</f>
        <v>0</v>
      </c>
      <c r="SI236" s="2" t="n">
        <f aca="false">$HY$4*'well profiles'!OR152</f>
        <v>0</v>
      </c>
      <c r="SJ236" s="2" t="n">
        <f aca="false">$HY$4*'well profiles'!OS152</f>
        <v>0</v>
      </c>
      <c r="SK236" s="2" t="n">
        <f aca="false">$HY$4*'well profiles'!OT152</f>
        <v>0</v>
      </c>
      <c r="SL236" s="2" t="n">
        <f aca="false">$HY$4*'well profiles'!OU152</f>
        <v>0</v>
      </c>
      <c r="SM236" s="2" t="n">
        <f aca="false">$HY$4*'well profiles'!OV152</f>
        <v>0</v>
      </c>
      <c r="SN236" s="2" t="n">
        <f aca="false">$HY$4*'well profiles'!OW152</f>
        <v>0</v>
      </c>
      <c r="SO236" s="2" t="n">
        <f aca="false">$HY$4*'well profiles'!OX152</f>
        <v>0</v>
      </c>
      <c r="SP236" s="2" t="n">
        <f aca="false">$HY$4*'well profiles'!OY152</f>
        <v>0</v>
      </c>
      <c r="SQ236" s="2" t="n">
        <f aca="false">$HY$4*'well profiles'!OZ152</f>
        <v>0</v>
      </c>
      <c r="SR236" s="2" t="n">
        <f aca="false">$HY$4*'well profiles'!PA152</f>
        <v>0</v>
      </c>
      <c r="SS236" s="2" t="n">
        <f aca="false">$HY$4*'well profiles'!PB152</f>
        <v>0</v>
      </c>
      <c r="ST236" s="2" t="n">
        <f aca="false">$HY$4*'well profiles'!PC152</f>
        <v>0</v>
      </c>
      <c r="SU236" s="2" t="n">
        <f aca="false">$HY$4*'well profiles'!PD152</f>
        <v>0</v>
      </c>
      <c r="SV236" s="2" t="n">
        <f aca="false">$HY$4*'well profiles'!PE152</f>
        <v>0</v>
      </c>
      <c r="SW236" s="2" t="n">
        <f aca="false">$HY$4*'well profiles'!PF152</f>
        <v>0</v>
      </c>
      <c r="SX236" s="2" t="n">
        <f aca="false">$HY$4*'well profiles'!PG152</f>
        <v>0</v>
      </c>
      <c r="SY236" s="2" t="n">
        <f aca="false">$HY$4*'well profiles'!PH152</f>
        <v>0</v>
      </c>
      <c r="SZ236" s="2" t="n">
        <f aca="false">$HY$4*'well profiles'!PI152</f>
        <v>0</v>
      </c>
      <c r="TA236" s="2" t="n">
        <f aca="false">$HY$4*'well profiles'!PJ152</f>
        <v>0</v>
      </c>
      <c r="TB236" s="2" t="n">
        <f aca="false">$HY$4*'well profiles'!PK152</f>
        <v>0</v>
      </c>
      <c r="TC236" s="2" t="n">
        <f aca="false">$HY$4*'well profiles'!PL152</f>
        <v>0</v>
      </c>
      <c r="TD236" s="2" t="n">
        <f aca="false">$HY$4*'well profiles'!PM152</f>
        <v>0</v>
      </c>
      <c r="TE236" s="2" t="n">
        <f aca="false">$HY$4*'well profiles'!PN152</f>
        <v>0</v>
      </c>
      <c r="TF236" s="2" t="n">
        <f aca="false">$HY$4*'well profiles'!PO152</f>
        <v>0</v>
      </c>
      <c r="TG236" s="2" t="n">
        <f aca="false">$HY$4*'well profiles'!PP152</f>
        <v>0</v>
      </c>
      <c r="TH236" s="2" t="n">
        <f aca="false">$HY$4*'well profiles'!PQ152</f>
        <v>0</v>
      </c>
      <c r="TI236" s="2" t="n">
        <f aca="false">$HY$4*'well profiles'!PR152</f>
        <v>0</v>
      </c>
      <c r="TJ236" s="2" t="n">
        <f aca="false">$HY$4*'well profiles'!PS152</f>
        <v>0</v>
      </c>
      <c r="TK236" s="2" t="n">
        <f aca="false">$HY$4*'well profiles'!PT152</f>
        <v>0</v>
      </c>
      <c r="TL236" s="2" t="n">
        <f aca="false">$HY$4*'well profiles'!PU152</f>
        <v>0</v>
      </c>
      <c r="TM236" s="2" t="n">
        <f aca="false">$HY$4*'well profiles'!PV152</f>
        <v>0</v>
      </c>
      <c r="TN236" s="2" t="n">
        <f aca="false">$HY$4*'well profiles'!PW152</f>
        <v>0</v>
      </c>
      <c r="TO236" s="2" t="n">
        <f aca="false">$HY$4*'well profiles'!PX152</f>
        <v>0</v>
      </c>
      <c r="TP236" s="2" t="n">
        <f aca="false">$HY$4*'well profiles'!PY152</f>
        <v>0</v>
      </c>
      <c r="TQ236" s="2" t="n">
        <f aca="false">$HY$4*'well profiles'!PZ152</f>
        <v>0</v>
      </c>
      <c r="TR236" s="2" t="n">
        <f aca="false">$HY$4*'well profiles'!QA152</f>
        <v>0</v>
      </c>
      <c r="TS236" s="2" t="n">
        <f aca="false">$HY$4*'well profiles'!QB152</f>
        <v>0</v>
      </c>
      <c r="TT236" s="2" t="n">
        <f aca="false">$HY$4*'well profiles'!QC152</f>
        <v>0</v>
      </c>
      <c r="TU236" s="2" t="n">
        <f aca="false">$HY$4*'well profiles'!QD152</f>
        <v>0</v>
      </c>
      <c r="TV236" s="2" t="n">
        <f aca="false">$HY$4*'well profiles'!QE152</f>
        <v>0</v>
      </c>
      <c r="TW236" s="2" t="n">
        <f aca="false">$HY$4*'well profiles'!QF152</f>
        <v>0</v>
      </c>
      <c r="TX236" s="2" t="n">
        <f aca="false">$HY$4*'well profiles'!QG152</f>
        <v>0</v>
      </c>
      <c r="TY236" s="2" t="n">
        <f aca="false">$HY$4*'well profiles'!QH152</f>
        <v>0</v>
      </c>
      <c r="TZ236" s="2" t="n">
        <f aca="false">$HY$4*'well profiles'!QI152</f>
        <v>0</v>
      </c>
      <c r="UA236" s="2" t="n">
        <f aca="false">$HY$4*'well profiles'!QJ152</f>
        <v>0</v>
      </c>
      <c r="UB236" s="2" t="n">
        <f aca="false">$HY$4*'well profiles'!QK152</f>
        <v>0</v>
      </c>
      <c r="UC236" s="2" t="n">
        <f aca="false">$HY$4*'well profiles'!QL152</f>
        <v>0</v>
      </c>
      <c r="UD236" s="2" t="n">
        <f aca="false">$HY$4*'well profiles'!QM152</f>
        <v>0</v>
      </c>
      <c r="UE236" s="2" t="n">
        <f aca="false">$HY$4*'well profiles'!QN152</f>
        <v>0</v>
      </c>
      <c r="UF236" s="2" t="n">
        <f aca="false">$HY$4*'well profiles'!QO152</f>
        <v>0</v>
      </c>
      <c r="UG236" s="2" t="n">
        <f aca="false">$HY$4*'well profiles'!QP152</f>
        <v>0</v>
      </c>
      <c r="UH236" s="2" t="n">
        <f aca="false">$HY$4*'well profiles'!QQ152</f>
        <v>0</v>
      </c>
      <c r="UI236" s="2" t="n">
        <f aca="false">$HY$4*'well profiles'!QR152</f>
        <v>0</v>
      </c>
      <c r="UJ236" s="2" t="n">
        <f aca="false">$HY$4*'well profiles'!QS152</f>
        <v>0</v>
      </c>
      <c r="UK236" s="2" t="n">
        <f aca="false">$HY$4*'well profiles'!QT152</f>
        <v>0</v>
      </c>
      <c r="UL236" s="2" t="n">
        <f aca="false">$HY$4*'well profiles'!QU152</f>
        <v>0</v>
      </c>
      <c r="UM236" s="2" t="n">
        <f aca="false">$HY$4*'well profiles'!QV152</f>
        <v>0</v>
      </c>
      <c r="UN236" s="2" t="n">
        <f aca="false">$HY$4*'well profiles'!QW152</f>
        <v>0</v>
      </c>
      <c r="UO236" s="2" t="n">
        <f aca="false">$HY$4*'well profiles'!QX152</f>
        <v>0</v>
      </c>
      <c r="UP236" s="2" t="n">
        <f aca="false">$HY$4*'well profiles'!QY152</f>
        <v>0</v>
      </c>
      <c r="UQ236" s="2" t="n">
        <f aca="false">$HY$4*'well profiles'!QZ152</f>
        <v>0</v>
      </c>
      <c r="UR236" s="2" t="n">
        <f aca="false">$HY$4*'well profiles'!RA152</f>
        <v>0</v>
      </c>
      <c r="US236" s="2" t="n">
        <f aca="false">$HY$4*'well profiles'!RB152</f>
        <v>0</v>
      </c>
      <c r="UT236" s="2" t="n">
        <f aca="false">$HY$4*'well profiles'!RC152</f>
        <v>0</v>
      </c>
      <c r="UU236" s="2" t="n">
        <f aca="false">$HY$4*'well profiles'!RD152</f>
        <v>0</v>
      </c>
      <c r="UV236" s="2" t="n">
        <f aca="false">$HY$4*'well profiles'!RE152</f>
        <v>0</v>
      </c>
      <c r="UW236" s="2" t="n">
        <f aca="false">$HY$4*'well profiles'!RF152</f>
        <v>0</v>
      </c>
      <c r="UX236" s="2" t="n">
        <f aca="false">$HY$4*'well profiles'!RG152</f>
        <v>0</v>
      </c>
      <c r="UY236" s="2" t="n">
        <f aca="false">$HY$4*'well profiles'!RH152</f>
        <v>0</v>
      </c>
      <c r="UZ236" s="2" t="n">
        <f aca="false">$HY$4*'well profiles'!RI152</f>
        <v>0</v>
      </c>
      <c r="VA236" s="2" t="n">
        <f aca="false">$HY$4*'well profiles'!RJ152</f>
        <v>0</v>
      </c>
      <c r="VB236" s="2" t="n">
        <f aca="false">$HY$4*'well profiles'!RK152</f>
        <v>0</v>
      </c>
      <c r="VC236" s="2" t="n">
        <f aca="false">$HY$4*'well profiles'!RL152</f>
        <v>0</v>
      </c>
      <c r="VD236" s="2" t="n">
        <f aca="false">$HY$4*'well profiles'!RM152</f>
        <v>0</v>
      </c>
      <c r="VE236" s="2" t="n">
        <f aca="false">$HY$4*'well profiles'!RN152</f>
        <v>0</v>
      </c>
      <c r="VF236" s="2" t="n">
        <f aca="false">$HY$4*'well profiles'!RO152</f>
        <v>0</v>
      </c>
      <c r="VG236" s="2" t="n">
        <f aca="false">$HY$4*'well profiles'!RP152</f>
        <v>0</v>
      </c>
      <c r="VH236" s="2" t="n">
        <f aca="false">$HY$4*'well profiles'!RQ152</f>
        <v>0</v>
      </c>
      <c r="VI236" s="2" t="n">
        <f aca="false">$HY$4*'well profiles'!RR152</f>
        <v>0</v>
      </c>
      <c r="VJ236" s="2" t="n">
        <f aca="false">$HY$4*'well profiles'!RS152</f>
        <v>0</v>
      </c>
      <c r="VK236" s="2" t="n">
        <f aca="false">$HY$4*'well profiles'!RT152</f>
        <v>0</v>
      </c>
      <c r="VL236" s="2" t="n">
        <f aca="false">$HY$4*'well profiles'!RU152</f>
        <v>0</v>
      </c>
      <c r="VM236" s="2" t="n">
        <f aca="false">$HY$4*'well profiles'!RV152</f>
        <v>0</v>
      </c>
      <c r="VN236" s="2" t="n">
        <f aca="false">$HY$4*'well profiles'!RW152</f>
        <v>0</v>
      </c>
      <c r="VO236" s="2" t="n">
        <f aca="false">$HY$4*'well profiles'!RX152</f>
        <v>0</v>
      </c>
      <c r="VP236" s="2" t="n">
        <f aca="false">$HY$4*'well profiles'!RY152</f>
        <v>0</v>
      </c>
      <c r="VQ236" s="2" t="n">
        <f aca="false">$HY$4*'well profiles'!RZ152</f>
        <v>0</v>
      </c>
      <c r="VR236" s="2" t="n">
        <f aca="false">$HY$4*'well profiles'!SA152</f>
        <v>0</v>
      </c>
      <c r="VS236" s="2" t="n">
        <f aca="false">$HY$4*'well profiles'!SB152</f>
        <v>0</v>
      </c>
      <c r="VT236" s="2" t="n">
        <f aca="false">$HY$4*'well profiles'!SC152</f>
        <v>0</v>
      </c>
      <c r="VU236" s="2" t="n">
        <f aca="false">$HY$4*'well profiles'!SD152</f>
        <v>0</v>
      </c>
      <c r="VV236" s="2" t="n">
        <f aca="false">$HY$4*'well profiles'!SE152</f>
        <v>0</v>
      </c>
      <c r="VW236" s="2" t="n">
        <f aca="false">$HY$4*'well profiles'!SF152</f>
        <v>0</v>
      </c>
      <c r="VX236" s="2" t="n">
        <f aca="false">$HY$4*'well profiles'!SG152</f>
        <v>0</v>
      </c>
      <c r="VY236" s="2" t="n">
        <f aca="false">$HY$4*'well profiles'!SH152</f>
        <v>0</v>
      </c>
      <c r="VZ236" s="2" t="n">
        <f aca="false">$HY$4*'well profiles'!SI152</f>
        <v>0</v>
      </c>
      <c r="WA236" s="2" t="n">
        <f aca="false">$HY$4*'well profiles'!SJ152</f>
        <v>0</v>
      </c>
      <c r="WB236" s="2" t="n">
        <f aca="false">$HY$4*'well profiles'!SK152</f>
        <v>0</v>
      </c>
      <c r="WC236" s="2" t="n">
        <f aca="false">$HY$4*'well profiles'!SL152</f>
        <v>0</v>
      </c>
      <c r="WD236" s="2" t="n">
        <f aca="false">$HY$4*'well profiles'!SM152</f>
        <v>0</v>
      </c>
      <c r="WE236" s="2" t="n">
        <f aca="false">$HY$4*'well profiles'!SN152</f>
        <v>0</v>
      </c>
      <c r="WF236" s="2" t="n">
        <f aca="false">$HY$4*'well profiles'!SO152</f>
        <v>0</v>
      </c>
      <c r="WG236" s="2" t="n">
        <f aca="false">$HY$4*'well profiles'!SP152</f>
        <v>0</v>
      </c>
      <c r="WH236" s="2" t="n">
        <f aca="false">$HY$4*'well profiles'!SQ152</f>
        <v>0</v>
      </c>
      <c r="WI236" s="2" t="n">
        <f aca="false">$HY$4*'well profiles'!SR152</f>
        <v>0</v>
      </c>
      <c r="WJ236" s="2" t="n">
        <f aca="false">$HY$4*'well profiles'!SS152</f>
        <v>0</v>
      </c>
      <c r="WK236" s="2" t="n">
        <f aca="false">$HY$4*'well profiles'!ST152</f>
        <v>0</v>
      </c>
      <c r="WL236" s="2" t="n">
        <f aca="false">$HY$4*'well profiles'!SU152</f>
        <v>0</v>
      </c>
      <c r="WM236" s="2" t="n">
        <f aca="false">$HY$4*'well profiles'!SV152</f>
        <v>0</v>
      </c>
      <c r="WN236" s="2" t="n">
        <f aca="false">$HY$4*'well profiles'!SW152</f>
        <v>0</v>
      </c>
      <c r="WO236" s="2" t="n">
        <f aca="false">$HY$4*'well profiles'!SX152</f>
        <v>0</v>
      </c>
      <c r="WP236" s="2" t="n">
        <f aca="false">$HY$4*'well profiles'!SY152</f>
        <v>0</v>
      </c>
      <c r="WQ236" s="2" t="n">
        <f aca="false">$HY$4*'well profiles'!SZ152</f>
        <v>0</v>
      </c>
      <c r="WR236" s="2" t="n">
        <f aca="false">$HY$4*'well profiles'!TA152</f>
        <v>0</v>
      </c>
      <c r="WS236" s="2" t="n">
        <f aca="false">$HY$4*'well profiles'!TB152</f>
        <v>0</v>
      </c>
      <c r="WT236" s="2" t="n">
        <f aca="false">$HY$4*'well profiles'!TC152</f>
        <v>0</v>
      </c>
      <c r="WU236" s="2" t="n">
        <f aca="false">$HY$4*'well profiles'!TD152</f>
        <v>0</v>
      </c>
      <c r="WV236" s="2" t="n">
        <f aca="false">$HY$4*'well profiles'!TE152</f>
        <v>0</v>
      </c>
      <c r="WW236" s="2" t="n">
        <f aca="false">$HY$4*'well profiles'!TF152</f>
        <v>0</v>
      </c>
      <c r="WX236" s="2" t="n">
        <f aca="false">$HY$4*'well profiles'!TG152</f>
        <v>0</v>
      </c>
      <c r="WY236" s="2" t="n">
        <f aca="false">$HY$4*'well profiles'!TH152</f>
        <v>0</v>
      </c>
      <c r="WZ236" s="2" t="n">
        <f aca="false">$HY$4*'well profiles'!TI152</f>
        <v>0</v>
      </c>
      <c r="XA236" s="2" t="n">
        <f aca="false">$HY$4*'well profiles'!TJ152</f>
        <v>0</v>
      </c>
      <c r="XB236" s="2" t="n">
        <f aca="false">$HY$4*'well profiles'!TK152</f>
        <v>0</v>
      </c>
      <c r="XC236" s="2" t="n">
        <f aca="false">$HY$4*'well profiles'!TL152</f>
        <v>0</v>
      </c>
      <c r="XD236" s="2" t="n">
        <f aca="false">$HY$4*'well profiles'!TM152</f>
        <v>0</v>
      </c>
      <c r="XE236" s="2" t="n">
        <f aca="false">$HY$4*'well profiles'!TN152</f>
        <v>0</v>
      </c>
      <c r="XF236" s="2" t="n">
        <f aca="false">$HY$4*'well profiles'!TO152</f>
        <v>0</v>
      </c>
      <c r="XG236" s="2" t="n">
        <f aca="false">$HY$4*'well profiles'!TP152</f>
        <v>0</v>
      </c>
      <c r="XH236" s="2" t="n">
        <f aca="false">$HY$4*'well profiles'!TQ152</f>
        <v>0</v>
      </c>
      <c r="XI236" s="2" t="n">
        <f aca="false">$HY$4*'well profiles'!TR152</f>
        <v>0</v>
      </c>
      <c r="XJ236" s="2" t="n">
        <f aca="false">$HY$4*'well profiles'!TS152</f>
        <v>0</v>
      </c>
      <c r="XK236" s="2" t="n">
        <f aca="false">$HY$4*'well profiles'!TT152</f>
        <v>0</v>
      </c>
      <c r="XL236" s="2" t="n">
        <f aca="false">$HY$4*'well profiles'!TU152</f>
        <v>0</v>
      </c>
      <c r="XM236" s="2" t="n">
        <f aca="false">$HY$4*'well profiles'!TV152</f>
        <v>0</v>
      </c>
      <c r="XN236" s="2" t="n">
        <f aca="false">$HY$4*'well profiles'!TW152</f>
        <v>0</v>
      </c>
      <c r="XO236" s="2" t="n">
        <f aca="false">$HY$4*'well profiles'!TX152</f>
        <v>0</v>
      </c>
      <c r="XP236" s="2" t="n">
        <f aca="false">$HY$4*'well profiles'!TY152</f>
        <v>0</v>
      </c>
      <c r="XQ236" s="2" t="n">
        <f aca="false">$HY$4*'well profiles'!TZ152</f>
        <v>0</v>
      </c>
      <c r="XR236" s="2" t="n">
        <f aca="false">$HY$4*'well profiles'!UA152</f>
        <v>0</v>
      </c>
      <c r="XS236" s="2" t="n">
        <f aca="false">$HY$4*'well profiles'!UB152</f>
        <v>0</v>
      </c>
      <c r="XT236" s="2" t="n">
        <f aca="false">$HY$4*'well profiles'!UC152</f>
        <v>0</v>
      </c>
      <c r="XU236" s="2" t="n">
        <f aca="false">$HY$4*'well profiles'!UD152</f>
        <v>0</v>
      </c>
      <c r="XV236" s="2" t="n">
        <f aca="false">$HY$4*'well profiles'!UE152</f>
        <v>0</v>
      </c>
      <c r="XW236" s="2" t="n">
        <f aca="false">$HY$4*'well profiles'!UF152</f>
        <v>0</v>
      </c>
      <c r="XX236" s="2" t="n">
        <f aca="false">$HY$4*'well profiles'!UG152</f>
        <v>0</v>
      </c>
      <c r="XY236" s="2" t="n">
        <f aca="false">$HY$4*'well profiles'!UH152</f>
        <v>0</v>
      </c>
      <c r="XZ236" s="2" t="n">
        <f aca="false">$HY$4*'well profiles'!UI152</f>
        <v>0</v>
      </c>
      <c r="YA236" s="2" t="n">
        <f aca="false">$HY$4*'well profiles'!UJ152</f>
        <v>0</v>
      </c>
      <c r="YB236" s="2" t="n">
        <f aca="false">$HY$4*'well profiles'!UK152</f>
        <v>0</v>
      </c>
      <c r="YC236" s="2" t="n">
        <f aca="false">$HY$4*'well profiles'!UL152</f>
        <v>0</v>
      </c>
      <c r="YD236" s="2" t="n">
        <f aca="false">$HY$4*'well profiles'!UM152</f>
        <v>0</v>
      </c>
      <c r="YE236" s="2" t="n">
        <f aca="false">$HY$4*'well profiles'!UN152</f>
        <v>0</v>
      </c>
      <c r="YF236" s="2" t="n">
        <f aca="false">$HY$4*'well profiles'!UO152</f>
        <v>0</v>
      </c>
      <c r="YG236" s="2" t="n">
        <f aca="false">$HY$4*'well profiles'!UP152</f>
        <v>0</v>
      </c>
      <c r="YH236" s="2" t="n">
        <f aca="false">$HY$4*'well profiles'!UQ152</f>
        <v>0</v>
      </c>
      <c r="YI236" s="2" t="n">
        <f aca="false">$HY$4*'well profiles'!UR152</f>
        <v>0</v>
      </c>
      <c r="YJ236" s="2" t="n">
        <f aca="false">$HY$4*'well profiles'!US152</f>
        <v>0</v>
      </c>
      <c r="YK236" s="2" t="n">
        <f aca="false">$HY$4*'well profiles'!UT152</f>
        <v>0</v>
      </c>
      <c r="YL236" s="2" t="n">
        <f aca="false">$HY$4*'well profiles'!UU152</f>
        <v>0</v>
      </c>
      <c r="YM236" s="2" t="n">
        <f aca="false">$HY$4*'well profiles'!UV152</f>
        <v>0</v>
      </c>
      <c r="YN236" s="2" t="n">
        <f aca="false">$HY$4*'well profiles'!UW152</f>
        <v>0</v>
      </c>
      <c r="YO236" s="2" t="n">
        <f aca="false">$HY$4*'well profiles'!UX152</f>
        <v>0</v>
      </c>
      <c r="YP236" s="2" t="n">
        <f aca="false">$HY$4*'well profiles'!UY152</f>
        <v>0</v>
      </c>
      <c r="YQ236" s="2" t="n">
        <f aca="false">$HY$4*'well profiles'!UZ152</f>
        <v>0</v>
      </c>
      <c r="YR236" s="2" t="n">
        <f aca="false">$HY$4*'well profiles'!VA152</f>
        <v>0</v>
      </c>
      <c r="YS236" s="2" t="n">
        <f aca="false">$HY$4*'well profiles'!VB152</f>
        <v>0</v>
      </c>
      <c r="YT236" s="2" t="n">
        <f aca="false">$HY$4*'well profiles'!VC152</f>
        <v>0</v>
      </c>
      <c r="YU236" s="2" t="n">
        <f aca="false">$HY$4*'well profiles'!VD152</f>
        <v>0</v>
      </c>
      <c r="YV236" s="2" t="n">
        <f aca="false">$HY$4*'well profiles'!VE152</f>
        <v>0</v>
      </c>
      <c r="YW236" s="2" t="n">
        <f aca="false">$HY$4*'well profiles'!VF152</f>
        <v>0</v>
      </c>
      <c r="YX236" s="2" t="n">
        <f aca="false">$HY$4*'well profiles'!VG152</f>
        <v>0</v>
      </c>
      <c r="YY236" s="2" t="n">
        <f aca="false">$HY$4*'well profiles'!VH152</f>
        <v>0</v>
      </c>
      <c r="YZ236" s="2" t="n">
        <f aca="false">$HY$4*'well profiles'!VI152</f>
        <v>0</v>
      </c>
      <c r="ZA236" s="2" t="n">
        <f aca="false">$HY$4*'well profiles'!VJ152</f>
        <v>0</v>
      </c>
      <c r="ZB236" s="2" t="n">
        <f aca="false">$HY$4*'well profiles'!VK152</f>
        <v>0</v>
      </c>
      <c r="ZC236" s="2" t="n">
        <f aca="false">$HY$4*'well profiles'!VL152</f>
        <v>0</v>
      </c>
      <c r="ZD236" s="2" t="n">
        <f aca="false">$HY$4*'well profiles'!VM152</f>
        <v>0</v>
      </c>
      <c r="ZE236" s="2" t="n">
        <f aca="false">$HY$4*'well profiles'!VN152</f>
        <v>0</v>
      </c>
      <c r="ZF236" s="2" t="n">
        <f aca="false">$HY$4*'well profiles'!VO152</f>
        <v>0</v>
      </c>
      <c r="ZG236" s="2" t="n">
        <f aca="false">$HY$4*'well profiles'!VP152</f>
        <v>0</v>
      </c>
      <c r="ZH236" s="2" t="n">
        <f aca="false">$HY$4*'well profiles'!VQ152</f>
        <v>0</v>
      </c>
      <c r="ZI236" s="2" t="n">
        <f aca="false">$HY$4*'well profiles'!VR152</f>
        <v>0</v>
      </c>
      <c r="ZJ236" s="2" t="n">
        <f aca="false">$HY$4*'well profiles'!VS152</f>
        <v>0</v>
      </c>
      <c r="ZK236" s="2" t="n">
        <f aca="false">$HY$4*'well profiles'!VT152</f>
        <v>0</v>
      </c>
      <c r="ZL236" s="2" t="n">
        <f aca="false">$HY$4*'well profiles'!VU152</f>
        <v>0</v>
      </c>
      <c r="ZM236" s="2" t="n">
        <f aca="false">$HY$4*'well profiles'!VV152</f>
        <v>0</v>
      </c>
      <c r="ZN236" s="2" t="n">
        <f aca="false">$HY$4*'well profiles'!VW152</f>
        <v>0</v>
      </c>
      <c r="ZO236" s="2" t="n">
        <f aca="false">$HY$4*'well profiles'!VX152</f>
        <v>0</v>
      </c>
      <c r="ZP236" s="2" t="n">
        <f aca="false">$HY$4*'well profiles'!VY152</f>
        <v>0</v>
      </c>
      <c r="ZQ236" s="2" t="n">
        <f aca="false">$HY$4*'well profiles'!VZ152</f>
        <v>0</v>
      </c>
      <c r="ZR236" s="2" t="n">
        <f aca="false">$HY$4*'well profiles'!WA152</f>
        <v>0</v>
      </c>
      <c r="ZS236" s="2" t="n">
        <f aca="false">$HY$4*'well profiles'!WB152</f>
        <v>0</v>
      </c>
      <c r="ZT236" s="2" t="n">
        <f aca="false">$HY$4*'well profiles'!WC152</f>
        <v>0</v>
      </c>
      <c r="ZU236" s="2" t="n">
        <f aca="false">$HY$4*'well profiles'!WD152</f>
        <v>0</v>
      </c>
      <c r="ZV236" s="2" t="n">
        <f aca="false">$HY$4*'well profiles'!WE152</f>
        <v>0</v>
      </c>
      <c r="ZW236" s="2" t="n">
        <f aca="false">$HY$4*'well profiles'!WF152</f>
        <v>0</v>
      </c>
      <c r="ZX236" s="2" t="n">
        <f aca="false">$HY$4*'well profiles'!WG152</f>
        <v>0</v>
      </c>
      <c r="ZY236" s="2" t="n">
        <f aca="false">$HY$4*'well profiles'!WH152</f>
        <v>0</v>
      </c>
      <c r="ZZ236" s="2" t="n">
        <f aca="false">$HY$4*'well profiles'!WI152</f>
        <v>0</v>
      </c>
      <c r="AAA236" s="2" t="n">
        <f aca="false">$HY$4*'well profiles'!WJ152</f>
        <v>0</v>
      </c>
      <c r="AAB236" s="2" t="n">
        <f aca="false">$HY$4*'well profiles'!WK152</f>
        <v>0</v>
      </c>
      <c r="AAC236" s="2" t="n">
        <f aca="false">$HY$4*'well profiles'!WL152</f>
        <v>0</v>
      </c>
      <c r="AAD236" s="2" t="n">
        <f aca="false">$HY$4*'well profiles'!WM152</f>
        <v>0</v>
      </c>
      <c r="AAE236" s="2" t="n">
        <f aca="false">$HY$4*'well profiles'!WN152</f>
        <v>0</v>
      </c>
      <c r="AAF236" s="2" t="n">
        <f aca="false">$HY$4*'well profiles'!WO152</f>
        <v>0</v>
      </c>
      <c r="AAG236" s="2" t="n">
        <f aca="false">$HY$4*'well profiles'!WP152</f>
        <v>0</v>
      </c>
      <c r="AAH236" s="2" t="n">
        <f aca="false">$HY$4*'well profiles'!WQ152</f>
        <v>0</v>
      </c>
      <c r="AAI236" s="2" t="n">
        <f aca="false">$HY$4*'well profiles'!WR152</f>
        <v>0</v>
      </c>
      <c r="AAJ236" s="2" t="n">
        <f aca="false">$HY$4*'well profiles'!WS152</f>
        <v>0</v>
      </c>
      <c r="AAK236" s="2" t="n">
        <f aca="false">$HY$4*'well profiles'!WT152</f>
        <v>0</v>
      </c>
      <c r="AAL236" s="2" t="n">
        <f aca="false">$HY$4*'well profiles'!WU152</f>
        <v>0</v>
      </c>
      <c r="AAM236" s="2" t="n">
        <f aca="false">$HY$4*'well profiles'!WV152</f>
        <v>0</v>
      </c>
      <c r="AAN236" s="2" t="n">
        <f aca="false">$HY$4*'well profiles'!WW152</f>
        <v>0</v>
      </c>
      <c r="AAO236" s="2" t="n">
        <f aca="false">$HY$4*'well profiles'!WX152</f>
        <v>0</v>
      </c>
      <c r="AAP236" s="2" t="n">
        <f aca="false">$HY$4*'well profiles'!WY152</f>
        <v>0</v>
      </c>
      <c r="AAQ236" s="2" t="n">
        <f aca="false">$HY$4*'well profiles'!WZ152</f>
        <v>0</v>
      </c>
      <c r="AAR236" s="2" t="n">
        <f aca="false">$HY$4*'well profiles'!XA152</f>
        <v>0</v>
      </c>
      <c r="AAS236" s="2" t="n">
        <f aca="false">$HY$4*'well profiles'!XB152</f>
        <v>0</v>
      </c>
      <c r="AAT236" s="2" t="n">
        <f aca="false">$HY$4*'well profiles'!XC152</f>
        <v>0</v>
      </c>
      <c r="AAU236" s="2" t="n">
        <f aca="false">$HY$4*'well profiles'!XD152</f>
        <v>0</v>
      </c>
      <c r="AAV236" s="2" t="n">
        <f aca="false">$HY$4*'well profiles'!XE152</f>
        <v>0</v>
      </c>
      <c r="AAW236" s="2" t="n">
        <f aca="false">$HY$4*'well profiles'!XF152</f>
        <v>0</v>
      </c>
      <c r="AAX236" s="2" t="n">
        <f aca="false">$HY$4*'well profiles'!XG152</f>
        <v>0</v>
      </c>
      <c r="AAY236" s="2" t="n">
        <f aca="false">$HY$4*'well profiles'!XH152</f>
        <v>0</v>
      </c>
      <c r="AAZ236" s="2" t="n">
        <f aca="false">$HY$4*'well profiles'!XI152</f>
        <v>0</v>
      </c>
      <c r="ABA236" s="2" t="n">
        <f aca="false">$HY$4*'well profiles'!XJ152</f>
        <v>0</v>
      </c>
      <c r="ABB236" s="2" t="n">
        <f aca="false">$HY$4*'well profiles'!XK152</f>
        <v>0</v>
      </c>
      <c r="ABC236" s="2" t="n">
        <f aca="false">$HY$4*'well profiles'!XL152</f>
        <v>0</v>
      </c>
      <c r="ABD236" s="2" t="n">
        <f aca="false">$HY$4*'well profiles'!XM152</f>
        <v>0</v>
      </c>
      <c r="ABE236" s="2" t="n">
        <f aca="false">$HY$4*'well profiles'!XN152</f>
        <v>0</v>
      </c>
      <c r="ABF236" s="2" t="n">
        <f aca="false">$HY$4*'well profiles'!XO152</f>
        <v>0</v>
      </c>
      <c r="ABG236" s="2" t="n">
        <f aca="false">$HY$4*'well profiles'!XP152</f>
        <v>0</v>
      </c>
      <c r="ABH236" s="2" t="n">
        <f aca="false">$HY$4*'well profiles'!XQ152</f>
        <v>0</v>
      </c>
      <c r="ABI236" s="2" t="n">
        <f aca="false">$HY$4*'well profiles'!XR152</f>
        <v>0</v>
      </c>
      <c r="ABJ236" s="2" t="n">
        <f aca="false">$HY$4*'well profiles'!XS152</f>
        <v>0</v>
      </c>
      <c r="ABK236" s="2" t="n">
        <f aca="false">$HY$4*'well profiles'!XT152</f>
        <v>0</v>
      </c>
      <c r="ABL236" s="2" t="n">
        <f aca="false">$HY$4*'well profiles'!XU152</f>
        <v>0</v>
      </c>
      <c r="ABM236" s="2" t="n">
        <f aca="false">$HY$4*'well profiles'!XV152</f>
        <v>0</v>
      </c>
      <c r="ABN236" s="2" t="n">
        <f aca="false">$HY$4*'well profiles'!XW152</f>
        <v>0</v>
      </c>
      <c r="ABO236" s="2" t="n">
        <f aca="false">$HY$4*'well profiles'!XX152</f>
        <v>0</v>
      </c>
      <c r="ABP236" s="2" t="n">
        <f aca="false">$HY$4*'well profiles'!XY152</f>
        <v>0</v>
      </c>
      <c r="ABQ236" s="2" t="n">
        <f aca="false">$HY$4*'well profiles'!XZ152</f>
        <v>0</v>
      </c>
      <c r="ABR236" s="2" t="n">
        <f aca="false">$HY$4*'well profiles'!YA152</f>
        <v>0</v>
      </c>
      <c r="ABS236" s="2" t="n">
        <f aca="false">$HY$4*'well profiles'!YB152</f>
        <v>0</v>
      </c>
      <c r="ABT236" s="2" t="n">
        <f aca="false">$HY$4*'well profiles'!YC152</f>
        <v>0</v>
      </c>
      <c r="ABU236" s="2" t="n">
        <f aca="false">$HY$4*'well profiles'!YD152</f>
        <v>0</v>
      </c>
      <c r="ABV236" s="2" t="n">
        <f aca="false">$HY$4*'well profiles'!YE152</f>
        <v>0</v>
      </c>
      <c r="ABW236" s="2" t="n">
        <f aca="false">$HY$4*'well profiles'!YF152</f>
        <v>0</v>
      </c>
      <c r="ABX236" s="2" t="n">
        <f aca="false">$HY$4*'well profiles'!YG152</f>
        <v>0</v>
      </c>
      <c r="ABY236" s="2" t="n">
        <f aca="false">$HY$4*'well profiles'!YH152</f>
        <v>0</v>
      </c>
      <c r="ABZ236" s="2" t="n">
        <f aca="false">$HY$4*'well profiles'!YI152</f>
        <v>0</v>
      </c>
      <c r="ACA236" s="2" t="n">
        <f aca="false">$HY$4*'well profiles'!YJ152</f>
        <v>0</v>
      </c>
      <c r="ACB236" s="2" t="n">
        <f aca="false">$HY$4*'well profiles'!YK152</f>
        <v>0</v>
      </c>
      <c r="ACC236" s="2" t="n">
        <f aca="false">$HY$4*'well profiles'!YL152</f>
        <v>0</v>
      </c>
      <c r="ACD236" s="2" t="n">
        <f aca="false">$HY$4*'well profiles'!YM152</f>
        <v>0</v>
      </c>
      <c r="ACE236" s="2" t="n">
        <f aca="false">$HY$4*'well profiles'!YN152</f>
        <v>0</v>
      </c>
      <c r="ACF236" s="2" t="n">
        <f aca="false">$HY$4*'well profiles'!YO152</f>
        <v>0</v>
      </c>
      <c r="ACG236" s="2" t="n">
        <f aca="false">$HY$4*'well profiles'!YP152</f>
        <v>0</v>
      </c>
      <c r="ACH236" s="2" t="n">
        <f aca="false">$HY$4*'well profiles'!YQ152</f>
        <v>0</v>
      </c>
      <c r="ACI236" s="2" t="n">
        <f aca="false">$HY$4*'well profiles'!YR152</f>
        <v>0</v>
      </c>
      <c r="ACJ236" s="2" t="n">
        <f aca="false">$HY$4*'well profiles'!YS152</f>
        <v>0</v>
      </c>
      <c r="ACK236" s="2" t="n">
        <f aca="false">$HY$4*'well profiles'!YT152</f>
        <v>0</v>
      </c>
      <c r="ACL236" s="2" t="n">
        <f aca="false">$HY$4*'well profiles'!YU152</f>
        <v>0</v>
      </c>
      <c r="ACM236" s="2" t="n">
        <f aca="false">$HY$4*'well profiles'!YV152</f>
        <v>0</v>
      </c>
      <c r="ACN236" s="2" t="n">
        <f aca="false">$HY$4*'well profiles'!YW152</f>
        <v>0</v>
      </c>
      <c r="ACO236" s="2" t="n">
        <f aca="false">$HY$4*'well profiles'!YX152</f>
        <v>0</v>
      </c>
      <c r="ACP236" s="2" t="n">
        <f aca="false">$HY$4*'well profiles'!YY152</f>
        <v>0</v>
      </c>
      <c r="ACQ236" s="2" t="n">
        <f aca="false">$HY$4*'well profiles'!YZ152</f>
        <v>0</v>
      </c>
      <c r="ACR236" s="2" t="n">
        <f aca="false">$HY$4*'well profiles'!ZA152</f>
        <v>0</v>
      </c>
      <c r="ACS236" s="2" t="n">
        <f aca="false">$HY$4*'well profiles'!ZB152</f>
        <v>0</v>
      </c>
      <c r="ACT236" s="2" t="n">
        <f aca="false">$HY$4*'well profiles'!ZC152</f>
        <v>0</v>
      </c>
      <c r="ACU236" s="2" t="n">
        <f aca="false">$HY$4*'well profiles'!ZD152</f>
        <v>0</v>
      </c>
      <c r="ACV236" s="2" t="n">
        <f aca="false">$HY$4*'well profiles'!ZE152</f>
        <v>0</v>
      </c>
      <c r="ACW236" s="2" t="n">
        <f aca="false">$HY$4*'well profiles'!ZF152</f>
        <v>0</v>
      </c>
      <c r="ACX236" s="2" t="n">
        <f aca="false">$HY$4*'well profiles'!ZG152</f>
        <v>0</v>
      </c>
      <c r="ACY236" s="2" t="n">
        <f aca="false">$HY$4*'well profiles'!ZH152</f>
        <v>0</v>
      </c>
      <c r="ACZ236" s="2" t="n">
        <f aca="false">$HY$4*'well profiles'!ZI152</f>
        <v>0</v>
      </c>
      <c r="ADA236" s="2" t="n">
        <f aca="false">$HY$4*'well profiles'!ZJ152</f>
        <v>0</v>
      </c>
      <c r="ADB236" s="2" t="n">
        <f aca="false">$HY$4*'well profiles'!ZK152</f>
        <v>0</v>
      </c>
      <c r="ADC236" s="2" t="n">
        <f aca="false">$HY$4*'well profiles'!ZL152</f>
        <v>0</v>
      </c>
      <c r="ADD236" s="2" t="n">
        <f aca="false">$HY$4*'well profiles'!ZM152</f>
        <v>0</v>
      </c>
      <c r="ADE236" s="2" t="n">
        <f aca="false">$HY$4*'well profiles'!ZN152</f>
        <v>0</v>
      </c>
      <c r="ADF236" s="2" t="n">
        <f aca="false">$HY$4*'well profiles'!ZO152</f>
        <v>0</v>
      </c>
      <c r="ADG236" s="2" t="n">
        <f aca="false">$HY$4*'well profiles'!ZP152</f>
        <v>0</v>
      </c>
      <c r="ADH236" s="2" t="n">
        <f aca="false">$HY$4*'well profiles'!ZQ152</f>
        <v>0</v>
      </c>
      <c r="ADI236" s="2" t="n">
        <f aca="false">$HY$4*'well profiles'!ZR152</f>
        <v>0</v>
      </c>
      <c r="ADJ236" s="2" t="n">
        <f aca="false">$HY$4*'well profiles'!ZS152</f>
        <v>0</v>
      </c>
      <c r="ADK236" s="2" t="n">
        <f aca="false">$HY$4*'well profiles'!ZT152</f>
        <v>0</v>
      </c>
      <c r="ADL236" s="2" t="n">
        <f aca="false">$HY$4*'well profiles'!ZU152</f>
        <v>0</v>
      </c>
      <c r="ADM236" s="2" t="n">
        <f aca="false">$HY$4*'well profiles'!ZV152</f>
        <v>0</v>
      </c>
      <c r="ADN236" s="2" t="n">
        <f aca="false">$HY$4*'well profiles'!ZW152</f>
        <v>0</v>
      </c>
      <c r="ADO236" s="2" t="n">
        <f aca="false">$HY$4*'well profiles'!ZX152</f>
        <v>0</v>
      </c>
      <c r="ADP236" s="2" t="n">
        <f aca="false">$HY$4*'well profiles'!ZY152</f>
        <v>0</v>
      </c>
      <c r="ADQ236" s="2" t="n">
        <f aca="false">$HY$4*'well profiles'!ZZ152</f>
        <v>0</v>
      </c>
      <c r="ADR236" s="2" t="n">
        <f aca="false">$HY$4*'well profiles'!AAA152</f>
        <v>0</v>
      </c>
      <c r="ADS236" s="2" t="n">
        <f aca="false">$HY$4*'well profiles'!AAB152</f>
        <v>0</v>
      </c>
      <c r="ADT236" s="2" t="n">
        <f aca="false">$HY$4*'well profiles'!AAC152</f>
        <v>0</v>
      </c>
      <c r="ADU236" s="2" t="n">
        <f aca="false">$HY$4*'well profiles'!AAD152</f>
        <v>0</v>
      </c>
      <c r="ADV236" s="2" t="n">
        <f aca="false">$HY$4*'well profiles'!AAE152</f>
        <v>0</v>
      </c>
      <c r="ADW236" s="2" t="n">
        <f aca="false">$HY$4*'well profiles'!AAF152</f>
        <v>0</v>
      </c>
      <c r="ADX236" s="2" t="n">
        <f aca="false">$HY$4*'well profiles'!AAG152</f>
        <v>0</v>
      </c>
      <c r="ADY236" s="2" t="n">
        <f aca="false">$HY$4*'well profiles'!AAH152</f>
        <v>0</v>
      </c>
      <c r="ADZ236" s="2" t="n">
        <f aca="false">$HY$4*'well profiles'!AAI152</f>
        <v>0</v>
      </c>
      <c r="AEA236" s="2" t="n">
        <f aca="false">$HY$4*'well profiles'!AAJ152</f>
        <v>0</v>
      </c>
      <c r="AEB236" s="2" t="n">
        <f aca="false">$HY$4*'well profiles'!AAK152</f>
        <v>0</v>
      </c>
      <c r="AEC236" s="2" t="n">
        <f aca="false">$HY$4*'well profiles'!AAL152</f>
        <v>0</v>
      </c>
      <c r="AED236" s="2" t="n">
        <f aca="false">$HY$4*'well profiles'!AAM152</f>
        <v>0</v>
      </c>
      <c r="AEE236" s="2" t="n">
        <f aca="false">$HY$4*'well profiles'!AAN152</f>
        <v>0</v>
      </c>
      <c r="AEF236" s="2" t="n">
        <f aca="false">$HY$4*'well profiles'!AAO152</f>
        <v>0</v>
      </c>
      <c r="AEG236" s="2" t="n">
        <f aca="false">$HY$4*'well profiles'!AAP152</f>
        <v>0</v>
      </c>
      <c r="AEH236" s="2" t="n">
        <f aca="false">$HY$4*'well profiles'!AAQ152</f>
        <v>0</v>
      </c>
      <c r="AEI236" s="2" t="n">
        <f aca="false">$HY$4*'well profiles'!AAR152</f>
        <v>0</v>
      </c>
      <c r="AEJ236" s="2" t="n">
        <f aca="false">$HY$4*'well profiles'!AAS152</f>
        <v>0</v>
      </c>
      <c r="AEK236" s="2" t="n">
        <f aca="false">$HY$4*'well profiles'!AAT152</f>
        <v>0</v>
      </c>
      <c r="AEL236" s="2" t="n">
        <f aca="false">$HY$4*'well profiles'!AAU152</f>
        <v>0</v>
      </c>
      <c r="AEM236" s="2" t="n">
        <f aca="false">$HY$4*'well profiles'!AAV152</f>
        <v>0</v>
      </c>
      <c r="AEN236" s="2" t="n">
        <f aca="false">$HY$4*'well profiles'!AAW152</f>
        <v>0</v>
      </c>
      <c r="AEO236" s="2" t="n">
        <f aca="false">$HY$4*'well profiles'!AAX152</f>
        <v>0</v>
      </c>
      <c r="AEP236" s="2" t="n">
        <f aca="false">$HY$4*'well profiles'!AAY152</f>
        <v>0</v>
      </c>
      <c r="AEQ236" s="2" t="n">
        <f aca="false">$HY$4*'well profiles'!AAZ152</f>
        <v>0</v>
      </c>
      <c r="AER236" s="2" t="n">
        <f aca="false">$HY$4*'well profiles'!ABA152</f>
        <v>0</v>
      </c>
      <c r="AES236" s="2" t="n">
        <f aca="false">$HY$4*'well profiles'!ABB152</f>
        <v>0</v>
      </c>
      <c r="AET236" s="2" t="n">
        <f aca="false">$HY$4*'well profiles'!ABC152</f>
        <v>0</v>
      </c>
      <c r="AEU236" s="2" t="n">
        <f aca="false">$HY$4*'well profiles'!ABD152</f>
        <v>0</v>
      </c>
      <c r="AEV236" s="2" t="n">
        <f aca="false">$HY$4*'well profiles'!ABE152</f>
        <v>0</v>
      </c>
      <c r="AEW236" s="2" t="n">
        <f aca="false">$HY$4*'well profiles'!ABF152</f>
        <v>0</v>
      </c>
      <c r="AEX236" s="2" t="n">
        <f aca="false">$HY$4*'well profiles'!ABG152</f>
        <v>0</v>
      </c>
      <c r="AEY236" s="2" t="n">
        <f aca="false">$HY$4*'well profiles'!ABH152</f>
        <v>0</v>
      </c>
      <c r="AEZ236" s="2" t="n">
        <f aca="false">$HY$4*'well profiles'!ABI152</f>
        <v>0</v>
      </c>
      <c r="AFA236" s="2" t="n">
        <f aca="false">$HY$4*'well profiles'!ABJ152</f>
        <v>0</v>
      </c>
      <c r="AFB236" s="2" t="n">
        <f aca="false">$HY$4*'well profiles'!ABK152</f>
        <v>0</v>
      </c>
      <c r="AFC236" s="2" t="n">
        <f aca="false">$HY$4*'well profiles'!ABL152</f>
        <v>0</v>
      </c>
      <c r="AFD236" s="2" t="n">
        <f aca="false">$HY$4*'well profiles'!ABM152</f>
        <v>0</v>
      </c>
      <c r="AFE236" s="2" t="n">
        <f aca="false">$HY$4*'well profiles'!ABN152</f>
        <v>0</v>
      </c>
      <c r="AFF236" s="2" t="n">
        <f aca="false">$HY$4*'well profiles'!ABO152</f>
        <v>0</v>
      </c>
      <c r="AFG236" s="2" t="n">
        <f aca="false">$HY$4*'well profiles'!ABP152</f>
        <v>0</v>
      </c>
      <c r="AFH236" s="2" t="n">
        <f aca="false">$HY$4*'well profiles'!ABQ152</f>
        <v>0</v>
      </c>
      <c r="AFI236" s="2" t="n">
        <f aca="false">$HY$4*'well profiles'!ABR152</f>
        <v>0</v>
      </c>
      <c r="AFJ236" s="2" t="n">
        <f aca="false">$HY$4*'well profiles'!ABS152</f>
        <v>0</v>
      </c>
      <c r="AFK236" s="2" t="n">
        <f aca="false">$HY$4*'well profiles'!ABT152</f>
        <v>0</v>
      </c>
      <c r="AFL236" s="2" t="n">
        <f aca="false">$HY$4*'well profiles'!ABU152</f>
        <v>0</v>
      </c>
      <c r="AFM236" s="2" t="n">
        <f aca="false">$HY$4*'well profiles'!ABV152</f>
        <v>0</v>
      </c>
      <c r="AFN236" s="2" t="n">
        <f aca="false">$HY$4*'well profiles'!ABW152</f>
        <v>0</v>
      </c>
      <c r="AFO236" s="2" t="n">
        <f aca="false">$HY$4*'well profiles'!ABX152</f>
        <v>0</v>
      </c>
      <c r="AFP236" s="2" t="n">
        <f aca="false">$HY$4*'well profiles'!ABY152</f>
        <v>0</v>
      </c>
      <c r="AFQ236" s="2" t="n">
        <f aca="false">$HY$4*'well profiles'!ABZ152</f>
        <v>0</v>
      </c>
      <c r="AFR236" s="2" t="n">
        <f aca="false">$HY$4*'well profiles'!ACA152</f>
        <v>0</v>
      </c>
      <c r="AFS236" s="2" t="n">
        <f aca="false">$HY$4*'well profiles'!ACB152</f>
        <v>0</v>
      </c>
      <c r="AFT236" s="2" t="n">
        <f aca="false">$HY$4*'well profiles'!ACC152</f>
        <v>0</v>
      </c>
      <c r="AFU236" s="2" t="n">
        <f aca="false">$HY$4*'well profiles'!ACD152</f>
        <v>0</v>
      </c>
      <c r="AFV236" s="2" t="n">
        <f aca="false">$HY$4*'well profiles'!ACE152</f>
        <v>0</v>
      </c>
      <c r="AFW236" s="2" t="n">
        <f aca="false">$HY$4*'well profiles'!ACF152</f>
        <v>0</v>
      </c>
      <c r="AFX236" s="2" t="n">
        <f aca="false">$HY$4*'well profiles'!ACG152</f>
        <v>0</v>
      </c>
      <c r="AFY236" s="2" t="n">
        <f aca="false">$HY$4*'well profiles'!ACH152</f>
        <v>0</v>
      </c>
      <c r="AFZ236" s="2" t="n">
        <f aca="false">$HY$4*'well profiles'!ACI152</f>
        <v>0</v>
      </c>
      <c r="AGA236" s="2" t="n">
        <f aca="false">$HY$4*'well profiles'!ACJ152</f>
        <v>0</v>
      </c>
      <c r="AGB236" s="2" t="n">
        <f aca="false">$HY$4*'well profiles'!ACK152</f>
        <v>0</v>
      </c>
      <c r="AGC236" s="2" t="n">
        <f aca="false">$HY$4*'well profiles'!ACL152</f>
        <v>0</v>
      </c>
      <c r="AGD236" s="2" t="n">
        <f aca="false">$HY$4*'well profiles'!ACM152</f>
        <v>0</v>
      </c>
      <c r="AGE236" s="2" t="n">
        <f aca="false">$HY$4*'well profiles'!ACN152</f>
        <v>0</v>
      </c>
      <c r="AGF236" s="2" t="n">
        <f aca="false">$HY$4*'well profiles'!ACO152</f>
        <v>0</v>
      </c>
      <c r="AGG236" s="2" t="n">
        <f aca="false">$HY$4*'well profiles'!ACP152</f>
        <v>0</v>
      </c>
      <c r="AGH236" s="2" t="n">
        <f aca="false">$HY$4*'well profiles'!ACQ152</f>
        <v>0</v>
      </c>
      <c r="AGI236" s="2" t="n">
        <f aca="false">$HY$4*'well profiles'!ACR152</f>
        <v>0</v>
      </c>
      <c r="AGJ236" s="2" t="n">
        <f aca="false">$HY$4*'well profiles'!ACS152</f>
        <v>0</v>
      </c>
      <c r="AGK236" s="2" t="n">
        <f aca="false">$HY$4*'well profiles'!ACT152</f>
        <v>0</v>
      </c>
      <c r="AGL236" s="2" t="n">
        <f aca="false">$HY$4*'well profiles'!ACU152</f>
        <v>0</v>
      </c>
      <c r="AGM236" s="2" t="n">
        <f aca="false">$HY$4*'well profiles'!ACV152</f>
        <v>0</v>
      </c>
      <c r="AGN236" s="2" t="n">
        <f aca="false">$HY$4*'well profiles'!ACW152</f>
        <v>0</v>
      </c>
      <c r="AGO236" s="2" t="n">
        <f aca="false">$HY$4*'well profiles'!ACX152</f>
        <v>0</v>
      </c>
      <c r="AGP236" s="2" t="n">
        <f aca="false">$HY$4*'well profiles'!ACY152</f>
        <v>0</v>
      </c>
      <c r="AGQ236" s="2" t="n">
        <f aca="false">$HY$4*'well profiles'!ACZ152</f>
        <v>0</v>
      </c>
      <c r="AGR236" s="2" t="n">
        <f aca="false">$HY$4*'well profiles'!ADA152</f>
        <v>0</v>
      </c>
      <c r="AGS236" s="2" t="n">
        <f aca="false">$HY$4*'well profiles'!ADB152</f>
        <v>0</v>
      </c>
      <c r="AGT236" s="2" t="n">
        <f aca="false">$HY$4*'well profiles'!ADC152</f>
        <v>0</v>
      </c>
      <c r="AGU236" s="2" t="n">
        <f aca="false">$HY$4*'well profiles'!ADD152</f>
        <v>0</v>
      </c>
      <c r="AGV236" s="2" t="n">
        <f aca="false">$HY$4*'well profiles'!ADE152</f>
        <v>0</v>
      </c>
      <c r="AGW236" s="2" t="n">
        <f aca="false">$HY$4*'well profiles'!ADF152</f>
        <v>0</v>
      </c>
      <c r="AGX236" s="2" t="n">
        <f aca="false">$HY$4*'well profiles'!ADG152</f>
        <v>0</v>
      </c>
      <c r="AGY236" s="2" t="n">
        <f aca="false">$HY$4*'well profiles'!ADH152</f>
        <v>0</v>
      </c>
      <c r="AGZ236" s="2" t="n">
        <f aca="false">$HY$4*'well profiles'!ADI152</f>
        <v>0</v>
      </c>
      <c r="AHA236" s="2" t="n">
        <f aca="false">$HY$4*'well profiles'!ADJ152</f>
        <v>0</v>
      </c>
      <c r="AHB236" s="2" t="n">
        <f aca="false">$HY$4*'well profiles'!ADK152</f>
        <v>0</v>
      </c>
      <c r="AHC236" s="2" t="n">
        <f aca="false">$HY$4*'well profiles'!ADL152</f>
        <v>0</v>
      </c>
      <c r="AHD236" s="2" t="n">
        <f aca="false">$HY$4*'well profiles'!ADM152</f>
        <v>0</v>
      </c>
      <c r="AHE236" s="2" t="n">
        <f aca="false">$HY$4*'well profiles'!ADN152</f>
        <v>0</v>
      </c>
      <c r="AHF236" s="2" t="n">
        <f aca="false">$HY$4*'well profiles'!ADO152</f>
        <v>0</v>
      </c>
      <c r="AHG236" s="2" t="n">
        <f aca="false">$HY$4*'well profiles'!ADP152</f>
        <v>0</v>
      </c>
      <c r="AHH236" s="2" t="n">
        <f aca="false">$HY$4*'well profiles'!ADQ152</f>
        <v>0</v>
      </c>
      <c r="AHI236" s="2" t="n">
        <f aca="false">$HY$4*'well profiles'!ADR152</f>
        <v>0</v>
      </c>
      <c r="AHJ236" s="2" t="n">
        <f aca="false">$HY$4*'well profiles'!ADS152</f>
        <v>0</v>
      </c>
      <c r="AHK236" s="2" t="n">
        <f aca="false">$HY$4*'well profiles'!ADT152</f>
        <v>0</v>
      </c>
      <c r="AHL236" s="2" t="n">
        <f aca="false">$HY$4*'well profiles'!ADU152</f>
        <v>0</v>
      </c>
      <c r="AHM236" s="2"/>
      <c r="AHN236" s="2"/>
      <c r="AHO236" s="2"/>
      <c r="AHP236" s="2"/>
      <c r="AHQ236" s="2"/>
      <c r="AHR236" s="2"/>
      <c r="AHS236" s="2"/>
      <c r="AHT236" s="2"/>
      <c r="AHU236" s="2"/>
      <c r="AHV236" s="2"/>
      <c r="AHW236" s="2"/>
      <c r="AHX236" s="2"/>
      <c r="AHY236" s="2"/>
      <c r="AHZ236" s="2"/>
      <c r="AIA236" s="2"/>
      <c r="AIB236" s="2"/>
      <c r="AIC236" s="2"/>
      <c r="AID236" s="2"/>
      <c r="AIE236" s="2"/>
      <c r="AIF236" s="2"/>
      <c r="AIG236" s="2"/>
      <c r="AIH236" s="2"/>
      <c r="AII236" s="2"/>
      <c r="AIJ236" s="2"/>
      <c r="AIK236" s="2"/>
      <c r="AIL236" s="2"/>
      <c r="AIM236" s="2"/>
      <c r="AIN236" s="2"/>
      <c r="AIO236" s="2"/>
      <c r="AIP236" s="2"/>
      <c r="AIQ236" s="2"/>
      <c r="AIR236" s="2"/>
      <c r="AIS236" s="2"/>
      <c r="AIT236" s="2"/>
      <c r="AIU236" s="2"/>
      <c r="AIV236" s="2"/>
      <c r="AIW236" s="2"/>
      <c r="AIX236" s="2"/>
      <c r="AIY236" s="2"/>
      <c r="AIZ236" s="2"/>
      <c r="AJA236" s="2"/>
      <c r="AJB236" s="2"/>
      <c r="AJC236" s="2"/>
      <c r="AJD236" s="2"/>
      <c r="AJE236" s="2"/>
      <c r="AJF236" s="2"/>
      <c r="AJG236" s="2"/>
      <c r="AJH236" s="2"/>
      <c r="AJI236" s="2"/>
      <c r="AJJ236" s="2"/>
      <c r="AJK236" s="2"/>
      <c r="AJL236" s="2"/>
      <c r="AJM236" s="2"/>
      <c r="AJN236" s="2"/>
      <c r="AJO236" s="2"/>
      <c r="AJP236" s="2"/>
      <c r="AJQ236" s="2"/>
      <c r="AJR236" s="2"/>
      <c r="AJS236" s="2"/>
      <c r="AJT236" s="2"/>
      <c r="AJU236" s="2"/>
      <c r="AJV236" s="2"/>
      <c r="AJW236" s="2"/>
      <c r="AJX236" s="2"/>
      <c r="AJY236" s="2"/>
      <c r="AJZ236" s="2"/>
      <c r="AKA236" s="2"/>
      <c r="AKB236" s="2"/>
      <c r="AKC236" s="2"/>
      <c r="AKD236" s="2"/>
      <c r="AKE236" s="2"/>
      <c r="AKF236" s="2"/>
      <c r="AKG236" s="2"/>
      <c r="AKH236" s="2"/>
      <c r="AKI236" s="2"/>
      <c r="AKJ236" s="2"/>
      <c r="AKK236" s="2"/>
      <c r="AKL236" s="2"/>
      <c r="AKM236" s="2"/>
      <c r="AKN236" s="2"/>
      <c r="AKO236" s="2"/>
      <c r="AKP236" s="2"/>
      <c r="AKQ236" s="2"/>
      <c r="AKR236" s="2"/>
      <c r="AKS236" s="2"/>
      <c r="AKT236" s="2"/>
      <c r="AKU236" s="2"/>
      <c r="AKV236" s="2"/>
      <c r="AKW236" s="2"/>
      <c r="AKX236" s="2"/>
      <c r="AKY236" s="2"/>
      <c r="AKZ236" s="2"/>
      <c r="ALA236" s="2"/>
      <c r="ALB236" s="2"/>
      <c r="ALC236" s="2"/>
      <c r="ALD236" s="2"/>
      <c r="ALE236" s="2"/>
      <c r="ALF236" s="2"/>
      <c r="ALG236" s="2"/>
      <c r="ALH236" s="2"/>
      <c r="ALI236" s="2"/>
      <c r="ALJ236" s="2"/>
      <c r="ALK236" s="2"/>
      <c r="ALL236" s="2"/>
      <c r="ALM236" s="2"/>
      <c r="ALN236" s="2"/>
      <c r="ALO236" s="2"/>
      <c r="ALP236" s="2"/>
      <c r="ALQ236" s="2"/>
      <c r="ALR236" s="2"/>
      <c r="ALS236" s="2"/>
      <c r="ALT236" s="2"/>
      <c r="ALU236" s="2"/>
      <c r="ALV236" s="2"/>
      <c r="ALW236" s="2"/>
      <c r="ALX236" s="2"/>
      <c r="ALY236" s="2"/>
      <c r="ALZ236" s="2"/>
      <c r="AMA236" s="2"/>
      <c r="AMB236" s="2"/>
      <c r="AMC236" s="2"/>
      <c r="AMD236" s="2"/>
      <c r="AME236" s="2"/>
      <c r="AMF236" s="2"/>
      <c r="AMG236" s="2"/>
      <c r="AMH236" s="2"/>
    </row>
    <row r="237" customFormat="false" ht="13.8" hidden="false" customHeight="false" outlineLevel="0" collapsed="false">
      <c r="A237" s="5" t="n">
        <f aca="false">A236+365.25/12</f>
        <v>51637.5</v>
      </c>
      <c r="HZ237" s="2" t="n">
        <f aca="false">$HZ$4*'well profiles'!EI153</f>
        <v>0</v>
      </c>
      <c r="IA237" s="2" t="n">
        <f aca="false">$HZ$4*'well profiles'!EJ153</f>
        <v>0</v>
      </c>
      <c r="IB237" s="2" t="n">
        <f aca="false">$HZ$4*'well profiles'!EK153</f>
        <v>0</v>
      </c>
      <c r="IC237" s="2" t="n">
        <f aca="false">$HZ$4*'well profiles'!EL153</f>
        <v>0</v>
      </c>
      <c r="ID237" s="2" t="n">
        <f aca="false">$HZ$4*'well profiles'!EM153</f>
        <v>0</v>
      </c>
      <c r="IE237" s="2" t="n">
        <f aca="false">$HZ$4*'well profiles'!EN153</f>
        <v>0</v>
      </c>
      <c r="IF237" s="2" t="n">
        <f aca="false">$HZ$4*'well profiles'!EO153</f>
        <v>0</v>
      </c>
      <c r="IG237" s="2" t="n">
        <f aca="false">$HZ$4*'well profiles'!EP153</f>
        <v>0</v>
      </c>
      <c r="IH237" s="2" t="n">
        <f aca="false">$HZ$4*'well profiles'!EQ153</f>
        <v>0</v>
      </c>
      <c r="II237" s="2" t="n">
        <f aca="false">$HZ$4*'well profiles'!ER153</f>
        <v>0</v>
      </c>
      <c r="IJ237" s="2" t="n">
        <f aca="false">$HZ$4*'well profiles'!ES153</f>
        <v>0</v>
      </c>
      <c r="IK237" s="2" t="n">
        <f aca="false">$HZ$4*'well profiles'!ET153</f>
        <v>0</v>
      </c>
      <c r="IL237" s="2" t="n">
        <f aca="false">$HZ$4*'well profiles'!EU153</f>
        <v>0</v>
      </c>
      <c r="IM237" s="2" t="n">
        <f aca="false">$HZ$4*'well profiles'!EV153</f>
        <v>0</v>
      </c>
      <c r="IN237" s="2" t="n">
        <f aca="false">$HZ$4*'well profiles'!EW153</f>
        <v>0</v>
      </c>
      <c r="IO237" s="2" t="n">
        <f aca="false">$HZ$4*'well profiles'!EX153</f>
        <v>0</v>
      </c>
      <c r="IP237" s="2" t="n">
        <f aca="false">$HZ$4*'well profiles'!EY153</f>
        <v>0</v>
      </c>
      <c r="IQ237" s="2" t="n">
        <f aca="false">$HZ$4*'well profiles'!EZ153</f>
        <v>0</v>
      </c>
      <c r="IR237" s="2" t="n">
        <f aca="false">$HZ$4*'well profiles'!FA153</f>
        <v>0</v>
      </c>
      <c r="IS237" s="2" t="n">
        <f aca="false">$HZ$4*'well profiles'!FB153</f>
        <v>0</v>
      </c>
      <c r="IT237" s="2" t="n">
        <f aca="false">$HZ$4*'well profiles'!FC153</f>
        <v>0</v>
      </c>
      <c r="IU237" s="2" t="n">
        <f aca="false">$HZ$4*'well profiles'!FD153</f>
        <v>0</v>
      </c>
      <c r="IV237" s="2" t="n">
        <f aca="false">$HZ$4*'well profiles'!FE153</f>
        <v>0</v>
      </c>
      <c r="IW237" s="2" t="n">
        <f aca="false">$HZ$4*'well profiles'!FF153</f>
        <v>0</v>
      </c>
      <c r="IX237" s="2" t="n">
        <f aca="false">$HZ$4*'well profiles'!FG153</f>
        <v>0</v>
      </c>
      <c r="IY237" s="2" t="n">
        <f aca="false">$HZ$4*'well profiles'!FH153</f>
        <v>0</v>
      </c>
      <c r="IZ237" s="2" t="n">
        <f aca="false">$HZ$4*'well profiles'!FI153</f>
        <v>0</v>
      </c>
      <c r="JA237" s="2" t="n">
        <f aca="false">$HZ$4*'well profiles'!FJ153</f>
        <v>0</v>
      </c>
      <c r="JB237" s="2" t="n">
        <f aca="false">$HZ$4*'well profiles'!FK153</f>
        <v>0</v>
      </c>
      <c r="JC237" s="2" t="n">
        <f aca="false">$HZ$4*'well profiles'!FL153</f>
        <v>0</v>
      </c>
      <c r="JD237" s="2" t="n">
        <f aca="false">$HZ$4*'well profiles'!FM153</f>
        <v>0</v>
      </c>
      <c r="JE237" s="2" t="n">
        <f aca="false">$HZ$4*'well profiles'!FN153</f>
        <v>0</v>
      </c>
      <c r="JF237" s="2" t="n">
        <f aca="false">$HZ$4*'well profiles'!FO153</f>
        <v>0</v>
      </c>
      <c r="JG237" s="2" t="n">
        <f aca="false">$HZ$4*'well profiles'!FP153</f>
        <v>0</v>
      </c>
      <c r="JH237" s="2" t="n">
        <f aca="false">$HZ$4*'well profiles'!FQ153</f>
        <v>0</v>
      </c>
      <c r="JI237" s="2" t="n">
        <f aca="false">$HZ$4*'well profiles'!FR153</f>
        <v>0</v>
      </c>
      <c r="JJ237" s="2" t="n">
        <f aca="false">$HZ$4*'well profiles'!FS153</f>
        <v>0</v>
      </c>
      <c r="JK237" s="2" t="n">
        <f aca="false">$HZ$4*'well profiles'!FT153</f>
        <v>0</v>
      </c>
      <c r="JL237" s="2" t="n">
        <f aca="false">$HZ$4*'well profiles'!FU153</f>
        <v>0</v>
      </c>
      <c r="JM237" s="2" t="n">
        <f aca="false">$HZ$4*'well profiles'!FV153</f>
        <v>0</v>
      </c>
      <c r="JN237" s="2" t="n">
        <f aca="false">$HZ$4*'well profiles'!FW153</f>
        <v>0</v>
      </c>
      <c r="JO237" s="2" t="n">
        <f aca="false">$HZ$4*'well profiles'!FX153</f>
        <v>0</v>
      </c>
      <c r="JP237" s="2" t="n">
        <f aca="false">$HZ$4*'well profiles'!FY153</f>
        <v>0</v>
      </c>
      <c r="JQ237" s="2" t="n">
        <f aca="false">$HZ$4*'well profiles'!FZ153</f>
        <v>0</v>
      </c>
      <c r="JR237" s="2" t="n">
        <f aca="false">$HZ$4*'well profiles'!GA153</f>
        <v>0</v>
      </c>
      <c r="JS237" s="2" t="n">
        <f aca="false">$HZ$4*'well profiles'!GB153</f>
        <v>0</v>
      </c>
      <c r="JT237" s="2" t="n">
        <f aca="false">$HZ$4*'well profiles'!GC153</f>
        <v>0</v>
      </c>
      <c r="JU237" s="2" t="n">
        <f aca="false">$HZ$4*'well profiles'!GD153</f>
        <v>0</v>
      </c>
      <c r="JV237" s="2" t="n">
        <f aca="false">$HZ$4*'well profiles'!GE153</f>
        <v>0</v>
      </c>
      <c r="JW237" s="2" t="n">
        <f aca="false">$HZ$4*'well profiles'!GF153</f>
        <v>0</v>
      </c>
      <c r="JX237" s="2" t="n">
        <f aca="false">$HZ$4*'well profiles'!GG153</f>
        <v>0</v>
      </c>
      <c r="JY237" s="2" t="n">
        <f aca="false">$HZ$4*'well profiles'!GH153</f>
        <v>0</v>
      </c>
      <c r="JZ237" s="2" t="n">
        <f aca="false">$HZ$4*'well profiles'!GI153</f>
        <v>0</v>
      </c>
      <c r="KA237" s="2" t="n">
        <f aca="false">$HZ$4*'well profiles'!GJ153</f>
        <v>0</v>
      </c>
      <c r="KB237" s="2" t="n">
        <f aca="false">$HZ$4*'well profiles'!GK153</f>
        <v>0</v>
      </c>
      <c r="KC237" s="2" t="n">
        <f aca="false">$HZ$4*'well profiles'!GL153</f>
        <v>0</v>
      </c>
      <c r="KD237" s="2" t="n">
        <f aca="false">$HZ$4*'well profiles'!GM153</f>
        <v>0</v>
      </c>
      <c r="KE237" s="2" t="n">
        <f aca="false">$HZ$4*'well profiles'!GN153</f>
        <v>0</v>
      </c>
      <c r="KF237" s="2" t="n">
        <f aca="false">$HZ$4*'well profiles'!GO153</f>
        <v>0</v>
      </c>
      <c r="KG237" s="2" t="n">
        <f aca="false">$HZ$4*'well profiles'!GP153</f>
        <v>0</v>
      </c>
      <c r="KH237" s="2" t="n">
        <f aca="false">$HZ$4*'well profiles'!GQ153</f>
        <v>0</v>
      </c>
      <c r="KI237" s="2" t="n">
        <f aca="false">$HZ$4*'well profiles'!GR153</f>
        <v>0</v>
      </c>
      <c r="KJ237" s="2" t="n">
        <f aca="false">$HZ$4*'well profiles'!GS153</f>
        <v>0</v>
      </c>
      <c r="KK237" s="2" t="n">
        <f aca="false">$HZ$4*'well profiles'!GT153</f>
        <v>0</v>
      </c>
      <c r="KL237" s="2" t="n">
        <f aca="false">$HZ$4*'well profiles'!GU153</f>
        <v>0</v>
      </c>
      <c r="KM237" s="2" t="n">
        <f aca="false">$HZ$4*'well profiles'!GV153</f>
        <v>0</v>
      </c>
      <c r="KN237" s="2" t="n">
        <f aca="false">$HZ$4*'well profiles'!GW153</f>
        <v>0</v>
      </c>
      <c r="KO237" s="2" t="n">
        <f aca="false">$HZ$4*'well profiles'!GX153</f>
        <v>0</v>
      </c>
      <c r="KP237" s="2" t="n">
        <f aca="false">$HZ$4*'well profiles'!GY153</f>
        <v>0</v>
      </c>
      <c r="KQ237" s="2" t="n">
        <f aca="false">$HZ$4*'well profiles'!GZ153</f>
        <v>0</v>
      </c>
      <c r="KR237" s="2" t="n">
        <f aca="false">$HZ$4*'well profiles'!HA153</f>
        <v>0</v>
      </c>
      <c r="KS237" s="2" t="n">
        <f aca="false">$HZ$4*'well profiles'!HB153</f>
        <v>0</v>
      </c>
      <c r="KT237" s="2" t="n">
        <f aca="false">$HZ$4*'well profiles'!HC153</f>
        <v>0</v>
      </c>
      <c r="KU237" s="2" t="n">
        <f aca="false">$HZ$4*'well profiles'!HD153</f>
        <v>0</v>
      </c>
      <c r="KV237" s="2" t="n">
        <f aca="false">$HZ$4*'well profiles'!HE153</f>
        <v>0</v>
      </c>
      <c r="KW237" s="2" t="n">
        <f aca="false">$HZ$4*'well profiles'!HF153</f>
        <v>0</v>
      </c>
      <c r="KX237" s="2" t="n">
        <f aca="false">$HZ$4*'well profiles'!HG153</f>
        <v>0</v>
      </c>
      <c r="KY237" s="2" t="n">
        <f aca="false">$HZ$4*'well profiles'!HH153</f>
        <v>0</v>
      </c>
      <c r="KZ237" s="2" t="n">
        <f aca="false">$HZ$4*'well profiles'!HI153</f>
        <v>0</v>
      </c>
      <c r="LA237" s="2" t="n">
        <f aca="false">$HZ$4*'well profiles'!HJ153</f>
        <v>0</v>
      </c>
      <c r="LB237" s="2" t="n">
        <f aca="false">$HZ$4*'well profiles'!HK153</f>
        <v>0</v>
      </c>
      <c r="LC237" s="2" t="n">
        <f aca="false">$HZ$4*'well profiles'!HL153</f>
        <v>0</v>
      </c>
      <c r="LD237" s="2" t="n">
        <f aca="false">$HZ$4*'well profiles'!HM153</f>
        <v>0</v>
      </c>
      <c r="LE237" s="2" t="n">
        <f aca="false">$HZ$4*'well profiles'!HN153</f>
        <v>0</v>
      </c>
      <c r="LF237" s="2" t="n">
        <f aca="false">$HZ$4*'well profiles'!HO153</f>
        <v>0</v>
      </c>
      <c r="LG237" s="2" t="n">
        <f aca="false">$HZ$4*'well profiles'!HP153</f>
        <v>0</v>
      </c>
      <c r="LH237" s="2" t="n">
        <f aca="false">$HZ$4*'well profiles'!HQ153</f>
        <v>0</v>
      </c>
      <c r="LI237" s="2" t="n">
        <f aca="false">$HZ$4*'well profiles'!HR153</f>
        <v>0</v>
      </c>
      <c r="LJ237" s="2" t="n">
        <f aca="false">$HZ$4*'well profiles'!HS153</f>
        <v>0</v>
      </c>
      <c r="LK237" s="2" t="n">
        <f aca="false">$HZ$4*'well profiles'!HT153</f>
        <v>0</v>
      </c>
      <c r="LL237" s="2" t="n">
        <f aca="false">$HZ$4*'well profiles'!HU153</f>
        <v>0</v>
      </c>
      <c r="LM237" s="2" t="n">
        <f aca="false">$HZ$4*'well profiles'!HV153</f>
        <v>0</v>
      </c>
      <c r="LN237" s="2" t="n">
        <f aca="false">$HZ$4*'well profiles'!HW153</f>
        <v>0</v>
      </c>
      <c r="LO237" s="2" t="n">
        <f aca="false">$HZ$4*'well profiles'!HX153</f>
        <v>0</v>
      </c>
      <c r="LP237" s="2" t="n">
        <f aca="false">$HZ$4*'well profiles'!HY153</f>
        <v>0</v>
      </c>
      <c r="LQ237" s="2" t="n">
        <f aca="false">$HZ$4*'well profiles'!HZ153</f>
        <v>0</v>
      </c>
      <c r="LR237" s="2" t="n">
        <f aca="false">$HZ$4*'well profiles'!IA153</f>
        <v>0</v>
      </c>
      <c r="LS237" s="2" t="n">
        <f aca="false">$HZ$4*'well profiles'!IB153</f>
        <v>0</v>
      </c>
      <c r="LT237" s="2" t="n">
        <f aca="false">$HZ$4*'well profiles'!IC153</f>
        <v>0</v>
      </c>
      <c r="LU237" s="2" t="n">
        <f aca="false">$HZ$4*'well profiles'!ID153</f>
        <v>0</v>
      </c>
      <c r="LV237" s="2" t="n">
        <f aca="false">$HZ$4*'well profiles'!IE153</f>
        <v>0</v>
      </c>
      <c r="LW237" s="2" t="n">
        <f aca="false">$HZ$4*'well profiles'!IF153</f>
        <v>0</v>
      </c>
      <c r="LX237" s="2" t="n">
        <f aca="false">$HZ$4*'well profiles'!IG153</f>
        <v>0</v>
      </c>
      <c r="LY237" s="2" t="n">
        <f aca="false">$HZ$4*'well profiles'!IH153</f>
        <v>0</v>
      </c>
      <c r="LZ237" s="2" t="n">
        <f aca="false">$HZ$4*'well profiles'!II153</f>
        <v>0</v>
      </c>
      <c r="MA237" s="2" t="n">
        <f aca="false">$HZ$4*'well profiles'!IJ153</f>
        <v>0</v>
      </c>
      <c r="MB237" s="2" t="n">
        <f aca="false">$HZ$4*'well profiles'!IK153</f>
        <v>0</v>
      </c>
      <c r="MC237" s="2" t="n">
        <f aca="false">$HZ$4*'well profiles'!IL153</f>
        <v>0</v>
      </c>
      <c r="MD237" s="2" t="n">
        <f aca="false">$HZ$4*'well profiles'!IM153</f>
        <v>0</v>
      </c>
      <c r="ME237" s="2" t="n">
        <f aca="false">$HZ$4*'well profiles'!IN153</f>
        <v>0</v>
      </c>
      <c r="MF237" s="2" t="n">
        <f aca="false">$HZ$4*'well profiles'!IO153</f>
        <v>0</v>
      </c>
      <c r="MG237" s="2" t="n">
        <f aca="false">$HZ$4*'well profiles'!IP153</f>
        <v>0</v>
      </c>
      <c r="MH237" s="2" t="n">
        <f aca="false">$HZ$4*'well profiles'!IQ153</f>
        <v>0</v>
      </c>
      <c r="MI237" s="2" t="n">
        <f aca="false">$HZ$4*'well profiles'!IR153</f>
        <v>0</v>
      </c>
      <c r="MJ237" s="2" t="n">
        <f aca="false">$HZ$4*'well profiles'!IS153</f>
        <v>0</v>
      </c>
      <c r="MK237" s="2" t="n">
        <f aca="false">$HZ$4*'well profiles'!IT153</f>
        <v>0</v>
      </c>
      <c r="ML237" s="2" t="n">
        <f aca="false">$HZ$4*'well profiles'!IU153</f>
        <v>0</v>
      </c>
      <c r="MM237" s="2" t="n">
        <f aca="false">$HZ$4*'well profiles'!IV153</f>
        <v>0</v>
      </c>
      <c r="MN237" s="2" t="n">
        <f aca="false">$HZ$4*'well profiles'!IW153</f>
        <v>0</v>
      </c>
      <c r="MO237" s="2" t="n">
        <f aca="false">$HZ$4*'well profiles'!IX153</f>
        <v>0</v>
      </c>
      <c r="MP237" s="2" t="n">
        <f aca="false">$HZ$4*'well profiles'!IY153</f>
        <v>0</v>
      </c>
      <c r="MQ237" s="2" t="n">
        <f aca="false">$HZ$4*'well profiles'!IZ153</f>
        <v>0</v>
      </c>
      <c r="MR237" s="2" t="n">
        <f aca="false">$HZ$4*'well profiles'!JA153</f>
        <v>0</v>
      </c>
      <c r="MS237" s="2" t="n">
        <f aca="false">$HZ$4*'well profiles'!JB153</f>
        <v>0</v>
      </c>
      <c r="MT237" s="2" t="n">
        <f aca="false">$HZ$4*'well profiles'!JC153</f>
        <v>0</v>
      </c>
      <c r="MU237" s="2" t="n">
        <f aca="false">$HZ$4*'well profiles'!JD153</f>
        <v>0</v>
      </c>
      <c r="MV237" s="2" t="n">
        <f aca="false">$HZ$4*'well profiles'!JE153</f>
        <v>0</v>
      </c>
      <c r="MW237" s="2" t="n">
        <f aca="false">$HZ$4*'well profiles'!JF153</f>
        <v>0</v>
      </c>
      <c r="MX237" s="2" t="n">
        <f aca="false">$HZ$4*'well profiles'!JG153</f>
        <v>0</v>
      </c>
      <c r="MY237" s="2" t="n">
        <f aca="false">$HZ$4*'well profiles'!JH153</f>
        <v>0</v>
      </c>
      <c r="MZ237" s="2" t="n">
        <f aca="false">$HZ$4*'well profiles'!JI153</f>
        <v>0</v>
      </c>
      <c r="NA237" s="2" t="n">
        <f aca="false">$HZ$4*'well profiles'!JJ153</f>
        <v>0</v>
      </c>
      <c r="NB237" s="2" t="n">
        <f aca="false">$HZ$4*'well profiles'!JK153</f>
        <v>0</v>
      </c>
      <c r="NC237" s="2" t="n">
        <f aca="false">$HZ$4*'well profiles'!JL153</f>
        <v>0</v>
      </c>
      <c r="ND237" s="2" t="n">
        <f aca="false">$HZ$4*'well profiles'!JM153</f>
        <v>0</v>
      </c>
      <c r="NE237" s="2" t="n">
        <f aca="false">$HZ$4*'well profiles'!JN153</f>
        <v>0</v>
      </c>
      <c r="NF237" s="2" t="n">
        <f aca="false">$HZ$4*'well profiles'!JO153</f>
        <v>0</v>
      </c>
      <c r="NG237" s="2" t="n">
        <f aca="false">$HZ$4*'well profiles'!JP153</f>
        <v>0</v>
      </c>
      <c r="NH237" s="2" t="n">
        <f aca="false">$HZ$4*'well profiles'!JQ153</f>
        <v>0</v>
      </c>
      <c r="NI237" s="2" t="n">
        <f aca="false">$HZ$4*'well profiles'!JR153</f>
        <v>0</v>
      </c>
      <c r="NJ237" s="2" t="n">
        <f aca="false">$HZ$4*'well profiles'!JS153</f>
        <v>0</v>
      </c>
      <c r="NK237" s="2" t="n">
        <f aca="false">$HZ$4*'well profiles'!JT153</f>
        <v>0</v>
      </c>
      <c r="NL237" s="2" t="n">
        <f aca="false">$HZ$4*'well profiles'!JU153</f>
        <v>0</v>
      </c>
      <c r="NM237" s="2" t="n">
        <f aca="false">$HZ$4*'well profiles'!JV153</f>
        <v>0</v>
      </c>
      <c r="NN237" s="2" t="n">
        <f aca="false">$HZ$4*'well profiles'!JW153</f>
        <v>0</v>
      </c>
      <c r="NO237" s="2" t="n">
        <f aca="false">$HZ$4*'well profiles'!JX153</f>
        <v>0</v>
      </c>
      <c r="NP237" s="2" t="n">
        <f aca="false">$HZ$4*'well profiles'!JY153</f>
        <v>0</v>
      </c>
      <c r="NQ237" s="2" t="n">
        <f aca="false">$HZ$4*'well profiles'!JZ153</f>
        <v>0</v>
      </c>
      <c r="NR237" s="2" t="n">
        <f aca="false">$HZ$4*'well profiles'!KA153</f>
        <v>0</v>
      </c>
      <c r="NS237" s="2" t="n">
        <f aca="false">$HZ$4*'well profiles'!KB153</f>
        <v>0</v>
      </c>
      <c r="NT237" s="2" t="n">
        <f aca="false">$HZ$4*'well profiles'!KC153</f>
        <v>0</v>
      </c>
      <c r="NU237" s="2" t="n">
        <f aca="false">$HZ$4*'well profiles'!KD153</f>
        <v>0</v>
      </c>
      <c r="NV237" s="2" t="n">
        <f aca="false">$HZ$4*'well profiles'!KE153</f>
        <v>0</v>
      </c>
      <c r="NW237" s="2" t="n">
        <f aca="false">$HZ$4*'well profiles'!KF153</f>
        <v>0</v>
      </c>
      <c r="NX237" s="2" t="n">
        <f aca="false">$HZ$4*'well profiles'!KG153</f>
        <v>0</v>
      </c>
      <c r="NY237" s="2" t="n">
        <f aca="false">$HZ$4*'well profiles'!KH153</f>
        <v>0</v>
      </c>
      <c r="NZ237" s="2" t="n">
        <f aca="false">$HZ$4*'well profiles'!KI153</f>
        <v>0</v>
      </c>
      <c r="OA237" s="2" t="n">
        <f aca="false">$HZ$4*'well profiles'!KJ153</f>
        <v>0</v>
      </c>
      <c r="OB237" s="2" t="n">
        <f aca="false">$HZ$4*'well profiles'!KK153</f>
        <v>0</v>
      </c>
      <c r="OC237" s="2" t="n">
        <f aca="false">$HZ$4*'well profiles'!KL153</f>
        <v>0</v>
      </c>
      <c r="OD237" s="2" t="n">
        <f aca="false">$HZ$4*'well profiles'!KM153</f>
        <v>0</v>
      </c>
      <c r="OE237" s="2" t="n">
        <f aca="false">$HZ$4*'well profiles'!KN153</f>
        <v>0</v>
      </c>
      <c r="OF237" s="2" t="n">
        <f aca="false">$HZ$4*'well profiles'!KO153</f>
        <v>0</v>
      </c>
      <c r="OG237" s="2" t="n">
        <f aca="false">$HZ$4*'well profiles'!KP153</f>
        <v>0</v>
      </c>
      <c r="OH237" s="2" t="n">
        <f aca="false">$HZ$4*'well profiles'!KQ153</f>
        <v>0</v>
      </c>
      <c r="OI237" s="2" t="n">
        <f aca="false">$HZ$4*'well profiles'!KR153</f>
        <v>0</v>
      </c>
      <c r="OJ237" s="2" t="n">
        <f aca="false">$HZ$4*'well profiles'!KS153</f>
        <v>0</v>
      </c>
      <c r="OK237" s="2" t="n">
        <f aca="false">$HZ$4*'well profiles'!KT153</f>
        <v>0</v>
      </c>
      <c r="OL237" s="2" t="n">
        <f aca="false">$HZ$4*'well profiles'!KU153</f>
        <v>0</v>
      </c>
      <c r="OM237" s="2" t="n">
        <f aca="false">$HZ$4*'well profiles'!KV153</f>
        <v>0</v>
      </c>
      <c r="ON237" s="2" t="n">
        <f aca="false">$HZ$4*'well profiles'!KW153</f>
        <v>0</v>
      </c>
      <c r="OO237" s="2" t="n">
        <f aca="false">$HZ$4*'well profiles'!KX153</f>
        <v>0</v>
      </c>
      <c r="OP237" s="2" t="n">
        <f aca="false">$HZ$4*'well profiles'!KY153</f>
        <v>0</v>
      </c>
      <c r="OQ237" s="2" t="n">
        <f aca="false">$HZ$4*'well profiles'!KZ153</f>
        <v>0</v>
      </c>
      <c r="OR237" s="2" t="n">
        <f aca="false">$HZ$4*'well profiles'!LA153</f>
        <v>0</v>
      </c>
      <c r="OS237" s="2" t="n">
        <f aca="false">$HZ$4*'well profiles'!LB153</f>
        <v>0</v>
      </c>
      <c r="OT237" s="2" t="n">
        <f aca="false">$HZ$4*'well profiles'!LC153</f>
        <v>0</v>
      </c>
      <c r="OU237" s="2" t="n">
        <f aca="false">$HZ$4*'well profiles'!LD153</f>
        <v>0</v>
      </c>
      <c r="OV237" s="2" t="n">
        <f aca="false">$HZ$4*'well profiles'!LE153</f>
        <v>0</v>
      </c>
      <c r="OW237" s="2" t="n">
        <f aca="false">$HZ$4*'well profiles'!LF153</f>
        <v>0</v>
      </c>
      <c r="OX237" s="2" t="n">
        <f aca="false">$HZ$4*'well profiles'!LG153</f>
        <v>0</v>
      </c>
      <c r="OY237" s="2" t="n">
        <f aca="false">$HZ$4*'well profiles'!LH153</f>
        <v>0</v>
      </c>
      <c r="OZ237" s="2" t="n">
        <f aca="false">$HZ$4*'well profiles'!LI153</f>
        <v>0</v>
      </c>
      <c r="PA237" s="2" t="n">
        <f aca="false">$HZ$4*'well profiles'!LJ153</f>
        <v>0</v>
      </c>
      <c r="PB237" s="2" t="n">
        <f aca="false">$HZ$4*'well profiles'!LK153</f>
        <v>0</v>
      </c>
      <c r="PC237" s="2" t="n">
        <f aca="false">$HZ$4*'well profiles'!LL153</f>
        <v>0</v>
      </c>
      <c r="PD237" s="2" t="n">
        <f aca="false">$HZ$4*'well profiles'!LM153</f>
        <v>0</v>
      </c>
      <c r="PE237" s="2" t="n">
        <f aca="false">$HZ$4*'well profiles'!LN153</f>
        <v>0</v>
      </c>
      <c r="PF237" s="2" t="n">
        <f aca="false">$HZ$4*'well profiles'!LO153</f>
        <v>0</v>
      </c>
      <c r="PG237" s="2" t="n">
        <f aca="false">$HZ$4*'well profiles'!LP153</f>
        <v>0</v>
      </c>
      <c r="PH237" s="2" t="n">
        <f aca="false">$HZ$4*'well profiles'!LQ153</f>
        <v>0</v>
      </c>
      <c r="PI237" s="2" t="n">
        <f aca="false">$HZ$4*'well profiles'!LR153</f>
        <v>0</v>
      </c>
      <c r="PJ237" s="2" t="n">
        <f aca="false">$HZ$4*'well profiles'!LS153</f>
        <v>0</v>
      </c>
      <c r="PK237" s="2" t="n">
        <f aca="false">$HZ$4*'well profiles'!LT153</f>
        <v>0</v>
      </c>
      <c r="PL237" s="2" t="n">
        <f aca="false">$HZ$4*'well profiles'!LU153</f>
        <v>0</v>
      </c>
      <c r="PM237" s="2" t="n">
        <f aca="false">$HZ$4*'well profiles'!LV153</f>
        <v>0</v>
      </c>
      <c r="PN237" s="2" t="n">
        <f aca="false">$HZ$4*'well profiles'!LW153</f>
        <v>0</v>
      </c>
      <c r="PO237" s="2" t="n">
        <f aca="false">$HZ$4*'well profiles'!LX153</f>
        <v>0</v>
      </c>
      <c r="PP237" s="2" t="n">
        <f aca="false">$HZ$4*'well profiles'!LY153</f>
        <v>0</v>
      </c>
      <c r="PQ237" s="2" t="n">
        <f aca="false">$HZ$4*'well profiles'!LZ153</f>
        <v>0</v>
      </c>
      <c r="PR237" s="2" t="n">
        <f aca="false">$HZ$4*'well profiles'!MA153</f>
        <v>0</v>
      </c>
      <c r="PS237" s="2" t="n">
        <f aca="false">$HZ$4*'well profiles'!MB153</f>
        <v>0</v>
      </c>
      <c r="PT237" s="2" t="n">
        <f aca="false">$HZ$4*'well profiles'!MC153</f>
        <v>0</v>
      </c>
      <c r="PU237" s="2" t="n">
        <f aca="false">$HZ$4*'well profiles'!MD153</f>
        <v>0</v>
      </c>
      <c r="PV237" s="2" t="n">
        <f aca="false">$HZ$4*'well profiles'!ME153</f>
        <v>0</v>
      </c>
      <c r="PW237" s="2" t="n">
        <f aca="false">$HZ$4*'well profiles'!MF153</f>
        <v>0</v>
      </c>
      <c r="PX237" s="2" t="n">
        <f aca="false">$HZ$4*'well profiles'!MG153</f>
        <v>0</v>
      </c>
      <c r="PY237" s="2" t="n">
        <f aca="false">$HZ$4*'well profiles'!MH153</f>
        <v>0</v>
      </c>
      <c r="PZ237" s="2" t="n">
        <f aca="false">$HZ$4*'well profiles'!MI153</f>
        <v>0</v>
      </c>
      <c r="QA237" s="2" t="n">
        <f aca="false">$HZ$4*'well profiles'!MJ153</f>
        <v>0</v>
      </c>
      <c r="QB237" s="2" t="n">
        <f aca="false">$HZ$4*'well profiles'!MK153</f>
        <v>0</v>
      </c>
      <c r="QC237" s="2" t="n">
        <f aca="false">$HZ$4*'well profiles'!ML153</f>
        <v>0</v>
      </c>
      <c r="QD237" s="2" t="n">
        <f aca="false">$HZ$4*'well profiles'!MM153</f>
        <v>0</v>
      </c>
      <c r="QE237" s="2" t="n">
        <f aca="false">$HZ$4*'well profiles'!MN153</f>
        <v>0</v>
      </c>
      <c r="QF237" s="2" t="n">
        <f aca="false">$HZ$4*'well profiles'!MO153</f>
        <v>0</v>
      </c>
      <c r="QG237" s="2" t="n">
        <f aca="false">$HZ$4*'well profiles'!MP153</f>
        <v>0</v>
      </c>
      <c r="QH237" s="2" t="n">
        <f aca="false">$HZ$4*'well profiles'!MQ153</f>
        <v>0</v>
      </c>
      <c r="QI237" s="2" t="n">
        <f aca="false">$HZ$4*'well profiles'!MR153</f>
        <v>0</v>
      </c>
      <c r="QJ237" s="2" t="n">
        <f aca="false">$HZ$4*'well profiles'!MS153</f>
        <v>0</v>
      </c>
      <c r="QK237" s="2" t="n">
        <f aca="false">$HZ$4*'well profiles'!MT153</f>
        <v>0</v>
      </c>
      <c r="QL237" s="2" t="n">
        <f aca="false">$HZ$4*'well profiles'!MU153</f>
        <v>0</v>
      </c>
      <c r="QM237" s="2" t="n">
        <f aca="false">$HZ$4*'well profiles'!MV153</f>
        <v>0</v>
      </c>
      <c r="QN237" s="2" t="n">
        <f aca="false">$HZ$4*'well profiles'!MW153</f>
        <v>0</v>
      </c>
      <c r="QO237" s="2" t="n">
        <f aca="false">$HZ$4*'well profiles'!MX153</f>
        <v>0</v>
      </c>
      <c r="QP237" s="2" t="n">
        <f aca="false">$HZ$4*'well profiles'!MY153</f>
        <v>0</v>
      </c>
      <c r="QQ237" s="2" t="n">
        <f aca="false">$HZ$4*'well profiles'!MZ153</f>
        <v>0</v>
      </c>
      <c r="QR237" s="2" t="n">
        <f aca="false">$HZ$4*'well profiles'!NA153</f>
        <v>0</v>
      </c>
      <c r="QS237" s="2" t="n">
        <f aca="false">$HZ$4*'well profiles'!NB153</f>
        <v>0</v>
      </c>
      <c r="QT237" s="2" t="n">
        <f aca="false">$HZ$4*'well profiles'!NC153</f>
        <v>0</v>
      </c>
      <c r="QU237" s="2" t="n">
        <f aca="false">$HZ$4*'well profiles'!ND153</f>
        <v>0</v>
      </c>
      <c r="QV237" s="2" t="n">
        <f aca="false">$HZ$4*'well profiles'!NE153</f>
        <v>0</v>
      </c>
      <c r="QW237" s="2" t="n">
        <f aca="false">$HZ$4*'well profiles'!NF153</f>
        <v>0</v>
      </c>
      <c r="QX237" s="2" t="n">
        <f aca="false">$HZ$4*'well profiles'!NG153</f>
        <v>0</v>
      </c>
      <c r="QY237" s="2" t="n">
        <f aca="false">$HZ$4*'well profiles'!NH153</f>
        <v>0</v>
      </c>
      <c r="QZ237" s="2" t="n">
        <f aca="false">$HZ$4*'well profiles'!NI153</f>
        <v>0</v>
      </c>
      <c r="RA237" s="2" t="n">
        <f aca="false">$HZ$4*'well profiles'!NJ153</f>
        <v>0</v>
      </c>
      <c r="RB237" s="2" t="n">
        <f aca="false">$HZ$4*'well profiles'!NK153</f>
        <v>0</v>
      </c>
      <c r="RC237" s="2" t="n">
        <f aca="false">$HZ$4*'well profiles'!NL153</f>
        <v>0</v>
      </c>
      <c r="RD237" s="2" t="n">
        <f aca="false">$HZ$4*'well profiles'!NM153</f>
        <v>0</v>
      </c>
      <c r="RE237" s="2" t="n">
        <f aca="false">$HZ$4*'well profiles'!NN153</f>
        <v>0</v>
      </c>
      <c r="RF237" s="2" t="n">
        <f aca="false">$HZ$4*'well profiles'!NO153</f>
        <v>0</v>
      </c>
      <c r="RG237" s="2" t="n">
        <f aca="false">$HZ$4*'well profiles'!NP153</f>
        <v>0</v>
      </c>
      <c r="RH237" s="2" t="n">
        <f aca="false">$HZ$4*'well profiles'!NQ153</f>
        <v>0</v>
      </c>
      <c r="RI237" s="2" t="n">
        <f aca="false">$HZ$4*'well profiles'!NR153</f>
        <v>0</v>
      </c>
      <c r="RJ237" s="2" t="n">
        <f aca="false">$HZ$4*'well profiles'!NS153</f>
        <v>0</v>
      </c>
      <c r="RK237" s="2" t="n">
        <f aca="false">$HZ$4*'well profiles'!NT153</f>
        <v>0</v>
      </c>
      <c r="RL237" s="2" t="n">
        <f aca="false">$HZ$4*'well profiles'!NU153</f>
        <v>0</v>
      </c>
      <c r="RM237" s="2" t="n">
        <f aca="false">$HZ$4*'well profiles'!NV153</f>
        <v>0</v>
      </c>
      <c r="RN237" s="2" t="n">
        <f aca="false">$HZ$4*'well profiles'!NW153</f>
        <v>0</v>
      </c>
      <c r="RO237" s="2" t="n">
        <f aca="false">$HZ$4*'well profiles'!NX153</f>
        <v>0</v>
      </c>
      <c r="RP237" s="2" t="n">
        <f aca="false">$HZ$4*'well profiles'!NY153</f>
        <v>0</v>
      </c>
      <c r="RQ237" s="2" t="n">
        <f aca="false">$HZ$4*'well profiles'!NZ153</f>
        <v>0</v>
      </c>
      <c r="RR237" s="2" t="n">
        <f aca="false">$HZ$4*'well profiles'!OA153</f>
        <v>0</v>
      </c>
      <c r="RS237" s="2" t="n">
        <f aca="false">$HZ$4*'well profiles'!OB153</f>
        <v>0</v>
      </c>
      <c r="RT237" s="2" t="n">
        <f aca="false">$HZ$4*'well profiles'!OC153</f>
        <v>0</v>
      </c>
      <c r="RU237" s="2" t="n">
        <f aca="false">$HZ$4*'well profiles'!OD153</f>
        <v>0</v>
      </c>
      <c r="RV237" s="2" t="n">
        <f aca="false">$HZ$4*'well profiles'!OE153</f>
        <v>0</v>
      </c>
      <c r="RW237" s="2" t="n">
        <f aca="false">$HZ$4*'well profiles'!OF153</f>
        <v>0</v>
      </c>
      <c r="RX237" s="2" t="n">
        <f aca="false">$HZ$4*'well profiles'!OG153</f>
        <v>0</v>
      </c>
      <c r="RY237" s="2" t="n">
        <f aca="false">$HZ$4*'well profiles'!OH153</f>
        <v>0</v>
      </c>
      <c r="RZ237" s="2" t="n">
        <f aca="false">$HZ$4*'well profiles'!OI153</f>
        <v>0</v>
      </c>
      <c r="SA237" s="2" t="n">
        <f aca="false">$HZ$4*'well profiles'!OJ153</f>
        <v>0</v>
      </c>
      <c r="SB237" s="2" t="n">
        <f aca="false">$HZ$4*'well profiles'!OK153</f>
        <v>0</v>
      </c>
      <c r="SC237" s="2" t="n">
        <f aca="false">$HZ$4*'well profiles'!OL153</f>
        <v>0</v>
      </c>
      <c r="SD237" s="2" t="n">
        <f aca="false">$HZ$4*'well profiles'!OM153</f>
        <v>0</v>
      </c>
      <c r="SE237" s="2" t="n">
        <f aca="false">$HZ$4*'well profiles'!ON153</f>
        <v>0</v>
      </c>
      <c r="SF237" s="2" t="n">
        <f aca="false">$HZ$4*'well profiles'!OO153</f>
        <v>0</v>
      </c>
      <c r="SG237" s="2" t="n">
        <f aca="false">$HZ$4*'well profiles'!OP153</f>
        <v>0</v>
      </c>
      <c r="SH237" s="2" t="n">
        <f aca="false">$HZ$4*'well profiles'!OQ153</f>
        <v>0</v>
      </c>
      <c r="SI237" s="2" t="n">
        <f aca="false">$HZ$4*'well profiles'!OR153</f>
        <v>0</v>
      </c>
      <c r="SJ237" s="2" t="n">
        <f aca="false">$HZ$4*'well profiles'!OS153</f>
        <v>0</v>
      </c>
      <c r="SK237" s="2" t="n">
        <f aca="false">$HZ$4*'well profiles'!OT153</f>
        <v>0</v>
      </c>
      <c r="SL237" s="2" t="n">
        <f aca="false">$HZ$4*'well profiles'!OU153</f>
        <v>0</v>
      </c>
      <c r="SM237" s="2" t="n">
        <f aca="false">$HZ$4*'well profiles'!OV153</f>
        <v>0</v>
      </c>
      <c r="SN237" s="2" t="n">
        <f aca="false">$HZ$4*'well profiles'!OW153</f>
        <v>0</v>
      </c>
      <c r="SO237" s="2" t="n">
        <f aca="false">$HZ$4*'well profiles'!OX153</f>
        <v>0</v>
      </c>
      <c r="SP237" s="2" t="n">
        <f aca="false">$HZ$4*'well profiles'!OY153</f>
        <v>0</v>
      </c>
      <c r="SQ237" s="2" t="n">
        <f aca="false">$HZ$4*'well profiles'!OZ153</f>
        <v>0</v>
      </c>
      <c r="SR237" s="2" t="n">
        <f aca="false">$HZ$4*'well profiles'!PA153</f>
        <v>0</v>
      </c>
      <c r="SS237" s="2" t="n">
        <f aca="false">$HZ$4*'well profiles'!PB153</f>
        <v>0</v>
      </c>
      <c r="ST237" s="2" t="n">
        <f aca="false">$HZ$4*'well profiles'!PC153</f>
        <v>0</v>
      </c>
      <c r="SU237" s="2" t="n">
        <f aca="false">$HZ$4*'well profiles'!PD153</f>
        <v>0</v>
      </c>
      <c r="SV237" s="2" t="n">
        <f aca="false">$HZ$4*'well profiles'!PE153</f>
        <v>0</v>
      </c>
      <c r="SW237" s="2" t="n">
        <f aca="false">$HZ$4*'well profiles'!PF153</f>
        <v>0</v>
      </c>
      <c r="SX237" s="2" t="n">
        <f aca="false">$HZ$4*'well profiles'!PG153</f>
        <v>0</v>
      </c>
      <c r="SY237" s="2" t="n">
        <f aca="false">$HZ$4*'well profiles'!PH153</f>
        <v>0</v>
      </c>
      <c r="SZ237" s="2" t="n">
        <f aca="false">$HZ$4*'well profiles'!PI153</f>
        <v>0</v>
      </c>
      <c r="TA237" s="2" t="n">
        <f aca="false">$HZ$4*'well profiles'!PJ153</f>
        <v>0</v>
      </c>
      <c r="TB237" s="2" t="n">
        <f aca="false">$HZ$4*'well profiles'!PK153</f>
        <v>0</v>
      </c>
      <c r="TC237" s="2" t="n">
        <f aca="false">$HZ$4*'well profiles'!PL153</f>
        <v>0</v>
      </c>
      <c r="TD237" s="2" t="n">
        <f aca="false">$HZ$4*'well profiles'!PM153</f>
        <v>0</v>
      </c>
      <c r="TE237" s="2" t="n">
        <f aca="false">$HZ$4*'well profiles'!PN153</f>
        <v>0</v>
      </c>
      <c r="TF237" s="2" t="n">
        <f aca="false">$HZ$4*'well profiles'!PO153</f>
        <v>0</v>
      </c>
      <c r="TG237" s="2" t="n">
        <f aca="false">$HZ$4*'well profiles'!PP153</f>
        <v>0</v>
      </c>
      <c r="TH237" s="2" t="n">
        <f aca="false">$HZ$4*'well profiles'!PQ153</f>
        <v>0</v>
      </c>
      <c r="TI237" s="2" t="n">
        <f aca="false">$HZ$4*'well profiles'!PR153</f>
        <v>0</v>
      </c>
      <c r="TJ237" s="2" t="n">
        <f aca="false">$HZ$4*'well profiles'!PS153</f>
        <v>0</v>
      </c>
      <c r="TK237" s="2" t="n">
        <f aca="false">$HZ$4*'well profiles'!PT153</f>
        <v>0</v>
      </c>
      <c r="TL237" s="2" t="n">
        <f aca="false">$HZ$4*'well profiles'!PU153</f>
        <v>0</v>
      </c>
      <c r="TM237" s="2" t="n">
        <f aca="false">$HZ$4*'well profiles'!PV153</f>
        <v>0</v>
      </c>
      <c r="TN237" s="2" t="n">
        <f aca="false">$HZ$4*'well profiles'!PW153</f>
        <v>0</v>
      </c>
      <c r="TO237" s="2" t="n">
        <f aca="false">$HZ$4*'well profiles'!PX153</f>
        <v>0</v>
      </c>
      <c r="TP237" s="2" t="n">
        <f aca="false">$HZ$4*'well profiles'!PY153</f>
        <v>0</v>
      </c>
      <c r="TQ237" s="2" t="n">
        <f aca="false">$HZ$4*'well profiles'!PZ153</f>
        <v>0</v>
      </c>
      <c r="TR237" s="2" t="n">
        <f aca="false">$HZ$4*'well profiles'!QA153</f>
        <v>0</v>
      </c>
      <c r="TS237" s="2" t="n">
        <f aca="false">$HZ$4*'well profiles'!QB153</f>
        <v>0</v>
      </c>
      <c r="TT237" s="2" t="n">
        <f aca="false">$HZ$4*'well profiles'!QC153</f>
        <v>0</v>
      </c>
      <c r="TU237" s="2" t="n">
        <f aca="false">$HZ$4*'well profiles'!QD153</f>
        <v>0</v>
      </c>
      <c r="TV237" s="2" t="n">
        <f aca="false">$HZ$4*'well profiles'!QE153</f>
        <v>0</v>
      </c>
      <c r="TW237" s="2" t="n">
        <f aca="false">$HZ$4*'well profiles'!QF153</f>
        <v>0</v>
      </c>
      <c r="TX237" s="2" t="n">
        <f aca="false">$HZ$4*'well profiles'!QG153</f>
        <v>0</v>
      </c>
      <c r="TY237" s="2" t="n">
        <f aca="false">$HZ$4*'well profiles'!QH153</f>
        <v>0</v>
      </c>
      <c r="TZ237" s="2" t="n">
        <f aca="false">$HZ$4*'well profiles'!QI153</f>
        <v>0</v>
      </c>
      <c r="UA237" s="2" t="n">
        <f aca="false">$HZ$4*'well profiles'!QJ153</f>
        <v>0</v>
      </c>
      <c r="UB237" s="2" t="n">
        <f aca="false">$HZ$4*'well profiles'!QK153</f>
        <v>0</v>
      </c>
      <c r="UC237" s="2" t="n">
        <f aca="false">$HZ$4*'well profiles'!QL153</f>
        <v>0</v>
      </c>
      <c r="UD237" s="2" t="n">
        <f aca="false">$HZ$4*'well profiles'!QM153</f>
        <v>0</v>
      </c>
      <c r="UE237" s="2" t="n">
        <f aca="false">$HZ$4*'well profiles'!QN153</f>
        <v>0</v>
      </c>
      <c r="UF237" s="2" t="n">
        <f aca="false">$HZ$4*'well profiles'!QO153</f>
        <v>0</v>
      </c>
      <c r="UG237" s="2" t="n">
        <f aca="false">$HZ$4*'well profiles'!QP153</f>
        <v>0</v>
      </c>
      <c r="UH237" s="2" t="n">
        <f aca="false">$HZ$4*'well profiles'!QQ153</f>
        <v>0</v>
      </c>
      <c r="UI237" s="2" t="n">
        <f aca="false">$HZ$4*'well profiles'!QR153</f>
        <v>0</v>
      </c>
      <c r="UJ237" s="2" t="n">
        <f aca="false">$HZ$4*'well profiles'!QS153</f>
        <v>0</v>
      </c>
      <c r="UK237" s="2" t="n">
        <f aca="false">$HZ$4*'well profiles'!QT153</f>
        <v>0</v>
      </c>
      <c r="UL237" s="2" t="n">
        <f aca="false">$HZ$4*'well profiles'!QU153</f>
        <v>0</v>
      </c>
      <c r="UM237" s="2" t="n">
        <f aca="false">$HZ$4*'well profiles'!QV153</f>
        <v>0</v>
      </c>
      <c r="UN237" s="2" t="n">
        <f aca="false">$HZ$4*'well profiles'!QW153</f>
        <v>0</v>
      </c>
      <c r="UO237" s="2" t="n">
        <f aca="false">$HZ$4*'well profiles'!QX153</f>
        <v>0</v>
      </c>
      <c r="UP237" s="2" t="n">
        <f aca="false">$HZ$4*'well profiles'!QY153</f>
        <v>0</v>
      </c>
      <c r="UQ237" s="2" t="n">
        <f aca="false">$HZ$4*'well profiles'!QZ153</f>
        <v>0</v>
      </c>
      <c r="UR237" s="2" t="n">
        <f aca="false">$HZ$4*'well profiles'!RA153</f>
        <v>0</v>
      </c>
      <c r="US237" s="2" t="n">
        <f aca="false">$HZ$4*'well profiles'!RB153</f>
        <v>0</v>
      </c>
      <c r="UT237" s="2" t="n">
        <f aca="false">$HZ$4*'well profiles'!RC153</f>
        <v>0</v>
      </c>
      <c r="UU237" s="2" t="n">
        <f aca="false">$HZ$4*'well profiles'!RD153</f>
        <v>0</v>
      </c>
      <c r="UV237" s="2" t="n">
        <f aca="false">$HZ$4*'well profiles'!RE153</f>
        <v>0</v>
      </c>
      <c r="UW237" s="2" t="n">
        <f aca="false">$HZ$4*'well profiles'!RF153</f>
        <v>0</v>
      </c>
      <c r="UX237" s="2" t="n">
        <f aca="false">$HZ$4*'well profiles'!RG153</f>
        <v>0</v>
      </c>
      <c r="UY237" s="2" t="n">
        <f aca="false">$HZ$4*'well profiles'!RH153</f>
        <v>0</v>
      </c>
      <c r="UZ237" s="2" t="n">
        <f aca="false">$HZ$4*'well profiles'!RI153</f>
        <v>0</v>
      </c>
      <c r="VA237" s="2" t="n">
        <f aca="false">$HZ$4*'well profiles'!RJ153</f>
        <v>0</v>
      </c>
      <c r="VB237" s="2" t="n">
        <f aca="false">$HZ$4*'well profiles'!RK153</f>
        <v>0</v>
      </c>
      <c r="VC237" s="2" t="n">
        <f aca="false">$HZ$4*'well profiles'!RL153</f>
        <v>0</v>
      </c>
      <c r="VD237" s="2" t="n">
        <f aca="false">$HZ$4*'well profiles'!RM153</f>
        <v>0</v>
      </c>
      <c r="VE237" s="2" t="n">
        <f aca="false">$HZ$4*'well profiles'!RN153</f>
        <v>0</v>
      </c>
      <c r="VF237" s="2" t="n">
        <f aca="false">$HZ$4*'well profiles'!RO153</f>
        <v>0</v>
      </c>
      <c r="VG237" s="2" t="n">
        <f aca="false">$HZ$4*'well profiles'!RP153</f>
        <v>0</v>
      </c>
      <c r="VH237" s="2" t="n">
        <f aca="false">$HZ$4*'well profiles'!RQ153</f>
        <v>0</v>
      </c>
      <c r="VI237" s="2" t="n">
        <f aca="false">$HZ$4*'well profiles'!RR153</f>
        <v>0</v>
      </c>
      <c r="VJ237" s="2" t="n">
        <f aca="false">$HZ$4*'well profiles'!RS153</f>
        <v>0</v>
      </c>
      <c r="VK237" s="2" t="n">
        <f aca="false">$HZ$4*'well profiles'!RT153</f>
        <v>0</v>
      </c>
      <c r="VL237" s="2" t="n">
        <f aca="false">$HZ$4*'well profiles'!RU153</f>
        <v>0</v>
      </c>
      <c r="VM237" s="2" t="n">
        <f aca="false">$HZ$4*'well profiles'!RV153</f>
        <v>0</v>
      </c>
      <c r="VN237" s="2" t="n">
        <f aca="false">$HZ$4*'well profiles'!RW153</f>
        <v>0</v>
      </c>
      <c r="VO237" s="2" t="n">
        <f aca="false">$HZ$4*'well profiles'!RX153</f>
        <v>0</v>
      </c>
      <c r="VP237" s="2" t="n">
        <f aca="false">$HZ$4*'well profiles'!RY153</f>
        <v>0</v>
      </c>
      <c r="VQ237" s="2" t="n">
        <f aca="false">$HZ$4*'well profiles'!RZ153</f>
        <v>0</v>
      </c>
      <c r="VR237" s="2" t="n">
        <f aca="false">$HZ$4*'well profiles'!SA153</f>
        <v>0</v>
      </c>
      <c r="VS237" s="2" t="n">
        <f aca="false">$HZ$4*'well profiles'!SB153</f>
        <v>0</v>
      </c>
      <c r="VT237" s="2" t="n">
        <f aca="false">$HZ$4*'well profiles'!SC153</f>
        <v>0</v>
      </c>
      <c r="VU237" s="2" t="n">
        <f aca="false">$HZ$4*'well profiles'!SD153</f>
        <v>0</v>
      </c>
      <c r="VV237" s="2" t="n">
        <f aca="false">$HZ$4*'well profiles'!SE153</f>
        <v>0</v>
      </c>
      <c r="VW237" s="2" t="n">
        <f aca="false">$HZ$4*'well profiles'!SF153</f>
        <v>0</v>
      </c>
      <c r="VX237" s="2" t="n">
        <f aca="false">$HZ$4*'well profiles'!SG153</f>
        <v>0</v>
      </c>
      <c r="VY237" s="2" t="n">
        <f aca="false">$HZ$4*'well profiles'!SH153</f>
        <v>0</v>
      </c>
      <c r="VZ237" s="2" t="n">
        <f aca="false">$HZ$4*'well profiles'!SI153</f>
        <v>0</v>
      </c>
      <c r="WA237" s="2" t="n">
        <f aca="false">$HZ$4*'well profiles'!SJ153</f>
        <v>0</v>
      </c>
      <c r="WB237" s="2" t="n">
        <f aca="false">$HZ$4*'well profiles'!SK153</f>
        <v>0</v>
      </c>
      <c r="WC237" s="2" t="n">
        <f aca="false">$HZ$4*'well profiles'!SL153</f>
        <v>0</v>
      </c>
      <c r="WD237" s="2" t="n">
        <f aca="false">$HZ$4*'well profiles'!SM153</f>
        <v>0</v>
      </c>
      <c r="WE237" s="2" t="n">
        <f aca="false">$HZ$4*'well profiles'!SN153</f>
        <v>0</v>
      </c>
      <c r="WF237" s="2" t="n">
        <f aca="false">$HZ$4*'well profiles'!SO153</f>
        <v>0</v>
      </c>
      <c r="WG237" s="2" t="n">
        <f aca="false">$HZ$4*'well profiles'!SP153</f>
        <v>0</v>
      </c>
      <c r="WH237" s="2" t="n">
        <f aca="false">$HZ$4*'well profiles'!SQ153</f>
        <v>0</v>
      </c>
      <c r="WI237" s="2" t="n">
        <f aca="false">$HZ$4*'well profiles'!SR153</f>
        <v>0</v>
      </c>
      <c r="WJ237" s="2" t="n">
        <f aca="false">$HZ$4*'well profiles'!SS153</f>
        <v>0</v>
      </c>
      <c r="WK237" s="2" t="n">
        <f aca="false">$HZ$4*'well profiles'!ST153</f>
        <v>0</v>
      </c>
      <c r="WL237" s="2" t="n">
        <f aca="false">$HZ$4*'well profiles'!SU153</f>
        <v>0</v>
      </c>
      <c r="WM237" s="2" t="n">
        <f aca="false">$HZ$4*'well profiles'!SV153</f>
        <v>0</v>
      </c>
      <c r="WN237" s="2" t="n">
        <f aca="false">$HZ$4*'well profiles'!SW153</f>
        <v>0</v>
      </c>
      <c r="WO237" s="2" t="n">
        <f aca="false">$HZ$4*'well profiles'!SX153</f>
        <v>0</v>
      </c>
      <c r="WP237" s="2" t="n">
        <f aca="false">$HZ$4*'well profiles'!SY153</f>
        <v>0</v>
      </c>
      <c r="WQ237" s="2" t="n">
        <f aca="false">$HZ$4*'well profiles'!SZ153</f>
        <v>0</v>
      </c>
      <c r="WR237" s="2" t="n">
        <f aca="false">$HZ$4*'well profiles'!TA153</f>
        <v>0</v>
      </c>
      <c r="WS237" s="2" t="n">
        <f aca="false">$HZ$4*'well profiles'!TB153</f>
        <v>0</v>
      </c>
      <c r="WT237" s="2" t="n">
        <f aca="false">$HZ$4*'well profiles'!TC153</f>
        <v>0</v>
      </c>
      <c r="WU237" s="2" t="n">
        <f aca="false">$HZ$4*'well profiles'!TD153</f>
        <v>0</v>
      </c>
      <c r="WV237" s="2" t="n">
        <f aca="false">$HZ$4*'well profiles'!TE153</f>
        <v>0</v>
      </c>
      <c r="WW237" s="2" t="n">
        <f aca="false">$HZ$4*'well profiles'!TF153</f>
        <v>0</v>
      </c>
      <c r="WX237" s="2" t="n">
        <f aca="false">$HZ$4*'well profiles'!TG153</f>
        <v>0</v>
      </c>
      <c r="WY237" s="2" t="n">
        <f aca="false">$HZ$4*'well profiles'!TH153</f>
        <v>0</v>
      </c>
      <c r="WZ237" s="2" t="n">
        <f aca="false">$HZ$4*'well profiles'!TI153</f>
        <v>0</v>
      </c>
      <c r="XA237" s="2" t="n">
        <f aca="false">$HZ$4*'well profiles'!TJ153</f>
        <v>0</v>
      </c>
      <c r="XB237" s="2" t="n">
        <f aca="false">$HZ$4*'well profiles'!TK153</f>
        <v>0</v>
      </c>
      <c r="XC237" s="2" t="n">
        <f aca="false">$HZ$4*'well profiles'!TL153</f>
        <v>0</v>
      </c>
      <c r="XD237" s="2" t="n">
        <f aca="false">$HZ$4*'well profiles'!TM153</f>
        <v>0</v>
      </c>
      <c r="XE237" s="2" t="n">
        <f aca="false">$HZ$4*'well profiles'!TN153</f>
        <v>0</v>
      </c>
      <c r="XF237" s="2" t="n">
        <f aca="false">$HZ$4*'well profiles'!TO153</f>
        <v>0</v>
      </c>
      <c r="XG237" s="2" t="n">
        <f aca="false">$HZ$4*'well profiles'!TP153</f>
        <v>0</v>
      </c>
      <c r="XH237" s="2" t="n">
        <f aca="false">$HZ$4*'well profiles'!TQ153</f>
        <v>0</v>
      </c>
      <c r="XI237" s="2" t="n">
        <f aca="false">$HZ$4*'well profiles'!TR153</f>
        <v>0</v>
      </c>
      <c r="XJ237" s="2" t="n">
        <f aca="false">$HZ$4*'well profiles'!TS153</f>
        <v>0</v>
      </c>
      <c r="XK237" s="2" t="n">
        <f aca="false">$HZ$4*'well profiles'!TT153</f>
        <v>0</v>
      </c>
      <c r="XL237" s="2" t="n">
        <f aca="false">$HZ$4*'well profiles'!TU153</f>
        <v>0</v>
      </c>
      <c r="XM237" s="2" t="n">
        <f aca="false">$HZ$4*'well profiles'!TV153</f>
        <v>0</v>
      </c>
      <c r="XN237" s="2" t="n">
        <f aca="false">$HZ$4*'well profiles'!TW153</f>
        <v>0</v>
      </c>
      <c r="XO237" s="2" t="n">
        <f aca="false">$HZ$4*'well profiles'!TX153</f>
        <v>0</v>
      </c>
      <c r="XP237" s="2" t="n">
        <f aca="false">$HZ$4*'well profiles'!TY153</f>
        <v>0</v>
      </c>
      <c r="XQ237" s="2" t="n">
        <f aca="false">$HZ$4*'well profiles'!TZ153</f>
        <v>0</v>
      </c>
      <c r="XR237" s="2" t="n">
        <f aca="false">$HZ$4*'well profiles'!UA153</f>
        <v>0</v>
      </c>
      <c r="XS237" s="2" t="n">
        <f aca="false">$HZ$4*'well profiles'!UB153</f>
        <v>0</v>
      </c>
      <c r="XT237" s="2" t="n">
        <f aca="false">$HZ$4*'well profiles'!UC153</f>
        <v>0</v>
      </c>
      <c r="XU237" s="2" t="n">
        <f aca="false">$HZ$4*'well profiles'!UD153</f>
        <v>0</v>
      </c>
      <c r="XV237" s="2" t="n">
        <f aca="false">$HZ$4*'well profiles'!UE153</f>
        <v>0</v>
      </c>
      <c r="XW237" s="2" t="n">
        <f aca="false">$HZ$4*'well profiles'!UF153</f>
        <v>0</v>
      </c>
      <c r="XX237" s="2" t="n">
        <f aca="false">$HZ$4*'well profiles'!UG153</f>
        <v>0</v>
      </c>
      <c r="XY237" s="2" t="n">
        <f aca="false">$HZ$4*'well profiles'!UH153</f>
        <v>0</v>
      </c>
      <c r="XZ237" s="2" t="n">
        <f aca="false">$HZ$4*'well profiles'!UI153</f>
        <v>0</v>
      </c>
      <c r="YA237" s="2" t="n">
        <f aca="false">$HZ$4*'well profiles'!UJ153</f>
        <v>0</v>
      </c>
      <c r="YB237" s="2" t="n">
        <f aca="false">$HZ$4*'well profiles'!UK153</f>
        <v>0</v>
      </c>
      <c r="YC237" s="2" t="n">
        <f aca="false">$HZ$4*'well profiles'!UL153</f>
        <v>0</v>
      </c>
      <c r="YD237" s="2" t="n">
        <f aca="false">$HZ$4*'well profiles'!UM153</f>
        <v>0</v>
      </c>
      <c r="YE237" s="2" t="n">
        <f aca="false">$HZ$4*'well profiles'!UN153</f>
        <v>0</v>
      </c>
      <c r="YF237" s="2" t="n">
        <f aca="false">$HZ$4*'well profiles'!UO153</f>
        <v>0</v>
      </c>
      <c r="YG237" s="2" t="n">
        <f aca="false">$HZ$4*'well profiles'!UP153</f>
        <v>0</v>
      </c>
      <c r="YH237" s="2" t="n">
        <f aca="false">$HZ$4*'well profiles'!UQ153</f>
        <v>0</v>
      </c>
      <c r="YI237" s="2" t="n">
        <f aca="false">$HZ$4*'well profiles'!UR153</f>
        <v>0</v>
      </c>
      <c r="YJ237" s="2" t="n">
        <f aca="false">$HZ$4*'well profiles'!US153</f>
        <v>0</v>
      </c>
      <c r="YK237" s="2" t="n">
        <f aca="false">$HZ$4*'well profiles'!UT153</f>
        <v>0</v>
      </c>
      <c r="YL237" s="2" t="n">
        <f aca="false">$HZ$4*'well profiles'!UU153</f>
        <v>0</v>
      </c>
      <c r="YM237" s="2" t="n">
        <f aca="false">$HZ$4*'well profiles'!UV153</f>
        <v>0</v>
      </c>
      <c r="YN237" s="2" t="n">
        <f aca="false">$HZ$4*'well profiles'!UW153</f>
        <v>0</v>
      </c>
      <c r="YO237" s="2" t="n">
        <f aca="false">$HZ$4*'well profiles'!UX153</f>
        <v>0</v>
      </c>
      <c r="YP237" s="2" t="n">
        <f aca="false">$HZ$4*'well profiles'!UY153</f>
        <v>0</v>
      </c>
      <c r="YQ237" s="2" t="n">
        <f aca="false">$HZ$4*'well profiles'!UZ153</f>
        <v>0</v>
      </c>
      <c r="YR237" s="2" t="n">
        <f aca="false">$HZ$4*'well profiles'!VA153</f>
        <v>0</v>
      </c>
      <c r="YS237" s="2" t="n">
        <f aca="false">$HZ$4*'well profiles'!VB153</f>
        <v>0</v>
      </c>
      <c r="YT237" s="2" t="n">
        <f aca="false">$HZ$4*'well profiles'!VC153</f>
        <v>0</v>
      </c>
      <c r="YU237" s="2" t="n">
        <f aca="false">$HZ$4*'well profiles'!VD153</f>
        <v>0</v>
      </c>
      <c r="YV237" s="2" t="n">
        <f aca="false">$HZ$4*'well profiles'!VE153</f>
        <v>0</v>
      </c>
      <c r="YW237" s="2" t="n">
        <f aca="false">$HZ$4*'well profiles'!VF153</f>
        <v>0</v>
      </c>
      <c r="YX237" s="2" t="n">
        <f aca="false">$HZ$4*'well profiles'!VG153</f>
        <v>0</v>
      </c>
      <c r="YY237" s="2" t="n">
        <f aca="false">$HZ$4*'well profiles'!VH153</f>
        <v>0</v>
      </c>
      <c r="YZ237" s="2" t="n">
        <f aca="false">$HZ$4*'well profiles'!VI153</f>
        <v>0</v>
      </c>
      <c r="ZA237" s="2" t="n">
        <f aca="false">$HZ$4*'well profiles'!VJ153</f>
        <v>0</v>
      </c>
      <c r="ZB237" s="2" t="n">
        <f aca="false">$HZ$4*'well profiles'!VK153</f>
        <v>0</v>
      </c>
      <c r="ZC237" s="2" t="n">
        <f aca="false">$HZ$4*'well profiles'!VL153</f>
        <v>0</v>
      </c>
      <c r="ZD237" s="2" t="n">
        <f aca="false">$HZ$4*'well profiles'!VM153</f>
        <v>0</v>
      </c>
      <c r="ZE237" s="2" t="n">
        <f aca="false">$HZ$4*'well profiles'!VN153</f>
        <v>0</v>
      </c>
      <c r="ZF237" s="2" t="n">
        <f aca="false">$HZ$4*'well profiles'!VO153</f>
        <v>0</v>
      </c>
      <c r="ZG237" s="2" t="n">
        <f aca="false">$HZ$4*'well profiles'!VP153</f>
        <v>0</v>
      </c>
      <c r="ZH237" s="2" t="n">
        <f aca="false">$HZ$4*'well profiles'!VQ153</f>
        <v>0</v>
      </c>
      <c r="ZI237" s="2" t="n">
        <f aca="false">$HZ$4*'well profiles'!VR153</f>
        <v>0</v>
      </c>
      <c r="ZJ237" s="2" t="n">
        <f aca="false">$HZ$4*'well profiles'!VS153</f>
        <v>0</v>
      </c>
      <c r="ZK237" s="2" t="n">
        <f aca="false">$HZ$4*'well profiles'!VT153</f>
        <v>0</v>
      </c>
      <c r="ZL237" s="2" t="n">
        <f aca="false">$HZ$4*'well profiles'!VU153</f>
        <v>0</v>
      </c>
      <c r="ZM237" s="2" t="n">
        <f aca="false">$HZ$4*'well profiles'!VV153</f>
        <v>0</v>
      </c>
      <c r="ZN237" s="2" t="n">
        <f aca="false">$HZ$4*'well profiles'!VW153</f>
        <v>0</v>
      </c>
      <c r="ZO237" s="2" t="n">
        <f aca="false">$HZ$4*'well profiles'!VX153</f>
        <v>0</v>
      </c>
      <c r="ZP237" s="2" t="n">
        <f aca="false">$HZ$4*'well profiles'!VY153</f>
        <v>0</v>
      </c>
      <c r="ZQ237" s="2" t="n">
        <f aca="false">$HZ$4*'well profiles'!VZ153</f>
        <v>0</v>
      </c>
      <c r="ZR237" s="2" t="n">
        <f aca="false">$HZ$4*'well profiles'!WA153</f>
        <v>0</v>
      </c>
      <c r="ZS237" s="2" t="n">
        <f aca="false">$HZ$4*'well profiles'!WB153</f>
        <v>0</v>
      </c>
      <c r="ZT237" s="2" t="n">
        <f aca="false">$HZ$4*'well profiles'!WC153</f>
        <v>0</v>
      </c>
      <c r="ZU237" s="2" t="n">
        <f aca="false">$HZ$4*'well profiles'!WD153</f>
        <v>0</v>
      </c>
      <c r="ZV237" s="2" t="n">
        <f aca="false">$HZ$4*'well profiles'!WE153</f>
        <v>0</v>
      </c>
      <c r="ZW237" s="2" t="n">
        <f aca="false">$HZ$4*'well profiles'!WF153</f>
        <v>0</v>
      </c>
      <c r="ZX237" s="2" t="n">
        <f aca="false">$HZ$4*'well profiles'!WG153</f>
        <v>0</v>
      </c>
      <c r="ZY237" s="2" t="n">
        <f aca="false">$HZ$4*'well profiles'!WH153</f>
        <v>0</v>
      </c>
      <c r="ZZ237" s="2" t="n">
        <f aca="false">$HZ$4*'well profiles'!WI153</f>
        <v>0</v>
      </c>
      <c r="AAA237" s="2" t="n">
        <f aca="false">$HZ$4*'well profiles'!WJ153</f>
        <v>0</v>
      </c>
      <c r="AAB237" s="2" t="n">
        <f aca="false">$HZ$4*'well profiles'!WK153</f>
        <v>0</v>
      </c>
      <c r="AAC237" s="2" t="n">
        <f aca="false">$HZ$4*'well profiles'!WL153</f>
        <v>0</v>
      </c>
      <c r="AAD237" s="2" t="n">
        <f aca="false">$HZ$4*'well profiles'!WM153</f>
        <v>0</v>
      </c>
      <c r="AAE237" s="2" t="n">
        <f aca="false">$HZ$4*'well profiles'!WN153</f>
        <v>0</v>
      </c>
      <c r="AAF237" s="2" t="n">
        <f aca="false">$HZ$4*'well profiles'!WO153</f>
        <v>0</v>
      </c>
      <c r="AAG237" s="2" t="n">
        <f aca="false">$HZ$4*'well profiles'!WP153</f>
        <v>0</v>
      </c>
      <c r="AAH237" s="2" t="n">
        <f aca="false">$HZ$4*'well profiles'!WQ153</f>
        <v>0</v>
      </c>
      <c r="AAI237" s="2" t="n">
        <f aca="false">$HZ$4*'well profiles'!WR153</f>
        <v>0</v>
      </c>
      <c r="AAJ237" s="2" t="n">
        <f aca="false">$HZ$4*'well profiles'!WS153</f>
        <v>0</v>
      </c>
      <c r="AAK237" s="2" t="n">
        <f aca="false">$HZ$4*'well profiles'!WT153</f>
        <v>0</v>
      </c>
      <c r="AAL237" s="2" t="n">
        <f aca="false">$HZ$4*'well profiles'!WU153</f>
        <v>0</v>
      </c>
      <c r="AAM237" s="2" t="n">
        <f aca="false">$HZ$4*'well profiles'!WV153</f>
        <v>0</v>
      </c>
      <c r="AAN237" s="2" t="n">
        <f aca="false">$HZ$4*'well profiles'!WW153</f>
        <v>0</v>
      </c>
      <c r="AAO237" s="2" t="n">
        <f aca="false">$HZ$4*'well profiles'!WX153</f>
        <v>0</v>
      </c>
      <c r="AAP237" s="2" t="n">
        <f aca="false">$HZ$4*'well profiles'!WY153</f>
        <v>0</v>
      </c>
      <c r="AAQ237" s="2" t="n">
        <f aca="false">$HZ$4*'well profiles'!WZ153</f>
        <v>0</v>
      </c>
      <c r="AAR237" s="2" t="n">
        <f aca="false">$HZ$4*'well profiles'!XA153</f>
        <v>0</v>
      </c>
      <c r="AAS237" s="2" t="n">
        <f aca="false">$HZ$4*'well profiles'!XB153</f>
        <v>0</v>
      </c>
      <c r="AAT237" s="2" t="n">
        <f aca="false">$HZ$4*'well profiles'!XC153</f>
        <v>0</v>
      </c>
      <c r="AAU237" s="2" t="n">
        <f aca="false">$HZ$4*'well profiles'!XD153</f>
        <v>0</v>
      </c>
      <c r="AAV237" s="2" t="n">
        <f aca="false">$HZ$4*'well profiles'!XE153</f>
        <v>0</v>
      </c>
      <c r="AAW237" s="2" t="n">
        <f aca="false">$HZ$4*'well profiles'!XF153</f>
        <v>0</v>
      </c>
      <c r="AAX237" s="2" t="n">
        <f aca="false">$HZ$4*'well profiles'!XG153</f>
        <v>0</v>
      </c>
      <c r="AAY237" s="2" t="n">
        <f aca="false">$HZ$4*'well profiles'!XH153</f>
        <v>0</v>
      </c>
      <c r="AAZ237" s="2" t="n">
        <f aca="false">$HZ$4*'well profiles'!XI153</f>
        <v>0</v>
      </c>
      <c r="ABA237" s="2" t="n">
        <f aca="false">$HZ$4*'well profiles'!XJ153</f>
        <v>0</v>
      </c>
      <c r="ABB237" s="2" t="n">
        <f aca="false">$HZ$4*'well profiles'!XK153</f>
        <v>0</v>
      </c>
      <c r="ABC237" s="2" t="n">
        <f aca="false">$HZ$4*'well profiles'!XL153</f>
        <v>0</v>
      </c>
      <c r="ABD237" s="2" t="n">
        <f aca="false">$HZ$4*'well profiles'!XM153</f>
        <v>0</v>
      </c>
      <c r="ABE237" s="2" t="n">
        <f aca="false">$HZ$4*'well profiles'!XN153</f>
        <v>0</v>
      </c>
      <c r="ABF237" s="2" t="n">
        <f aca="false">$HZ$4*'well profiles'!XO153</f>
        <v>0</v>
      </c>
      <c r="ABG237" s="2" t="n">
        <f aca="false">$HZ$4*'well profiles'!XP153</f>
        <v>0</v>
      </c>
      <c r="ABH237" s="2" t="n">
        <f aca="false">$HZ$4*'well profiles'!XQ153</f>
        <v>0</v>
      </c>
      <c r="ABI237" s="2" t="n">
        <f aca="false">$HZ$4*'well profiles'!XR153</f>
        <v>0</v>
      </c>
      <c r="ABJ237" s="2" t="n">
        <f aca="false">$HZ$4*'well profiles'!XS153</f>
        <v>0</v>
      </c>
      <c r="ABK237" s="2" t="n">
        <f aca="false">$HZ$4*'well profiles'!XT153</f>
        <v>0</v>
      </c>
      <c r="ABL237" s="2" t="n">
        <f aca="false">$HZ$4*'well profiles'!XU153</f>
        <v>0</v>
      </c>
      <c r="ABM237" s="2" t="n">
        <f aca="false">$HZ$4*'well profiles'!XV153</f>
        <v>0</v>
      </c>
      <c r="ABN237" s="2" t="n">
        <f aca="false">$HZ$4*'well profiles'!XW153</f>
        <v>0</v>
      </c>
      <c r="ABO237" s="2" t="n">
        <f aca="false">$HZ$4*'well profiles'!XX153</f>
        <v>0</v>
      </c>
      <c r="ABP237" s="2" t="n">
        <f aca="false">$HZ$4*'well profiles'!XY153</f>
        <v>0</v>
      </c>
      <c r="ABQ237" s="2" t="n">
        <f aca="false">$HZ$4*'well profiles'!XZ153</f>
        <v>0</v>
      </c>
      <c r="ABR237" s="2" t="n">
        <f aca="false">$HZ$4*'well profiles'!YA153</f>
        <v>0</v>
      </c>
      <c r="ABS237" s="2" t="n">
        <f aca="false">$HZ$4*'well profiles'!YB153</f>
        <v>0</v>
      </c>
      <c r="ABT237" s="2" t="n">
        <f aca="false">$HZ$4*'well profiles'!YC153</f>
        <v>0</v>
      </c>
      <c r="ABU237" s="2" t="n">
        <f aca="false">$HZ$4*'well profiles'!YD153</f>
        <v>0</v>
      </c>
      <c r="ABV237" s="2" t="n">
        <f aca="false">$HZ$4*'well profiles'!YE153</f>
        <v>0</v>
      </c>
      <c r="ABW237" s="2" t="n">
        <f aca="false">$HZ$4*'well profiles'!YF153</f>
        <v>0</v>
      </c>
      <c r="ABX237" s="2" t="n">
        <f aca="false">$HZ$4*'well profiles'!YG153</f>
        <v>0</v>
      </c>
      <c r="ABY237" s="2" t="n">
        <f aca="false">$HZ$4*'well profiles'!YH153</f>
        <v>0</v>
      </c>
      <c r="ABZ237" s="2" t="n">
        <f aca="false">$HZ$4*'well profiles'!YI153</f>
        <v>0</v>
      </c>
      <c r="ACA237" s="2" t="n">
        <f aca="false">$HZ$4*'well profiles'!YJ153</f>
        <v>0</v>
      </c>
      <c r="ACB237" s="2" t="n">
        <f aca="false">$HZ$4*'well profiles'!YK153</f>
        <v>0</v>
      </c>
      <c r="ACC237" s="2" t="n">
        <f aca="false">$HZ$4*'well profiles'!YL153</f>
        <v>0</v>
      </c>
      <c r="ACD237" s="2" t="n">
        <f aca="false">$HZ$4*'well profiles'!YM153</f>
        <v>0</v>
      </c>
      <c r="ACE237" s="2" t="n">
        <f aca="false">$HZ$4*'well profiles'!YN153</f>
        <v>0</v>
      </c>
      <c r="ACF237" s="2" t="n">
        <f aca="false">$HZ$4*'well profiles'!YO153</f>
        <v>0</v>
      </c>
      <c r="ACG237" s="2" t="n">
        <f aca="false">$HZ$4*'well profiles'!YP153</f>
        <v>0</v>
      </c>
      <c r="ACH237" s="2" t="n">
        <f aca="false">$HZ$4*'well profiles'!YQ153</f>
        <v>0</v>
      </c>
      <c r="ACI237" s="2" t="n">
        <f aca="false">$HZ$4*'well profiles'!YR153</f>
        <v>0</v>
      </c>
      <c r="ACJ237" s="2" t="n">
        <f aca="false">$HZ$4*'well profiles'!YS153</f>
        <v>0</v>
      </c>
      <c r="ACK237" s="2" t="n">
        <f aca="false">$HZ$4*'well profiles'!YT153</f>
        <v>0</v>
      </c>
      <c r="ACL237" s="2" t="n">
        <f aca="false">$HZ$4*'well profiles'!YU153</f>
        <v>0</v>
      </c>
      <c r="ACM237" s="2" t="n">
        <f aca="false">$HZ$4*'well profiles'!YV153</f>
        <v>0</v>
      </c>
      <c r="ACN237" s="2" t="n">
        <f aca="false">$HZ$4*'well profiles'!YW153</f>
        <v>0</v>
      </c>
      <c r="ACO237" s="2" t="n">
        <f aca="false">$HZ$4*'well profiles'!YX153</f>
        <v>0</v>
      </c>
      <c r="ACP237" s="2" t="n">
        <f aca="false">$HZ$4*'well profiles'!YY153</f>
        <v>0</v>
      </c>
      <c r="ACQ237" s="2" t="n">
        <f aca="false">$HZ$4*'well profiles'!YZ153</f>
        <v>0</v>
      </c>
      <c r="ACR237" s="2" t="n">
        <f aca="false">$HZ$4*'well profiles'!ZA153</f>
        <v>0</v>
      </c>
      <c r="ACS237" s="2" t="n">
        <f aca="false">$HZ$4*'well profiles'!ZB153</f>
        <v>0</v>
      </c>
      <c r="ACT237" s="2" t="n">
        <f aca="false">$HZ$4*'well profiles'!ZC153</f>
        <v>0</v>
      </c>
      <c r="ACU237" s="2" t="n">
        <f aca="false">$HZ$4*'well profiles'!ZD153</f>
        <v>0</v>
      </c>
      <c r="ACV237" s="2" t="n">
        <f aca="false">$HZ$4*'well profiles'!ZE153</f>
        <v>0</v>
      </c>
      <c r="ACW237" s="2" t="n">
        <f aca="false">$HZ$4*'well profiles'!ZF153</f>
        <v>0</v>
      </c>
      <c r="ACX237" s="2" t="n">
        <f aca="false">$HZ$4*'well profiles'!ZG153</f>
        <v>0</v>
      </c>
      <c r="ACY237" s="2" t="n">
        <f aca="false">$HZ$4*'well profiles'!ZH153</f>
        <v>0</v>
      </c>
      <c r="ACZ237" s="2" t="n">
        <f aca="false">$HZ$4*'well profiles'!ZI153</f>
        <v>0</v>
      </c>
      <c r="ADA237" s="2" t="n">
        <f aca="false">$HZ$4*'well profiles'!ZJ153</f>
        <v>0</v>
      </c>
      <c r="ADB237" s="2" t="n">
        <f aca="false">$HZ$4*'well profiles'!ZK153</f>
        <v>0</v>
      </c>
      <c r="ADC237" s="2" t="n">
        <f aca="false">$HZ$4*'well profiles'!ZL153</f>
        <v>0</v>
      </c>
      <c r="ADD237" s="2" t="n">
        <f aca="false">$HZ$4*'well profiles'!ZM153</f>
        <v>0</v>
      </c>
      <c r="ADE237" s="2" t="n">
        <f aca="false">$HZ$4*'well profiles'!ZN153</f>
        <v>0</v>
      </c>
      <c r="ADF237" s="2" t="n">
        <f aca="false">$HZ$4*'well profiles'!ZO153</f>
        <v>0</v>
      </c>
      <c r="ADG237" s="2" t="n">
        <f aca="false">$HZ$4*'well profiles'!ZP153</f>
        <v>0</v>
      </c>
      <c r="ADH237" s="2" t="n">
        <f aca="false">$HZ$4*'well profiles'!ZQ153</f>
        <v>0</v>
      </c>
      <c r="ADI237" s="2" t="n">
        <f aca="false">$HZ$4*'well profiles'!ZR153</f>
        <v>0</v>
      </c>
      <c r="ADJ237" s="2" t="n">
        <f aca="false">$HZ$4*'well profiles'!ZS153</f>
        <v>0</v>
      </c>
      <c r="ADK237" s="2" t="n">
        <f aca="false">$HZ$4*'well profiles'!ZT153</f>
        <v>0</v>
      </c>
      <c r="ADL237" s="2" t="n">
        <f aca="false">$HZ$4*'well profiles'!ZU153</f>
        <v>0</v>
      </c>
      <c r="ADM237" s="2" t="n">
        <f aca="false">$HZ$4*'well profiles'!ZV153</f>
        <v>0</v>
      </c>
      <c r="ADN237" s="2" t="n">
        <f aca="false">$HZ$4*'well profiles'!ZW153</f>
        <v>0</v>
      </c>
      <c r="ADO237" s="2" t="n">
        <f aca="false">$HZ$4*'well profiles'!ZX153</f>
        <v>0</v>
      </c>
      <c r="ADP237" s="2" t="n">
        <f aca="false">$HZ$4*'well profiles'!ZY153</f>
        <v>0</v>
      </c>
      <c r="ADQ237" s="2" t="n">
        <f aca="false">$HZ$4*'well profiles'!ZZ153</f>
        <v>0</v>
      </c>
      <c r="ADR237" s="2" t="n">
        <f aca="false">$HZ$4*'well profiles'!AAA153</f>
        <v>0</v>
      </c>
      <c r="ADS237" s="2" t="n">
        <f aca="false">$HZ$4*'well profiles'!AAB153</f>
        <v>0</v>
      </c>
      <c r="ADT237" s="2" t="n">
        <f aca="false">$HZ$4*'well profiles'!AAC153</f>
        <v>0</v>
      </c>
      <c r="ADU237" s="2" t="n">
        <f aca="false">$HZ$4*'well profiles'!AAD153</f>
        <v>0</v>
      </c>
      <c r="ADV237" s="2" t="n">
        <f aca="false">$HZ$4*'well profiles'!AAE153</f>
        <v>0</v>
      </c>
      <c r="ADW237" s="2" t="n">
        <f aca="false">$HZ$4*'well profiles'!AAF153</f>
        <v>0</v>
      </c>
      <c r="ADX237" s="2" t="n">
        <f aca="false">$HZ$4*'well profiles'!AAG153</f>
        <v>0</v>
      </c>
      <c r="ADY237" s="2" t="n">
        <f aca="false">$HZ$4*'well profiles'!AAH153</f>
        <v>0</v>
      </c>
      <c r="ADZ237" s="2" t="n">
        <f aca="false">$HZ$4*'well profiles'!AAI153</f>
        <v>0</v>
      </c>
      <c r="AEA237" s="2" t="n">
        <f aca="false">$HZ$4*'well profiles'!AAJ153</f>
        <v>0</v>
      </c>
      <c r="AEB237" s="2" t="n">
        <f aca="false">$HZ$4*'well profiles'!AAK153</f>
        <v>0</v>
      </c>
      <c r="AEC237" s="2" t="n">
        <f aca="false">$HZ$4*'well profiles'!AAL153</f>
        <v>0</v>
      </c>
      <c r="AED237" s="2" t="n">
        <f aca="false">$HZ$4*'well profiles'!AAM153</f>
        <v>0</v>
      </c>
      <c r="AEE237" s="2" t="n">
        <f aca="false">$HZ$4*'well profiles'!AAN153</f>
        <v>0</v>
      </c>
      <c r="AEF237" s="2" t="n">
        <f aca="false">$HZ$4*'well profiles'!AAO153</f>
        <v>0</v>
      </c>
      <c r="AEG237" s="2" t="n">
        <f aca="false">$HZ$4*'well profiles'!AAP153</f>
        <v>0</v>
      </c>
      <c r="AEH237" s="2" t="n">
        <f aca="false">$HZ$4*'well profiles'!AAQ153</f>
        <v>0</v>
      </c>
      <c r="AEI237" s="2" t="n">
        <f aca="false">$HZ$4*'well profiles'!AAR153</f>
        <v>0</v>
      </c>
      <c r="AEJ237" s="2" t="n">
        <f aca="false">$HZ$4*'well profiles'!AAS153</f>
        <v>0</v>
      </c>
      <c r="AEK237" s="2" t="n">
        <f aca="false">$HZ$4*'well profiles'!AAT153</f>
        <v>0</v>
      </c>
      <c r="AEL237" s="2" t="n">
        <f aca="false">$HZ$4*'well profiles'!AAU153</f>
        <v>0</v>
      </c>
      <c r="AEM237" s="2" t="n">
        <f aca="false">$HZ$4*'well profiles'!AAV153</f>
        <v>0</v>
      </c>
      <c r="AEN237" s="2" t="n">
        <f aca="false">$HZ$4*'well profiles'!AAW153</f>
        <v>0</v>
      </c>
      <c r="AEO237" s="2" t="n">
        <f aca="false">$HZ$4*'well profiles'!AAX153</f>
        <v>0</v>
      </c>
      <c r="AEP237" s="2" t="n">
        <f aca="false">$HZ$4*'well profiles'!AAY153</f>
        <v>0</v>
      </c>
      <c r="AEQ237" s="2" t="n">
        <f aca="false">$HZ$4*'well profiles'!AAZ153</f>
        <v>0</v>
      </c>
      <c r="AER237" s="2" t="n">
        <f aca="false">$HZ$4*'well profiles'!ABA153</f>
        <v>0</v>
      </c>
      <c r="AES237" s="2" t="n">
        <f aca="false">$HZ$4*'well profiles'!ABB153</f>
        <v>0</v>
      </c>
      <c r="AET237" s="2" t="n">
        <f aca="false">$HZ$4*'well profiles'!ABC153</f>
        <v>0</v>
      </c>
      <c r="AEU237" s="2" t="n">
        <f aca="false">$HZ$4*'well profiles'!ABD153</f>
        <v>0</v>
      </c>
      <c r="AEV237" s="2" t="n">
        <f aca="false">$HZ$4*'well profiles'!ABE153</f>
        <v>0</v>
      </c>
      <c r="AEW237" s="2" t="n">
        <f aca="false">$HZ$4*'well profiles'!ABF153</f>
        <v>0</v>
      </c>
      <c r="AEX237" s="2" t="n">
        <f aca="false">$HZ$4*'well profiles'!ABG153</f>
        <v>0</v>
      </c>
      <c r="AEY237" s="2" t="n">
        <f aca="false">$HZ$4*'well profiles'!ABH153</f>
        <v>0</v>
      </c>
      <c r="AEZ237" s="2" t="n">
        <f aca="false">$HZ$4*'well profiles'!ABI153</f>
        <v>0</v>
      </c>
      <c r="AFA237" s="2" t="n">
        <f aca="false">$HZ$4*'well profiles'!ABJ153</f>
        <v>0</v>
      </c>
      <c r="AFB237" s="2" t="n">
        <f aca="false">$HZ$4*'well profiles'!ABK153</f>
        <v>0</v>
      </c>
      <c r="AFC237" s="2" t="n">
        <f aca="false">$HZ$4*'well profiles'!ABL153</f>
        <v>0</v>
      </c>
      <c r="AFD237" s="2" t="n">
        <f aca="false">$HZ$4*'well profiles'!ABM153</f>
        <v>0</v>
      </c>
      <c r="AFE237" s="2" t="n">
        <f aca="false">$HZ$4*'well profiles'!ABN153</f>
        <v>0</v>
      </c>
      <c r="AFF237" s="2" t="n">
        <f aca="false">$HZ$4*'well profiles'!ABO153</f>
        <v>0</v>
      </c>
      <c r="AFG237" s="2" t="n">
        <f aca="false">$HZ$4*'well profiles'!ABP153</f>
        <v>0</v>
      </c>
      <c r="AFH237" s="2" t="n">
        <f aca="false">$HZ$4*'well profiles'!ABQ153</f>
        <v>0</v>
      </c>
      <c r="AFI237" s="2" t="n">
        <f aca="false">$HZ$4*'well profiles'!ABR153</f>
        <v>0</v>
      </c>
      <c r="AFJ237" s="2" t="n">
        <f aca="false">$HZ$4*'well profiles'!ABS153</f>
        <v>0</v>
      </c>
      <c r="AFK237" s="2" t="n">
        <f aca="false">$HZ$4*'well profiles'!ABT153</f>
        <v>0</v>
      </c>
      <c r="AFL237" s="2" t="n">
        <f aca="false">$HZ$4*'well profiles'!ABU153</f>
        <v>0</v>
      </c>
      <c r="AFM237" s="2" t="n">
        <f aca="false">$HZ$4*'well profiles'!ABV153</f>
        <v>0</v>
      </c>
      <c r="AFN237" s="2" t="n">
        <f aca="false">$HZ$4*'well profiles'!ABW153</f>
        <v>0</v>
      </c>
      <c r="AFO237" s="2" t="n">
        <f aca="false">$HZ$4*'well profiles'!ABX153</f>
        <v>0</v>
      </c>
      <c r="AFP237" s="2" t="n">
        <f aca="false">$HZ$4*'well profiles'!ABY153</f>
        <v>0</v>
      </c>
      <c r="AFQ237" s="2" t="n">
        <f aca="false">$HZ$4*'well profiles'!ABZ153</f>
        <v>0</v>
      </c>
      <c r="AFR237" s="2" t="n">
        <f aca="false">$HZ$4*'well profiles'!ACA153</f>
        <v>0</v>
      </c>
      <c r="AFS237" s="2" t="n">
        <f aca="false">$HZ$4*'well profiles'!ACB153</f>
        <v>0</v>
      </c>
      <c r="AFT237" s="2" t="n">
        <f aca="false">$HZ$4*'well profiles'!ACC153</f>
        <v>0</v>
      </c>
      <c r="AFU237" s="2" t="n">
        <f aca="false">$HZ$4*'well profiles'!ACD153</f>
        <v>0</v>
      </c>
      <c r="AFV237" s="2" t="n">
        <f aca="false">$HZ$4*'well profiles'!ACE153</f>
        <v>0</v>
      </c>
      <c r="AFW237" s="2" t="n">
        <f aca="false">$HZ$4*'well profiles'!ACF153</f>
        <v>0</v>
      </c>
      <c r="AFX237" s="2" t="n">
        <f aca="false">$HZ$4*'well profiles'!ACG153</f>
        <v>0</v>
      </c>
      <c r="AFY237" s="2" t="n">
        <f aca="false">$HZ$4*'well profiles'!ACH153</f>
        <v>0</v>
      </c>
      <c r="AFZ237" s="2" t="n">
        <f aca="false">$HZ$4*'well profiles'!ACI153</f>
        <v>0</v>
      </c>
      <c r="AGA237" s="2" t="n">
        <f aca="false">$HZ$4*'well profiles'!ACJ153</f>
        <v>0</v>
      </c>
      <c r="AGB237" s="2" t="n">
        <f aca="false">$HZ$4*'well profiles'!ACK153</f>
        <v>0</v>
      </c>
      <c r="AGC237" s="2" t="n">
        <f aca="false">$HZ$4*'well profiles'!ACL153</f>
        <v>0</v>
      </c>
      <c r="AGD237" s="2" t="n">
        <f aca="false">$HZ$4*'well profiles'!ACM153</f>
        <v>0</v>
      </c>
      <c r="AGE237" s="2" t="n">
        <f aca="false">$HZ$4*'well profiles'!ACN153</f>
        <v>0</v>
      </c>
      <c r="AGF237" s="2" t="n">
        <f aca="false">$HZ$4*'well profiles'!ACO153</f>
        <v>0</v>
      </c>
      <c r="AGG237" s="2" t="n">
        <f aca="false">$HZ$4*'well profiles'!ACP153</f>
        <v>0</v>
      </c>
      <c r="AGH237" s="2" t="n">
        <f aca="false">$HZ$4*'well profiles'!ACQ153</f>
        <v>0</v>
      </c>
      <c r="AGI237" s="2" t="n">
        <f aca="false">$HZ$4*'well profiles'!ACR153</f>
        <v>0</v>
      </c>
      <c r="AGJ237" s="2" t="n">
        <f aca="false">$HZ$4*'well profiles'!ACS153</f>
        <v>0</v>
      </c>
      <c r="AGK237" s="2" t="n">
        <f aca="false">$HZ$4*'well profiles'!ACT153</f>
        <v>0</v>
      </c>
      <c r="AGL237" s="2" t="n">
        <f aca="false">$HZ$4*'well profiles'!ACU153</f>
        <v>0</v>
      </c>
      <c r="AGM237" s="2" t="n">
        <f aca="false">$HZ$4*'well profiles'!ACV153</f>
        <v>0</v>
      </c>
      <c r="AGN237" s="2" t="n">
        <f aca="false">$HZ$4*'well profiles'!ACW153</f>
        <v>0</v>
      </c>
      <c r="AGO237" s="2" t="n">
        <f aca="false">$HZ$4*'well profiles'!ACX153</f>
        <v>0</v>
      </c>
      <c r="AGP237" s="2" t="n">
        <f aca="false">$HZ$4*'well profiles'!ACY153</f>
        <v>0</v>
      </c>
      <c r="AGQ237" s="2" t="n">
        <f aca="false">$HZ$4*'well profiles'!ACZ153</f>
        <v>0</v>
      </c>
      <c r="AGR237" s="2" t="n">
        <f aca="false">$HZ$4*'well profiles'!ADA153</f>
        <v>0</v>
      </c>
      <c r="AGS237" s="2" t="n">
        <f aca="false">$HZ$4*'well profiles'!ADB153</f>
        <v>0</v>
      </c>
      <c r="AGT237" s="2" t="n">
        <f aca="false">$HZ$4*'well profiles'!ADC153</f>
        <v>0</v>
      </c>
      <c r="AGU237" s="2" t="n">
        <f aca="false">$HZ$4*'well profiles'!ADD153</f>
        <v>0</v>
      </c>
      <c r="AGV237" s="2" t="n">
        <f aca="false">$HZ$4*'well profiles'!ADE153</f>
        <v>0</v>
      </c>
      <c r="AGW237" s="2" t="n">
        <f aca="false">$HZ$4*'well profiles'!ADF153</f>
        <v>0</v>
      </c>
      <c r="AGX237" s="2" t="n">
        <f aca="false">$HZ$4*'well profiles'!ADG153</f>
        <v>0</v>
      </c>
      <c r="AGY237" s="2" t="n">
        <f aca="false">$HZ$4*'well profiles'!ADH153</f>
        <v>0</v>
      </c>
      <c r="AGZ237" s="2" t="n">
        <f aca="false">$HZ$4*'well profiles'!ADI153</f>
        <v>0</v>
      </c>
      <c r="AHA237" s="2" t="n">
        <f aca="false">$HZ$4*'well profiles'!ADJ153</f>
        <v>0</v>
      </c>
      <c r="AHB237" s="2" t="n">
        <f aca="false">$HZ$4*'well profiles'!ADK153</f>
        <v>0</v>
      </c>
      <c r="AHC237" s="2" t="n">
        <f aca="false">$HZ$4*'well profiles'!ADL153</f>
        <v>0</v>
      </c>
      <c r="AHD237" s="2" t="n">
        <f aca="false">$HZ$4*'well profiles'!ADM153</f>
        <v>0</v>
      </c>
      <c r="AHE237" s="2" t="n">
        <f aca="false">$HZ$4*'well profiles'!ADN153</f>
        <v>0</v>
      </c>
      <c r="AHF237" s="2" t="n">
        <f aca="false">$HZ$4*'well profiles'!ADO153</f>
        <v>0</v>
      </c>
      <c r="AHG237" s="2" t="n">
        <f aca="false">$HZ$4*'well profiles'!ADP153</f>
        <v>0</v>
      </c>
      <c r="AHH237" s="2" t="n">
        <f aca="false">$HZ$4*'well profiles'!ADQ153</f>
        <v>0</v>
      </c>
      <c r="AHI237" s="2" t="n">
        <f aca="false">$HZ$4*'well profiles'!ADR153</f>
        <v>0</v>
      </c>
      <c r="AHJ237" s="2" t="n">
        <f aca="false">$HZ$4*'well profiles'!ADS153</f>
        <v>0</v>
      </c>
      <c r="AHK237" s="2" t="n">
        <f aca="false">$HZ$4*'well profiles'!ADT153</f>
        <v>0</v>
      </c>
      <c r="AHL237" s="2" t="n">
        <f aca="false">$HZ$4*'well profiles'!ADU153</f>
        <v>0</v>
      </c>
      <c r="AHM237" s="2"/>
      <c r="AHN237" s="2"/>
      <c r="AHO237" s="2"/>
      <c r="AHP237" s="2"/>
      <c r="AHQ237" s="2"/>
      <c r="AHR237" s="2"/>
      <c r="AHS237" s="2"/>
      <c r="AHT237" s="2"/>
      <c r="AHU237" s="2"/>
      <c r="AHV237" s="2"/>
      <c r="AHW237" s="2"/>
      <c r="AHX237" s="2"/>
      <c r="AHY237" s="2"/>
      <c r="AHZ237" s="2"/>
      <c r="AIA237" s="2"/>
      <c r="AIB237" s="2"/>
      <c r="AIC237" s="2"/>
      <c r="AID237" s="2"/>
      <c r="AIE237" s="2"/>
      <c r="AIF237" s="2"/>
      <c r="AIG237" s="2"/>
      <c r="AIH237" s="2"/>
      <c r="AII237" s="2"/>
      <c r="AIJ237" s="2"/>
      <c r="AIK237" s="2"/>
      <c r="AIL237" s="2"/>
      <c r="AIM237" s="2"/>
      <c r="AIN237" s="2"/>
      <c r="AIO237" s="2"/>
      <c r="AIP237" s="2"/>
      <c r="AIQ237" s="2"/>
      <c r="AIR237" s="2"/>
      <c r="AIS237" s="2"/>
      <c r="AIT237" s="2"/>
      <c r="AIU237" s="2"/>
      <c r="AIV237" s="2"/>
      <c r="AIW237" s="2"/>
      <c r="AIX237" s="2"/>
      <c r="AIY237" s="2"/>
      <c r="AIZ237" s="2"/>
      <c r="AJA237" s="2"/>
      <c r="AJB237" s="2"/>
      <c r="AJC237" s="2"/>
      <c r="AJD237" s="2"/>
      <c r="AJE237" s="2"/>
      <c r="AJF237" s="2"/>
      <c r="AJG237" s="2"/>
      <c r="AJH237" s="2"/>
      <c r="AJI237" s="2"/>
      <c r="AJJ237" s="2"/>
      <c r="AJK237" s="2"/>
      <c r="AJL237" s="2"/>
      <c r="AJM237" s="2"/>
      <c r="AJN237" s="2"/>
      <c r="AJO237" s="2"/>
      <c r="AJP237" s="2"/>
      <c r="AJQ237" s="2"/>
      <c r="AJR237" s="2"/>
      <c r="AJS237" s="2"/>
      <c r="AJT237" s="2"/>
      <c r="AJU237" s="2"/>
      <c r="AJV237" s="2"/>
      <c r="AJW237" s="2"/>
      <c r="AJX237" s="2"/>
      <c r="AJY237" s="2"/>
      <c r="AJZ237" s="2"/>
      <c r="AKA237" s="2"/>
      <c r="AKB237" s="2"/>
      <c r="AKC237" s="2"/>
      <c r="AKD237" s="2"/>
      <c r="AKE237" s="2"/>
      <c r="AKF237" s="2"/>
      <c r="AKG237" s="2"/>
      <c r="AKH237" s="2"/>
      <c r="AKI237" s="2"/>
      <c r="AKJ237" s="2"/>
      <c r="AKK237" s="2"/>
      <c r="AKL237" s="2"/>
      <c r="AKM237" s="2"/>
      <c r="AKN237" s="2"/>
      <c r="AKO237" s="2"/>
      <c r="AKP237" s="2"/>
      <c r="AKQ237" s="2"/>
      <c r="AKR237" s="2"/>
      <c r="AKS237" s="2"/>
      <c r="AKT237" s="2"/>
      <c r="AKU237" s="2"/>
      <c r="AKV237" s="2"/>
      <c r="AKW237" s="2"/>
      <c r="AKX237" s="2"/>
      <c r="AKY237" s="2"/>
      <c r="AKZ237" s="2"/>
      <c r="ALA237" s="2"/>
      <c r="ALB237" s="2"/>
      <c r="ALC237" s="2"/>
      <c r="ALD237" s="2"/>
      <c r="ALE237" s="2"/>
      <c r="ALF237" s="2"/>
      <c r="ALG237" s="2"/>
      <c r="ALH237" s="2"/>
      <c r="ALI237" s="2"/>
      <c r="ALJ237" s="2"/>
      <c r="ALK237" s="2"/>
      <c r="ALL237" s="2"/>
      <c r="ALM237" s="2"/>
      <c r="ALN237" s="2"/>
      <c r="ALO237" s="2"/>
      <c r="ALP237" s="2"/>
      <c r="ALQ237" s="2"/>
      <c r="ALR237" s="2"/>
      <c r="ALS237" s="2"/>
      <c r="ALT237" s="2"/>
      <c r="ALU237" s="2"/>
      <c r="ALV237" s="2"/>
      <c r="ALW237" s="2"/>
      <c r="ALX237" s="2"/>
      <c r="ALY237" s="2"/>
      <c r="ALZ237" s="2"/>
      <c r="AMA237" s="2"/>
      <c r="AMB237" s="2"/>
      <c r="AMC237" s="2"/>
      <c r="AMD237" s="2"/>
      <c r="AME237" s="2"/>
      <c r="AMF237" s="2"/>
      <c r="AMG237" s="2"/>
      <c r="AMH237" s="2"/>
    </row>
    <row r="238" customFormat="false" ht="13.8" hidden="false" customHeight="false" outlineLevel="0" collapsed="false">
      <c r="A238" s="5" t="n">
        <f aca="false">A237+365.25/12</f>
        <v>51667.9375</v>
      </c>
      <c r="IA238" s="2" t="n">
        <f aca="false">$IA$4*'well profiles'!EJ154</f>
        <v>0</v>
      </c>
      <c r="IB238" s="2" t="n">
        <f aca="false">$IA$4*'well profiles'!EK154</f>
        <v>0</v>
      </c>
      <c r="IC238" s="2" t="n">
        <f aca="false">$IA$4*'well profiles'!EL154</f>
        <v>0</v>
      </c>
      <c r="ID238" s="2" t="n">
        <f aca="false">$IA$4*'well profiles'!EM154</f>
        <v>0</v>
      </c>
      <c r="IE238" s="2" t="n">
        <f aca="false">$IA$4*'well profiles'!EN154</f>
        <v>0</v>
      </c>
      <c r="IF238" s="2" t="n">
        <f aca="false">$IA$4*'well profiles'!EO154</f>
        <v>0</v>
      </c>
      <c r="IG238" s="2" t="n">
        <f aca="false">$IA$4*'well profiles'!EP154</f>
        <v>0</v>
      </c>
      <c r="IH238" s="2" t="n">
        <f aca="false">$IA$4*'well profiles'!EQ154</f>
        <v>0</v>
      </c>
      <c r="II238" s="2" t="n">
        <f aca="false">$IA$4*'well profiles'!ER154</f>
        <v>0</v>
      </c>
      <c r="IJ238" s="2" t="n">
        <f aca="false">$IA$4*'well profiles'!ES154</f>
        <v>0</v>
      </c>
      <c r="IK238" s="2" t="n">
        <f aca="false">$IA$4*'well profiles'!ET154</f>
        <v>0</v>
      </c>
      <c r="IL238" s="2" t="n">
        <f aca="false">$IA$4*'well profiles'!EU154</f>
        <v>0</v>
      </c>
      <c r="IM238" s="2" t="n">
        <f aca="false">$IA$4*'well profiles'!EV154</f>
        <v>0</v>
      </c>
      <c r="IN238" s="2" t="n">
        <f aca="false">$IA$4*'well profiles'!EW154</f>
        <v>0</v>
      </c>
      <c r="IO238" s="2" t="n">
        <f aca="false">$IA$4*'well profiles'!EX154</f>
        <v>0</v>
      </c>
      <c r="IP238" s="2" t="n">
        <f aca="false">$IA$4*'well profiles'!EY154</f>
        <v>0</v>
      </c>
      <c r="IQ238" s="2" t="n">
        <f aca="false">$IA$4*'well profiles'!EZ154</f>
        <v>0</v>
      </c>
      <c r="IR238" s="2" t="n">
        <f aca="false">$IA$4*'well profiles'!FA154</f>
        <v>0</v>
      </c>
      <c r="IS238" s="2" t="n">
        <f aca="false">$IA$4*'well profiles'!FB154</f>
        <v>0</v>
      </c>
      <c r="IT238" s="2" t="n">
        <f aca="false">$IA$4*'well profiles'!FC154</f>
        <v>0</v>
      </c>
      <c r="IU238" s="2" t="n">
        <f aca="false">$IA$4*'well profiles'!FD154</f>
        <v>0</v>
      </c>
      <c r="IV238" s="2" t="n">
        <f aca="false">$IA$4*'well profiles'!FE154</f>
        <v>0</v>
      </c>
      <c r="IW238" s="2" t="n">
        <f aca="false">$IA$4*'well profiles'!FF154</f>
        <v>0</v>
      </c>
      <c r="IX238" s="2" t="n">
        <f aca="false">$IA$4*'well profiles'!FG154</f>
        <v>0</v>
      </c>
      <c r="IY238" s="2" t="n">
        <f aca="false">$IA$4*'well profiles'!FH154</f>
        <v>0</v>
      </c>
      <c r="IZ238" s="2" t="n">
        <f aca="false">$IA$4*'well profiles'!FI154</f>
        <v>0</v>
      </c>
      <c r="JA238" s="2" t="n">
        <f aca="false">$IA$4*'well profiles'!FJ154</f>
        <v>0</v>
      </c>
      <c r="JB238" s="2" t="n">
        <f aca="false">$IA$4*'well profiles'!FK154</f>
        <v>0</v>
      </c>
      <c r="JC238" s="2" t="n">
        <f aca="false">$IA$4*'well profiles'!FL154</f>
        <v>0</v>
      </c>
      <c r="JD238" s="2" t="n">
        <f aca="false">$IA$4*'well profiles'!FM154</f>
        <v>0</v>
      </c>
      <c r="JE238" s="2" t="n">
        <f aca="false">$IA$4*'well profiles'!FN154</f>
        <v>0</v>
      </c>
      <c r="JF238" s="2" t="n">
        <f aca="false">$IA$4*'well profiles'!FO154</f>
        <v>0</v>
      </c>
      <c r="JG238" s="2" t="n">
        <f aca="false">$IA$4*'well profiles'!FP154</f>
        <v>0</v>
      </c>
      <c r="JH238" s="2" t="n">
        <f aca="false">$IA$4*'well profiles'!FQ154</f>
        <v>0</v>
      </c>
      <c r="JI238" s="2" t="n">
        <f aca="false">$IA$4*'well profiles'!FR154</f>
        <v>0</v>
      </c>
      <c r="JJ238" s="2" t="n">
        <f aca="false">$IA$4*'well profiles'!FS154</f>
        <v>0</v>
      </c>
      <c r="JK238" s="2" t="n">
        <f aca="false">$IA$4*'well profiles'!FT154</f>
        <v>0</v>
      </c>
      <c r="JL238" s="2" t="n">
        <f aca="false">$IA$4*'well profiles'!FU154</f>
        <v>0</v>
      </c>
      <c r="JM238" s="2" t="n">
        <f aca="false">$IA$4*'well profiles'!FV154</f>
        <v>0</v>
      </c>
      <c r="JN238" s="2" t="n">
        <f aca="false">$IA$4*'well profiles'!FW154</f>
        <v>0</v>
      </c>
      <c r="JO238" s="2" t="n">
        <f aca="false">$IA$4*'well profiles'!FX154</f>
        <v>0</v>
      </c>
      <c r="JP238" s="2" t="n">
        <f aca="false">$IA$4*'well profiles'!FY154</f>
        <v>0</v>
      </c>
      <c r="JQ238" s="2" t="n">
        <f aca="false">$IA$4*'well profiles'!FZ154</f>
        <v>0</v>
      </c>
      <c r="JR238" s="2" t="n">
        <f aca="false">$IA$4*'well profiles'!GA154</f>
        <v>0</v>
      </c>
      <c r="JS238" s="2" t="n">
        <f aca="false">$IA$4*'well profiles'!GB154</f>
        <v>0</v>
      </c>
      <c r="JT238" s="2" t="n">
        <f aca="false">$IA$4*'well profiles'!GC154</f>
        <v>0</v>
      </c>
      <c r="JU238" s="2" t="n">
        <f aca="false">$IA$4*'well profiles'!GD154</f>
        <v>0</v>
      </c>
      <c r="JV238" s="2" t="n">
        <f aca="false">$IA$4*'well profiles'!GE154</f>
        <v>0</v>
      </c>
      <c r="JW238" s="2" t="n">
        <f aca="false">$IA$4*'well profiles'!GF154</f>
        <v>0</v>
      </c>
      <c r="JX238" s="2" t="n">
        <f aca="false">$IA$4*'well profiles'!GG154</f>
        <v>0</v>
      </c>
      <c r="JY238" s="2" t="n">
        <f aca="false">$IA$4*'well profiles'!GH154</f>
        <v>0</v>
      </c>
      <c r="JZ238" s="2" t="n">
        <f aca="false">$IA$4*'well profiles'!GI154</f>
        <v>0</v>
      </c>
      <c r="KA238" s="2" t="n">
        <f aca="false">$IA$4*'well profiles'!GJ154</f>
        <v>0</v>
      </c>
      <c r="KB238" s="2" t="n">
        <f aca="false">$IA$4*'well profiles'!GK154</f>
        <v>0</v>
      </c>
      <c r="KC238" s="2" t="n">
        <f aca="false">$IA$4*'well profiles'!GL154</f>
        <v>0</v>
      </c>
      <c r="KD238" s="2" t="n">
        <f aca="false">$IA$4*'well profiles'!GM154</f>
        <v>0</v>
      </c>
      <c r="KE238" s="2" t="n">
        <f aca="false">$IA$4*'well profiles'!GN154</f>
        <v>0</v>
      </c>
      <c r="KF238" s="2" t="n">
        <f aca="false">$IA$4*'well profiles'!GO154</f>
        <v>0</v>
      </c>
      <c r="KG238" s="2" t="n">
        <f aca="false">$IA$4*'well profiles'!GP154</f>
        <v>0</v>
      </c>
      <c r="KH238" s="2" t="n">
        <f aca="false">$IA$4*'well profiles'!GQ154</f>
        <v>0</v>
      </c>
      <c r="KI238" s="2" t="n">
        <f aca="false">$IA$4*'well profiles'!GR154</f>
        <v>0</v>
      </c>
      <c r="KJ238" s="2" t="n">
        <f aca="false">$IA$4*'well profiles'!GS154</f>
        <v>0</v>
      </c>
      <c r="KK238" s="2" t="n">
        <f aca="false">$IA$4*'well profiles'!GT154</f>
        <v>0</v>
      </c>
      <c r="KL238" s="2" t="n">
        <f aca="false">$IA$4*'well profiles'!GU154</f>
        <v>0</v>
      </c>
      <c r="KM238" s="2" t="n">
        <f aca="false">$IA$4*'well profiles'!GV154</f>
        <v>0</v>
      </c>
      <c r="KN238" s="2" t="n">
        <f aca="false">$IA$4*'well profiles'!GW154</f>
        <v>0</v>
      </c>
      <c r="KO238" s="2" t="n">
        <f aca="false">$IA$4*'well profiles'!GX154</f>
        <v>0</v>
      </c>
      <c r="KP238" s="2" t="n">
        <f aca="false">$IA$4*'well profiles'!GY154</f>
        <v>0</v>
      </c>
      <c r="KQ238" s="2" t="n">
        <f aca="false">$IA$4*'well profiles'!GZ154</f>
        <v>0</v>
      </c>
      <c r="KR238" s="2" t="n">
        <f aca="false">$IA$4*'well profiles'!HA154</f>
        <v>0</v>
      </c>
      <c r="KS238" s="2" t="n">
        <f aca="false">$IA$4*'well profiles'!HB154</f>
        <v>0</v>
      </c>
      <c r="KT238" s="2" t="n">
        <f aca="false">$IA$4*'well profiles'!HC154</f>
        <v>0</v>
      </c>
      <c r="KU238" s="2" t="n">
        <f aca="false">$IA$4*'well profiles'!HD154</f>
        <v>0</v>
      </c>
      <c r="KV238" s="2" t="n">
        <f aca="false">$IA$4*'well profiles'!HE154</f>
        <v>0</v>
      </c>
      <c r="KW238" s="2" t="n">
        <f aca="false">$IA$4*'well profiles'!HF154</f>
        <v>0</v>
      </c>
      <c r="KX238" s="2" t="n">
        <f aca="false">$IA$4*'well profiles'!HG154</f>
        <v>0</v>
      </c>
      <c r="KY238" s="2" t="n">
        <f aca="false">$IA$4*'well profiles'!HH154</f>
        <v>0</v>
      </c>
      <c r="KZ238" s="2" t="n">
        <f aca="false">$IA$4*'well profiles'!HI154</f>
        <v>0</v>
      </c>
      <c r="LA238" s="2" t="n">
        <f aca="false">$IA$4*'well profiles'!HJ154</f>
        <v>0</v>
      </c>
      <c r="LB238" s="2" t="n">
        <f aca="false">$IA$4*'well profiles'!HK154</f>
        <v>0</v>
      </c>
      <c r="LC238" s="2" t="n">
        <f aca="false">$IA$4*'well profiles'!HL154</f>
        <v>0</v>
      </c>
      <c r="LD238" s="2" t="n">
        <f aca="false">$IA$4*'well profiles'!HM154</f>
        <v>0</v>
      </c>
      <c r="LE238" s="2" t="n">
        <f aca="false">$IA$4*'well profiles'!HN154</f>
        <v>0</v>
      </c>
      <c r="LF238" s="2" t="n">
        <f aca="false">$IA$4*'well profiles'!HO154</f>
        <v>0</v>
      </c>
      <c r="LG238" s="2" t="n">
        <f aca="false">$IA$4*'well profiles'!HP154</f>
        <v>0</v>
      </c>
      <c r="LH238" s="2" t="n">
        <f aca="false">$IA$4*'well profiles'!HQ154</f>
        <v>0</v>
      </c>
      <c r="LI238" s="2" t="n">
        <f aca="false">$IA$4*'well profiles'!HR154</f>
        <v>0</v>
      </c>
      <c r="LJ238" s="2" t="n">
        <f aca="false">$IA$4*'well profiles'!HS154</f>
        <v>0</v>
      </c>
      <c r="LK238" s="2" t="n">
        <f aca="false">$IA$4*'well profiles'!HT154</f>
        <v>0</v>
      </c>
      <c r="LL238" s="2" t="n">
        <f aca="false">$IA$4*'well profiles'!HU154</f>
        <v>0</v>
      </c>
      <c r="LM238" s="2" t="n">
        <f aca="false">$IA$4*'well profiles'!HV154</f>
        <v>0</v>
      </c>
      <c r="LN238" s="2" t="n">
        <f aca="false">$IA$4*'well profiles'!HW154</f>
        <v>0</v>
      </c>
      <c r="LO238" s="2" t="n">
        <f aca="false">$IA$4*'well profiles'!HX154</f>
        <v>0</v>
      </c>
      <c r="LP238" s="2" t="n">
        <f aca="false">$IA$4*'well profiles'!HY154</f>
        <v>0</v>
      </c>
      <c r="LQ238" s="2" t="n">
        <f aca="false">$IA$4*'well profiles'!HZ154</f>
        <v>0</v>
      </c>
      <c r="LR238" s="2" t="n">
        <f aca="false">$IA$4*'well profiles'!IA154</f>
        <v>0</v>
      </c>
      <c r="LS238" s="2" t="n">
        <f aca="false">$IA$4*'well profiles'!IB154</f>
        <v>0</v>
      </c>
      <c r="LT238" s="2" t="n">
        <f aca="false">$IA$4*'well profiles'!IC154</f>
        <v>0</v>
      </c>
      <c r="LU238" s="2" t="n">
        <f aca="false">$IA$4*'well profiles'!ID154</f>
        <v>0</v>
      </c>
      <c r="LV238" s="2" t="n">
        <f aca="false">$IA$4*'well profiles'!IE154</f>
        <v>0</v>
      </c>
      <c r="LW238" s="2" t="n">
        <f aca="false">$IA$4*'well profiles'!IF154</f>
        <v>0</v>
      </c>
      <c r="LX238" s="2" t="n">
        <f aca="false">$IA$4*'well profiles'!IG154</f>
        <v>0</v>
      </c>
      <c r="LY238" s="2" t="n">
        <f aca="false">$IA$4*'well profiles'!IH154</f>
        <v>0</v>
      </c>
      <c r="LZ238" s="2" t="n">
        <f aca="false">$IA$4*'well profiles'!II154</f>
        <v>0</v>
      </c>
      <c r="MA238" s="2" t="n">
        <f aca="false">$IA$4*'well profiles'!IJ154</f>
        <v>0</v>
      </c>
      <c r="MB238" s="2" t="n">
        <f aca="false">$IA$4*'well profiles'!IK154</f>
        <v>0</v>
      </c>
      <c r="MC238" s="2" t="n">
        <f aca="false">$IA$4*'well profiles'!IL154</f>
        <v>0</v>
      </c>
      <c r="MD238" s="2" t="n">
        <f aca="false">$IA$4*'well profiles'!IM154</f>
        <v>0</v>
      </c>
      <c r="ME238" s="2" t="n">
        <f aca="false">$IA$4*'well profiles'!IN154</f>
        <v>0</v>
      </c>
      <c r="MF238" s="2" t="n">
        <f aca="false">$IA$4*'well profiles'!IO154</f>
        <v>0</v>
      </c>
      <c r="MG238" s="2" t="n">
        <f aca="false">$IA$4*'well profiles'!IP154</f>
        <v>0</v>
      </c>
      <c r="MH238" s="2" t="n">
        <f aca="false">$IA$4*'well profiles'!IQ154</f>
        <v>0</v>
      </c>
      <c r="MI238" s="2" t="n">
        <f aca="false">$IA$4*'well profiles'!IR154</f>
        <v>0</v>
      </c>
      <c r="MJ238" s="2" t="n">
        <f aca="false">$IA$4*'well profiles'!IS154</f>
        <v>0</v>
      </c>
      <c r="MK238" s="2" t="n">
        <f aca="false">$IA$4*'well profiles'!IT154</f>
        <v>0</v>
      </c>
      <c r="ML238" s="2" t="n">
        <f aca="false">$IA$4*'well profiles'!IU154</f>
        <v>0</v>
      </c>
      <c r="MM238" s="2" t="n">
        <f aca="false">$IA$4*'well profiles'!IV154</f>
        <v>0</v>
      </c>
      <c r="MN238" s="2" t="n">
        <f aca="false">$IA$4*'well profiles'!IW154</f>
        <v>0</v>
      </c>
      <c r="MO238" s="2" t="n">
        <f aca="false">$IA$4*'well profiles'!IX154</f>
        <v>0</v>
      </c>
      <c r="MP238" s="2" t="n">
        <f aca="false">$IA$4*'well profiles'!IY154</f>
        <v>0</v>
      </c>
      <c r="MQ238" s="2" t="n">
        <f aca="false">$IA$4*'well profiles'!IZ154</f>
        <v>0</v>
      </c>
      <c r="MR238" s="2" t="n">
        <f aca="false">$IA$4*'well profiles'!JA154</f>
        <v>0</v>
      </c>
      <c r="MS238" s="2" t="n">
        <f aca="false">$IA$4*'well profiles'!JB154</f>
        <v>0</v>
      </c>
      <c r="MT238" s="2" t="n">
        <f aca="false">$IA$4*'well profiles'!JC154</f>
        <v>0</v>
      </c>
      <c r="MU238" s="2" t="n">
        <f aca="false">$IA$4*'well profiles'!JD154</f>
        <v>0</v>
      </c>
      <c r="MV238" s="2" t="n">
        <f aca="false">$IA$4*'well profiles'!JE154</f>
        <v>0</v>
      </c>
      <c r="MW238" s="2" t="n">
        <f aca="false">$IA$4*'well profiles'!JF154</f>
        <v>0</v>
      </c>
      <c r="MX238" s="2" t="n">
        <f aca="false">$IA$4*'well profiles'!JG154</f>
        <v>0</v>
      </c>
      <c r="MY238" s="2" t="n">
        <f aca="false">$IA$4*'well profiles'!JH154</f>
        <v>0</v>
      </c>
      <c r="MZ238" s="2" t="n">
        <f aca="false">$IA$4*'well profiles'!JI154</f>
        <v>0</v>
      </c>
      <c r="NA238" s="2" t="n">
        <f aca="false">$IA$4*'well profiles'!JJ154</f>
        <v>0</v>
      </c>
      <c r="NB238" s="2" t="n">
        <f aca="false">$IA$4*'well profiles'!JK154</f>
        <v>0</v>
      </c>
      <c r="NC238" s="2" t="n">
        <f aca="false">$IA$4*'well profiles'!JL154</f>
        <v>0</v>
      </c>
      <c r="ND238" s="2" t="n">
        <f aca="false">$IA$4*'well profiles'!JM154</f>
        <v>0</v>
      </c>
      <c r="NE238" s="2" t="n">
        <f aca="false">$IA$4*'well profiles'!JN154</f>
        <v>0</v>
      </c>
      <c r="NF238" s="2" t="n">
        <f aca="false">$IA$4*'well profiles'!JO154</f>
        <v>0</v>
      </c>
      <c r="NG238" s="2" t="n">
        <f aca="false">$IA$4*'well profiles'!JP154</f>
        <v>0</v>
      </c>
      <c r="NH238" s="2" t="n">
        <f aca="false">$IA$4*'well profiles'!JQ154</f>
        <v>0</v>
      </c>
      <c r="NI238" s="2" t="n">
        <f aca="false">$IA$4*'well profiles'!JR154</f>
        <v>0</v>
      </c>
      <c r="NJ238" s="2" t="n">
        <f aca="false">$IA$4*'well profiles'!JS154</f>
        <v>0</v>
      </c>
      <c r="NK238" s="2" t="n">
        <f aca="false">$IA$4*'well profiles'!JT154</f>
        <v>0</v>
      </c>
      <c r="NL238" s="2" t="n">
        <f aca="false">$IA$4*'well profiles'!JU154</f>
        <v>0</v>
      </c>
      <c r="NM238" s="2" t="n">
        <f aca="false">$IA$4*'well profiles'!JV154</f>
        <v>0</v>
      </c>
      <c r="NN238" s="2" t="n">
        <f aca="false">$IA$4*'well profiles'!JW154</f>
        <v>0</v>
      </c>
      <c r="NO238" s="2" t="n">
        <f aca="false">$IA$4*'well profiles'!JX154</f>
        <v>0</v>
      </c>
      <c r="NP238" s="2" t="n">
        <f aca="false">$IA$4*'well profiles'!JY154</f>
        <v>0</v>
      </c>
      <c r="NQ238" s="2" t="n">
        <f aca="false">$IA$4*'well profiles'!JZ154</f>
        <v>0</v>
      </c>
      <c r="NR238" s="2" t="n">
        <f aca="false">$IA$4*'well profiles'!KA154</f>
        <v>0</v>
      </c>
      <c r="NS238" s="2" t="n">
        <f aca="false">$IA$4*'well profiles'!KB154</f>
        <v>0</v>
      </c>
      <c r="NT238" s="2" t="n">
        <f aca="false">$IA$4*'well profiles'!KC154</f>
        <v>0</v>
      </c>
      <c r="NU238" s="2" t="n">
        <f aca="false">$IA$4*'well profiles'!KD154</f>
        <v>0</v>
      </c>
      <c r="NV238" s="2" t="n">
        <f aca="false">$IA$4*'well profiles'!KE154</f>
        <v>0</v>
      </c>
      <c r="NW238" s="2" t="n">
        <f aca="false">$IA$4*'well profiles'!KF154</f>
        <v>0</v>
      </c>
      <c r="NX238" s="2" t="n">
        <f aca="false">$IA$4*'well profiles'!KG154</f>
        <v>0</v>
      </c>
      <c r="NY238" s="2" t="n">
        <f aca="false">$IA$4*'well profiles'!KH154</f>
        <v>0</v>
      </c>
      <c r="NZ238" s="2" t="n">
        <f aca="false">$IA$4*'well profiles'!KI154</f>
        <v>0</v>
      </c>
      <c r="OA238" s="2" t="n">
        <f aca="false">$IA$4*'well profiles'!KJ154</f>
        <v>0</v>
      </c>
      <c r="OB238" s="2" t="n">
        <f aca="false">$IA$4*'well profiles'!KK154</f>
        <v>0</v>
      </c>
      <c r="OC238" s="2" t="n">
        <f aca="false">$IA$4*'well profiles'!KL154</f>
        <v>0</v>
      </c>
      <c r="OD238" s="2" t="n">
        <f aca="false">$IA$4*'well profiles'!KM154</f>
        <v>0</v>
      </c>
      <c r="OE238" s="2" t="n">
        <f aca="false">$IA$4*'well profiles'!KN154</f>
        <v>0</v>
      </c>
      <c r="OF238" s="2" t="n">
        <f aca="false">$IA$4*'well profiles'!KO154</f>
        <v>0</v>
      </c>
      <c r="OG238" s="2" t="n">
        <f aca="false">$IA$4*'well profiles'!KP154</f>
        <v>0</v>
      </c>
      <c r="OH238" s="2" t="n">
        <f aca="false">$IA$4*'well profiles'!KQ154</f>
        <v>0</v>
      </c>
      <c r="OI238" s="2" t="n">
        <f aca="false">$IA$4*'well profiles'!KR154</f>
        <v>0</v>
      </c>
      <c r="OJ238" s="2" t="n">
        <f aca="false">$IA$4*'well profiles'!KS154</f>
        <v>0</v>
      </c>
      <c r="OK238" s="2" t="n">
        <f aca="false">$IA$4*'well profiles'!KT154</f>
        <v>0</v>
      </c>
      <c r="OL238" s="2" t="n">
        <f aca="false">$IA$4*'well profiles'!KU154</f>
        <v>0</v>
      </c>
      <c r="OM238" s="2" t="n">
        <f aca="false">$IA$4*'well profiles'!KV154</f>
        <v>0</v>
      </c>
      <c r="ON238" s="2" t="n">
        <f aca="false">$IA$4*'well profiles'!KW154</f>
        <v>0</v>
      </c>
      <c r="OO238" s="2" t="n">
        <f aca="false">$IA$4*'well profiles'!KX154</f>
        <v>0</v>
      </c>
      <c r="OP238" s="2" t="n">
        <f aca="false">$IA$4*'well profiles'!KY154</f>
        <v>0</v>
      </c>
      <c r="OQ238" s="2" t="n">
        <f aca="false">$IA$4*'well profiles'!KZ154</f>
        <v>0</v>
      </c>
      <c r="OR238" s="2" t="n">
        <f aca="false">$IA$4*'well profiles'!LA154</f>
        <v>0</v>
      </c>
      <c r="OS238" s="2" t="n">
        <f aca="false">$IA$4*'well profiles'!LB154</f>
        <v>0</v>
      </c>
      <c r="OT238" s="2" t="n">
        <f aca="false">$IA$4*'well profiles'!LC154</f>
        <v>0</v>
      </c>
      <c r="OU238" s="2" t="n">
        <f aca="false">$IA$4*'well profiles'!LD154</f>
        <v>0</v>
      </c>
      <c r="OV238" s="2" t="n">
        <f aca="false">$IA$4*'well profiles'!LE154</f>
        <v>0</v>
      </c>
      <c r="OW238" s="2" t="n">
        <f aca="false">$IA$4*'well profiles'!LF154</f>
        <v>0</v>
      </c>
      <c r="OX238" s="2" t="n">
        <f aca="false">$IA$4*'well profiles'!LG154</f>
        <v>0</v>
      </c>
      <c r="OY238" s="2" t="n">
        <f aca="false">$IA$4*'well profiles'!LH154</f>
        <v>0</v>
      </c>
      <c r="OZ238" s="2" t="n">
        <f aca="false">$IA$4*'well profiles'!LI154</f>
        <v>0</v>
      </c>
      <c r="PA238" s="2" t="n">
        <f aca="false">$IA$4*'well profiles'!LJ154</f>
        <v>0</v>
      </c>
      <c r="PB238" s="2" t="n">
        <f aca="false">$IA$4*'well profiles'!LK154</f>
        <v>0</v>
      </c>
      <c r="PC238" s="2" t="n">
        <f aca="false">$IA$4*'well profiles'!LL154</f>
        <v>0</v>
      </c>
      <c r="PD238" s="2" t="n">
        <f aca="false">$IA$4*'well profiles'!LM154</f>
        <v>0</v>
      </c>
      <c r="PE238" s="2" t="n">
        <f aca="false">$IA$4*'well profiles'!LN154</f>
        <v>0</v>
      </c>
      <c r="PF238" s="2" t="n">
        <f aca="false">$IA$4*'well profiles'!LO154</f>
        <v>0</v>
      </c>
      <c r="PG238" s="2" t="n">
        <f aca="false">$IA$4*'well profiles'!LP154</f>
        <v>0</v>
      </c>
      <c r="PH238" s="2" t="n">
        <f aca="false">$IA$4*'well profiles'!LQ154</f>
        <v>0</v>
      </c>
      <c r="PI238" s="2" t="n">
        <f aca="false">$IA$4*'well profiles'!LR154</f>
        <v>0</v>
      </c>
      <c r="PJ238" s="2" t="n">
        <f aca="false">$IA$4*'well profiles'!LS154</f>
        <v>0</v>
      </c>
      <c r="PK238" s="2" t="n">
        <f aca="false">$IA$4*'well profiles'!LT154</f>
        <v>0</v>
      </c>
      <c r="PL238" s="2" t="n">
        <f aca="false">$IA$4*'well profiles'!LU154</f>
        <v>0</v>
      </c>
      <c r="PM238" s="2" t="n">
        <f aca="false">$IA$4*'well profiles'!LV154</f>
        <v>0</v>
      </c>
      <c r="PN238" s="2" t="n">
        <f aca="false">$IA$4*'well profiles'!LW154</f>
        <v>0</v>
      </c>
      <c r="PO238" s="2" t="n">
        <f aca="false">$IA$4*'well profiles'!LX154</f>
        <v>0</v>
      </c>
      <c r="PP238" s="2" t="n">
        <f aca="false">$IA$4*'well profiles'!LY154</f>
        <v>0</v>
      </c>
      <c r="PQ238" s="2" t="n">
        <f aca="false">$IA$4*'well profiles'!LZ154</f>
        <v>0</v>
      </c>
      <c r="PR238" s="2" t="n">
        <f aca="false">$IA$4*'well profiles'!MA154</f>
        <v>0</v>
      </c>
      <c r="PS238" s="2" t="n">
        <f aca="false">$IA$4*'well profiles'!MB154</f>
        <v>0</v>
      </c>
      <c r="PT238" s="2" t="n">
        <f aca="false">$IA$4*'well profiles'!MC154</f>
        <v>0</v>
      </c>
      <c r="PU238" s="2" t="n">
        <f aca="false">$IA$4*'well profiles'!MD154</f>
        <v>0</v>
      </c>
      <c r="PV238" s="2" t="n">
        <f aca="false">$IA$4*'well profiles'!ME154</f>
        <v>0</v>
      </c>
      <c r="PW238" s="2" t="n">
        <f aca="false">$IA$4*'well profiles'!MF154</f>
        <v>0</v>
      </c>
      <c r="PX238" s="2" t="n">
        <f aca="false">$IA$4*'well profiles'!MG154</f>
        <v>0</v>
      </c>
      <c r="PY238" s="2" t="n">
        <f aca="false">$IA$4*'well profiles'!MH154</f>
        <v>0</v>
      </c>
      <c r="PZ238" s="2" t="n">
        <f aca="false">$IA$4*'well profiles'!MI154</f>
        <v>0</v>
      </c>
      <c r="QA238" s="2" t="n">
        <f aca="false">$IA$4*'well profiles'!MJ154</f>
        <v>0</v>
      </c>
      <c r="QB238" s="2" t="n">
        <f aca="false">$IA$4*'well profiles'!MK154</f>
        <v>0</v>
      </c>
      <c r="QC238" s="2" t="n">
        <f aca="false">$IA$4*'well profiles'!ML154</f>
        <v>0</v>
      </c>
      <c r="QD238" s="2" t="n">
        <f aca="false">$IA$4*'well profiles'!MM154</f>
        <v>0</v>
      </c>
      <c r="QE238" s="2" t="n">
        <f aca="false">$IA$4*'well profiles'!MN154</f>
        <v>0</v>
      </c>
      <c r="QF238" s="2" t="n">
        <f aca="false">$IA$4*'well profiles'!MO154</f>
        <v>0</v>
      </c>
      <c r="QG238" s="2" t="n">
        <f aca="false">$IA$4*'well profiles'!MP154</f>
        <v>0</v>
      </c>
      <c r="QH238" s="2" t="n">
        <f aca="false">$IA$4*'well profiles'!MQ154</f>
        <v>0</v>
      </c>
      <c r="QI238" s="2" t="n">
        <f aca="false">$IA$4*'well profiles'!MR154</f>
        <v>0</v>
      </c>
      <c r="QJ238" s="2" t="n">
        <f aca="false">$IA$4*'well profiles'!MS154</f>
        <v>0</v>
      </c>
      <c r="QK238" s="2" t="n">
        <f aca="false">$IA$4*'well profiles'!MT154</f>
        <v>0</v>
      </c>
      <c r="QL238" s="2" t="n">
        <f aca="false">$IA$4*'well profiles'!MU154</f>
        <v>0</v>
      </c>
      <c r="QM238" s="2" t="n">
        <f aca="false">$IA$4*'well profiles'!MV154</f>
        <v>0</v>
      </c>
      <c r="QN238" s="2" t="n">
        <f aca="false">$IA$4*'well profiles'!MW154</f>
        <v>0</v>
      </c>
      <c r="QO238" s="2" t="n">
        <f aca="false">$IA$4*'well profiles'!MX154</f>
        <v>0</v>
      </c>
      <c r="QP238" s="2" t="n">
        <f aca="false">$IA$4*'well profiles'!MY154</f>
        <v>0</v>
      </c>
      <c r="QQ238" s="2" t="n">
        <f aca="false">$IA$4*'well profiles'!MZ154</f>
        <v>0</v>
      </c>
      <c r="QR238" s="2" t="n">
        <f aca="false">$IA$4*'well profiles'!NA154</f>
        <v>0</v>
      </c>
      <c r="QS238" s="2" t="n">
        <f aca="false">$IA$4*'well profiles'!NB154</f>
        <v>0</v>
      </c>
      <c r="QT238" s="2" t="n">
        <f aca="false">$IA$4*'well profiles'!NC154</f>
        <v>0</v>
      </c>
      <c r="QU238" s="2" t="n">
        <f aca="false">$IA$4*'well profiles'!ND154</f>
        <v>0</v>
      </c>
      <c r="QV238" s="2" t="n">
        <f aca="false">$IA$4*'well profiles'!NE154</f>
        <v>0</v>
      </c>
      <c r="QW238" s="2" t="n">
        <f aca="false">$IA$4*'well profiles'!NF154</f>
        <v>0</v>
      </c>
      <c r="QX238" s="2" t="n">
        <f aca="false">$IA$4*'well profiles'!NG154</f>
        <v>0</v>
      </c>
      <c r="QY238" s="2" t="n">
        <f aca="false">$IA$4*'well profiles'!NH154</f>
        <v>0</v>
      </c>
      <c r="QZ238" s="2" t="n">
        <f aca="false">$IA$4*'well profiles'!NI154</f>
        <v>0</v>
      </c>
      <c r="RA238" s="2" t="n">
        <f aca="false">$IA$4*'well profiles'!NJ154</f>
        <v>0</v>
      </c>
      <c r="RB238" s="2" t="n">
        <f aca="false">$IA$4*'well profiles'!NK154</f>
        <v>0</v>
      </c>
      <c r="RC238" s="2" t="n">
        <f aca="false">$IA$4*'well profiles'!NL154</f>
        <v>0</v>
      </c>
      <c r="RD238" s="2" t="n">
        <f aca="false">$IA$4*'well profiles'!NM154</f>
        <v>0</v>
      </c>
      <c r="RE238" s="2" t="n">
        <f aca="false">$IA$4*'well profiles'!NN154</f>
        <v>0</v>
      </c>
      <c r="RF238" s="2" t="n">
        <f aca="false">$IA$4*'well profiles'!NO154</f>
        <v>0</v>
      </c>
      <c r="RG238" s="2" t="n">
        <f aca="false">$IA$4*'well profiles'!NP154</f>
        <v>0</v>
      </c>
      <c r="RH238" s="2" t="n">
        <f aca="false">$IA$4*'well profiles'!NQ154</f>
        <v>0</v>
      </c>
      <c r="RI238" s="2" t="n">
        <f aca="false">$IA$4*'well profiles'!NR154</f>
        <v>0</v>
      </c>
      <c r="RJ238" s="2" t="n">
        <f aca="false">$IA$4*'well profiles'!NS154</f>
        <v>0</v>
      </c>
      <c r="RK238" s="2" t="n">
        <f aca="false">$IA$4*'well profiles'!NT154</f>
        <v>0</v>
      </c>
      <c r="RL238" s="2" t="n">
        <f aca="false">$IA$4*'well profiles'!NU154</f>
        <v>0</v>
      </c>
      <c r="RM238" s="2" t="n">
        <f aca="false">$IA$4*'well profiles'!NV154</f>
        <v>0</v>
      </c>
      <c r="RN238" s="2" t="n">
        <f aca="false">$IA$4*'well profiles'!NW154</f>
        <v>0</v>
      </c>
      <c r="RO238" s="2" t="n">
        <f aca="false">$IA$4*'well profiles'!NX154</f>
        <v>0</v>
      </c>
      <c r="RP238" s="2" t="n">
        <f aca="false">$IA$4*'well profiles'!NY154</f>
        <v>0</v>
      </c>
      <c r="RQ238" s="2" t="n">
        <f aca="false">$IA$4*'well profiles'!NZ154</f>
        <v>0</v>
      </c>
      <c r="RR238" s="2" t="n">
        <f aca="false">$IA$4*'well profiles'!OA154</f>
        <v>0</v>
      </c>
      <c r="RS238" s="2" t="n">
        <f aca="false">$IA$4*'well profiles'!OB154</f>
        <v>0</v>
      </c>
      <c r="RT238" s="2" t="n">
        <f aca="false">$IA$4*'well profiles'!OC154</f>
        <v>0</v>
      </c>
      <c r="RU238" s="2" t="n">
        <f aca="false">$IA$4*'well profiles'!OD154</f>
        <v>0</v>
      </c>
      <c r="RV238" s="2" t="n">
        <f aca="false">$IA$4*'well profiles'!OE154</f>
        <v>0</v>
      </c>
      <c r="RW238" s="2" t="n">
        <f aca="false">$IA$4*'well profiles'!OF154</f>
        <v>0</v>
      </c>
      <c r="RX238" s="2" t="n">
        <f aca="false">$IA$4*'well profiles'!OG154</f>
        <v>0</v>
      </c>
      <c r="RY238" s="2" t="n">
        <f aca="false">$IA$4*'well profiles'!OH154</f>
        <v>0</v>
      </c>
      <c r="RZ238" s="2" t="n">
        <f aca="false">$IA$4*'well profiles'!OI154</f>
        <v>0</v>
      </c>
      <c r="SA238" s="2" t="n">
        <f aca="false">$IA$4*'well profiles'!OJ154</f>
        <v>0</v>
      </c>
      <c r="SB238" s="2" t="n">
        <f aca="false">$IA$4*'well profiles'!OK154</f>
        <v>0</v>
      </c>
      <c r="SC238" s="2" t="n">
        <f aca="false">$IA$4*'well profiles'!OL154</f>
        <v>0</v>
      </c>
      <c r="SD238" s="2" t="n">
        <f aca="false">$IA$4*'well profiles'!OM154</f>
        <v>0</v>
      </c>
      <c r="SE238" s="2" t="n">
        <f aca="false">$IA$4*'well profiles'!ON154</f>
        <v>0</v>
      </c>
      <c r="SF238" s="2" t="n">
        <f aca="false">$IA$4*'well profiles'!OO154</f>
        <v>0</v>
      </c>
      <c r="SG238" s="2" t="n">
        <f aca="false">$IA$4*'well profiles'!OP154</f>
        <v>0</v>
      </c>
      <c r="SH238" s="2" t="n">
        <f aca="false">$IA$4*'well profiles'!OQ154</f>
        <v>0</v>
      </c>
      <c r="SI238" s="2" t="n">
        <f aca="false">$IA$4*'well profiles'!OR154</f>
        <v>0</v>
      </c>
      <c r="SJ238" s="2" t="n">
        <f aca="false">$IA$4*'well profiles'!OS154</f>
        <v>0</v>
      </c>
      <c r="SK238" s="2" t="n">
        <f aca="false">$IA$4*'well profiles'!OT154</f>
        <v>0</v>
      </c>
      <c r="SL238" s="2" t="n">
        <f aca="false">$IA$4*'well profiles'!OU154</f>
        <v>0</v>
      </c>
      <c r="SM238" s="2" t="n">
        <f aca="false">$IA$4*'well profiles'!OV154</f>
        <v>0</v>
      </c>
      <c r="SN238" s="2" t="n">
        <f aca="false">$IA$4*'well profiles'!OW154</f>
        <v>0</v>
      </c>
      <c r="SO238" s="2" t="n">
        <f aca="false">$IA$4*'well profiles'!OX154</f>
        <v>0</v>
      </c>
      <c r="SP238" s="2" t="n">
        <f aca="false">$IA$4*'well profiles'!OY154</f>
        <v>0</v>
      </c>
      <c r="SQ238" s="2" t="n">
        <f aca="false">$IA$4*'well profiles'!OZ154</f>
        <v>0</v>
      </c>
      <c r="SR238" s="2" t="n">
        <f aca="false">$IA$4*'well profiles'!PA154</f>
        <v>0</v>
      </c>
      <c r="SS238" s="2" t="n">
        <f aca="false">$IA$4*'well profiles'!PB154</f>
        <v>0</v>
      </c>
      <c r="ST238" s="2" t="n">
        <f aca="false">$IA$4*'well profiles'!PC154</f>
        <v>0</v>
      </c>
      <c r="SU238" s="2" t="n">
        <f aca="false">$IA$4*'well profiles'!PD154</f>
        <v>0</v>
      </c>
      <c r="SV238" s="2" t="n">
        <f aca="false">$IA$4*'well profiles'!PE154</f>
        <v>0</v>
      </c>
      <c r="SW238" s="2" t="n">
        <f aca="false">$IA$4*'well profiles'!PF154</f>
        <v>0</v>
      </c>
      <c r="SX238" s="2" t="n">
        <f aca="false">$IA$4*'well profiles'!PG154</f>
        <v>0</v>
      </c>
      <c r="SY238" s="2" t="n">
        <f aca="false">$IA$4*'well profiles'!PH154</f>
        <v>0</v>
      </c>
      <c r="SZ238" s="2" t="n">
        <f aca="false">$IA$4*'well profiles'!PI154</f>
        <v>0</v>
      </c>
      <c r="TA238" s="2" t="n">
        <f aca="false">$IA$4*'well profiles'!PJ154</f>
        <v>0</v>
      </c>
      <c r="TB238" s="2" t="n">
        <f aca="false">$IA$4*'well profiles'!PK154</f>
        <v>0</v>
      </c>
      <c r="TC238" s="2" t="n">
        <f aca="false">$IA$4*'well profiles'!PL154</f>
        <v>0</v>
      </c>
      <c r="TD238" s="2" t="n">
        <f aca="false">$IA$4*'well profiles'!PM154</f>
        <v>0</v>
      </c>
      <c r="TE238" s="2" t="n">
        <f aca="false">$IA$4*'well profiles'!PN154</f>
        <v>0</v>
      </c>
      <c r="TF238" s="2" t="n">
        <f aca="false">$IA$4*'well profiles'!PO154</f>
        <v>0</v>
      </c>
      <c r="TG238" s="2" t="n">
        <f aca="false">$IA$4*'well profiles'!PP154</f>
        <v>0</v>
      </c>
      <c r="TH238" s="2" t="n">
        <f aca="false">$IA$4*'well profiles'!PQ154</f>
        <v>0</v>
      </c>
      <c r="TI238" s="2" t="n">
        <f aca="false">$IA$4*'well profiles'!PR154</f>
        <v>0</v>
      </c>
      <c r="TJ238" s="2" t="n">
        <f aca="false">$IA$4*'well profiles'!PS154</f>
        <v>0</v>
      </c>
      <c r="TK238" s="2" t="n">
        <f aca="false">$IA$4*'well profiles'!PT154</f>
        <v>0</v>
      </c>
      <c r="TL238" s="2" t="n">
        <f aca="false">$IA$4*'well profiles'!PU154</f>
        <v>0</v>
      </c>
      <c r="TM238" s="2" t="n">
        <f aca="false">$IA$4*'well profiles'!PV154</f>
        <v>0</v>
      </c>
      <c r="TN238" s="2" t="n">
        <f aca="false">$IA$4*'well profiles'!PW154</f>
        <v>0</v>
      </c>
      <c r="TO238" s="2" t="n">
        <f aca="false">$IA$4*'well profiles'!PX154</f>
        <v>0</v>
      </c>
      <c r="TP238" s="2" t="n">
        <f aca="false">$IA$4*'well profiles'!PY154</f>
        <v>0</v>
      </c>
      <c r="TQ238" s="2" t="n">
        <f aca="false">$IA$4*'well profiles'!PZ154</f>
        <v>0</v>
      </c>
      <c r="TR238" s="2" t="n">
        <f aca="false">$IA$4*'well profiles'!QA154</f>
        <v>0</v>
      </c>
      <c r="TS238" s="2" t="n">
        <f aca="false">$IA$4*'well profiles'!QB154</f>
        <v>0</v>
      </c>
      <c r="TT238" s="2" t="n">
        <f aca="false">$IA$4*'well profiles'!QC154</f>
        <v>0</v>
      </c>
      <c r="TU238" s="2" t="n">
        <f aca="false">$IA$4*'well profiles'!QD154</f>
        <v>0</v>
      </c>
      <c r="TV238" s="2" t="n">
        <f aca="false">$IA$4*'well profiles'!QE154</f>
        <v>0</v>
      </c>
      <c r="TW238" s="2" t="n">
        <f aca="false">$IA$4*'well profiles'!QF154</f>
        <v>0</v>
      </c>
      <c r="TX238" s="2" t="n">
        <f aca="false">$IA$4*'well profiles'!QG154</f>
        <v>0</v>
      </c>
      <c r="TY238" s="2" t="n">
        <f aca="false">$IA$4*'well profiles'!QH154</f>
        <v>0</v>
      </c>
      <c r="TZ238" s="2" t="n">
        <f aca="false">$IA$4*'well profiles'!QI154</f>
        <v>0</v>
      </c>
      <c r="UA238" s="2" t="n">
        <f aca="false">$IA$4*'well profiles'!QJ154</f>
        <v>0</v>
      </c>
      <c r="UB238" s="2" t="n">
        <f aca="false">$IA$4*'well profiles'!QK154</f>
        <v>0</v>
      </c>
      <c r="UC238" s="2" t="n">
        <f aca="false">$IA$4*'well profiles'!QL154</f>
        <v>0</v>
      </c>
      <c r="UD238" s="2" t="n">
        <f aca="false">$IA$4*'well profiles'!QM154</f>
        <v>0</v>
      </c>
      <c r="UE238" s="2" t="n">
        <f aca="false">$IA$4*'well profiles'!QN154</f>
        <v>0</v>
      </c>
      <c r="UF238" s="2" t="n">
        <f aca="false">$IA$4*'well profiles'!QO154</f>
        <v>0</v>
      </c>
      <c r="UG238" s="2" t="n">
        <f aca="false">$IA$4*'well profiles'!QP154</f>
        <v>0</v>
      </c>
      <c r="UH238" s="2" t="n">
        <f aca="false">$IA$4*'well profiles'!QQ154</f>
        <v>0</v>
      </c>
      <c r="UI238" s="2" t="n">
        <f aca="false">$IA$4*'well profiles'!QR154</f>
        <v>0</v>
      </c>
      <c r="UJ238" s="2" t="n">
        <f aca="false">$IA$4*'well profiles'!QS154</f>
        <v>0</v>
      </c>
      <c r="UK238" s="2" t="n">
        <f aca="false">$IA$4*'well profiles'!QT154</f>
        <v>0</v>
      </c>
      <c r="UL238" s="2" t="n">
        <f aca="false">$IA$4*'well profiles'!QU154</f>
        <v>0</v>
      </c>
      <c r="UM238" s="2" t="n">
        <f aca="false">$IA$4*'well profiles'!QV154</f>
        <v>0</v>
      </c>
      <c r="UN238" s="2" t="n">
        <f aca="false">$IA$4*'well profiles'!QW154</f>
        <v>0</v>
      </c>
      <c r="UO238" s="2" t="n">
        <f aca="false">$IA$4*'well profiles'!QX154</f>
        <v>0</v>
      </c>
      <c r="UP238" s="2" t="n">
        <f aca="false">$IA$4*'well profiles'!QY154</f>
        <v>0</v>
      </c>
      <c r="UQ238" s="2" t="n">
        <f aca="false">$IA$4*'well profiles'!QZ154</f>
        <v>0</v>
      </c>
      <c r="UR238" s="2" t="n">
        <f aca="false">$IA$4*'well profiles'!RA154</f>
        <v>0</v>
      </c>
      <c r="US238" s="2" t="n">
        <f aca="false">$IA$4*'well profiles'!RB154</f>
        <v>0</v>
      </c>
      <c r="UT238" s="2" t="n">
        <f aca="false">$IA$4*'well profiles'!RC154</f>
        <v>0</v>
      </c>
      <c r="UU238" s="2" t="n">
        <f aca="false">$IA$4*'well profiles'!RD154</f>
        <v>0</v>
      </c>
      <c r="UV238" s="2" t="n">
        <f aca="false">$IA$4*'well profiles'!RE154</f>
        <v>0</v>
      </c>
      <c r="UW238" s="2" t="n">
        <f aca="false">$IA$4*'well profiles'!RF154</f>
        <v>0</v>
      </c>
      <c r="UX238" s="2" t="n">
        <f aca="false">$IA$4*'well profiles'!RG154</f>
        <v>0</v>
      </c>
      <c r="UY238" s="2" t="n">
        <f aca="false">$IA$4*'well profiles'!RH154</f>
        <v>0</v>
      </c>
      <c r="UZ238" s="2" t="n">
        <f aca="false">$IA$4*'well profiles'!RI154</f>
        <v>0</v>
      </c>
      <c r="VA238" s="2" t="n">
        <f aca="false">$IA$4*'well profiles'!RJ154</f>
        <v>0</v>
      </c>
      <c r="VB238" s="2" t="n">
        <f aca="false">$IA$4*'well profiles'!RK154</f>
        <v>0</v>
      </c>
      <c r="VC238" s="2" t="n">
        <f aca="false">$IA$4*'well profiles'!RL154</f>
        <v>0</v>
      </c>
      <c r="VD238" s="2" t="n">
        <f aca="false">$IA$4*'well profiles'!RM154</f>
        <v>0</v>
      </c>
      <c r="VE238" s="2" t="n">
        <f aca="false">$IA$4*'well profiles'!RN154</f>
        <v>0</v>
      </c>
      <c r="VF238" s="2" t="n">
        <f aca="false">$IA$4*'well profiles'!RO154</f>
        <v>0</v>
      </c>
      <c r="VG238" s="2" t="n">
        <f aca="false">$IA$4*'well profiles'!RP154</f>
        <v>0</v>
      </c>
      <c r="VH238" s="2" t="n">
        <f aca="false">$IA$4*'well profiles'!RQ154</f>
        <v>0</v>
      </c>
      <c r="VI238" s="2" t="n">
        <f aca="false">$IA$4*'well profiles'!RR154</f>
        <v>0</v>
      </c>
      <c r="VJ238" s="2" t="n">
        <f aca="false">$IA$4*'well profiles'!RS154</f>
        <v>0</v>
      </c>
      <c r="VK238" s="2" t="n">
        <f aca="false">$IA$4*'well profiles'!RT154</f>
        <v>0</v>
      </c>
      <c r="VL238" s="2" t="n">
        <f aca="false">$IA$4*'well profiles'!RU154</f>
        <v>0</v>
      </c>
      <c r="VM238" s="2" t="n">
        <f aca="false">$IA$4*'well profiles'!RV154</f>
        <v>0</v>
      </c>
      <c r="VN238" s="2" t="n">
        <f aca="false">$IA$4*'well profiles'!RW154</f>
        <v>0</v>
      </c>
      <c r="VO238" s="2" t="n">
        <f aca="false">$IA$4*'well profiles'!RX154</f>
        <v>0</v>
      </c>
      <c r="VP238" s="2" t="n">
        <f aca="false">$IA$4*'well profiles'!RY154</f>
        <v>0</v>
      </c>
      <c r="VQ238" s="2" t="n">
        <f aca="false">$IA$4*'well profiles'!RZ154</f>
        <v>0</v>
      </c>
      <c r="VR238" s="2" t="n">
        <f aca="false">$IA$4*'well profiles'!SA154</f>
        <v>0</v>
      </c>
      <c r="VS238" s="2" t="n">
        <f aca="false">$IA$4*'well profiles'!SB154</f>
        <v>0</v>
      </c>
      <c r="VT238" s="2" t="n">
        <f aca="false">$IA$4*'well profiles'!SC154</f>
        <v>0</v>
      </c>
      <c r="VU238" s="2" t="n">
        <f aca="false">$IA$4*'well profiles'!SD154</f>
        <v>0</v>
      </c>
      <c r="VV238" s="2" t="n">
        <f aca="false">$IA$4*'well profiles'!SE154</f>
        <v>0</v>
      </c>
      <c r="VW238" s="2" t="n">
        <f aca="false">$IA$4*'well profiles'!SF154</f>
        <v>0</v>
      </c>
      <c r="VX238" s="2" t="n">
        <f aca="false">$IA$4*'well profiles'!SG154</f>
        <v>0</v>
      </c>
      <c r="VY238" s="2" t="n">
        <f aca="false">$IA$4*'well profiles'!SH154</f>
        <v>0</v>
      </c>
      <c r="VZ238" s="2" t="n">
        <f aca="false">$IA$4*'well profiles'!SI154</f>
        <v>0</v>
      </c>
      <c r="WA238" s="2" t="n">
        <f aca="false">$IA$4*'well profiles'!SJ154</f>
        <v>0</v>
      </c>
      <c r="WB238" s="2" t="n">
        <f aca="false">$IA$4*'well profiles'!SK154</f>
        <v>0</v>
      </c>
      <c r="WC238" s="2" t="n">
        <f aca="false">$IA$4*'well profiles'!SL154</f>
        <v>0</v>
      </c>
      <c r="WD238" s="2" t="n">
        <f aca="false">$IA$4*'well profiles'!SM154</f>
        <v>0</v>
      </c>
      <c r="WE238" s="2" t="n">
        <f aca="false">$IA$4*'well profiles'!SN154</f>
        <v>0</v>
      </c>
      <c r="WF238" s="2" t="n">
        <f aca="false">$IA$4*'well profiles'!SO154</f>
        <v>0</v>
      </c>
      <c r="WG238" s="2" t="n">
        <f aca="false">$IA$4*'well profiles'!SP154</f>
        <v>0</v>
      </c>
      <c r="WH238" s="2" t="n">
        <f aca="false">$IA$4*'well profiles'!SQ154</f>
        <v>0</v>
      </c>
      <c r="WI238" s="2" t="n">
        <f aca="false">$IA$4*'well profiles'!SR154</f>
        <v>0</v>
      </c>
      <c r="WJ238" s="2" t="n">
        <f aca="false">$IA$4*'well profiles'!SS154</f>
        <v>0</v>
      </c>
      <c r="WK238" s="2" t="n">
        <f aca="false">$IA$4*'well profiles'!ST154</f>
        <v>0</v>
      </c>
      <c r="WL238" s="2" t="n">
        <f aca="false">$IA$4*'well profiles'!SU154</f>
        <v>0</v>
      </c>
      <c r="WM238" s="2" t="n">
        <f aca="false">$IA$4*'well profiles'!SV154</f>
        <v>0</v>
      </c>
      <c r="WN238" s="2" t="n">
        <f aca="false">$IA$4*'well profiles'!SW154</f>
        <v>0</v>
      </c>
      <c r="WO238" s="2" t="n">
        <f aca="false">$IA$4*'well profiles'!SX154</f>
        <v>0</v>
      </c>
      <c r="WP238" s="2" t="n">
        <f aca="false">$IA$4*'well profiles'!SY154</f>
        <v>0</v>
      </c>
      <c r="WQ238" s="2" t="n">
        <f aca="false">$IA$4*'well profiles'!SZ154</f>
        <v>0</v>
      </c>
      <c r="WR238" s="2" t="n">
        <f aca="false">$IA$4*'well profiles'!TA154</f>
        <v>0</v>
      </c>
      <c r="WS238" s="2" t="n">
        <f aca="false">$IA$4*'well profiles'!TB154</f>
        <v>0</v>
      </c>
      <c r="WT238" s="2" t="n">
        <f aca="false">$IA$4*'well profiles'!TC154</f>
        <v>0</v>
      </c>
      <c r="WU238" s="2" t="n">
        <f aca="false">$IA$4*'well profiles'!TD154</f>
        <v>0</v>
      </c>
      <c r="WV238" s="2" t="n">
        <f aca="false">$IA$4*'well profiles'!TE154</f>
        <v>0</v>
      </c>
      <c r="WW238" s="2" t="n">
        <f aca="false">$IA$4*'well profiles'!TF154</f>
        <v>0</v>
      </c>
      <c r="WX238" s="2" t="n">
        <f aca="false">$IA$4*'well profiles'!TG154</f>
        <v>0</v>
      </c>
      <c r="WY238" s="2" t="n">
        <f aca="false">$IA$4*'well profiles'!TH154</f>
        <v>0</v>
      </c>
      <c r="WZ238" s="2" t="n">
        <f aca="false">$IA$4*'well profiles'!TI154</f>
        <v>0</v>
      </c>
      <c r="XA238" s="2" t="n">
        <f aca="false">$IA$4*'well profiles'!TJ154</f>
        <v>0</v>
      </c>
      <c r="XB238" s="2" t="n">
        <f aca="false">$IA$4*'well profiles'!TK154</f>
        <v>0</v>
      </c>
      <c r="XC238" s="2" t="n">
        <f aca="false">$IA$4*'well profiles'!TL154</f>
        <v>0</v>
      </c>
      <c r="XD238" s="2" t="n">
        <f aca="false">$IA$4*'well profiles'!TM154</f>
        <v>0</v>
      </c>
      <c r="XE238" s="2" t="n">
        <f aca="false">$IA$4*'well profiles'!TN154</f>
        <v>0</v>
      </c>
      <c r="XF238" s="2" t="n">
        <f aca="false">$IA$4*'well profiles'!TO154</f>
        <v>0</v>
      </c>
      <c r="XG238" s="2" t="n">
        <f aca="false">$IA$4*'well profiles'!TP154</f>
        <v>0</v>
      </c>
      <c r="XH238" s="2" t="n">
        <f aca="false">$IA$4*'well profiles'!TQ154</f>
        <v>0</v>
      </c>
      <c r="XI238" s="2" t="n">
        <f aca="false">$IA$4*'well profiles'!TR154</f>
        <v>0</v>
      </c>
      <c r="XJ238" s="2" t="n">
        <f aca="false">$IA$4*'well profiles'!TS154</f>
        <v>0</v>
      </c>
      <c r="XK238" s="2" t="n">
        <f aca="false">$IA$4*'well profiles'!TT154</f>
        <v>0</v>
      </c>
      <c r="XL238" s="2" t="n">
        <f aca="false">$IA$4*'well profiles'!TU154</f>
        <v>0</v>
      </c>
      <c r="XM238" s="2" t="n">
        <f aca="false">$IA$4*'well profiles'!TV154</f>
        <v>0</v>
      </c>
      <c r="XN238" s="2" t="n">
        <f aca="false">$IA$4*'well profiles'!TW154</f>
        <v>0</v>
      </c>
      <c r="XO238" s="2" t="n">
        <f aca="false">$IA$4*'well profiles'!TX154</f>
        <v>0</v>
      </c>
      <c r="XP238" s="2" t="n">
        <f aca="false">$IA$4*'well profiles'!TY154</f>
        <v>0</v>
      </c>
      <c r="XQ238" s="2" t="n">
        <f aca="false">$IA$4*'well profiles'!TZ154</f>
        <v>0</v>
      </c>
      <c r="XR238" s="2" t="n">
        <f aca="false">$IA$4*'well profiles'!UA154</f>
        <v>0</v>
      </c>
      <c r="XS238" s="2" t="n">
        <f aca="false">$IA$4*'well profiles'!UB154</f>
        <v>0</v>
      </c>
      <c r="XT238" s="2" t="n">
        <f aca="false">$IA$4*'well profiles'!UC154</f>
        <v>0</v>
      </c>
      <c r="XU238" s="2" t="n">
        <f aca="false">$IA$4*'well profiles'!UD154</f>
        <v>0</v>
      </c>
      <c r="XV238" s="2" t="n">
        <f aca="false">$IA$4*'well profiles'!UE154</f>
        <v>0</v>
      </c>
      <c r="XW238" s="2" t="n">
        <f aca="false">$IA$4*'well profiles'!UF154</f>
        <v>0</v>
      </c>
      <c r="XX238" s="2" t="n">
        <f aca="false">$IA$4*'well profiles'!UG154</f>
        <v>0</v>
      </c>
      <c r="XY238" s="2" t="n">
        <f aca="false">$IA$4*'well profiles'!UH154</f>
        <v>0</v>
      </c>
      <c r="XZ238" s="2" t="n">
        <f aca="false">$IA$4*'well profiles'!UI154</f>
        <v>0</v>
      </c>
      <c r="YA238" s="2" t="n">
        <f aca="false">$IA$4*'well profiles'!UJ154</f>
        <v>0</v>
      </c>
      <c r="YB238" s="2" t="n">
        <f aca="false">$IA$4*'well profiles'!UK154</f>
        <v>0</v>
      </c>
      <c r="YC238" s="2" t="n">
        <f aca="false">$IA$4*'well profiles'!UL154</f>
        <v>0</v>
      </c>
      <c r="YD238" s="2" t="n">
        <f aca="false">$IA$4*'well profiles'!UM154</f>
        <v>0</v>
      </c>
      <c r="YE238" s="2" t="n">
        <f aca="false">$IA$4*'well profiles'!UN154</f>
        <v>0</v>
      </c>
      <c r="YF238" s="2" t="n">
        <f aca="false">$IA$4*'well profiles'!UO154</f>
        <v>0</v>
      </c>
      <c r="YG238" s="2" t="n">
        <f aca="false">$IA$4*'well profiles'!UP154</f>
        <v>0</v>
      </c>
      <c r="YH238" s="2" t="n">
        <f aca="false">$IA$4*'well profiles'!UQ154</f>
        <v>0</v>
      </c>
      <c r="YI238" s="2" t="n">
        <f aca="false">$IA$4*'well profiles'!UR154</f>
        <v>0</v>
      </c>
      <c r="YJ238" s="2" t="n">
        <f aca="false">$IA$4*'well profiles'!US154</f>
        <v>0</v>
      </c>
      <c r="YK238" s="2" t="n">
        <f aca="false">$IA$4*'well profiles'!UT154</f>
        <v>0</v>
      </c>
      <c r="YL238" s="2" t="n">
        <f aca="false">$IA$4*'well profiles'!UU154</f>
        <v>0</v>
      </c>
      <c r="YM238" s="2" t="n">
        <f aca="false">$IA$4*'well profiles'!UV154</f>
        <v>0</v>
      </c>
      <c r="YN238" s="2" t="n">
        <f aca="false">$IA$4*'well profiles'!UW154</f>
        <v>0</v>
      </c>
      <c r="YO238" s="2" t="n">
        <f aca="false">$IA$4*'well profiles'!UX154</f>
        <v>0</v>
      </c>
      <c r="YP238" s="2" t="n">
        <f aca="false">$IA$4*'well profiles'!UY154</f>
        <v>0</v>
      </c>
      <c r="YQ238" s="2" t="n">
        <f aca="false">$IA$4*'well profiles'!UZ154</f>
        <v>0</v>
      </c>
      <c r="YR238" s="2" t="n">
        <f aca="false">$IA$4*'well profiles'!VA154</f>
        <v>0</v>
      </c>
      <c r="YS238" s="2" t="n">
        <f aca="false">$IA$4*'well profiles'!VB154</f>
        <v>0</v>
      </c>
      <c r="YT238" s="2" t="n">
        <f aca="false">$IA$4*'well profiles'!VC154</f>
        <v>0</v>
      </c>
      <c r="YU238" s="2" t="n">
        <f aca="false">$IA$4*'well profiles'!VD154</f>
        <v>0</v>
      </c>
      <c r="YV238" s="2" t="n">
        <f aca="false">$IA$4*'well profiles'!VE154</f>
        <v>0</v>
      </c>
      <c r="YW238" s="2" t="n">
        <f aca="false">$IA$4*'well profiles'!VF154</f>
        <v>0</v>
      </c>
      <c r="YX238" s="2" t="n">
        <f aca="false">$IA$4*'well profiles'!VG154</f>
        <v>0</v>
      </c>
      <c r="YY238" s="2" t="n">
        <f aca="false">$IA$4*'well profiles'!VH154</f>
        <v>0</v>
      </c>
      <c r="YZ238" s="2" t="n">
        <f aca="false">$IA$4*'well profiles'!VI154</f>
        <v>0</v>
      </c>
      <c r="ZA238" s="2" t="n">
        <f aca="false">$IA$4*'well profiles'!VJ154</f>
        <v>0</v>
      </c>
      <c r="ZB238" s="2" t="n">
        <f aca="false">$IA$4*'well profiles'!VK154</f>
        <v>0</v>
      </c>
      <c r="ZC238" s="2" t="n">
        <f aca="false">$IA$4*'well profiles'!VL154</f>
        <v>0</v>
      </c>
      <c r="ZD238" s="2" t="n">
        <f aca="false">$IA$4*'well profiles'!VM154</f>
        <v>0</v>
      </c>
      <c r="ZE238" s="2" t="n">
        <f aca="false">$IA$4*'well profiles'!VN154</f>
        <v>0</v>
      </c>
      <c r="ZF238" s="2" t="n">
        <f aca="false">$IA$4*'well profiles'!VO154</f>
        <v>0</v>
      </c>
      <c r="ZG238" s="2" t="n">
        <f aca="false">$IA$4*'well profiles'!VP154</f>
        <v>0</v>
      </c>
      <c r="ZH238" s="2" t="n">
        <f aca="false">$IA$4*'well profiles'!VQ154</f>
        <v>0</v>
      </c>
      <c r="ZI238" s="2" t="n">
        <f aca="false">$IA$4*'well profiles'!VR154</f>
        <v>0</v>
      </c>
      <c r="ZJ238" s="2" t="n">
        <f aca="false">$IA$4*'well profiles'!VS154</f>
        <v>0</v>
      </c>
      <c r="ZK238" s="2" t="n">
        <f aca="false">$IA$4*'well profiles'!VT154</f>
        <v>0</v>
      </c>
      <c r="ZL238" s="2" t="n">
        <f aca="false">$IA$4*'well profiles'!VU154</f>
        <v>0</v>
      </c>
      <c r="ZM238" s="2" t="n">
        <f aca="false">$IA$4*'well profiles'!VV154</f>
        <v>0</v>
      </c>
      <c r="ZN238" s="2" t="n">
        <f aca="false">$IA$4*'well profiles'!VW154</f>
        <v>0</v>
      </c>
      <c r="ZO238" s="2" t="n">
        <f aca="false">$IA$4*'well profiles'!VX154</f>
        <v>0</v>
      </c>
      <c r="ZP238" s="2" t="n">
        <f aca="false">$IA$4*'well profiles'!VY154</f>
        <v>0</v>
      </c>
      <c r="ZQ238" s="2" t="n">
        <f aca="false">$IA$4*'well profiles'!VZ154</f>
        <v>0</v>
      </c>
      <c r="ZR238" s="2" t="n">
        <f aca="false">$IA$4*'well profiles'!WA154</f>
        <v>0</v>
      </c>
      <c r="ZS238" s="2" t="n">
        <f aca="false">$IA$4*'well profiles'!WB154</f>
        <v>0</v>
      </c>
      <c r="ZT238" s="2" t="n">
        <f aca="false">$IA$4*'well profiles'!WC154</f>
        <v>0</v>
      </c>
      <c r="ZU238" s="2" t="n">
        <f aca="false">$IA$4*'well profiles'!WD154</f>
        <v>0</v>
      </c>
      <c r="ZV238" s="2" t="n">
        <f aca="false">$IA$4*'well profiles'!WE154</f>
        <v>0</v>
      </c>
      <c r="ZW238" s="2" t="n">
        <f aca="false">$IA$4*'well profiles'!WF154</f>
        <v>0</v>
      </c>
      <c r="ZX238" s="2" t="n">
        <f aca="false">$IA$4*'well profiles'!WG154</f>
        <v>0</v>
      </c>
      <c r="ZY238" s="2" t="n">
        <f aca="false">$IA$4*'well profiles'!WH154</f>
        <v>0</v>
      </c>
      <c r="ZZ238" s="2" t="n">
        <f aca="false">$IA$4*'well profiles'!WI154</f>
        <v>0</v>
      </c>
      <c r="AAA238" s="2" t="n">
        <f aca="false">$IA$4*'well profiles'!WJ154</f>
        <v>0</v>
      </c>
      <c r="AAB238" s="2" t="n">
        <f aca="false">$IA$4*'well profiles'!WK154</f>
        <v>0</v>
      </c>
      <c r="AAC238" s="2" t="n">
        <f aca="false">$IA$4*'well profiles'!WL154</f>
        <v>0</v>
      </c>
      <c r="AAD238" s="2" t="n">
        <f aca="false">$IA$4*'well profiles'!WM154</f>
        <v>0</v>
      </c>
      <c r="AAE238" s="2" t="n">
        <f aca="false">$IA$4*'well profiles'!WN154</f>
        <v>0</v>
      </c>
      <c r="AAF238" s="2" t="n">
        <f aca="false">$IA$4*'well profiles'!WO154</f>
        <v>0</v>
      </c>
      <c r="AAG238" s="2" t="n">
        <f aca="false">$IA$4*'well profiles'!WP154</f>
        <v>0</v>
      </c>
      <c r="AAH238" s="2" t="n">
        <f aca="false">$IA$4*'well profiles'!WQ154</f>
        <v>0</v>
      </c>
      <c r="AAI238" s="2" t="n">
        <f aca="false">$IA$4*'well profiles'!WR154</f>
        <v>0</v>
      </c>
      <c r="AAJ238" s="2" t="n">
        <f aca="false">$IA$4*'well profiles'!WS154</f>
        <v>0</v>
      </c>
      <c r="AAK238" s="2" t="n">
        <f aca="false">$IA$4*'well profiles'!WT154</f>
        <v>0</v>
      </c>
      <c r="AAL238" s="2" t="n">
        <f aca="false">$IA$4*'well profiles'!WU154</f>
        <v>0</v>
      </c>
      <c r="AAM238" s="2" t="n">
        <f aca="false">$IA$4*'well profiles'!WV154</f>
        <v>0</v>
      </c>
      <c r="AAN238" s="2" t="n">
        <f aca="false">$IA$4*'well profiles'!WW154</f>
        <v>0</v>
      </c>
      <c r="AAO238" s="2" t="n">
        <f aca="false">$IA$4*'well profiles'!WX154</f>
        <v>0</v>
      </c>
      <c r="AAP238" s="2" t="n">
        <f aca="false">$IA$4*'well profiles'!WY154</f>
        <v>0</v>
      </c>
      <c r="AAQ238" s="2" t="n">
        <f aca="false">$IA$4*'well profiles'!WZ154</f>
        <v>0</v>
      </c>
      <c r="AAR238" s="2" t="n">
        <f aca="false">$IA$4*'well profiles'!XA154</f>
        <v>0</v>
      </c>
      <c r="AAS238" s="2" t="n">
        <f aca="false">$IA$4*'well profiles'!XB154</f>
        <v>0</v>
      </c>
      <c r="AAT238" s="2" t="n">
        <f aca="false">$IA$4*'well profiles'!XC154</f>
        <v>0</v>
      </c>
      <c r="AAU238" s="2" t="n">
        <f aca="false">$IA$4*'well profiles'!XD154</f>
        <v>0</v>
      </c>
      <c r="AAV238" s="2" t="n">
        <f aca="false">$IA$4*'well profiles'!XE154</f>
        <v>0</v>
      </c>
      <c r="AAW238" s="2" t="n">
        <f aca="false">$IA$4*'well profiles'!XF154</f>
        <v>0</v>
      </c>
      <c r="AAX238" s="2" t="n">
        <f aca="false">$IA$4*'well profiles'!XG154</f>
        <v>0</v>
      </c>
      <c r="AAY238" s="2" t="n">
        <f aca="false">$IA$4*'well profiles'!XH154</f>
        <v>0</v>
      </c>
      <c r="AAZ238" s="2" t="n">
        <f aca="false">$IA$4*'well profiles'!XI154</f>
        <v>0</v>
      </c>
      <c r="ABA238" s="2" t="n">
        <f aca="false">$IA$4*'well profiles'!XJ154</f>
        <v>0</v>
      </c>
      <c r="ABB238" s="2" t="n">
        <f aca="false">$IA$4*'well profiles'!XK154</f>
        <v>0</v>
      </c>
      <c r="ABC238" s="2" t="n">
        <f aca="false">$IA$4*'well profiles'!XL154</f>
        <v>0</v>
      </c>
      <c r="ABD238" s="2" t="n">
        <f aca="false">$IA$4*'well profiles'!XM154</f>
        <v>0</v>
      </c>
      <c r="ABE238" s="2" t="n">
        <f aca="false">$IA$4*'well profiles'!XN154</f>
        <v>0</v>
      </c>
      <c r="ABF238" s="2" t="n">
        <f aca="false">$IA$4*'well profiles'!XO154</f>
        <v>0</v>
      </c>
      <c r="ABG238" s="2" t="n">
        <f aca="false">$IA$4*'well profiles'!XP154</f>
        <v>0</v>
      </c>
      <c r="ABH238" s="2" t="n">
        <f aca="false">$IA$4*'well profiles'!XQ154</f>
        <v>0</v>
      </c>
      <c r="ABI238" s="2" t="n">
        <f aca="false">$IA$4*'well profiles'!XR154</f>
        <v>0</v>
      </c>
      <c r="ABJ238" s="2" t="n">
        <f aca="false">$IA$4*'well profiles'!XS154</f>
        <v>0</v>
      </c>
      <c r="ABK238" s="2" t="n">
        <f aca="false">$IA$4*'well profiles'!XT154</f>
        <v>0</v>
      </c>
      <c r="ABL238" s="2" t="n">
        <f aca="false">$IA$4*'well profiles'!XU154</f>
        <v>0</v>
      </c>
      <c r="ABM238" s="2" t="n">
        <f aca="false">$IA$4*'well profiles'!XV154</f>
        <v>0</v>
      </c>
      <c r="ABN238" s="2" t="n">
        <f aca="false">$IA$4*'well profiles'!XW154</f>
        <v>0</v>
      </c>
      <c r="ABO238" s="2" t="n">
        <f aca="false">$IA$4*'well profiles'!XX154</f>
        <v>0</v>
      </c>
      <c r="ABP238" s="2" t="n">
        <f aca="false">$IA$4*'well profiles'!XY154</f>
        <v>0</v>
      </c>
      <c r="ABQ238" s="2" t="n">
        <f aca="false">$IA$4*'well profiles'!XZ154</f>
        <v>0</v>
      </c>
      <c r="ABR238" s="2" t="n">
        <f aca="false">$IA$4*'well profiles'!YA154</f>
        <v>0</v>
      </c>
      <c r="ABS238" s="2" t="n">
        <f aca="false">$IA$4*'well profiles'!YB154</f>
        <v>0</v>
      </c>
      <c r="ABT238" s="2" t="n">
        <f aca="false">$IA$4*'well profiles'!YC154</f>
        <v>0</v>
      </c>
      <c r="ABU238" s="2" t="n">
        <f aca="false">$IA$4*'well profiles'!YD154</f>
        <v>0</v>
      </c>
      <c r="ABV238" s="2" t="n">
        <f aca="false">$IA$4*'well profiles'!YE154</f>
        <v>0</v>
      </c>
      <c r="ABW238" s="2" t="n">
        <f aca="false">$IA$4*'well profiles'!YF154</f>
        <v>0</v>
      </c>
      <c r="ABX238" s="2" t="n">
        <f aca="false">$IA$4*'well profiles'!YG154</f>
        <v>0</v>
      </c>
      <c r="ABY238" s="2" t="n">
        <f aca="false">$IA$4*'well profiles'!YH154</f>
        <v>0</v>
      </c>
      <c r="ABZ238" s="2" t="n">
        <f aca="false">$IA$4*'well profiles'!YI154</f>
        <v>0</v>
      </c>
      <c r="ACA238" s="2" t="n">
        <f aca="false">$IA$4*'well profiles'!YJ154</f>
        <v>0</v>
      </c>
      <c r="ACB238" s="2" t="n">
        <f aca="false">$IA$4*'well profiles'!YK154</f>
        <v>0</v>
      </c>
      <c r="ACC238" s="2" t="n">
        <f aca="false">$IA$4*'well profiles'!YL154</f>
        <v>0</v>
      </c>
      <c r="ACD238" s="2" t="n">
        <f aca="false">$IA$4*'well profiles'!YM154</f>
        <v>0</v>
      </c>
      <c r="ACE238" s="2" t="n">
        <f aca="false">$IA$4*'well profiles'!YN154</f>
        <v>0</v>
      </c>
      <c r="ACF238" s="2" t="n">
        <f aca="false">$IA$4*'well profiles'!YO154</f>
        <v>0</v>
      </c>
      <c r="ACG238" s="2" t="n">
        <f aca="false">$IA$4*'well profiles'!YP154</f>
        <v>0</v>
      </c>
      <c r="ACH238" s="2" t="n">
        <f aca="false">$IA$4*'well profiles'!YQ154</f>
        <v>0</v>
      </c>
      <c r="ACI238" s="2" t="n">
        <f aca="false">$IA$4*'well profiles'!YR154</f>
        <v>0</v>
      </c>
      <c r="ACJ238" s="2" t="n">
        <f aca="false">$IA$4*'well profiles'!YS154</f>
        <v>0</v>
      </c>
      <c r="ACK238" s="2" t="n">
        <f aca="false">$IA$4*'well profiles'!YT154</f>
        <v>0</v>
      </c>
      <c r="ACL238" s="2" t="n">
        <f aca="false">$IA$4*'well profiles'!YU154</f>
        <v>0</v>
      </c>
      <c r="ACM238" s="2" t="n">
        <f aca="false">$IA$4*'well profiles'!YV154</f>
        <v>0</v>
      </c>
      <c r="ACN238" s="2" t="n">
        <f aca="false">$IA$4*'well profiles'!YW154</f>
        <v>0</v>
      </c>
      <c r="ACO238" s="2" t="n">
        <f aca="false">$IA$4*'well profiles'!YX154</f>
        <v>0</v>
      </c>
      <c r="ACP238" s="2" t="n">
        <f aca="false">$IA$4*'well profiles'!YY154</f>
        <v>0</v>
      </c>
      <c r="ACQ238" s="2" t="n">
        <f aca="false">$IA$4*'well profiles'!YZ154</f>
        <v>0</v>
      </c>
      <c r="ACR238" s="2" t="n">
        <f aca="false">$IA$4*'well profiles'!ZA154</f>
        <v>0</v>
      </c>
      <c r="ACS238" s="2" t="n">
        <f aca="false">$IA$4*'well profiles'!ZB154</f>
        <v>0</v>
      </c>
      <c r="ACT238" s="2" t="n">
        <f aca="false">$IA$4*'well profiles'!ZC154</f>
        <v>0</v>
      </c>
      <c r="ACU238" s="2" t="n">
        <f aca="false">$IA$4*'well profiles'!ZD154</f>
        <v>0</v>
      </c>
      <c r="ACV238" s="2" t="n">
        <f aca="false">$IA$4*'well profiles'!ZE154</f>
        <v>0</v>
      </c>
      <c r="ACW238" s="2" t="n">
        <f aca="false">$IA$4*'well profiles'!ZF154</f>
        <v>0</v>
      </c>
      <c r="ACX238" s="2" t="n">
        <f aca="false">$IA$4*'well profiles'!ZG154</f>
        <v>0</v>
      </c>
      <c r="ACY238" s="2" t="n">
        <f aca="false">$IA$4*'well profiles'!ZH154</f>
        <v>0</v>
      </c>
      <c r="ACZ238" s="2" t="n">
        <f aca="false">$IA$4*'well profiles'!ZI154</f>
        <v>0</v>
      </c>
      <c r="ADA238" s="2" t="n">
        <f aca="false">$IA$4*'well profiles'!ZJ154</f>
        <v>0</v>
      </c>
      <c r="ADB238" s="2" t="n">
        <f aca="false">$IA$4*'well profiles'!ZK154</f>
        <v>0</v>
      </c>
      <c r="ADC238" s="2" t="n">
        <f aca="false">$IA$4*'well profiles'!ZL154</f>
        <v>0</v>
      </c>
      <c r="ADD238" s="2" t="n">
        <f aca="false">$IA$4*'well profiles'!ZM154</f>
        <v>0</v>
      </c>
      <c r="ADE238" s="2" t="n">
        <f aca="false">$IA$4*'well profiles'!ZN154</f>
        <v>0</v>
      </c>
      <c r="ADF238" s="2" t="n">
        <f aca="false">$IA$4*'well profiles'!ZO154</f>
        <v>0</v>
      </c>
      <c r="ADG238" s="2" t="n">
        <f aca="false">$IA$4*'well profiles'!ZP154</f>
        <v>0</v>
      </c>
      <c r="ADH238" s="2" t="n">
        <f aca="false">$IA$4*'well profiles'!ZQ154</f>
        <v>0</v>
      </c>
      <c r="ADI238" s="2" t="n">
        <f aca="false">$IA$4*'well profiles'!ZR154</f>
        <v>0</v>
      </c>
      <c r="ADJ238" s="2" t="n">
        <f aca="false">$IA$4*'well profiles'!ZS154</f>
        <v>0</v>
      </c>
      <c r="ADK238" s="2" t="n">
        <f aca="false">$IA$4*'well profiles'!ZT154</f>
        <v>0</v>
      </c>
      <c r="ADL238" s="2" t="n">
        <f aca="false">$IA$4*'well profiles'!ZU154</f>
        <v>0</v>
      </c>
      <c r="ADM238" s="2" t="n">
        <f aca="false">$IA$4*'well profiles'!ZV154</f>
        <v>0</v>
      </c>
      <c r="ADN238" s="2" t="n">
        <f aca="false">$IA$4*'well profiles'!ZW154</f>
        <v>0</v>
      </c>
      <c r="ADO238" s="2" t="n">
        <f aca="false">$IA$4*'well profiles'!ZX154</f>
        <v>0</v>
      </c>
      <c r="ADP238" s="2" t="n">
        <f aca="false">$IA$4*'well profiles'!ZY154</f>
        <v>0</v>
      </c>
      <c r="ADQ238" s="2" t="n">
        <f aca="false">$IA$4*'well profiles'!ZZ154</f>
        <v>0</v>
      </c>
      <c r="ADR238" s="2" t="n">
        <f aca="false">$IA$4*'well profiles'!AAA154</f>
        <v>0</v>
      </c>
      <c r="ADS238" s="2" t="n">
        <f aca="false">$IA$4*'well profiles'!AAB154</f>
        <v>0</v>
      </c>
      <c r="ADT238" s="2" t="n">
        <f aca="false">$IA$4*'well profiles'!AAC154</f>
        <v>0</v>
      </c>
      <c r="ADU238" s="2" t="n">
        <f aca="false">$IA$4*'well profiles'!AAD154</f>
        <v>0</v>
      </c>
      <c r="ADV238" s="2" t="n">
        <f aca="false">$IA$4*'well profiles'!AAE154</f>
        <v>0</v>
      </c>
      <c r="ADW238" s="2" t="n">
        <f aca="false">$IA$4*'well profiles'!AAF154</f>
        <v>0</v>
      </c>
      <c r="ADX238" s="2" t="n">
        <f aca="false">$IA$4*'well profiles'!AAG154</f>
        <v>0</v>
      </c>
      <c r="ADY238" s="2" t="n">
        <f aca="false">$IA$4*'well profiles'!AAH154</f>
        <v>0</v>
      </c>
      <c r="ADZ238" s="2" t="n">
        <f aca="false">$IA$4*'well profiles'!AAI154</f>
        <v>0</v>
      </c>
      <c r="AEA238" s="2" t="n">
        <f aca="false">$IA$4*'well profiles'!AAJ154</f>
        <v>0</v>
      </c>
      <c r="AEB238" s="2" t="n">
        <f aca="false">$IA$4*'well profiles'!AAK154</f>
        <v>0</v>
      </c>
      <c r="AEC238" s="2" t="n">
        <f aca="false">$IA$4*'well profiles'!AAL154</f>
        <v>0</v>
      </c>
      <c r="AED238" s="2" t="n">
        <f aca="false">$IA$4*'well profiles'!AAM154</f>
        <v>0</v>
      </c>
      <c r="AEE238" s="2" t="n">
        <f aca="false">$IA$4*'well profiles'!AAN154</f>
        <v>0</v>
      </c>
      <c r="AEF238" s="2" t="n">
        <f aca="false">$IA$4*'well profiles'!AAO154</f>
        <v>0</v>
      </c>
      <c r="AEG238" s="2" t="n">
        <f aca="false">$IA$4*'well profiles'!AAP154</f>
        <v>0</v>
      </c>
      <c r="AEH238" s="2" t="n">
        <f aca="false">$IA$4*'well profiles'!AAQ154</f>
        <v>0</v>
      </c>
      <c r="AEI238" s="2" t="n">
        <f aca="false">$IA$4*'well profiles'!AAR154</f>
        <v>0</v>
      </c>
      <c r="AEJ238" s="2" t="n">
        <f aca="false">$IA$4*'well profiles'!AAS154</f>
        <v>0</v>
      </c>
      <c r="AEK238" s="2" t="n">
        <f aca="false">$IA$4*'well profiles'!AAT154</f>
        <v>0</v>
      </c>
      <c r="AEL238" s="2" t="n">
        <f aca="false">$IA$4*'well profiles'!AAU154</f>
        <v>0</v>
      </c>
      <c r="AEM238" s="2" t="n">
        <f aca="false">$IA$4*'well profiles'!AAV154</f>
        <v>0</v>
      </c>
      <c r="AEN238" s="2" t="n">
        <f aca="false">$IA$4*'well profiles'!AAW154</f>
        <v>0</v>
      </c>
      <c r="AEO238" s="2" t="n">
        <f aca="false">$IA$4*'well profiles'!AAX154</f>
        <v>0</v>
      </c>
      <c r="AEP238" s="2" t="n">
        <f aca="false">$IA$4*'well profiles'!AAY154</f>
        <v>0</v>
      </c>
      <c r="AEQ238" s="2" t="n">
        <f aca="false">$IA$4*'well profiles'!AAZ154</f>
        <v>0</v>
      </c>
      <c r="AER238" s="2" t="n">
        <f aca="false">$IA$4*'well profiles'!ABA154</f>
        <v>0</v>
      </c>
      <c r="AES238" s="2" t="n">
        <f aca="false">$IA$4*'well profiles'!ABB154</f>
        <v>0</v>
      </c>
      <c r="AET238" s="2" t="n">
        <f aca="false">$IA$4*'well profiles'!ABC154</f>
        <v>0</v>
      </c>
      <c r="AEU238" s="2" t="n">
        <f aca="false">$IA$4*'well profiles'!ABD154</f>
        <v>0</v>
      </c>
      <c r="AEV238" s="2" t="n">
        <f aca="false">$IA$4*'well profiles'!ABE154</f>
        <v>0</v>
      </c>
      <c r="AEW238" s="2" t="n">
        <f aca="false">$IA$4*'well profiles'!ABF154</f>
        <v>0</v>
      </c>
      <c r="AEX238" s="2" t="n">
        <f aca="false">$IA$4*'well profiles'!ABG154</f>
        <v>0</v>
      </c>
      <c r="AEY238" s="2" t="n">
        <f aca="false">$IA$4*'well profiles'!ABH154</f>
        <v>0</v>
      </c>
      <c r="AEZ238" s="2" t="n">
        <f aca="false">$IA$4*'well profiles'!ABI154</f>
        <v>0</v>
      </c>
      <c r="AFA238" s="2" t="n">
        <f aca="false">$IA$4*'well profiles'!ABJ154</f>
        <v>0</v>
      </c>
      <c r="AFB238" s="2" t="n">
        <f aca="false">$IA$4*'well profiles'!ABK154</f>
        <v>0</v>
      </c>
      <c r="AFC238" s="2" t="n">
        <f aca="false">$IA$4*'well profiles'!ABL154</f>
        <v>0</v>
      </c>
      <c r="AFD238" s="2" t="n">
        <f aca="false">$IA$4*'well profiles'!ABM154</f>
        <v>0</v>
      </c>
      <c r="AFE238" s="2" t="n">
        <f aca="false">$IA$4*'well profiles'!ABN154</f>
        <v>0</v>
      </c>
      <c r="AFF238" s="2" t="n">
        <f aca="false">$IA$4*'well profiles'!ABO154</f>
        <v>0</v>
      </c>
      <c r="AFG238" s="2" t="n">
        <f aca="false">$IA$4*'well profiles'!ABP154</f>
        <v>0</v>
      </c>
      <c r="AFH238" s="2" t="n">
        <f aca="false">$IA$4*'well profiles'!ABQ154</f>
        <v>0</v>
      </c>
      <c r="AFI238" s="2" t="n">
        <f aca="false">$IA$4*'well profiles'!ABR154</f>
        <v>0</v>
      </c>
      <c r="AFJ238" s="2" t="n">
        <f aca="false">$IA$4*'well profiles'!ABS154</f>
        <v>0</v>
      </c>
      <c r="AFK238" s="2" t="n">
        <f aca="false">$IA$4*'well profiles'!ABT154</f>
        <v>0</v>
      </c>
      <c r="AFL238" s="2" t="n">
        <f aca="false">$IA$4*'well profiles'!ABU154</f>
        <v>0</v>
      </c>
      <c r="AFM238" s="2" t="n">
        <f aca="false">$IA$4*'well profiles'!ABV154</f>
        <v>0</v>
      </c>
      <c r="AFN238" s="2" t="n">
        <f aca="false">$IA$4*'well profiles'!ABW154</f>
        <v>0</v>
      </c>
      <c r="AFO238" s="2" t="n">
        <f aca="false">$IA$4*'well profiles'!ABX154</f>
        <v>0</v>
      </c>
      <c r="AFP238" s="2" t="n">
        <f aca="false">$IA$4*'well profiles'!ABY154</f>
        <v>0</v>
      </c>
      <c r="AFQ238" s="2" t="n">
        <f aca="false">$IA$4*'well profiles'!ABZ154</f>
        <v>0</v>
      </c>
      <c r="AFR238" s="2" t="n">
        <f aca="false">$IA$4*'well profiles'!ACA154</f>
        <v>0</v>
      </c>
      <c r="AFS238" s="2" t="n">
        <f aca="false">$IA$4*'well profiles'!ACB154</f>
        <v>0</v>
      </c>
      <c r="AFT238" s="2" t="n">
        <f aca="false">$IA$4*'well profiles'!ACC154</f>
        <v>0</v>
      </c>
      <c r="AFU238" s="2" t="n">
        <f aca="false">$IA$4*'well profiles'!ACD154</f>
        <v>0</v>
      </c>
      <c r="AFV238" s="2" t="n">
        <f aca="false">$IA$4*'well profiles'!ACE154</f>
        <v>0</v>
      </c>
      <c r="AFW238" s="2" t="n">
        <f aca="false">$IA$4*'well profiles'!ACF154</f>
        <v>0</v>
      </c>
      <c r="AFX238" s="2" t="n">
        <f aca="false">$IA$4*'well profiles'!ACG154</f>
        <v>0</v>
      </c>
      <c r="AFY238" s="2" t="n">
        <f aca="false">$IA$4*'well profiles'!ACH154</f>
        <v>0</v>
      </c>
      <c r="AFZ238" s="2" t="n">
        <f aca="false">$IA$4*'well profiles'!ACI154</f>
        <v>0</v>
      </c>
      <c r="AGA238" s="2" t="n">
        <f aca="false">$IA$4*'well profiles'!ACJ154</f>
        <v>0</v>
      </c>
      <c r="AGB238" s="2" t="n">
        <f aca="false">$IA$4*'well profiles'!ACK154</f>
        <v>0</v>
      </c>
      <c r="AGC238" s="2" t="n">
        <f aca="false">$IA$4*'well profiles'!ACL154</f>
        <v>0</v>
      </c>
      <c r="AGD238" s="2" t="n">
        <f aca="false">$IA$4*'well profiles'!ACM154</f>
        <v>0</v>
      </c>
      <c r="AGE238" s="2" t="n">
        <f aca="false">$IA$4*'well profiles'!ACN154</f>
        <v>0</v>
      </c>
      <c r="AGF238" s="2" t="n">
        <f aca="false">$IA$4*'well profiles'!ACO154</f>
        <v>0</v>
      </c>
      <c r="AGG238" s="2" t="n">
        <f aca="false">$IA$4*'well profiles'!ACP154</f>
        <v>0</v>
      </c>
      <c r="AGH238" s="2" t="n">
        <f aca="false">$IA$4*'well profiles'!ACQ154</f>
        <v>0</v>
      </c>
      <c r="AGI238" s="2" t="n">
        <f aca="false">$IA$4*'well profiles'!ACR154</f>
        <v>0</v>
      </c>
      <c r="AGJ238" s="2" t="n">
        <f aca="false">$IA$4*'well profiles'!ACS154</f>
        <v>0</v>
      </c>
      <c r="AGK238" s="2" t="n">
        <f aca="false">$IA$4*'well profiles'!ACT154</f>
        <v>0</v>
      </c>
      <c r="AGL238" s="2" t="n">
        <f aca="false">$IA$4*'well profiles'!ACU154</f>
        <v>0</v>
      </c>
      <c r="AGM238" s="2" t="n">
        <f aca="false">$IA$4*'well profiles'!ACV154</f>
        <v>0</v>
      </c>
      <c r="AGN238" s="2" t="n">
        <f aca="false">$IA$4*'well profiles'!ACW154</f>
        <v>0</v>
      </c>
      <c r="AGO238" s="2" t="n">
        <f aca="false">$IA$4*'well profiles'!ACX154</f>
        <v>0</v>
      </c>
      <c r="AGP238" s="2" t="n">
        <f aca="false">$IA$4*'well profiles'!ACY154</f>
        <v>0</v>
      </c>
      <c r="AGQ238" s="2" t="n">
        <f aca="false">$IA$4*'well profiles'!ACZ154</f>
        <v>0</v>
      </c>
      <c r="AGR238" s="2" t="n">
        <f aca="false">$IA$4*'well profiles'!ADA154</f>
        <v>0</v>
      </c>
      <c r="AGS238" s="2" t="n">
        <f aca="false">$IA$4*'well profiles'!ADB154</f>
        <v>0</v>
      </c>
      <c r="AGT238" s="2" t="n">
        <f aca="false">$IA$4*'well profiles'!ADC154</f>
        <v>0</v>
      </c>
      <c r="AGU238" s="2" t="n">
        <f aca="false">$IA$4*'well profiles'!ADD154</f>
        <v>0</v>
      </c>
      <c r="AGV238" s="2" t="n">
        <f aca="false">$IA$4*'well profiles'!ADE154</f>
        <v>0</v>
      </c>
      <c r="AGW238" s="2" t="n">
        <f aca="false">$IA$4*'well profiles'!ADF154</f>
        <v>0</v>
      </c>
      <c r="AGX238" s="2" t="n">
        <f aca="false">$IA$4*'well profiles'!ADG154</f>
        <v>0</v>
      </c>
      <c r="AGY238" s="2" t="n">
        <f aca="false">$IA$4*'well profiles'!ADH154</f>
        <v>0</v>
      </c>
      <c r="AGZ238" s="2" t="n">
        <f aca="false">$IA$4*'well profiles'!ADI154</f>
        <v>0</v>
      </c>
      <c r="AHA238" s="2" t="n">
        <f aca="false">$IA$4*'well profiles'!ADJ154</f>
        <v>0</v>
      </c>
      <c r="AHB238" s="2" t="n">
        <f aca="false">$IA$4*'well profiles'!ADK154</f>
        <v>0</v>
      </c>
      <c r="AHC238" s="2" t="n">
        <f aca="false">$IA$4*'well profiles'!ADL154</f>
        <v>0</v>
      </c>
      <c r="AHD238" s="2" t="n">
        <f aca="false">$IA$4*'well profiles'!ADM154</f>
        <v>0</v>
      </c>
      <c r="AHE238" s="2" t="n">
        <f aca="false">$IA$4*'well profiles'!ADN154</f>
        <v>0</v>
      </c>
      <c r="AHF238" s="2" t="n">
        <f aca="false">$IA$4*'well profiles'!ADO154</f>
        <v>0</v>
      </c>
      <c r="AHG238" s="2" t="n">
        <f aca="false">$IA$4*'well profiles'!ADP154</f>
        <v>0</v>
      </c>
      <c r="AHH238" s="2" t="n">
        <f aca="false">$IA$4*'well profiles'!ADQ154</f>
        <v>0</v>
      </c>
      <c r="AHI238" s="2" t="n">
        <f aca="false">$IA$4*'well profiles'!ADR154</f>
        <v>0</v>
      </c>
      <c r="AHJ238" s="2" t="n">
        <f aca="false">$IA$4*'well profiles'!ADS154</f>
        <v>0</v>
      </c>
      <c r="AHK238" s="2" t="n">
        <f aca="false">$IA$4*'well profiles'!ADT154</f>
        <v>0</v>
      </c>
      <c r="AHL238" s="2" t="n">
        <f aca="false">$IA$4*'well profiles'!ADU154</f>
        <v>0</v>
      </c>
      <c r="AHM238" s="2"/>
      <c r="AHN238" s="2"/>
      <c r="AHO238" s="2"/>
      <c r="AHP238" s="2"/>
      <c r="AHQ238" s="2"/>
      <c r="AHR238" s="2"/>
      <c r="AHS238" s="2"/>
      <c r="AHT238" s="2"/>
      <c r="AHU238" s="2"/>
      <c r="AHV238" s="2"/>
      <c r="AHW238" s="2"/>
      <c r="AHX238" s="2"/>
      <c r="AHY238" s="2"/>
      <c r="AHZ238" s="2"/>
      <c r="AIA238" s="2"/>
      <c r="AIB238" s="2"/>
      <c r="AIC238" s="2"/>
      <c r="AID238" s="2"/>
      <c r="AIE238" s="2"/>
      <c r="AIF238" s="2"/>
      <c r="AIG238" s="2"/>
      <c r="AIH238" s="2"/>
      <c r="AII238" s="2"/>
      <c r="AIJ238" s="2"/>
      <c r="AIK238" s="2"/>
      <c r="AIL238" s="2"/>
      <c r="AIM238" s="2"/>
      <c r="AIN238" s="2"/>
      <c r="AIO238" s="2"/>
      <c r="AIP238" s="2"/>
      <c r="AIQ238" s="2"/>
      <c r="AIR238" s="2"/>
      <c r="AIS238" s="2"/>
      <c r="AIT238" s="2"/>
      <c r="AIU238" s="2"/>
      <c r="AIV238" s="2"/>
      <c r="AIW238" s="2"/>
      <c r="AIX238" s="2"/>
      <c r="AIY238" s="2"/>
      <c r="AIZ238" s="2"/>
      <c r="AJA238" s="2"/>
      <c r="AJB238" s="2"/>
      <c r="AJC238" s="2"/>
      <c r="AJD238" s="2"/>
      <c r="AJE238" s="2"/>
      <c r="AJF238" s="2"/>
      <c r="AJG238" s="2"/>
      <c r="AJH238" s="2"/>
      <c r="AJI238" s="2"/>
      <c r="AJJ238" s="2"/>
      <c r="AJK238" s="2"/>
      <c r="AJL238" s="2"/>
      <c r="AJM238" s="2"/>
      <c r="AJN238" s="2"/>
      <c r="AJO238" s="2"/>
      <c r="AJP238" s="2"/>
      <c r="AJQ238" s="2"/>
      <c r="AJR238" s="2"/>
      <c r="AJS238" s="2"/>
      <c r="AJT238" s="2"/>
      <c r="AJU238" s="2"/>
      <c r="AJV238" s="2"/>
      <c r="AJW238" s="2"/>
      <c r="AJX238" s="2"/>
      <c r="AJY238" s="2"/>
      <c r="AJZ238" s="2"/>
      <c r="AKA238" s="2"/>
      <c r="AKB238" s="2"/>
      <c r="AKC238" s="2"/>
      <c r="AKD238" s="2"/>
      <c r="AKE238" s="2"/>
      <c r="AKF238" s="2"/>
      <c r="AKG238" s="2"/>
      <c r="AKH238" s="2"/>
      <c r="AKI238" s="2"/>
      <c r="AKJ238" s="2"/>
      <c r="AKK238" s="2"/>
      <c r="AKL238" s="2"/>
      <c r="AKM238" s="2"/>
      <c r="AKN238" s="2"/>
      <c r="AKO238" s="2"/>
      <c r="AKP238" s="2"/>
      <c r="AKQ238" s="2"/>
      <c r="AKR238" s="2"/>
      <c r="AKS238" s="2"/>
      <c r="AKT238" s="2"/>
      <c r="AKU238" s="2"/>
      <c r="AKV238" s="2"/>
      <c r="AKW238" s="2"/>
      <c r="AKX238" s="2"/>
      <c r="AKY238" s="2"/>
      <c r="AKZ238" s="2"/>
      <c r="ALA238" s="2"/>
      <c r="ALB238" s="2"/>
      <c r="ALC238" s="2"/>
      <c r="ALD238" s="2"/>
      <c r="ALE238" s="2"/>
      <c r="ALF238" s="2"/>
      <c r="ALG238" s="2"/>
      <c r="ALH238" s="2"/>
      <c r="ALI238" s="2"/>
      <c r="ALJ238" s="2"/>
      <c r="ALK238" s="2"/>
      <c r="ALL238" s="2"/>
      <c r="ALM238" s="2"/>
      <c r="ALN238" s="2"/>
      <c r="ALO238" s="2"/>
      <c r="ALP238" s="2"/>
      <c r="ALQ238" s="2"/>
      <c r="ALR238" s="2"/>
      <c r="ALS238" s="2"/>
      <c r="ALT238" s="2"/>
      <c r="ALU238" s="2"/>
      <c r="ALV238" s="2"/>
      <c r="ALW238" s="2"/>
      <c r="ALX238" s="2"/>
      <c r="ALY238" s="2"/>
      <c r="ALZ238" s="2"/>
      <c r="AMA238" s="2"/>
      <c r="AMB238" s="2"/>
      <c r="AMC238" s="2"/>
      <c r="AMD238" s="2"/>
      <c r="AME238" s="2"/>
      <c r="AMF238" s="2"/>
      <c r="AMG238" s="2"/>
      <c r="AMH238" s="2"/>
    </row>
    <row r="239" customFormat="false" ht="13.8" hidden="false" customHeight="false" outlineLevel="0" collapsed="false">
      <c r="A239" s="5" t="n">
        <f aca="false">A238+365.25/12</f>
        <v>51698.375</v>
      </c>
      <c r="IB239" s="2" t="n">
        <f aca="false">$IB$4*'well profiles'!EK155</f>
        <v>0</v>
      </c>
      <c r="IC239" s="2" t="n">
        <f aca="false">$IB$4*'well profiles'!EL155</f>
        <v>0</v>
      </c>
      <c r="ID239" s="2" t="n">
        <f aca="false">$IB$4*'well profiles'!EM155</f>
        <v>0</v>
      </c>
      <c r="IE239" s="2" t="n">
        <f aca="false">$IB$4*'well profiles'!EN155</f>
        <v>0</v>
      </c>
      <c r="IF239" s="2" t="n">
        <f aca="false">$IB$4*'well profiles'!EO155</f>
        <v>0</v>
      </c>
      <c r="IG239" s="2" t="n">
        <f aca="false">$IB$4*'well profiles'!EP155</f>
        <v>0</v>
      </c>
      <c r="IH239" s="2" t="n">
        <f aca="false">$IB$4*'well profiles'!EQ155</f>
        <v>0</v>
      </c>
      <c r="II239" s="2" t="n">
        <f aca="false">$IB$4*'well profiles'!ER155</f>
        <v>0</v>
      </c>
      <c r="IJ239" s="2" t="n">
        <f aca="false">$IB$4*'well profiles'!ES155</f>
        <v>0</v>
      </c>
      <c r="IK239" s="2" t="n">
        <f aca="false">$IB$4*'well profiles'!ET155</f>
        <v>0</v>
      </c>
      <c r="IL239" s="2" t="n">
        <f aca="false">$IB$4*'well profiles'!EU155</f>
        <v>0</v>
      </c>
      <c r="IM239" s="2" t="n">
        <f aca="false">$IB$4*'well profiles'!EV155</f>
        <v>0</v>
      </c>
      <c r="IN239" s="2" t="n">
        <f aca="false">$IB$4*'well profiles'!EW155</f>
        <v>0</v>
      </c>
      <c r="IO239" s="2" t="n">
        <f aca="false">$IB$4*'well profiles'!EX155</f>
        <v>0</v>
      </c>
      <c r="IP239" s="2" t="n">
        <f aca="false">$IB$4*'well profiles'!EY155</f>
        <v>0</v>
      </c>
      <c r="IQ239" s="2" t="n">
        <f aca="false">$IB$4*'well profiles'!EZ155</f>
        <v>0</v>
      </c>
      <c r="IR239" s="2" t="n">
        <f aca="false">$IB$4*'well profiles'!FA155</f>
        <v>0</v>
      </c>
      <c r="IS239" s="2" t="n">
        <f aca="false">$IB$4*'well profiles'!FB155</f>
        <v>0</v>
      </c>
      <c r="IT239" s="2" t="n">
        <f aca="false">$IB$4*'well profiles'!FC155</f>
        <v>0</v>
      </c>
      <c r="IU239" s="2" t="n">
        <f aca="false">$IB$4*'well profiles'!FD155</f>
        <v>0</v>
      </c>
      <c r="IV239" s="2" t="n">
        <f aca="false">$IB$4*'well profiles'!FE155</f>
        <v>0</v>
      </c>
      <c r="IW239" s="2" t="n">
        <f aca="false">$IB$4*'well profiles'!FF155</f>
        <v>0</v>
      </c>
      <c r="IX239" s="2" t="n">
        <f aca="false">$IB$4*'well profiles'!FG155</f>
        <v>0</v>
      </c>
      <c r="IY239" s="2" t="n">
        <f aca="false">$IB$4*'well profiles'!FH155</f>
        <v>0</v>
      </c>
      <c r="IZ239" s="2" t="n">
        <f aca="false">$IB$4*'well profiles'!FI155</f>
        <v>0</v>
      </c>
      <c r="JA239" s="2" t="n">
        <f aca="false">$IB$4*'well profiles'!FJ155</f>
        <v>0</v>
      </c>
      <c r="JB239" s="2" t="n">
        <f aca="false">$IB$4*'well profiles'!FK155</f>
        <v>0</v>
      </c>
      <c r="JC239" s="2" t="n">
        <f aca="false">$IB$4*'well profiles'!FL155</f>
        <v>0</v>
      </c>
      <c r="JD239" s="2" t="n">
        <f aca="false">$IB$4*'well profiles'!FM155</f>
        <v>0</v>
      </c>
      <c r="JE239" s="2" t="n">
        <f aca="false">$IB$4*'well profiles'!FN155</f>
        <v>0</v>
      </c>
      <c r="JF239" s="2" t="n">
        <f aca="false">$IB$4*'well profiles'!FO155</f>
        <v>0</v>
      </c>
      <c r="JG239" s="2" t="n">
        <f aca="false">$IB$4*'well profiles'!FP155</f>
        <v>0</v>
      </c>
      <c r="JH239" s="2" t="n">
        <f aca="false">$IB$4*'well profiles'!FQ155</f>
        <v>0</v>
      </c>
      <c r="JI239" s="2" t="n">
        <f aca="false">$IB$4*'well profiles'!FR155</f>
        <v>0</v>
      </c>
      <c r="JJ239" s="2" t="n">
        <f aca="false">$IB$4*'well profiles'!FS155</f>
        <v>0</v>
      </c>
      <c r="JK239" s="2" t="n">
        <f aca="false">$IB$4*'well profiles'!FT155</f>
        <v>0</v>
      </c>
      <c r="JL239" s="2" t="n">
        <f aca="false">$IB$4*'well profiles'!FU155</f>
        <v>0</v>
      </c>
      <c r="JM239" s="2" t="n">
        <f aca="false">$IB$4*'well profiles'!FV155</f>
        <v>0</v>
      </c>
      <c r="JN239" s="2" t="n">
        <f aca="false">$IB$4*'well profiles'!FW155</f>
        <v>0</v>
      </c>
      <c r="JO239" s="2" t="n">
        <f aca="false">$IB$4*'well profiles'!FX155</f>
        <v>0</v>
      </c>
      <c r="JP239" s="2" t="n">
        <f aca="false">$IB$4*'well profiles'!FY155</f>
        <v>0</v>
      </c>
      <c r="JQ239" s="2" t="n">
        <f aca="false">$IB$4*'well profiles'!FZ155</f>
        <v>0</v>
      </c>
      <c r="JR239" s="2" t="n">
        <f aca="false">$IB$4*'well profiles'!GA155</f>
        <v>0</v>
      </c>
      <c r="JS239" s="2" t="n">
        <f aca="false">$IB$4*'well profiles'!GB155</f>
        <v>0</v>
      </c>
      <c r="JT239" s="2" t="n">
        <f aca="false">$IB$4*'well profiles'!GC155</f>
        <v>0</v>
      </c>
      <c r="JU239" s="2" t="n">
        <f aca="false">$IB$4*'well profiles'!GD155</f>
        <v>0</v>
      </c>
      <c r="JV239" s="2" t="n">
        <f aca="false">$IB$4*'well profiles'!GE155</f>
        <v>0</v>
      </c>
      <c r="JW239" s="2" t="n">
        <f aca="false">$IB$4*'well profiles'!GF155</f>
        <v>0</v>
      </c>
      <c r="JX239" s="2" t="n">
        <f aca="false">$IB$4*'well profiles'!GG155</f>
        <v>0</v>
      </c>
      <c r="JY239" s="2" t="n">
        <f aca="false">$IB$4*'well profiles'!GH155</f>
        <v>0</v>
      </c>
      <c r="JZ239" s="2" t="n">
        <f aca="false">$IB$4*'well profiles'!GI155</f>
        <v>0</v>
      </c>
      <c r="KA239" s="2" t="n">
        <f aca="false">$IB$4*'well profiles'!GJ155</f>
        <v>0</v>
      </c>
      <c r="KB239" s="2" t="n">
        <f aca="false">$IB$4*'well profiles'!GK155</f>
        <v>0</v>
      </c>
      <c r="KC239" s="2" t="n">
        <f aca="false">$IB$4*'well profiles'!GL155</f>
        <v>0</v>
      </c>
      <c r="KD239" s="2" t="n">
        <f aca="false">$IB$4*'well profiles'!GM155</f>
        <v>0</v>
      </c>
      <c r="KE239" s="2" t="n">
        <f aca="false">$IB$4*'well profiles'!GN155</f>
        <v>0</v>
      </c>
      <c r="KF239" s="2" t="n">
        <f aca="false">$IB$4*'well profiles'!GO155</f>
        <v>0</v>
      </c>
      <c r="KG239" s="2" t="n">
        <f aca="false">$IB$4*'well profiles'!GP155</f>
        <v>0</v>
      </c>
      <c r="KH239" s="2" t="n">
        <f aca="false">$IB$4*'well profiles'!GQ155</f>
        <v>0</v>
      </c>
      <c r="KI239" s="2" t="n">
        <f aca="false">$IB$4*'well profiles'!GR155</f>
        <v>0</v>
      </c>
      <c r="KJ239" s="2" t="n">
        <f aca="false">$IB$4*'well profiles'!GS155</f>
        <v>0</v>
      </c>
      <c r="KK239" s="2" t="n">
        <f aca="false">$IB$4*'well profiles'!GT155</f>
        <v>0</v>
      </c>
      <c r="KL239" s="2" t="n">
        <f aca="false">$IB$4*'well profiles'!GU155</f>
        <v>0</v>
      </c>
      <c r="KM239" s="2" t="n">
        <f aca="false">$IB$4*'well profiles'!GV155</f>
        <v>0</v>
      </c>
      <c r="KN239" s="2" t="n">
        <f aca="false">$IB$4*'well profiles'!GW155</f>
        <v>0</v>
      </c>
      <c r="KO239" s="2" t="n">
        <f aca="false">$IB$4*'well profiles'!GX155</f>
        <v>0</v>
      </c>
      <c r="KP239" s="2" t="n">
        <f aca="false">$IB$4*'well profiles'!GY155</f>
        <v>0</v>
      </c>
      <c r="KQ239" s="2" t="n">
        <f aca="false">$IB$4*'well profiles'!GZ155</f>
        <v>0</v>
      </c>
      <c r="KR239" s="2" t="n">
        <f aca="false">$IB$4*'well profiles'!HA155</f>
        <v>0</v>
      </c>
      <c r="KS239" s="2" t="n">
        <f aca="false">$IB$4*'well profiles'!HB155</f>
        <v>0</v>
      </c>
      <c r="KT239" s="2" t="n">
        <f aca="false">$IB$4*'well profiles'!HC155</f>
        <v>0</v>
      </c>
      <c r="KU239" s="2" t="n">
        <f aca="false">$IB$4*'well profiles'!HD155</f>
        <v>0</v>
      </c>
      <c r="KV239" s="2" t="n">
        <f aca="false">$IB$4*'well profiles'!HE155</f>
        <v>0</v>
      </c>
      <c r="KW239" s="2" t="n">
        <f aca="false">$IB$4*'well profiles'!HF155</f>
        <v>0</v>
      </c>
      <c r="KX239" s="2" t="n">
        <f aca="false">$IB$4*'well profiles'!HG155</f>
        <v>0</v>
      </c>
      <c r="KY239" s="2" t="n">
        <f aca="false">$IB$4*'well profiles'!HH155</f>
        <v>0</v>
      </c>
      <c r="KZ239" s="2" t="n">
        <f aca="false">$IB$4*'well profiles'!HI155</f>
        <v>0</v>
      </c>
      <c r="LA239" s="2" t="n">
        <f aca="false">$IB$4*'well profiles'!HJ155</f>
        <v>0</v>
      </c>
      <c r="LB239" s="2" t="n">
        <f aca="false">$IB$4*'well profiles'!HK155</f>
        <v>0</v>
      </c>
      <c r="LC239" s="2" t="n">
        <f aca="false">$IB$4*'well profiles'!HL155</f>
        <v>0</v>
      </c>
      <c r="LD239" s="2" t="n">
        <f aca="false">$IB$4*'well profiles'!HM155</f>
        <v>0</v>
      </c>
      <c r="LE239" s="2" t="n">
        <f aca="false">$IB$4*'well profiles'!HN155</f>
        <v>0</v>
      </c>
      <c r="LF239" s="2" t="n">
        <f aca="false">$IB$4*'well profiles'!HO155</f>
        <v>0</v>
      </c>
      <c r="LG239" s="2" t="n">
        <f aca="false">$IB$4*'well profiles'!HP155</f>
        <v>0</v>
      </c>
      <c r="LH239" s="2" t="n">
        <f aca="false">$IB$4*'well profiles'!HQ155</f>
        <v>0</v>
      </c>
      <c r="LI239" s="2" t="n">
        <f aca="false">$IB$4*'well profiles'!HR155</f>
        <v>0</v>
      </c>
      <c r="LJ239" s="2" t="n">
        <f aca="false">$IB$4*'well profiles'!HS155</f>
        <v>0</v>
      </c>
      <c r="LK239" s="2" t="n">
        <f aca="false">$IB$4*'well profiles'!HT155</f>
        <v>0</v>
      </c>
      <c r="LL239" s="2" t="n">
        <f aca="false">$IB$4*'well profiles'!HU155</f>
        <v>0</v>
      </c>
      <c r="LM239" s="2" t="n">
        <f aca="false">$IB$4*'well profiles'!HV155</f>
        <v>0</v>
      </c>
      <c r="LN239" s="2" t="n">
        <f aca="false">$IB$4*'well profiles'!HW155</f>
        <v>0</v>
      </c>
      <c r="LO239" s="2" t="n">
        <f aca="false">$IB$4*'well profiles'!HX155</f>
        <v>0</v>
      </c>
      <c r="LP239" s="2" t="n">
        <f aca="false">$IB$4*'well profiles'!HY155</f>
        <v>0</v>
      </c>
      <c r="LQ239" s="2" t="n">
        <f aca="false">$IB$4*'well profiles'!HZ155</f>
        <v>0</v>
      </c>
      <c r="LR239" s="2" t="n">
        <f aca="false">$IB$4*'well profiles'!IA155</f>
        <v>0</v>
      </c>
      <c r="LS239" s="2" t="n">
        <f aca="false">$IB$4*'well profiles'!IB155</f>
        <v>0</v>
      </c>
      <c r="LT239" s="2" t="n">
        <f aca="false">$IB$4*'well profiles'!IC155</f>
        <v>0</v>
      </c>
      <c r="LU239" s="2" t="n">
        <f aca="false">$IB$4*'well profiles'!ID155</f>
        <v>0</v>
      </c>
      <c r="LV239" s="2" t="n">
        <f aca="false">$IB$4*'well profiles'!IE155</f>
        <v>0</v>
      </c>
      <c r="LW239" s="2" t="n">
        <f aca="false">$IB$4*'well profiles'!IF155</f>
        <v>0</v>
      </c>
      <c r="LX239" s="2" t="n">
        <f aca="false">$IB$4*'well profiles'!IG155</f>
        <v>0</v>
      </c>
      <c r="LY239" s="2" t="n">
        <f aca="false">$IB$4*'well profiles'!IH155</f>
        <v>0</v>
      </c>
      <c r="LZ239" s="2" t="n">
        <f aca="false">$IB$4*'well profiles'!II155</f>
        <v>0</v>
      </c>
      <c r="MA239" s="2" t="n">
        <f aca="false">$IB$4*'well profiles'!IJ155</f>
        <v>0</v>
      </c>
      <c r="MB239" s="2" t="n">
        <f aca="false">$IB$4*'well profiles'!IK155</f>
        <v>0</v>
      </c>
      <c r="MC239" s="2" t="n">
        <f aca="false">$IB$4*'well profiles'!IL155</f>
        <v>0</v>
      </c>
      <c r="MD239" s="2" t="n">
        <f aca="false">$IB$4*'well profiles'!IM155</f>
        <v>0</v>
      </c>
      <c r="ME239" s="2" t="n">
        <f aca="false">$IB$4*'well profiles'!IN155</f>
        <v>0</v>
      </c>
      <c r="MF239" s="2" t="n">
        <f aca="false">$IB$4*'well profiles'!IO155</f>
        <v>0</v>
      </c>
      <c r="MG239" s="2" t="n">
        <f aca="false">$IB$4*'well profiles'!IP155</f>
        <v>0</v>
      </c>
      <c r="MH239" s="2" t="n">
        <f aca="false">$IB$4*'well profiles'!IQ155</f>
        <v>0</v>
      </c>
      <c r="MI239" s="2" t="n">
        <f aca="false">$IB$4*'well profiles'!IR155</f>
        <v>0</v>
      </c>
      <c r="MJ239" s="2" t="n">
        <f aca="false">$IB$4*'well profiles'!IS155</f>
        <v>0</v>
      </c>
      <c r="MK239" s="2" t="n">
        <f aca="false">$IB$4*'well profiles'!IT155</f>
        <v>0</v>
      </c>
      <c r="ML239" s="2" t="n">
        <f aca="false">$IB$4*'well profiles'!IU155</f>
        <v>0</v>
      </c>
      <c r="MM239" s="2" t="n">
        <f aca="false">$IB$4*'well profiles'!IV155</f>
        <v>0</v>
      </c>
      <c r="MN239" s="2" t="n">
        <f aca="false">$IB$4*'well profiles'!IW155</f>
        <v>0</v>
      </c>
      <c r="MO239" s="2" t="n">
        <f aca="false">$IB$4*'well profiles'!IX155</f>
        <v>0</v>
      </c>
      <c r="MP239" s="2" t="n">
        <f aca="false">$IB$4*'well profiles'!IY155</f>
        <v>0</v>
      </c>
      <c r="MQ239" s="2" t="n">
        <f aca="false">$IB$4*'well profiles'!IZ155</f>
        <v>0</v>
      </c>
      <c r="MR239" s="2" t="n">
        <f aca="false">$IB$4*'well profiles'!JA155</f>
        <v>0</v>
      </c>
      <c r="MS239" s="2" t="n">
        <f aca="false">$IB$4*'well profiles'!JB155</f>
        <v>0</v>
      </c>
      <c r="MT239" s="2" t="n">
        <f aca="false">$IB$4*'well profiles'!JC155</f>
        <v>0</v>
      </c>
      <c r="MU239" s="2" t="n">
        <f aca="false">$IB$4*'well profiles'!JD155</f>
        <v>0</v>
      </c>
      <c r="MV239" s="2" t="n">
        <f aca="false">$IB$4*'well profiles'!JE155</f>
        <v>0</v>
      </c>
      <c r="MW239" s="2" t="n">
        <f aca="false">$IB$4*'well profiles'!JF155</f>
        <v>0</v>
      </c>
      <c r="MX239" s="2" t="n">
        <f aca="false">$IB$4*'well profiles'!JG155</f>
        <v>0</v>
      </c>
      <c r="MY239" s="2" t="n">
        <f aca="false">$IB$4*'well profiles'!JH155</f>
        <v>0</v>
      </c>
      <c r="MZ239" s="2" t="n">
        <f aca="false">$IB$4*'well profiles'!JI155</f>
        <v>0</v>
      </c>
      <c r="NA239" s="2" t="n">
        <f aca="false">$IB$4*'well profiles'!JJ155</f>
        <v>0</v>
      </c>
      <c r="NB239" s="2" t="n">
        <f aca="false">$IB$4*'well profiles'!JK155</f>
        <v>0</v>
      </c>
      <c r="NC239" s="2" t="n">
        <f aca="false">$IB$4*'well profiles'!JL155</f>
        <v>0</v>
      </c>
      <c r="ND239" s="2" t="n">
        <f aca="false">$IB$4*'well profiles'!JM155</f>
        <v>0</v>
      </c>
      <c r="NE239" s="2" t="n">
        <f aca="false">$IB$4*'well profiles'!JN155</f>
        <v>0</v>
      </c>
      <c r="NF239" s="2" t="n">
        <f aca="false">$IB$4*'well profiles'!JO155</f>
        <v>0</v>
      </c>
      <c r="NG239" s="2" t="n">
        <f aca="false">$IB$4*'well profiles'!JP155</f>
        <v>0</v>
      </c>
      <c r="NH239" s="2" t="n">
        <f aca="false">$IB$4*'well profiles'!JQ155</f>
        <v>0</v>
      </c>
      <c r="NI239" s="2" t="n">
        <f aca="false">$IB$4*'well profiles'!JR155</f>
        <v>0</v>
      </c>
      <c r="NJ239" s="2" t="n">
        <f aca="false">$IB$4*'well profiles'!JS155</f>
        <v>0</v>
      </c>
      <c r="NK239" s="2" t="n">
        <f aca="false">$IB$4*'well profiles'!JT155</f>
        <v>0</v>
      </c>
      <c r="NL239" s="2" t="n">
        <f aca="false">$IB$4*'well profiles'!JU155</f>
        <v>0</v>
      </c>
      <c r="NM239" s="2" t="n">
        <f aca="false">$IB$4*'well profiles'!JV155</f>
        <v>0</v>
      </c>
      <c r="NN239" s="2" t="n">
        <f aca="false">$IB$4*'well profiles'!JW155</f>
        <v>0</v>
      </c>
      <c r="NO239" s="2" t="n">
        <f aca="false">$IB$4*'well profiles'!JX155</f>
        <v>0</v>
      </c>
      <c r="NP239" s="2" t="n">
        <f aca="false">$IB$4*'well profiles'!JY155</f>
        <v>0</v>
      </c>
      <c r="NQ239" s="2" t="n">
        <f aca="false">$IB$4*'well profiles'!JZ155</f>
        <v>0</v>
      </c>
      <c r="NR239" s="2" t="n">
        <f aca="false">$IB$4*'well profiles'!KA155</f>
        <v>0</v>
      </c>
      <c r="NS239" s="2" t="n">
        <f aca="false">$IB$4*'well profiles'!KB155</f>
        <v>0</v>
      </c>
      <c r="NT239" s="2" t="n">
        <f aca="false">$IB$4*'well profiles'!KC155</f>
        <v>0</v>
      </c>
      <c r="NU239" s="2" t="n">
        <f aca="false">$IB$4*'well profiles'!KD155</f>
        <v>0</v>
      </c>
      <c r="NV239" s="2" t="n">
        <f aca="false">$IB$4*'well profiles'!KE155</f>
        <v>0</v>
      </c>
      <c r="NW239" s="2" t="n">
        <f aca="false">$IB$4*'well profiles'!KF155</f>
        <v>0</v>
      </c>
      <c r="NX239" s="2" t="n">
        <f aca="false">$IB$4*'well profiles'!KG155</f>
        <v>0</v>
      </c>
      <c r="NY239" s="2" t="n">
        <f aca="false">$IB$4*'well profiles'!KH155</f>
        <v>0</v>
      </c>
      <c r="NZ239" s="2" t="n">
        <f aca="false">$IB$4*'well profiles'!KI155</f>
        <v>0</v>
      </c>
      <c r="OA239" s="2" t="n">
        <f aca="false">$IB$4*'well profiles'!KJ155</f>
        <v>0</v>
      </c>
      <c r="OB239" s="2" t="n">
        <f aca="false">$IB$4*'well profiles'!KK155</f>
        <v>0</v>
      </c>
      <c r="OC239" s="2" t="n">
        <f aca="false">$IB$4*'well profiles'!KL155</f>
        <v>0</v>
      </c>
      <c r="OD239" s="2" t="n">
        <f aca="false">$IB$4*'well profiles'!KM155</f>
        <v>0</v>
      </c>
      <c r="OE239" s="2" t="n">
        <f aca="false">$IB$4*'well profiles'!KN155</f>
        <v>0</v>
      </c>
      <c r="OF239" s="2" t="n">
        <f aca="false">$IB$4*'well profiles'!KO155</f>
        <v>0</v>
      </c>
      <c r="OG239" s="2" t="n">
        <f aca="false">$IB$4*'well profiles'!KP155</f>
        <v>0</v>
      </c>
      <c r="OH239" s="2" t="n">
        <f aca="false">$IB$4*'well profiles'!KQ155</f>
        <v>0</v>
      </c>
      <c r="OI239" s="2" t="n">
        <f aca="false">$IB$4*'well profiles'!KR155</f>
        <v>0</v>
      </c>
      <c r="OJ239" s="2" t="n">
        <f aca="false">$IB$4*'well profiles'!KS155</f>
        <v>0</v>
      </c>
      <c r="OK239" s="2" t="n">
        <f aca="false">$IB$4*'well profiles'!KT155</f>
        <v>0</v>
      </c>
      <c r="OL239" s="2" t="n">
        <f aca="false">$IB$4*'well profiles'!KU155</f>
        <v>0</v>
      </c>
      <c r="OM239" s="2" t="n">
        <f aca="false">$IB$4*'well profiles'!KV155</f>
        <v>0</v>
      </c>
      <c r="ON239" s="2" t="n">
        <f aca="false">$IB$4*'well profiles'!KW155</f>
        <v>0</v>
      </c>
      <c r="OO239" s="2" t="n">
        <f aca="false">$IB$4*'well profiles'!KX155</f>
        <v>0</v>
      </c>
      <c r="OP239" s="2" t="n">
        <f aca="false">$IB$4*'well profiles'!KY155</f>
        <v>0</v>
      </c>
      <c r="OQ239" s="2" t="n">
        <f aca="false">$IB$4*'well profiles'!KZ155</f>
        <v>0</v>
      </c>
      <c r="OR239" s="2" t="n">
        <f aca="false">$IB$4*'well profiles'!LA155</f>
        <v>0</v>
      </c>
      <c r="OS239" s="2" t="n">
        <f aca="false">$IB$4*'well profiles'!LB155</f>
        <v>0</v>
      </c>
      <c r="OT239" s="2" t="n">
        <f aca="false">$IB$4*'well profiles'!LC155</f>
        <v>0</v>
      </c>
      <c r="OU239" s="2" t="n">
        <f aca="false">$IB$4*'well profiles'!LD155</f>
        <v>0</v>
      </c>
      <c r="OV239" s="2" t="n">
        <f aca="false">$IB$4*'well profiles'!LE155</f>
        <v>0</v>
      </c>
      <c r="OW239" s="2" t="n">
        <f aca="false">$IB$4*'well profiles'!LF155</f>
        <v>0</v>
      </c>
      <c r="OX239" s="2" t="n">
        <f aca="false">$IB$4*'well profiles'!LG155</f>
        <v>0</v>
      </c>
      <c r="OY239" s="2" t="n">
        <f aca="false">$IB$4*'well profiles'!LH155</f>
        <v>0</v>
      </c>
      <c r="OZ239" s="2" t="n">
        <f aca="false">$IB$4*'well profiles'!LI155</f>
        <v>0</v>
      </c>
      <c r="PA239" s="2" t="n">
        <f aca="false">$IB$4*'well profiles'!LJ155</f>
        <v>0</v>
      </c>
      <c r="PB239" s="2" t="n">
        <f aca="false">$IB$4*'well profiles'!LK155</f>
        <v>0</v>
      </c>
      <c r="PC239" s="2" t="n">
        <f aca="false">$IB$4*'well profiles'!LL155</f>
        <v>0</v>
      </c>
      <c r="PD239" s="2" t="n">
        <f aca="false">$IB$4*'well profiles'!LM155</f>
        <v>0</v>
      </c>
      <c r="PE239" s="2" t="n">
        <f aca="false">$IB$4*'well profiles'!LN155</f>
        <v>0</v>
      </c>
      <c r="PF239" s="2" t="n">
        <f aca="false">$IB$4*'well profiles'!LO155</f>
        <v>0</v>
      </c>
      <c r="PG239" s="2" t="n">
        <f aca="false">$IB$4*'well profiles'!LP155</f>
        <v>0</v>
      </c>
      <c r="PH239" s="2" t="n">
        <f aca="false">$IB$4*'well profiles'!LQ155</f>
        <v>0</v>
      </c>
      <c r="PI239" s="2" t="n">
        <f aca="false">$IB$4*'well profiles'!LR155</f>
        <v>0</v>
      </c>
      <c r="PJ239" s="2" t="n">
        <f aca="false">$IB$4*'well profiles'!LS155</f>
        <v>0</v>
      </c>
      <c r="PK239" s="2" t="n">
        <f aca="false">$IB$4*'well profiles'!LT155</f>
        <v>0</v>
      </c>
      <c r="PL239" s="2" t="n">
        <f aca="false">$IB$4*'well profiles'!LU155</f>
        <v>0</v>
      </c>
      <c r="PM239" s="2" t="n">
        <f aca="false">$IB$4*'well profiles'!LV155</f>
        <v>0</v>
      </c>
      <c r="PN239" s="2" t="n">
        <f aca="false">$IB$4*'well profiles'!LW155</f>
        <v>0</v>
      </c>
      <c r="PO239" s="2" t="n">
        <f aca="false">$IB$4*'well profiles'!LX155</f>
        <v>0</v>
      </c>
      <c r="PP239" s="2" t="n">
        <f aca="false">$IB$4*'well profiles'!LY155</f>
        <v>0</v>
      </c>
      <c r="PQ239" s="2" t="n">
        <f aca="false">$IB$4*'well profiles'!LZ155</f>
        <v>0</v>
      </c>
      <c r="PR239" s="2" t="n">
        <f aca="false">$IB$4*'well profiles'!MA155</f>
        <v>0</v>
      </c>
      <c r="PS239" s="2" t="n">
        <f aca="false">$IB$4*'well profiles'!MB155</f>
        <v>0</v>
      </c>
      <c r="PT239" s="2" t="n">
        <f aca="false">$IB$4*'well profiles'!MC155</f>
        <v>0</v>
      </c>
      <c r="PU239" s="2" t="n">
        <f aca="false">$IB$4*'well profiles'!MD155</f>
        <v>0</v>
      </c>
      <c r="PV239" s="2" t="n">
        <f aca="false">$IB$4*'well profiles'!ME155</f>
        <v>0</v>
      </c>
      <c r="PW239" s="2" t="n">
        <f aca="false">$IB$4*'well profiles'!MF155</f>
        <v>0</v>
      </c>
      <c r="PX239" s="2" t="n">
        <f aca="false">$IB$4*'well profiles'!MG155</f>
        <v>0</v>
      </c>
      <c r="PY239" s="2" t="n">
        <f aca="false">$IB$4*'well profiles'!MH155</f>
        <v>0</v>
      </c>
      <c r="PZ239" s="2" t="n">
        <f aca="false">$IB$4*'well profiles'!MI155</f>
        <v>0</v>
      </c>
      <c r="QA239" s="2" t="n">
        <f aca="false">$IB$4*'well profiles'!MJ155</f>
        <v>0</v>
      </c>
      <c r="QB239" s="2" t="n">
        <f aca="false">$IB$4*'well profiles'!MK155</f>
        <v>0</v>
      </c>
      <c r="QC239" s="2" t="n">
        <f aca="false">$IB$4*'well profiles'!ML155</f>
        <v>0</v>
      </c>
      <c r="QD239" s="2" t="n">
        <f aca="false">$IB$4*'well profiles'!MM155</f>
        <v>0</v>
      </c>
      <c r="QE239" s="2" t="n">
        <f aca="false">$IB$4*'well profiles'!MN155</f>
        <v>0</v>
      </c>
      <c r="QF239" s="2" t="n">
        <f aca="false">$IB$4*'well profiles'!MO155</f>
        <v>0</v>
      </c>
      <c r="QG239" s="2" t="n">
        <f aca="false">$IB$4*'well profiles'!MP155</f>
        <v>0</v>
      </c>
      <c r="QH239" s="2" t="n">
        <f aca="false">$IB$4*'well profiles'!MQ155</f>
        <v>0</v>
      </c>
      <c r="QI239" s="2" t="n">
        <f aca="false">$IB$4*'well profiles'!MR155</f>
        <v>0</v>
      </c>
      <c r="QJ239" s="2" t="n">
        <f aca="false">$IB$4*'well profiles'!MS155</f>
        <v>0</v>
      </c>
      <c r="QK239" s="2" t="n">
        <f aca="false">$IB$4*'well profiles'!MT155</f>
        <v>0</v>
      </c>
      <c r="QL239" s="2" t="n">
        <f aca="false">$IB$4*'well profiles'!MU155</f>
        <v>0</v>
      </c>
      <c r="QM239" s="2" t="n">
        <f aca="false">$IB$4*'well profiles'!MV155</f>
        <v>0</v>
      </c>
      <c r="QN239" s="2" t="n">
        <f aca="false">$IB$4*'well profiles'!MW155</f>
        <v>0</v>
      </c>
      <c r="QO239" s="2" t="n">
        <f aca="false">$IB$4*'well profiles'!MX155</f>
        <v>0</v>
      </c>
      <c r="QP239" s="2" t="n">
        <f aca="false">$IB$4*'well profiles'!MY155</f>
        <v>0</v>
      </c>
      <c r="QQ239" s="2" t="n">
        <f aca="false">$IB$4*'well profiles'!MZ155</f>
        <v>0</v>
      </c>
      <c r="QR239" s="2" t="n">
        <f aca="false">$IB$4*'well profiles'!NA155</f>
        <v>0</v>
      </c>
      <c r="QS239" s="2" t="n">
        <f aca="false">$IB$4*'well profiles'!NB155</f>
        <v>0</v>
      </c>
      <c r="QT239" s="2" t="n">
        <f aca="false">$IB$4*'well profiles'!NC155</f>
        <v>0</v>
      </c>
      <c r="QU239" s="2" t="n">
        <f aca="false">$IB$4*'well profiles'!ND155</f>
        <v>0</v>
      </c>
      <c r="QV239" s="2" t="n">
        <f aca="false">$IB$4*'well profiles'!NE155</f>
        <v>0</v>
      </c>
      <c r="QW239" s="2" t="n">
        <f aca="false">$IB$4*'well profiles'!NF155</f>
        <v>0</v>
      </c>
      <c r="QX239" s="2" t="n">
        <f aca="false">$IB$4*'well profiles'!NG155</f>
        <v>0</v>
      </c>
      <c r="QY239" s="2" t="n">
        <f aca="false">$IB$4*'well profiles'!NH155</f>
        <v>0</v>
      </c>
      <c r="QZ239" s="2" t="n">
        <f aca="false">$IB$4*'well profiles'!NI155</f>
        <v>0</v>
      </c>
      <c r="RA239" s="2" t="n">
        <f aca="false">$IB$4*'well profiles'!NJ155</f>
        <v>0</v>
      </c>
      <c r="RB239" s="2" t="n">
        <f aca="false">$IB$4*'well profiles'!NK155</f>
        <v>0</v>
      </c>
      <c r="RC239" s="2" t="n">
        <f aca="false">$IB$4*'well profiles'!NL155</f>
        <v>0</v>
      </c>
      <c r="RD239" s="2" t="n">
        <f aca="false">$IB$4*'well profiles'!NM155</f>
        <v>0</v>
      </c>
      <c r="RE239" s="2" t="n">
        <f aca="false">$IB$4*'well profiles'!NN155</f>
        <v>0</v>
      </c>
      <c r="RF239" s="2" t="n">
        <f aca="false">$IB$4*'well profiles'!NO155</f>
        <v>0</v>
      </c>
      <c r="RG239" s="2" t="n">
        <f aca="false">$IB$4*'well profiles'!NP155</f>
        <v>0</v>
      </c>
      <c r="RH239" s="2" t="n">
        <f aca="false">$IB$4*'well profiles'!NQ155</f>
        <v>0</v>
      </c>
      <c r="RI239" s="2" t="n">
        <f aca="false">$IB$4*'well profiles'!NR155</f>
        <v>0</v>
      </c>
      <c r="RJ239" s="2" t="n">
        <f aca="false">$IB$4*'well profiles'!NS155</f>
        <v>0</v>
      </c>
      <c r="RK239" s="2" t="n">
        <f aca="false">$IB$4*'well profiles'!NT155</f>
        <v>0</v>
      </c>
      <c r="RL239" s="2" t="n">
        <f aca="false">$IB$4*'well profiles'!NU155</f>
        <v>0</v>
      </c>
      <c r="RM239" s="2" t="n">
        <f aca="false">$IB$4*'well profiles'!NV155</f>
        <v>0</v>
      </c>
      <c r="RN239" s="2" t="n">
        <f aca="false">$IB$4*'well profiles'!NW155</f>
        <v>0</v>
      </c>
      <c r="RO239" s="2" t="n">
        <f aca="false">$IB$4*'well profiles'!NX155</f>
        <v>0</v>
      </c>
      <c r="RP239" s="2" t="n">
        <f aca="false">$IB$4*'well profiles'!NY155</f>
        <v>0</v>
      </c>
      <c r="RQ239" s="2" t="n">
        <f aca="false">$IB$4*'well profiles'!NZ155</f>
        <v>0</v>
      </c>
      <c r="RR239" s="2" t="n">
        <f aca="false">$IB$4*'well profiles'!OA155</f>
        <v>0</v>
      </c>
      <c r="RS239" s="2" t="n">
        <f aca="false">$IB$4*'well profiles'!OB155</f>
        <v>0</v>
      </c>
      <c r="RT239" s="2" t="n">
        <f aca="false">$IB$4*'well profiles'!OC155</f>
        <v>0</v>
      </c>
      <c r="RU239" s="2" t="n">
        <f aca="false">$IB$4*'well profiles'!OD155</f>
        <v>0</v>
      </c>
      <c r="RV239" s="2" t="n">
        <f aca="false">$IB$4*'well profiles'!OE155</f>
        <v>0</v>
      </c>
      <c r="RW239" s="2" t="n">
        <f aca="false">$IB$4*'well profiles'!OF155</f>
        <v>0</v>
      </c>
      <c r="RX239" s="2" t="n">
        <f aca="false">$IB$4*'well profiles'!OG155</f>
        <v>0</v>
      </c>
      <c r="RY239" s="2" t="n">
        <f aca="false">$IB$4*'well profiles'!OH155</f>
        <v>0</v>
      </c>
      <c r="RZ239" s="2" t="n">
        <f aca="false">$IB$4*'well profiles'!OI155</f>
        <v>0</v>
      </c>
      <c r="SA239" s="2" t="n">
        <f aca="false">$IB$4*'well profiles'!OJ155</f>
        <v>0</v>
      </c>
      <c r="SB239" s="2" t="n">
        <f aca="false">$IB$4*'well profiles'!OK155</f>
        <v>0</v>
      </c>
      <c r="SC239" s="2" t="n">
        <f aca="false">$IB$4*'well profiles'!OL155</f>
        <v>0</v>
      </c>
      <c r="SD239" s="2" t="n">
        <f aca="false">$IB$4*'well profiles'!OM155</f>
        <v>0</v>
      </c>
      <c r="SE239" s="2" t="n">
        <f aca="false">$IB$4*'well profiles'!ON155</f>
        <v>0</v>
      </c>
      <c r="SF239" s="2" t="n">
        <f aca="false">$IB$4*'well profiles'!OO155</f>
        <v>0</v>
      </c>
      <c r="SG239" s="2" t="n">
        <f aca="false">$IB$4*'well profiles'!OP155</f>
        <v>0</v>
      </c>
      <c r="SH239" s="2" t="n">
        <f aca="false">$IB$4*'well profiles'!OQ155</f>
        <v>0</v>
      </c>
      <c r="SI239" s="2" t="n">
        <f aca="false">$IB$4*'well profiles'!OR155</f>
        <v>0</v>
      </c>
      <c r="SJ239" s="2" t="n">
        <f aca="false">$IB$4*'well profiles'!OS155</f>
        <v>0</v>
      </c>
      <c r="SK239" s="2" t="n">
        <f aca="false">$IB$4*'well profiles'!OT155</f>
        <v>0</v>
      </c>
      <c r="SL239" s="2" t="n">
        <f aca="false">$IB$4*'well profiles'!OU155</f>
        <v>0</v>
      </c>
      <c r="SM239" s="2" t="n">
        <f aca="false">$IB$4*'well profiles'!OV155</f>
        <v>0</v>
      </c>
      <c r="SN239" s="2" t="n">
        <f aca="false">$IB$4*'well profiles'!OW155</f>
        <v>0</v>
      </c>
      <c r="SO239" s="2" t="n">
        <f aca="false">$IB$4*'well profiles'!OX155</f>
        <v>0</v>
      </c>
      <c r="SP239" s="2" t="n">
        <f aca="false">$IB$4*'well profiles'!OY155</f>
        <v>0</v>
      </c>
      <c r="SQ239" s="2" t="n">
        <f aca="false">$IB$4*'well profiles'!OZ155</f>
        <v>0</v>
      </c>
      <c r="SR239" s="2" t="n">
        <f aca="false">$IB$4*'well profiles'!PA155</f>
        <v>0</v>
      </c>
      <c r="SS239" s="2" t="n">
        <f aca="false">$IB$4*'well profiles'!PB155</f>
        <v>0</v>
      </c>
      <c r="ST239" s="2" t="n">
        <f aca="false">$IB$4*'well profiles'!PC155</f>
        <v>0</v>
      </c>
      <c r="SU239" s="2" t="n">
        <f aca="false">$IB$4*'well profiles'!PD155</f>
        <v>0</v>
      </c>
      <c r="SV239" s="2" t="n">
        <f aca="false">$IB$4*'well profiles'!PE155</f>
        <v>0</v>
      </c>
      <c r="SW239" s="2" t="n">
        <f aca="false">$IB$4*'well profiles'!PF155</f>
        <v>0</v>
      </c>
      <c r="SX239" s="2" t="n">
        <f aca="false">$IB$4*'well profiles'!PG155</f>
        <v>0</v>
      </c>
      <c r="SY239" s="2" t="n">
        <f aca="false">$IB$4*'well profiles'!PH155</f>
        <v>0</v>
      </c>
      <c r="SZ239" s="2" t="n">
        <f aca="false">$IB$4*'well profiles'!PI155</f>
        <v>0</v>
      </c>
      <c r="TA239" s="2" t="n">
        <f aca="false">$IB$4*'well profiles'!PJ155</f>
        <v>0</v>
      </c>
      <c r="TB239" s="2" t="n">
        <f aca="false">$IB$4*'well profiles'!PK155</f>
        <v>0</v>
      </c>
      <c r="TC239" s="2" t="n">
        <f aca="false">$IB$4*'well profiles'!PL155</f>
        <v>0</v>
      </c>
      <c r="TD239" s="2" t="n">
        <f aca="false">$IB$4*'well profiles'!PM155</f>
        <v>0</v>
      </c>
      <c r="TE239" s="2" t="n">
        <f aca="false">$IB$4*'well profiles'!PN155</f>
        <v>0</v>
      </c>
      <c r="TF239" s="2" t="n">
        <f aca="false">$IB$4*'well profiles'!PO155</f>
        <v>0</v>
      </c>
      <c r="TG239" s="2" t="n">
        <f aca="false">$IB$4*'well profiles'!PP155</f>
        <v>0</v>
      </c>
      <c r="TH239" s="2" t="n">
        <f aca="false">$IB$4*'well profiles'!PQ155</f>
        <v>0</v>
      </c>
      <c r="TI239" s="2" t="n">
        <f aca="false">$IB$4*'well profiles'!PR155</f>
        <v>0</v>
      </c>
      <c r="TJ239" s="2" t="n">
        <f aca="false">$IB$4*'well profiles'!PS155</f>
        <v>0</v>
      </c>
      <c r="TK239" s="2" t="n">
        <f aca="false">$IB$4*'well profiles'!PT155</f>
        <v>0</v>
      </c>
      <c r="TL239" s="2" t="n">
        <f aca="false">$IB$4*'well profiles'!PU155</f>
        <v>0</v>
      </c>
      <c r="TM239" s="2" t="n">
        <f aca="false">$IB$4*'well profiles'!PV155</f>
        <v>0</v>
      </c>
      <c r="TN239" s="2" t="n">
        <f aca="false">$IB$4*'well profiles'!PW155</f>
        <v>0</v>
      </c>
      <c r="TO239" s="2" t="n">
        <f aca="false">$IB$4*'well profiles'!PX155</f>
        <v>0</v>
      </c>
      <c r="TP239" s="2" t="n">
        <f aca="false">$IB$4*'well profiles'!PY155</f>
        <v>0</v>
      </c>
      <c r="TQ239" s="2" t="n">
        <f aca="false">$IB$4*'well profiles'!PZ155</f>
        <v>0</v>
      </c>
      <c r="TR239" s="2" t="n">
        <f aca="false">$IB$4*'well profiles'!QA155</f>
        <v>0</v>
      </c>
      <c r="TS239" s="2" t="n">
        <f aca="false">$IB$4*'well profiles'!QB155</f>
        <v>0</v>
      </c>
      <c r="TT239" s="2" t="n">
        <f aca="false">$IB$4*'well profiles'!QC155</f>
        <v>0</v>
      </c>
      <c r="TU239" s="2" t="n">
        <f aca="false">$IB$4*'well profiles'!QD155</f>
        <v>0</v>
      </c>
      <c r="TV239" s="2" t="n">
        <f aca="false">$IB$4*'well profiles'!QE155</f>
        <v>0</v>
      </c>
      <c r="TW239" s="2" t="n">
        <f aca="false">$IB$4*'well profiles'!QF155</f>
        <v>0</v>
      </c>
      <c r="TX239" s="2" t="n">
        <f aca="false">$IB$4*'well profiles'!QG155</f>
        <v>0</v>
      </c>
      <c r="TY239" s="2" t="n">
        <f aca="false">$IB$4*'well profiles'!QH155</f>
        <v>0</v>
      </c>
      <c r="TZ239" s="2" t="n">
        <f aca="false">$IB$4*'well profiles'!QI155</f>
        <v>0</v>
      </c>
      <c r="UA239" s="2" t="n">
        <f aca="false">$IB$4*'well profiles'!QJ155</f>
        <v>0</v>
      </c>
      <c r="UB239" s="2" t="n">
        <f aca="false">$IB$4*'well profiles'!QK155</f>
        <v>0</v>
      </c>
      <c r="UC239" s="2" t="n">
        <f aca="false">$IB$4*'well profiles'!QL155</f>
        <v>0</v>
      </c>
      <c r="UD239" s="2" t="n">
        <f aca="false">$IB$4*'well profiles'!QM155</f>
        <v>0</v>
      </c>
      <c r="UE239" s="2" t="n">
        <f aca="false">$IB$4*'well profiles'!QN155</f>
        <v>0</v>
      </c>
      <c r="UF239" s="2" t="n">
        <f aca="false">$IB$4*'well profiles'!QO155</f>
        <v>0</v>
      </c>
      <c r="UG239" s="2" t="n">
        <f aca="false">$IB$4*'well profiles'!QP155</f>
        <v>0</v>
      </c>
      <c r="UH239" s="2" t="n">
        <f aca="false">$IB$4*'well profiles'!QQ155</f>
        <v>0</v>
      </c>
      <c r="UI239" s="2" t="n">
        <f aca="false">$IB$4*'well profiles'!QR155</f>
        <v>0</v>
      </c>
      <c r="UJ239" s="2" t="n">
        <f aca="false">$IB$4*'well profiles'!QS155</f>
        <v>0</v>
      </c>
      <c r="UK239" s="2" t="n">
        <f aca="false">$IB$4*'well profiles'!QT155</f>
        <v>0</v>
      </c>
      <c r="UL239" s="2" t="n">
        <f aca="false">$IB$4*'well profiles'!QU155</f>
        <v>0</v>
      </c>
      <c r="UM239" s="2" t="n">
        <f aca="false">$IB$4*'well profiles'!QV155</f>
        <v>0</v>
      </c>
      <c r="UN239" s="2" t="n">
        <f aca="false">$IB$4*'well profiles'!QW155</f>
        <v>0</v>
      </c>
      <c r="UO239" s="2" t="n">
        <f aca="false">$IB$4*'well profiles'!QX155</f>
        <v>0</v>
      </c>
      <c r="UP239" s="2" t="n">
        <f aca="false">$IB$4*'well profiles'!QY155</f>
        <v>0</v>
      </c>
      <c r="UQ239" s="2" t="n">
        <f aca="false">$IB$4*'well profiles'!QZ155</f>
        <v>0</v>
      </c>
      <c r="UR239" s="2" t="n">
        <f aca="false">$IB$4*'well profiles'!RA155</f>
        <v>0</v>
      </c>
      <c r="US239" s="2" t="n">
        <f aca="false">$IB$4*'well profiles'!RB155</f>
        <v>0</v>
      </c>
      <c r="UT239" s="2" t="n">
        <f aca="false">$IB$4*'well profiles'!RC155</f>
        <v>0</v>
      </c>
      <c r="UU239" s="2" t="n">
        <f aca="false">$IB$4*'well profiles'!RD155</f>
        <v>0</v>
      </c>
      <c r="UV239" s="2" t="n">
        <f aca="false">$IB$4*'well profiles'!RE155</f>
        <v>0</v>
      </c>
      <c r="UW239" s="2" t="n">
        <f aca="false">$IB$4*'well profiles'!RF155</f>
        <v>0</v>
      </c>
      <c r="UX239" s="2" t="n">
        <f aca="false">$IB$4*'well profiles'!RG155</f>
        <v>0</v>
      </c>
      <c r="UY239" s="2" t="n">
        <f aca="false">$IB$4*'well profiles'!RH155</f>
        <v>0</v>
      </c>
      <c r="UZ239" s="2" t="n">
        <f aca="false">$IB$4*'well profiles'!RI155</f>
        <v>0</v>
      </c>
      <c r="VA239" s="2" t="n">
        <f aca="false">$IB$4*'well profiles'!RJ155</f>
        <v>0</v>
      </c>
      <c r="VB239" s="2" t="n">
        <f aca="false">$IB$4*'well profiles'!RK155</f>
        <v>0</v>
      </c>
      <c r="VC239" s="2" t="n">
        <f aca="false">$IB$4*'well profiles'!RL155</f>
        <v>0</v>
      </c>
      <c r="VD239" s="2" t="n">
        <f aca="false">$IB$4*'well profiles'!RM155</f>
        <v>0</v>
      </c>
      <c r="VE239" s="2" t="n">
        <f aca="false">$IB$4*'well profiles'!RN155</f>
        <v>0</v>
      </c>
      <c r="VF239" s="2" t="n">
        <f aca="false">$IB$4*'well profiles'!RO155</f>
        <v>0</v>
      </c>
      <c r="VG239" s="2" t="n">
        <f aca="false">$IB$4*'well profiles'!RP155</f>
        <v>0</v>
      </c>
      <c r="VH239" s="2" t="n">
        <f aca="false">$IB$4*'well profiles'!RQ155</f>
        <v>0</v>
      </c>
      <c r="VI239" s="2" t="n">
        <f aca="false">$IB$4*'well profiles'!RR155</f>
        <v>0</v>
      </c>
      <c r="VJ239" s="2" t="n">
        <f aca="false">$IB$4*'well profiles'!RS155</f>
        <v>0</v>
      </c>
      <c r="VK239" s="2" t="n">
        <f aca="false">$IB$4*'well profiles'!RT155</f>
        <v>0</v>
      </c>
      <c r="VL239" s="2" t="n">
        <f aca="false">$IB$4*'well profiles'!RU155</f>
        <v>0</v>
      </c>
      <c r="VM239" s="2" t="n">
        <f aca="false">$IB$4*'well profiles'!RV155</f>
        <v>0</v>
      </c>
      <c r="VN239" s="2" t="n">
        <f aca="false">$IB$4*'well profiles'!RW155</f>
        <v>0</v>
      </c>
      <c r="VO239" s="2" t="n">
        <f aca="false">$IB$4*'well profiles'!RX155</f>
        <v>0</v>
      </c>
      <c r="VP239" s="2" t="n">
        <f aca="false">$IB$4*'well profiles'!RY155</f>
        <v>0</v>
      </c>
      <c r="VQ239" s="2" t="n">
        <f aca="false">$IB$4*'well profiles'!RZ155</f>
        <v>0</v>
      </c>
      <c r="VR239" s="2" t="n">
        <f aca="false">$IB$4*'well profiles'!SA155</f>
        <v>0</v>
      </c>
      <c r="VS239" s="2" t="n">
        <f aca="false">$IB$4*'well profiles'!SB155</f>
        <v>0</v>
      </c>
      <c r="VT239" s="2" t="n">
        <f aca="false">$IB$4*'well profiles'!SC155</f>
        <v>0</v>
      </c>
      <c r="VU239" s="2" t="n">
        <f aca="false">$IB$4*'well profiles'!SD155</f>
        <v>0</v>
      </c>
      <c r="VV239" s="2" t="n">
        <f aca="false">$IB$4*'well profiles'!SE155</f>
        <v>0</v>
      </c>
      <c r="VW239" s="2" t="n">
        <f aca="false">$IB$4*'well profiles'!SF155</f>
        <v>0</v>
      </c>
      <c r="VX239" s="2" t="n">
        <f aca="false">$IB$4*'well profiles'!SG155</f>
        <v>0</v>
      </c>
      <c r="VY239" s="2" t="n">
        <f aca="false">$IB$4*'well profiles'!SH155</f>
        <v>0</v>
      </c>
      <c r="VZ239" s="2" t="n">
        <f aca="false">$IB$4*'well profiles'!SI155</f>
        <v>0</v>
      </c>
      <c r="WA239" s="2" t="n">
        <f aca="false">$IB$4*'well profiles'!SJ155</f>
        <v>0</v>
      </c>
      <c r="WB239" s="2" t="n">
        <f aca="false">$IB$4*'well profiles'!SK155</f>
        <v>0</v>
      </c>
      <c r="WC239" s="2" t="n">
        <f aca="false">$IB$4*'well profiles'!SL155</f>
        <v>0</v>
      </c>
      <c r="WD239" s="2" t="n">
        <f aca="false">$IB$4*'well profiles'!SM155</f>
        <v>0</v>
      </c>
      <c r="WE239" s="2" t="n">
        <f aca="false">$IB$4*'well profiles'!SN155</f>
        <v>0</v>
      </c>
      <c r="WF239" s="2" t="n">
        <f aca="false">$IB$4*'well profiles'!SO155</f>
        <v>0</v>
      </c>
      <c r="WG239" s="2" t="n">
        <f aca="false">$IB$4*'well profiles'!SP155</f>
        <v>0</v>
      </c>
      <c r="WH239" s="2" t="n">
        <f aca="false">$IB$4*'well profiles'!SQ155</f>
        <v>0</v>
      </c>
      <c r="WI239" s="2" t="n">
        <f aca="false">$IB$4*'well profiles'!SR155</f>
        <v>0</v>
      </c>
      <c r="WJ239" s="2" t="n">
        <f aca="false">$IB$4*'well profiles'!SS155</f>
        <v>0</v>
      </c>
      <c r="WK239" s="2" t="n">
        <f aca="false">$IB$4*'well profiles'!ST155</f>
        <v>0</v>
      </c>
      <c r="WL239" s="2" t="n">
        <f aca="false">$IB$4*'well profiles'!SU155</f>
        <v>0</v>
      </c>
      <c r="WM239" s="2" t="n">
        <f aca="false">$IB$4*'well profiles'!SV155</f>
        <v>0</v>
      </c>
      <c r="WN239" s="2" t="n">
        <f aca="false">$IB$4*'well profiles'!SW155</f>
        <v>0</v>
      </c>
      <c r="WO239" s="2" t="n">
        <f aca="false">$IB$4*'well profiles'!SX155</f>
        <v>0</v>
      </c>
      <c r="WP239" s="2" t="n">
        <f aca="false">$IB$4*'well profiles'!SY155</f>
        <v>0</v>
      </c>
      <c r="WQ239" s="2" t="n">
        <f aca="false">$IB$4*'well profiles'!SZ155</f>
        <v>0</v>
      </c>
      <c r="WR239" s="2" t="n">
        <f aca="false">$IB$4*'well profiles'!TA155</f>
        <v>0</v>
      </c>
      <c r="WS239" s="2" t="n">
        <f aca="false">$IB$4*'well profiles'!TB155</f>
        <v>0</v>
      </c>
      <c r="WT239" s="2" t="n">
        <f aca="false">$IB$4*'well profiles'!TC155</f>
        <v>0</v>
      </c>
      <c r="WU239" s="2" t="n">
        <f aca="false">$IB$4*'well profiles'!TD155</f>
        <v>0</v>
      </c>
      <c r="WV239" s="2" t="n">
        <f aca="false">$IB$4*'well profiles'!TE155</f>
        <v>0</v>
      </c>
      <c r="WW239" s="2" t="n">
        <f aca="false">$IB$4*'well profiles'!TF155</f>
        <v>0</v>
      </c>
      <c r="WX239" s="2" t="n">
        <f aca="false">$IB$4*'well profiles'!TG155</f>
        <v>0</v>
      </c>
      <c r="WY239" s="2" t="n">
        <f aca="false">$IB$4*'well profiles'!TH155</f>
        <v>0</v>
      </c>
      <c r="WZ239" s="2" t="n">
        <f aca="false">$IB$4*'well profiles'!TI155</f>
        <v>0</v>
      </c>
      <c r="XA239" s="2" t="n">
        <f aca="false">$IB$4*'well profiles'!TJ155</f>
        <v>0</v>
      </c>
      <c r="XB239" s="2" t="n">
        <f aca="false">$IB$4*'well profiles'!TK155</f>
        <v>0</v>
      </c>
      <c r="XC239" s="2" t="n">
        <f aca="false">$IB$4*'well profiles'!TL155</f>
        <v>0</v>
      </c>
      <c r="XD239" s="2" t="n">
        <f aca="false">$IB$4*'well profiles'!TM155</f>
        <v>0</v>
      </c>
      <c r="XE239" s="2" t="n">
        <f aca="false">$IB$4*'well profiles'!TN155</f>
        <v>0</v>
      </c>
      <c r="XF239" s="2" t="n">
        <f aca="false">$IB$4*'well profiles'!TO155</f>
        <v>0</v>
      </c>
      <c r="XG239" s="2" t="n">
        <f aca="false">$IB$4*'well profiles'!TP155</f>
        <v>0</v>
      </c>
      <c r="XH239" s="2" t="n">
        <f aca="false">$IB$4*'well profiles'!TQ155</f>
        <v>0</v>
      </c>
      <c r="XI239" s="2" t="n">
        <f aca="false">$IB$4*'well profiles'!TR155</f>
        <v>0</v>
      </c>
      <c r="XJ239" s="2" t="n">
        <f aca="false">$IB$4*'well profiles'!TS155</f>
        <v>0</v>
      </c>
      <c r="XK239" s="2" t="n">
        <f aca="false">$IB$4*'well profiles'!TT155</f>
        <v>0</v>
      </c>
      <c r="XL239" s="2" t="n">
        <f aca="false">$IB$4*'well profiles'!TU155</f>
        <v>0</v>
      </c>
      <c r="XM239" s="2" t="n">
        <f aca="false">$IB$4*'well profiles'!TV155</f>
        <v>0</v>
      </c>
      <c r="XN239" s="2" t="n">
        <f aca="false">$IB$4*'well profiles'!TW155</f>
        <v>0</v>
      </c>
      <c r="XO239" s="2" t="n">
        <f aca="false">$IB$4*'well profiles'!TX155</f>
        <v>0</v>
      </c>
      <c r="XP239" s="2" t="n">
        <f aca="false">$IB$4*'well profiles'!TY155</f>
        <v>0</v>
      </c>
      <c r="XQ239" s="2" t="n">
        <f aca="false">$IB$4*'well profiles'!TZ155</f>
        <v>0</v>
      </c>
      <c r="XR239" s="2" t="n">
        <f aca="false">$IB$4*'well profiles'!UA155</f>
        <v>0</v>
      </c>
      <c r="XS239" s="2" t="n">
        <f aca="false">$IB$4*'well profiles'!UB155</f>
        <v>0</v>
      </c>
      <c r="XT239" s="2" t="n">
        <f aca="false">$IB$4*'well profiles'!UC155</f>
        <v>0</v>
      </c>
      <c r="XU239" s="2" t="n">
        <f aca="false">$IB$4*'well profiles'!UD155</f>
        <v>0</v>
      </c>
      <c r="XV239" s="2" t="n">
        <f aca="false">$IB$4*'well profiles'!UE155</f>
        <v>0</v>
      </c>
      <c r="XW239" s="2" t="n">
        <f aca="false">$IB$4*'well profiles'!UF155</f>
        <v>0</v>
      </c>
      <c r="XX239" s="2" t="n">
        <f aca="false">$IB$4*'well profiles'!UG155</f>
        <v>0</v>
      </c>
      <c r="XY239" s="2" t="n">
        <f aca="false">$IB$4*'well profiles'!UH155</f>
        <v>0</v>
      </c>
      <c r="XZ239" s="2" t="n">
        <f aca="false">$IB$4*'well profiles'!UI155</f>
        <v>0</v>
      </c>
      <c r="YA239" s="2" t="n">
        <f aca="false">$IB$4*'well profiles'!UJ155</f>
        <v>0</v>
      </c>
      <c r="YB239" s="2" t="n">
        <f aca="false">$IB$4*'well profiles'!UK155</f>
        <v>0</v>
      </c>
      <c r="YC239" s="2" t="n">
        <f aca="false">$IB$4*'well profiles'!UL155</f>
        <v>0</v>
      </c>
      <c r="YD239" s="2" t="n">
        <f aca="false">$IB$4*'well profiles'!UM155</f>
        <v>0</v>
      </c>
      <c r="YE239" s="2" t="n">
        <f aca="false">$IB$4*'well profiles'!UN155</f>
        <v>0</v>
      </c>
      <c r="YF239" s="2" t="n">
        <f aca="false">$IB$4*'well profiles'!UO155</f>
        <v>0</v>
      </c>
      <c r="YG239" s="2" t="n">
        <f aca="false">$IB$4*'well profiles'!UP155</f>
        <v>0</v>
      </c>
      <c r="YH239" s="2" t="n">
        <f aca="false">$IB$4*'well profiles'!UQ155</f>
        <v>0</v>
      </c>
      <c r="YI239" s="2" t="n">
        <f aca="false">$IB$4*'well profiles'!UR155</f>
        <v>0</v>
      </c>
      <c r="YJ239" s="2" t="n">
        <f aca="false">$IB$4*'well profiles'!US155</f>
        <v>0</v>
      </c>
      <c r="YK239" s="2" t="n">
        <f aca="false">$IB$4*'well profiles'!UT155</f>
        <v>0</v>
      </c>
      <c r="YL239" s="2" t="n">
        <f aca="false">$IB$4*'well profiles'!UU155</f>
        <v>0</v>
      </c>
      <c r="YM239" s="2" t="n">
        <f aca="false">$IB$4*'well profiles'!UV155</f>
        <v>0</v>
      </c>
      <c r="YN239" s="2" t="n">
        <f aca="false">$IB$4*'well profiles'!UW155</f>
        <v>0</v>
      </c>
      <c r="YO239" s="2" t="n">
        <f aca="false">$IB$4*'well profiles'!UX155</f>
        <v>0</v>
      </c>
      <c r="YP239" s="2" t="n">
        <f aca="false">$IB$4*'well profiles'!UY155</f>
        <v>0</v>
      </c>
      <c r="YQ239" s="2" t="n">
        <f aca="false">$IB$4*'well profiles'!UZ155</f>
        <v>0</v>
      </c>
      <c r="YR239" s="2" t="n">
        <f aca="false">$IB$4*'well profiles'!VA155</f>
        <v>0</v>
      </c>
      <c r="YS239" s="2" t="n">
        <f aca="false">$IB$4*'well profiles'!VB155</f>
        <v>0</v>
      </c>
      <c r="YT239" s="2" t="n">
        <f aca="false">$IB$4*'well profiles'!VC155</f>
        <v>0</v>
      </c>
      <c r="YU239" s="2" t="n">
        <f aca="false">$IB$4*'well profiles'!VD155</f>
        <v>0</v>
      </c>
      <c r="YV239" s="2" t="n">
        <f aca="false">$IB$4*'well profiles'!VE155</f>
        <v>0</v>
      </c>
      <c r="YW239" s="2" t="n">
        <f aca="false">$IB$4*'well profiles'!VF155</f>
        <v>0</v>
      </c>
      <c r="YX239" s="2" t="n">
        <f aca="false">$IB$4*'well profiles'!VG155</f>
        <v>0</v>
      </c>
      <c r="YY239" s="2" t="n">
        <f aca="false">$IB$4*'well profiles'!VH155</f>
        <v>0</v>
      </c>
      <c r="YZ239" s="2" t="n">
        <f aca="false">$IB$4*'well profiles'!VI155</f>
        <v>0</v>
      </c>
      <c r="ZA239" s="2" t="n">
        <f aca="false">$IB$4*'well profiles'!VJ155</f>
        <v>0</v>
      </c>
      <c r="ZB239" s="2" t="n">
        <f aca="false">$IB$4*'well profiles'!VK155</f>
        <v>0</v>
      </c>
      <c r="ZC239" s="2" t="n">
        <f aca="false">$IB$4*'well profiles'!VL155</f>
        <v>0</v>
      </c>
      <c r="ZD239" s="2" t="n">
        <f aca="false">$IB$4*'well profiles'!VM155</f>
        <v>0</v>
      </c>
      <c r="ZE239" s="2" t="n">
        <f aca="false">$IB$4*'well profiles'!VN155</f>
        <v>0</v>
      </c>
      <c r="ZF239" s="2" t="n">
        <f aca="false">$IB$4*'well profiles'!VO155</f>
        <v>0</v>
      </c>
      <c r="ZG239" s="2" t="n">
        <f aca="false">$IB$4*'well profiles'!VP155</f>
        <v>0</v>
      </c>
      <c r="ZH239" s="2" t="n">
        <f aca="false">$IB$4*'well profiles'!VQ155</f>
        <v>0</v>
      </c>
      <c r="ZI239" s="2" t="n">
        <f aca="false">$IB$4*'well profiles'!VR155</f>
        <v>0</v>
      </c>
      <c r="ZJ239" s="2" t="n">
        <f aca="false">$IB$4*'well profiles'!VS155</f>
        <v>0</v>
      </c>
      <c r="ZK239" s="2" t="n">
        <f aca="false">$IB$4*'well profiles'!VT155</f>
        <v>0</v>
      </c>
      <c r="ZL239" s="2" t="n">
        <f aca="false">$IB$4*'well profiles'!VU155</f>
        <v>0</v>
      </c>
      <c r="ZM239" s="2" t="n">
        <f aca="false">$IB$4*'well profiles'!VV155</f>
        <v>0</v>
      </c>
      <c r="ZN239" s="2" t="n">
        <f aca="false">$IB$4*'well profiles'!VW155</f>
        <v>0</v>
      </c>
      <c r="ZO239" s="2" t="n">
        <f aca="false">$IB$4*'well profiles'!VX155</f>
        <v>0</v>
      </c>
      <c r="ZP239" s="2" t="n">
        <f aca="false">$IB$4*'well profiles'!VY155</f>
        <v>0</v>
      </c>
      <c r="ZQ239" s="2" t="n">
        <f aca="false">$IB$4*'well profiles'!VZ155</f>
        <v>0</v>
      </c>
      <c r="ZR239" s="2" t="n">
        <f aca="false">$IB$4*'well profiles'!WA155</f>
        <v>0</v>
      </c>
      <c r="ZS239" s="2" t="n">
        <f aca="false">$IB$4*'well profiles'!WB155</f>
        <v>0</v>
      </c>
      <c r="ZT239" s="2" t="n">
        <f aca="false">$IB$4*'well profiles'!WC155</f>
        <v>0</v>
      </c>
      <c r="ZU239" s="2" t="n">
        <f aca="false">$IB$4*'well profiles'!WD155</f>
        <v>0</v>
      </c>
      <c r="ZV239" s="2" t="n">
        <f aca="false">$IB$4*'well profiles'!WE155</f>
        <v>0</v>
      </c>
      <c r="ZW239" s="2" t="n">
        <f aca="false">$IB$4*'well profiles'!WF155</f>
        <v>0</v>
      </c>
      <c r="ZX239" s="2" t="n">
        <f aca="false">$IB$4*'well profiles'!WG155</f>
        <v>0</v>
      </c>
      <c r="ZY239" s="2" t="n">
        <f aca="false">$IB$4*'well profiles'!WH155</f>
        <v>0</v>
      </c>
      <c r="ZZ239" s="2" t="n">
        <f aca="false">$IB$4*'well profiles'!WI155</f>
        <v>0</v>
      </c>
      <c r="AAA239" s="2" t="n">
        <f aca="false">$IB$4*'well profiles'!WJ155</f>
        <v>0</v>
      </c>
      <c r="AAB239" s="2" t="n">
        <f aca="false">$IB$4*'well profiles'!WK155</f>
        <v>0</v>
      </c>
      <c r="AAC239" s="2" t="n">
        <f aca="false">$IB$4*'well profiles'!WL155</f>
        <v>0</v>
      </c>
      <c r="AAD239" s="2" t="n">
        <f aca="false">$IB$4*'well profiles'!WM155</f>
        <v>0</v>
      </c>
      <c r="AAE239" s="2" t="n">
        <f aca="false">$IB$4*'well profiles'!WN155</f>
        <v>0</v>
      </c>
      <c r="AAF239" s="2" t="n">
        <f aca="false">$IB$4*'well profiles'!WO155</f>
        <v>0</v>
      </c>
      <c r="AAG239" s="2" t="n">
        <f aca="false">$IB$4*'well profiles'!WP155</f>
        <v>0</v>
      </c>
      <c r="AAH239" s="2" t="n">
        <f aca="false">$IB$4*'well profiles'!WQ155</f>
        <v>0</v>
      </c>
      <c r="AAI239" s="2" t="n">
        <f aca="false">$IB$4*'well profiles'!WR155</f>
        <v>0</v>
      </c>
      <c r="AAJ239" s="2" t="n">
        <f aca="false">$IB$4*'well profiles'!WS155</f>
        <v>0</v>
      </c>
      <c r="AAK239" s="2" t="n">
        <f aca="false">$IB$4*'well profiles'!WT155</f>
        <v>0</v>
      </c>
      <c r="AAL239" s="2" t="n">
        <f aca="false">$IB$4*'well profiles'!WU155</f>
        <v>0</v>
      </c>
      <c r="AAM239" s="2" t="n">
        <f aca="false">$IB$4*'well profiles'!WV155</f>
        <v>0</v>
      </c>
      <c r="AAN239" s="2" t="n">
        <f aca="false">$IB$4*'well profiles'!WW155</f>
        <v>0</v>
      </c>
      <c r="AAO239" s="2" t="n">
        <f aca="false">$IB$4*'well profiles'!WX155</f>
        <v>0</v>
      </c>
      <c r="AAP239" s="2" t="n">
        <f aca="false">$IB$4*'well profiles'!WY155</f>
        <v>0</v>
      </c>
      <c r="AAQ239" s="2" t="n">
        <f aca="false">$IB$4*'well profiles'!WZ155</f>
        <v>0</v>
      </c>
      <c r="AAR239" s="2" t="n">
        <f aca="false">$IB$4*'well profiles'!XA155</f>
        <v>0</v>
      </c>
      <c r="AAS239" s="2" t="n">
        <f aca="false">$IB$4*'well profiles'!XB155</f>
        <v>0</v>
      </c>
      <c r="AAT239" s="2" t="n">
        <f aca="false">$IB$4*'well profiles'!XC155</f>
        <v>0</v>
      </c>
      <c r="AAU239" s="2" t="n">
        <f aca="false">$IB$4*'well profiles'!XD155</f>
        <v>0</v>
      </c>
      <c r="AAV239" s="2" t="n">
        <f aca="false">$IB$4*'well profiles'!XE155</f>
        <v>0</v>
      </c>
      <c r="AAW239" s="2" t="n">
        <f aca="false">$IB$4*'well profiles'!XF155</f>
        <v>0</v>
      </c>
      <c r="AAX239" s="2" t="n">
        <f aca="false">$IB$4*'well profiles'!XG155</f>
        <v>0</v>
      </c>
      <c r="AAY239" s="2" t="n">
        <f aca="false">$IB$4*'well profiles'!XH155</f>
        <v>0</v>
      </c>
      <c r="AAZ239" s="2" t="n">
        <f aca="false">$IB$4*'well profiles'!XI155</f>
        <v>0</v>
      </c>
      <c r="ABA239" s="2" t="n">
        <f aca="false">$IB$4*'well profiles'!XJ155</f>
        <v>0</v>
      </c>
      <c r="ABB239" s="2" t="n">
        <f aca="false">$IB$4*'well profiles'!XK155</f>
        <v>0</v>
      </c>
      <c r="ABC239" s="2" t="n">
        <f aca="false">$IB$4*'well profiles'!XL155</f>
        <v>0</v>
      </c>
      <c r="ABD239" s="2" t="n">
        <f aca="false">$IB$4*'well profiles'!XM155</f>
        <v>0</v>
      </c>
      <c r="ABE239" s="2" t="n">
        <f aca="false">$IB$4*'well profiles'!XN155</f>
        <v>0</v>
      </c>
      <c r="ABF239" s="2" t="n">
        <f aca="false">$IB$4*'well profiles'!XO155</f>
        <v>0</v>
      </c>
      <c r="ABG239" s="2" t="n">
        <f aca="false">$IB$4*'well profiles'!XP155</f>
        <v>0</v>
      </c>
      <c r="ABH239" s="2" t="n">
        <f aca="false">$IB$4*'well profiles'!XQ155</f>
        <v>0</v>
      </c>
      <c r="ABI239" s="2" t="n">
        <f aca="false">$IB$4*'well profiles'!XR155</f>
        <v>0</v>
      </c>
      <c r="ABJ239" s="2" t="n">
        <f aca="false">$IB$4*'well profiles'!XS155</f>
        <v>0</v>
      </c>
      <c r="ABK239" s="2" t="n">
        <f aca="false">$IB$4*'well profiles'!XT155</f>
        <v>0</v>
      </c>
      <c r="ABL239" s="2" t="n">
        <f aca="false">$IB$4*'well profiles'!XU155</f>
        <v>0</v>
      </c>
      <c r="ABM239" s="2" t="n">
        <f aca="false">$IB$4*'well profiles'!XV155</f>
        <v>0</v>
      </c>
      <c r="ABN239" s="2" t="n">
        <f aca="false">$IB$4*'well profiles'!XW155</f>
        <v>0</v>
      </c>
      <c r="ABO239" s="2" t="n">
        <f aca="false">$IB$4*'well profiles'!XX155</f>
        <v>0</v>
      </c>
      <c r="ABP239" s="2" t="n">
        <f aca="false">$IB$4*'well profiles'!XY155</f>
        <v>0</v>
      </c>
      <c r="ABQ239" s="2" t="n">
        <f aca="false">$IB$4*'well profiles'!XZ155</f>
        <v>0</v>
      </c>
      <c r="ABR239" s="2" t="n">
        <f aca="false">$IB$4*'well profiles'!YA155</f>
        <v>0</v>
      </c>
      <c r="ABS239" s="2" t="n">
        <f aca="false">$IB$4*'well profiles'!YB155</f>
        <v>0</v>
      </c>
      <c r="ABT239" s="2" t="n">
        <f aca="false">$IB$4*'well profiles'!YC155</f>
        <v>0</v>
      </c>
      <c r="ABU239" s="2" t="n">
        <f aca="false">$IB$4*'well profiles'!YD155</f>
        <v>0</v>
      </c>
      <c r="ABV239" s="2" t="n">
        <f aca="false">$IB$4*'well profiles'!YE155</f>
        <v>0</v>
      </c>
      <c r="ABW239" s="2" t="n">
        <f aca="false">$IB$4*'well profiles'!YF155</f>
        <v>0</v>
      </c>
      <c r="ABX239" s="2" t="n">
        <f aca="false">$IB$4*'well profiles'!YG155</f>
        <v>0</v>
      </c>
      <c r="ABY239" s="2" t="n">
        <f aca="false">$IB$4*'well profiles'!YH155</f>
        <v>0</v>
      </c>
      <c r="ABZ239" s="2" t="n">
        <f aca="false">$IB$4*'well profiles'!YI155</f>
        <v>0</v>
      </c>
      <c r="ACA239" s="2" t="n">
        <f aca="false">$IB$4*'well profiles'!YJ155</f>
        <v>0</v>
      </c>
      <c r="ACB239" s="2" t="n">
        <f aca="false">$IB$4*'well profiles'!YK155</f>
        <v>0</v>
      </c>
      <c r="ACC239" s="2" t="n">
        <f aca="false">$IB$4*'well profiles'!YL155</f>
        <v>0</v>
      </c>
      <c r="ACD239" s="2" t="n">
        <f aca="false">$IB$4*'well profiles'!YM155</f>
        <v>0</v>
      </c>
      <c r="ACE239" s="2" t="n">
        <f aca="false">$IB$4*'well profiles'!YN155</f>
        <v>0</v>
      </c>
      <c r="ACF239" s="2" t="n">
        <f aca="false">$IB$4*'well profiles'!YO155</f>
        <v>0</v>
      </c>
      <c r="ACG239" s="2" t="n">
        <f aca="false">$IB$4*'well profiles'!YP155</f>
        <v>0</v>
      </c>
      <c r="ACH239" s="2" t="n">
        <f aca="false">$IB$4*'well profiles'!YQ155</f>
        <v>0</v>
      </c>
      <c r="ACI239" s="2" t="n">
        <f aca="false">$IB$4*'well profiles'!YR155</f>
        <v>0</v>
      </c>
      <c r="ACJ239" s="2" t="n">
        <f aca="false">$IB$4*'well profiles'!YS155</f>
        <v>0</v>
      </c>
      <c r="ACK239" s="2" t="n">
        <f aca="false">$IB$4*'well profiles'!YT155</f>
        <v>0</v>
      </c>
      <c r="ACL239" s="2" t="n">
        <f aca="false">$IB$4*'well profiles'!YU155</f>
        <v>0</v>
      </c>
      <c r="ACM239" s="2" t="n">
        <f aca="false">$IB$4*'well profiles'!YV155</f>
        <v>0</v>
      </c>
      <c r="ACN239" s="2" t="n">
        <f aca="false">$IB$4*'well profiles'!YW155</f>
        <v>0</v>
      </c>
      <c r="ACO239" s="2" t="n">
        <f aca="false">$IB$4*'well profiles'!YX155</f>
        <v>0</v>
      </c>
      <c r="ACP239" s="2" t="n">
        <f aca="false">$IB$4*'well profiles'!YY155</f>
        <v>0</v>
      </c>
      <c r="ACQ239" s="2" t="n">
        <f aca="false">$IB$4*'well profiles'!YZ155</f>
        <v>0</v>
      </c>
      <c r="ACR239" s="2" t="n">
        <f aca="false">$IB$4*'well profiles'!ZA155</f>
        <v>0</v>
      </c>
      <c r="ACS239" s="2" t="n">
        <f aca="false">$IB$4*'well profiles'!ZB155</f>
        <v>0</v>
      </c>
      <c r="ACT239" s="2" t="n">
        <f aca="false">$IB$4*'well profiles'!ZC155</f>
        <v>0</v>
      </c>
      <c r="ACU239" s="2" t="n">
        <f aca="false">$IB$4*'well profiles'!ZD155</f>
        <v>0</v>
      </c>
      <c r="ACV239" s="2" t="n">
        <f aca="false">$IB$4*'well profiles'!ZE155</f>
        <v>0</v>
      </c>
      <c r="ACW239" s="2" t="n">
        <f aca="false">$IB$4*'well profiles'!ZF155</f>
        <v>0</v>
      </c>
      <c r="ACX239" s="2" t="n">
        <f aca="false">$IB$4*'well profiles'!ZG155</f>
        <v>0</v>
      </c>
      <c r="ACY239" s="2" t="n">
        <f aca="false">$IB$4*'well profiles'!ZH155</f>
        <v>0</v>
      </c>
      <c r="ACZ239" s="2" t="n">
        <f aca="false">$IB$4*'well profiles'!ZI155</f>
        <v>0</v>
      </c>
      <c r="ADA239" s="2" t="n">
        <f aca="false">$IB$4*'well profiles'!ZJ155</f>
        <v>0</v>
      </c>
      <c r="ADB239" s="2" t="n">
        <f aca="false">$IB$4*'well profiles'!ZK155</f>
        <v>0</v>
      </c>
      <c r="ADC239" s="2" t="n">
        <f aca="false">$IB$4*'well profiles'!ZL155</f>
        <v>0</v>
      </c>
      <c r="ADD239" s="2" t="n">
        <f aca="false">$IB$4*'well profiles'!ZM155</f>
        <v>0</v>
      </c>
      <c r="ADE239" s="2" t="n">
        <f aca="false">$IB$4*'well profiles'!ZN155</f>
        <v>0</v>
      </c>
      <c r="ADF239" s="2" t="n">
        <f aca="false">$IB$4*'well profiles'!ZO155</f>
        <v>0</v>
      </c>
      <c r="ADG239" s="2" t="n">
        <f aca="false">$IB$4*'well profiles'!ZP155</f>
        <v>0</v>
      </c>
      <c r="ADH239" s="2" t="n">
        <f aca="false">$IB$4*'well profiles'!ZQ155</f>
        <v>0</v>
      </c>
      <c r="ADI239" s="2" t="n">
        <f aca="false">$IB$4*'well profiles'!ZR155</f>
        <v>0</v>
      </c>
      <c r="ADJ239" s="2" t="n">
        <f aca="false">$IB$4*'well profiles'!ZS155</f>
        <v>0</v>
      </c>
      <c r="ADK239" s="2" t="n">
        <f aca="false">$IB$4*'well profiles'!ZT155</f>
        <v>0</v>
      </c>
      <c r="ADL239" s="2" t="n">
        <f aca="false">$IB$4*'well profiles'!ZU155</f>
        <v>0</v>
      </c>
      <c r="ADM239" s="2" t="n">
        <f aca="false">$IB$4*'well profiles'!ZV155</f>
        <v>0</v>
      </c>
      <c r="ADN239" s="2" t="n">
        <f aca="false">$IB$4*'well profiles'!ZW155</f>
        <v>0</v>
      </c>
      <c r="ADO239" s="2" t="n">
        <f aca="false">$IB$4*'well profiles'!ZX155</f>
        <v>0</v>
      </c>
      <c r="ADP239" s="2" t="n">
        <f aca="false">$IB$4*'well profiles'!ZY155</f>
        <v>0</v>
      </c>
      <c r="ADQ239" s="2" t="n">
        <f aca="false">$IB$4*'well profiles'!ZZ155</f>
        <v>0</v>
      </c>
      <c r="ADR239" s="2" t="n">
        <f aca="false">$IB$4*'well profiles'!AAA155</f>
        <v>0</v>
      </c>
      <c r="ADS239" s="2" t="n">
        <f aca="false">$IB$4*'well profiles'!AAB155</f>
        <v>0</v>
      </c>
      <c r="ADT239" s="2" t="n">
        <f aca="false">$IB$4*'well profiles'!AAC155</f>
        <v>0</v>
      </c>
      <c r="ADU239" s="2" t="n">
        <f aca="false">$IB$4*'well profiles'!AAD155</f>
        <v>0</v>
      </c>
      <c r="ADV239" s="2" t="n">
        <f aca="false">$IB$4*'well profiles'!AAE155</f>
        <v>0</v>
      </c>
      <c r="ADW239" s="2" t="n">
        <f aca="false">$IB$4*'well profiles'!AAF155</f>
        <v>0</v>
      </c>
      <c r="ADX239" s="2" t="n">
        <f aca="false">$IB$4*'well profiles'!AAG155</f>
        <v>0</v>
      </c>
      <c r="ADY239" s="2" t="n">
        <f aca="false">$IB$4*'well profiles'!AAH155</f>
        <v>0</v>
      </c>
      <c r="ADZ239" s="2" t="n">
        <f aca="false">$IB$4*'well profiles'!AAI155</f>
        <v>0</v>
      </c>
      <c r="AEA239" s="2" t="n">
        <f aca="false">$IB$4*'well profiles'!AAJ155</f>
        <v>0</v>
      </c>
      <c r="AEB239" s="2" t="n">
        <f aca="false">$IB$4*'well profiles'!AAK155</f>
        <v>0</v>
      </c>
      <c r="AEC239" s="2" t="n">
        <f aca="false">$IB$4*'well profiles'!AAL155</f>
        <v>0</v>
      </c>
      <c r="AED239" s="2" t="n">
        <f aca="false">$IB$4*'well profiles'!AAM155</f>
        <v>0</v>
      </c>
      <c r="AEE239" s="2" t="n">
        <f aca="false">$IB$4*'well profiles'!AAN155</f>
        <v>0</v>
      </c>
      <c r="AEF239" s="2" t="n">
        <f aca="false">$IB$4*'well profiles'!AAO155</f>
        <v>0</v>
      </c>
      <c r="AEG239" s="2" t="n">
        <f aca="false">$IB$4*'well profiles'!AAP155</f>
        <v>0</v>
      </c>
      <c r="AEH239" s="2" t="n">
        <f aca="false">$IB$4*'well profiles'!AAQ155</f>
        <v>0</v>
      </c>
      <c r="AEI239" s="2" t="n">
        <f aca="false">$IB$4*'well profiles'!AAR155</f>
        <v>0</v>
      </c>
      <c r="AEJ239" s="2" t="n">
        <f aca="false">$IB$4*'well profiles'!AAS155</f>
        <v>0</v>
      </c>
      <c r="AEK239" s="2" t="n">
        <f aca="false">$IB$4*'well profiles'!AAT155</f>
        <v>0</v>
      </c>
      <c r="AEL239" s="2" t="n">
        <f aca="false">$IB$4*'well profiles'!AAU155</f>
        <v>0</v>
      </c>
      <c r="AEM239" s="2" t="n">
        <f aca="false">$IB$4*'well profiles'!AAV155</f>
        <v>0</v>
      </c>
      <c r="AEN239" s="2" t="n">
        <f aca="false">$IB$4*'well profiles'!AAW155</f>
        <v>0</v>
      </c>
      <c r="AEO239" s="2" t="n">
        <f aca="false">$IB$4*'well profiles'!AAX155</f>
        <v>0</v>
      </c>
      <c r="AEP239" s="2" t="n">
        <f aca="false">$IB$4*'well profiles'!AAY155</f>
        <v>0</v>
      </c>
      <c r="AEQ239" s="2" t="n">
        <f aca="false">$IB$4*'well profiles'!AAZ155</f>
        <v>0</v>
      </c>
      <c r="AER239" s="2" t="n">
        <f aca="false">$IB$4*'well profiles'!ABA155</f>
        <v>0</v>
      </c>
      <c r="AES239" s="2" t="n">
        <f aca="false">$IB$4*'well profiles'!ABB155</f>
        <v>0</v>
      </c>
      <c r="AET239" s="2" t="n">
        <f aca="false">$IB$4*'well profiles'!ABC155</f>
        <v>0</v>
      </c>
      <c r="AEU239" s="2" t="n">
        <f aca="false">$IB$4*'well profiles'!ABD155</f>
        <v>0</v>
      </c>
      <c r="AEV239" s="2" t="n">
        <f aca="false">$IB$4*'well profiles'!ABE155</f>
        <v>0</v>
      </c>
      <c r="AEW239" s="2" t="n">
        <f aca="false">$IB$4*'well profiles'!ABF155</f>
        <v>0</v>
      </c>
      <c r="AEX239" s="2" t="n">
        <f aca="false">$IB$4*'well profiles'!ABG155</f>
        <v>0</v>
      </c>
      <c r="AEY239" s="2" t="n">
        <f aca="false">$IB$4*'well profiles'!ABH155</f>
        <v>0</v>
      </c>
      <c r="AEZ239" s="2" t="n">
        <f aca="false">$IB$4*'well profiles'!ABI155</f>
        <v>0</v>
      </c>
      <c r="AFA239" s="2" t="n">
        <f aca="false">$IB$4*'well profiles'!ABJ155</f>
        <v>0</v>
      </c>
      <c r="AFB239" s="2" t="n">
        <f aca="false">$IB$4*'well profiles'!ABK155</f>
        <v>0</v>
      </c>
      <c r="AFC239" s="2" t="n">
        <f aca="false">$IB$4*'well profiles'!ABL155</f>
        <v>0</v>
      </c>
      <c r="AFD239" s="2" t="n">
        <f aca="false">$IB$4*'well profiles'!ABM155</f>
        <v>0</v>
      </c>
      <c r="AFE239" s="2" t="n">
        <f aca="false">$IB$4*'well profiles'!ABN155</f>
        <v>0</v>
      </c>
      <c r="AFF239" s="2" t="n">
        <f aca="false">$IB$4*'well profiles'!ABO155</f>
        <v>0</v>
      </c>
      <c r="AFG239" s="2" t="n">
        <f aca="false">$IB$4*'well profiles'!ABP155</f>
        <v>0</v>
      </c>
      <c r="AFH239" s="2" t="n">
        <f aca="false">$IB$4*'well profiles'!ABQ155</f>
        <v>0</v>
      </c>
      <c r="AFI239" s="2" t="n">
        <f aca="false">$IB$4*'well profiles'!ABR155</f>
        <v>0</v>
      </c>
      <c r="AFJ239" s="2" t="n">
        <f aca="false">$IB$4*'well profiles'!ABS155</f>
        <v>0</v>
      </c>
      <c r="AFK239" s="2" t="n">
        <f aca="false">$IB$4*'well profiles'!ABT155</f>
        <v>0</v>
      </c>
      <c r="AFL239" s="2" t="n">
        <f aca="false">$IB$4*'well profiles'!ABU155</f>
        <v>0</v>
      </c>
      <c r="AFM239" s="2" t="n">
        <f aca="false">$IB$4*'well profiles'!ABV155</f>
        <v>0</v>
      </c>
      <c r="AFN239" s="2" t="n">
        <f aca="false">$IB$4*'well profiles'!ABW155</f>
        <v>0</v>
      </c>
      <c r="AFO239" s="2" t="n">
        <f aca="false">$IB$4*'well profiles'!ABX155</f>
        <v>0</v>
      </c>
      <c r="AFP239" s="2" t="n">
        <f aca="false">$IB$4*'well profiles'!ABY155</f>
        <v>0</v>
      </c>
      <c r="AFQ239" s="2" t="n">
        <f aca="false">$IB$4*'well profiles'!ABZ155</f>
        <v>0</v>
      </c>
      <c r="AFR239" s="2" t="n">
        <f aca="false">$IB$4*'well profiles'!ACA155</f>
        <v>0</v>
      </c>
      <c r="AFS239" s="2" t="n">
        <f aca="false">$IB$4*'well profiles'!ACB155</f>
        <v>0</v>
      </c>
      <c r="AFT239" s="2" t="n">
        <f aca="false">$IB$4*'well profiles'!ACC155</f>
        <v>0</v>
      </c>
      <c r="AFU239" s="2" t="n">
        <f aca="false">$IB$4*'well profiles'!ACD155</f>
        <v>0</v>
      </c>
      <c r="AFV239" s="2" t="n">
        <f aca="false">$IB$4*'well profiles'!ACE155</f>
        <v>0</v>
      </c>
      <c r="AFW239" s="2" t="n">
        <f aca="false">$IB$4*'well profiles'!ACF155</f>
        <v>0</v>
      </c>
      <c r="AFX239" s="2" t="n">
        <f aca="false">$IB$4*'well profiles'!ACG155</f>
        <v>0</v>
      </c>
      <c r="AFY239" s="2" t="n">
        <f aca="false">$IB$4*'well profiles'!ACH155</f>
        <v>0</v>
      </c>
      <c r="AFZ239" s="2" t="n">
        <f aca="false">$IB$4*'well profiles'!ACI155</f>
        <v>0</v>
      </c>
      <c r="AGA239" s="2" t="n">
        <f aca="false">$IB$4*'well profiles'!ACJ155</f>
        <v>0</v>
      </c>
      <c r="AGB239" s="2" t="n">
        <f aca="false">$IB$4*'well profiles'!ACK155</f>
        <v>0</v>
      </c>
      <c r="AGC239" s="2" t="n">
        <f aca="false">$IB$4*'well profiles'!ACL155</f>
        <v>0</v>
      </c>
      <c r="AGD239" s="2" t="n">
        <f aca="false">$IB$4*'well profiles'!ACM155</f>
        <v>0</v>
      </c>
      <c r="AGE239" s="2" t="n">
        <f aca="false">$IB$4*'well profiles'!ACN155</f>
        <v>0</v>
      </c>
      <c r="AGF239" s="2" t="n">
        <f aca="false">$IB$4*'well profiles'!ACO155</f>
        <v>0</v>
      </c>
      <c r="AGG239" s="2" t="n">
        <f aca="false">$IB$4*'well profiles'!ACP155</f>
        <v>0</v>
      </c>
      <c r="AGH239" s="2" t="n">
        <f aca="false">$IB$4*'well profiles'!ACQ155</f>
        <v>0</v>
      </c>
      <c r="AGI239" s="2" t="n">
        <f aca="false">$IB$4*'well profiles'!ACR155</f>
        <v>0</v>
      </c>
      <c r="AGJ239" s="2" t="n">
        <f aca="false">$IB$4*'well profiles'!ACS155</f>
        <v>0</v>
      </c>
      <c r="AGK239" s="2" t="n">
        <f aca="false">$IB$4*'well profiles'!ACT155</f>
        <v>0</v>
      </c>
      <c r="AGL239" s="2" t="n">
        <f aca="false">$IB$4*'well profiles'!ACU155</f>
        <v>0</v>
      </c>
      <c r="AGM239" s="2" t="n">
        <f aca="false">$IB$4*'well profiles'!ACV155</f>
        <v>0</v>
      </c>
      <c r="AGN239" s="2" t="n">
        <f aca="false">$IB$4*'well profiles'!ACW155</f>
        <v>0</v>
      </c>
      <c r="AGO239" s="2" t="n">
        <f aca="false">$IB$4*'well profiles'!ACX155</f>
        <v>0</v>
      </c>
      <c r="AGP239" s="2" t="n">
        <f aca="false">$IB$4*'well profiles'!ACY155</f>
        <v>0</v>
      </c>
      <c r="AGQ239" s="2" t="n">
        <f aca="false">$IB$4*'well profiles'!ACZ155</f>
        <v>0</v>
      </c>
      <c r="AGR239" s="2" t="n">
        <f aca="false">$IB$4*'well profiles'!ADA155</f>
        <v>0</v>
      </c>
      <c r="AGS239" s="2" t="n">
        <f aca="false">$IB$4*'well profiles'!ADB155</f>
        <v>0</v>
      </c>
      <c r="AGT239" s="2" t="n">
        <f aca="false">$IB$4*'well profiles'!ADC155</f>
        <v>0</v>
      </c>
      <c r="AGU239" s="2" t="n">
        <f aca="false">$IB$4*'well profiles'!ADD155</f>
        <v>0</v>
      </c>
      <c r="AGV239" s="2" t="n">
        <f aca="false">$IB$4*'well profiles'!ADE155</f>
        <v>0</v>
      </c>
      <c r="AGW239" s="2" t="n">
        <f aca="false">$IB$4*'well profiles'!ADF155</f>
        <v>0</v>
      </c>
      <c r="AGX239" s="2" t="n">
        <f aca="false">$IB$4*'well profiles'!ADG155</f>
        <v>0</v>
      </c>
      <c r="AGY239" s="2" t="n">
        <f aca="false">$IB$4*'well profiles'!ADH155</f>
        <v>0</v>
      </c>
      <c r="AGZ239" s="2" t="n">
        <f aca="false">$IB$4*'well profiles'!ADI155</f>
        <v>0</v>
      </c>
      <c r="AHA239" s="2" t="n">
        <f aca="false">$IB$4*'well profiles'!ADJ155</f>
        <v>0</v>
      </c>
      <c r="AHB239" s="2" t="n">
        <f aca="false">$IB$4*'well profiles'!ADK155</f>
        <v>0</v>
      </c>
      <c r="AHC239" s="2" t="n">
        <f aca="false">$IB$4*'well profiles'!ADL155</f>
        <v>0</v>
      </c>
      <c r="AHD239" s="2" t="n">
        <f aca="false">$IB$4*'well profiles'!ADM155</f>
        <v>0</v>
      </c>
      <c r="AHE239" s="2" t="n">
        <f aca="false">$IB$4*'well profiles'!ADN155</f>
        <v>0</v>
      </c>
      <c r="AHF239" s="2" t="n">
        <f aca="false">$IB$4*'well profiles'!ADO155</f>
        <v>0</v>
      </c>
      <c r="AHG239" s="2" t="n">
        <f aca="false">$IB$4*'well profiles'!ADP155</f>
        <v>0</v>
      </c>
      <c r="AHH239" s="2" t="n">
        <f aca="false">$IB$4*'well profiles'!ADQ155</f>
        <v>0</v>
      </c>
      <c r="AHI239" s="2" t="n">
        <f aca="false">$IB$4*'well profiles'!ADR155</f>
        <v>0</v>
      </c>
      <c r="AHJ239" s="2" t="n">
        <f aca="false">$IB$4*'well profiles'!ADS155</f>
        <v>0</v>
      </c>
      <c r="AHK239" s="2" t="n">
        <f aca="false">$IB$4*'well profiles'!ADT155</f>
        <v>0</v>
      </c>
      <c r="AHL239" s="2" t="n">
        <f aca="false">$IB$4*'well profiles'!ADU155</f>
        <v>0</v>
      </c>
      <c r="AHM239" s="2"/>
      <c r="AHN239" s="2"/>
      <c r="AHO239" s="2"/>
      <c r="AHP239" s="2"/>
      <c r="AHQ239" s="2"/>
      <c r="AHR239" s="2"/>
      <c r="AHS239" s="2"/>
      <c r="AHT239" s="2"/>
      <c r="AHU239" s="2"/>
      <c r="AHV239" s="2"/>
      <c r="AHW239" s="2"/>
      <c r="AHX239" s="2"/>
      <c r="AHY239" s="2"/>
      <c r="AHZ239" s="2"/>
      <c r="AIA239" s="2"/>
      <c r="AIB239" s="2"/>
      <c r="AIC239" s="2"/>
      <c r="AID239" s="2"/>
      <c r="AIE239" s="2"/>
      <c r="AIF239" s="2"/>
      <c r="AIG239" s="2"/>
      <c r="AIH239" s="2"/>
      <c r="AII239" s="2"/>
      <c r="AIJ239" s="2"/>
      <c r="AIK239" s="2"/>
      <c r="AIL239" s="2"/>
      <c r="AIM239" s="2"/>
      <c r="AIN239" s="2"/>
      <c r="AIO239" s="2"/>
      <c r="AIP239" s="2"/>
      <c r="AIQ239" s="2"/>
      <c r="AIR239" s="2"/>
      <c r="AIS239" s="2"/>
      <c r="AIT239" s="2"/>
      <c r="AIU239" s="2"/>
      <c r="AIV239" s="2"/>
      <c r="AIW239" s="2"/>
      <c r="AIX239" s="2"/>
      <c r="AIY239" s="2"/>
      <c r="AIZ239" s="2"/>
      <c r="AJA239" s="2"/>
      <c r="AJB239" s="2"/>
      <c r="AJC239" s="2"/>
      <c r="AJD239" s="2"/>
      <c r="AJE239" s="2"/>
      <c r="AJF239" s="2"/>
      <c r="AJG239" s="2"/>
      <c r="AJH239" s="2"/>
      <c r="AJI239" s="2"/>
      <c r="AJJ239" s="2"/>
      <c r="AJK239" s="2"/>
      <c r="AJL239" s="2"/>
      <c r="AJM239" s="2"/>
      <c r="AJN239" s="2"/>
      <c r="AJO239" s="2"/>
      <c r="AJP239" s="2"/>
      <c r="AJQ239" s="2"/>
      <c r="AJR239" s="2"/>
      <c r="AJS239" s="2"/>
      <c r="AJT239" s="2"/>
      <c r="AJU239" s="2"/>
      <c r="AJV239" s="2"/>
      <c r="AJW239" s="2"/>
      <c r="AJX239" s="2"/>
      <c r="AJY239" s="2"/>
      <c r="AJZ239" s="2"/>
      <c r="AKA239" s="2"/>
      <c r="AKB239" s="2"/>
      <c r="AKC239" s="2"/>
      <c r="AKD239" s="2"/>
      <c r="AKE239" s="2"/>
      <c r="AKF239" s="2"/>
      <c r="AKG239" s="2"/>
      <c r="AKH239" s="2"/>
      <c r="AKI239" s="2"/>
      <c r="AKJ239" s="2"/>
      <c r="AKK239" s="2"/>
      <c r="AKL239" s="2"/>
      <c r="AKM239" s="2"/>
      <c r="AKN239" s="2"/>
      <c r="AKO239" s="2"/>
      <c r="AKP239" s="2"/>
      <c r="AKQ239" s="2"/>
      <c r="AKR239" s="2"/>
      <c r="AKS239" s="2"/>
      <c r="AKT239" s="2"/>
      <c r="AKU239" s="2"/>
      <c r="AKV239" s="2"/>
      <c r="AKW239" s="2"/>
      <c r="AKX239" s="2"/>
      <c r="AKY239" s="2"/>
      <c r="AKZ239" s="2"/>
      <c r="ALA239" s="2"/>
      <c r="ALB239" s="2"/>
      <c r="ALC239" s="2"/>
      <c r="ALD239" s="2"/>
      <c r="ALE239" s="2"/>
      <c r="ALF239" s="2"/>
      <c r="ALG239" s="2"/>
      <c r="ALH239" s="2"/>
      <c r="ALI239" s="2"/>
      <c r="ALJ239" s="2"/>
      <c r="ALK239" s="2"/>
      <c r="ALL239" s="2"/>
      <c r="ALM239" s="2"/>
      <c r="ALN239" s="2"/>
      <c r="ALO239" s="2"/>
      <c r="ALP239" s="2"/>
      <c r="ALQ239" s="2"/>
      <c r="ALR239" s="2"/>
      <c r="ALS239" s="2"/>
      <c r="ALT239" s="2"/>
      <c r="ALU239" s="2"/>
      <c r="ALV239" s="2"/>
      <c r="ALW239" s="2"/>
      <c r="ALX239" s="2"/>
      <c r="ALY239" s="2"/>
      <c r="ALZ239" s="2"/>
      <c r="AMA239" s="2"/>
      <c r="AMB239" s="2"/>
      <c r="AMC239" s="2"/>
      <c r="AMD239" s="2"/>
      <c r="AME239" s="2"/>
      <c r="AMF239" s="2"/>
      <c r="AMG239" s="2"/>
      <c r="AMH239" s="2"/>
    </row>
    <row r="240" customFormat="false" ht="13.8" hidden="false" customHeight="false" outlineLevel="0" collapsed="false">
      <c r="A240" s="5" t="n">
        <f aca="false">A239+365.25/12</f>
        <v>51728.8125</v>
      </c>
      <c r="IC240" s="2" t="n">
        <f aca="false">$IC$4*'well profiles'!EL156</f>
        <v>0</v>
      </c>
      <c r="ID240" s="2" t="n">
        <f aca="false">$IC$4*'well profiles'!EM156</f>
        <v>0</v>
      </c>
      <c r="IE240" s="2" t="n">
        <f aca="false">$IC$4*'well profiles'!EN156</f>
        <v>0</v>
      </c>
      <c r="IF240" s="2" t="n">
        <f aca="false">$IC$4*'well profiles'!EO156</f>
        <v>0</v>
      </c>
      <c r="IG240" s="2" t="n">
        <f aca="false">$IC$4*'well profiles'!EP156</f>
        <v>0</v>
      </c>
      <c r="IH240" s="2" t="n">
        <f aca="false">$IC$4*'well profiles'!EQ156</f>
        <v>0</v>
      </c>
      <c r="II240" s="2" t="n">
        <f aca="false">$IC$4*'well profiles'!ER156</f>
        <v>0</v>
      </c>
      <c r="IJ240" s="2" t="n">
        <f aca="false">$IC$4*'well profiles'!ES156</f>
        <v>0</v>
      </c>
      <c r="IK240" s="2" t="n">
        <f aca="false">$IC$4*'well profiles'!ET156</f>
        <v>0</v>
      </c>
      <c r="IL240" s="2" t="n">
        <f aca="false">$IC$4*'well profiles'!EU156</f>
        <v>0</v>
      </c>
      <c r="IM240" s="2" t="n">
        <f aca="false">$IC$4*'well profiles'!EV156</f>
        <v>0</v>
      </c>
      <c r="IN240" s="2" t="n">
        <f aca="false">$IC$4*'well profiles'!EW156</f>
        <v>0</v>
      </c>
      <c r="IO240" s="2" t="n">
        <f aca="false">$IC$4*'well profiles'!EX156</f>
        <v>0</v>
      </c>
      <c r="IP240" s="2" t="n">
        <f aca="false">$IC$4*'well profiles'!EY156</f>
        <v>0</v>
      </c>
      <c r="IQ240" s="2" t="n">
        <f aca="false">$IC$4*'well profiles'!EZ156</f>
        <v>0</v>
      </c>
      <c r="IR240" s="2" t="n">
        <f aca="false">$IC$4*'well profiles'!FA156</f>
        <v>0</v>
      </c>
      <c r="IS240" s="2" t="n">
        <f aca="false">$IC$4*'well profiles'!FB156</f>
        <v>0</v>
      </c>
      <c r="IT240" s="2" t="n">
        <f aca="false">$IC$4*'well profiles'!FC156</f>
        <v>0</v>
      </c>
      <c r="IU240" s="2" t="n">
        <f aca="false">$IC$4*'well profiles'!FD156</f>
        <v>0</v>
      </c>
      <c r="IV240" s="2" t="n">
        <f aca="false">$IC$4*'well profiles'!FE156</f>
        <v>0</v>
      </c>
      <c r="IW240" s="2" t="n">
        <f aca="false">$IC$4*'well profiles'!FF156</f>
        <v>0</v>
      </c>
      <c r="IX240" s="2" t="n">
        <f aca="false">$IC$4*'well profiles'!FG156</f>
        <v>0</v>
      </c>
      <c r="IY240" s="2" t="n">
        <f aca="false">$IC$4*'well profiles'!FH156</f>
        <v>0</v>
      </c>
      <c r="IZ240" s="2" t="n">
        <f aca="false">$IC$4*'well profiles'!FI156</f>
        <v>0</v>
      </c>
      <c r="JA240" s="2" t="n">
        <f aca="false">$IC$4*'well profiles'!FJ156</f>
        <v>0</v>
      </c>
      <c r="JB240" s="2" t="n">
        <f aca="false">$IC$4*'well profiles'!FK156</f>
        <v>0</v>
      </c>
      <c r="JC240" s="2" t="n">
        <f aca="false">$IC$4*'well profiles'!FL156</f>
        <v>0</v>
      </c>
      <c r="JD240" s="2" t="n">
        <f aca="false">$IC$4*'well profiles'!FM156</f>
        <v>0</v>
      </c>
      <c r="JE240" s="2" t="n">
        <f aca="false">$IC$4*'well profiles'!FN156</f>
        <v>0</v>
      </c>
      <c r="JF240" s="2" t="n">
        <f aca="false">$IC$4*'well profiles'!FO156</f>
        <v>0</v>
      </c>
      <c r="JG240" s="2" t="n">
        <f aca="false">$IC$4*'well profiles'!FP156</f>
        <v>0</v>
      </c>
      <c r="JH240" s="2" t="n">
        <f aca="false">$IC$4*'well profiles'!FQ156</f>
        <v>0</v>
      </c>
      <c r="JI240" s="2" t="n">
        <f aca="false">$IC$4*'well profiles'!FR156</f>
        <v>0</v>
      </c>
      <c r="JJ240" s="2" t="n">
        <f aca="false">$IC$4*'well profiles'!FS156</f>
        <v>0</v>
      </c>
      <c r="JK240" s="2" t="n">
        <f aca="false">$IC$4*'well profiles'!FT156</f>
        <v>0</v>
      </c>
      <c r="JL240" s="2" t="n">
        <f aca="false">$IC$4*'well profiles'!FU156</f>
        <v>0</v>
      </c>
      <c r="JM240" s="2" t="n">
        <f aca="false">$IC$4*'well profiles'!FV156</f>
        <v>0</v>
      </c>
      <c r="JN240" s="2" t="n">
        <f aca="false">$IC$4*'well profiles'!FW156</f>
        <v>0</v>
      </c>
      <c r="JO240" s="2" t="n">
        <f aca="false">$IC$4*'well profiles'!FX156</f>
        <v>0</v>
      </c>
      <c r="JP240" s="2" t="n">
        <f aca="false">$IC$4*'well profiles'!FY156</f>
        <v>0</v>
      </c>
      <c r="JQ240" s="2" t="n">
        <f aca="false">$IC$4*'well profiles'!FZ156</f>
        <v>0</v>
      </c>
      <c r="JR240" s="2" t="n">
        <f aca="false">$IC$4*'well profiles'!GA156</f>
        <v>0</v>
      </c>
      <c r="JS240" s="2" t="n">
        <f aca="false">$IC$4*'well profiles'!GB156</f>
        <v>0</v>
      </c>
      <c r="JT240" s="2" t="n">
        <f aca="false">$IC$4*'well profiles'!GC156</f>
        <v>0</v>
      </c>
      <c r="JU240" s="2" t="n">
        <f aca="false">$IC$4*'well profiles'!GD156</f>
        <v>0</v>
      </c>
      <c r="JV240" s="2" t="n">
        <f aca="false">$IC$4*'well profiles'!GE156</f>
        <v>0</v>
      </c>
      <c r="JW240" s="2" t="n">
        <f aca="false">$IC$4*'well profiles'!GF156</f>
        <v>0</v>
      </c>
      <c r="JX240" s="2" t="n">
        <f aca="false">$IC$4*'well profiles'!GG156</f>
        <v>0</v>
      </c>
      <c r="JY240" s="2" t="n">
        <f aca="false">$IC$4*'well profiles'!GH156</f>
        <v>0</v>
      </c>
      <c r="JZ240" s="2" t="n">
        <f aca="false">$IC$4*'well profiles'!GI156</f>
        <v>0</v>
      </c>
      <c r="KA240" s="2" t="n">
        <f aca="false">$IC$4*'well profiles'!GJ156</f>
        <v>0</v>
      </c>
      <c r="KB240" s="2" t="n">
        <f aca="false">$IC$4*'well profiles'!GK156</f>
        <v>0</v>
      </c>
      <c r="KC240" s="2" t="n">
        <f aca="false">$IC$4*'well profiles'!GL156</f>
        <v>0</v>
      </c>
      <c r="KD240" s="2" t="n">
        <f aca="false">$IC$4*'well profiles'!GM156</f>
        <v>0</v>
      </c>
      <c r="KE240" s="2" t="n">
        <f aca="false">$IC$4*'well profiles'!GN156</f>
        <v>0</v>
      </c>
      <c r="KF240" s="2" t="n">
        <f aca="false">$IC$4*'well profiles'!GO156</f>
        <v>0</v>
      </c>
      <c r="KG240" s="2" t="n">
        <f aca="false">$IC$4*'well profiles'!GP156</f>
        <v>0</v>
      </c>
      <c r="KH240" s="2" t="n">
        <f aca="false">$IC$4*'well profiles'!GQ156</f>
        <v>0</v>
      </c>
      <c r="KI240" s="2" t="n">
        <f aca="false">$IC$4*'well profiles'!GR156</f>
        <v>0</v>
      </c>
      <c r="KJ240" s="2" t="n">
        <f aca="false">$IC$4*'well profiles'!GS156</f>
        <v>0</v>
      </c>
      <c r="KK240" s="2" t="n">
        <f aca="false">$IC$4*'well profiles'!GT156</f>
        <v>0</v>
      </c>
      <c r="KL240" s="2" t="n">
        <f aca="false">$IC$4*'well profiles'!GU156</f>
        <v>0</v>
      </c>
      <c r="KM240" s="2" t="n">
        <f aca="false">$IC$4*'well profiles'!GV156</f>
        <v>0</v>
      </c>
      <c r="KN240" s="2" t="n">
        <f aca="false">$IC$4*'well profiles'!GW156</f>
        <v>0</v>
      </c>
      <c r="KO240" s="2" t="n">
        <f aca="false">$IC$4*'well profiles'!GX156</f>
        <v>0</v>
      </c>
      <c r="KP240" s="2" t="n">
        <f aca="false">$IC$4*'well profiles'!GY156</f>
        <v>0</v>
      </c>
      <c r="KQ240" s="2" t="n">
        <f aca="false">$IC$4*'well profiles'!GZ156</f>
        <v>0</v>
      </c>
      <c r="KR240" s="2" t="n">
        <f aca="false">$IC$4*'well profiles'!HA156</f>
        <v>0</v>
      </c>
      <c r="KS240" s="2" t="n">
        <f aca="false">$IC$4*'well profiles'!HB156</f>
        <v>0</v>
      </c>
      <c r="KT240" s="2" t="n">
        <f aca="false">$IC$4*'well profiles'!HC156</f>
        <v>0</v>
      </c>
      <c r="KU240" s="2" t="n">
        <f aca="false">$IC$4*'well profiles'!HD156</f>
        <v>0</v>
      </c>
      <c r="KV240" s="2" t="n">
        <f aca="false">$IC$4*'well profiles'!HE156</f>
        <v>0</v>
      </c>
      <c r="KW240" s="2" t="n">
        <f aca="false">$IC$4*'well profiles'!HF156</f>
        <v>0</v>
      </c>
      <c r="KX240" s="2" t="n">
        <f aca="false">$IC$4*'well profiles'!HG156</f>
        <v>0</v>
      </c>
      <c r="KY240" s="2" t="n">
        <f aca="false">$IC$4*'well profiles'!HH156</f>
        <v>0</v>
      </c>
      <c r="KZ240" s="2" t="n">
        <f aca="false">$IC$4*'well profiles'!HI156</f>
        <v>0</v>
      </c>
      <c r="LA240" s="2" t="n">
        <f aca="false">$IC$4*'well profiles'!HJ156</f>
        <v>0</v>
      </c>
      <c r="LB240" s="2" t="n">
        <f aca="false">$IC$4*'well profiles'!HK156</f>
        <v>0</v>
      </c>
      <c r="LC240" s="2" t="n">
        <f aca="false">$IC$4*'well profiles'!HL156</f>
        <v>0</v>
      </c>
      <c r="LD240" s="2" t="n">
        <f aca="false">$IC$4*'well profiles'!HM156</f>
        <v>0</v>
      </c>
      <c r="LE240" s="2" t="n">
        <f aca="false">$IC$4*'well profiles'!HN156</f>
        <v>0</v>
      </c>
      <c r="LF240" s="2" t="n">
        <f aca="false">$IC$4*'well profiles'!HO156</f>
        <v>0</v>
      </c>
      <c r="LG240" s="2" t="n">
        <f aca="false">$IC$4*'well profiles'!HP156</f>
        <v>0</v>
      </c>
      <c r="LH240" s="2" t="n">
        <f aca="false">$IC$4*'well profiles'!HQ156</f>
        <v>0</v>
      </c>
      <c r="LI240" s="2" t="n">
        <f aca="false">$IC$4*'well profiles'!HR156</f>
        <v>0</v>
      </c>
      <c r="LJ240" s="2" t="n">
        <f aca="false">$IC$4*'well profiles'!HS156</f>
        <v>0</v>
      </c>
      <c r="LK240" s="2" t="n">
        <f aca="false">$IC$4*'well profiles'!HT156</f>
        <v>0</v>
      </c>
      <c r="LL240" s="2" t="n">
        <f aca="false">$IC$4*'well profiles'!HU156</f>
        <v>0</v>
      </c>
      <c r="LM240" s="2" t="n">
        <f aca="false">$IC$4*'well profiles'!HV156</f>
        <v>0</v>
      </c>
      <c r="LN240" s="2" t="n">
        <f aca="false">$IC$4*'well profiles'!HW156</f>
        <v>0</v>
      </c>
      <c r="LO240" s="2" t="n">
        <f aca="false">$IC$4*'well profiles'!HX156</f>
        <v>0</v>
      </c>
      <c r="LP240" s="2" t="n">
        <f aca="false">$IC$4*'well profiles'!HY156</f>
        <v>0</v>
      </c>
      <c r="LQ240" s="2" t="n">
        <f aca="false">$IC$4*'well profiles'!HZ156</f>
        <v>0</v>
      </c>
      <c r="LR240" s="2" t="n">
        <f aca="false">$IC$4*'well profiles'!IA156</f>
        <v>0</v>
      </c>
      <c r="LS240" s="2" t="n">
        <f aca="false">$IC$4*'well profiles'!IB156</f>
        <v>0</v>
      </c>
      <c r="LT240" s="2" t="n">
        <f aca="false">$IC$4*'well profiles'!IC156</f>
        <v>0</v>
      </c>
      <c r="LU240" s="2" t="n">
        <f aca="false">$IC$4*'well profiles'!ID156</f>
        <v>0</v>
      </c>
      <c r="LV240" s="2" t="n">
        <f aca="false">$IC$4*'well profiles'!IE156</f>
        <v>0</v>
      </c>
      <c r="LW240" s="2" t="n">
        <f aca="false">$IC$4*'well profiles'!IF156</f>
        <v>0</v>
      </c>
      <c r="LX240" s="2" t="n">
        <f aca="false">$IC$4*'well profiles'!IG156</f>
        <v>0</v>
      </c>
      <c r="LY240" s="2" t="n">
        <f aca="false">$IC$4*'well profiles'!IH156</f>
        <v>0</v>
      </c>
      <c r="LZ240" s="2" t="n">
        <f aca="false">$IC$4*'well profiles'!II156</f>
        <v>0</v>
      </c>
      <c r="MA240" s="2" t="n">
        <f aca="false">$IC$4*'well profiles'!IJ156</f>
        <v>0</v>
      </c>
      <c r="MB240" s="2" t="n">
        <f aca="false">$IC$4*'well profiles'!IK156</f>
        <v>0</v>
      </c>
      <c r="MC240" s="2" t="n">
        <f aca="false">$IC$4*'well profiles'!IL156</f>
        <v>0</v>
      </c>
      <c r="MD240" s="2" t="n">
        <f aca="false">$IC$4*'well profiles'!IM156</f>
        <v>0</v>
      </c>
      <c r="ME240" s="2" t="n">
        <f aca="false">$IC$4*'well profiles'!IN156</f>
        <v>0</v>
      </c>
      <c r="MF240" s="2" t="n">
        <f aca="false">$IC$4*'well profiles'!IO156</f>
        <v>0</v>
      </c>
      <c r="MG240" s="2" t="n">
        <f aca="false">$IC$4*'well profiles'!IP156</f>
        <v>0</v>
      </c>
      <c r="MH240" s="2" t="n">
        <f aca="false">$IC$4*'well profiles'!IQ156</f>
        <v>0</v>
      </c>
      <c r="MI240" s="2" t="n">
        <f aca="false">$IC$4*'well profiles'!IR156</f>
        <v>0</v>
      </c>
      <c r="MJ240" s="2" t="n">
        <f aca="false">$IC$4*'well profiles'!IS156</f>
        <v>0</v>
      </c>
      <c r="MK240" s="2" t="n">
        <f aca="false">$IC$4*'well profiles'!IT156</f>
        <v>0</v>
      </c>
      <c r="ML240" s="2" t="n">
        <f aca="false">$IC$4*'well profiles'!IU156</f>
        <v>0</v>
      </c>
      <c r="MM240" s="2" t="n">
        <f aca="false">$IC$4*'well profiles'!IV156</f>
        <v>0</v>
      </c>
      <c r="MN240" s="2" t="n">
        <f aca="false">$IC$4*'well profiles'!IW156</f>
        <v>0</v>
      </c>
      <c r="MO240" s="2" t="n">
        <f aca="false">$IC$4*'well profiles'!IX156</f>
        <v>0</v>
      </c>
      <c r="MP240" s="2" t="n">
        <f aca="false">$IC$4*'well profiles'!IY156</f>
        <v>0</v>
      </c>
      <c r="MQ240" s="2" t="n">
        <f aca="false">$IC$4*'well profiles'!IZ156</f>
        <v>0</v>
      </c>
      <c r="MR240" s="2" t="n">
        <f aca="false">$IC$4*'well profiles'!JA156</f>
        <v>0</v>
      </c>
      <c r="MS240" s="2" t="n">
        <f aca="false">$IC$4*'well profiles'!JB156</f>
        <v>0</v>
      </c>
      <c r="MT240" s="2" t="n">
        <f aca="false">$IC$4*'well profiles'!JC156</f>
        <v>0</v>
      </c>
      <c r="MU240" s="2" t="n">
        <f aca="false">$IC$4*'well profiles'!JD156</f>
        <v>0</v>
      </c>
      <c r="MV240" s="2" t="n">
        <f aca="false">$IC$4*'well profiles'!JE156</f>
        <v>0</v>
      </c>
      <c r="MW240" s="2" t="n">
        <f aca="false">$IC$4*'well profiles'!JF156</f>
        <v>0</v>
      </c>
      <c r="MX240" s="2" t="n">
        <f aca="false">$IC$4*'well profiles'!JG156</f>
        <v>0</v>
      </c>
      <c r="MY240" s="2" t="n">
        <f aca="false">$IC$4*'well profiles'!JH156</f>
        <v>0</v>
      </c>
      <c r="MZ240" s="2" t="n">
        <f aca="false">$IC$4*'well profiles'!JI156</f>
        <v>0</v>
      </c>
      <c r="NA240" s="2" t="n">
        <f aca="false">$IC$4*'well profiles'!JJ156</f>
        <v>0</v>
      </c>
      <c r="NB240" s="2" t="n">
        <f aca="false">$IC$4*'well profiles'!JK156</f>
        <v>0</v>
      </c>
      <c r="NC240" s="2" t="n">
        <f aca="false">$IC$4*'well profiles'!JL156</f>
        <v>0</v>
      </c>
      <c r="ND240" s="2" t="n">
        <f aca="false">$IC$4*'well profiles'!JM156</f>
        <v>0</v>
      </c>
      <c r="NE240" s="2" t="n">
        <f aca="false">$IC$4*'well profiles'!JN156</f>
        <v>0</v>
      </c>
      <c r="NF240" s="2" t="n">
        <f aca="false">$IC$4*'well profiles'!JO156</f>
        <v>0</v>
      </c>
      <c r="NG240" s="2" t="n">
        <f aca="false">$IC$4*'well profiles'!JP156</f>
        <v>0</v>
      </c>
      <c r="NH240" s="2" t="n">
        <f aca="false">$IC$4*'well profiles'!JQ156</f>
        <v>0</v>
      </c>
      <c r="NI240" s="2" t="n">
        <f aca="false">$IC$4*'well profiles'!JR156</f>
        <v>0</v>
      </c>
      <c r="NJ240" s="2" t="n">
        <f aca="false">$IC$4*'well profiles'!JS156</f>
        <v>0</v>
      </c>
      <c r="NK240" s="2" t="n">
        <f aca="false">$IC$4*'well profiles'!JT156</f>
        <v>0</v>
      </c>
      <c r="NL240" s="2" t="n">
        <f aca="false">$IC$4*'well profiles'!JU156</f>
        <v>0</v>
      </c>
      <c r="NM240" s="2" t="n">
        <f aca="false">$IC$4*'well profiles'!JV156</f>
        <v>0</v>
      </c>
      <c r="NN240" s="2" t="n">
        <f aca="false">$IC$4*'well profiles'!JW156</f>
        <v>0</v>
      </c>
      <c r="NO240" s="2" t="n">
        <f aca="false">$IC$4*'well profiles'!JX156</f>
        <v>0</v>
      </c>
      <c r="NP240" s="2" t="n">
        <f aca="false">$IC$4*'well profiles'!JY156</f>
        <v>0</v>
      </c>
      <c r="NQ240" s="2" t="n">
        <f aca="false">$IC$4*'well profiles'!JZ156</f>
        <v>0</v>
      </c>
      <c r="NR240" s="2" t="n">
        <f aca="false">$IC$4*'well profiles'!KA156</f>
        <v>0</v>
      </c>
      <c r="NS240" s="2" t="n">
        <f aca="false">$IC$4*'well profiles'!KB156</f>
        <v>0</v>
      </c>
      <c r="NT240" s="2" t="n">
        <f aca="false">$IC$4*'well profiles'!KC156</f>
        <v>0</v>
      </c>
      <c r="NU240" s="2" t="n">
        <f aca="false">$IC$4*'well profiles'!KD156</f>
        <v>0</v>
      </c>
      <c r="NV240" s="2" t="n">
        <f aca="false">$IC$4*'well profiles'!KE156</f>
        <v>0</v>
      </c>
      <c r="NW240" s="2" t="n">
        <f aca="false">$IC$4*'well profiles'!KF156</f>
        <v>0</v>
      </c>
      <c r="NX240" s="2" t="n">
        <f aca="false">$IC$4*'well profiles'!KG156</f>
        <v>0</v>
      </c>
      <c r="NY240" s="2" t="n">
        <f aca="false">$IC$4*'well profiles'!KH156</f>
        <v>0</v>
      </c>
      <c r="NZ240" s="2" t="n">
        <f aca="false">$IC$4*'well profiles'!KI156</f>
        <v>0</v>
      </c>
      <c r="OA240" s="2" t="n">
        <f aca="false">$IC$4*'well profiles'!KJ156</f>
        <v>0</v>
      </c>
      <c r="OB240" s="2" t="n">
        <f aca="false">$IC$4*'well profiles'!KK156</f>
        <v>0</v>
      </c>
      <c r="OC240" s="2" t="n">
        <f aca="false">$IC$4*'well profiles'!KL156</f>
        <v>0</v>
      </c>
      <c r="OD240" s="2" t="n">
        <f aca="false">$IC$4*'well profiles'!KM156</f>
        <v>0</v>
      </c>
      <c r="OE240" s="2" t="n">
        <f aca="false">$IC$4*'well profiles'!KN156</f>
        <v>0</v>
      </c>
      <c r="OF240" s="2" t="n">
        <f aca="false">$IC$4*'well profiles'!KO156</f>
        <v>0</v>
      </c>
      <c r="OG240" s="2" t="n">
        <f aca="false">$IC$4*'well profiles'!KP156</f>
        <v>0</v>
      </c>
      <c r="OH240" s="2" t="n">
        <f aca="false">$IC$4*'well profiles'!KQ156</f>
        <v>0</v>
      </c>
      <c r="OI240" s="2" t="n">
        <f aca="false">$IC$4*'well profiles'!KR156</f>
        <v>0</v>
      </c>
      <c r="OJ240" s="2" t="n">
        <f aca="false">$IC$4*'well profiles'!KS156</f>
        <v>0</v>
      </c>
      <c r="OK240" s="2" t="n">
        <f aca="false">$IC$4*'well profiles'!KT156</f>
        <v>0</v>
      </c>
      <c r="OL240" s="2" t="n">
        <f aca="false">$IC$4*'well profiles'!KU156</f>
        <v>0</v>
      </c>
      <c r="OM240" s="2" t="n">
        <f aca="false">$IC$4*'well profiles'!KV156</f>
        <v>0</v>
      </c>
      <c r="ON240" s="2" t="n">
        <f aca="false">$IC$4*'well profiles'!KW156</f>
        <v>0</v>
      </c>
      <c r="OO240" s="2" t="n">
        <f aca="false">$IC$4*'well profiles'!KX156</f>
        <v>0</v>
      </c>
      <c r="OP240" s="2" t="n">
        <f aca="false">$IC$4*'well profiles'!KY156</f>
        <v>0</v>
      </c>
      <c r="OQ240" s="2" t="n">
        <f aca="false">$IC$4*'well profiles'!KZ156</f>
        <v>0</v>
      </c>
      <c r="OR240" s="2" t="n">
        <f aca="false">$IC$4*'well profiles'!LA156</f>
        <v>0</v>
      </c>
      <c r="OS240" s="2" t="n">
        <f aca="false">$IC$4*'well profiles'!LB156</f>
        <v>0</v>
      </c>
      <c r="OT240" s="2" t="n">
        <f aca="false">$IC$4*'well profiles'!LC156</f>
        <v>0</v>
      </c>
      <c r="OU240" s="2" t="n">
        <f aca="false">$IC$4*'well profiles'!LD156</f>
        <v>0</v>
      </c>
      <c r="OV240" s="2" t="n">
        <f aca="false">$IC$4*'well profiles'!LE156</f>
        <v>0</v>
      </c>
      <c r="OW240" s="2" t="n">
        <f aca="false">$IC$4*'well profiles'!LF156</f>
        <v>0</v>
      </c>
      <c r="OX240" s="2" t="n">
        <f aca="false">$IC$4*'well profiles'!LG156</f>
        <v>0</v>
      </c>
      <c r="OY240" s="2" t="n">
        <f aca="false">$IC$4*'well profiles'!LH156</f>
        <v>0</v>
      </c>
      <c r="OZ240" s="2" t="n">
        <f aca="false">$IC$4*'well profiles'!LI156</f>
        <v>0</v>
      </c>
      <c r="PA240" s="2" t="n">
        <f aca="false">$IC$4*'well profiles'!LJ156</f>
        <v>0</v>
      </c>
      <c r="PB240" s="2" t="n">
        <f aca="false">$IC$4*'well profiles'!LK156</f>
        <v>0</v>
      </c>
      <c r="PC240" s="2" t="n">
        <f aca="false">$IC$4*'well profiles'!LL156</f>
        <v>0</v>
      </c>
      <c r="PD240" s="2" t="n">
        <f aca="false">$IC$4*'well profiles'!LM156</f>
        <v>0</v>
      </c>
      <c r="PE240" s="2" t="n">
        <f aca="false">$IC$4*'well profiles'!LN156</f>
        <v>0</v>
      </c>
      <c r="PF240" s="2" t="n">
        <f aca="false">$IC$4*'well profiles'!LO156</f>
        <v>0</v>
      </c>
      <c r="PG240" s="2" t="n">
        <f aca="false">$IC$4*'well profiles'!LP156</f>
        <v>0</v>
      </c>
      <c r="PH240" s="2" t="n">
        <f aca="false">$IC$4*'well profiles'!LQ156</f>
        <v>0</v>
      </c>
      <c r="PI240" s="2" t="n">
        <f aca="false">$IC$4*'well profiles'!LR156</f>
        <v>0</v>
      </c>
      <c r="PJ240" s="2" t="n">
        <f aca="false">$IC$4*'well profiles'!LS156</f>
        <v>0</v>
      </c>
      <c r="PK240" s="2" t="n">
        <f aca="false">$IC$4*'well profiles'!LT156</f>
        <v>0</v>
      </c>
      <c r="PL240" s="2" t="n">
        <f aca="false">$IC$4*'well profiles'!LU156</f>
        <v>0</v>
      </c>
      <c r="PM240" s="2" t="n">
        <f aca="false">$IC$4*'well profiles'!LV156</f>
        <v>0</v>
      </c>
      <c r="PN240" s="2" t="n">
        <f aca="false">$IC$4*'well profiles'!LW156</f>
        <v>0</v>
      </c>
      <c r="PO240" s="2" t="n">
        <f aca="false">$IC$4*'well profiles'!LX156</f>
        <v>0</v>
      </c>
      <c r="PP240" s="2" t="n">
        <f aca="false">$IC$4*'well profiles'!LY156</f>
        <v>0</v>
      </c>
      <c r="PQ240" s="2" t="n">
        <f aca="false">$IC$4*'well profiles'!LZ156</f>
        <v>0</v>
      </c>
      <c r="PR240" s="2" t="n">
        <f aca="false">$IC$4*'well profiles'!MA156</f>
        <v>0</v>
      </c>
      <c r="PS240" s="2" t="n">
        <f aca="false">$IC$4*'well profiles'!MB156</f>
        <v>0</v>
      </c>
      <c r="PT240" s="2" t="n">
        <f aca="false">$IC$4*'well profiles'!MC156</f>
        <v>0</v>
      </c>
      <c r="PU240" s="2" t="n">
        <f aca="false">$IC$4*'well profiles'!MD156</f>
        <v>0</v>
      </c>
      <c r="PV240" s="2" t="n">
        <f aca="false">$IC$4*'well profiles'!ME156</f>
        <v>0</v>
      </c>
      <c r="PW240" s="2" t="n">
        <f aca="false">$IC$4*'well profiles'!MF156</f>
        <v>0</v>
      </c>
      <c r="PX240" s="2" t="n">
        <f aca="false">$IC$4*'well profiles'!MG156</f>
        <v>0</v>
      </c>
      <c r="PY240" s="2" t="n">
        <f aca="false">$IC$4*'well profiles'!MH156</f>
        <v>0</v>
      </c>
      <c r="PZ240" s="2" t="n">
        <f aca="false">$IC$4*'well profiles'!MI156</f>
        <v>0</v>
      </c>
      <c r="QA240" s="2" t="n">
        <f aca="false">$IC$4*'well profiles'!MJ156</f>
        <v>0</v>
      </c>
      <c r="QB240" s="2" t="n">
        <f aca="false">$IC$4*'well profiles'!MK156</f>
        <v>0</v>
      </c>
      <c r="QC240" s="2" t="n">
        <f aca="false">$IC$4*'well profiles'!ML156</f>
        <v>0</v>
      </c>
      <c r="QD240" s="2" t="n">
        <f aca="false">$IC$4*'well profiles'!MM156</f>
        <v>0</v>
      </c>
      <c r="QE240" s="2" t="n">
        <f aca="false">$IC$4*'well profiles'!MN156</f>
        <v>0</v>
      </c>
      <c r="QF240" s="2" t="n">
        <f aca="false">$IC$4*'well profiles'!MO156</f>
        <v>0</v>
      </c>
      <c r="QG240" s="2" t="n">
        <f aca="false">$IC$4*'well profiles'!MP156</f>
        <v>0</v>
      </c>
      <c r="QH240" s="2" t="n">
        <f aca="false">$IC$4*'well profiles'!MQ156</f>
        <v>0</v>
      </c>
      <c r="QI240" s="2" t="n">
        <f aca="false">$IC$4*'well profiles'!MR156</f>
        <v>0</v>
      </c>
      <c r="QJ240" s="2" t="n">
        <f aca="false">$IC$4*'well profiles'!MS156</f>
        <v>0</v>
      </c>
      <c r="QK240" s="2" t="n">
        <f aca="false">$IC$4*'well profiles'!MT156</f>
        <v>0</v>
      </c>
      <c r="QL240" s="2" t="n">
        <f aca="false">$IC$4*'well profiles'!MU156</f>
        <v>0</v>
      </c>
      <c r="QM240" s="2" t="n">
        <f aca="false">$IC$4*'well profiles'!MV156</f>
        <v>0</v>
      </c>
      <c r="QN240" s="2" t="n">
        <f aca="false">$IC$4*'well profiles'!MW156</f>
        <v>0</v>
      </c>
      <c r="QO240" s="2" t="n">
        <f aca="false">$IC$4*'well profiles'!MX156</f>
        <v>0</v>
      </c>
      <c r="QP240" s="2" t="n">
        <f aca="false">$IC$4*'well profiles'!MY156</f>
        <v>0</v>
      </c>
      <c r="QQ240" s="2" t="n">
        <f aca="false">$IC$4*'well profiles'!MZ156</f>
        <v>0</v>
      </c>
      <c r="QR240" s="2" t="n">
        <f aca="false">$IC$4*'well profiles'!NA156</f>
        <v>0</v>
      </c>
      <c r="QS240" s="2" t="n">
        <f aca="false">$IC$4*'well profiles'!NB156</f>
        <v>0</v>
      </c>
      <c r="QT240" s="2" t="n">
        <f aca="false">$IC$4*'well profiles'!NC156</f>
        <v>0</v>
      </c>
      <c r="QU240" s="2" t="n">
        <f aca="false">$IC$4*'well profiles'!ND156</f>
        <v>0</v>
      </c>
      <c r="QV240" s="2" t="n">
        <f aca="false">$IC$4*'well profiles'!NE156</f>
        <v>0</v>
      </c>
      <c r="QW240" s="2" t="n">
        <f aca="false">$IC$4*'well profiles'!NF156</f>
        <v>0</v>
      </c>
      <c r="QX240" s="2" t="n">
        <f aca="false">$IC$4*'well profiles'!NG156</f>
        <v>0</v>
      </c>
      <c r="QY240" s="2" t="n">
        <f aca="false">$IC$4*'well profiles'!NH156</f>
        <v>0</v>
      </c>
      <c r="QZ240" s="2" t="n">
        <f aca="false">$IC$4*'well profiles'!NI156</f>
        <v>0</v>
      </c>
      <c r="RA240" s="2" t="n">
        <f aca="false">$IC$4*'well profiles'!NJ156</f>
        <v>0</v>
      </c>
      <c r="RB240" s="2" t="n">
        <f aca="false">$IC$4*'well profiles'!NK156</f>
        <v>0</v>
      </c>
      <c r="RC240" s="2" t="n">
        <f aca="false">$IC$4*'well profiles'!NL156</f>
        <v>0</v>
      </c>
      <c r="RD240" s="2" t="n">
        <f aca="false">$IC$4*'well profiles'!NM156</f>
        <v>0</v>
      </c>
      <c r="RE240" s="2" t="n">
        <f aca="false">$IC$4*'well profiles'!NN156</f>
        <v>0</v>
      </c>
      <c r="RF240" s="2" t="n">
        <f aca="false">$IC$4*'well profiles'!NO156</f>
        <v>0</v>
      </c>
      <c r="RG240" s="2" t="n">
        <f aca="false">$IC$4*'well profiles'!NP156</f>
        <v>0</v>
      </c>
      <c r="RH240" s="2" t="n">
        <f aca="false">$IC$4*'well profiles'!NQ156</f>
        <v>0</v>
      </c>
      <c r="RI240" s="2" t="n">
        <f aca="false">$IC$4*'well profiles'!NR156</f>
        <v>0</v>
      </c>
      <c r="RJ240" s="2" t="n">
        <f aca="false">$IC$4*'well profiles'!NS156</f>
        <v>0</v>
      </c>
      <c r="RK240" s="2" t="n">
        <f aca="false">$IC$4*'well profiles'!NT156</f>
        <v>0</v>
      </c>
      <c r="RL240" s="2" t="n">
        <f aca="false">$IC$4*'well profiles'!NU156</f>
        <v>0</v>
      </c>
      <c r="RM240" s="2" t="n">
        <f aca="false">$IC$4*'well profiles'!NV156</f>
        <v>0</v>
      </c>
      <c r="RN240" s="2" t="n">
        <f aca="false">$IC$4*'well profiles'!NW156</f>
        <v>0</v>
      </c>
      <c r="RO240" s="2" t="n">
        <f aca="false">$IC$4*'well profiles'!NX156</f>
        <v>0</v>
      </c>
      <c r="RP240" s="2" t="n">
        <f aca="false">$IC$4*'well profiles'!NY156</f>
        <v>0</v>
      </c>
      <c r="RQ240" s="2" t="n">
        <f aca="false">$IC$4*'well profiles'!NZ156</f>
        <v>0</v>
      </c>
      <c r="RR240" s="2" t="n">
        <f aca="false">$IC$4*'well profiles'!OA156</f>
        <v>0</v>
      </c>
      <c r="RS240" s="2" t="n">
        <f aca="false">$IC$4*'well profiles'!OB156</f>
        <v>0</v>
      </c>
      <c r="RT240" s="2" t="n">
        <f aca="false">$IC$4*'well profiles'!OC156</f>
        <v>0</v>
      </c>
      <c r="RU240" s="2" t="n">
        <f aca="false">$IC$4*'well profiles'!OD156</f>
        <v>0</v>
      </c>
      <c r="RV240" s="2" t="n">
        <f aca="false">$IC$4*'well profiles'!OE156</f>
        <v>0</v>
      </c>
      <c r="RW240" s="2" t="n">
        <f aca="false">$IC$4*'well profiles'!OF156</f>
        <v>0</v>
      </c>
      <c r="RX240" s="2" t="n">
        <f aca="false">$IC$4*'well profiles'!OG156</f>
        <v>0</v>
      </c>
      <c r="RY240" s="2" t="n">
        <f aca="false">$IC$4*'well profiles'!OH156</f>
        <v>0</v>
      </c>
      <c r="RZ240" s="2" t="n">
        <f aca="false">$IC$4*'well profiles'!OI156</f>
        <v>0</v>
      </c>
      <c r="SA240" s="2" t="n">
        <f aca="false">$IC$4*'well profiles'!OJ156</f>
        <v>0</v>
      </c>
      <c r="SB240" s="2" t="n">
        <f aca="false">$IC$4*'well profiles'!OK156</f>
        <v>0</v>
      </c>
      <c r="SC240" s="2" t="n">
        <f aca="false">$IC$4*'well profiles'!OL156</f>
        <v>0</v>
      </c>
      <c r="SD240" s="2" t="n">
        <f aca="false">$IC$4*'well profiles'!OM156</f>
        <v>0</v>
      </c>
      <c r="SE240" s="2" t="n">
        <f aca="false">$IC$4*'well profiles'!ON156</f>
        <v>0</v>
      </c>
      <c r="SF240" s="2" t="n">
        <f aca="false">$IC$4*'well profiles'!OO156</f>
        <v>0</v>
      </c>
      <c r="SG240" s="2" t="n">
        <f aca="false">$IC$4*'well profiles'!OP156</f>
        <v>0</v>
      </c>
      <c r="SH240" s="2" t="n">
        <f aca="false">$IC$4*'well profiles'!OQ156</f>
        <v>0</v>
      </c>
      <c r="SI240" s="2" t="n">
        <f aca="false">$IC$4*'well profiles'!OR156</f>
        <v>0</v>
      </c>
      <c r="SJ240" s="2" t="n">
        <f aca="false">$IC$4*'well profiles'!OS156</f>
        <v>0</v>
      </c>
      <c r="SK240" s="2" t="n">
        <f aca="false">$IC$4*'well profiles'!OT156</f>
        <v>0</v>
      </c>
      <c r="SL240" s="2" t="n">
        <f aca="false">$IC$4*'well profiles'!OU156</f>
        <v>0</v>
      </c>
      <c r="SM240" s="2" t="n">
        <f aca="false">$IC$4*'well profiles'!OV156</f>
        <v>0</v>
      </c>
      <c r="SN240" s="2" t="n">
        <f aca="false">$IC$4*'well profiles'!OW156</f>
        <v>0</v>
      </c>
      <c r="SO240" s="2" t="n">
        <f aca="false">$IC$4*'well profiles'!OX156</f>
        <v>0</v>
      </c>
      <c r="SP240" s="2" t="n">
        <f aca="false">$IC$4*'well profiles'!OY156</f>
        <v>0</v>
      </c>
      <c r="SQ240" s="2" t="n">
        <f aca="false">$IC$4*'well profiles'!OZ156</f>
        <v>0</v>
      </c>
      <c r="SR240" s="2" t="n">
        <f aca="false">$IC$4*'well profiles'!PA156</f>
        <v>0</v>
      </c>
      <c r="SS240" s="2" t="n">
        <f aca="false">$IC$4*'well profiles'!PB156</f>
        <v>0</v>
      </c>
      <c r="ST240" s="2" t="n">
        <f aca="false">$IC$4*'well profiles'!PC156</f>
        <v>0</v>
      </c>
      <c r="SU240" s="2" t="n">
        <f aca="false">$IC$4*'well profiles'!PD156</f>
        <v>0</v>
      </c>
      <c r="SV240" s="2" t="n">
        <f aca="false">$IC$4*'well profiles'!PE156</f>
        <v>0</v>
      </c>
      <c r="SW240" s="2" t="n">
        <f aca="false">$IC$4*'well profiles'!PF156</f>
        <v>0</v>
      </c>
      <c r="SX240" s="2" t="n">
        <f aca="false">$IC$4*'well profiles'!PG156</f>
        <v>0</v>
      </c>
      <c r="SY240" s="2" t="n">
        <f aca="false">$IC$4*'well profiles'!PH156</f>
        <v>0</v>
      </c>
      <c r="SZ240" s="2" t="n">
        <f aca="false">$IC$4*'well profiles'!PI156</f>
        <v>0</v>
      </c>
      <c r="TA240" s="2" t="n">
        <f aca="false">$IC$4*'well profiles'!PJ156</f>
        <v>0</v>
      </c>
      <c r="TB240" s="2" t="n">
        <f aca="false">$IC$4*'well profiles'!PK156</f>
        <v>0</v>
      </c>
      <c r="TC240" s="2" t="n">
        <f aca="false">$IC$4*'well profiles'!PL156</f>
        <v>0</v>
      </c>
      <c r="TD240" s="2" t="n">
        <f aca="false">$IC$4*'well profiles'!PM156</f>
        <v>0</v>
      </c>
      <c r="TE240" s="2" t="n">
        <f aca="false">$IC$4*'well profiles'!PN156</f>
        <v>0</v>
      </c>
      <c r="TF240" s="2" t="n">
        <f aca="false">$IC$4*'well profiles'!PO156</f>
        <v>0</v>
      </c>
      <c r="TG240" s="2" t="n">
        <f aca="false">$IC$4*'well profiles'!PP156</f>
        <v>0</v>
      </c>
      <c r="TH240" s="2" t="n">
        <f aca="false">$IC$4*'well profiles'!PQ156</f>
        <v>0</v>
      </c>
      <c r="TI240" s="2" t="n">
        <f aca="false">$IC$4*'well profiles'!PR156</f>
        <v>0</v>
      </c>
      <c r="TJ240" s="2" t="n">
        <f aca="false">$IC$4*'well profiles'!PS156</f>
        <v>0</v>
      </c>
      <c r="TK240" s="2" t="n">
        <f aca="false">$IC$4*'well profiles'!PT156</f>
        <v>0</v>
      </c>
      <c r="TL240" s="2" t="n">
        <f aca="false">$IC$4*'well profiles'!PU156</f>
        <v>0</v>
      </c>
      <c r="TM240" s="2" t="n">
        <f aca="false">$IC$4*'well profiles'!PV156</f>
        <v>0</v>
      </c>
      <c r="TN240" s="2" t="n">
        <f aca="false">$IC$4*'well profiles'!PW156</f>
        <v>0</v>
      </c>
      <c r="TO240" s="2" t="n">
        <f aca="false">$IC$4*'well profiles'!PX156</f>
        <v>0</v>
      </c>
      <c r="TP240" s="2" t="n">
        <f aca="false">$IC$4*'well profiles'!PY156</f>
        <v>0</v>
      </c>
      <c r="TQ240" s="2" t="n">
        <f aca="false">$IC$4*'well profiles'!PZ156</f>
        <v>0</v>
      </c>
      <c r="TR240" s="2" t="n">
        <f aca="false">$IC$4*'well profiles'!QA156</f>
        <v>0</v>
      </c>
      <c r="TS240" s="2" t="n">
        <f aca="false">$IC$4*'well profiles'!QB156</f>
        <v>0</v>
      </c>
      <c r="TT240" s="2" t="n">
        <f aca="false">$IC$4*'well profiles'!QC156</f>
        <v>0</v>
      </c>
      <c r="TU240" s="2" t="n">
        <f aca="false">$IC$4*'well profiles'!QD156</f>
        <v>0</v>
      </c>
      <c r="TV240" s="2" t="n">
        <f aca="false">$IC$4*'well profiles'!QE156</f>
        <v>0</v>
      </c>
      <c r="TW240" s="2" t="n">
        <f aca="false">$IC$4*'well profiles'!QF156</f>
        <v>0</v>
      </c>
      <c r="TX240" s="2" t="n">
        <f aca="false">$IC$4*'well profiles'!QG156</f>
        <v>0</v>
      </c>
      <c r="TY240" s="2" t="n">
        <f aca="false">$IC$4*'well profiles'!QH156</f>
        <v>0</v>
      </c>
      <c r="TZ240" s="2" t="n">
        <f aca="false">$IC$4*'well profiles'!QI156</f>
        <v>0</v>
      </c>
      <c r="UA240" s="2" t="n">
        <f aca="false">$IC$4*'well profiles'!QJ156</f>
        <v>0</v>
      </c>
      <c r="UB240" s="2" t="n">
        <f aca="false">$IC$4*'well profiles'!QK156</f>
        <v>0</v>
      </c>
      <c r="UC240" s="2" t="n">
        <f aca="false">$IC$4*'well profiles'!QL156</f>
        <v>0</v>
      </c>
      <c r="UD240" s="2" t="n">
        <f aca="false">$IC$4*'well profiles'!QM156</f>
        <v>0</v>
      </c>
      <c r="UE240" s="2" t="n">
        <f aca="false">$IC$4*'well profiles'!QN156</f>
        <v>0</v>
      </c>
      <c r="UF240" s="2" t="n">
        <f aca="false">$IC$4*'well profiles'!QO156</f>
        <v>0</v>
      </c>
      <c r="UG240" s="2" t="n">
        <f aca="false">$IC$4*'well profiles'!QP156</f>
        <v>0</v>
      </c>
      <c r="UH240" s="2" t="n">
        <f aca="false">$IC$4*'well profiles'!QQ156</f>
        <v>0</v>
      </c>
      <c r="UI240" s="2" t="n">
        <f aca="false">$IC$4*'well profiles'!QR156</f>
        <v>0</v>
      </c>
      <c r="UJ240" s="2" t="n">
        <f aca="false">$IC$4*'well profiles'!QS156</f>
        <v>0</v>
      </c>
      <c r="UK240" s="2" t="n">
        <f aca="false">$IC$4*'well profiles'!QT156</f>
        <v>0</v>
      </c>
      <c r="UL240" s="2" t="n">
        <f aca="false">$IC$4*'well profiles'!QU156</f>
        <v>0</v>
      </c>
      <c r="UM240" s="2" t="n">
        <f aca="false">$IC$4*'well profiles'!QV156</f>
        <v>0</v>
      </c>
      <c r="UN240" s="2" t="n">
        <f aca="false">$IC$4*'well profiles'!QW156</f>
        <v>0</v>
      </c>
      <c r="UO240" s="2" t="n">
        <f aca="false">$IC$4*'well profiles'!QX156</f>
        <v>0</v>
      </c>
      <c r="UP240" s="2" t="n">
        <f aca="false">$IC$4*'well profiles'!QY156</f>
        <v>0</v>
      </c>
      <c r="UQ240" s="2" t="n">
        <f aca="false">$IC$4*'well profiles'!QZ156</f>
        <v>0</v>
      </c>
      <c r="UR240" s="2" t="n">
        <f aca="false">$IC$4*'well profiles'!RA156</f>
        <v>0</v>
      </c>
      <c r="US240" s="2" t="n">
        <f aca="false">$IC$4*'well profiles'!RB156</f>
        <v>0</v>
      </c>
      <c r="UT240" s="2" t="n">
        <f aca="false">$IC$4*'well profiles'!RC156</f>
        <v>0</v>
      </c>
      <c r="UU240" s="2" t="n">
        <f aca="false">$IC$4*'well profiles'!RD156</f>
        <v>0</v>
      </c>
      <c r="UV240" s="2" t="n">
        <f aca="false">$IC$4*'well profiles'!RE156</f>
        <v>0</v>
      </c>
      <c r="UW240" s="2" t="n">
        <f aca="false">$IC$4*'well profiles'!RF156</f>
        <v>0</v>
      </c>
      <c r="UX240" s="2" t="n">
        <f aca="false">$IC$4*'well profiles'!RG156</f>
        <v>0</v>
      </c>
      <c r="UY240" s="2" t="n">
        <f aca="false">$IC$4*'well profiles'!RH156</f>
        <v>0</v>
      </c>
      <c r="UZ240" s="2" t="n">
        <f aca="false">$IC$4*'well profiles'!RI156</f>
        <v>0</v>
      </c>
      <c r="VA240" s="2" t="n">
        <f aca="false">$IC$4*'well profiles'!RJ156</f>
        <v>0</v>
      </c>
      <c r="VB240" s="2" t="n">
        <f aca="false">$IC$4*'well profiles'!RK156</f>
        <v>0</v>
      </c>
      <c r="VC240" s="2" t="n">
        <f aca="false">$IC$4*'well profiles'!RL156</f>
        <v>0</v>
      </c>
      <c r="VD240" s="2" t="n">
        <f aca="false">$IC$4*'well profiles'!RM156</f>
        <v>0</v>
      </c>
      <c r="VE240" s="2" t="n">
        <f aca="false">$IC$4*'well profiles'!RN156</f>
        <v>0</v>
      </c>
      <c r="VF240" s="2" t="n">
        <f aca="false">$IC$4*'well profiles'!RO156</f>
        <v>0</v>
      </c>
      <c r="VG240" s="2" t="n">
        <f aca="false">$IC$4*'well profiles'!RP156</f>
        <v>0</v>
      </c>
      <c r="VH240" s="2" t="n">
        <f aca="false">$IC$4*'well profiles'!RQ156</f>
        <v>0</v>
      </c>
      <c r="VI240" s="2" t="n">
        <f aca="false">$IC$4*'well profiles'!RR156</f>
        <v>0</v>
      </c>
      <c r="VJ240" s="2" t="n">
        <f aca="false">$IC$4*'well profiles'!RS156</f>
        <v>0</v>
      </c>
      <c r="VK240" s="2" t="n">
        <f aca="false">$IC$4*'well profiles'!RT156</f>
        <v>0</v>
      </c>
      <c r="VL240" s="2" t="n">
        <f aca="false">$IC$4*'well profiles'!RU156</f>
        <v>0</v>
      </c>
      <c r="VM240" s="2" t="n">
        <f aca="false">$IC$4*'well profiles'!RV156</f>
        <v>0</v>
      </c>
      <c r="VN240" s="2" t="n">
        <f aca="false">$IC$4*'well profiles'!RW156</f>
        <v>0</v>
      </c>
      <c r="VO240" s="2" t="n">
        <f aca="false">$IC$4*'well profiles'!RX156</f>
        <v>0</v>
      </c>
      <c r="VP240" s="2" t="n">
        <f aca="false">$IC$4*'well profiles'!RY156</f>
        <v>0</v>
      </c>
      <c r="VQ240" s="2" t="n">
        <f aca="false">$IC$4*'well profiles'!RZ156</f>
        <v>0</v>
      </c>
      <c r="VR240" s="2" t="n">
        <f aca="false">$IC$4*'well profiles'!SA156</f>
        <v>0</v>
      </c>
      <c r="VS240" s="2" t="n">
        <f aca="false">$IC$4*'well profiles'!SB156</f>
        <v>0</v>
      </c>
      <c r="VT240" s="2" t="n">
        <f aca="false">$IC$4*'well profiles'!SC156</f>
        <v>0</v>
      </c>
      <c r="VU240" s="2" t="n">
        <f aca="false">$IC$4*'well profiles'!SD156</f>
        <v>0</v>
      </c>
      <c r="VV240" s="2" t="n">
        <f aca="false">$IC$4*'well profiles'!SE156</f>
        <v>0</v>
      </c>
      <c r="VW240" s="2" t="n">
        <f aca="false">$IC$4*'well profiles'!SF156</f>
        <v>0</v>
      </c>
      <c r="VX240" s="2" t="n">
        <f aca="false">$IC$4*'well profiles'!SG156</f>
        <v>0</v>
      </c>
      <c r="VY240" s="2" t="n">
        <f aca="false">$IC$4*'well profiles'!SH156</f>
        <v>0</v>
      </c>
      <c r="VZ240" s="2" t="n">
        <f aca="false">$IC$4*'well profiles'!SI156</f>
        <v>0</v>
      </c>
      <c r="WA240" s="2" t="n">
        <f aca="false">$IC$4*'well profiles'!SJ156</f>
        <v>0</v>
      </c>
      <c r="WB240" s="2" t="n">
        <f aca="false">$IC$4*'well profiles'!SK156</f>
        <v>0</v>
      </c>
      <c r="WC240" s="2" t="n">
        <f aca="false">$IC$4*'well profiles'!SL156</f>
        <v>0</v>
      </c>
      <c r="WD240" s="2" t="n">
        <f aca="false">$IC$4*'well profiles'!SM156</f>
        <v>0</v>
      </c>
      <c r="WE240" s="2" t="n">
        <f aca="false">$IC$4*'well profiles'!SN156</f>
        <v>0</v>
      </c>
      <c r="WF240" s="2" t="n">
        <f aca="false">$IC$4*'well profiles'!SO156</f>
        <v>0</v>
      </c>
      <c r="WG240" s="2" t="n">
        <f aca="false">$IC$4*'well profiles'!SP156</f>
        <v>0</v>
      </c>
      <c r="WH240" s="2" t="n">
        <f aca="false">$IC$4*'well profiles'!SQ156</f>
        <v>0</v>
      </c>
      <c r="WI240" s="2" t="n">
        <f aca="false">$IC$4*'well profiles'!SR156</f>
        <v>0</v>
      </c>
      <c r="WJ240" s="2" t="n">
        <f aca="false">$IC$4*'well profiles'!SS156</f>
        <v>0</v>
      </c>
      <c r="WK240" s="2" t="n">
        <f aca="false">$IC$4*'well profiles'!ST156</f>
        <v>0</v>
      </c>
      <c r="WL240" s="2" t="n">
        <f aca="false">$IC$4*'well profiles'!SU156</f>
        <v>0</v>
      </c>
      <c r="WM240" s="2" t="n">
        <f aca="false">$IC$4*'well profiles'!SV156</f>
        <v>0</v>
      </c>
      <c r="WN240" s="2" t="n">
        <f aca="false">$IC$4*'well profiles'!SW156</f>
        <v>0</v>
      </c>
      <c r="WO240" s="2" t="n">
        <f aca="false">$IC$4*'well profiles'!SX156</f>
        <v>0</v>
      </c>
      <c r="WP240" s="2" t="n">
        <f aca="false">$IC$4*'well profiles'!SY156</f>
        <v>0</v>
      </c>
      <c r="WQ240" s="2" t="n">
        <f aca="false">$IC$4*'well profiles'!SZ156</f>
        <v>0</v>
      </c>
      <c r="WR240" s="2" t="n">
        <f aca="false">$IC$4*'well profiles'!TA156</f>
        <v>0</v>
      </c>
      <c r="WS240" s="2" t="n">
        <f aca="false">$IC$4*'well profiles'!TB156</f>
        <v>0</v>
      </c>
      <c r="WT240" s="2" t="n">
        <f aca="false">$IC$4*'well profiles'!TC156</f>
        <v>0</v>
      </c>
      <c r="WU240" s="2" t="n">
        <f aca="false">$IC$4*'well profiles'!TD156</f>
        <v>0</v>
      </c>
      <c r="WV240" s="2" t="n">
        <f aca="false">$IC$4*'well profiles'!TE156</f>
        <v>0</v>
      </c>
      <c r="WW240" s="2" t="n">
        <f aca="false">$IC$4*'well profiles'!TF156</f>
        <v>0</v>
      </c>
      <c r="WX240" s="2" t="n">
        <f aca="false">$IC$4*'well profiles'!TG156</f>
        <v>0</v>
      </c>
      <c r="WY240" s="2" t="n">
        <f aca="false">$IC$4*'well profiles'!TH156</f>
        <v>0</v>
      </c>
      <c r="WZ240" s="2" t="n">
        <f aca="false">$IC$4*'well profiles'!TI156</f>
        <v>0</v>
      </c>
      <c r="XA240" s="2" t="n">
        <f aca="false">$IC$4*'well profiles'!TJ156</f>
        <v>0</v>
      </c>
      <c r="XB240" s="2" t="n">
        <f aca="false">$IC$4*'well profiles'!TK156</f>
        <v>0</v>
      </c>
      <c r="XC240" s="2" t="n">
        <f aca="false">$IC$4*'well profiles'!TL156</f>
        <v>0</v>
      </c>
      <c r="XD240" s="2" t="n">
        <f aca="false">$IC$4*'well profiles'!TM156</f>
        <v>0</v>
      </c>
      <c r="XE240" s="2" t="n">
        <f aca="false">$IC$4*'well profiles'!TN156</f>
        <v>0</v>
      </c>
      <c r="XF240" s="2" t="n">
        <f aca="false">$IC$4*'well profiles'!TO156</f>
        <v>0</v>
      </c>
      <c r="XG240" s="2" t="n">
        <f aca="false">$IC$4*'well profiles'!TP156</f>
        <v>0</v>
      </c>
      <c r="XH240" s="2" t="n">
        <f aca="false">$IC$4*'well profiles'!TQ156</f>
        <v>0</v>
      </c>
      <c r="XI240" s="2" t="n">
        <f aca="false">$IC$4*'well profiles'!TR156</f>
        <v>0</v>
      </c>
      <c r="XJ240" s="2" t="n">
        <f aca="false">$IC$4*'well profiles'!TS156</f>
        <v>0</v>
      </c>
      <c r="XK240" s="2" t="n">
        <f aca="false">$IC$4*'well profiles'!TT156</f>
        <v>0</v>
      </c>
      <c r="XL240" s="2" t="n">
        <f aca="false">$IC$4*'well profiles'!TU156</f>
        <v>0</v>
      </c>
      <c r="XM240" s="2" t="n">
        <f aca="false">$IC$4*'well profiles'!TV156</f>
        <v>0</v>
      </c>
      <c r="XN240" s="2" t="n">
        <f aca="false">$IC$4*'well profiles'!TW156</f>
        <v>0</v>
      </c>
      <c r="XO240" s="2" t="n">
        <f aca="false">$IC$4*'well profiles'!TX156</f>
        <v>0</v>
      </c>
      <c r="XP240" s="2" t="n">
        <f aca="false">$IC$4*'well profiles'!TY156</f>
        <v>0</v>
      </c>
      <c r="XQ240" s="2" t="n">
        <f aca="false">$IC$4*'well profiles'!TZ156</f>
        <v>0</v>
      </c>
      <c r="XR240" s="2" t="n">
        <f aca="false">$IC$4*'well profiles'!UA156</f>
        <v>0</v>
      </c>
      <c r="XS240" s="2" t="n">
        <f aca="false">$IC$4*'well profiles'!UB156</f>
        <v>0</v>
      </c>
      <c r="XT240" s="2" t="n">
        <f aca="false">$IC$4*'well profiles'!UC156</f>
        <v>0</v>
      </c>
      <c r="XU240" s="2" t="n">
        <f aca="false">$IC$4*'well profiles'!UD156</f>
        <v>0</v>
      </c>
      <c r="XV240" s="2" t="n">
        <f aca="false">$IC$4*'well profiles'!UE156</f>
        <v>0</v>
      </c>
      <c r="XW240" s="2" t="n">
        <f aca="false">$IC$4*'well profiles'!UF156</f>
        <v>0</v>
      </c>
      <c r="XX240" s="2" t="n">
        <f aca="false">$IC$4*'well profiles'!UG156</f>
        <v>0</v>
      </c>
      <c r="XY240" s="2" t="n">
        <f aca="false">$IC$4*'well profiles'!UH156</f>
        <v>0</v>
      </c>
      <c r="XZ240" s="2" t="n">
        <f aca="false">$IC$4*'well profiles'!UI156</f>
        <v>0</v>
      </c>
      <c r="YA240" s="2" t="n">
        <f aca="false">$IC$4*'well profiles'!UJ156</f>
        <v>0</v>
      </c>
      <c r="YB240" s="2" t="n">
        <f aca="false">$IC$4*'well profiles'!UK156</f>
        <v>0</v>
      </c>
      <c r="YC240" s="2" t="n">
        <f aca="false">$IC$4*'well profiles'!UL156</f>
        <v>0</v>
      </c>
      <c r="YD240" s="2" t="n">
        <f aca="false">$IC$4*'well profiles'!UM156</f>
        <v>0</v>
      </c>
      <c r="YE240" s="2" t="n">
        <f aca="false">$IC$4*'well profiles'!UN156</f>
        <v>0</v>
      </c>
      <c r="YF240" s="2" t="n">
        <f aca="false">$IC$4*'well profiles'!UO156</f>
        <v>0</v>
      </c>
      <c r="YG240" s="2" t="n">
        <f aca="false">$IC$4*'well profiles'!UP156</f>
        <v>0</v>
      </c>
      <c r="YH240" s="2" t="n">
        <f aca="false">$IC$4*'well profiles'!UQ156</f>
        <v>0</v>
      </c>
      <c r="YI240" s="2" t="n">
        <f aca="false">$IC$4*'well profiles'!UR156</f>
        <v>0</v>
      </c>
      <c r="YJ240" s="2" t="n">
        <f aca="false">$IC$4*'well profiles'!US156</f>
        <v>0</v>
      </c>
      <c r="YK240" s="2" t="n">
        <f aca="false">$IC$4*'well profiles'!UT156</f>
        <v>0</v>
      </c>
      <c r="YL240" s="2" t="n">
        <f aca="false">$IC$4*'well profiles'!UU156</f>
        <v>0</v>
      </c>
      <c r="YM240" s="2" t="n">
        <f aca="false">$IC$4*'well profiles'!UV156</f>
        <v>0</v>
      </c>
      <c r="YN240" s="2" t="n">
        <f aca="false">$IC$4*'well profiles'!UW156</f>
        <v>0</v>
      </c>
      <c r="YO240" s="2" t="n">
        <f aca="false">$IC$4*'well profiles'!UX156</f>
        <v>0</v>
      </c>
      <c r="YP240" s="2" t="n">
        <f aca="false">$IC$4*'well profiles'!UY156</f>
        <v>0</v>
      </c>
      <c r="YQ240" s="2" t="n">
        <f aca="false">$IC$4*'well profiles'!UZ156</f>
        <v>0</v>
      </c>
      <c r="YR240" s="2" t="n">
        <f aca="false">$IC$4*'well profiles'!VA156</f>
        <v>0</v>
      </c>
      <c r="YS240" s="2" t="n">
        <f aca="false">$IC$4*'well profiles'!VB156</f>
        <v>0</v>
      </c>
      <c r="YT240" s="2" t="n">
        <f aca="false">$IC$4*'well profiles'!VC156</f>
        <v>0</v>
      </c>
      <c r="YU240" s="2" t="n">
        <f aca="false">$IC$4*'well profiles'!VD156</f>
        <v>0</v>
      </c>
      <c r="YV240" s="2" t="n">
        <f aca="false">$IC$4*'well profiles'!VE156</f>
        <v>0</v>
      </c>
      <c r="YW240" s="2" t="n">
        <f aca="false">$IC$4*'well profiles'!VF156</f>
        <v>0</v>
      </c>
      <c r="YX240" s="2" t="n">
        <f aca="false">$IC$4*'well profiles'!VG156</f>
        <v>0</v>
      </c>
      <c r="YY240" s="2" t="n">
        <f aca="false">$IC$4*'well profiles'!VH156</f>
        <v>0</v>
      </c>
      <c r="YZ240" s="2" t="n">
        <f aca="false">$IC$4*'well profiles'!VI156</f>
        <v>0</v>
      </c>
      <c r="ZA240" s="2" t="n">
        <f aca="false">$IC$4*'well profiles'!VJ156</f>
        <v>0</v>
      </c>
      <c r="ZB240" s="2" t="n">
        <f aca="false">$IC$4*'well profiles'!VK156</f>
        <v>0</v>
      </c>
      <c r="ZC240" s="2" t="n">
        <f aca="false">$IC$4*'well profiles'!VL156</f>
        <v>0</v>
      </c>
      <c r="ZD240" s="2" t="n">
        <f aca="false">$IC$4*'well profiles'!VM156</f>
        <v>0</v>
      </c>
      <c r="ZE240" s="2" t="n">
        <f aca="false">$IC$4*'well profiles'!VN156</f>
        <v>0</v>
      </c>
      <c r="ZF240" s="2" t="n">
        <f aca="false">$IC$4*'well profiles'!VO156</f>
        <v>0</v>
      </c>
      <c r="ZG240" s="2" t="n">
        <f aca="false">$IC$4*'well profiles'!VP156</f>
        <v>0</v>
      </c>
      <c r="ZH240" s="2" t="n">
        <f aca="false">$IC$4*'well profiles'!VQ156</f>
        <v>0</v>
      </c>
      <c r="ZI240" s="2" t="n">
        <f aca="false">$IC$4*'well profiles'!VR156</f>
        <v>0</v>
      </c>
      <c r="ZJ240" s="2" t="n">
        <f aca="false">$IC$4*'well profiles'!VS156</f>
        <v>0</v>
      </c>
      <c r="ZK240" s="2" t="n">
        <f aca="false">$IC$4*'well profiles'!VT156</f>
        <v>0</v>
      </c>
      <c r="ZL240" s="2" t="n">
        <f aca="false">$IC$4*'well profiles'!VU156</f>
        <v>0</v>
      </c>
      <c r="ZM240" s="2" t="n">
        <f aca="false">$IC$4*'well profiles'!VV156</f>
        <v>0</v>
      </c>
      <c r="ZN240" s="2" t="n">
        <f aca="false">$IC$4*'well profiles'!VW156</f>
        <v>0</v>
      </c>
      <c r="ZO240" s="2" t="n">
        <f aca="false">$IC$4*'well profiles'!VX156</f>
        <v>0</v>
      </c>
      <c r="ZP240" s="2" t="n">
        <f aca="false">$IC$4*'well profiles'!VY156</f>
        <v>0</v>
      </c>
      <c r="ZQ240" s="2" t="n">
        <f aca="false">$IC$4*'well profiles'!VZ156</f>
        <v>0</v>
      </c>
      <c r="ZR240" s="2" t="n">
        <f aca="false">$IC$4*'well profiles'!WA156</f>
        <v>0</v>
      </c>
      <c r="ZS240" s="2" t="n">
        <f aca="false">$IC$4*'well profiles'!WB156</f>
        <v>0</v>
      </c>
      <c r="ZT240" s="2" t="n">
        <f aca="false">$IC$4*'well profiles'!WC156</f>
        <v>0</v>
      </c>
      <c r="ZU240" s="2" t="n">
        <f aca="false">$IC$4*'well profiles'!WD156</f>
        <v>0</v>
      </c>
      <c r="ZV240" s="2" t="n">
        <f aca="false">$IC$4*'well profiles'!WE156</f>
        <v>0</v>
      </c>
      <c r="ZW240" s="2" t="n">
        <f aca="false">$IC$4*'well profiles'!WF156</f>
        <v>0</v>
      </c>
      <c r="ZX240" s="2" t="n">
        <f aca="false">$IC$4*'well profiles'!WG156</f>
        <v>0</v>
      </c>
      <c r="ZY240" s="2" t="n">
        <f aca="false">$IC$4*'well profiles'!WH156</f>
        <v>0</v>
      </c>
      <c r="ZZ240" s="2" t="n">
        <f aca="false">$IC$4*'well profiles'!WI156</f>
        <v>0</v>
      </c>
      <c r="AAA240" s="2" t="n">
        <f aca="false">$IC$4*'well profiles'!WJ156</f>
        <v>0</v>
      </c>
      <c r="AAB240" s="2" t="n">
        <f aca="false">$IC$4*'well profiles'!WK156</f>
        <v>0</v>
      </c>
      <c r="AAC240" s="2" t="n">
        <f aca="false">$IC$4*'well profiles'!WL156</f>
        <v>0</v>
      </c>
      <c r="AAD240" s="2" t="n">
        <f aca="false">$IC$4*'well profiles'!WM156</f>
        <v>0</v>
      </c>
      <c r="AAE240" s="2" t="n">
        <f aca="false">$IC$4*'well profiles'!WN156</f>
        <v>0</v>
      </c>
      <c r="AAF240" s="2" t="n">
        <f aca="false">$IC$4*'well profiles'!WO156</f>
        <v>0</v>
      </c>
      <c r="AAG240" s="2" t="n">
        <f aca="false">$IC$4*'well profiles'!WP156</f>
        <v>0</v>
      </c>
      <c r="AAH240" s="2" t="n">
        <f aca="false">$IC$4*'well profiles'!WQ156</f>
        <v>0</v>
      </c>
      <c r="AAI240" s="2" t="n">
        <f aca="false">$IC$4*'well profiles'!WR156</f>
        <v>0</v>
      </c>
      <c r="AAJ240" s="2" t="n">
        <f aca="false">$IC$4*'well profiles'!WS156</f>
        <v>0</v>
      </c>
      <c r="AAK240" s="2" t="n">
        <f aca="false">$IC$4*'well profiles'!WT156</f>
        <v>0</v>
      </c>
      <c r="AAL240" s="2" t="n">
        <f aca="false">$IC$4*'well profiles'!WU156</f>
        <v>0</v>
      </c>
      <c r="AAM240" s="2" t="n">
        <f aca="false">$IC$4*'well profiles'!WV156</f>
        <v>0</v>
      </c>
      <c r="AAN240" s="2" t="n">
        <f aca="false">$IC$4*'well profiles'!WW156</f>
        <v>0</v>
      </c>
      <c r="AAO240" s="2" t="n">
        <f aca="false">$IC$4*'well profiles'!WX156</f>
        <v>0</v>
      </c>
      <c r="AAP240" s="2" t="n">
        <f aca="false">$IC$4*'well profiles'!WY156</f>
        <v>0</v>
      </c>
      <c r="AAQ240" s="2" t="n">
        <f aca="false">$IC$4*'well profiles'!WZ156</f>
        <v>0</v>
      </c>
      <c r="AAR240" s="2" t="n">
        <f aca="false">$IC$4*'well profiles'!XA156</f>
        <v>0</v>
      </c>
      <c r="AAS240" s="2" t="n">
        <f aca="false">$IC$4*'well profiles'!XB156</f>
        <v>0</v>
      </c>
      <c r="AAT240" s="2" t="n">
        <f aca="false">$IC$4*'well profiles'!XC156</f>
        <v>0</v>
      </c>
      <c r="AAU240" s="2" t="n">
        <f aca="false">$IC$4*'well profiles'!XD156</f>
        <v>0</v>
      </c>
      <c r="AAV240" s="2" t="n">
        <f aca="false">$IC$4*'well profiles'!XE156</f>
        <v>0</v>
      </c>
      <c r="AAW240" s="2" t="n">
        <f aca="false">$IC$4*'well profiles'!XF156</f>
        <v>0</v>
      </c>
      <c r="AAX240" s="2" t="n">
        <f aca="false">$IC$4*'well profiles'!XG156</f>
        <v>0</v>
      </c>
      <c r="AAY240" s="2" t="n">
        <f aca="false">$IC$4*'well profiles'!XH156</f>
        <v>0</v>
      </c>
      <c r="AAZ240" s="2" t="n">
        <f aca="false">$IC$4*'well profiles'!XI156</f>
        <v>0</v>
      </c>
      <c r="ABA240" s="2" t="n">
        <f aca="false">$IC$4*'well profiles'!XJ156</f>
        <v>0</v>
      </c>
      <c r="ABB240" s="2" t="n">
        <f aca="false">$IC$4*'well profiles'!XK156</f>
        <v>0</v>
      </c>
      <c r="ABC240" s="2" t="n">
        <f aca="false">$IC$4*'well profiles'!XL156</f>
        <v>0</v>
      </c>
      <c r="ABD240" s="2" t="n">
        <f aca="false">$IC$4*'well profiles'!XM156</f>
        <v>0</v>
      </c>
      <c r="ABE240" s="2" t="n">
        <f aca="false">$IC$4*'well profiles'!XN156</f>
        <v>0</v>
      </c>
      <c r="ABF240" s="2" t="n">
        <f aca="false">$IC$4*'well profiles'!XO156</f>
        <v>0</v>
      </c>
      <c r="ABG240" s="2" t="n">
        <f aca="false">$IC$4*'well profiles'!XP156</f>
        <v>0</v>
      </c>
      <c r="ABH240" s="2" t="n">
        <f aca="false">$IC$4*'well profiles'!XQ156</f>
        <v>0</v>
      </c>
      <c r="ABI240" s="2" t="n">
        <f aca="false">$IC$4*'well profiles'!XR156</f>
        <v>0</v>
      </c>
      <c r="ABJ240" s="2" t="n">
        <f aca="false">$IC$4*'well profiles'!XS156</f>
        <v>0</v>
      </c>
      <c r="ABK240" s="2" t="n">
        <f aca="false">$IC$4*'well profiles'!XT156</f>
        <v>0</v>
      </c>
      <c r="ABL240" s="2" t="n">
        <f aca="false">$IC$4*'well profiles'!XU156</f>
        <v>0</v>
      </c>
      <c r="ABM240" s="2" t="n">
        <f aca="false">$IC$4*'well profiles'!XV156</f>
        <v>0</v>
      </c>
      <c r="ABN240" s="2" t="n">
        <f aca="false">$IC$4*'well profiles'!XW156</f>
        <v>0</v>
      </c>
      <c r="ABO240" s="2" t="n">
        <f aca="false">$IC$4*'well profiles'!XX156</f>
        <v>0</v>
      </c>
      <c r="ABP240" s="2" t="n">
        <f aca="false">$IC$4*'well profiles'!XY156</f>
        <v>0</v>
      </c>
      <c r="ABQ240" s="2" t="n">
        <f aca="false">$IC$4*'well profiles'!XZ156</f>
        <v>0</v>
      </c>
      <c r="ABR240" s="2" t="n">
        <f aca="false">$IC$4*'well profiles'!YA156</f>
        <v>0</v>
      </c>
      <c r="ABS240" s="2" t="n">
        <f aca="false">$IC$4*'well profiles'!YB156</f>
        <v>0</v>
      </c>
      <c r="ABT240" s="2" t="n">
        <f aca="false">$IC$4*'well profiles'!YC156</f>
        <v>0</v>
      </c>
      <c r="ABU240" s="2" t="n">
        <f aca="false">$IC$4*'well profiles'!YD156</f>
        <v>0</v>
      </c>
      <c r="ABV240" s="2" t="n">
        <f aca="false">$IC$4*'well profiles'!YE156</f>
        <v>0</v>
      </c>
      <c r="ABW240" s="2" t="n">
        <f aca="false">$IC$4*'well profiles'!YF156</f>
        <v>0</v>
      </c>
      <c r="ABX240" s="2" t="n">
        <f aca="false">$IC$4*'well profiles'!YG156</f>
        <v>0</v>
      </c>
      <c r="ABY240" s="2" t="n">
        <f aca="false">$IC$4*'well profiles'!YH156</f>
        <v>0</v>
      </c>
      <c r="ABZ240" s="2" t="n">
        <f aca="false">$IC$4*'well profiles'!YI156</f>
        <v>0</v>
      </c>
      <c r="ACA240" s="2" t="n">
        <f aca="false">$IC$4*'well profiles'!YJ156</f>
        <v>0</v>
      </c>
      <c r="ACB240" s="2" t="n">
        <f aca="false">$IC$4*'well profiles'!YK156</f>
        <v>0</v>
      </c>
      <c r="ACC240" s="2" t="n">
        <f aca="false">$IC$4*'well profiles'!YL156</f>
        <v>0</v>
      </c>
      <c r="ACD240" s="2" t="n">
        <f aca="false">$IC$4*'well profiles'!YM156</f>
        <v>0</v>
      </c>
      <c r="ACE240" s="2" t="n">
        <f aca="false">$IC$4*'well profiles'!YN156</f>
        <v>0</v>
      </c>
      <c r="ACF240" s="2" t="n">
        <f aca="false">$IC$4*'well profiles'!YO156</f>
        <v>0</v>
      </c>
      <c r="ACG240" s="2" t="n">
        <f aca="false">$IC$4*'well profiles'!YP156</f>
        <v>0</v>
      </c>
      <c r="ACH240" s="2" t="n">
        <f aca="false">$IC$4*'well profiles'!YQ156</f>
        <v>0</v>
      </c>
      <c r="ACI240" s="2" t="n">
        <f aca="false">$IC$4*'well profiles'!YR156</f>
        <v>0</v>
      </c>
      <c r="ACJ240" s="2" t="n">
        <f aca="false">$IC$4*'well profiles'!YS156</f>
        <v>0</v>
      </c>
      <c r="ACK240" s="2" t="n">
        <f aca="false">$IC$4*'well profiles'!YT156</f>
        <v>0</v>
      </c>
      <c r="ACL240" s="2" t="n">
        <f aca="false">$IC$4*'well profiles'!YU156</f>
        <v>0</v>
      </c>
      <c r="ACM240" s="2" t="n">
        <f aca="false">$IC$4*'well profiles'!YV156</f>
        <v>0</v>
      </c>
      <c r="ACN240" s="2" t="n">
        <f aca="false">$IC$4*'well profiles'!YW156</f>
        <v>0</v>
      </c>
      <c r="ACO240" s="2" t="n">
        <f aca="false">$IC$4*'well profiles'!YX156</f>
        <v>0</v>
      </c>
      <c r="ACP240" s="2" t="n">
        <f aca="false">$IC$4*'well profiles'!YY156</f>
        <v>0</v>
      </c>
      <c r="ACQ240" s="2" t="n">
        <f aca="false">$IC$4*'well profiles'!YZ156</f>
        <v>0</v>
      </c>
      <c r="ACR240" s="2" t="n">
        <f aca="false">$IC$4*'well profiles'!ZA156</f>
        <v>0</v>
      </c>
      <c r="ACS240" s="2" t="n">
        <f aca="false">$IC$4*'well profiles'!ZB156</f>
        <v>0</v>
      </c>
      <c r="ACT240" s="2" t="n">
        <f aca="false">$IC$4*'well profiles'!ZC156</f>
        <v>0</v>
      </c>
      <c r="ACU240" s="2" t="n">
        <f aca="false">$IC$4*'well profiles'!ZD156</f>
        <v>0</v>
      </c>
      <c r="ACV240" s="2" t="n">
        <f aca="false">$IC$4*'well profiles'!ZE156</f>
        <v>0</v>
      </c>
      <c r="ACW240" s="2" t="n">
        <f aca="false">$IC$4*'well profiles'!ZF156</f>
        <v>0</v>
      </c>
      <c r="ACX240" s="2" t="n">
        <f aca="false">$IC$4*'well profiles'!ZG156</f>
        <v>0</v>
      </c>
      <c r="ACY240" s="2" t="n">
        <f aca="false">$IC$4*'well profiles'!ZH156</f>
        <v>0</v>
      </c>
      <c r="ACZ240" s="2" t="n">
        <f aca="false">$IC$4*'well profiles'!ZI156</f>
        <v>0</v>
      </c>
      <c r="ADA240" s="2" t="n">
        <f aca="false">$IC$4*'well profiles'!ZJ156</f>
        <v>0</v>
      </c>
      <c r="ADB240" s="2" t="n">
        <f aca="false">$IC$4*'well profiles'!ZK156</f>
        <v>0</v>
      </c>
      <c r="ADC240" s="2" t="n">
        <f aca="false">$IC$4*'well profiles'!ZL156</f>
        <v>0</v>
      </c>
      <c r="ADD240" s="2" t="n">
        <f aca="false">$IC$4*'well profiles'!ZM156</f>
        <v>0</v>
      </c>
      <c r="ADE240" s="2" t="n">
        <f aca="false">$IC$4*'well profiles'!ZN156</f>
        <v>0</v>
      </c>
      <c r="ADF240" s="2" t="n">
        <f aca="false">$IC$4*'well profiles'!ZO156</f>
        <v>0</v>
      </c>
      <c r="ADG240" s="2" t="n">
        <f aca="false">$IC$4*'well profiles'!ZP156</f>
        <v>0</v>
      </c>
      <c r="ADH240" s="2" t="n">
        <f aca="false">$IC$4*'well profiles'!ZQ156</f>
        <v>0</v>
      </c>
      <c r="ADI240" s="2" t="n">
        <f aca="false">$IC$4*'well profiles'!ZR156</f>
        <v>0</v>
      </c>
      <c r="ADJ240" s="2" t="n">
        <f aca="false">$IC$4*'well profiles'!ZS156</f>
        <v>0</v>
      </c>
      <c r="ADK240" s="2" t="n">
        <f aca="false">$IC$4*'well profiles'!ZT156</f>
        <v>0</v>
      </c>
      <c r="ADL240" s="2" t="n">
        <f aca="false">$IC$4*'well profiles'!ZU156</f>
        <v>0</v>
      </c>
      <c r="ADM240" s="2" t="n">
        <f aca="false">$IC$4*'well profiles'!ZV156</f>
        <v>0</v>
      </c>
      <c r="ADN240" s="2" t="n">
        <f aca="false">$IC$4*'well profiles'!ZW156</f>
        <v>0</v>
      </c>
      <c r="ADO240" s="2" t="n">
        <f aca="false">$IC$4*'well profiles'!ZX156</f>
        <v>0</v>
      </c>
      <c r="ADP240" s="2" t="n">
        <f aca="false">$IC$4*'well profiles'!ZY156</f>
        <v>0</v>
      </c>
      <c r="ADQ240" s="2" t="n">
        <f aca="false">$IC$4*'well profiles'!ZZ156</f>
        <v>0</v>
      </c>
      <c r="ADR240" s="2" t="n">
        <f aca="false">$IC$4*'well profiles'!AAA156</f>
        <v>0</v>
      </c>
      <c r="ADS240" s="2" t="n">
        <f aca="false">$IC$4*'well profiles'!AAB156</f>
        <v>0</v>
      </c>
      <c r="ADT240" s="2" t="n">
        <f aca="false">$IC$4*'well profiles'!AAC156</f>
        <v>0</v>
      </c>
      <c r="ADU240" s="2" t="n">
        <f aca="false">$IC$4*'well profiles'!AAD156</f>
        <v>0</v>
      </c>
      <c r="ADV240" s="2" t="n">
        <f aca="false">$IC$4*'well profiles'!AAE156</f>
        <v>0</v>
      </c>
      <c r="ADW240" s="2" t="n">
        <f aca="false">$IC$4*'well profiles'!AAF156</f>
        <v>0</v>
      </c>
      <c r="ADX240" s="2" t="n">
        <f aca="false">$IC$4*'well profiles'!AAG156</f>
        <v>0</v>
      </c>
      <c r="ADY240" s="2" t="n">
        <f aca="false">$IC$4*'well profiles'!AAH156</f>
        <v>0</v>
      </c>
      <c r="ADZ240" s="2" t="n">
        <f aca="false">$IC$4*'well profiles'!AAI156</f>
        <v>0</v>
      </c>
      <c r="AEA240" s="2" t="n">
        <f aca="false">$IC$4*'well profiles'!AAJ156</f>
        <v>0</v>
      </c>
      <c r="AEB240" s="2" t="n">
        <f aca="false">$IC$4*'well profiles'!AAK156</f>
        <v>0</v>
      </c>
      <c r="AEC240" s="2" t="n">
        <f aca="false">$IC$4*'well profiles'!AAL156</f>
        <v>0</v>
      </c>
      <c r="AED240" s="2" t="n">
        <f aca="false">$IC$4*'well profiles'!AAM156</f>
        <v>0</v>
      </c>
      <c r="AEE240" s="2" t="n">
        <f aca="false">$IC$4*'well profiles'!AAN156</f>
        <v>0</v>
      </c>
      <c r="AEF240" s="2" t="n">
        <f aca="false">$IC$4*'well profiles'!AAO156</f>
        <v>0</v>
      </c>
      <c r="AEG240" s="2" t="n">
        <f aca="false">$IC$4*'well profiles'!AAP156</f>
        <v>0</v>
      </c>
      <c r="AEH240" s="2" t="n">
        <f aca="false">$IC$4*'well profiles'!AAQ156</f>
        <v>0</v>
      </c>
      <c r="AEI240" s="2" t="n">
        <f aca="false">$IC$4*'well profiles'!AAR156</f>
        <v>0</v>
      </c>
      <c r="AEJ240" s="2" t="n">
        <f aca="false">$IC$4*'well profiles'!AAS156</f>
        <v>0</v>
      </c>
      <c r="AEK240" s="2" t="n">
        <f aca="false">$IC$4*'well profiles'!AAT156</f>
        <v>0</v>
      </c>
      <c r="AEL240" s="2" t="n">
        <f aca="false">$IC$4*'well profiles'!AAU156</f>
        <v>0</v>
      </c>
      <c r="AEM240" s="2" t="n">
        <f aca="false">$IC$4*'well profiles'!AAV156</f>
        <v>0</v>
      </c>
      <c r="AEN240" s="2" t="n">
        <f aca="false">$IC$4*'well profiles'!AAW156</f>
        <v>0</v>
      </c>
      <c r="AEO240" s="2" t="n">
        <f aca="false">$IC$4*'well profiles'!AAX156</f>
        <v>0</v>
      </c>
      <c r="AEP240" s="2" t="n">
        <f aca="false">$IC$4*'well profiles'!AAY156</f>
        <v>0</v>
      </c>
      <c r="AEQ240" s="2" t="n">
        <f aca="false">$IC$4*'well profiles'!AAZ156</f>
        <v>0</v>
      </c>
      <c r="AER240" s="2" t="n">
        <f aca="false">$IC$4*'well profiles'!ABA156</f>
        <v>0</v>
      </c>
      <c r="AES240" s="2" t="n">
        <f aca="false">$IC$4*'well profiles'!ABB156</f>
        <v>0</v>
      </c>
      <c r="AET240" s="2" t="n">
        <f aca="false">$IC$4*'well profiles'!ABC156</f>
        <v>0</v>
      </c>
      <c r="AEU240" s="2" t="n">
        <f aca="false">$IC$4*'well profiles'!ABD156</f>
        <v>0</v>
      </c>
      <c r="AEV240" s="2" t="n">
        <f aca="false">$IC$4*'well profiles'!ABE156</f>
        <v>0</v>
      </c>
      <c r="AEW240" s="2" t="n">
        <f aca="false">$IC$4*'well profiles'!ABF156</f>
        <v>0</v>
      </c>
      <c r="AEX240" s="2" t="n">
        <f aca="false">$IC$4*'well profiles'!ABG156</f>
        <v>0</v>
      </c>
      <c r="AEY240" s="2" t="n">
        <f aca="false">$IC$4*'well profiles'!ABH156</f>
        <v>0</v>
      </c>
      <c r="AEZ240" s="2" t="n">
        <f aca="false">$IC$4*'well profiles'!ABI156</f>
        <v>0</v>
      </c>
      <c r="AFA240" s="2" t="n">
        <f aca="false">$IC$4*'well profiles'!ABJ156</f>
        <v>0</v>
      </c>
      <c r="AFB240" s="2" t="n">
        <f aca="false">$IC$4*'well profiles'!ABK156</f>
        <v>0</v>
      </c>
      <c r="AFC240" s="2" t="n">
        <f aca="false">$IC$4*'well profiles'!ABL156</f>
        <v>0</v>
      </c>
      <c r="AFD240" s="2" t="n">
        <f aca="false">$IC$4*'well profiles'!ABM156</f>
        <v>0</v>
      </c>
      <c r="AFE240" s="2" t="n">
        <f aca="false">$IC$4*'well profiles'!ABN156</f>
        <v>0</v>
      </c>
      <c r="AFF240" s="2" t="n">
        <f aca="false">$IC$4*'well profiles'!ABO156</f>
        <v>0</v>
      </c>
      <c r="AFG240" s="2" t="n">
        <f aca="false">$IC$4*'well profiles'!ABP156</f>
        <v>0</v>
      </c>
      <c r="AFH240" s="2" t="n">
        <f aca="false">$IC$4*'well profiles'!ABQ156</f>
        <v>0</v>
      </c>
      <c r="AFI240" s="2" t="n">
        <f aca="false">$IC$4*'well profiles'!ABR156</f>
        <v>0</v>
      </c>
      <c r="AFJ240" s="2" t="n">
        <f aca="false">$IC$4*'well profiles'!ABS156</f>
        <v>0</v>
      </c>
      <c r="AFK240" s="2" t="n">
        <f aca="false">$IC$4*'well profiles'!ABT156</f>
        <v>0</v>
      </c>
      <c r="AFL240" s="2" t="n">
        <f aca="false">$IC$4*'well profiles'!ABU156</f>
        <v>0</v>
      </c>
      <c r="AFM240" s="2" t="n">
        <f aca="false">$IC$4*'well profiles'!ABV156</f>
        <v>0</v>
      </c>
      <c r="AFN240" s="2" t="n">
        <f aca="false">$IC$4*'well profiles'!ABW156</f>
        <v>0</v>
      </c>
      <c r="AFO240" s="2" t="n">
        <f aca="false">$IC$4*'well profiles'!ABX156</f>
        <v>0</v>
      </c>
      <c r="AFP240" s="2" t="n">
        <f aca="false">$IC$4*'well profiles'!ABY156</f>
        <v>0</v>
      </c>
      <c r="AFQ240" s="2" t="n">
        <f aca="false">$IC$4*'well profiles'!ABZ156</f>
        <v>0</v>
      </c>
      <c r="AFR240" s="2" t="n">
        <f aca="false">$IC$4*'well profiles'!ACA156</f>
        <v>0</v>
      </c>
      <c r="AFS240" s="2" t="n">
        <f aca="false">$IC$4*'well profiles'!ACB156</f>
        <v>0</v>
      </c>
      <c r="AFT240" s="2" t="n">
        <f aca="false">$IC$4*'well profiles'!ACC156</f>
        <v>0</v>
      </c>
      <c r="AFU240" s="2" t="n">
        <f aca="false">$IC$4*'well profiles'!ACD156</f>
        <v>0</v>
      </c>
      <c r="AFV240" s="2" t="n">
        <f aca="false">$IC$4*'well profiles'!ACE156</f>
        <v>0</v>
      </c>
      <c r="AFW240" s="2" t="n">
        <f aca="false">$IC$4*'well profiles'!ACF156</f>
        <v>0</v>
      </c>
      <c r="AFX240" s="2" t="n">
        <f aca="false">$IC$4*'well profiles'!ACG156</f>
        <v>0</v>
      </c>
      <c r="AFY240" s="2" t="n">
        <f aca="false">$IC$4*'well profiles'!ACH156</f>
        <v>0</v>
      </c>
      <c r="AFZ240" s="2" t="n">
        <f aca="false">$IC$4*'well profiles'!ACI156</f>
        <v>0</v>
      </c>
      <c r="AGA240" s="2" t="n">
        <f aca="false">$IC$4*'well profiles'!ACJ156</f>
        <v>0</v>
      </c>
      <c r="AGB240" s="2" t="n">
        <f aca="false">$IC$4*'well profiles'!ACK156</f>
        <v>0</v>
      </c>
      <c r="AGC240" s="2" t="n">
        <f aca="false">$IC$4*'well profiles'!ACL156</f>
        <v>0</v>
      </c>
      <c r="AGD240" s="2" t="n">
        <f aca="false">$IC$4*'well profiles'!ACM156</f>
        <v>0</v>
      </c>
      <c r="AGE240" s="2" t="n">
        <f aca="false">$IC$4*'well profiles'!ACN156</f>
        <v>0</v>
      </c>
      <c r="AGF240" s="2" t="n">
        <f aca="false">$IC$4*'well profiles'!ACO156</f>
        <v>0</v>
      </c>
      <c r="AGG240" s="2" t="n">
        <f aca="false">$IC$4*'well profiles'!ACP156</f>
        <v>0</v>
      </c>
      <c r="AGH240" s="2" t="n">
        <f aca="false">$IC$4*'well profiles'!ACQ156</f>
        <v>0</v>
      </c>
      <c r="AGI240" s="2" t="n">
        <f aca="false">$IC$4*'well profiles'!ACR156</f>
        <v>0</v>
      </c>
      <c r="AGJ240" s="2" t="n">
        <f aca="false">$IC$4*'well profiles'!ACS156</f>
        <v>0</v>
      </c>
      <c r="AGK240" s="2" t="n">
        <f aca="false">$IC$4*'well profiles'!ACT156</f>
        <v>0</v>
      </c>
      <c r="AGL240" s="2" t="n">
        <f aca="false">$IC$4*'well profiles'!ACU156</f>
        <v>0</v>
      </c>
      <c r="AGM240" s="2" t="n">
        <f aca="false">$IC$4*'well profiles'!ACV156</f>
        <v>0</v>
      </c>
      <c r="AGN240" s="2" t="n">
        <f aca="false">$IC$4*'well profiles'!ACW156</f>
        <v>0</v>
      </c>
      <c r="AGO240" s="2" t="n">
        <f aca="false">$IC$4*'well profiles'!ACX156</f>
        <v>0</v>
      </c>
      <c r="AGP240" s="2" t="n">
        <f aca="false">$IC$4*'well profiles'!ACY156</f>
        <v>0</v>
      </c>
      <c r="AGQ240" s="2" t="n">
        <f aca="false">$IC$4*'well profiles'!ACZ156</f>
        <v>0</v>
      </c>
      <c r="AGR240" s="2" t="n">
        <f aca="false">$IC$4*'well profiles'!ADA156</f>
        <v>0</v>
      </c>
      <c r="AGS240" s="2" t="n">
        <f aca="false">$IC$4*'well profiles'!ADB156</f>
        <v>0</v>
      </c>
      <c r="AGT240" s="2" t="n">
        <f aca="false">$IC$4*'well profiles'!ADC156</f>
        <v>0</v>
      </c>
      <c r="AGU240" s="2" t="n">
        <f aca="false">$IC$4*'well profiles'!ADD156</f>
        <v>0</v>
      </c>
      <c r="AGV240" s="2" t="n">
        <f aca="false">$IC$4*'well profiles'!ADE156</f>
        <v>0</v>
      </c>
      <c r="AGW240" s="2" t="n">
        <f aca="false">$IC$4*'well profiles'!ADF156</f>
        <v>0</v>
      </c>
      <c r="AGX240" s="2" t="n">
        <f aca="false">$IC$4*'well profiles'!ADG156</f>
        <v>0</v>
      </c>
      <c r="AGY240" s="2" t="n">
        <f aca="false">$IC$4*'well profiles'!ADH156</f>
        <v>0</v>
      </c>
      <c r="AGZ240" s="2" t="n">
        <f aca="false">$IC$4*'well profiles'!ADI156</f>
        <v>0</v>
      </c>
      <c r="AHA240" s="2" t="n">
        <f aca="false">$IC$4*'well profiles'!ADJ156</f>
        <v>0</v>
      </c>
      <c r="AHB240" s="2" t="n">
        <f aca="false">$IC$4*'well profiles'!ADK156</f>
        <v>0</v>
      </c>
      <c r="AHC240" s="2" t="n">
        <f aca="false">$IC$4*'well profiles'!ADL156</f>
        <v>0</v>
      </c>
      <c r="AHD240" s="2" t="n">
        <f aca="false">$IC$4*'well profiles'!ADM156</f>
        <v>0</v>
      </c>
      <c r="AHE240" s="2" t="n">
        <f aca="false">$IC$4*'well profiles'!ADN156</f>
        <v>0</v>
      </c>
      <c r="AHF240" s="2" t="n">
        <f aca="false">$IC$4*'well profiles'!ADO156</f>
        <v>0</v>
      </c>
      <c r="AHG240" s="2" t="n">
        <f aca="false">$IC$4*'well profiles'!ADP156</f>
        <v>0</v>
      </c>
      <c r="AHH240" s="2" t="n">
        <f aca="false">$IC$4*'well profiles'!ADQ156</f>
        <v>0</v>
      </c>
      <c r="AHI240" s="2" t="n">
        <f aca="false">$IC$4*'well profiles'!ADR156</f>
        <v>0</v>
      </c>
      <c r="AHJ240" s="2" t="n">
        <f aca="false">$IC$4*'well profiles'!ADS156</f>
        <v>0</v>
      </c>
      <c r="AHK240" s="2" t="n">
        <f aca="false">$IC$4*'well profiles'!ADT156</f>
        <v>0</v>
      </c>
      <c r="AHL240" s="2" t="n">
        <f aca="false">$IC$4*'well profiles'!ADU156</f>
        <v>0</v>
      </c>
      <c r="AHM240" s="2"/>
      <c r="AHN240" s="2"/>
      <c r="AHO240" s="2"/>
      <c r="AHP240" s="2"/>
      <c r="AHQ240" s="2"/>
      <c r="AHR240" s="2"/>
      <c r="AHS240" s="2"/>
      <c r="AHT240" s="2"/>
      <c r="AHU240" s="2"/>
      <c r="AHV240" s="2"/>
      <c r="AHW240" s="2"/>
      <c r="AHX240" s="2"/>
      <c r="AHY240" s="2"/>
      <c r="AHZ240" s="2"/>
      <c r="AIA240" s="2"/>
      <c r="AIB240" s="2"/>
      <c r="AIC240" s="2"/>
      <c r="AID240" s="2"/>
      <c r="AIE240" s="2"/>
      <c r="AIF240" s="2"/>
      <c r="AIG240" s="2"/>
      <c r="AIH240" s="2"/>
      <c r="AII240" s="2"/>
      <c r="AIJ240" s="2"/>
      <c r="AIK240" s="2"/>
      <c r="AIL240" s="2"/>
      <c r="AIM240" s="2"/>
      <c r="AIN240" s="2"/>
      <c r="AIO240" s="2"/>
      <c r="AIP240" s="2"/>
      <c r="AIQ240" s="2"/>
      <c r="AIR240" s="2"/>
      <c r="AIS240" s="2"/>
      <c r="AIT240" s="2"/>
      <c r="AIU240" s="2"/>
      <c r="AIV240" s="2"/>
      <c r="AIW240" s="2"/>
      <c r="AIX240" s="2"/>
      <c r="AIY240" s="2"/>
      <c r="AIZ240" s="2"/>
      <c r="AJA240" s="2"/>
      <c r="AJB240" s="2"/>
      <c r="AJC240" s="2"/>
      <c r="AJD240" s="2"/>
      <c r="AJE240" s="2"/>
      <c r="AJF240" s="2"/>
      <c r="AJG240" s="2"/>
      <c r="AJH240" s="2"/>
      <c r="AJI240" s="2"/>
      <c r="AJJ240" s="2"/>
      <c r="AJK240" s="2"/>
      <c r="AJL240" s="2"/>
      <c r="AJM240" s="2"/>
      <c r="AJN240" s="2"/>
      <c r="AJO240" s="2"/>
      <c r="AJP240" s="2"/>
      <c r="AJQ240" s="2"/>
      <c r="AJR240" s="2"/>
      <c r="AJS240" s="2"/>
      <c r="AJT240" s="2"/>
      <c r="AJU240" s="2"/>
      <c r="AJV240" s="2"/>
      <c r="AJW240" s="2"/>
      <c r="AJX240" s="2"/>
      <c r="AJY240" s="2"/>
      <c r="AJZ240" s="2"/>
      <c r="AKA240" s="2"/>
      <c r="AKB240" s="2"/>
      <c r="AKC240" s="2"/>
      <c r="AKD240" s="2"/>
      <c r="AKE240" s="2"/>
      <c r="AKF240" s="2"/>
      <c r="AKG240" s="2"/>
      <c r="AKH240" s="2"/>
      <c r="AKI240" s="2"/>
      <c r="AKJ240" s="2"/>
      <c r="AKK240" s="2"/>
      <c r="AKL240" s="2"/>
      <c r="AKM240" s="2"/>
      <c r="AKN240" s="2"/>
      <c r="AKO240" s="2"/>
      <c r="AKP240" s="2"/>
      <c r="AKQ240" s="2"/>
      <c r="AKR240" s="2"/>
      <c r="AKS240" s="2"/>
      <c r="AKT240" s="2"/>
      <c r="AKU240" s="2"/>
      <c r="AKV240" s="2"/>
      <c r="AKW240" s="2"/>
      <c r="AKX240" s="2"/>
      <c r="AKY240" s="2"/>
      <c r="AKZ240" s="2"/>
      <c r="ALA240" s="2"/>
      <c r="ALB240" s="2"/>
      <c r="ALC240" s="2"/>
      <c r="ALD240" s="2"/>
      <c r="ALE240" s="2"/>
      <c r="ALF240" s="2"/>
      <c r="ALG240" s="2"/>
      <c r="ALH240" s="2"/>
      <c r="ALI240" s="2"/>
      <c r="ALJ240" s="2"/>
      <c r="ALK240" s="2"/>
      <c r="ALL240" s="2"/>
      <c r="ALM240" s="2"/>
      <c r="ALN240" s="2"/>
      <c r="ALO240" s="2"/>
      <c r="ALP240" s="2"/>
      <c r="ALQ240" s="2"/>
      <c r="ALR240" s="2"/>
      <c r="ALS240" s="2"/>
      <c r="ALT240" s="2"/>
      <c r="ALU240" s="2"/>
      <c r="ALV240" s="2"/>
      <c r="ALW240" s="2"/>
      <c r="ALX240" s="2"/>
      <c r="ALY240" s="2"/>
      <c r="ALZ240" s="2"/>
      <c r="AMA240" s="2"/>
      <c r="AMB240" s="2"/>
      <c r="AMC240" s="2"/>
      <c r="AMD240" s="2"/>
      <c r="AME240" s="2"/>
      <c r="AMF240" s="2"/>
      <c r="AMG240" s="2"/>
      <c r="AMH240" s="2"/>
    </row>
    <row r="241" customFormat="false" ht="13.8" hidden="false" customHeight="false" outlineLevel="0" collapsed="false">
      <c r="A241" s="5" t="n">
        <f aca="false">A240+365.25/12</f>
        <v>51759.25</v>
      </c>
      <c r="ID241" s="2" t="n">
        <f aca="false">$ID$4*'well profiles'!EM157</f>
        <v>0</v>
      </c>
      <c r="IE241" s="2" t="n">
        <f aca="false">$ID$4*'well profiles'!EN157</f>
        <v>0</v>
      </c>
      <c r="IF241" s="2" t="n">
        <f aca="false">$ID$4*'well profiles'!EO157</f>
        <v>0</v>
      </c>
      <c r="IG241" s="2" t="n">
        <f aca="false">$ID$4*'well profiles'!EP157</f>
        <v>0</v>
      </c>
      <c r="IH241" s="2" t="n">
        <f aca="false">$ID$4*'well profiles'!EQ157</f>
        <v>0</v>
      </c>
      <c r="II241" s="2" t="n">
        <f aca="false">$ID$4*'well profiles'!ER157</f>
        <v>0</v>
      </c>
      <c r="IJ241" s="2" t="n">
        <f aca="false">$ID$4*'well profiles'!ES157</f>
        <v>0</v>
      </c>
      <c r="IK241" s="2" t="n">
        <f aca="false">$ID$4*'well profiles'!ET157</f>
        <v>0</v>
      </c>
      <c r="IL241" s="2" t="n">
        <f aca="false">$ID$4*'well profiles'!EU157</f>
        <v>0</v>
      </c>
      <c r="IM241" s="2" t="n">
        <f aca="false">$ID$4*'well profiles'!EV157</f>
        <v>0</v>
      </c>
      <c r="IN241" s="2" t="n">
        <f aca="false">$ID$4*'well profiles'!EW157</f>
        <v>0</v>
      </c>
      <c r="IO241" s="2" t="n">
        <f aca="false">$ID$4*'well profiles'!EX157</f>
        <v>0</v>
      </c>
      <c r="IP241" s="2" t="n">
        <f aca="false">$ID$4*'well profiles'!EY157</f>
        <v>0</v>
      </c>
      <c r="IQ241" s="2" t="n">
        <f aca="false">$ID$4*'well profiles'!EZ157</f>
        <v>0</v>
      </c>
      <c r="IR241" s="2" t="n">
        <f aca="false">$ID$4*'well profiles'!FA157</f>
        <v>0</v>
      </c>
      <c r="IS241" s="2" t="n">
        <f aca="false">$ID$4*'well profiles'!FB157</f>
        <v>0</v>
      </c>
      <c r="IT241" s="2" t="n">
        <f aca="false">$ID$4*'well profiles'!FC157</f>
        <v>0</v>
      </c>
      <c r="IU241" s="2" t="n">
        <f aca="false">$ID$4*'well profiles'!FD157</f>
        <v>0</v>
      </c>
      <c r="IV241" s="2" t="n">
        <f aca="false">$ID$4*'well profiles'!FE157</f>
        <v>0</v>
      </c>
      <c r="IW241" s="2" t="n">
        <f aca="false">$ID$4*'well profiles'!FF157</f>
        <v>0</v>
      </c>
      <c r="IX241" s="2" t="n">
        <f aca="false">$ID$4*'well profiles'!FG157</f>
        <v>0</v>
      </c>
      <c r="IY241" s="2" t="n">
        <f aca="false">$ID$4*'well profiles'!FH157</f>
        <v>0</v>
      </c>
      <c r="IZ241" s="2" t="n">
        <f aca="false">$ID$4*'well profiles'!FI157</f>
        <v>0</v>
      </c>
      <c r="JA241" s="2" t="n">
        <f aca="false">$ID$4*'well profiles'!FJ157</f>
        <v>0</v>
      </c>
      <c r="JB241" s="2" t="n">
        <f aca="false">$ID$4*'well profiles'!FK157</f>
        <v>0</v>
      </c>
      <c r="JC241" s="2" t="n">
        <f aca="false">$ID$4*'well profiles'!FL157</f>
        <v>0</v>
      </c>
      <c r="JD241" s="2" t="n">
        <f aca="false">$ID$4*'well profiles'!FM157</f>
        <v>0</v>
      </c>
      <c r="JE241" s="2" t="n">
        <f aca="false">$ID$4*'well profiles'!FN157</f>
        <v>0</v>
      </c>
      <c r="JF241" s="2" t="n">
        <f aca="false">$ID$4*'well profiles'!FO157</f>
        <v>0</v>
      </c>
      <c r="JG241" s="2" t="n">
        <f aca="false">$ID$4*'well profiles'!FP157</f>
        <v>0</v>
      </c>
      <c r="JH241" s="2" t="n">
        <f aca="false">$ID$4*'well profiles'!FQ157</f>
        <v>0</v>
      </c>
      <c r="JI241" s="2" t="n">
        <f aca="false">$ID$4*'well profiles'!FR157</f>
        <v>0</v>
      </c>
      <c r="JJ241" s="2" t="n">
        <f aca="false">$ID$4*'well profiles'!FS157</f>
        <v>0</v>
      </c>
      <c r="JK241" s="2" t="n">
        <f aca="false">$ID$4*'well profiles'!FT157</f>
        <v>0</v>
      </c>
      <c r="JL241" s="2" t="n">
        <f aca="false">$ID$4*'well profiles'!FU157</f>
        <v>0</v>
      </c>
      <c r="JM241" s="2" t="n">
        <f aca="false">$ID$4*'well profiles'!FV157</f>
        <v>0</v>
      </c>
      <c r="JN241" s="2" t="n">
        <f aca="false">$ID$4*'well profiles'!FW157</f>
        <v>0</v>
      </c>
      <c r="JO241" s="2" t="n">
        <f aca="false">$ID$4*'well profiles'!FX157</f>
        <v>0</v>
      </c>
      <c r="JP241" s="2" t="n">
        <f aca="false">$ID$4*'well profiles'!FY157</f>
        <v>0</v>
      </c>
      <c r="JQ241" s="2" t="n">
        <f aca="false">$ID$4*'well profiles'!FZ157</f>
        <v>0</v>
      </c>
      <c r="JR241" s="2" t="n">
        <f aca="false">$ID$4*'well profiles'!GA157</f>
        <v>0</v>
      </c>
      <c r="JS241" s="2" t="n">
        <f aca="false">$ID$4*'well profiles'!GB157</f>
        <v>0</v>
      </c>
      <c r="JT241" s="2" t="n">
        <f aca="false">$ID$4*'well profiles'!GC157</f>
        <v>0</v>
      </c>
      <c r="JU241" s="2" t="n">
        <f aca="false">$ID$4*'well profiles'!GD157</f>
        <v>0</v>
      </c>
      <c r="JV241" s="2" t="n">
        <f aca="false">$ID$4*'well profiles'!GE157</f>
        <v>0</v>
      </c>
      <c r="JW241" s="2" t="n">
        <f aca="false">$ID$4*'well profiles'!GF157</f>
        <v>0</v>
      </c>
      <c r="JX241" s="2" t="n">
        <f aca="false">$ID$4*'well profiles'!GG157</f>
        <v>0</v>
      </c>
      <c r="JY241" s="2" t="n">
        <f aca="false">$ID$4*'well profiles'!GH157</f>
        <v>0</v>
      </c>
      <c r="JZ241" s="2" t="n">
        <f aca="false">$ID$4*'well profiles'!GI157</f>
        <v>0</v>
      </c>
      <c r="KA241" s="2" t="n">
        <f aca="false">$ID$4*'well profiles'!GJ157</f>
        <v>0</v>
      </c>
      <c r="KB241" s="2" t="n">
        <f aca="false">$ID$4*'well profiles'!GK157</f>
        <v>0</v>
      </c>
      <c r="KC241" s="2" t="n">
        <f aca="false">$ID$4*'well profiles'!GL157</f>
        <v>0</v>
      </c>
      <c r="KD241" s="2" t="n">
        <f aca="false">$ID$4*'well profiles'!GM157</f>
        <v>0</v>
      </c>
      <c r="KE241" s="2" t="n">
        <f aca="false">$ID$4*'well profiles'!GN157</f>
        <v>0</v>
      </c>
      <c r="KF241" s="2" t="n">
        <f aca="false">$ID$4*'well profiles'!GO157</f>
        <v>0</v>
      </c>
      <c r="KG241" s="2" t="n">
        <f aca="false">$ID$4*'well profiles'!GP157</f>
        <v>0</v>
      </c>
      <c r="KH241" s="2" t="n">
        <f aca="false">$ID$4*'well profiles'!GQ157</f>
        <v>0</v>
      </c>
      <c r="KI241" s="2" t="n">
        <f aca="false">$ID$4*'well profiles'!GR157</f>
        <v>0</v>
      </c>
      <c r="KJ241" s="2" t="n">
        <f aca="false">$ID$4*'well profiles'!GS157</f>
        <v>0</v>
      </c>
      <c r="KK241" s="2" t="n">
        <f aca="false">$ID$4*'well profiles'!GT157</f>
        <v>0</v>
      </c>
      <c r="KL241" s="2" t="n">
        <f aca="false">$ID$4*'well profiles'!GU157</f>
        <v>0</v>
      </c>
      <c r="KM241" s="2" t="n">
        <f aca="false">$ID$4*'well profiles'!GV157</f>
        <v>0</v>
      </c>
      <c r="KN241" s="2" t="n">
        <f aca="false">$ID$4*'well profiles'!GW157</f>
        <v>0</v>
      </c>
      <c r="KO241" s="2" t="n">
        <f aca="false">$ID$4*'well profiles'!GX157</f>
        <v>0</v>
      </c>
      <c r="KP241" s="2" t="n">
        <f aca="false">$ID$4*'well profiles'!GY157</f>
        <v>0</v>
      </c>
      <c r="KQ241" s="2" t="n">
        <f aca="false">$ID$4*'well profiles'!GZ157</f>
        <v>0</v>
      </c>
      <c r="KR241" s="2" t="n">
        <f aca="false">$ID$4*'well profiles'!HA157</f>
        <v>0</v>
      </c>
      <c r="KS241" s="2" t="n">
        <f aca="false">$ID$4*'well profiles'!HB157</f>
        <v>0</v>
      </c>
      <c r="KT241" s="2" t="n">
        <f aca="false">$ID$4*'well profiles'!HC157</f>
        <v>0</v>
      </c>
      <c r="KU241" s="2" t="n">
        <f aca="false">$ID$4*'well profiles'!HD157</f>
        <v>0</v>
      </c>
      <c r="KV241" s="2" t="n">
        <f aca="false">$ID$4*'well profiles'!HE157</f>
        <v>0</v>
      </c>
      <c r="KW241" s="2" t="n">
        <f aca="false">$ID$4*'well profiles'!HF157</f>
        <v>0</v>
      </c>
      <c r="KX241" s="2" t="n">
        <f aca="false">$ID$4*'well profiles'!HG157</f>
        <v>0</v>
      </c>
      <c r="KY241" s="2" t="n">
        <f aca="false">$ID$4*'well profiles'!HH157</f>
        <v>0</v>
      </c>
      <c r="KZ241" s="2" t="n">
        <f aca="false">$ID$4*'well profiles'!HI157</f>
        <v>0</v>
      </c>
      <c r="LA241" s="2" t="n">
        <f aca="false">$ID$4*'well profiles'!HJ157</f>
        <v>0</v>
      </c>
      <c r="LB241" s="2" t="n">
        <f aca="false">$ID$4*'well profiles'!HK157</f>
        <v>0</v>
      </c>
      <c r="LC241" s="2" t="n">
        <f aca="false">$ID$4*'well profiles'!HL157</f>
        <v>0</v>
      </c>
      <c r="LD241" s="2" t="n">
        <f aca="false">$ID$4*'well profiles'!HM157</f>
        <v>0</v>
      </c>
      <c r="LE241" s="2" t="n">
        <f aca="false">$ID$4*'well profiles'!HN157</f>
        <v>0</v>
      </c>
      <c r="LF241" s="2" t="n">
        <f aca="false">$ID$4*'well profiles'!HO157</f>
        <v>0</v>
      </c>
      <c r="LG241" s="2" t="n">
        <f aca="false">$ID$4*'well profiles'!HP157</f>
        <v>0</v>
      </c>
      <c r="LH241" s="2" t="n">
        <f aca="false">$ID$4*'well profiles'!HQ157</f>
        <v>0</v>
      </c>
      <c r="LI241" s="2" t="n">
        <f aca="false">$ID$4*'well profiles'!HR157</f>
        <v>0</v>
      </c>
      <c r="LJ241" s="2" t="n">
        <f aca="false">$ID$4*'well profiles'!HS157</f>
        <v>0</v>
      </c>
      <c r="LK241" s="2" t="n">
        <f aca="false">$ID$4*'well profiles'!HT157</f>
        <v>0</v>
      </c>
      <c r="LL241" s="2" t="n">
        <f aca="false">$ID$4*'well profiles'!HU157</f>
        <v>0</v>
      </c>
      <c r="LM241" s="2" t="n">
        <f aca="false">$ID$4*'well profiles'!HV157</f>
        <v>0</v>
      </c>
      <c r="LN241" s="2" t="n">
        <f aca="false">$ID$4*'well profiles'!HW157</f>
        <v>0</v>
      </c>
      <c r="LO241" s="2" t="n">
        <f aca="false">$ID$4*'well profiles'!HX157</f>
        <v>0</v>
      </c>
      <c r="LP241" s="2" t="n">
        <f aca="false">$ID$4*'well profiles'!HY157</f>
        <v>0</v>
      </c>
      <c r="LQ241" s="2" t="n">
        <f aca="false">$ID$4*'well profiles'!HZ157</f>
        <v>0</v>
      </c>
      <c r="LR241" s="2" t="n">
        <f aca="false">$ID$4*'well profiles'!IA157</f>
        <v>0</v>
      </c>
      <c r="LS241" s="2" t="n">
        <f aca="false">$ID$4*'well profiles'!IB157</f>
        <v>0</v>
      </c>
      <c r="LT241" s="2" t="n">
        <f aca="false">$ID$4*'well profiles'!IC157</f>
        <v>0</v>
      </c>
      <c r="LU241" s="2" t="n">
        <f aca="false">$ID$4*'well profiles'!ID157</f>
        <v>0</v>
      </c>
      <c r="LV241" s="2" t="n">
        <f aca="false">$ID$4*'well profiles'!IE157</f>
        <v>0</v>
      </c>
      <c r="LW241" s="2" t="n">
        <f aca="false">$ID$4*'well profiles'!IF157</f>
        <v>0</v>
      </c>
      <c r="LX241" s="2" t="n">
        <f aca="false">$ID$4*'well profiles'!IG157</f>
        <v>0</v>
      </c>
      <c r="LY241" s="2" t="n">
        <f aca="false">$ID$4*'well profiles'!IH157</f>
        <v>0</v>
      </c>
      <c r="LZ241" s="2" t="n">
        <f aca="false">$ID$4*'well profiles'!II157</f>
        <v>0</v>
      </c>
      <c r="MA241" s="2" t="n">
        <f aca="false">$ID$4*'well profiles'!IJ157</f>
        <v>0</v>
      </c>
      <c r="MB241" s="2" t="n">
        <f aca="false">$ID$4*'well profiles'!IK157</f>
        <v>0</v>
      </c>
      <c r="MC241" s="2" t="n">
        <f aca="false">$ID$4*'well profiles'!IL157</f>
        <v>0</v>
      </c>
      <c r="MD241" s="2" t="n">
        <f aca="false">$ID$4*'well profiles'!IM157</f>
        <v>0</v>
      </c>
      <c r="ME241" s="2" t="n">
        <f aca="false">$ID$4*'well profiles'!IN157</f>
        <v>0</v>
      </c>
      <c r="MF241" s="2" t="n">
        <f aca="false">$ID$4*'well profiles'!IO157</f>
        <v>0</v>
      </c>
      <c r="MG241" s="2" t="n">
        <f aca="false">$ID$4*'well profiles'!IP157</f>
        <v>0</v>
      </c>
      <c r="MH241" s="2" t="n">
        <f aca="false">$ID$4*'well profiles'!IQ157</f>
        <v>0</v>
      </c>
      <c r="MI241" s="2" t="n">
        <f aca="false">$ID$4*'well profiles'!IR157</f>
        <v>0</v>
      </c>
      <c r="MJ241" s="2" t="n">
        <f aca="false">$ID$4*'well profiles'!IS157</f>
        <v>0</v>
      </c>
      <c r="MK241" s="2" t="n">
        <f aca="false">$ID$4*'well profiles'!IT157</f>
        <v>0</v>
      </c>
      <c r="ML241" s="2" t="n">
        <f aca="false">$ID$4*'well profiles'!IU157</f>
        <v>0</v>
      </c>
      <c r="MM241" s="2" t="n">
        <f aca="false">$ID$4*'well profiles'!IV157</f>
        <v>0</v>
      </c>
      <c r="MN241" s="2" t="n">
        <f aca="false">$ID$4*'well profiles'!IW157</f>
        <v>0</v>
      </c>
      <c r="MO241" s="2" t="n">
        <f aca="false">$ID$4*'well profiles'!IX157</f>
        <v>0</v>
      </c>
      <c r="MP241" s="2" t="n">
        <f aca="false">$ID$4*'well profiles'!IY157</f>
        <v>0</v>
      </c>
      <c r="MQ241" s="2" t="n">
        <f aca="false">$ID$4*'well profiles'!IZ157</f>
        <v>0</v>
      </c>
      <c r="MR241" s="2" t="n">
        <f aca="false">$ID$4*'well profiles'!JA157</f>
        <v>0</v>
      </c>
      <c r="MS241" s="2" t="n">
        <f aca="false">$ID$4*'well profiles'!JB157</f>
        <v>0</v>
      </c>
      <c r="MT241" s="2" t="n">
        <f aca="false">$ID$4*'well profiles'!JC157</f>
        <v>0</v>
      </c>
      <c r="MU241" s="2" t="n">
        <f aca="false">$ID$4*'well profiles'!JD157</f>
        <v>0</v>
      </c>
      <c r="MV241" s="2" t="n">
        <f aca="false">$ID$4*'well profiles'!JE157</f>
        <v>0</v>
      </c>
      <c r="MW241" s="2" t="n">
        <f aca="false">$ID$4*'well profiles'!JF157</f>
        <v>0</v>
      </c>
      <c r="MX241" s="2" t="n">
        <f aca="false">$ID$4*'well profiles'!JG157</f>
        <v>0</v>
      </c>
      <c r="MY241" s="2" t="n">
        <f aca="false">$ID$4*'well profiles'!JH157</f>
        <v>0</v>
      </c>
      <c r="MZ241" s="2" t="n">
        <f aca="false">$ID$4*'well profiles'!JI157</f>
        <v>0</v>
      </c>
      <c r="NA241" s="2" t="n">
        <f aca="false">$ID$4*'well profiles'!JJ157</f>
        <v>0</v>
      </c>
      <c r="NB241" s="2" t="n">
        <f aca="false">$ID$4*'well profiles'!JK157</f>
        <v>0</v>
      </c>
      <c r="NC241" s="2" t="n">
        <f aca="false">$ID$4*'well profiles'!JL157</f>
        <v>0</v>
      </c>
      <c r="ND241" s="2" t="n">
        <f aca="false">$ID$4*'well profiles'!JM157</f>
        <v>0</v>
      </c>
      <c r="NE241" s="2" t="n">
        <f aca="false">$ID$4*'well profiles'!JN157</f>
        <v>0</v>
      </c>
      <c r="NF241" s="2" t="n">
        <f aca="false">$ID$4*'well profiles'!JO157</f>
        <v>0</v>
      </c>
      <c r="NG241" s="2" t="n">
        <f aca="false">$ID$4*'well profiles'!JP157</f>
        <v>0</v>
      </c>
      <c r="NH241" s="2" t="n">
        <f aca="false">$ID$4*'well profiles'!JQ157</f>
        <v>0</v>
      </c>
      <c r="NI241" s="2" t="n">
        <f aca="false">$ID$4*'well profiles'!JR157</f>
        <v>0</v>
      </c>
      <c r="NJ241" s="2" t="n">
        <f aca="false">$ID$4*'well profiles'!JS157</f>
        <v>0</v>
      </c>
      <c r="NK241" s="2" t="n">
        <f aca="false">$ID$4*'well profiles'!JT157</f>
        <v>0</v>
      </c>
      <c r="NL241" s="2" t="n">
        <f aca="false">$ID$4*'well profiles'!JU157</f>
        <v>0</v>
      </c>
      <c r="NM241" s="2" t="n">
        <f aca="false">$ID$4*'well profiles'!JV157</f>
        <v>0</v>
      </c>
      <c r="NN241" s="2" t="n">
        <f aca="false">$ID$4*'well profiles'!JW157</f>
        <v>0</v>
      </c>
      <c r="NO241" s="2" t="n">
        <f aca="false">$ID$4*'well profiles'!JX157</f>
        <v>0</v>
      </c>
      <c r="NP241" s="2" t="n">
        <f aca="false">$ID$4*'well profiles'!JY157</f>
        <v>0</v>
      </c>
      <c r="NQ241" s="2" t="n">
        <f aca="false">$ID$4*'well profiles'!JZ157</f>
        <v>0</v>
      </c>
      <c r="NR241" s="2" t="n">
        <f aca="false">$ID$4*'well profiles'!KA157</f>
        <v>0</v>
      </c>
      <c r="NS241" s="2" t="n">
        <f aca="false">$ID$4*'well profiles'!KB157</f>
        <v>0</v>
      </c>
      <c r="NT241" s="2" t="n">
        <f aca="false">$ID$4*'well profiles'!KC157</f>
        <v>0</v>
      </c>
      <c r="NU241" s="2" t="n">
        <f aca="false">$ID$4*'well profiles'!KD157</f>
        <v>0</v>
      </c>
      <c r="NV241" s="2" t="n">
        <f aca="false">$ID$4*'well profiles'!KE157</f>
        <v>0</v>
      </c>
      <c r="NW241" s="2" t="n">
        <f aca="false">$ID$4*'well profiles'!KF157</f>
        <v>0</v>
      </c>
      <c r="NX241" s="2" t="n">
        <f aca="false">$ID$4*'well profiles'!KG157</f>
        <v>0</v>
      </c>
      <c r="NY241" s="2" t="n">
        <f aca="false">$ID$4*'well profiles'!KH157</f>
        <v>0</v>
      </c>
      <c r="NZ241" s="2" t="n">
        <f aca="false">$ID$4*'well profiles'!KI157</f>
        <v>0</v>
      </c>
      <c r="OA241" s="2" t="n">
        <f aca="false">$ID$4*'well profiles'!KJ157</f>
        <v>0</v>
      </c>
      <c r="OB241" s="2" t="n">
        <f aca="false">$ID$4*'well profiles'!KK157</f>
        <v>0</v>
      </c>
      <c r="OC241" s="2" t="n">
        <f aca="false">$ID$4*'well profiles'!KL157</f>
        <v>0</v>
      </c>
      <c r="OD241" s="2" t="n">
        <f aca="false">$ID$4*'well profiles'!KM157</f>
        <v>0</v>
      </c>
      <c r="OE241" s="2" t="n">
        <f aca="false">$ID$4*'well profiles'!KN157</f>
        <v>0</v>
      </c>
      <c r="OF241" s="2" t="n">
        <f aca="false">$ID$4*'well profiles'!KO157</f>
        <v>0</v>
      </c>
      <c r="OG241" s="2" t="n">
        <f aca="false">$ID$4*'well profiles'!KP157</f>
        <v>0</v>
      </c>
      <c r="OH241" s="2" t="n">
        <f aca="false">$ID$4*'well profiles'!KQ157</f>
        <v>0</v>
      </c>
      <c r="OI241" s="2" t="n">
        <f aca="false">$ID$4*'well profiles'!KR157</f>
        <v>0</v>
      </c>
      <c r="OJ241" s="2" t="n">
        <f aca="false">$ID$4*'well profiles'!KS157</f>
        <v>0</v>
      </c>
      <c r="OK241" s="2" t="n">
        <f aca="false">$ID$4*'well profiles'!KT157</f>
        <v>0</v>
      </c>
      <c r="OL241" s="2" t="n">
        <f aca="false">$ID$4*'well profiles'!KU157</f>
        <v>0</v>
      </c>
      <c r="OM241" s="2" t="n">
        <f aca="false">$ID$4*'well profiles'!KV157</f>
        <v>0</v>
      </c>
      <c r="ON241" s="2" t="n">
        <f aca="false">$ID$4*'well profiles'!KW157</f>
        <v>0</v>
      </c>
      <c r="OO241" s="2" t="n">
        <f aca="false">$ID$4*'well profiles'!KX157</f>
        <v>0</v>
      </c>
      <c r="OP241" s="2" t="n">
        <f aca="false">$ID$4*'well profiles'!KY157</f>
        <v>0</v>
      </c>
      <c r="OQ241" s="2" t="n">
        <f aca="false">$ID$4*'well profiles'!KZ157</f>
        <v>0</v>
      </c>
      <c r="OR241" s="2" t="n">
        <f aca="false">$ID$4*'well profiles'!LA157</f>
        <v>0</v>
      </c>
      <c r="OS241" s="2" t="n">
        <f aca="false">$ID$4*'well profiles'!LB157</f>
        <v>0</v>
      </c>
      <c r="OT241" s="2" t="n">
        <f aca="false">$ID$4*'well profiles'!LC157</f>
        <v>0</v>
      </c>
      <c r="OU241" s="2" t="n">
        <f aca="false">$ID$4*'well profiles'!LD157</f>
        <v>0</v>
      </c>
      <c r="OV241" s="2" t="n">
        <f aca="false">$ID$4*'well profiles'!LE157</f>
        <v>0</v>
      </c>
      <c r="OW241" s="2" t="n">
        <f aca="false">$ID$4*'well profiles'!LF157</f>
        <v>0</v>
      </c>
      <c r="OX241" s="2" t="n">
        <f aca="false">$ID$4*'well profiles'!LG157</f>
        <v>0</v>
      </c>
      <c r="OY241" s="2" t="n">
        <f aca="false">$ID$4*'well profiles'!LH157</f>
        <v>0</v>
      </c>
      <c r="OZ241" s="2" t="n">
        <f aca="false">$ID$4*'well profiles'!LI157</f>
        <v>0</v>
      </c>
      <c r="PA241" s="2" t="n">
        <f aca="false">$ID$4*'well profiles'!LJ157</f>
        <v>0</v>
      </c>
      <c r="PB241" s="2" t="n">
        <f aca="false">$ID$4*'well profiles'!LK157</f>
        <v>0</v>
      </c>
      <c r="PC241" s="2" t="n">
        <f aca="false">$ID$4*'well profiles'!LL157</f>
        <v>0</v>
      </c>
      <c r="PD241" s="2" t="n">
        <f aca="false">$ID$4*'well profiles'!LM157</f>
        <v>0</v>
      </c>
      <c r="PE241" s="2" t="n">
        <f aca="false">$ID$4*'well profiles'!LN157</f>
        <v>0</v>
      </c>
      <c r="PF241" s="2" t="n">
        <f aca="false">$ID$4*'well profiles'!LO157</f>
        <v>0</v>
      </c>
      <c r="PG241" s="2" t="n">
        <f aca="false">$ID$4*'well profiles'!LP157</f>
        <v>0</v>
      </c>
      <c r="PH241" s="2" t="n">
        <f aca="false">$ID$4*'well profiles'!LQ157</f>
        <v>0</v>
      </c>
      <c r="PI241" s="2" t="n">
        <f aca="false">$ID$4*'well profiles'!LR157</f>
        <v>0</v>
      </c>
      <c r="PJ241" s="2" t="n">
        <f aca="false">$ID$4*'well profiles'!LS157</f>
        <v>0</v>
      </c>
      <c r="PK241" s="2" t="n">
        <f aca="false">$ID$4*'well profiles'!LT157</f>
        <v>0</v>
      </c>
      <c r="PL241" s="2" t="n">
        <f aca="false">$ID$4*'well profiles'!LU157</f>
        <v>0</v>
      </c>
      <c r="PM241" s="2" t="n">
        <f aca="false">$ID$4*'well profiles'!LV157</f>
        <v>0</v>
      </c>
      <c r="PN241" s="2" t="n">
        <f aca="false">$ID$4*'well profiles'!LW157</f>
        <v>0</v>
      </c>
      <c r="PO241" s="2" t="n">
        <f aca="false">$ID$4*'well profiles'!LX157</f>
        <v>0</v>
      </c>
      <c r="PP241" s="2" t="n">
        <f aca="false">$ID$4*'well profiles'!LY157</f>
        <v>0</v>
      </c>
      <c r="PQ241" s="2" t="n">
        <f aca="false">$ID$4*'well profiles'!LZ157</f>
        <v>0</v>
      </c>
      <c r="PR241" s="2" t="n">
        <f aca="false">$ID$4*'well profiles'!MA157</f>
        <v>0</v>
      </c>
      <c r="PS241" s="2" t="n">
        <f aca="false">$ID$4*'well profiles'!MB157</f>
        <v>0</v>
      </c>
      <c r="PT241" s="2" t="n">
        <f aca="false">$ID$4*'well profiles'!MC157</f>
        <v>0</v>
      </c>
      <c r="PU241" s="2" t="n">
        <f aca="false">$ID$4*'well profiles'!MD157</f>
        <v>0</v>
      </c>
      <c r="PV241" s="2" t="n">
        <f aca="false">$ID$4*'well profiles'!ME157</f>
        <v>0</v>
      </c>
      <c r="PW241" s="2" t="n">
        <f aca="false">$ID$4*'well profiles'!MF157</f>
        <v>0</v>
      </c>
      <c r="PX241" s="2" t="n">
        <f aca="false">$ID$4*'well profiles'!MG157</f>
        <v>0</v>
      </c>
      <c r="PY241" s="2" t="n">
        <f aca="false">$ID$4*'well profiles'!MH157</f>
        <v>0</v>
      </c>
      <c r="PZ241" s="2" t="n">
        <f aca="false">$ID$4*'well profiles'!MI157</f>
        <v>0</v>
      </c>
      <c r="QA241" s="2" t="n">
        <f aca="false">$ID$4*'well profiles'!MJ157</f>
        <v>0</v>
      </c>
      <c r="QB241" s="2" t="n">
        <f aca="false">$ID$4*'well profiles'!MK157</f>
        <v>0</v>
      </c>
      <c r="QC241" s="2" t="n">
        <f aca="false">$ID$4*'well profiles'!ML157</f>
        <v>0</v>
      </c>
      <c r="QD241" s="2" t="n">
        <f aca="false">$ID$4*'well profiles'!MM157</f>
        <v>0</v>
      </c>
      <c r="QE241" s="2" t="n">
        <f aca="false">$ID$4*'well profiles'!MN157</f>
        <v>0</v>
      </c>
      <c r="QF241" s="2" t="n">
        <f aca="false">$ID$4*'well profiles'!MO157</f>
        <v>0</v>
      </c>
      <c r="QG241" s="2" t="n">
        <f aca="false">$ID$4*'well profiles'!MP157</f>
        <v>0</v>
      </c>
      <c r="QH241" s="2" t="n">
        <f aca="false">$ID$4*'well profiles'!MQ157</f>
        <v>0</v>
      </c>
      <c r="QI241" s="2" t="n">
        <f aca="false">$ID$4*'well profiles'!MR157</f>
        <v>0</v>
      </c>
      <c r="QJ241" s="2" t="n">
        <f aca="false">$ID$4*'well profiles'!MS157</f>
        <v>0</v>
      </c>
      <c r="QK241" s="2" t="n">
        <f aca="false">$ID$4*'well profiles'!MT157</f>
        <v>0</v>
      </c>
      <c r="QL241" s="2" t="n">
        <f aca="false">$ID$4*'well profiles'!MU157</f>
        <v>0</v>
      </c>
      <c r="QM241" s="2" t="n">
        <f aca="false">$ID$4*'well profiles'!MV157</f>
        <v>0</v>
      </c>
      <c r="QN241" s="2" t="n">
        <f aca="false">$ID$4*'well profiles'!MW157</f>
        <v>0</v>
      </c>
      <c r="QO241" s="2" t="n">
        <f aca="false">$ID$4*'well profiles'!MX157</f>
        <v>0</v>
      </c>
      <c r="QP241" s="2" t="n">
        <f aca="false">$ID$4*'well profiles'!MY157</f>
        <v>0</v>
      </c>
      <c r="QQ241" s="2" t="n">
        <f aca="false">$ID$4*'well profiles'!MZ157</f>
        <v>0</v>
      </c>
      <c r="QR241" s="2" t="n">
        <f aca="false">$ID$4*'well profiles'!NA157</f>
        <v>0</v>
      </c>
      <c r="QS241" s="2" t="n">
        <f aca="false">$ID$4*'well profiles'!NB157</f>
        <v>0</v>
      </c>
      <c r="QT241" s="2" t="n">
        <f aca="false">$ID$4*'well profiles'!NC157</f>
        <v>0</v>
      </c>
      <c r="QU241" s="2" t="n">
        <f aca="false">$ID$4*'well profiles'!ND157</f>
        <v>0</v>
      </c>
      <c r="QV241" s="2" t="n">
        <f aca="false">$ID$4*'well profiles'!NE157</f>
        <v>0</v>
      </c>
      <c r="QW241" s="2" t="n">
        <f aca="false">$ID$4*'well profiles'!NF157</f>
        <v>0</v>
      </c>
      <c r="QX241" s="2" t="n">
        <f aca="false">$ID$4*'well profiles'!NG157</f>
        <v>0</v>
      </c>
      <c r="QY241" s="2" t="n">
        <f aca="false">$ID$4*'well profiles'!NH157</f>
        <v>0</v>
      </c>
      <c r="QZ241" s="2" t="n">
        <f aca="false">$ID$4*'well profiles'!NI157</f>
        <v>0</v>
      </c>
      <c r="RA241" s="2" t="n">
        <f aca="false">$ID$4*'well profiles'!NJ157</f>
        <v>0</v>
      </c>
      <c r="RB241" s="2" t="n">
        <f aca="false">$ID$4*'well profiles'!NK157</f>
        <v>0</v>
      </c>
      <c r="RC241" s="2" t="n">
        <f aca="false">$ID$4*'well profiles'!NL157</f>
        <v>0</v>
      </c>
      <c r="RD241" s="2" t="n">
        <f aca="false">$ID$4*'well profiles'!NM157</f>
        <v>0</v>
      </c>
      <c r="RE241" s="2" t="n">
        <f aca="false">$ID$4*'well profiles'!NN157</f>
        <v>0</v>
      </c>
      <c r="RF241" s="2" t="n">
        <f aca="false">$ID$4*'well profiles'!NO157</f>
        <v>0</v>
      </c>
      <c r="RG241" s="2" t="n">
        <f aca="false">$ID$4*'well profiles'!NP157</f>
        <v>0</v>
      </c>
      <c r="RH241" s="2" t="n">
        <f aca="false">$ID$4*'well profiles'!NQ157</f>
        <v>0</v>
      </c>
      <c r="RI241" s="2" t="n">
        <f aca="false">$ID$4*'well profiles'!NR157</f>
        <v>0</v>
      </c>
      <c r="RJ241" s="2" t="n">
        <f aca="false">$ID$4*'well profiles'!NS157</f>
        <v>0</v>
      </c>
      <c r="RK241" s="2" t="n">
        <f aca="false">$ID$4*'well profiles'!NT157</f>
        <v>0</v>
      </c>
      <c r="RL241" s="2" t="n">
        <f aca="false">$ID$4*'well profiles'!NU157</f>
        <v>0</v>
      </c>
      <c r="RM241" s="2" t="n">
        <f aca="false">$ID$4*'well profiles'!NV157</f>
        <v>0</v>
      </c>
      <c r="RN241" s="2" t="n">
        <f aca="false">$ID$4*'well profiles'!NW157</f>
        <v>0</v>
      </c>
      <c r="RO241" s="2" t="n">
        <f aca="false">$ID$4*'well profiles'!NX157</f>
        <v>0</v>
      </c>
      <c r="RP241" s="2" t="n">
        <f aca="false">$ID$4*'well profiles'!NY157</f>
        <v>0</v>
      </c>
      <c r="RQ241" s="2" t="n">
        <f aca="false">$ID$4*'well profiles'!NZ157</f>
        <v>0</v>
      </c>
      <c r="RR241" s="2" t="n">
        <f aca="false">$ID$4*'well profiles'!OA157</f>
        <v>0</v>
      </c>
      <c r="RS241" s="2" t="n">
        <f aca="false">$ID$4*'well profiles'!OB157</f>
        <v>0</v>
      </c>
      <c r="RT241" s="2" t="n">
        <f aca="false">$ID$4*'well profiles'!OC157</f>
        <v>0</v>
      </c>
      <c r="RU241" s="2" t="n">
        <f aca="false">$ID$4*'well profiles'!OD157</f>
        <v>0</v>
      </c>
      <c r="RV241" s="2" t="n">
        <f aca="false">$ID$4*'well profiles'!OE157</f>
        <v>0</v>
      </c>
      <c r="RW241" s="2" t="n">
        <f aca="false">$ID$4*'well profiles'!OF157</f>
        <v>0</v>
      </c>
      <c r="RX241" s="2" t="n">
        <f aca="false">$ID$4*'well profiles'!OG157</f>
        <v>0</v>
      </c>
      <c r="RY241" s="2" t="n">
        <f aca="false">$ID$4*'well profiles'!OH157</f>
        <v>0</v>
      </c>
      <c r="RZ241" s="2" t="n">
        <f aca="false">$ID$4*'well profiles'!OI157</f>
        <v>0</v>
      </c>
      <c r="SA241" s="2" t="n">
        <f aca="false">$ID$4*'well profiles'!OJ157</f>
        <v>0</v>
      </c>
      <c r="SB241" s="2" t="n">
        <f aca="false">$ID$4*'well profiles'!OK157</f>
        <v>0</v>
      </c>
      <c r="SC241" s="2" t="n">
        <f aca="false">$ID$4*'well profiles'!OL157</f>
        <v>0</v>
      </c>
      <c r="SD241" s="2" t="n">
        <f aca="false">$ID$4*'well profiles'!OM157</f>
        <v>0</v>
      </c>
      <c r="SE241" s="2" t="n">
        <f aca="false">$ID$4*'well profiles'!ON157</f>
        <v>0</v>
      </c>
      <c r="SF241" s="2" t="n">
        <f aca="false">$ID$4*'well profiles'!OO157</f>
        <v>0</v>
      </c>
      <c r="SG241" s="2" t="n">
        <f aca="false">$ID$4*'well profiles'!OP157</f>
        <v>0</v>
      </c>
      <c r="SH241" s="2" t="n">
        <f aca="false">$ID$4*'well profiles'!OQ157</f>
        <v>0</v>
      </c>
      <c r="SI241" s="2" t="n">
        <f aca="false">$ID$4*'well profiles'!OR157</f>
        <v>0</v>
      </c>
      <c r="SJ241" s="2" t="n">
        <f aca="false">$ID$4*'well profiles'!OS157</f>
        <v>0</v>
      </c>
      <c r="SK241" s="2" t="n">
        <f aca="false">$ID$4*'well profiles'!OT157</f>
        <v>0</v>
      </c>
      <c r="SL241" s="2" t="n">
        <f aca="false">$ID$4*'well profiles'!OU157</f>
        <v>0</v>
      </c>
      <c r="SM241" s="2" t="n">
        <f aca="false">$ID$4*'well profiles'!OV157</f>
        <v>0</v>
      </c>
      <c r="SN241" s="2" t="n">
        <f aca="false">$ID$4*'well profiles'!OW157</f>
        <v>0</v>
      </c>
      <c r="SO241" s="2" t="n">
        <f aca="false">$ID$4*'well profiles'!OX157</f>
        <v>0</v>
      </c>
      <c r="SP241" s="2" t="n">
        <f aca="false">$ID$4*'well profiles'!OY157</f>
        <v>0</v>
      </c>
      <c r="SQ241" s="2" t="n">
        <f aca="false">$ID$4*'well profiles'!OZ157</f>
        <v>0</v>
      </c>
      <c r="SR241" s="2" t="n">
        <f aca="false">$ID$4*'well profiles'!PA157</f>
        <v>0</v>
      </c>
      <c r="SS241" s="2" t="n">
        <f aca="false">$ID$4*'well profiles'!PB157</f>
        <v>0</v>
      </c>
      <c r="ST241" s="2" t="n">
        <f aca="false">$ID$4*'well profiles'!PC157</f>
        <v>0</v>
      </c>
      <c r="SU241" s="2" t="n">
        <f aca="false">$ID$4*'well profiles'!PD157</f>
        <v>0</v>
      </c>
      <c r="SV241" s="2" t="n">
        <f aca="false">$ID$4*'well profiles'!PE157</f>
        <v>0</v>
      </c>
      <c r="SW241" s="2" t="n">
        <f aca="false">$ID$4*'well profiles'!PF157</f>
        <v>0</v>
      </c>
      <c r="SX241" s="2" t="n">
        <f aca="false">$ID$4*'well profiles'!PG157</f>
        <v>0</v>
      </c>
      <c r="SY241" s="2" t="n">
        <f aca="false">$ID$4*'well profiles'!PH157</f>
        <v>0</v>
      </c>
      <c r="SZ241" s="2" t="n">
        <f aca="false">$ID$4*'well profiles'!PI157</f>
        <v>0</v>
      </c>
      <c r="TA241" s="2" t="n">
        <f aca="false">$ID$4*'well profiles'!PJ157</f>
        <v>0</v>
      </c>
      <c r="TB241" s="2" t="n">
        <f aca="false">$ID$4*'well profiles'!PK157</f>
        <v>0</v>
      </c>
      <c r="TC241" s="2" t="n">
        <f aca="false">$ID$4*'well profiles'!PL157</f>
        <v>0</v>
      </c>
      <c r="TD241" s="2" t="n">
        <f aca="false">$ID$4*'well profiles'!PM157</f>
        <v>0</v>
      </c>
      <c r="TE241" s="2" t="n">
        <f aca="false">$ID$4*'well profiles'!PN157</f>
        <v>0</v>
      </c>
      <c r="TF241" s="2" t="n">
        <f aca="false">$ID$4*'well profiles'!PO157</f>
        <v>0</v>
      </c>
      <c r="TG241" s="2" t="n">
        <f aca="false">$ID$4*'well profiles'!PP157</f>
        <v>0</v>
      </c>
      <c r="TH241" s="2" t="n">
        <f aca="false">$ID$4*'well profiles'!PQ157</f>
        <v>0</v>
      </c>
      <c r="TI241" s="2" t="n">
        <f aca="false">$ID$4*'well profiles'!PR157</f>
        <v>0</v>
      </c>
      <c r="TJ241" s="2" t="n">
        <f aca="false">$ID$4*'well profiles'!PS157</f>
        <v>0</v>
      </c>
      <c r="TK241" s="2" t="n">
        <f aca="false">$ID$4*'well profiles'!PT157</f>
        <v>0</v>
      </c>
      <c r="TL241" s="2" t="n">
        <f aca="false">$ID$4*'well profiles'!PU157</f>
        <v>0</v>
      </c>
      <c r="TM241" s="2" t="n">
        <f aca="false">$ID$4*'well profiles'!PV157</f>
        <v>0</v>
      </c>
      <c r="TN241" s="2" t="n">
        <f aca="false">$ID$4*'well profiles'!PW157</f>
        <v>0</v>
      </c>
      <c r="TO241" s="2" t="n">
        <f aca="false">$ID$4*'well profiles'!PX157</f>
        <v>0</v>
      </c>
      <c r="TP241" s="2" t="n">
        <f aca="false">$ID$4*'well profiles'!PY157</f>
        <v>0</v>
      </c>
      <c r="TQ241" s="2" t="n">
        <f aca="false">$ID$4*'well profiles'!PZ157</f>
        <v>0</v>
      </c>
      <c r="TR241" s="2" t="n">
        <f aca="false">$ID$4*'well profiles'!QA157</f>
        <v>0</v>
      </c>
      <c r="TS241" s="2" t="n">
        <f aca="false">$ID$4*'well profiles'!QB157</f>
        <v>0</v>
      </c>
      <c r="TT241" s="2" t="n">
        <f aca="false">$ID$4*'well profiles'!QC157</f>
        <v>0</v>
      </c>
      <c r="TU241" s="2" t="n">
        <f aca="false">$ID$4*'well profiles'!QD157</f>
        <v>0</v>
      </c>
      <c r="TV241" s="2" t="n">
        <f aca="false">$ID$4*'well profiles'!QE157</f>
        <v>0</v>
      </c>
      <c r="TW241" s="2" t="n">
        <f aca="false">$ID$4*'well profiles'!QF157</f>
        <v>0</v>
      </c>
      <c r="TX241" s="2" t="n">
        <f aca="false">$ID$4*'well profiles'!QG157</f>
        <v>0</v>
      </c>
      <c r="TY241" s="2" t="n">
        <f aca="false">$ID$4*'well profiles'!QH157</f>
        <v>0</v>
      </c>
      <c r="TZ241" s="2" t="n">
        <f aca="false">$ID$4*'well profiles'!QI157</f>
        <v>0</v>
      </c>
      <c r="UA241" s="2" t="n">
        <f aca="false">$ID$4*'well profiles'!QJ157</f>
        <v>0</v>
      </c>
      <c r="UB241" s="2" t="n">
        <f aca="false">$ID$4*'well profiles'!QK157</f>
        <v>0</v>
      </c>
      <c r="UC241" s="2" t="n">
        <f aca="false">$ID$4*'well profiles'!QL157</f>
        <v>0</v>
      </c>
      <c r="UD241" s="2" t="n">
        <f aca="false">$ID$4*'well profiles'!QM157</f>
        <v>0</v>
      </c>
      <c r="UE241" s="2" t="n">
        <f aca="false">$ID$4*'well profiles'!QN157</f>
        <v>0</v>
      </c>
      <c r="UF241" s="2" t="n">
        <f aca="false">$ID$4*'well profiles'!QO157</f>
        <v>0</v>
      </c>
      <c r="UG241" s="2" t="n">
        <f aca="false">$ID$4*'well profiles'!QP157</f>
        <v>0</v>
      </c>
      <c r="UH241" s="2" t="n">
        <f aca="false">$ID$4*'well profiles'!QQ157</f>
        <v>0</v>
      </c>
      <c r="UI241" s="2" t="n">
        <f aca="false">$ID$4*'well profiles'!QR157</f>
        <v>0</v>
      </c>
      <c r="UJ241" s="2" t="n">
        <f aca="false">$ID$4*'well profiles'!QS157</f>
        <v>0</v>
      </c>
      <c r="UK241" s="2" t="n">
        <f aca="false">$ID$4*'well profiles'!QT157</f>
        <v>0</v>
      </c>
      <c r="UL241" s="2" t="n">
        <f aca="false">$ID$4*'well profiles'!QU157</f>
        <v>0</v>
      </c>
      <c r="UM241" s="2" t="n">
        <f aca="false">$ID$4*'well profiles'!QV157</f>
        <v>0</v>
      </c>
      <c r="UN241" s="2" t="n">
        <f aca="false">$ID$4*'well profiles'!QW157</f>
        <v>0</v>
      </c>
      <c r="UO241" s="2" t="n">
        <f aca="false">$ID$4*'well profiles'!QX157</f>
        <v>0</v>
      </c>
      <c r="UP241" s="2" t="n">
        <f aca="false">$ID$4*'well profiles'!QY157</f>
        <v>0</v>
      </c>
      <c r="UQ241" s="2" t="n">
        <f aca="false">$ID$4*'well profiles'!QZ157</f>
        <v>0</v>
      </c>
      <c r="UR241" s="2" t="n">
        <f aca="false">$ID$4*'well profiles'!RA157</f>
        <v>0</v>
      </c>
      <c r="US241" s="2" t="n">
        <f aca="false">$ID$4*'well profiles'!RB157</f>
        <v>0</v>
      </c>
      <c r="UT241" s="2" t="n">
        <f aca="false">$ID$4*'well profiles'!RC157</f>
        <v>0</v>
      </c>
      <c r="UU241" s="2" t="n">
        <f aca="false">$ID$4*'well profiles'!RD157</f>
        <v>0</v>
      </c>
      <c r="UV241" s="2" t="n">
        <f aca="false">$ID$4*'well profiles'!RE157</f>
        <v>0</v>
      </c>
      <c r="UW241" s="2" t="n">
        <f aca="false">$ID$4*'well profiles'!RF157</f>
        <v>0</v>
      </c>
      <c r="UX241" s="2" t="n">
        <f aca="false">$ID$4*'well profiles'!RG157</f>
        <v>0</v>
      </c>
      <c r="UY241" s="2" t="n">
        <f aca="false">$ID$4*'well profiles'!RH157</f>
        <v>0</v>
      </c>
      <c r="UZ241" s="2" t="n">
        <f aca="false">$ID$4*'well profiles'!RI157</f>
        <v>0</v>
      </c>
      <c r="VA241" s="2" t="n">
        <f aca="false">$ID$4*'well profiles'!RJ157</f>
        <v>0</v>
      </c>
      <c r="VB241" s="2" t="n">
        <f aca="false">$ID$4*'well profiles'!RK157</f>
        <v>0</v>
      </c>
      <c r="VC241" s="2" t="n">
        <f aca="false">$ID$4*'well profiles'!RL157</f>
        <v>0</v>
      </c>
      <c r="VD241" s="2" t="n">
        <f aca="false">$ID$4*'well profiles'!RM157</f>
        <v>0</v>
      </c>
      <c r="VE241" s="2" t="n">
        <f aca="false">$ID$4*'well profiles'!RN157</f>
        <v>0</v>
      </c>
      <c r="VF241" s="2" t="n">
        <f aca="false">$ID$4*'well profiles'!RO157</f>
        <v>0</v>
      </c>
      <c r="VG241" s="2" t="n">
        <f aca="false">$ID$4*'well profiles'!RP157</f>
        <v>0</v>
      </c>
      <c r="VH241" s="2" t="n">
        <f aca="false">$ID$4*'well profiles'!RQ157</f>
        <v>0</v>
      </c>
      <c r="VI241" s="2" t="n">
        <f aca="false">$ID$4*'well profiles'!RR157</f>
        <v>0</v>
      </c>
      <c r="VJ241" s="2" t="n">
        <f aca="false">$ID$4*'well profiles'!RS157</f>
        <v>0</v>
      </c>
      <c r="VK241" s="2" t="n">
        <f aca="false">$ID$4*'well profiles'!RT157</f>
        <v>0</v>
      </c>
      <c r="VL241" s="2" t="n">
        <f aca="false">$ID$4*'well profiles'!RU157</f>
        <v>0</v>
      </c>
      <c r="VM241" s="2" t="n">
        <f aca="false">$ID$4*'well profiles'!RV157</f>
        <v>0</v>
      </c>
      <c r="VN241" s="2" t="n">
        <f aca="false">$ID$4*'well profiles'!RW157</f>
        <v>0</v>
      </c>
      <c r="VO241" s="2" t="n">
        <f aca="false">$ID$4*'well profiles'!RX157</f>
        <v>0</v>
      </c>
      <c r="VP241" s="2" t="n">
        <f aca="false">$ID$4*'well profiles'!RY157</f>
        <v>0</v>
      </c>
      <c r="VQ241" s="2" t="n">
        <f aca="false">$ID$4*'well profiles'!RZ157</f>
        <v>0</v>
      </c>
      <c r="VR241" s="2" t="n">
        <f aca="false">$ID$4*'well profiles'!SA157</f>
        <v>0</v>
      </c>
      <c r="VS241" s="2" t="n">
        <f aca="false">$ID$4*'well profiles'!SB157</f>
        <v>0</v>
      </c>
      <c r="VT241" s="2" t="n">
        <f aca="false">$ID$4*'well profiles'!SC157</f>
        <v>0</v>
      </c>
      <c r="VU241" s="2" t="n">
        <f aca="false">$ID$4*'well profiles'!SD157</f>
        <v>0</v>
      </c>
      <c r="VV241" s="2" t="n">
        <f aca="false">$ID$4*'well profiles'!SE157</f>
        <v>0</v>
      </c>
      <c r="VW241" s="2" t="n">
        <f aca="false">$ID$4*'well profiles'!SF157</f>
        <v>0</v>
      </c>
      <c r="VX241" s="2" t="n">
        <f aca="false">$ID$4*'well profiles'!SG157</f>
        <v>0</v>
      </c>
      <c r="VY241" s="2" t="n">
        <f aca="false">$ID$4*'well profiles'!SH157</f>
        <v>0</v>
      </c>
      <c r="VZ241" s="2" t="n">
        <f aca="false">$ID$4*'well profiles'!SI157</f>
        <v>0</v>
      </c>
      <c r="WA241" s="2" t="n">
        <f aca="false">$ID$4*'well profiles'!SJ157</f>
        <v>0</v>
      </c>
      <c r="WB241" s="2" t="n">
        <f aca="false">$ID$4*'well profiles'!SK157</f>
        <v>0</v>
      </c>
      <c r="WC241" s="2" t="n">
        <f aca="false">$ID$4*'well profiles'!SL157</f>
        <v>0</v>
      </c>
      <c r="WD241" s="2" t="n">
        <f aca="false">$ID$4*'well profiles'!SM157</f>
        <v>0</v>
      </c>
      <c r="WE241" s="2" t="n">
        <f aca="false">$ID$4*'well profiles'!SN157</f>
        <v>0</v>
      </c>
      <c r="WF241" s="2" t="n">
        <f aca="false">$ID$4*'well profiles'!SO157</f>
        <v>0</v>
      </c>
      <c r="WG241" s="2" t="n">
        <f aca="false">$ID$4*'well profiles'!SP157</f>
        <v>0</v>
      </c>
      <c r="WH241" s="2" t="n">
        <f aca="false">$ID$4*'well profiles'!SQ157</f>
        <v>0</v>
      </c>
      <c r="WI241" s="2" t="n">
        <f aca="false">$ID$4*'well profiles'!SR157</f>
        <v>0</v>
      </c>
      <c r="WJ241" s="2" t="n">
        <f aca="false">$ID$4*'well profiles'!SS157</f>
        <v>0</v>
      </c>
      <c r="WK241" s="2" t="n">
        <f aca="false">$ID$4*'well profiles'!ST157</f>
        <v>0</v>
      </c>
      <c r="WL241" s="2" t="n">
        <f aca="false">$ID$4*'well profiles'!SU157</f>
        <v>0</v>
      </c>
      <c r="WM241" s="2" t="n">
        <f aca="false">$ID$4*'well profiles'!SV157</f>
        <v>0</v>
      </c>
      <c r="WN241" s="2" t="n">
        <f aca="false">$ID$4*'well profiles'!SW157</f>
        <v>0</v>
      </c>
      <c r="WO241" s="2" t="n">
        <f aca="false">$ID$4*'well profiles'!SX157</f>
        <v>0</v>
      </c>
      <c r="WP241" s="2" t="n">
        <f aca="false">$ID$4*'well profiles'!SY157</f>
        <v>0</v>
      </c>
      <c r="WQ241" s="2" t="n">
        <f aca="false">$ID$4*'well profiles'!SZ157</f>
        <v>0</v>
      </c>
      <c r="WR241" s="2" t="n">
        <f aca="false">$ID$4*'well profiles'!TA157</f>
        <v>0</v>
      </c>
      <c r="WS241" s="2" t="n">
        <f aca="false">$ID$4*'well profiles'!TB157</f>
        <v>0</v>
      </c>
      <c r="WT241" s="2" t="n">
        <f aca="false">$ID$4*'well profiles'!TC157</f>
        <v>0</v>
      </c>
      <c r="WU241" s="2" t="n">
        <f aca="false">$ID$4*'well profiles'!TD157</f>
        <v>0</v>
      </c>
      <c r="WV241" s="2" t="n">
        <f aca="false">$ID$4*'well profiles'!TE157</f>
        <v>0</v>
      </c>
      <c r="WW241" s="2" t="n">
        <f aca="false">$ID$4*'well profiles'!TF157</f>
        <v>0</v>
      </c>
      <c r="WX241" s="2" t="n">
        <f aca="false">$ID$4*'well profiles'!TG157</f>
        <v>0</v>
      </c>
      <c r="WY241" s="2" t="n">
        <f aca="false">$ID$4*'well profiles'!TH157</f>
        <v>0</v>
      </c>
      <c r="WZ241" s="2" t="n">
        <f aca="false">$ID$4*'well profiles'!TI157</f>
        <v>0</v>
      </c>
      <c r="XA241" s="2" t="n">
        <f aca="false">$ID$4*'well profiles'!TJ157</f>
        <v>0</v>
      </c>
      <c r="XB241" s="2" t="n">
        <f aca="false">$ID$4*'well profiles'!TK157</f>
        <v>0</v>
      </c>
      <c r="XC241" s="2" t="n">
        <f aca="false">$ID$4*'well profiles'!TL157</f>
        <v>0</v>
      </c>
      <c r="XD241" s="2" t="n">
        <f aca="false">$ID$4*'well profiles'!TM157</f>
        <v>0</v>
      </c>
      <c r="XE241" s="2" t="n">
        <f aca="false">$ID$4*'well profiles'!TN157</f>
        <v>0</v>
      </c>
      <c r="XF241" s="2" t="n">
        <f aca="false">$ID$4*'well profiles'!TO157</f>
        <v>0</v>
      </c>
      <c r="XG241" s="2" t="n">
        <f aca="false">$ID$4*'well profiles'!TP157</f>
        <v>0</v>
      </c>
      <c r="XH241" s="2" t="n">
        <f aca="false">$ID$4*'well profiles'!TQ157</f>
        <v>0</v>
      </c>
      <c r="XI241" s="2" t="n">
        <f aca="false">$ID$4*'well profiles'!TR157</f>
        <v>0</v>
      </c>
      <c r="XJ241" s="2" t="n">
        <f aca="false">$ID$4*'well profiles'!TS157</f>
        <v>0</v>
      </c>
      <c r="XK241" s="2" t="n">
        <f aca="false">$ID$4*'well profiles'!TT157</f>
        <v>0</v>
      </c>
      <c r="XL241" s="2" t="n">
        <f aca="false">$ID$4*'well profiles'!TU157</f>
        <v>0</v>
      </c>
      <c r="XM241" s="2" t="n">
        <f aca="false">$ID$4*'well profiles'!TV157</f>
        <v>0</v>
      </c>
      <c r="XN241" s="2" t="n">
        <f aca="false">$ID$4*'well profiles'!TW157</f>
        <v>0</v>
      </c>
      <c r="XO241" s="2" t="n">
        <f aca="false">$ID$4*'well profiles'!TX157</f>
        <v>0</v>
      </c>
      <c r="XP241" s="2" t="n">
        <f aca="false">$ID$4*'well profiles'!TY157</f>
        <v>0</v>
      </c>
      <c r="XQ241" s="2" t="n">
        <f aca="false">$ID$4*'well profiles'!TZ157</f>
        <v>0</v>
      </c>
      <c r="XR241" s="2" t="n">
        <f aca="false">$ID$4*'well profiles'!UA157</f>
        <v>0</v>
      </c>
      <c r="XS241" s="2" t="n">
        <f aca="false">$ID$4*'well profiles'!UB157</f>
        <v>0</v>
      </c>
      <c r="XT241" s="2" t="n">
        <f aca="false">$ID$4*'well profiles'!UC157</f>
        <v>0</v>
      </c>
      <c r="XU241" s="2" t="n">
        <f aca="false">$ID$4*'well profiles'!UD157</f>
        <v>0</v>
      </c>
      <c r="XV241" s="2" t="n">
        <f aca="false">$ID$4*'well profiles'!UE157</f>
        <v>0</v>
      </c>
      <c r="XW241" s="2" t="n">
        <f aca="false">$ID$4*'well profiles'!UF157</f>
        <v>0</v>
      </c>
      <c r="XX241" s="2" t="n">
        <f aca="false">$ID$4*'well profiles'!UG157</f>
        <v>0</v>
      </c>
      <c r="XY241" s="2" t="n">
        <f aca="false">$ID$4*'well profiles'!UH157</f>
        <v>0</v>
      </c>
      <c r="XZ241" s="2" t="n">
        <f aca="false">$ID$4*'well profiles'!UI157</f>
        <v>0</v>
      </c>
      <c r="YA241" s="2" t="n">
        <f aca="false">$ID$4*'well profiles'!UJ157</f>
        <v>0</v>
      </c>
      <c r="YB241" s="2" t="n">
        <f aca="false">$ID$4*'well profiles'!UK157</f>
        <v>0</v>
      </c>
      <c r="YC241" s="2" t="n">
        <f aca="false">$ID$4*'well profiles'!UL157</f>
        <v>0</v>
      </c>
      <c r="YD241" s="2" t="n">
        <f aca="false">$ID$4*'well profiles'!UM157</f>
        <v>0</v>
      </c>
      <c r="YE241" s="2" t="n">
        <f aca="false">$ID$4*'well profiles'!UN157</f>
        <v>0</v>
      </c>
      <c r="YF241" s="2" t="n">
        <f aca="false">$ID$4*'well profiles'!UO157</f>
        <v>0</v>
      </c>
      <c r="YG241" s="2" t="n">
        <f aca="false">$ID$4*'well profiles'!UP157</f>
        <v>0</v>
      </c>
      <c r="YH241" s="2" t="n">
        <f aca="false">$ID$4*'well profiles'!UQ157</f>
        <v>0</v>
      </c>
      <c r="YI241" s="2" t="n">
        <f aca="false">$ID$4*'well profiles'!UR157</f>
        <v>0</v>
      </c>
      <c r="YJ241" s="2" t="n">
        <f aca="false">$ID$4*'well profiles'!US157</f>
        <v>0</v>
      </c>
      <c r="YK241" s="2" t="n">
        <f aca="false">$ID$4*'well profiles'!UT157</f>
        <v>0</v>
      </c>
      <c r="YL241" s="2" t="n">
        <f aca="false">$ID$4*'well profiles'!UU157</f>
        <v>0</v>
      </c>
      <c r="YM241" s="2" t="n">
        <f aca="false">$ID$4*'well profiles'!UV157</f>
        <v>0</v>
      </c>
      <c r="YN241" s="2" t="n">
        <f aca="false">$ID$4*'well profiles'!UW157</f>
        <v>0</v>
      </c>
      <c r="YO241" s="2" t="n">
        <f aca="false">$ID$4*'well profiles'!UX157</f>
        <v>0</v>
      </c>
      <c r="YP241" s="2" t="n">
        <f aca="false">$ID$4*'well profiles'!UY157</f>
        <v>0</v>
      </c>
      <c r="YQ241" s="2" t="n">
        <f aca="false">$ID$4*'well profiles'!UZ157</f>
        <v>0</v>
      </c>
      <c r="YR241" s="2" t="n">
        <f aca="false">$ID$4*'well profiles'!VA157</f>
        <v>0</v>
      </c>
      <c r="YS241" s="2" t="n">
        <f aca="false">$ID$4*'well profiles'!VB157</f>
        <v>0</v>
      </c>
      <c r="YT241" s="2" t="n">
        <f aca="false">$ID$4*'well profiles'!VC157</f>
        <v>0</v>
      </c>
      <c r="YU241" s="2" t="n">
        <f aca="false">$ID$4*'well profiles'!VD157</f>
        <v>0</v>
      </c>
      <c r="YV241" s="2" t="n">
        <f aca="false">$ID$4*'well profiles'!VE157</f>
        <v>0</v>
      </c>
      <c r="YW241" s="2" t="n">
        <f aca="false">$ID$4*'well profiles'!VF157</f>
        <v>0</v>
      </c>
      <c r="YX241" s="2" t="n">
        <f aca="false">$ID$4*'well profiles'!VG157</f>
        <v>0</v>
      </c>
      <c r="YY241" s="2" t="n">
        <f aca="false">$ID$4*'well profiles'!VH157</f>
        <v>0</v>
      </c>
      <c r="YZ241" s="2" t="n">
        <f aca="false">$ID$4*'well profiles'!VI157</f>
        <v>0</v>
      </c>
      <c r="ZA241" s="2" t="n">
        <f aca="false">$ID$4*'well profiles'!VJ157</f>
        <v>0</v>
      </c>
      <c r="ZB241" s="2" t="n">
        <f aca="false">$ID$4*'well profiles'!VK157</f>
        <v>0</v>
      </c>
      <c r="ZC241" s="2" t="n">
        <f aca="false">$ID$4*'well profiles'!VL157</f>
        <v>0</v>
      </c>
      <c r="ZD241" s="2" t="n">
        <f aca="false">$ID$4*'well profiles'!VM157</f>
        <v>0</v>
      </c>
      <c r="ZE241" s="2" t="n">
        <f aca="false">$ID$4*'well profiles'!VN157</f>
        <v>0</v>
      </c>
      <c r="ZF241" s="2" t="n">
        <f aca="false">$ID$4*'well profiles'!VO157</f>
        <v>0</v>
      </c>
      <c r="ZG241" s="2" t="n">
        <f aca="false">$ID$4*'well profiles'!VP157</f>
        <v>0</v>
      </c>
      <c r="ZH241" s="2" t="n">
        <f aca="false">$ID$4*'well profiles'!VQ157</f>
        <v>0</v>
      </c>
      <c r="ZI241" s="2" t="n">
        <f aca="false">$ID$4*'well profiles'!VR157</f>
        <v>0</v>
      </c>
      <c r="ZJ241" s="2" t="n">
        <f aca="false">$ID$4*'well profiles'!VS157</f>
        <v>0</v>
      </c>
      <c r="ZK241" s="2" t="n">
        <f aca="false">$ID$4*'well profiles'!VT157</f>
        <v>0</v>
      </c>
      <c r="ZL241" s="2" t="n">
        <f aca="false">$ID$4*'well profiles'!VU157</f>
        <v>0</v>
      </c>
      <c r="ZM241" s="2" t="n">
        <f aca="false">$ID$4*'well profiles'!VV157</f>
        <v>0</v>
      </c>
      <c r="ZN241" s="2" t="n">
        <f aca="false">$ID$4*'well profiles'!VW157</f>
        <v>0</v>
      </c>
      <c r="ZO241" s="2" t="n">
        <f aca="false">$ID$4*'well profiles'!VX157</f>
        <v>0</v>
      </c>
      <c r="ZP241" s="2" t="n">
        <f aca="false">$ID$4*'well profiles'!VY157</f>
        <v>0</v>
      </c>
      <c r="ZQ241" s="2" t="n">
        <f aca="false">$ID$4*'well profiles'!VZ157</f>
        <v>0</v>
      </c>
      <c r="ZR241" s="2" t="n">
        <f aca="false">$ID$4*'well profiles'!WA157</f>
        <v>0</v>
      </c>
      <c r="ZS241" s="2" t="n">
        <f aca="false">$ID$4*'well profiles'!WB157</f>
        <v>0</v>
      </c>
      <c r="ZT241" s="2" t="n">
        <f aca="false">$ID$4*'well profiles'!WC157</f>
        <v>0</v>
      </c>
      <c r="ZU241" s="2" t="n">
        <f aca="false">$ID$4*'well profiles'!WD157</f>
        <v>0</v>
      </c>
      <c r="ZV241" s="2" t="n">
        <f aca="false">$ID$4*'well profiles'!WE157</f>
        <v>0</v>
      </c>
      <c r="ZW241" s="2" t="n">
        <f aca="false">$ID$4*'well profiles'!WF157</f>
        <v>0</v>
      </c>
      <c r="ZX241" s="2" t="n">
        <f aca="false">$ID$4*'well profiles'!WG157</f>
        <v>0</v>
      </c>
      <c r="ZY241" s="2" t="n">
        <f aca="false">$ID$4*'well profiles'!WH157</f>
        <v>0</v>
      </c>
      <c r="ZZ241" s="2" t="n">
        <f aca="false">$ID$4*'well profiles'!WI157</f>
        <v>0</v>
      </c>
      <c r="AAA241" s="2" t="n">
        <f aca="false">$ID$4*'well profiles'!WJ157</f>
        <v>0</v>
      </c>
      <c r="AAB241" s="2" t="n">
        <f aca="false">$ID$4*'well profiles'!WK157</f>
        <v>0</v>
      </c>
      <c r="AAC241" s="2" t="n">
        <f aca="false">$ID$4*'well profiles'!WL157</f>
        <v>0</v>
      </c>
      <c r="AAD241" s="2" t="n">
        <f aca="false">$ID$4*'well profiles'!WM157</f>
        <v>0</v>
      </c>
      <c r="AAE241" s="2" t="n">
        <f aca="false">$ID$4*'well profiles'!WN157</f>
        <v>0</v>
      </c>
      <c r="AAF241" s="2" t="n">
        <f aca="false">$ID$4*'well profiles'!WO157</f>
        <v>0</v>
      </c>
      <c r="AAG241" s="2" t="n">
        <f aca="false">$ID$4*'well profiles'!WP157</f>
        <v>0</v>
      </c>
      <c r="AAH241" s="2" t="n">
        <f aca="false">$ID$4*'well profiles'!WQ157</f>
        <v>0</v>
      </c>
      <c r="AAI241" s="2" t="n">
        <f aca="false">$ID$4*'well profiles'!WR157</f>
        <v>0</v>
      </c>
      <c r="AAJ241" s="2" t="n">
        <f aca="false">$ID$4*'well profiles'!WS157</f>
        <v>0</v>
      </c>
      <c r="AAK241" s="2" t="n">
        <f aca="false">$ID$4*'well profiles'!WT157</f>
        <v>0</v>
      </c>
      <c r="AAL241" s="2" t="n">
        <f aca="false">$ID$4*'well profiles'!WU157</f>
        <v>0</v>
      </c>
      <c r="AAM241" s="2" t="n">
        <f aca="false">$ID$4*'well profiles'!WV157</f>
        <v>0</v>
      </c>
      <c r="AAN241" s="2" t="n">
        <f aca="false">$ID$4*'well profiles'!WW157</f>
        <v>0</v>
      </c>
      <c r="AAO241" s="2" t="n">
        <f aca="false">$ID$4*'well profiles'!WX157</f>
        <v>0</v>
      </c>
      <c r="AAP241" s="2" t="n">
        <f aca="false">$ID$4*'well profiles'!WY157</f>
        <v>0</v>
      </c>
      <c r="AAQ241" s="2" t="n">
        <f aca="false">$ID$4*'well profiles'!WZ157</f>
        <v>0</v>
      </c>
      <c r="AAR241" s="2" t="n">
        <f aca="false">$ID$4*'well profiles'!XA157</f>
        <v>0</v>
      </c>
      <c r="AAS241" s="2" t="n">
        <f aca="false">$ID$4*'well profiles'!XB157</f>
        <v>0</v>
      </c>
      <c r="AAT241" s="2" t="n">
        <f aca="false">$ID$4*'well profiles'!XC157</f>
        <v>0</v>
      </c>
      <c r="AAU241" s="2" t="n">
        <f aca="false">$ID$4*'well profiles'!XD157</f>
        <v>0</v>
      </c>
      <c r="AAV241" s="2" t="n">
        <f aca="false">$ID$4*'well profiles'!XE157</f>
        <v>0</v>
      </c>
      <c r="AAW241" s="2" t="n">
        <f aca="false">$ID$4*'well profiles'!XF157</f>
        <v>0</v>
      </c>
      <c r="AAX241" s="2" t="n">
        <f aca="false">$ID$4*'well profiles'!XG157</f>
        <v>0</v>
      </c>
      <c r="AAY241" s="2" t="n">
        <f aca="false">$ID$4*'well profiles'!XH157</f>
        <v>0</v>
      </c>
      <c r="AAZ241" s="2" t="n">
        <f aca="false">$ID$4*'well profiles'!XI157</f>
        <v>0</v>
      </c>
      <c r="ABA241" s="2" t="n">
        <f aca="false">$ID$4*'well profiles'!XJ157</f>
        <v>0</v>
      </c>
      <c r="ABB241" s="2" t="n">
        <f aca="false">$ID$4*'well profiles'!XK157</f>
        <v>0</v>
      </c>
      <c r="ABC241" s="2" t="n">
        <f aca="false">$ID$4*'well profiles'!XL157</f>
        <v>0</v>
      </c>
      <c r="ABD241" s="2" t="n">
        <f aca="false">$ID$4*'well profiles'!XM157</f>
        <v>0</v>
      </c>
      <c r="ABE241" s="2" t="n">
        <f aca="false">$ID$4*'well profiles'!XN157</f>
        <v>0</v>
      </c>
      <c r="ABF241" s="2" t="n">
        <f aca="false">$ID$4*'well profiles'!XO157</f>
        <v>0</v>
      </c>
      <c r="ABG241" s="2" t="n">
        <f aca="false">$ID$4*'well profiles'!XP157</f>
        <v>0</v>
      </c>
      <c r="ABH241" s="2" t="n">
        <f aca="false">$ID$4*'well profiles'!XQ157</f>
        <v>0</v>
      </c>
      <c r="ABI241" s="2" t="n">
        <f aca="false">$ID$4*'well profiles'!XR157</f>
        <v>0</v>
      </c>
      <c r="ABJ241" s="2" t="n">
        <f aca="false">$ID$4*'well profiles'!XS157</f>
        <v>0</v>
      </c>
      <c r="ABK241" s="2" t="n">
        <f aca="false">$ID$4*'well profiles'!XT157</f>
        <v>0</v>
      </c>
      <c r="ABL241" s="2" t="n">
        <f aca="false">$ID$4*'well profiles'!XU157</f>
        <v>0</v>
      </c>
      <c r="ABM241" s="2" t="n">
        <f aca="false">$ID$4*'well profiles'!XV157</f>
        <v>0</v>
      </c>
      <c r="ABN241" s="2" t="n">
        <f aca="false">$ID$4*'well profiles'!XW157</f>
        <v>0</v>
      </c>
      <c r="ABO241" s="2" t="n">
        <f aca="false">$ID$4*'well profiles'!XX157</f>
        <v>0</v>
      </c>
      <c r="ABP241" s="2" t="n">
        <f aca="false">$ID$4*'well profiles'!XY157</f>
        <v>0</v>
      </c>
      <c r="ABQ241" s="2" t="n">
        <f aca="false">$ID$4*'well profiles'!XZ157</f>
        <v>0</v>
      </c>
      <c r="ABR241" s="2" t="n">
        <f aca="false">$ID$4*'well profiles'!YA157</f>
        <v>0</v>
      </c>
      <c r="ABS241" s="2" t="n">
        <f aca="false">$ID$4*'well profiles'!YB157</f>
        <v>0</v>
      </c>
      <c r="ABT241" s="2" t="n">
        <f aca="false">$ID$4*'well profiles'!YC157</f>
        <v>0</v>
      </c>
      <c r="ABU241" s="2" t="n">
        <f aca="false">$ID$4*'well profiles'!YD157</f>
        <v>0</v>
      </c>
      <c r="ABV241" s="2" t="n">
        <f aca="false">$ID$4*'well profiles'!YE157</f>
        <v>0</v>
      </c>
      <c r="ABW241" s="2" t="n">
        <f aca="false">$ID$4*'well profiles'!YF157</f>
        <v>0</v>
      </c>
      <c r="ABX241" s="2" t="n">
        <f aca="false">$ID$4*'well profiles'!YG157</f>
        <v>0</v>
      </c>
      <c r="ABY241" s="2" t="n">
        <f aca="false">$ID$4*'well profiles'!YH157</f>
        <v>0</v>
      </c>
      <c r="ABZ241" s="2" t="n">
        <f aca="false">$ID$4*'well profiles'!YI157</f>
        <v>0</v>
      </c>
      <c r="ACA241" s="2" t="n">
        <f aca="false">$ID$4*'well profiles'!YJ157</f>
        <v>0</v>
      </c>
      <c r="ACB241" s="2" t="n">
        <f aca="false">$ID$4*'well profiles'!YK157</f>
        <v>0</v>
      </c>
      <c r="ACC241" s="2" t="n">
        <f aca="false">$ID$4*'well profiles'!YL157</f>
        <v>0</v>
      </c>
      <c r="ACD241" s="2" t="n">
        <f aca="false">$ID$4*'well profiles'!YM157</f>
        <v>0</v>
      </c>
      <c r="ACE241" s="2" t="n">
        <f aca="false">$ID$4*'well profiles'!YN157</f>
        <v>0</v>
      </c>
      <c r="ACF241" s="2" t="n">
        <f aca="false">$ID$4*'well profiles'!YO157</f>
        <v>0</v>
      </c>
      <c r="ACG241" s="2" t="n">
        <f aca="false">$ID$4*'well profiles'!YP157</f>
        <v>0</v>
      </c>
      <c r="ACH241" s="2" t="n">
        <f aca="false">$ID$4*'well profiles'!YQ157</f>
        <v>0</v>
      </c>
      <c r="ACI241" s="2" t="n">
        <f aca="false">$ID$4*'well profiles'!YR157</f>
        <v>0</v>
      </c>
      <c r="ACJ241" s="2" t="n">
        <f aca="false">$ID$4*'well profiles'!YS157</f>
        <v>0</v>
      </c>
      <c r="ACK241" s="2" t="n">
        <f aca="false">$ID$4*'well profiles'!YT157</f>
        <v>0</v>
      </c>
      <c r="ACL241" s="2" t="n">
        <f aca="false">$ID$4*'well profiles'!YU157</f>
        <v>0</v>
      </c>
      <c r="ACM241" s="2" t="n">
        <f aca="false">$ID$4*'well profiles'!YV157</f>
        <v>0</v>
      </c>
      <c r="ACN241" s="2" t="n">
        <f aca="false">$ID$4*'well profiles'!YW157</f>
        <v>0</v>
      </c>
      <c r="ACO241" s="2" t="n">
        <f aca="false">$ID$4*'well profiles'!YX157</f>
        <v>0</v>
      </c>
      <c r="ACP241" s="2" t="n">
        <f aca="false">$ID$4*'well profiles'!YY157</f>
        <v>0</v>
      </c>
      <c r="ACQ241" s="2" t="n">
        <f aca="false">$ID$4*'well profiles'!YZ157</f>
        <v>0</v>
      </c>
      <c r="ACR241" s="2" t="n">
        <f aca="false">$ID$4*'well profiles'!ZA157</f>
        <v>0</v>
      </c>
      <c r="ACS241" s="2" t="n">
        <f aca="false">$ID$4*'well profiles'!ZB157</f>
        <v>0</v>
      </c>
      <c r="ACT241" s="2" t="n">
        <f aca="false">$ID$4*'well profiles'!ZC157</f>
        <v>0</v>
      </c>
      <c r="ACU241" s="2" t="n">
        <f aca="false">$ID$4*'well profiles'!ZD157</f>
        <v>0</v>
      </c>
      <c r="ACV241" s="2" t="n">
        <f aca="false">$ID$4*'well profiles'!ZE157</f>
        <v>0</v>
      </c>
      <c r="ACW241" s="2" t="n">
        <f aca="false">$ID$4*'well profiles'!ZF157</f>
        <v>0</v>
      </c>
      <c r="ACX241" s="2" t="n">
        <f aca="false">$ID$4*'well profiles'!ZG157</f>
        <v>0</v>
      </c>
      <c r="ACY241" s="2" t="n">
        <f aca="false">$ID$4*'well profiles'!ZH157</f>
        <v>0</v>
      </c>
      <c r="ACZ241" s="2" t="n">
        <f aca="false">$ID$4*'well profiles'!ZI157</f>
        <v>0</v>
      </c>
      <c r="ADA241" s="2" t="n">
        <f aca="false">$ID$4*'well profiles'!ZJ157</f>
        <v>0</v>
      </c>
      <c r="ADB241" s="2" t="n">
        <f aca="false">$ID$4*'well profiles'!ZK157</f>
        <v>0</v>
      </c>
      <c r="ADC241" s="2" t="n">
        <f aca="false">$ID$4*'well profiles'!ZL157</f>
        <v>0</v>
      </c>
      <c r="ADD241" s="2" t="n">
        <f aca="false">$ID$4*'well profiles'!ZM157</f>
        <v>0</v>
      </c>
      <c r="ADE241" s="2" t="n">
        <f aca="false">$ID$4*'well profiles'!ZN157</f>
        <v>0</v>
      </c>
      <c r="ADF241" s="2" t="n">
        <f aca="false">$ID$4*'well profiles'!ZO157</f>
        <v>0</v>
      </c>
      <c r="ADG241" s="2" t="n">
        <f aca="false">$ID$4*'well profiles'!ZP157</f>
        <v>0</v>
      </c>
      <c r="ADH241" s="2" t="n">
        <f aca="false">$ID$4*'well profiles'!ZQ157</f>
        <v>0</v>
      </c>
      <c r="ADI241" s="2" t="n">
        <f aca="false">$ID$4*'well profiles'!ZR157</f>
        <v>0</v>
      </c>
      <c r="ADJ241" s="2" t="n">
        <f aca="false">$ID$4*'well profiles'!ZS157</f>
        <v>0</v>
      </c>
      <c r="ADK241" s="2" t="n">
        <f aca="false">$ID$4*'well profiles'!ZT157</f>
        <v>0</v>
      </c>
      <c r="ADL241" s="2" t="n">
        <f aca="false">$ID$4*'well profiles'!ZU157</f>
        <v>0</v>
      </c>
      <c r="ADM241" s="2" t="n">
        <f aca="false">$ID$4*'well profiles'!ZV157</f>
        <v>0</v>
      </c>
      <c r="ADN241" s="2" t="n">
        <f aca="false">$ID$4*'well profiles'!ZW157</f>
        <v>0</v>
      </c>
      <c r="ADO241" s="2" t="n">
        <f aca="false">$ID$4*'well profiles'!ZX157</f>
        <v>0</v>
      </c>
      <c r="ADP241" s="2" t="n">
        <f aca="false">$ID$4*'well profiles'!ZY157</f>
        <v>0</v>
      </c>
      <c r="ADQ241" s="2" t="n">
        <f aca="false">$ID$4*'well profiles'!ZZ157</f>
        <v>0</v>
      </c>
      <c r="ADR241" s="2" t="n">
        <f aca="false">$ID$4*'well profiles'!AAA157</f>
        <v>0</v>
      </c>
      <c r="ADS241" s="2" t="n">
        <f aca="false">$ID$4*'well profiles'!AAB157</f>
        <v>0</v>
      </c>
      <c r="ADT241" s="2" t="n">
        <f aca="false">$ID$4*'well profiles'!AAC157</f>
        <v>0</v>
      </c>
      <c r="ADU241" s="2" t="n">
        <f aca="false">$ID$4*'well profiles'!AAD157</f>
        <v>0</v>
      </c>
      <c r="ADV241" s="2" t="n">
        <f aca="false">$ID$4*'well profiles'!AAE157</f>
        <v>0</v>
      </c>
      <c r="ADW241" s="2" t="n">
        <f aca="false">$ID$4*'well profiles'!AAF157</f>
        <v>0</v>
      </c>
      <c r="ADX241" s="2" t="n">
        <f aca="false">$ID$4*'well profiles'!AAG157</f>
        <v>0</v>
      </c>
      <c r="ADY241" s="2" t="n">
        <f aca="false">$ID$4*'well profiles'!AAH157</f>
        <v>0</v>
      </c>
      <c r="ADZ241" s="2" t="n">
        <f aca="false">$ID$4*'well profiles'!AAI157</f>
        <v>0</v>
      </c>
      <c r="AEA241" s="2" t="n">
        <f aca="false">$ID$4*'well profiles'!AAJ157</f>
        <v>0</v>
      </c>
      <c r="AEB241" s="2" t="n">
        <f aca="false">$ID$4*'well profiles'!AAK157</f>
        <v>0</v>
      </c>
      <c r="AEC241" s="2" t="n">
        <f aca="false">$ID$4*'well profiles'!AAL157</f>
        <v>0</v>
      </c>
      <c r="AED241" s="2" t="n">
        <f aca="false">$ID$4*'well profiles'!AAM157</f>
        <v>0</v>
      </c>
      <c r="AEE241" s="2" t="n">
        <f aca="false">$ID$4*'well profiles'!AAN157</f>
        <v>0</v>
      </c>
      <c r="AEF241" s="2" t="n">
        <f aca="false">$ID$4*'well profiles'!AAO157</f>
        <v>0</v>
      </c>
      <c r="AEG241" s="2" t="n">
        <f aca="false">$ID$4*'well profiles'!AAP157</f>
        <v>0</v>
      </c>
      <c r="AEH241" s="2" t="n">
        <f aca="false">$ID$4*'well profiles'!AAQ157</f>
        <v>0</v>
      </c>
      <c r="AEI241" s="2" t="n">
        <f aca="false">$ID$4*'well profiles'!AAR157</f>
        <v>0</v>
      </c>
      <c r="AEJ241" s="2" t="n">
        <f aca="false">$ID$4*'well profiles'!AAS157</f>
        <v>0</v>
      </c>
      <c r="AEK241" s="2" t="n">
        <f aca="false">$ID$4*'well profiles'!AAT157</f>
        <v>0</v>
      </c>
      <c r="AEL241" s="2" t="n">
        <f aca="false">$ID$4*'well profiles'!AAU157</f>
        <v>0</v>
      </c>
      <c r="AEM241" s="2" t="n">
        <f aca="false">$ID$4*'well profiles'!AAV157</f>
        <v>0</v>
      </c>
      <c r="AEN241" s="2" t="n">
        <f aca="false">$ID$4*'well profiles'!AAW157</f>
        <v>0</v>
      </c>
      <c r="AEO241" s="2" t="n">
        <f aca="false">$ID$4*'well profiles'!AAX157</f>
        <v>0</v>
      </c>
      <c r="AEP241" s="2" t="n">
        <f aca="false">$ID$4*'well profiles'!AAY157</f>
        <v>0</v>
      </c>
      <c r="AEQ241" s="2" t="n">
        <f aca="false">$ID$4*'well profiles'!AAZ157</f>
        <v>0</v>
      </c>
      <c r="AER241" s="2" t="n">
        <f aca="false">$ID$4*'well profiles'!ABA157</f>
        <v>0</v>
      </c>
      <c r="AES241" s="2" t="n">
        <f aca="false">$ID$4*'well profiles'!ABB157</f>
        <v>0</v>
      </c>
      <c r="AET241" s="2" t="n">
        <f aca="false">$ID$4*'well profiles'!ABC157</f>
        <v>0</v>
      </c>
      <c r="AEU241" s="2" t="n">
        <f aca="false">$ID$4*'well profiles'!ABD157</f>
        <v>0</v>
      </c>
      <c r="AEV241" s="2" t="n">
        <f aca="false">$ID$4*'well profiles'!ABE157</f>
        <v>0</v>
      </c>
      <c r="AEW241" s="2" t="n">
        <f aca="false">$ID$4*'well profiles'!ABF157</f>
        <v>0</v>
      </c>
      <c r="AEX241" s="2" t="n">
        <f aca="false">$ID$4*'well profiles'!ABG157</f>
        <v>0</v>
      </c>
      <c r="AEY241" s="2" t="n">
        <f aca="false">$ID$4*'well profiles'!ABH157</f>
        <v>0</v>
      </c>
      <c r="AEZ241" s="2" t="n">
        <f aca="false">$ID$4*'well profiles'!ABI157</f>
        <v>0</v>
      </c>
      <c r="AFA241" s="2" t="n">
        <f aca="false">$ID$4*'well profiles'!ABJ157</f>
        <v>0</v>
      </c>
      <c r="AFB241" s="2" t="n">
        <f aca="false">$ID$4*'well profiles'!ABK157</f>
        <v>0</v>
      </c>
      <c r="AFC241" s="2" t="n">
        <f aca="false">$ID$4*'well profiles'!ABL157</f>
        <v>0</v>
      </c>
      <c r="AFD241" s="2" t="n">
        <f aca="false">$ID$4*'well profiles'!ABM157</f>
        <v>0</v>
      </c>
      <c r="AFE241" s="2" t="n">
        <f aca="false">$ID$4*'well profiles'!ABN157</f>
        <v>0</v>
      </c>
      <c r="AFF241" s="2" t="n">
        <f aca="false">$ID$4*'well profiles'!ABO157</f>
        <v>0</v>
      </c>
      <c r="AFG241" s="2" t="n">
        <f aca="false">$ID$4*'well profiles'!ABP157</f>
        <v>0</v>
      </c>
      <c r="AFH241" s="2" t="n">
        <f aca="false">$ID$4*'well profiles'!ABQ157</f>
        <v>0</v>
      </c>
      <c r="AFI241" s="2" t="n">
        <f aca="false">$ID$4*'well profiles'!ABR157</f>
        <v>0</v>
      </c>
      <c r="AFJ241" s="2" t="n">
        <f aca="false">$ID$4*'well profiles'!ABS157</f>
        <v>0</v>
      </c>
      <c r="AFK241" s="2" t="n">
        <f aca="false">$ID$4*'well profiles'!ABT157</f>
        <v>0</v>
      </c>
      <c r="AFL241" s="2" t="n">
        <f aca="false">$ID$4*'well profiles'!ABU157</f>
        <v>0</v>
      </c>
      <c r="AFM241" s="2" t="n">
        <f aca="false">$ID$4*'well profiles'!ABV157</f>
        <v>0</v>
      </c>
      <c r="AFN241" s="2" t="n">
        <f aca="false">$ID$4*'well profiles'!ABW157</f>
        <v>0</v>
      </c>
      <c r="AFO241" s="2" t="n">
        <f aca="false">$ID$4*'well profiles'!ABX157</f>
        <v>0</v>
      </c>
      <c r="AFP241" s="2" t="n">
        <f aca="false">$ID$4*'well profiles'!ABY157</f>
        <v>0</v>
      </c>
      <c r="AFQ241" s="2" t="n">
        <f aca="false">$ID$4*'well profiles'!ABZ157</f>
        <v>0</v>
      </c>
      <c r="AFR241" s="2" t="n">
        <f aca="false">$ID$4*'well profiles'!ACA157</f>
        <v>0</v>
      </c>
      <c r="AFS241" s="2" t="n">
        <f aca="false">$ID$4*'well profiles'!ACB157</f>
        <v>0</v>
      </c>
      <c r="AFT241" s="2" t="n">
        <f aca="false">$ID$4*'well profiles'!ACC157</f>
        <v>0</v>
      </c>
      <c r="AFU241" s="2" t="n">
        <f aca="false">$ID$4*'well profiles'!ACD157</f>
        <v>0</v>
      </c>
      <c r="AFV241" s="2" t="n">
        <f aca="false">$ID$4*'well profiles'!ACE157</f>
        <v>0</v>
      </c>
      <c r="AFW241" s="2" t="n">
        <f aca="false">$ID$4*'well profiles'!ACF157</f>
        <v>0</v>
      </c>
      <c r="AFX241" s="2" t="n">
        <f aca="false">$ID$4*'well profiles'!ACG157</f>
        <v>0</v>
      </c>
      <c r="AFY241" s="2" t="n">
        <f aca="false">$ID$4*'well profiles'!ACH157</f>
        <v>0</v>
      </c>
      <c r="AFZ241" s="2" t="n">
        <f aca="false">$ID$4*'well profiles'!ACI157</f>
        <v>0</v>
      </c>
      <c r="AGA241" s="2" t="n">
        <f aca="false">$ID$4*'well profiles'!ACJ157</f>
        <v>0</v>
      </c>
      <c r="AGB241" s="2" t="n">
        <f aca="false">$ID$4*'well profiles'!ACK157</f>
        <v>0</v>
      </c>
      <c r="AGC241" s="2" t="n">
        <f aca="false">$ID$4*'well profiles'!ACL157</f>
        <v>0</v>
      </c>
      <c r="AGD241" s="2" t="n">
        <f aca="false">$ID$4*'well profiles'!ACM157</f>
        <v>0</v>
      </c>
      <c r="AGE241" s="2" t="n">
        <f aca="false">$ID$4*'well profiles'!ACN157</f>
        <v>0</v>
      </c>
      <c r="AGF241" s="2" t="n">
        <f aca="false">$ID$4*'well profiles'!ACO157</f>
        <v>0</v>
      </c>
      <c r="AGG241" s="2" t="n">
        <f aca="false">$ID$4*'well profiles'!ACP157</f>
        <v>0</v>
      </c>
      <c r="AGH241" s="2" t="n">
        <f aca="false">$ID$4*'well profiles'!ACQ157</f>
        <v>0</v>
      </c>
      <c r="AGI241" s="2" t="n">
        <f aca="false">$ID$4*'well profiles'!ACR157</f>
        <v>0</v>
      </c>
      <c r="AGJ241" s="2" t="n">
        <f aca="false">$ID$4*'well profiles'!ACS157</f>
        <v>0</v>
      </c>
      <c r="AGK241" s="2" t="n">
        <f aca="false">$ID$4*'well profiles'!ACT157</f>
        <v>0</v>
      </c>
      <c r="AGL241" s="2" t="n">
        <f aca="false">$ID$4*'well profiles'!ACU157</f>
        <v>0</v>
      </c>
      <c r="AGM241" s="2" t="n">
        <f aca="false">$ID$4*'well profiles'!ACV157</f>
        <v>0</v>
      </c>
      <c r="AGN241" s="2" t="n">
        <f aca="false">$ID$4*'well profiles'!ACW157</f>
        <v>0</v>
      </c>
      <c r="AGO241" s="2" t="n">
        <f aca="false">$ID$4*'well profiles'!ACX157</f>
        <v>0</v>
      </c>
      <c r="AGP241" s="2" t="n">
        <f aca="false">$ID$4*'well profiles'!ACY157</f>
        <v>0</v>
      </c>
      <c r="AGQ241" s="2" t="n">
        <f aca="false">$ID$4*'well profiles'!ACZ157</f>
        <v>0</v>
      </c>
      <c r="AGR241" s="2" t="n">
        <f aca="false">$ID$4*'well profiles'!ADA157</f>
        <v>0</v>
      </c>
      <c r="AGS241" s="2" t="n">
        <f aca="false">$ID$4*'well profiles'!ADB157</f>
        <v>0</v>
      </c>
      <c r="AGT241" s="2" t="n">
        <f aca="false">$ID$4*'well profiles'!ADC157</f>
        <v>0</v>
      </c>
      <c r="AGU241" s="2" t="n">
        <f aca="false">$ID$4*'well profiles'!ADD157</f>
        <v>0</v>
      </c>
      <c r="AGV241" s="2" t="n">
        <f aca="false">$ID$4*'well profiles'!ADE157</f>
        <v>0</v>
      </c>
      <c r="AGW241" s="2" t="n">
        <f aca="false">$ID$4*'well profiles'!ADF157</f>
        <v>0</v>
      </c>
      <c r="AGX241" s="2" t="n">
        <f aca="false">$ID$4*'well profiles'!ADG157</f>
        <v>0</v>
      </c>
      <c r="AGY241" s="2" t="n">
        <f aca="false">$ID$4*'well profiles'!ADH157</f>
        <v>0</v>
      </c>
      <c r="AGZ241" s="2" t="n">
        <f aca="false">$ID$4*'well profiles'!ADI157</f>
        <v>0</v>
      </c>
      <c r="AHA241" s="2" t="n">
        <f aca="false">$ID$4*'well profiles'!ADJ157</f>
        <v>0</v>
      </c>
      <c r="AHB241" s="2" t="n">
        <f aca="false">$ID$4*'well profiles'!ADK157</f>
        <v>0</v>
      </c>
      <c r="AHC241" s="2" t="n">
        <f aca="false">$ID$4*'well profiles'!ADL157</f>
        <v>0</v>
      </c>
      <c r="AHD241" s="2" t="n">
        <f aca="false">$ID$4*'well profiles'!ADM157</f>
        <v>0</v>
      </c>
      <c r="AHE241" s="2" t="n">
        <f aca="false">$ID$4*'well profiles'!ADN157</f>
        <v>0</v>
      </c>
      <c r="AHF241" s="2" t="n">
        <f aca="false">$ID$4*'well profiles'!ADO157</f>
        <v>0</v>
      </c>
      <c r="AHG241" s="2" t="n">
        <f aca="false">$ID$4*'well profiles'!ADP157</f>
        <v>0</v>
      </c>
      <c r="AHH241" s="2" t="n">
        <f aca="false">$ID$4*'well profiles'!ADQ157</f>
        <v>0</v>
      </c>
      <c r="AHI241" s="2" t="n">
        <f aca="false">$ID$4*'well profiles'!ADR157</f>
        <v>0</v>
      </c>
      <c r="AHJ241" s="2" t="n">
        <f aca="false">$ID$4*'well profiles'!ADS157</f>
        <v>0</v>
      </c>
      <c r="AHK241" s="2" t="n">
        <f aca="false">$ID$4*'well profiles'!ADT157</f>
        <v>0</v>
      </c>
      <c r="AHL241" s="2" t="n">
        <f aca="false">$ID$4*'well profiles'!ADU157</f>
        <v>0</v>
      </c>
      <c r="AHM241" s="2"/>
      <c r="AHN241" s="2"/>
      <c r="AHO241" s="2"/>
      <c r="AHP241" s="2"/>
      <c r="AHQ241" s="2"/>
      <c r="AHR241" s="2"/>
      <c r="AHS241" s="2"/>
      <c r="AHT241" s="2"/>
      <c r="AHU241" s="2"/>
      <c r="AHV241" s="2"/>
      <c r="AHW241" s="2"/>
      <c r="AHX241" s="2"/>
      <c r="AHY241" s="2"/>
      <c r="AHZ241" s="2"/>
      <c r="AIA241" s="2"/>
      <c r="AIB241" s="2"/>
      <c r="AIC241" s="2"/>
      <c r="AID241" s="2"/>
      <c r="AIE241" s="2"/>
      <c r="AIF241" s="2"/>
      <c r="AIG241" s="2"/>
      <c r="AIH241" s="2"/>
      <c r="AII241" s="2"/>
      <c r="AIJ241" s="2"/>
      <c r="AIK241" s="2"/>
      <c r="AIL241" s="2"/>
      <c r="AIM241" s="2"/>
      <c r="AIN241" s="2"/>
      <c r="AIO241" s="2"/>
      <c r="AIP241" s="2"/>
      <c r="AIQ241" s="2"/>
      <c r="AIR241" s="2"/>
      <c r="AIS241" s="2"/>
      <c r="AIT241" s="2"/>
      <c r="AIU241" s="2"/>
      <c r="AIV241" s="2"/>
      <c r="AIW241" s="2"/>
      <c r="AIX241" s="2"/>
      <c r="AIY241" s="2"/>
      <c r="AIZ241" s="2"/>
      <c r="AJA241" s="2"/>
      <c r="AJB241" s="2"/>
      <c r="AJC241" s="2"/>
      <c r="AJD241" s="2"/>
      <c r="AJE241" s="2"/>
      <c r="AJF241" s="2"/>
      <c r="AJG241" s="2"/>
      <c r="AJH241" s="2"/>
      <c r="AJI241" s="2"/>
      <c r="AJJ241" s="2"/>
      <c r="AJK241" s="2"/>
      <c r="AJL241" s="2"/>
      <c r="AJM241" s="2"/>
      <c r="AJN241" s="2"/>
      <c r="AJO241" s="2"/>
      <c r="AJP241" s="2"/>
      <c r="AJQ241" s="2"/>
      <c r="AJR241" s="2"/>
      <c r="AJS241" s="2"/>
      <c r="AJT241" s="2"/>
      <c r="AJU241" s="2"/>
      <c r="AJV241" s="2"/>
      <c r="AJW241" s="2"/>
      <c r="AJX241" s="2"/>
      <c r="AJY241" s="2"/>
      <c r="AJZ241" s="2"/>
      <c r="AKA241" s="2"/>
      <c r="AKB241" s="2"/>
      <c r="AKC241" s="2"/>
      <c r="AKD241" s="2"/>
      <c r="AKE241" s="2"/>
      <c r="AKF241" s="2"/>
      <c r="AKG241" s="2"/>
      <c r="AKH241" s="2"/>
      <c r="AKI241" s="2"/>
      <c r="AKJ241" s="2"/>
      <c r="AKK241" s="2"/>
      <c r="AKL241" s="2"/>
      <c r="AKM241" s="2"/>
      <c r="AKN241" s="2"/>
      <c r="AKO241" s="2"/>
      <c r="AKP241" s="2"/>
      <c r="AKQ241" s="2"/>
      <c r="AKR241" s="2"/>
      <c r="AKS241" s="2"/>
      <c r="AKT241" s="2"/>
      <c r="AKU241" s="2"/>
      <c r="AKV241" s="2"/>
      <c r="AKW241" s="2"/>
      <c r="AKX241" s="2"/>
      <c r="AKY241" s="2"/>
      <c r="AKZ241" s="2"/>
      <c r="ALA241" s="2"/>
      <c r="ALB241" s="2"/>
      <c r="ALC241" s="2"/>
      <c r="ALD241" s="2"/>
      <c r="ALE241" s="2"/>
      <c r="ALF241" s="2"/>
      <c r="ALG241" s="2"/>
      <c r="ALH241" s="2"/>
      <c r="ALI241" s="2"/>
      <c r="ALJ241" s="2"/>
      <c r="ALK241" s="2"/>
      <c r="ALL241" s="2"/>
      <c r="ALM241" s="2"/>
      <c r="ALN241" s="2"/>
      <c r="ALO241" s="2"/>
      <c r="ALP241" s="2"/>
      <c r="ALQ241" s="2"/>
      <c r="ALR241" s="2"/>
      <c r="ALS241" s="2"/>
      <c r="ALT241" s="2"/>
      <c r="ALU241" s="2"/>
      <c r="ALV241" s="2"/>
      <c r="ALW241" s="2"/>
      <c r="ALX241" s="2"/>
      <c r="ALY241" s="2"/>
      <c r="ALZ241" s="2"/>
      <c r="AMA241" s="2"/>
      <c r="AMB241" s="2"/>
      <c r="AMC241" s="2"/>
      <c r="AMD241" s="2"/>
      <c r="AME241" s="2"/>
      <c r="AMF241" s="2"/>
      <c r="AMG241" s="2"/>
      <c r="AMH241" s="2"/>
    </row>
    <row r="242" customFormat="false" ht="13.8" hidden="false" customHeight="false" outlineLevel="0" collapsed="false">
      <c r="A242" s="5" t="n">
        <f aca="false">A241+365.25/12</f>
        <v>51789.6875</v>
      </c>
      <c r="IE242" s="2" t="n">
        <f aca="false">$IE$4*'well profiles'!EN158</f>
        <v>0</v>
      </c>
      <c r="IF242" s="2" t="n">
        <f aca="false">$IE$4*'well profiles'!EO158</f>
        <v>0</v>
      </c>
      <c r="IG242" s="2" t="n">
        <f aca="false">$IE$4*'well profiles'!EP158</f>
        <v>0</v>
      </c>
      <c r="IH242" s="2" t="n">
        <f aca="false">$IE$4*'well profiles'!EQ158</f>
        <v>0</v>
      </c>
      <c r="II242" s="2" t="n">
        <f aca="false">$IE$4*'well profiles'!ER158</f>
        <v>0</v>
      </c>
      <c r="IJ242" s="2" t="n">
        <f aca="false">$IE$4*'well profiles'!ES158</f>
        <v>0</v>
      </c>
      <c r="IK242" s="2" t="n">
        <f aca="false">$IE$4*'well profiles'!ET158</f>
        <v>0</v>
      </c>
      <c r="IL242" s="2" t="n">
        <f aca="false">$IE$4*'well profiles'!EU158</f>
        <v>0</v>
      </c>
      <c r="IM242" s="2" t="n">
        <f aca="false">$IE$4*'well profiles'!EV158</f>
        <v>0</v>
      </c>
      <c r="IN242" s="2" t="n">
        <f aca="false">$IE$4*'well profiles'!EW158</f>
        <v>0</v>
      </c>
      <c r="IO242" s="2" t="n">
        <f aca="false">$IE$4*'well profiles'!EX158</f>
        <v>0</v>
      </c>
      <c r="IP242" s="2" t="n">
        <f aca="false">$IE$4*'well profiles'!EY158</f>
        <v>0</v>
      </c>
      <c r="IQ242" s="2" t="n">
        <f aca="false">$IE$4*'well profiles'!EZ158</f>
        <v>0</v>
      </c>
      <c r="IR242" s="2" t="n">
        <f aca="false">$IE$4*'well profiles'!FA158</f>
        <v>0</v>
      </c>
      <c r="IS242" s="2" t="n">
        <f aca="false">$IE$4*'well profiles'!FB158</f>
        <v>0</v>
      </c>
      <c r="IT242" s="2" t="n">
        <f aca="false">$IE$4*'well profiles'!FC158</f>
        <v>0</v>
      </c>
      <c r="IU242" s="2" t="n">
        <f aca="false">$IE$4*'well profiles'!FD158</f>
        <v>0</v>
      </c>
      <c r="IV242" s="2" t="n">
        <f aca="false">$IE$4*'well profiles'!FE158</f>
        <v>0</v>
      </c>
      <c r="IW242" s="2" t="n">
        <f aca="false">$IE$4*'well profiles'!FF158</f>
        <v>0</v>
      </c>
      <c r="IX242" s="2" t="n">
        <f aca="false">$IE$4*'well profiles'!FG158</f>
        <v>0</v>
      </c>
      <c r="IY242" s="2" t="n">
        <f aca="false">$IE$4*'well profiles'!FH158</f>
        <v>0</v>
      </c>
      <c r="IZ242" s="2" t="n">
        <f aca="false">$IE$4*'well profiles'!FI158</f>
        <v>0</v>
      </c>
      <c r="JA242" s="2" t="n">
        <f aca="false">$IE$4*'well profiles'!FJ158</f>
        <v>0</v>
      </c>
      <c r="JB242" s="2" t="n">
        <f aca="false">$IE$4*'well profiles'!FK158</f>
        <v>0</v>
      </c>
      <c r="JC242" s="2" t="n">
        <f aca="false">$IE$4*'well profiles'!FL158</f>
        <v>0</v>
      </c>
      <c r="JD242" s="2" t="n">
        <f aca="false">$IE$4*'well profiles'!FM158</f>
        <v>0</v>
      </c>
      <c r="JE242" s="2" t="n">
        <f aca="false">$IE$4*'well profiles'!FN158</f>
        <v>0</v>
      </c>
      <c r="JF242" s="2" t="n">
        <f aca="false">$IE$4*'well profiles'!FO158</f>
        <v>0</v>
      </c>
      <c r="JG242" s="2" t="n">
        <f aca="false">$IE$4*'well profiles'!FP158</f>
        <v>0</v>
      </c>
      <c r="JH242" s="2" t="n">
        <f aca="false">$IE$4*'well profiles'!FQ158</f>
        <v>0</v>
      </c>
      <c r="JI242" s="2" t="n">
        <f aca="false">$IE$4*'well profiles'!FR158</f>
        <v>0</v>
      </c>
      <c r="JJ242" s="2" t="n">
        <f aca="false">$IE$4*'well profiles'!FS158</f>
        <v>0</v>
      </c>
      <c r="JK242" s="2" t="n">
        <f aca="false">$IE$4*'well profiles'!FT158</f>
        <v>0</v>
      </c>
      <c r="JL242" s="2" t="n">
        <f aca="false">$IE$4*'well profiles'!FU158</f>
        <v>0</v>
      </c>
      <c r="JM242" s="2" t="n">
        <f aca="false">$IE$4*'well profiles'!FV158</f>
        <v>0</v>
      </c>
      <c r="JN242" s="2" t="n">
        <f aca="false">$IE$4*'well profiles'!FW158</f>
        <v>0</v>
      </c>
      <c r="JO242" s="2" t="n">
        <f aca="false">$IE$4*'well profiles'!FX158</f>
        <v>0</v>
      </c>
      <c r="JP242" s="2" t="n">
        <f aca="false">$IE$4*'well profiles'!FY158</f>
        <v>0</v>
      </c>
      <c r="JQ242" s="2" t="n">
        <f aca="false">$IE$4*'well profiles'!FZ158</f>
        <v>0</v>
      </c>
      <c r="JR242" s="2" t="n">
        <f aca="false">$IE$4*'well profiles'!GA158</f>
        <v>0</v>
      </c>
      <c r="JS242" s="2" t="n">
        <f aca="false">$IE$4*'well profiles'!GB158</f>
        <v>0</v>
      </c>
      <c r="JT242" s="2" t="n">
        <f aca="false">$IE$4*'well profiles'!GC158</f>
        <v>0</v>
      </c>
      <c r="JU242" s="2" t="n">
        <f aca="false">$IE$4*'well profiles'!GD158</f>
        <v>0</v>
      </c>
      <c r="JV242" s="2" t="n">
        <f aca="false">$IE$4*'well profiles'!GE158</f>
        <v>0</v>
      </c>
      <c r="JW242" s="2" t="n">
        <f aca="false">$IE$4*'well profiles'!GF158</f>
        <v>0</v>
      </c>
      <c r="JX242" s="2" t="n">
        <f aca="false">$IE$4*'well profiles'!GG158</f>
        <v>0</v>
      </c>
      <c r="JY242" s="2" t="n">
        <f aca="false">$IE$4*'well profiles'!GH158</f>
        <v>0</v>
      </c>
      <c r="JZ242" s="2" t="n">
        <f aca="false">$IE$4*'well profiles'!GI158</f>
        <v>0</v>
      </c>
      <c r="KA242" s="2" t="n">
        <f aca="false">$IE$4*'well profiles'!GJ158</f>
        <v>0</v>
      </c>
      <c r="KB242" s="2" t="n">
        <f aca="false">$IE$4*'well profiles'!GK158</f>
        <v>0</v>
      </c>
      <c r="KC242" s="2" t="n">
        <f aca="false">$IE$4*'well profiles'!GL158</f>
        <v>0</v>
      </c>
      <c r="KD242" s="2" t="n">
        <f aca="false">$IE$4*'well profiles'!GM158</f>
        <v>0</v>
      </c>
      <c r="KE242" s="2" t="n">
        <f aca="false">$IE$4*'well profiles'!GN158</f>
        <v>0</v>
      </c>
      <c r="KF242" s="2" t="n">
        <f aca="false">$IE$4*'well profiles'!GO158</f>
        <v>0</v>
      </c>
      <c r="KG242" s="2" t="n">
        <f aca="false">$IE$4*'well profiles'!GP158</f>
        <v>0</v>
      </c>
      <c r="KH242" s="2" t="n">
        <f aca="false">$IE$4*'well profiles'!GQ158</f>
        <v>0</v>
      </c>
      <c r="KI242" s="2" t="n">
        <f aca="false">$IE$4*'well profiles'!GR158</f>
        <v>0</v>
      </c>
      <c r="KJ242" s="2" t="n">
        <f aca="false">$IE$4*'well profiles'!GS158</f>
        <v>0</v>
      </c>
      <c r="KK242" s="2" t="n">
        <f aca="false">$IE$4*'well profiles'!GT158</f>
        <v>0</v>
      </c>
      <c r="KL242" s="2" t="n">
        <f aca="false">$IE$4*'well profiles'!GU158</f>
        <v>0</v>
      </c>
      <c r="KM242" s="2" t="n">
        <f aca="false">$IE$4*'well profiles'!GV158</f>
        <v>0</v>
      </c>
      <c r="KN242" s="2" t="n">
        <f aca="false">$IE$4*'well profiles'!GW158</f>
        <v>0</v>
      </c>
      <c r="KO242" s="2" t="n">
        <f aca="false">$IE$4*'well profiles'!GX158</f>
        <v>0</v>
      </c>
      <c r="KP242" s="2" t="n">
        <f aca="false">$IE$4*'well profiles'!GY158</f>
        <v>0</v>
      </c>
      <c r="KQ242" s="2" t="n">
        <f aca="false">$IE$4*'well profiles'!GZ158</f>
        <v>0</v>
      </c>
      <c r="KR242" s="2" t="n">
        <f aca="false">$IE$4*'well profiles'!HA158</f>
        <v>0</v>
      </c>
      <c r="KS242" s="2" t="n">
        <f aca="false">$IE$4*'well profiles'!HB158</f>
        <v>0</v>
      </c>
      <c r="KT242" s="2" t="n">
        <f aca="false">$IE$4*'well profiles'!HC158</f>
        <v>0</v>
      </c>
      <c r="KU242" s="2" t="n">
        <f aca="false">$IE$4*'well profiles'!HD158</f>
        <v>0</v>
      </c>
      <c r="KV242" s="2" t="n">
        <f aca="false">$IE$4*'well profiles'!HE158</f>
        <v>0</v>
      </c>
      <c r="KW242" s="2" t="n">
        <f aca="false">$IE$4*'well profiles'!HF158</f>
        <v>0</v>
      </c>
      <c r="KX242" s="2" t="n">
        <f aca="false">$IE$4*'well profiles'!HG158</f>
        <v>0</v>
      </c>
      <c r="KY242" s="2" t="n">
        <f aca="false">$IE$4*'well profiles'!HH158</f>
        <v>0</v>
      </c>
      <c r="KZ242" s="2" t="n">
        <f aca="false">$IE$4*'well profiles'!HI158</f>
        <v>0</v>
      </c>
      <c r="LA242" s="2" t="n">
        <f aca="false">$IE$4*'well profiles'!HJ158</f>
        <v>0</v>
      </c>
      <c r="LB242" s="2" t="n">
        <f aca="false">$IE$4*'well profiles'!HK158</f>
        <v>0</v>
      </c>
      <c r="LC242" s="2" t="n">
        <f aca="false">$IE$4*'well profiles'!HL158</f>
        <v>0</v>
      </c>
      <c r="LD242" s="2" t="n">
        <f aca="false">$IE$4*'well profiles'!HM158</f>
        <v>0</v>
      </c>
      <c r="LE242" s="2" t="n">
        <f aca="false">$IE$4*'well profiles'!HN158</f>
        <v>0</v>
      </c>
      <c r="LF242" s="2" t="n">
        <f aca="false">$IE$4*'well profiles'!HO158</f>
        <v>0</v>
      </c>
      <c r="LG242" s="2" t="n">
        <f aca="false">$IE$4*'well profiles'!HP158</f>
        <v>0</v>
      </c>
      <c r="LH242" s="2" t="n">
        <f aca="false">$IE$4*'well profiles'!HQ158</f>
        <v>0</v>
      </c>
      <c r="LI242" s="2" t="n">
        <f aca="false">$IE$4*'well profiles'!HR158</f>
        <v>0</v>
      </c>
      <c r="LJ242" s="2" t="n">
        <f aca="false">$IE$4*'well profiles'!HS158</f>
        <v>0</v>
      </c>
      <c r="LK242" s="2" t="n">
        <f aca="false">$IE$4*'well profiles'!HT158</f>
        <v>0</v>
      </c>
      <c r="LL242" s="2" t="n">
        <f aca="false">$IE$4*'well profiles'!HU158</f>
        <v>0</v>
      </c>
      <c r="LM242" s="2" t="n">
        <f aca="false">$IE$4*'well profiles'!HV158</f>
        <v>0</v>
      </c>
      <c r="LN242" s="2" t="n">
        <f aca="false">$IE$4*'well profiles'!HW158</f>
        <v>0</v>
      </c>
      <c r="LO242" s="2" t="n">
        <f aca="false">$IE$4*'well profiles'!HX158</f>
        <v>0</v>
      </c>
      <c r="LP242" s="2" t="n">
        <f aca="false">$IE$4*'well profiles'!HY158</f>
        <v>0</v>
      </c>
      <c r="LQ242" s="2" t="n">
        <f aca="false">$IE$4*'well profiles'!HZ158</f>
        <v>0</v>
      </c>
      <c r="LR242" s="2" t="n">
        <f aca="false">$IE$4*'well profiles'!IA158</f>
        <v>0</v>
      </c>
      <c r="LS242" s="2" t="n">
        <f aca="false">$IE$4*'well profiles'!IB158</f>
        <v>0</v>
      </c>
      <c r="LT242" s="2" t="n">
        <f aca="false">$IE$4*'well profiles'!IC158</f>
        <v>0</v>
      </c>
      <c r="LU242" s="2" t="n">
        <f aca="false">$IE$4*'well profiles'!ID158</f>
        <v>0</v>
      </c>
      <c r="LV242" s="2" t="n">
        <f aca="false">$IE$4*'well profiles'!IE158</f>
        <v>0</v>
      </c>
      <c r="LW242" s="2" t="n">
        <f aca="false">$IE$4*'well profiles'!IF158</f>
        <v>0</v>
      </c>
      <c r="LX242" s="2" t="n">
        <f aca="false">$IE$4*'well profiles'!IG158</f>
        <v>0</v>
      </c>
      <c r="LY242" s="2" t="n">
        <f aca="false">$IE$4*'well profiles'!IH158</f>
        <v>0</v>
      </c>
      <c r="LZ242" s="2" t="n">
        <f aca="false">$IE$4*'well profiles'!II158</f>
        <v>0</v>
      </c>
      <c r="MA242" s="2" t="n">
        <f aca="false">$IE$4*'well profiles'!IJ158</f>
        <v>0</v>
      </c>
      <c r="MB242" s="2" t="n">
        <f aca="false">$IE$4*'well profiles'!IK158</f>
        <v>0</v>
      </c>
      <c r="MC242" s="2" t="n">
        <f aca="false">$IE$4*'well profiles'!IL158</f>
        <v>0</v>
      </c>
      <c r="MD242" s="2" t="n">
        <f aca="false">$IE$4*'well profiles'!IM158</f>
        <v>0</v>
      </c>
      <c r="ME242" s="2" t="n">
        <f aca="false">$IE$4*'well profiles'!IN158</f>
        <v>0</v>
      </c>
      <c r="MF242" s="2" t="n">
        <f aca="false">$IE$4*'well profiles'!IO158</f>
        <v>0</v>
      </c>
      <c r="MG242" s="2" t="n">
        <f aca="false">$IE$4*'well profiles'!IP158</f>
        <v>0</v>
      </c>
      <c r="MH242" s="2" t="n">
        <f aca="false">$IE$4*'well profiles'!IQ158</f>
        <v>0</v>
      </c>
      <c r="MI242" s="2" t="n">
        <f aca="false">$IE$4*'well profiles'!IR158</f>
        <v>0</v>
      </c>
      <c r="MJ242" s="2" t="n">
        <f aca="false">$IE$4*'well profiles'!IS158</f>
        <v>0</v>
      </c>
      <c r="MK242" s="2" t="n">
        <f aca="false">$IE$4*'well profiles'!IT158</f>
        <v>0</v>
      </c>
      <c r="ML242" s="2" t="n">
        <f aca="false">$IE$4*'well profiles'!IU158</f>
        <v>0</v>
      </c>
      <c r="MM242" s="2" t="n">
        <f aca="false">$IE$4*'well profiles'!IV158</f>
        <v>0</v>
      </c>
      <c r="MN242" s="2" t="n">
        <f aca="false">$IE$4*'well profiles'!IW158</f>
        <v>0</v>
      </c>
      <c r="MO242" s="2" t="n">
        <f aca="false">$IE$4*'well profiles'!IX158</f>
        <v>0</v>
      </c>
      <c r="MP242" s="2" t="n">
        <f aca="false">$IE$4*'well profiles'!IY158</f>
        <v>0</v>
      </c>
      <c r="MQ242" s="2" t="n">
        <f aca="false">$IE$4*'well profiles'!IZ158</f>
        <v>0</v>
      </c>
      <c r="MR242" s="2" t="n">
        <f aca="false">$IE$4*'well profiles'!JA158</f>
        <v>0</v>
      </c>
      <c r="MS242" s="2" t="n">
        <f aca="false">$IE$4*'well profiles'!JB158</f>
        <v>0</v>
      </c>
      <c r="MT242" s="2" t="n">
        <f aca="false">$IE$4*'well profiles'!JC158</f>
        <v>0</v>
      </c>
      <c r="MU242" s="2" t="n">
        <f aca="false">$IE$4*'well profiles'!JD158</f>
        <v>0</v>
      </c>
      <c r="MV242" s="2" t="n">
        <f aca="false">$IE$4*'well profiles'!JE158</f>
        <v>0</v>
      </c>
      <c r="MW242" s="2" t="n">
        <f aca="false">$IE$4*'well profiles'!JF158</f>
        <v>0</v>
      </c>
      <c r="MX242" s="2" t="n">
        <f aca="false">$IE$4*'well profiles'!JG158</f>
        <v>0</v>
      </c>
      <c r="MY242" s="2" t="n">
        <f aca="false">$IE$4*'well profiles'!JH158</f>
        <v>0</v>
      </c>
      <c r="MZ242" s="2" t="n">
        <f aca="false">$IE$4*'well profiles'!JI158</f>
        <v>0</v>
      </c>
      <c r="NA242" s="2" t="n">
        <f aca="false">$IE$4*'well profiles'!JJ158</f>
        <v>0</v>
      </c>
      <c r="NB242" s="2" t="n">
        <f aca="false">$IE$4*'well profiles'!JK158</f>
        <v>0</v>
      </c>
      <c r="NC242" s="2" t="n">
        <f aca="false">$IE$4*'well profiles'!JL158</f>
        <v>0</v>
      </c>
      <c r="ND242" s="2" t="n">
        <f aca="false">$IE$4*'well profiles'!JM158</f>
        <v>0</v>
      </c>
      <c r="NE242" s="2" t="n">
        <f aca="false">$IE$4*'well profiles'!JN158</f>
        <v>0</v>
      </c>
      <c r="NF242" s="2" t="n">
        <f aca="false">$IE$4*'well profiles'!JO158</f>
        <v>0</v>
      </c>
      <c r="NG242" s="2" t="n">
        <f aca="false">$IE$4*'well profiles'!JP158</f>
        <v>0</v>
      </c>
      <c r="NH242" s="2" t="n">
        <f aca="false">$IE$4*'well profiles'!JQ158</f>
        <v>0</v>
      </c>
      <c r="NI242" s="2" t="n">
        <f aca="false">$IE$4*'well profiles'!JR158</f>
        <v>0</v>
      </c>
      <c r="NJ242" s="2" t="n">
        <f aca="false">$IE$4*'well profiles'!JS158</f>
        <v>0</v>
      </c>
      <c r="NK242" s="2" t="n">
        <f aca="false">$IE$4*'well profiles'!JT158</f>
        <v>0</v>
      </c>
      <c r="NL242" s="2" t="n">
        <f aca="false">$IE$4*'well profiles'!JU158</f>
        <v>0</v>
      </c>
      <c r="NM242" s="2" t="n">
        <f aca="false">$IE$4*'well profiles'!JV158</f>
        <v>0</v>
      </c>
      <c r="NN242" s="2" t="n">
        <f aca="false">$IE$4*'well profiles'!JW158</f>
        <v>0</v>
      </c>
      <c r="NO242" s="2" t="n">
        <f aca="false">$IE$4*'well profiles'!JX158</f>
        <v>0</v>
      </c>
      <c r="NP242" s="2" t="n">
        <f aca="false">$IE$4*'well profiles'!JY158</f>
        <v>0</v>
      </c>
      <c r="NQ242" s="2" t="n">
        <f aca="false">$IE$4*'well profiles'!JZ158</f>
        <v>0</v>
      </c>
      <c r="NR242" s="2" t="n">
        <f aca="false">$IE$4*'well profiles'!KA158</f>
        <v>0</v>
      </c>
      <c r="NS242" s="2" t="n">
        <f aca="false">$IE$4*'well profiles'!KB158</f>
        <v>0</v>
      </c>
      <c r="NT242" s="2" t="n">
        <f aca="false">$IE$4*'well profiles'!KC158</f>
        <v>0</v>
      </c>
      <c r="NU242" s="2" t="n">
        <f aca="false">$IE$4*'well profiles'!KD158</f>
        <v>0</v>
      </c>
      <c r="NV242" s="2" t="n">
        <f aca="false">$IE$4*'well profiles'!KE158</f>
        <v>0</v>
      </c>
      <c r="NW242" s="2" t="n">
        <f aca="false">$IE$4*'well profiles'!KF158</f>
        <v>0</v>
      </c>
      <c r="NX242" s="2" t="n">
        <f aca="false">$IE$4*'well profiles'!KG158</f>
        <v>0</v>
      </c>
      <c r="NY242" s="2" t="n">
        <f aca="false">$IE$4*'well profiles'!KH158</f>
        <v>0</v>
      </c>
      <c r="NZ242" s="2" t="n">
        <f aca="false">$IE$4*'well profiles'!KI158</f>
        <v>0</v>
      </c>
      <c r="OA242" s="2" t="n">
        <f aca="false">$IE$4*'well profiles'!KJ158</f>
        <v>0</v>
      </c>
      <c r="OB242" s="2" t="n">
        <f aca="false">$IE$4*'well profiles'!KK158</f>
        <v>0</v>
      </c>
      <c r="OC242" s="2" t="n">
        <f aca="false">$IE$4*'well profiles'!KL158</f>
        <v>0</v>
      </c>
      <c r="OD242" s="2" t="n">
        <f aca="false">$IE$4*'well profiles'!KM158</f>
        <v>0</v>
      </c>
      <c r="OE242" s="2" t="n">
        <f aca="false">$IE$4*'well profiles'!KN158</f>
        <v>0</v>
      </c>
      <c r="OF242" s="2" t="n">
        <f aca="false">$IE$4*'well profiles'!KO158</f>
        <v>0</v>
      </c>
      <c r="OG242" s="2" t="n">
        <f aca="false">$IE$4*'well profiles'!KP158</f>
        <v>0</v>
      </c>
      <c r="OH242" s="2" t="n">
        <f aca="false">$IE$4*'well profiles'!KQ158</f>
        <v>0</v>
      </c>
      <c r="OI242" s="2" t="n">
        <f aca="false">$IE$4*'well profiles'!KR158</f>
        <v>0</v>
      </c>
      <c r="OJ242" s="2" t="n">
        <f aca="false">$IE$4*'well profiles'!KS158</f>
        <v>0</v>
      </c>
      <c r="OK242" s="2" t="n">
        <f aca="false">$IE$4*'well profiles'!KT158</f>
        <v>0</v>
      </c>
      <c r="OL242" s="2" t="n">
        <f aca="false">$IE$4*'well profiles'!KU158</f>
        <v>0</v>
      </c>
      <c r="OM242" s="2" t="n">
        <f aca="false">$IE$4*'well profiles'!KV158</f>
        <v>0</v>
      </c>
      <c r="ON242" s="2" t="n">
        <f aca="false">$IE$4*'well profiles'!KW158</f>
        <v>0</v>
      </c>
      <c r="OO242" s="2" t="n">
        <f aca="false">$IE$4*'well profiles'!KX158</f>
        <v>0</v>
      </c>
      <c r="OP242" s="2" t="n">
        <f aca="false">$IE$4*'well profiles'!KY158</f>
        <v>0</v>
      </c>
      <c r="OQ242" s="2" t="n">
        <f aca="false">$IE$4*'well profiles'!KZ158</f>
        <v>0</v>
      </c>
      <c r="OR242" s="2" t="n">
        <f aca="false">$IE$4*'well profiles'!LA158</f>
        <v>0</v>
      </c>
      <c r="OS242" s="2" t="n">
        <f aca="false">$IE$4*'well profiles'!LB158</f>
        <v>0</v>
      </c>
      <c r="OT242" s="2" t="n">
        <f aca="false">$IE$4*'well profiles'!LC158</f>
        <v>0</v>
      </c>
      <c r="OU242" s="2" t="n">
        <f aca="false">$IE$4*'well profiles'!LD158</f>
        <v>0</v>
      </c>
      <c r="OV242" s="2" t="n">
        <f aca="false">$IE$4*'well profiles'!LE158</f>
        <v>0</v>
      </c>
      <c r="OW242" s="2" t="n">
        <f aca="false">$IE$4*'well profiles'!LF158</f>
        <v>0</v>
      </c>
      <c r="OX242" s="2" t="n">
        <f aca="false">$IE$4*'well profiles'!LG158</f>
        <v>0</v>
      </c>
      <c r="OY242" s="2" t="n">
        <f aca="false">$IE$4*'well profiles'!LH158</f>
        <v>0</v>
      </c>
      <c r="OZ242" s="2" t="n">
        <f aca="false">$IE$4*'well profiles'!LI158</f>
        <v>0</v>
      </c>
      <c r="PA242" s="2" t="n">
        <f aca="false">$IE$4*'well profiles'!LJ158</f>
        <v>0</v>
      </c>
      <c r="PB242" s="2" t="n">
        <f aca="false">$IE$4*'well profiles'!LK158</f>
        <v>0</v>
      </c>
      <c r="PC242" s="2" t="n">
        <f aca="false">$IE$4*'well profiles'!LL158</f>
        <v>0</v>
      </c>
      <c r="PD242" s="2" t="n">
        <f aca="false">$IE$4*'well profiles'!LM158</f>
        <v>0</v>
      </c>
      <c r="PE242" s="2" t="n">
        <f aca="false">$IE$4*'well profiles'!LN158</f>
        <v>0</v>
      </c>
      <c r="PF242" s="2" t="n">
        <f aca="false">$IE$4*'well profiles'!LO158</f>
        <v>0</v>
      </c>
      <c r="PG242" s="2" t="n">
        <f aca="false">$IE$4*'well profiles'!LP158</f>
        <v>0</v>
      </c>
      <c r="PH242" s="2" t="n">
        <f aca="false">$IE$4*'well profiles'!LQ158</f>
        <v>0</v>
      </c>
      <c r="PI242" s="2" t="n">
        <f aca="false">$IE$4*'well profiles'!LR158</f>
        <v>0</v>
      </c>
      <c r="PJ242" s="2" t="n">
        <f aca="false">$IE$4*'well profiles'!LS158</f>
        <v>0</v>
      </c>
      <c r="PK242" s="2" t="n">
        <f aca="false">$IE$4*'well profiles'!LT158</f>
        <v>0</v>
      </c>
      <c r="PL242" s="2" t="n">
        <f aca="false">$IE$4*'well profiles'!LU158</f>
        <v>0</v>
      </c>
      <c r="PM242" s="2" t="n">
        <f aca="false">$IE$4*'well profiles'!LV158</f>
        <v>0</v>
      </c>
      <c r="PN242" s="2" t="n">
        <f aca="false">$IE$4*'well profiles'!LW158</f>
        <v>0</v>
      </c>
      <c r="PO242" s="2" t="n">
        <f aca="false">$IE$4*'well profiles'!LX158</f>
        <v>0</v>
      </c>
      <c r="PP242" s="2" t="n">
        <f aca="false">$IE$4*'well profiles'!LY158</f>
        <v>0</v>
      </c>
      <c r="PQ242" s="2" t="n">
        <f aca="false">$IE$4*'well profiles'!LZ158</f>
        <v>0</v>
      </c>
      <c r="PR242" s="2" t="n">
        <f aca="false">$IE$4*'well profiles'!MA158</f>
        <v>0</v>
      </c>
      <c r="PS242" s="2" t="n">
        <f aca="false">$IE$4*'well profiles'!MB158</f>
        <v>0</v>
      </c>
      <c r="PT242" s="2" t="n">
        <f aca="false">$IE$4*'well profiles'!MC158</f>
        <v>0</v>
      </c>
      <c r="PU242" s="2" t="n">
        <f aca="false">$IE$4*'well profiles'!MD158</f>
        <v>0</v>
      </c>
      <c r="PV242" s="2" t="n">
        <f aca="false">$IE$4*'well profiles'!ME158</f>
        <v>0</v>
      </c>
      <c r="PW242" s="2" t="n">
        <f aca="false">$IE$4*'well profiles'!MF158</f>
        <v>0</v>
      </c>
      <c r="PX242" s="2" t="n">
        <f aca="false">$IE$4*'well profiles'!MG158</f>
        <v>0</v>
      </c>
      <c r="PY242" s="2" t="n">
        <f aca="false">$IE$4*'well profiles'!MH158</f>
        <v>0</v>
      </c>
      <c r="PZ242" s="2" t="n">
        <f aca="false">$IE$4*'well profiles'!MI158</f>
        <v>0</v>
      </c>
      <c r="QA242" s="2" t="n">
        <f aca="false">$IE$4*'well profiles'!MJ158</f>
        <v>0</v>
      </c>
      <c r="QB242" s="2" t="n">
        <f aca="false">$IE$4*'well profiles'!MK158</f>
        <v>0</v>
      </c>
      <c r="QC242" s="2" t="n">
        <f aca="false">$IE$4*'well profiles'!ML158</f>
        <v>0</v>
      </c>
      <c r="QD242" s="2" t="n">
        <f aca="false">$IE$4*'well profiles'!MM158</f>
        <v>0</v>
      </c>
      <c r="QE242" s="2" t="n">
        <f aca="false">$IE$4*'well profiles'!MN158</f>
        <v>0</v>
      </c>
      <c r="QF242" s="2" t="n">
        <f aca="false">$IE$4*'well profiles'!MO158</f>
        <v>0</v>
      </c>
      <c r="QG242" s="2" t="n">
        <f aca="false">$IE$4*'well profiles'!MP158</f>
        <v>0</v>
      </c>
      <c r="QH242" s="2" t="n">
        <f aca="false">$IE$4*'well profiles'!MQ158</f>
        <v>0</v>
      </c>
      <c r="QI242" s="2" t="n">
        <f aca="false">$IE$4*'well profiles'!MR158</f>
        <v>0</v>
      </c>
      <c r="QJ242" s="2" t="n">
        <f aca="false">$IE$4*'well profiles'!MS158</f>
        <v>0</v>
      </c>
      <c r="QK242" s="2" t="n">
        <f aca="false">$IE$4*'well profiles'!MT158</f>
        <v>0</v>
      </c>
      <c r="QL242" s="2" t="n">
        <f aca="false">$IE$4*'well profiles'!MU158</f>
        <v>0</v>
      </c>
      <c r="QM242" s="2" t="n">
        <f aca="false">$IE$4*'well profiles'!MV158</f>
        <v>0</v>
      </c>
      <c r="QN242" s="2" t="n">
        <f aca="false">$IE$4*'well profiles'!MW158</f>
        <v>0</v>
      </c>
      <c r="QO242" s="2" t="n">
        <f aca="false">$IE$4*'well profiles'!MX158</f>
        <v>0</v>
      </c>
      <c r="QP242" s="2" t="n">
        <f aca="false">$IE$4*'well profiles'!MY158</f>
        <v>0</v>
      </c>
      <c r="QQ242" s="2" t="n">
        <f aca="false">$IE$4*'well profiles'!MZ158</f>
        <v>0</v>
      </c>
      <c r="QR242" s="2" t="n">
        <f aca="false">$IE$4*'well profiles'!NA158</f>
        <v>0</v>
      </c>
      <c r="QS242" s="2" t="n">
        <f aca="false">$IE$4*'well profiles'!NB158</f>
        <v>0</v>
      </c>
      <c r="QT242" s="2" t="n">
        <f aca="false">$IE$4*'well profiles'!NC158</f>
        <v>0</v>
      </c>
      <c r="QU242" s="2" t="n">
        <f aca="false">$IE$4*'well profiles'!ND158</f>
        <v>0</v>
      </c>
      <c r="QV242" s="2" t="n">
        <f aca="false">$IE$4*'well profiles'!NE158</f>
        <v>0</v>
      </c>
      <c r="QW242" s="2" t="n">
        <f aca="false">$IE$4*'well profiles'!NF158</f>
        <v>0</v>
      </c>
      <c r="QX242" s="2" t="n">
        <f aca="false">$IE$4*'well profiles'!NG158</f>
        <v>0</v>
      </c>
      <c r="QY242" s="2" t="n">
        <f aca="false">$IE$4*'well profiles'!NH158</f>
        <v>0</v>
      </c>
      <c r="QZ242" s="2" t="n">
        <f aca="false">$IE$4*'well profiles'!NI158</f>
        <v>0</v>
      </c>
      <c r="RA242" s="2" t="n">
        <f aca="false">$IE$4*'well profiles'!NJ158</f>
        <v>0</v>
      </c>
      <c r="RB242" s="2" t="n">
        <f aca="false">$IE$4*'well profiles'!NK158</f>
        <v>0</v>
      </c>
      <c r="RC242" s="2" t="n">
        <f aca="false">$IE$4*'well profiles'!NL158</f>
        <v>0</v>
      </c>
      <c r="RD242" s="2" t="n">
        <f aca="false">$IE$4*'well profiles'!NM158</f>
        <v>0</v>
      </c>
      <c r="RE242" s="2" t="n">
        <f aca="false">$IE$4*'well profiles'!NN158</f>
        <v>0</v>
      </c>
      <c r="RF242" s="2" t="n">
        <f aca="false">$IE$4*'well profiles'!NO158</f>
        <v>0</v>
      </c>
      <c r="RG242" s="2" t="n">
        <f aca="false">$IE$4*'well profiles'!NP158</f>
        <v>0</v>
      </c>
      <c r="RH242" s="2" t="n">
        <f aca="false">$IE$4*'well profiles'!NQ158</f>
        <v>0</v>
      </c>
      <c r="RI242" s="2" t="n">
        <f aca="false">$IE$4*'well profiles'!NR158</f>
        <v>0</v>
      </c>
      <c r="RJ242" s="2" t="n">
        <f aca="false">$IE$4*'well profiles'!NS158</f>
        <v>0</v>
      </c>
      <c r="RK242" s="2" t="n">
        <f aca="false">$IE$4*'well profiles'!NT158</f>
        <v>0</v>
      </c>
      <c r="RL242" s="2" t="n">
        <f aca="false">$IE$4*'well profiles'!NU158</f>
        <v>0</v>
      </c>
      <c r="RM242" s="2" t="n">
        <f aca="false">$IE$4*'well profiles'!NV158</f>
        <v>0</v>
      </c>
      <c r="RN242" s="2" t="n">
        <f aca="false">$IE$4*'well profiles'!NW158</f>
        <v>0</v>
      </c>
      <c r="RO242" s="2" t="n">
        <f aca="false">$IE$4*'well profiles'!NX158</f>
        <v>0</v>
      </c>
      <c r="RP242" s="2" t="n">
        <f aca="false">$IE$4*'well profiles'!NY158</f>
        <v>0</v>
      </c>
      <c r="RQ242" s="2" t="n">
        <f aca="false">$IE$4*'well profiles'!NZ158</f>
        <v>0</v>
      </c>
      <c r="RR242" s="2" t="n">
        <f aca="false">$IE$4*'well profiles'!OA158</f>
        <v>0</v>
      </c>
      <c r="RS242" s="2" t="n">
        <f aca="false">$IE$4*'well profiles'!OB158</f>
        <v>0</v>
      </c>
      <c r="RT242" s="2" t="n">
        <f aca="false">$IE$4*'well profiles'!OC158</f>
        <v>0</v>
      </c>
      <c r="RU242" s="2" t="n">
        <f aca="false">$IE$4*'well profiles'!OD158</f>
        <v>0</v>
      </c>
      <c r="RV242" s="2" t="n">
        <f aca="false">$IE$4*'well profiles'!OE158</f>
        <v>0</v>
      </c>
      <c r="RW242" s="2" t="n">
        <f aca="false">$IE$4*'well profiles'!OF158</f>
        <v>0</v>
      </c>
      <c r="RX242" s="2" t="n">
        <f aca="false">$IE$4*'well profiles'!OG158</f>
        <v>0</v>
      </c>
      <c r="RY242" s="2" t="n">
        <f aca="false">$IE$4*'well profiles'!OH158</f>
        <v>0</v>
      </c>
      <c r="RZ242" s="2" t="n">
        <f aca="false">$IE$4*'well profiles'!OI158</f>
        <v>0</v>
      </c>
      <c r="SA242" s="2" t="n">
        <f aca="false">$IE$4*'well profiles'!OJ158</f>
        <v>0</v>
      </c>
      <c r="SB242" s="2" t="n">
        <f aca="false">$IE$4*'well profiles'!OK158</f>
        <v>0</v>
      </c>
      <c r="SC242" s="2" t="n">
        <f aca="false">$IE$4*'well profiles'!OL158</f>
        <v>0</v>
      </c>
      <c r="SD242" s="2" t="n">
        <f aca="false">$IE$4*'well profiles'!OM158</f>
        <v>0</v>
      </c>
      <c r="SE242" s="2" t="n">
        <f aca="false">$IE$4*'well profiles'!ON158</f>
        <v>0</v>
      </c>
      <c r="SF242" s="2" t="n">
        <f aca="false">$IE$4*'well profiles'!OO158</f>
        <v>0</v>
      </c>
      <c r="SG242" s="2" t="n">
        <f aca="false">$IE$4*'well profiles'!OP158</f>
        <v>0</v>
      </c>
      <c r="SH242" s="2" t="n">
        <f aca="false">$IE$4*'well profiles'!OQ158</f>
        <v>0</v>
      </c>
      <c r="SI242" s="2" t="n">
        <f aca="false">$IE$4*'well profiles'!OR158</f>
        <v>0</v>
      </c>
      <c r="SJ242" s="2" t="n">
        <f aca="false">$IE$4*'well profiles'!OS158</f>
        <v>0</v>
      </c>
      <c r="SK242" s="2" t="n">
        <f aca="false">$IE$4*'well profiles'!OT158</f>
        <v>0</v>
      </c>
      <c r="SL242" s="2" t="n">
        <f aca="false">$IE$4*'well profiles'!OU158</f>
        <v>0</v>
      </c>
      <c r="SM242" s="2" t="n">
        <f aca="false">$IE$4*'well profiles'!OV158</f>
        <v>0</v>
      </c>
      <c r="SN242" s="2" t="n">
        <f aca="false">$IE$4*'well profiles'!OW158</f>
        <v>0</v>
      </c>
      <c r="SO242" s="2" t="n">
        <f aca="false">$IE$4*'well profiles'!OX158</f>
        <v>0</v>
      </c>
      <c r="SP242" s="2" t="n">
        <f aca="false">$IE$4*'well profiles'!OY158</f>
        <v>0</v>
      </c>
      <c r="SQ242" s="2" t="n">
        <f aca="false">$IE$4*'well profiles'!OZ158</f>
        <v>0</v>
      </c>
      <c r="SR242" s="2" t="n">
        <f aca="false">$IE$4*'well profiles'!PA158</f>
        <v>0</v>
      </c>
      <c r="SS242" s="2" t="n">
        <f aca="false">$IE$4*'well profiles'!PB158</f>
        <v>0</v>
      </c>
      <c r="ST242" s="2" t="n">
        <f aca="false">$IE$4*'well profiles'!PC158</f>
        <v>0</v>
      </c>
      <c r="SU242" s="2" t="n">
        <f aca="false">$IE$4*'well profiles'!PD158</f>
        <v>0</v>
      </c>
      <c r="SV242" s="2" t="n">
        <f aca="false">$IE$4*'well profiles'!PE158</f>
        <v>0</v>
      </c>
      <c r="SW242" s="2" t="n">
        <f aca="false">$IE$4*'well profiles'!PF158</f>
        <v>0</v>
      </c>
      <c r="SX242" s="2" t="n">
        <f aca="false">$IE$4*'well profiles'!PG158</f>
        <v>0</v>
      </c>
      <c r="SY242" s="2" t="n">
        <f aca="false">$IE$4*'well profiles'!PH158</f>
        <v>0</v>
      </c>
      <c r="SZ242" s="2" t="n">
        <f aca="false">$IE$4*'well profiles'!PI158</f>
        <v>0</v>
      </c>
      <c r="TA242" s="2" t="n">
        <f aca="false">$IE$4*'well profiles'!PJ158</f>
        <v>0</v>
      </c>
      <c r="TB242" s="2" t="n">
        <f aca="false">$IE$4*'well profiles'!PK158</f>
        <v>0</v>
      </c>
      <c r="TC242" s="2" t="n">
        <f aca="false">$IE$4*'well profiles'!PL158</f>
        <v>0</v>
      </c>
      <c r="TD242" s="2" t="n">
        <f aca="false">$IE$4*'well profiles'!PM158</f>
        <v>0</v>
      </c>
      <c r="TE242" s="2" t="n">
        <f aca="false">$IE$4*'well profiles'!PN158</f>
        <v>0</v>
      </c>
      <c r="TF242" s="2" t="n">
        <f aca="false">$IE$4*'well profiles'!PO158</f>
        <v>0</v>
      </c>
      <c r="TG242" s="2" t="n">
        <f aca="false">$IE$4*'well profiles'!PP158</f>
        <v>0</v>
      </c>
      <c r="TH242" s="2" t="n">
        <f aca="false">$IE$4*'well profiles'!PQ158</f>
        <v>0</v>
      </c>
      <c r="TI242" s="2" t="n">
        <f aca="false">$IE$4*'well profiles'!PR158</f>
        <v>0</v>
      </c>
      <c r="TJ242" s="2" t="n">
        <f aca="false">$IE$4*'well profiles'!PS158</f>
        <v>0</v>
      </c>
      <c r="TK242" s="2" t="n">
        <f aca="false">$IE$4*'well profiles'!PT158</f>
        <v>0</v>
      </c>
      <c r="TL242" s="2" t="n">
        <f aca="false">$IE$4*'well profiles'!PU158</f>
        <v>0</v>
      </c>
      <c r="TM242" s="2" t="n">
        <f aca="false">$IE$4*'well profiles'!PV158</f>
        <v>0</v>
      </c>
      <c r="TN242" s="2" t="n">
        <f aca="false">$IE$4*'well profiles'!PW158</f>
        <v>0</v>
      </c>
      <c r="TO242" s="2" t="n">
        <f aca="false">$IE$4*'well profiles'!PX158</f>
        <v>0</v>
      </c>
      <c r="TP242" s="2" t="n">
        <f aca="false">$IE$4*'well profiles'!PY158</f>
        <v>0</v>
      </c>
      <c r="TQ242" s="2" t="n">
        <f aca="false">$IE$4*'well profiles'!PZ158</f>
        <v>0</v>
      </c>
      <c r="TR242" s="2" t="n">
        <f aca="false">$IE$4*'well profiles'!QA158</f>
        <v>0</v>
      </c>
      <c r="TS242" s="2" t="n">
        <f aca="false">$IE$4*'well profiles'!QB158</f>
        <v>0</v>
      </c>
      <c r="TT242" s="2" t="n">
        <f aca="false">$IE$4*'well profiles'!QC158</f>
        <v>0</v>
      </c>
      <c r="TU242" s="2" t="n">
        <f aca="false">$IE$4*'well profiles'!QD158</f>
        <v>0</v>
      </c>
      <c r="TV242" s="2" t="n">
        <f aca="false">$IE$4*'well profiles'!QE158</f>
        <v>0</v>
      </c>
      <c r="TW242" s="2" t="n">
        <f aca="false">$IE$4*'well profiles'!QF158</f>
        <v>0</v>
      </c>
      <c r="TX242" s="2" t="n">
        <f aca="false">$IE$4*'well profiles'!QG158</f>
        <v>0</v>
      </c>
      <c r="TY242" s="2" t="n">
        <f aca="false">$IE$4*'well profiles'!QH158</f>
        <v>0</v>
      </c>
      <c r="TZ242" s="2" t="n">
        <f aca="false">$IE$4*'well profiles'!QI158</f>
        <v>0</v>
      </c>
      <c r="UA242" s="2" t="n">
        <f aca="false">$IE$4*'well profiles'!QJ158</f>
        <v>0</v>
      </c>
      <c r="UB242" s="2" t="n">
        <f aca="false">$IE$4*'well profiles'!QK158</f>
        <v>0</v>
      </c>
      <c r="UC242" s="2" t="n">
        <f aca="false">$IE$4*'well profiles'!QL158</f>
        <v>0</v>
      </c>
      <c r="UD242" s="2" t="n">
        <f aca="false">$IE$4*'well profiles'!QM158</f>
        <v>0</v>
      </c>
      <c r="UE242" s="2" t="n">
        <f aca="false">$IE$4*'well profiles'!QN158</f>
        <v>0</v>
      </c>
      <c r="UF242" s="2" t="n">
        <f aca="false">$IE$4*'well profiles'!QO158</f>
        <v>0</v>
      </c>
      <c r="UG242" s="2" t="n">
        <f aca="false">$IE$4*'well profiles'!QP158</f>
        <v>0</v>
      </c>
      <c r="UH242" s="2" t="n">
        <f aca="false">$IE$4*'well profiles'!QQ158</f>
        <v>0</v>
      </c>
      <c r="UI242" s="2" t="n">
        <f aca="false">$IE$4*'well profiles'!QR158</f>
        <v>0</v>
      </c>
      <c r="UJ242" s="2" t="n">
        <f aca="false">$IE$4*'well profiles'!QS158</f>
        <v>0</v>
      </c>
      <c r="UK242" s="2" t="n">
        <f aca="false">$IE$4*'well profiles'!QT158</f>
        <v>0</v>
      </c>
      <c r="UL242" s="2" t="n">
        <f aca="false">$IE$4*'well profiles'!QU158</f>
        <v>0</v>
      </c>
      <c r="UM242" s="2" t="n">
        <f aca="false">$IE$4*'well profiles'!QV158</f>
        <v>0</v>
      </c>
      <c r="UN242" s="2" t="n">
        <f aca="false">$IE$4*'well profiles'!QW158</f>
        <v>0</v>
      </c>
      <c r="UO242" s="2" t="n">
        <f aca="false">$IE$4*'well profiles'!QX158</f>
        <v>0</v>
      </c>
      <c r="UP242" s="2" t="n">
        <f aca="false">$IE$4*'well profiles'!QY158</f>
        <v>0</v>
      </c>
      <c r="UQ242" s="2" t="n">
        <f aca="false">$IE$4*'well profiles'!QZ158</f>
        <v>0</v>
      </c>
      <c r="UR242" s="2" t="n">
        <f aca="false">$IE$4*'well profiles'!RA158</f>
        <v>0</v>
      </c>
      <c r="US242" s="2" t="n">
        <f aca="false">$IE$4*'well profiles'!RB158</f>
        <v>0</v>
      </c>
      <c r="UT242" s="2" t="n">
        <f aca="false">$IE$4*'well profiles'!RC158</f>
        <v>0</v>
      </c>
      <c r="UU242" s="2" t="n">
        <f aca="false">$IE$4*'well profiles'!RD158</f>
        <v>0</v>
      </c>
      <c r="UV242" s="2" t="n">
        <f aca="false">$IE$4*'well profiles'!RE158</f>
        <v>0</v>
      </c>
      <c r="UW242" s="2" t="n">
        <f aca="false">$IE$4*'well profiles'!RF158</f>
        <v>0</v>
      </c>
      <c r="UX242" s="2" t="n">
        <f aca="false">$IE$4*'well profiles'!RG158</f>
        <v>0</v>
      </c>
      <c r="UY242" s="2" t="n">
        <f aca="false">$IE$4*'well profiles'!RH158</f>
        <v>0</v>
      </c>
      <c r="UZ242" s="2" t="n">
        <f aca="false">$IE$4*'well profiles'!RI158</f>
        <v>0</v>
      </c>
      <c r="VA242" s="2" t="n">
        <f aca="false">$IE$4*'well profiles'!RJ158</f>
        <v>0</v>
      </c>
      <c r="VB242" s="2" t="n">
        <f aca="false">$IE$4*'well profiles'!RK158</f>
        <v>0</v>
      </c>
      <c r="VC242" s="2" t="n">
        <f aca="false">$IE$4*'well profiles'!RL158</f>
        <v>0</v>
      </c>
      <c r="VD242" s="2" t="n">
        <f aca="false">$IE$4*'well profiles'!RM158</f>
        <v>0</v>
      </c>
      <c r="VE242" s="2" t="n">
        <f aca="false">$IE$4*'well profiles'!RN158</f>
        <v>0</v>
      </c>
      <c r="VF242" s="2" t="n">
        <f aca="false">$IE$4*'well profiles'!RO158</f>
        <v>0</v>
      </c>
      <c r="VG242" s="2" t="n">
        <f aca="false">$IE$4*'well profiles'!RP158</f>
        <v>0</v>
      </c>
      <c r="VH242" s="2" t="n">
        <f aca="false">$IE$4*'well profiles'!RQ158</f>
        <v>0</v>
      </c>
      <c r="VI242" s="2" t="n">
        <f aca="false">$IE$4*'well profiles'!RR158</f>
        <v>0</v>
      </c>
      <c r="VJ242" s="2" t="n">
        <f aca="false">$IE$4*'well profiles'!RS158</f>
        <v>0</v>
      </c>
      <c r="VK242" s="2" t="n">
        <f aca="false">$IE$4*'well profiles'!RT158</f>
        <v>0</v>
      </c>
      <c r="VL242" s="2" t="n">
        <f aca="false">$IE$4*'well profiles'!RU158</f>
        <v>0</v>
      </c>
      <c r="VM242" s="2" t="n">
        <f aca="false">$IE$4*'well profiles'!RV158</f>
        <v>0</v>
      </c>
      <c r="VN242" s="2" t="n">
        <f aca="false">$IE$4*'well profiles'!RW158</f>
        <v>0</v>
      </c>
      <c r="VO242" s="2" t="n">
        <f aca="false">$IE$4*'well profiles'!RX158</f>
        <v>0</v>
      </c>
      <c r="VP242" s="2" t="n">
        <f aca="false">$IE$4*'well profiles'!RY158</f>
        <v>0</v>
      </c>
      <c r="VQ242" s="2" t="n">
        <f aca="false">$IE$4*'well profiles'!RZ158</f>
        <v>0</v>
      </c>
      <c r="VR242" s="2" t="n">
        <f aca="false">$IE$4*'well profiles'!SA158</f>
        <v>0</v>
      </c>
      <c r="VS242" s="2" t="n">
        <f aca="false">$IE$4*'well profiles'!SB158</f>
        <v>0</v>
      </c>
      <c r="VT242" s="2" t="n">
        <f aca="false">$IE$4*'well profiles'!SC158</f>
        <v>0</v>
      </c>
      <c r="VU242" s="2" t="n">
        <f aca="false">$IE$4*'well profiles'!SD158</f>
        <v>0</v>
      </c>
      <c r="VV242" s="2" t="n">
        <f aca="false">$IE$4*'well profiles'!SE158</f>
        <v>0</v>
      </c>
      <c r="VW242" s="2" t="n">
        <f aca="false">$IE$4*'well profiles'!SF158</f>
        <v>0</v>
      </c>
      <c r="VX242" s="2" t="n">
        <f aca="false">$IE$4*'well profiles'!SG158</f>
        <v>0</v>
      </c>
      <c r="VY242" s="2" t="n">
        <f aca="false">$IE$4*'well profiles'!SH158</f>
        <v>0</v>
      </c>
      <c r="VZ242" s="2" t="n">
        <f aca="false">$IE$4*'well profiles'!SI158</f>
        <v>0</v>
      </c>
      <c r="WA242" s="2" t="n">
        <f aca="false">$IE$4*'well profiles'!SJ158</f>
        <v>0</v>
      </c>
      <c r="WB242" s="2" t="n">
        <f aca="false">$IE$4*'well profiles'!SK158</f>
        <v>0</v>
      </c>
      <c r="WC242" s="2" t="n">
        <f aca="false">$IE$4*'well profiles'!SL158</f>
        <v>0</v>
      </c>
      <c r="WD242" s="2" t="n">
        <f aca="false">$IE$4*'well profiles'!SM158</f>
        <v>0</v>
      </c>
      <c r="WE242" s="2" t="n">
        <f aca="false">$IE$4*'well profiles'!SN158</f>
        <v>0</v>
      </c>
      <c r="WF242" s="2" t="n">
        <f aca="false">$IE$4*'well profiles'!SO158</f>
        <v>0</v>
      </c>
      <c r="WG242" s="2" t="n">
        <f aca="false">$IE$4*'well profiles'!SP158</f>
        <v>0</v>
      </c>
      <c r="WH242" s="2" t="n">
        <f aca="false">$IE$4*'well profiles'!SQ158</f>
        <v>0</v>
      </c>
      <c r="WI242" s="2" t="n">
        <f aca="false">$IE$4*'well profiles'!SR158</f>
        <v>0</v>
      </c>
      <c r="WJ242" s="2" t="n">
        <f aca="false">$IE$4*'well profiles'!SS158</f>
        <v>0</v>
      </c>
      <c r="WK242" s="2" t="n">
        <f aca="false">$IE$4*'well profiles'!ST158</f>
        <v>0</v>
      </c>
      <c r="WL242" s="2" t="n">
        <f aca="false">$IE$4*'well profiles'!SU158</f>
        <v>0</v>
      </c>
      <c r="WM242" s="2" t="n">
        <f aca="false">$IE$4*'well profiles'!SV158</f>
        <v>0</v>
      </c>
      <c r="WN242" s="2" t="n">
        <f aca="false">$IE$4*'well profiles'!SW158</f>
        <v>0</v>
      </c>
      <c r="WO242" s="2" t="n">
        <f aca="false">$IE$4*'well profiles'!SX158</f>
        <v>0</v>
      </c>
      <c r="WP242" s="2" t="n">
        <f aca="false">$IE$4*'well profiles'!SY158</f>
        <v>0</v>
      </c>
      <c r="WQ242" s="2" t="n">
        <f aca="false">$IE$4*'well profiles'!SZ158</f>
        <v>0</v>
      </c>
      <c r="WR242" s="2" t="n">
        <f aca="false">$IE$4*'well profiles'!TA158</f>
        <v>0</v>
      </c>
      <c r="WS242" s="2" t="n">
        <f aca="false">$IE$4*'well profiles'!TB158</f>
        <v>0</v>
      </c>
      <c r="WT242" s="2" t="n">
        <f aca="false">$IE$4*'well profiles'!TC158</f>
        <v>0</v>
      </c>
      <c r="WU242" s="2" t="n">
        <f aca="false">$IE$4*'well profiles'!TD158</f>
        <v>0</v>
      </c>
      <c r="WV242" s="2" t="n">
        <f aca="false">$IE$4*'well profiles'!TE158</f>
        <v>0</v>
      </c>
      <c r="WW242" s="2" t="n">
        <f aca="false">$IE$4*'well profiles'!TF158</f>
        <v>0</v>
      </c>
      <c r="WX242" s="2" t="n">
        <f aca="false">$IE$4*'well profiles'!TG158</f>
        <v>0</v>
      </c>
      <c r="WY242" s="2" t="n">
        <f aca="false">$IE$4*'well profiles'!TH158</f>
        <v>0</v>
      </c>
      <c r="WZ242" s="2" t="n">
        <f aca="false">$IE$4*'well profiles'!TI158</f>
        <v>0</v>
      </c>
      <c r="XA242" s="2" t="n">
        <f aca="false">$IE$4*'well profiles'!TJ158</f>
        <v>0</v>
      </c>
      <c r="XB242" s="2" t="n">
        <f aca="false">$IE$4*'well profiles'!TK158</f>
        <v>0</v>
      </c>
      <c r="XC242" s="2" t="n">
        <f aca="false">$IE$4*'well profiles'!TL158</f>
        <v>0</v>
      </c>
      <c r="XD242" s="2" t="n">
        <f aca="false">$IE$4*'well profiles'!TM158</f>
        <v>0</v>
      </c>
      <c r="XE242" s="2" t="n">
        <f aca="false">$IE$4*'well profiles'!TN158</f>
        <v>0</v>
      </c>
      <c r="XF242" s="2" t="n">
        <f aca="false">$IE$4*'well profiles'!TO158</f>
        <v>0</v>
      </c>
      <c r="XG242" s="2" t="n">
        <f aca="false">$IE$4*'well profiles'!TP158</f>
        <v>0</v>
      </c>
      <c r="XH242" s="2" t="n">
        <f aca="false">$IE$4*'well profiles'!TQ158</f>
        <v>0</v>
      </c>
      <c r="XI242" s="2" t="n">
        <f aca="false">$IE$4*'well profiles'!TR158</f>
        <v>0</v>
      </c>
      <c r="XJ242" s="2" t="n">
        <f aca="false">$IE$4*'well profiles'!TS158</f>
        <v>0</v>
      </c>
      <c r="XK242" s="2" t="n">
        <f aca="false">$IE$4*'well profiles'!TT158</f>
        <v>0</v>
      </c>
      <c r="XL242" s="2" t="n">
        <f aca="false">$IE$4*'well profiles'!TU158</f>
        <v>0</v>
      </c>
      <c r="XM242" s="2" t="n">
        <f aca="false">$IE$4*'well profiles'!TV158</f>
        <v>0</v>
      </c>
      <c r="XN242" s="2" t="n">
        <f aca="false">$IE$4*'well profiles'!TW158</f>
        <v>0</v>
      </c>
      <c r="XO242" s="2" t="n">
        <f aca="false">$IE$4*'well profiles'!TX158</f>
        <v>0</v>
      </c>
      <c r="XP242" s="2" t="n">
        <f aca="false">$IE$4*'well profiles'!TY158</f>
        <v>0</v>
      </c>
      <c r="XQ242" s="2" t="n">
        <f aca="false">$IE$4*'well profiles'!TZ158</f>
        <v>0</v>
      </c>
      <c r="XR242" s="2" t="n">
        <f aca="false">$IE$4*'well profiles'!UA158</f>
        <v>0</v>
      </c>
      <c r="XS242" s="2" t="n">
        <f aca="false">$IE$4*'well profiles'!UB158</f>
        <v>0</v>
      </c>
      <c r="XT242" s="2" t="n">
        <f aca="false">$IE$4*'well profiles'!UC158</f>
        <v>0</v>
      </c>
      <c r="XU242" s="2" t="n">
        <f aca="false">$IE$4*'well profiles'!UD158</f>
        <v>0</v>
      </c>
      <c r="XV242" s="2" t="n">
        <f aca="false">$IE$4*'well profiles'!UE158</f>
        <v>0</v>
      </c>
      <c r="XW242" s="2" t="n">
        <f aca="false">$IE$4*'well profiles'!UF158</f>
        <v>0</v>
      </c>
      <c r="XX242" s="2" t="n">
        <f aca="false">$IE$4*'well profiles'!UG158</f>
        <v>0</v>
      </c>
      <c r="XY242" s="2" t="n">
        <f aca="false">$IE$4*'well profiles'!UH158</f>
        <v>0</v>
      </c>
      <c r="XZ242" s="2" t="n">
        <f aca="false">$IE$4*'well profiles'!UI158</f>
        <v>0</v>
      </c>
      <c r="YA242" s="2" t="n">
        <f aca="false">$IE$4*'well profiles'!UJ158</f>
        <v>0</v>
      </c>
      <c r="YB242" s="2" t="n">
        <f aca="false">$IE$4*'well profiles'!UK158</f>
        <v>0</v>
      </c>
      <c r="YC242" s="2" t="n">
        <f aca="false">$IE$4*'well profiles'!UL158</f>
        <v>0</v>
      </c>
      <c r="YD242" s="2" t="n">
        <f aca="false">$IE$4*'well profiles'!UM158</f>
        <v>0</v>
      </c>
      <c r="YE242" s="2" t="n">
        <f aca="false">$IE$4*'well profiles'!UN158</f>
        <v>0</v>
      </c>
      <c r="YF242" s="2" t="n">
        <f aca="false">$IE$4*'well profiles'!UO158</f>
        <v>0</v>
      </c>
      <c r="YG242" s="2" t="n">
        <f aca="false">$IE$4*'well profiles'!UP158</f>
        <v>0</v>
      </c>
      <c r="YH242" s="2" t="n">
        <f aca="false">$IE$4*'well profiles'!UQ158</f>
        <v>0</v>
      </c>
      <c r="YI242" s="2" t="n">
        <f aca="false">$IE$4*'well profiles'!UR158</f>
        <v>0</v>
      </c>
      <c r="YJ242" s="2" t="n">
        <f aca="false">$IE$4*'well profiles'!US158</f>
        <v>0</v>
      </c>
      <c r="YK242" s="2" t="n">
        <f aca="false">$IE$4*'well profiles'!UT158</f>
        <v>0</v>
      </c>
      <c r="YL242" s="2" t="n">
        <f aca="false">$IE$4*'well profiles'!UU158</f>
        <v>0</v>
      </c>
      <c r="YM242" s="2" t="n">
        <f aca="false">$IE$4*'well profiles'!UV158</f>
        <v>0</v>
      </c>
      <c r="YN242" s="2" t="n">
        <f aca="false">$IE$4*'well profiles'!UW158</f>
        <v>0</v>
      </c>
      <c r="YO242" s="2" t="n">
        <f aca="false">$IE$4*'well profiles'!UX158</f>
        <v>0</v>
      </c>
      <c r="YP242" s="2" t="n">
        <f aca="false">$IE$4*'well profiles'!UY158</f>
        <v>0</v>
      </c>
      <c r="YQ242" s="2" t="n">
        <f aca="false">$IE$4*'well profiles'!UZ158</f>
        <v>0</v>
      </c>
      <c r="YR242" s="2" t="n">
        <f aca="false">$IE$4*'well profiles'!VA158</f>
        <v>0</v>
      </c>
      <c r="YS242" s="2" t="n">
        <f aca="false">$IE$4*'well profiles'!VB158</f>
        <v>0</v>
      </c>
      <c r="YT242" s="2" t="n">
        <f aca="false">$IE$4*'well profiles'!VC158</f>
        <v>0</v>
      </c>
      <c r="YU242" s="2" t="n">
        <f aca="false">$IE$4*'well profiles'!VD158</f>
        <v>0</v>
      </c>
      <c r="YV242" s="2" t="n">
        <f aca="false">$IE$4*'well profiles'!VE158</f>
        <v>0</v>
      </c>
      <c r="YW242" s="2" t="n">
        <f aca="false">$IE$4*'well profiles'!VF158</f>
        <v>0</v>
      </c>
      <c r="YX242" s="2" t="n">
        <f aca="false">$IE$4*'well profiles'!VG158</f>
        <v>0</v>
      </c>
      <c r="YY242" s="2" t="n">
        <f aca="false">$IE$4*'well profiles'!VH158</f>
        <v>0</v>
      </c>
      <c r="YZ242" s="2" t="n">
        <f aca="false">$IE$4*'well profiles'!VI158</f>
        <v>0</v>
      </c>
      <c r="ZA242" s="2" t="n">
        <f aca="false">$IE$4*'well profiles'!VJ158</f>
        <v>0</v>
      </c>
      <c r="ZB242" s="2" t="n">
        <f aca="false">$IE$4*'well profiles'!VK158</f>
        <v>0</v>
      </c>
      <c r="ZC242" s="2" t="n">
        <f aca="false">$IE$4*'well profiles'!VL158</f>
        <v>0</v>
      </c>
      <c r="ZD242" s="2" t="n">
        <f aca="false">$IE$4*'well profiles'!VM158</f>
        <v>0</v>
      </c>
      <c r="ZE242" s="2" t="n">
        <f aca="false">$IE$4*'well profiles'!VN158</f>
        <v>0</v>
      </c>
      <c r="ZF242" s="2" t="n">
        <f aca="false">$IE$4*'well profiles'!VO158</f>
        <v>0</v>
      </c>
      <c r="ZG242" s="2" t="n">
        <f aca="false">$IE$4*'well profiles'!VP158</f>
        <v>0</v>
      </c>
      <c r="ZH242" s="2" t="n">
        <f aca="false">$IE$4*'well profiles'!VQ158</f>
        <v>0</v>
      </c>
      <c r="ZI242" s="2" t="n">
        <f aca="false">$IE$4*'well profiles'!VR158</f>
        <v>0</v>
      </c>
      <c r="ZJ242" s="2" t="n">
        <f aca="false">$IE$4*'well profiles'!VS158</f>
        <v>0</v>
      </c>
      <c r="ZK242" s="2" t="n">
        <f aca="false">$IE$4*'well profiles'!VT158</f>
        <v>0</v>
      </c>
      <c r="ZL242" s="2" t="n">
        <f aca="false">$IE$4*'well profiles'!VU158</f>
        <v>0</v>
      </c>
      <c r="ZM242" s="2" t="n">
        <f aca="false">$IE$4*'well profiles'!VV158</f>
        <v>0</v>
      </c>
      <c r="ZN242" s="2" t="n">
        <f aca="false">$IE$4*'well profiles'!VW158</f>
        <v>0</v>
      </c>
      <c r="ZO242" s="2" t="n">
        <f aca="false">$IE$4*'well profiles'!VX158</f>
        <v>0</v>
      </c>
      <c r="ZP242" s="2" t="n">
        <f aca="false">$IE$4*'well profiles'!VY158</f>
        <v>0</v>
      </c>
      <c r="ZQ242" s="2" t="n">
        <f aca="false">$IE$4*'well profiles'!VZ158</f>
        <v>0</v>
      </c>
      <c r="ZR242" s="2" t="n">
        <f aca="false">$IE$4*'well profiles'!WA158</f>
        <v>0</v>
      </c>
      <c r="ZS242" s="2" t="n">
        <f aca="false">$IE$4*'well profiles'!WB158</f>
        <v>0</v>
      </c>
      <c r="ZT242" s="2" t="n">
        <f aca="false">$IE$4*'well profiles'!WC158</f>
        <v>0</v>
      </c>
      <c r="ZU242" s="2" t="n">
        <f aca="false">$IE$4*'well profiles'!WD158</f>
        <v>0</v>
      </c>
      <c r="ZV242" s="2" t="n">
        <f aca="false">$IE$4*'well profiles'!WE158</f>
        <v>0</v>
      </c>
      <c r="ZW242" s="2" t="n">
        <f aca="false">$IE$4*'well profiles'!WF158</f>
        <v>0</v>
      </c>
      <c r="ZX242" s="2" t="n">
        <f aca="false">$IE$4*'well profiles'!WG158</f>
        <v>0</v>
      </c>
      <c r="ZY242" s="2" t="n">
        <f aca="false">$IE$4*'well profiles'!WH158</f>
        <v>0</v>
      </c>
      <c r="ZZ242" s="2" t="n">
        <f aca="false">$IE$4*'well profiles'!WI158</f>
        <v>0</v>
      </c>
      <c r="AAA242" s="2" t="n">
        <f aca="false">$IE$4*'well profiles'!WJ158</f>
        <v>0</v>
      </c>
      <c r="AAB242" s="2" t="n">
        <f aca="false">$IE$4*'well profiles'!WK158</f>
        <v>0</v>
      </c>
      <c r="AAC242" s="2" t="n">
        <f aca="false">$IE$4*'well profiles'!WL158</f>
        <v>0</v>
      </c>
      <c r="AAD242" s="2" t="n">
        <f aca="false">$IE$4*'well profiles'!WM158</f>
        <v>0</v>
      </c>
      <c r="AAE242" s="2" t="n">
        <f aca="false">$IE$4*'well profiles'!WN158</f>
        <v>0</v>
      </c>
      <c r="AAF242" s="2" t="n">
        <f aca="false">$IE$4*'well profiles'!WO158</f>
        <v>0</v>
      </c>
      <c r="AAG242" s="2" t="n">
        <f aca="false">$IE$4*'well profiles'!WP158</f>
        <v>0</v>
      </c>
      <c r="AAH242" s="2" t="n">
        <f aca="false">$IE$4*'well profiles'!WQ158</f>
        <v>0</v>
      </c>
      <c r="AAI242" s="2" t="n">
        <f aca="false">$IE$4*'well profiles'!WR158</f>
        <v>0</v>
      </c>
      <c r="AAJ242" s="2" t="n">
        <f aca="false">$IE$4*'well profiles'!WS158</f>
        <v>0</v>
      </c>
      <c r="AAK242" s="2" t="n">
        <f aca="false">$IE$4*'well profiles'!WT158</f>
        <v>0</v>
      </c>
      <c r="AAL242" s="2" t="n">
        <f aca="false">$IE$4*'well profiles'!WU158</f>
        <v>0</v>
      </c>
      <c r="AAM242" s="2" t="n">
        <f aca="false">$IE$4*'well profiles'!WV158</f>
        <v>0</v>
      </c>
      <c r="AAN242" s="2" t="n">
        <f aca="false">$IE$4*'well profiles'!WW158</f>
        <v>0</v>
      </c>
      <c r="AAO242" s="2" t="n">
        <f aca="false">$IE$4*'well profiles'!WX158</f>
        <v>0</v>
      </c>
      <c r="AAP242" s="2" t="n">
        <f aca="false">$IE$4*'well profiles'!WY158</f>
        <v>0</v>
      </c>
      <c r="AAQ242" s="2" t="n">
        <f aca="false">$IE$4*'well profiles'!WZ158</f>
        <v>0</v>
      </c>
      <c r="AAR242" s="2" t="n">
        <f aca="false">$IE$4*'well profiles'!XA158</f>
        <v>0</v>
      </c>
      <c r="AAS242" s="2" t="n">
        <f aca="false">$IE$4*'well profiles'!XB158</f>
        <v>0</v>
      </c>
      <c r="AAT242" s="2" t="n">
        <f aca="false">$IE$4*'well profiles'!XC158</f>
        <v>0</v>
      </c>
      <c r="AAU242" s="2" t="n">
        <f aca="false">$IE$4*'well profiles'!XD158</f>
        <v>0</v>
      </c>
      <c r="AAV242" s="2" t="n">
        <f aca="false">$IE$4*'well profiles'!XE158</f>
        <v>0</v>
      </c>
      <c r="AAW242" s="2" t="n">
        <f aca="false">$IE$4*'well profiles'!XF158</f>
        <v>0</v>
      </c>
      <c r="AAX242" s="2" t="n">
        <f aca="false">$IE$4*'well profiles'!XG158</f>
        <v>0</v>
      </c>
      <c r="AAY242" s="2" t="n">
        <f aca="false">$IE$4*'well profiles'!XH158</f>
        <v>0</v>
      </c>
      <c r="AAZ242" s="2" t="n">
        <f aca="false">$IE$4*'well profiles'!XI158</f>
        <v>0</v>
      </c>
      <c r="ABA242" s="2" t="n">
        <f aca="false">$IE$4*'well profiles'!XJ158</f>
        <v>0</v>
      </c>
      <c r="ABB242" s="2" t="n">
        <f aca="false">$IE$4*'well profiles'!XK158</f>
        <v>0</v>
      </c>
      <c r="ABC242" s="2" t="n">
        <f aca="false">$IE$4*'well profiles'!XL158</f>
        <v>0</v>
      </c>
      <c r="ABD242" s="2" t="n">
        <f aca="false">$IE$4*'well profiles'!XM158</f>
        <v>0</v>
      </c>
      <c r="ABE242" s="2" t="n">
        <f aca="false">$IE$4*'well profiles'!XN158</f>
        <v>0</v>
      </c>
      <c r="ABF242" s="2" t="n">
        <f aca="false">$IE$4*'well profiles'!XO158</f>
        <v>0</v>
      </c>
      <c r="ABG242" s="2" t="n">
        <f aca="false">$IE$4*'well profiles'!XP158</f>
        <v>0</v>
      </c>
      <c r="ABH242" s="2" t="n">
        <f aca="false">$IE$4*'well profiles'!XQ158</f>
        <v>0</v>
      </c>
      <c r="ABI242" s="2" t="n">
        <f aca="false">$IE$4*'well profiles'!XR158</f>
        <v>0</v>
      </c>
      <c r="ABJ242" s="2" t="n">
        <f aca="false">$IE$4*'well profiles'!XS158</f>
        <v>0</v>
      </c>
      <c r="ABK242" s="2" t="n">
        <f aca="false">$IE$4*'well profiles'!XT158</f>
        <v>0</v>
      </c>
      <c r="ABL242" s="2" t="n">
        <f aca="false">$IE$4*'well profiles'!XU158</f>
        <v>0</v>
      </c>
      <c r="ABM242" s="2" t="n">
        <f aca="false">$IE$4*'well profiles'!XV158</f>
        <v>0</v>
      </c>
      <c r="ABN242" s="2" t="n">
        <f aca="false">$IE$4*'well profiles'!XW158</f>
        <v>0</v>
      </c>
      <c r="ABO242" s="2" t="n">
        <f aca="false">$IE$4*'well profiles'!XX158</f>
        <v>0</v>
      </c>
      <c r="ABP242" s="2" t="n">
        <f aca="false">$IE$4*'well profiles'!XY158</f>
        <v>0</v>
      </c>
      <c r="ABQ242" s="2" t="n">
        <f aca="false">$IE$4*'well profiles'!XZ158</f>
        <v>0</v>
      </c>
      <c r="ABR242" s="2" t="n">
        <f aca="false">$IE$4*'well profiles'!YA158</f>
        <v>0</v>
      </c>
      <c r="ABS242" s="2" t="n">
        <f aca="false">$IE$4*'well profiles'!YB158</f>
        <v>0</v>
      </c>
      <c r="ABT242" s="2" t="n">
        <f aca="false">$IE$4*'well profiles'!YC158</f>
        <v>0</v>
      </c>
      <c r="ABU242" s="2" t="n">
        <f aca="false">$IE$4*'well profiles'!YD158</f>
        <v>0</v>
      </c>
      <c r="ABV242" s="2" t="n">
        <f aca="false">$IE$4*'well profiles'!YE158</f>
        <v>0</v>
      </c>
      <c r="ABW242" s="2" t="n">
        <f aca="false">$IE$4*'well profiles'!YF158</f>
        <v>0</v>
      </c>
      <c r="ABX242" s="2" t="n">
        <f aca="false">$IE$4*'well profiles'!YG158</f>
        <v>0</v>
      </c>
      <c r="ABY242" s="2" t="n">
        <f aca="false">$IE$4*'well profiles'!YH158</f>
        <v>0</v>
      </c>
      <c r="ABZ242" s="2" t="n">
        <f aca="false">$IE$4*'well profiles'!YI158</f>
        <v>0</v>
      </c>
      <c r="ACA242" s="2" t="n">
        <f aca="false">$IE$4*'well profiles'!YJ158</f>
        <v>0</v>
      </c>
      <c r="ACB242" s="2" t="n">
        <f aca="false">$IE$4*'well profiles'!YK158</f>
        <v>0</v>
      </c>
      <c r="ACC242" s="2" t="n">
        <f aca="false">$IE$4*'well profiles'!YL158</f>
        <v>0</v>
      </c>
      <c r="ACD242" s="2" t="n">
        <f aca="false">$IE$4*'well profiles'!YM158</f>
        <v>0</v>
      </c>
      <c r="ACE242" s="2" t="n">
        <f aca="false">$IE$4*'well profiles'!YN158</f>
        <v>0</v>
      </c>
      <c r="ACF242" s="2" t="n">
        <f aca="false">$IE$4*'well profiles'!YO158</f>
        <v>0</v>
      </c>
      <c r="ACG242" s="2" t="n">
        <f aca="false">$IE$4*'well profiles'!YP158</f>
        <v>0</v>
      </c>
      <c r="ACH242" s="2" t="n">
        <f aca="false">$IE$4*'well profiles'!YQ158</f>
        <v>0</v>
      </c>
      <c r="ACI242" s="2" t="n">
        <f aca="false">$IE$4*'well profiles'!YR158</f>
        <v>0</v>
      </c>
      <c r="ACJ242" s="2" t="n">
        <f aca="false">$IE$4*'well profiles'!YS158</f>
        <v>0</v>
      </c>
      <c r="ACK242" s="2" t="n">
        <f aca="false">$IE$4*'well profiles'!YT158</f>
        <v>0</v>
      </c>
      <c r="ACL242" s="2" t="n">
        <f aca="false">$IE$4*'well profiles'!YU158</f>
        <v>0</v>
      </c>
      <c r="ACM242" s="2" t="n">
        <f aca="false">$IE$4*'well profiles'!YV158</f>
        <v>0</v>
      </c>
      <c r="ACN242" s="2" t="n">
        <f aca="false">$IE$4*'well profiles'!YW158</f>
        <v>0</v>
      </c>
      <c r="ACO242" s="2" t="n">
        <f aca="false">$IE$4*'well profiles'!YX158</f>
        <v>0</v>
      </c>
      <c r="ACP242" s="2" t="n">
        <f aca="false">$IE$4*'well profiles'!YY158</f>
        <v>0</v>
      </c>
      <c r="ACQ242" s="2" t="n">
        <f aca="false">$IE$4*'well profiles'!YZ158</f>
        <v>0</v>
      </c>
      <c r="ACR242" s="2" t="n">
        <f aca="false">$IE$4*'well profiles'!ZA158</f>
        <v>0</v>
      </c>
      <c r="ACS242" s="2" t="n">
        <f aca="false">$IE$4*'well profiles'!ZB158</f>
        <v>0</v>
      </c>
      <c r="ACT242" s="2" t="n">
        <f aca="false">$IE$4*'well profiles'!ZC158</f>
        <v>0</v>
      </c>
      <c r="ACU242" s="2" t="n">
        <f aca="false">$IE$4*'well profiles'!ZD158</f>
        <v>0</v>
      </c>
      <c r="ACV242" s="2" t="n">
        <f aca="false">$IE$4*'well profiles'!ZE158</f>
        <v>0</v>
      </c>
      <c r="ACW242" s="2" t="n">
        <f aca="false">$IE$4*'well profiles'!ZF158</f>
        <v>0</v>
      </c>
      <c r="ACX242" s="2" t="n">
        <f aca="false">$IE$4*'well profiles'!ZG158</f>
        <v>0</v>
      </c>
      <c r="ACY242" s="2" t="n">
        <f aca="false">$IE$4*'well profiles'!ZH158</f>
        <v>0</v>
      </c>
      <c r="ACZ242" s="2" t="n">
        <f aca="false">$IE$4*'well profiles'!ZI158</f>
        <v>0</v>
      </c>
      <c r="ADA242" s="2" t="n">
        <f aca="false">$IE$4*'well profiles'!ZJ158</f>
        <v>0</v>
      </c>
      <c r="ADB242" s="2" t="n">
        <f aca="false">$IE$4*'well profiles'!ZK158</f>
        <v>0</v>
      </c>
      <c r="ADC242" s="2" t="n">
        <f aca="false">$IE$4*'well profiles'!ZL158</f>
        <v>0</v>
      </c>
      <c r="ADD242" s="2" t="n">
        <f aca="false">$IE$4*'well profiles'!ZM158</f>
        <v>0</v>
      </c>
      <c r="ADE242" s="2" t="n">
        <f aca="false">$IE$4*'well profiles'!ZN158</f>
        <v>0</v>
      </c>
      <c r="ADF242" s="2" t="n">
        <f aca="false">$IE$4*'well profiles'!ZO158</f>
        <v>0</v>
      </c>
      <c r="ADG242" s="2" t="n">
        <f aca="false">$IE$4*'well profiles'!ZP158</f>
        <v>0</v>
      </c>
      <c r="ADH242" s="2" t="n">
        <f aca="false">$IE$4*'well profiles'!ZQ158</f>
        <v>0</v>
      </c>
      <c r="ADI242" s="2" t="n">
        <f aca="false">$IE$4*'well profiles'!ZR158</f>
        <v>0</v>
      </c>
      <c r="ADJ242" s="2" t="n">
        <f aca="false">$IE$4*'well profiles'!ZS158</f>
        <v>0</v>
      </c>
      <c r="ADK242" s="2" t="n">
        <f aca="false">$IE$4*'well profiles'!ZT158</f>
        <v>0</v>
      </c>
      <c r="ADL242" s="2" t="n">
        <f aca="false">$IE$4*'well profiles'!ZU158</f>
        <v>0</v>
      </c>
      <c r="ADM242" s="2" t="n">
        <f aca="false">$IE$4*'well profiles'!ZV158</f>
        <v>0</v>
      </c>
      <c r="ADN242" s="2" t="n">
        <f aca="false">$IE$4*'well profiles'!ZW158</f>
        <v>0</v>
      </c>
      <c r="ADO242" s="2" t="n">
        <f aca="false">$IE$4*'well profiles'!ZX158</f>
        <v>0</v>
      </c>
      <c r="ADP242" s="2" t="n">
        <f aca="false">$IE$4*'well profiles'!ZY158</f>
        <v>0</v>
      </c>
      <c r="ADQ242" s="2" t="n">
        <f aca="false">$IE$4*'well profiles'!ZZ158</f>
        <v>0</v>
      </c>
      <c r="ADR242" s="2" t="n">
        <f aca="false">$IE$4*'well profiles'!AAA158</f>
        <v>0</v>
      </c>
      <c r="ADS242" s="2" t="n">
        <f aca="false">$IE$4*'well profiles'!AAB158</f>
        <v>0</v>
      </c>
      <c r="ADT242" s="2" t="n">
        <f aca="false">$IE$4*'well profiles'!AAC158</f>
        <v>0</v>
      </c>
      <c r="ADU242" s="2" t="n">
        <f aca="false">$IE$4*'well profiles'!AAD158</f>
        <v>0</v>
      </c>
      <c r="ADV242" s="2" t="n">
        <f aca="false">$IE$4*'well profiles'!AAE158</f>
        <v>0</v>
      </c>
      <c r="ADW242" s="2" t="n">
        <f aca="false">$IE$4*'well profiles'!AAF158</f>
        <v>0</v>
      </c>
      <c r="ADX242" s="2" t="n">
        <f aca="false">$IE$4*'well profiles'!AAG158</f>
        <v>0</v>
      </c>
      <c r="ADY242" s="2" t="n">
        <f aca="false">$IE$4*'well profiles'!AAH158</f>
        <v>0</v>
      </c>
      <c r="ADZ242" s="2" t="n">
        <f aca="false">$IE$4*'well profiles'!AAI158</f>
        <v>0</v>
      </c>
      <c r="AEA242" s="2" t="n">
        <f aca="false">$IE$4*'well profiles'!AAJ158</f>
        <v>0</v>
      </c>
      <c r="AEB242" s="2" t="n">
        <f aca="false">$IE$4*'well profiles'!AAK158</f>
        <v>0</v>
      </c>
      <c r="AEC242" s="2" t="n">
        <f aca="false">$IE$4*'well profiles'!AAL158</f>
        <v>0</v>
      </c>
      <c r="AED242" s="2" t="n">
        <f aca="false">$IE$4*'well profiles'!AAM158</f>
        <v>0</v>
      </c>
      <c r="AEE242" s="2" t="n">
        <f aca="false">$IE$4*'well profiles'!AAN158</f>
        <v>0</v>
      </c>
      <c r="AEF242" s="2" t="n">
        <f aca="false">$IE$4*'well profiles'!AAO158</f>
        <v>0</v>
      </c>
      <c r="AEG242" s="2" t="n">
        <f aca="false">$IE$4*'well profiles'!AAP158</f>
        <v>0</v>
      </c>
      <c r="AEH242" s="2" t="n">
        <f aca="false">$IE$4*'well profiles'!AAQ158</f>
        <v>0</v>
      </c>
      <c r="AEI242" s="2" t="n">
        <f aca="false">$IE$4*'well profiles'!AAR158</f>
        <v>0</v>
      </c>
      <c r="AEJ242" s="2" t="n">
        <f aca="false">$IE$4*'well profiles'!AAS158</f>
        <v>0</v>
      </c>
      <c r="AEK242" s="2" t="n">
        <f aca="false">$IE$4*'well profiles'!AAT158</f>
        <v>0</v>
      </c>
      <c r="AEL242" s="2" t="n">
        <f aca="false">$IE$4*'well profiles'!AAU158</f>
        <v>0</v>
      </c>
      <c r="AEM242" s="2" t="n">
        <f aca="false">$IE$4*'well profiles'!AAV158</f>
        <v>0</v>
      </c>
      <c r="AEN242" s="2" t="n">
        <f aca="false">$IE$4*'well profiles'!AAW158</f>
        <v>0</v>
      </c>
      <c r="AEO242" s="2" t="n">
        <f aca="false">$IE$4*'well profiles'!AAX158</f>
        <v>0</v>
      </c>
      <c r="AEP242" s="2" t="n">
        <f aca="false">$IE$4*'well profiles'!AAY158</f>
        <v>0</v>
      </c>
      <c r="AEQ242" s="2" t="n">
        <f aca="false">$IE$4*'well profiles'!AAZ158</f>
        <v>0</v>
      </c>
      <c r="AER242" s="2" t="n">
        <f aca="false">$IE$4*'well profiles'!ABA158</f>
        <v>0</v>
      </c>
      <c r="AES242" s="2" t="n">
        <f aca="false">$IE$4*'well profiles'!ABB158</f>
        <v>0</v>
      </c>
      <c r="AET242" s="2" t="n">
        <f aca="false">$IE$4*'well profiles'!ABC158</f>
        <v>0</v>
      </c>
      <c r="AEU242" s="2" t="n">
        <f aca="false">$IE$4*'well profiles'!ABD158</f>
        <v>0</v>
      </c>
      <c r="AEV242" s="2" t="n">
        <f aca="false">$IE$4*'well profiles'!ABE158</f>
        <v>0</v>
      </c>
      <c r="AEW242" s="2" t="n">
        <f aca="false">$IE$4*'well profiles'!ABF158</f>
        <v>0</v>
      </c>
      <c r="AEX242" s="2" t="n">
        <f aca="false">$IE$4*'well profiles'!ABG158</f>
        <v>0</v>
      </c>
      <c r="AEY242" s="2" t="n">
        <f aca="false">$IE$4*'well profiles'!ABH158</f>
        <v>0</v>
      </c>
      <c r="AEZ242" s="2" t="n">
        <f aca="false">$IE$4*'well profiles'!ABI158</f>
        <v>0</v>
      </c>
      <c r="AFA242" s="2" t="n">
        <f aca="false">$IE$4*'well profiles'!ABJ158</f>
        <v>0</v>
      </c>
      <c r="AFB242" s="2" t="n">
        <f aca="false">$IE$4*'well profiles'!ABK158</f>
        <v>0</v>
      </c>
      <c r="AFC242" s="2" t="n">
        <f aca="false">$IE$4*'well profiles'!ABL158</f>
        <v>0</v>
      </c>
      <c r="AFD242" s="2" t="n">
        <f aca="false">$IE$4*'well profiles'!ABM158</f>
        <v>0</v>
      </c>
      <c r="AFE242" s="2" t="n">
        <f aca="false">$IE$4*'well profiles'!ABN158</f>
        <v>0</v>
      </c>
      <c r="AFF242" s="2" t="n">
        <f aca="false">$IE$4*'well profiles'!ABO158</f>
        <v>0</v>
      </c>
      <c r="AFG242" s="2" t="n">
        <f aca="false">$IE$4*'well profiles'!ABP158</f>
        <v>0</v>
      </c>
      <c r="AFH242" s="2" t="n">
        <f aca="false">$IE$4*'well profiles'!ABQ158</f>
        <v>0</v>
      </c>
      <c r="AFI242" s="2" t="n">
        <f aca="false">$IE$4*'well profiles'!ABR158</f>
        <v>0</v>
      </c>
      <c r="AFJ242" s="2" t="n">
        <f aca="false">$IE$4*'well profiles'!ABS158</f>
        <v>0</v>
      </c>
      <c r="AFK242" s="2" t="n">
        <f aca="false">$IE$4*'well profiles'!ABT158</f>
        <v>0</v>
      </c>
      <c r="AFL242" s="2" t="n">
        <f aca="false">$IE$4*'well profiles'!ABU158</f>
        <v>0</v>
      </c>
      <c r="AFM242" s="2" t="n">
        <f aca="false">$IE$4*'well profiles'!ABV158</f>
        <v>0</v>
      </c>
      <c r="AFN242" s="2" t="n">
        <f aca="false">$IE$4*'well profiles'!ABW158</f>
        <v>0</v>
      </c>
      <c r="AFO242" s="2" t="n">
        <f aca="false">$IE$4*'well profiles'!ABX158</f>
        <v>0</v>
      </c>
      <c r="AFP242" s="2" t="n">
        <f aca="false">$IE$4*'well profiles'!ABY158</f>
        <v>0</v>
      </c>
      <c r="AFQ242" s="2" t="n">
        <f aca="false">$IE$4*'well profiles'!ABZ158</f>
        <v>0</v>
      </c>
      <c r="AFR242" s="2" t="n">
        <f aca="false">$IE$4*'well profiles'!ACA158</f>
        <v>0</v>
      </c>
      <c r="AFS242" s="2" t="n">
        <f aca="false">$IE$4*'well profiles'!ACB158</f>
        <v>0</v>
      </c>
      <c r="AFT242" s="2" t="n">
        <f aca="false">$IE$4*'well profiles'!ACC158</f>
        <v>0</v>
      </c>
      <c r="AFU242" s="2" t="n">
        <f aca="false">$IE$4*'well profiles'!ACD158</f>
        <v>0</v>
      </c>
      <c r="AFV242" s="2" t="n">
        <f aca="false">$IE$4*'well profiles'!ACE158</f>
        <v>0</v>
      </c>
      <c r="AFW242" s="2" t="n">
        <f aca="false">$IE$4*'well profiles'!ACF158</f>
        <v>0</v>
      </c>
      <c r="AFX242" s="2" t="n">
        <f aca="false">$IE$4*'well profiles'!ACG158</f>
        <v>0</v>
      </c>
      <c r="AFY242" s="2" t="n">
        <f aca="false">$IE$4*'well profiles'!ACH158</f>
        <v>0</v>
      </c>
      <c r="AFZ242" s="2" t="n">
        <f aca="false">$IE$4*'well profiles'!ACI158</f>
        <v>0</v>
      </c>
      <c r="AGA242" s="2" t="n">
        <f aca="false">$IE$4*'well profiles'!ACJ158</f>
        <v>0</v>
      </c>
      <c r="AGB242" s="2" t="n">
        <f aca="false">$IE$4*'well profiles'!ACK158</f>
        <v>0</v>
      </c>
      <c r="AGC242" s="2" t="n">
        <f aca="false">$IE$4*'well profiles'!ACL158</f>
        <v>0</v>
      </c>
      <c r="AGD242" s="2" t="n">
        <f aca="false">$IE$4*'well profiles'!ACM158</f>
        <v>0</v>
      </c>
      <c r="AGE242" s="2" t="n">
        <f aca="false">$IE$4*'well profiles'!ACN158</f>
        <v>0</v>
      </c>
      <c r="AGF242" s="2" t="n">
        <f aca="false">$IE$4*'well profiles'!ACO158</f>
        <v>0</v>
      </c>
      <c r="AGG242" s="2" t="n">
        <f aca="false">$IE$4*'well profiles'!ACP158</f>
        <v>0</v>
      </c>
      <c r="AGH242" s="2" t="n">
        <f aca="false">$IE$4*'well profiles'!ACQ158</f>
        <v>0</v>
      </c>
      <c r="AGI242" s="2" t="n">
        <f aca="false">$IE$4*'well profiles'!ACR158</f>
        <v>0</v>
      </c>
      <c r="AGJ242" s="2" t="n">
        <f aca="false">$IE$4*'well profiles'!ACS158</f>
        <v>0</v>
      </c>
      <c r="AGK242" s="2" t="n">
        <f aca="false">$IE$4*'well profiles'!ACT158</f>
        <v>0</v>
      </c>
      <c r="AGL242" s="2" t="n">
        <f aca="false">$IE$4*'well profiles'!ACU158</f>
        <v>0</v>
      </c>
      <c r="AGM242" s="2" t="n">
        <f aca="false">$IE$4*'well profiles'!ACV158</f>
        <v>0</v>
      </c>
      <c r="AGN242" s="2" t="n">
        <f aca="false">$IE$4*'well profiles'!ACW158</f>
        <v>0</v>
      </c>
      <c r="AGO242" s="2" t="n">
        <f aca="false">$IE$4*'well profiles'!ACX158</f>
        <v>0</v>
      </c>
      <c r="AGP242" s="2" t="n">
        <f aca="false">$IE$4*'well profiles'!ACY158</f>
        <v>0</v>
      </c>
      <c r="AGQ242" s="2" t="n">
        <f aca="false">$IE$4*'well profiles'!ACZ158</f>
        <v>0</v>
      </c>
      <c r="AGR242" s="2" t="n">
        <f aca="false">$IE$4*'well profiles'!ADA158</f>
        <v>0</v>
      </c>
      <c r="AGS242" s="2" t="n">
        <f aca="false">$IE$4*'well profiles'!ADB158</f>
        <v>0</v>
      </c>
      <c r="AGT242" s="2" t="n">
        <f aca="false">$IE$4*'well profiles'!ADC158</f>
        <v>0</v>
      </c>
      <c r="AGU242" s="2" t="n">
        <f aca="false">$IE$4*'well profiles'!ADD158</f>
        <v>0</v>
      </c>
      <c r="AGV242" s="2" t="n">
        <f aca="false">$IE$4*'well profiles'!ADE158</f>
        <v>0</v>
      </c>
      <c r="AGW242" s="2" t="n">
        <f aca="false">$IE$4*'well profiles'!ADF158</f>
        <v>0</v>
      </c>
      <c r="AGX242" s="2" t="n">
        <f aca="false">$IE$4*'well profiles'!ADG158</f>
        <v>0</v>
      </c>
      <c r="AGY242" s="2" t="n">
        <f aca="false">$IE$4*'well profiles'!ADH158</f>
        <v>0</v>
      </c>
      <c r="AGZ242" s="2" t="n">
        <f aca="false">$IE$4*'well profiles'!ADI158</f>
        <v>0</v>
      </c>
      <c r="AHA242" s="2" t="n">
        <f aca="false">$IE$4*'well profiles'!ADJ158</f>
        <v>0</v>
      </c>
      <c r="AHB242" s="2" t="n">
        <f aca="false">$IE$4*'well profiles'!ADK158</f>
        <v>0</v>
      </c>
      <c r="AHC242" s="2" t="n">
        <f aca="false">$IE$4*'well profiles'!ADL158</f>
        <v>0</v>
      </c>
      <c r="AHD242" s="2" t="n">
        <f aca="false">$IE$4*'well profiles'!ADM158</f>
        <v>0</v>
      </c>
      <c r="AHE242" s="2" t="n">
        <f aca="false">$IE$4*'well profiles'!ADN158</f>
        <v>0</v>
      </c>
      <c r="AHF242" s="2" t="n">
        <f aca="false">$IE$4*'well profiles'!ADO158</f>
        <v>0</v>
      </c>
      <c r="AHG242" s="2" t="n">
        <f aca="false">$IE$4*'well profiles'!ADP158</f>
        <v>0</v>
      </c>
      <c r="AHH242" s="2" t="n">
        <f aca="false">$IE$4*'well profiles'!ADQ158</f>
        <v>0</v>
      </c>
      <c r="AHI242" s="2" t="n">
        <f aca="false">$IE$4*'well profiles'!ADR158</f>
        <v>0</v>
      </c>
      <c r="AHJ242" s="2" t="n">
        <f aca="false">$IE$4*'well profiles'!ADS158</f>
        <v>0</v>
      </c>
      <c r="AHK242" s="2" t="n">
        <f aca="false">$IE$4*'well profiles'!ADT158</f>
        <v>0</v>
      </c>
      <c r="AHL242" s="2" t="n">
        <f aca="false">$IE$4*'well profiles'!ADU158</f>
        <v>0</v>
      </c>
      <c r="AHM242" s="2"/>
      <c r="AHN242" s="2"/>
      <c r="AHO242" s="2"/>
      <c r="AHP242" s="2"/>
      <c r="AHQ242" s="2"/>
      <c r="AHR242" s="2"/>
      <c r="AHS242" s="2"/>
      <c r="AHT242" s="2"/>
      <c r="AHU242" s="2"/>
      <c r="AHV242" s="2"/>
      <c r="AHW242" s="2"/>
      <c r="AHX242" s="2"/>
      <c r="AHY242" s="2"/>
      <c r="AHZ242" s="2"/>
      <c r="AIA242" s="2"/>
      <c r="AIB242" s="2"/>
      <c r="AIC242" s="2"/>
      <c r="AID242" s="2"/>
      <c r="AIE242" s="2"/>
      <c r="AIF242" s="2"/>
      <c r="AIG242" s="2"/>
      <c r="AIH242" s="2"/>
      <c r="AII242" s="2"/>
      <c r="AIJ242" s="2"/>
      <c r="AIK242" s="2"/>
      <c r="AIL242" s="2"/>
      <c r="AIM242" s="2"/>
      <c r="AIN242" s="2"/>
      <c r="AIO242" s="2"/>
      <c r="AIP242" s="2"/>
      <c r="AIQ242" s="2"/>
      <c r="AIR242" s="2"/>
      <c r="AIS242" s="2"/>
      <c r="AIT242" s="2"/>
      <c r="AIU242" s="2"/>
      <c r="AIV242" s="2"/>
      <c r="AIW242" s="2"/>
      <c r="AIX242" s="2"/>
      <c r="AIY242" s="2"/>
      <c r="AIZ242" s="2"/>
      <c r="AJA242" s="2"/>
      <c r="AJB242" s="2"/>
      <c r="AJC242" s="2"/>
      <c r="AJD242" s="2"/>
      <c r="AJE242" s="2"/>
      <c r="AJF242" s="2"/>
      <c r="AJG242" s="2"/>
      <c r="AJH242" s="2"/>
      <c r="AJI242" s="2"/>
      <c r="AJJ242" s="2"/>
      <c r="AJK242" s="2"/>
      <c r="AJL242" s="2"/>
      <c r="AJM242" s="2"/>
      <c r="AJN242" s="2"/>
      <c r="AJO242" s="2"/>
      <c r="AJP242" s="2"/>
      <c r="AJQ242" s="2"/>
      <c r="AJR242" s="2"/>
      <c r="AJS242" s="2"/>
      <c r="AJT242" s="2"/>
      <c r="AJU242" s="2"/>
      <c r="AJV242" s="2"/>
      <c r="AJW242" s="2"/>
      <c r="AJX242" s="2"/>
      <c r="AJY242" s="2"/>
      <c r="AJZ242" s="2"/>
      <c r="AKA242" s="2"/>
      <c r="AKB242" s="2"/>
      <c r="AKC242" s="2"/>
      <c r="AKD242" s="2"/>
      <c r="AKE242" s="2"/>
      <c r="AKF242" s="2"/>
      <c r="AKG242" s="2"/>
      <c r="AKH242" s="2"/>
      <c r="AKI242" s="2"/>
      <c r="AKJ242" s="2"/>
      <c r="AKK242" s="2"/>
      <c r="AKL242" s="2"/>
      <c r="AKM242" s="2"/>
      <c r="AKN242" s="2"/>
      <c r="AKO242" s="2"/>
      <c r="AKP242" s="2"/>
      <c r="AKQ242" s="2"/>
      <c r="AKR242" s="2"/>
      <c r="AKS242" s="2"/>
      <c r="AKT242" s="2"/>
      <c r="AKU242" s="2"/>
      <c r="AKV242" s="2"/>
      <c r="AKW242" s="2"/>
      <c r="AKX242" s="2"/>
      <c r="AKY242" s="2"/>
      <c r="AKZ242" s="2"/>
      <c r="ALA242" s="2"/>
      <c r="ALB242" s="2"/>
      <c r="ALC242" s="2"/>
      <c r="ALD242" s="2"/>
      <c r="ALE242" s="2"/>
      <c r="ALF242" s="2"/>
      <c r="ALG242" s="2"/>
      <c r="ALH242" s="2"/>
      <c r="ALI242" s="2"/>
      <c r="ALJ242" s="2"/>
      <c r="ALK242" s="2"/>
      <c r="ALL242" s="2"/>
      <c r="ALM242" s="2"/>
      <c r="ALN242" s="2"/>
      <c r="ALO242" s="2"/>
      <c r="ALP242" s="2"/>
      <c r="ALQ242" s="2"/>
      <c r="ALR242" s="2"/>
      <c r="ALS242" s="2"/>
      <c r="ALT242" s="2"/>
      <c r="ALU242" s="2"/>
      <c r="ALV242" s="2"/>
      <c r="ALW242" s="2"/>
      <c r="ALX242" s="2"/>
      <c r="ALY242" s="2"/>
      <c r="ALZ242" s="2"/>
      <c r="AMA242" s="2"/>
      <c r="AMB242" s="2"/>
      <c r="AMC242" s="2"/>
      <c r="AMD242" s="2"/>
      <c r="AME242" s="2"/>
      <c r="AMF242" s="2"/>
      <c r="AMG242" s="2"/>
      <c r="AMH242" s="2"/>
    </row>
    <row r="243" customFormat="false" ht="13.8" hidden="false" customHeight="false" outlineLevel="0" collapsed="false">
      <c r="A243" s="5" t="n">
        <f aca="false">A242+365.25/12</f>
        <v>51820.125</v>
      </c>
      <c r="IF243" s="2" t="n">
        <f aca="false">$IF$4*'well profiles'!EO159</f>
        <v>0</v>
      </c>
      <c r="IG243" s="2" t="n">
        <f aca="false">$IF$4*'well profiles'!EP159</f>
        <v>0</v>
      </c>
      <c r="IH243" s="2" t="n">
        <f aca="false">$IF$4*'well profiles'!EQ159</f>
        <v>0</v>
      </c>
      <c r="II243" s="2" t="n">
        <f aca="false">$IF$4*'well profiles'!ER159</f>
        <v>0</v>
      </c>
      <c r="IJ243" s="2" t="n">
        <f aca="false">$IF$4*'well profiles'!ES159</f>
        <v>0</v>
      </c>
      <c r="IK243" s="2" t="n">
        <f aca="false">$IF$4*'well profiles'!ET159</f>
        <v>0</v>
      </c>
      <c r="IL243" s="2" t="n">
        <f aca="false">$IF$4*'well profiles'!EU159</f>
        <v>0</v>
      </c>
      <c r="IM243" s="2" t="n">
        <f aca="false">$IF$4*'well profiles'!EV159</f>
        <v>0</v>
      </c>
      <c r="IN243" s="2" t="n">
        <f aca="false">$IF$4*'well profiles'!EW159</f>
        <v>0</v>
      </c>
      <c r="IO243" s="2" t="n">
        <f aca="false">$IF$4*'well profiles'!EX159</f>
        <v>0</v>
      </c>
      <c r="IP243" s="2" t="n">
        <f aca="false">$IF$4*'well profiles'!EY159</f>
        <v>0</v>
      </c>
      <c r="IQ243" s="2" t="n">
        <f aca="false">$IF$4*'well profiles'!EZ159</f>
        <v>0</v>
      </c>
      <c r="IR243" s="2" t="n">
        <f aca="false">$IF$4*'well profiles'!FA159</f>
        <v>0</v>
      </c>
      <c r="IS243" s="2" t="n">
        <f aca="false">$IF$4*'well profiles'!FB159</f>
        <v>0</v>
      </c>
      <c r="IT243" s="2" t="n">
        <f aca="false">$IF$4*'well profiles'!FC159</f>
        <v>0</v>
      </c>
      <c r="IU243" s="2" t="n">
        <f aca="false">$IF$4*'well profiles'!FD159</f>
        <v>0</v>
      </c>
      <c r="IV243" s="2" t="n">
        <f aca="false">$IF$4*'well profiles'!FE159</f>
        <v>0</v>
      </c>
      <c r="IW243" s="2" t="n">
        <f aca="false">$IF$4*'well profiles'!FF159</f>
        <v>0</v>
      </c>
      <c r="IX243" s="2" t="n">
        <f aca="false">$IF$4*'well profiles'!FG159</f>
        <v>0</v>
      </c>
      <c r="IY243" s="2" t="n">
        <f aca="false">$IF$4*'well profiles'!FH159</f>
        <v>0</v>
      </c>
      <c r="IZ243" s="2" t="n">
        <f aca="false">$IF$4*'well profiles'!FI159</f>
        <v>0</v>
      </c>
      <c r="JA243" s="2" t="n">
        <f aca="false">$IF$4*'well profiles'!FJ159</f>
        <v>0</v>
      </c>
      <c r="JB243" s="2" t="n">
        <f aca="false">$IF$4*'well profiles'!FK159</f>
        <v>0</v>
      </c>
      <c r="JC243" s="2" t="n">
        <f aca="false">$IF$4*'well profiles'!FL159</f>
        <v>0</v>
      </c>
      <c r="JD243" s="2" t="n">
        <f aca="false">$IF$4*'well profiles'!FM159</f>
        <v>0</v>
      </c>
      <c r="JE243" s="2" t="n">
        <f aca="false">$IF$4*'well profiles'!FN159</f>
        <v>0</v>
      </c>
      <c r="JF243" s="2" t="n">
        <f aca="false">$IF$4*'well profiles'!FO159</f>
        <v>0</v>
      </c>
      <c r="JG243" s="2" t="n">
        <f aca="false">$IF$4*'well profiles'!FP159</f>
        <v>0</v>
      </c>
      <c r="JH243" s="2" t="n">
        <f aca="false">$IF$4*'well profiles'!FQ159</f>
        <v>0</v>
      </c>
      <c r="JI243" s="2" t="n">
        <f aca="false">$IF$4*'well profiles'!FR159</f>
        <v>0</v>
      </c>
      <c r="JJ243" s="2" t="n">
        <f aca="false">$IF$4*'well profiles'!FS159</f>
        <v>0</v>
      </c>
      <c r="JK243" s="2" t="n">
        <f aca="false">$IF$4*'well profiles'!FT159</f>
        <v>0</v>
      </c>
      <c r="JL243" s="2" t="n">
        <f aca="false">$IF$4*'well profiles'!FU159</f>
        <v>0</v>
      </c>
      <c r="JM243" s="2" t="n">
        <f aca="false">$IF$4*'well profiles'!FV159</f>
        <v>0</v>
      </c>
      <c r="JN243" s="2" t="n">
        <f aca="false">$IF$4*'well profiles'!FW159</f>
        <v>0</v>
      </c>
      <c r="JO243" s="2" t="n">
        <f aca="false">$IF$4*'well profiles'!FX159</f>
        <v>0</v>
      </c>
      <c r="JP243" s="2" t="n">
        <f aca="false">$IF$4*'well profiles'!FY159</f>
        <v>0</v>
      </c>
      <c r="JQ243" s="2" t="n">
        <f aca="false">$IF$4*'well profiles'!FZ159</f>
        <v>0</v>
      </c>
      <c r="JR243" s="2" t="n">
        <f aca="false">$IF$4*'well profiles'!GA159</f>
        <v>0</v>
      </c>
      <c r="JS243" s="2" t="n">
        <f aca="false">$IF$4*'well profiles'!GB159</f>
        <v>0</v>
      </c>
      <c r="JT243" s="2" t="n">
        <f aca="false">$IF$4*'well profiles'!GC159</f>
        <v>0</v>
      </c>
      <c r="JU243" s="2" t="n">
        <f aca="false">$IF$4*'well profiles'!GD159</f>
        <v>0</v>
      </c>
      <c r="JV243" s="2" t="n">
        <f aca="false">$IF$4*'well profiles'!GE159</f>
        <v>0</v>
      </c>
      <c r="JW243" s="2" t="n">
        <f aca="false">$IF$4*'well profiles'!GF159</f>
        <v>0</v>
      </c>
      <c r="JX243" s="2" t="n">
        <f aca="false">$IF$4*'well profiles'!GG159</f>
        <v>0</v>
      </c>
      <c r="JY243" s="2" t="n">
        <f aca="false">$IF$4*'well profiles'!GH159</f>
        <v>0</v>
      </c>
      <c r="JZ243" s="2" t="n">
        <f aca="false">$IF$4*'well profiles'!GI159</f>
        <v>0</v>
      </c>
      <c r="KA243" s="2" t="n">
        <f aca="false">$IF$4*'well profiles'!GJ159</f>
        <v>0</v>
      </c>
      <c r="KB243" s="2" t="n">
        <f aca="false">$IF$4*'well profiles'!GK159</f>
        <v>0</v>
      </c>
      <c r="KC243" s="2" t="n">
        <f aca="false">$IF$4*'well profiles'!GL159</f>
        <v>0</v>
      </c>
      <c r="KD243" s="2" t="n">
        <f aca="false">$IF$4*'well profiles'!GM159</f>
        <v>0</v>
      </c>
      <c r="KE243" s="2" t="n">
        <f aca="false">$IF$4*'well profiles'!GN159</f>
        <v>0</v>
      </c>
      <c r="KF243" s="2" t="n">
        <f aca="false">$IF$4*'well profiles'!GO159</f>
        <v>0</v>
      </c>
      <c r="KG243" s="2" t="n">
        <f aca="false">$IF$4*'well profiles'!GP159</f>
        <v>0</v>
      </c>
      <c r="KH243" s="2" t="n">
        <f aca="false">$IF$4*'well profiles'!GQ159</f>
        <v>0</v>
      </c>
      <c r="KI243" s="2" t="n">
        <f aca="false">$IF$4*'well profiles'!GR159</f>
        <v>0</v>
      </c>
      <c r="KJ243" s="2" t="n">
        <f aca="false">$IF$4*'well profiles'!GS159</f>
        <v>0</v>
      </c>
      <c r="KK243" s="2" t="n">
        <f aca="false">$IF$4*'well profiles'!GT159</f>
        <v>0</v>
      </c>
      <c r="KL243" s="2" t="n">
        <f aca="false">$IF$4*'well profiles'!GU159</f>
        <v>0</v>
      </c>
      <c r="KM243" s="2" t="n">
        <f aca="false">$IF$4*'well profiles'!GV159</f>
        <v>0</v>
      </c>
      <c r="KN243" s="2" t="n">
        <f aca="false">$IF$4*'well profiles'!GW159</f>
        <v>0</v>
      </c>
      <c r="KO243" s="2" t="n">
        <f aca="false">$IF$4*'well profiles'!GX159</f>
        <v>0</v>
      </c>
      <c r="KP243" s="2" t="n">
        <f aca="false">$IF$4*'well profiles'!GY159</f>
        <v>0</v>
      </c>
      <c r="KQ243" s="2" t="n">
        <f aca="false">$IF$4*'well profiles'!GZ159</f>
        <v>0</v>
      </c>
      <c r="KR243" s="2" t="n">
        <f aca="false">$IF$4*'well profiles'!HA159</f>
        <v>0</v>
      </c>
      <c r="KS243" s="2" t="n">
        <f aca="false">$IF$4*'well profiles'!HB159</f>
        <v>0</v>
      </c>
      <c r="KT243" s="2" t="n">
        <f aca="false">$IF$4*'well profiles'!HC159</f>
        <v>0</v>
      </c>
      <c r="KU243" s="2" t="n">
        <f aca="false">$IF$4*'well profiles'!HD159</f>
        <v>0</v>
      </c>
      <c r="KV243" s="2" t="n">
        <f aca="false">$IF$4*'well profiles'!HE159</f>
        <v>0</v>
      </c>
      <c r="KW243" s="2" t="n">
        <f aca="false">$IF$4*'well profiles'!HF159</f>
        <v>0</v>
      </c>
      <c r="KX243" s="2" t="n">
        <f aca="false">$IF$4*'well profiles'!HG159</f>
        <v>0</v>
      </c>
      <c r="KY243" s="2" t="n">
        <f aca="false">$IF$4*'well profiles'!HH159</f>
        <v>0</v>
      </c>
      <c r="KZ243" s="2" t="n">
        <f aca="false">$IF$4*'well profiles'!HI159</f>
        <v>0</v>
      </c>
      <c r="LA243" s="2" t="n">
        <f aca="false">$IF$4*'well profiles'!HJ159</f>
        <v>0</v>
      </c>
      <c r="LB243" s="2" t="n">
        <f aca="false">$IF$4*'well profiles'!HK159</f>
        <v>0</v>
      </c>
      <c r="LC243" s="2" t="n">
        <f aca="false">$IF$4*'well profiles'!HL159</f>
        <v>0</v>
      </c>
      <c r="LD243" s="2" t="n">
        <f aca="false">$IF$4*'well profiles'!HM159</f>
        <v>0</v>
      </c>
      <c r="LE243" s="2" t="n">
        <f aca="false">$IF$4*'well profiles'!HN159</f>
        <v>0</v>
      </c>
      <c r="LF243" s="2" t="n">
        <f aca="false">$IF$4*'well profiles'!HO159</f>
        <v>0</v>
      </c>
      <c r="LG243" s="2" t="n">
        <f aca="false">$IF$4*'well profiles'!HP159</f>
        <v>0</v>
      </c>
      <c r="LH243" s="2" t="n">
        <f aca="false">$IF$4*'well profiles'!HQ159</f>
        <v>0</v>
      </c>
      <c r="LI243" s="2" t="n">
        <f aca="false">$IF$4*'well profiles'!HR159</f>
        <v>0</v>
      </c>
      <c r="LJ243" s="2" t="n">
        <f aca="false">$IF$4*'well profiles'!HS159</f>
        <v>0</v>
      </c>
      <c r="LK243" s="2" t="n">
        <f aca="false">$IF$4*'well profiles'!HT159</f>
        <v>0</v>
      </c>
      <c r="LL243" s="2" t="n">
        <f aca="false">$IF$4*'well profiles'!HU159</f>
        <v>0</v>
      </c>
      <c r="LM243" s="2" t="n">
        <f aca="false">$IF$4*'well profiles'!HV159</f>
        <v>0</v>
      </c>
      <c r="LN243" s="2" t="n">
        <f aca="false">$IF$4*'well profiles'!HW159</f>
        <v>0</v>
      </c>
      <c r="LO243" s="2" t="n">
        <f aca="false">$IF$4*'well profiles'!HX159</f>
        <v>0</v>
      </c>
      <c r="LP243" s="2" t="n">
        <f aca="false">$IF$4*'well profiles'!HY159</f>
        <v>0</v>
      </c>
      <c r="LQ243" s="2" t="n">
        <f aca="false">$IF$4*'well profiles'!HZ159</f>
        <v>0</v>
      </c>
      <c r="LR243" s="2" t="n">
        <f aca="false">$IF$4*'well profiles'!IA159</f>
        <v>0</v>
      </c>
      <c r="LS243" s="2" t="n">
        <f aca="false">$IF$4*'well profiles'!IB159</f>
        <v>0</v>
      </c>
      <c r="LT243" s="2" t="n">
        <f aca="false">$IF$4*'well profiles'!IC159</f>
        <v>0</v>
      </c>
      <c r="LU243" s="2" t="n">
        <f aca="false">$IF$4*'well profiles'!ID159</f>
        <v>0</v>
      </c>
      <c r="LV243" s="2" t="n">
        <f aca="false">$IF$4*'well profiles'!IE159</f>
        <v>0</v>
      </c>
      <c r="LW243" s="2" t="n">
        <f aca="false">$IF$4*'well profiles'!IF159</f>
        <v>0</v>
      </c>
      <c r="LX243" s="2" t="n">
        <f aca="false">$IF$4*'well profiles'!IG159</f>
        <v>0</v>
      </c>
      <c r="LY243" s="2" t="n">
        <f aca="false">$IF$4*'well profiles'!IH159</f>
        <v>0</v>
      </c>
      <c r="LZ243" s="2" t="n">
        <f aca="false">$IF$4*'well profiles'!II159</f>
        <v>0</v>
      </c>
      <c r="MA243" s="2" t="n">
        <f aca="false">$IF$4*'well profiles'!IJ159</f>
        <v>0</v>
      </c>
      <c r="MB243" s="2" t="n">
        <f aca="false">$IF$4*'well profiles'!IK159</f>
        <v>0</v>
      </c>
      <c r="MC243" s="2" t="n">
        <f aca="false">$IF$4*'well profiles'!IL159</f>
        <v>0</v>
      </c>
      <c r="MD243" s="2" t="n">
        <f aca="false">$IF$4*'well profiles'!IM159</f>
        <v>0</v>
      </c>
      <c r="ME243" s="2" t="n">
        <f aca="false">$IF$4*'well profiles'!IN159</f>
        <v>0</v>
      </c>
      <c r="MF243" s="2" t="n">
        <f aca="false">$IF$4*'well profiles'!IO159</f>
        <v>0</v>
      </c>
      <c r="MG243" s="2" t="n">
        <f aca="false">$IF$4*'well profiles'!IP159</f>
        <v>0</v>
      </c>
      <c r="MH243" s="2" t="n">
        <f aca="false">$IF$4*'well profiles'!IQ159</f>
        <v>0</v>
      </c>
      <c r="MI243" s="2" t="n">
        <f aca="false">$IF$4*'well profiles'!IR159</f>
        <v>0</v>
      </c>
      <c r="MJ243" s="2" t="n">
        <f aca="false">$IF$4*'well profiles'!IS159</f>
        <v>0</v>
      </c>
      <c r="MK243" s="2" t="n">
        <f aca="false">$IF$4*'well profiles'!IT159</f>
        <v>0</v>
      </c>
      <c r="ML243" s="2" t="n">
        <f aca="false">$IF$4*'well profiles'!IU159</f>
        <v>0</v>
      </c>
      <c r="MM243" s="2" t="n">
        <f aca="false">$IF$4*'well profiles'!IV159</f>
        <v>0</v>
      </c>
      <c r="MN243" s="2" t="n">
        <f aca="false">$IF$4*'well profiles'!IW159</f>
        <v>0</v>
      </c>
      <c r="MO243" s="2" t="n">
        <f aca="false">$IF$4*'well profiles'!IX159</f>
        <v>0</v>
      </c>
      <c r="MP243" s="2" t="n">
        <f aca="false">$IF$4*'well profiles'!IY159</f>
        <v>0</v>
      </c>
      <c r="MQ243" s="2" t="n">
        <f aca="false">$IF$4*'well profiles'!IZ159</f>
        <v>0</v>
      </c>
      <c r="MR243" s="2" t="n">
        <f aca="false">$IF$4*'well profiles'!JA159</f>
        <v>0</v>
      </c>
      <c r="MS243" s="2" t="n">
        <f aca="false">$IF$4*'well profiles'!JB159</f>
        <v>0</v>
      </c>
      <c r="MT243" s="2" t="n">
        <f aca="false">$IF$4*'well profiles'!JC159</f>
        <v>0</v>
      </c>
      <c r="MU243" s="2" t="n">
        <f aca="false">$IF$4*'well profiles'!JD159</f>
        <v>0</v>
      </c>
      <c r="MV243" s="2" t="n">
        <f aca="false">$IF$4*'well profiles'!JE159</f>
        <v>0</v>
      </c>
      <c r="MW243" s="2" t="n">
        <f aca="false">$IF$4*'well profiles'!JF159</f>
        <v>0</v>
      </c>
      <c r="MX243" s="2" t="n">
        <f aca="false">$IF$4*'well profiles'!JG159</f>
        <v>0</v>
      </c>
      <c r="MY243" s="2" t="n">
        <f aca="false">$IF$4*'well profiles'!JH159</f>
        <v>0</v>
      </c>
      <c r="MZ243" s="2" t="n">
        <f aca="false">$IF$4*'well profiles'!JI159</f>
        <v>0</v>
      </c>
      <c r="NA243" s="2" t="n">
        <f aca="false">$IF$4*'well profiles'!JJ159</f>
        <v>0</v>
      </c>
      <c r="NB243" s="2" t="n">
        <f aca="false">$IF$4*'well profiles'!JK159</f>
        <v>0</v>
      </c>
      <c r="NC243" s="2" t="n">
        <f aca="false">$IF$4*'well profiles'!JL159</f>
        <v>0</v>
      </c>
      <c r="ND243" s="2" t="n">
        <f aca="false">$IF$4*'well profiles'!JM159</f>
        <v>0</v>
      </c>
      <c r="NE243" s="2" t="n">
        <f aca="false">$IF$4*'well profiles'!JN159</f>
        <v>0</v>
      </c>
      <c r="NF243" s="2" t="n">
        <f aca="false">$IF$4*'well profiles'!JO159</f>
        <v>0</v>
      </c>
      <c r="NG243" s="2" t="n">
        <f aca="false">$IF$4*'well profiles'!JP159</f>
        <v>0</v>
      </c>
      <c r="NH243" s="2" t="n">
        <f aca="false">$IF$4*'well profiles'!JQ159</f>
        <v>0</v>
      </c>
      <c r="NI243" s="2" t="n">
        <f aca="false">$IF$4*'well profiles'!JR159</f>
        <v>0</v>
      </c>
      <c r="NJ243" s="2" t="n">
        <f aca="false">$IF$4*'well profiles'!JS159</f>
        <v>0</v>
      </c>
      <c r="NK243" s="2" t="n">
        <f aca="false">$IF$4*'well profiles'!JT159</f>
        <v>0</v>
      </c>
      <c r="NL243" s="2" t="n">
        <f aca="false">$IF$4*'well profiles'!JU159</f>
        <v>0</v>
      </c>
      <c r="NM243" s="2" t="n">
        <f aca="false">$IF$4*'well profiles'!JV159</f>
        <v>0</v>
      </c>
      <c r="NN243" s="2" t="n">
        <f aca="false">$IF$4*'well profiles'!JW159</f>
        <v>0</v>
      </c>
      <c r="NO243" s="2" t="n">
        <f aca="false">$IF$4*'well profiles'!JX159</f>
        <v>0</v>
      </c>
      <c r="NP243" s="2" t="n">
        <f aca="false">$IF$4*'well profiles'!JY159</f>
        <v>0</v>
      </c>
      <c r="NQ243" s="2" t="n">
        <f aca="false">$IF$4*'well profiles'!JZ159</f>
        <v>0</v>
      </c>
      <c r="NR243" s="2" t="n">
        <f aca="false">$IF$4*'well profiles'!KA159</f>
        <v>0</v>
      </c>
      <c r="NS243" s="2" t="n">
        <f aca="false">$IF$4*'well profiles'!KB159</f>
        <v>0</v>
      </c>
      <c r="NT243" s="2" t="n">
        <f aca="false">$IF$4*'well profiles'!KC159</f>
        <v>0</v>
      </c>
      <c r="NU243" s="2" t="n">
        <f aca="false">$IF$4*'well profiles'!KD159</f>
        <v>0</v>
      </c>
      <c r="NV243" s="2" t="n">
        <f aca="false">$IF$4*'well profiles'!KE159</f>
        <v>0</v>
      </c>
      <c r="NW243" s="2" t="n">
        <f aca="false">$IF$4*'well profiles'!KF159</f>
        <v>0</v>
      </c>
      <c r="NX243" s="2" t="n">
        <f aca="false">$IF$4*'well profiles'!KG159</f>
        <v>0</v>
      </c>
      <c r="NY243" s="2" t="n">
        <f aca="false">$IF$4*'well profiles'!KH159</f>
        <v>0</v>
      </c>
      <c r="NZ243" s="2" t="n">
        <f aca="false">$IF$4*'well profiles'!KI159</f>
        <v>0</v>
      </c>
      <c r="OA243" s="2" t="n">
        <f aca="false">$IF$4*'well profiles'!KJ159</f>
        <v>0</v>
      </c>
      <c r="OB243" s="2" t="n">
        <f aca="false">$IF$4*'well profiles'!KK159</f>
        <v>0</v>
      </c>
      <c r="OC243" s="2" t="n">
        <f aca="false">$IF$4*'well profiles'!KL159</f>
        <v>0</v>
      </c>
      <c r="OD243" s="2" t="n">
        <f aca="false">$IF$4*'well profiles'!KM159</f>
        <v>0</v>
      </c>
      <c r="OE243" s="2" t="n">
        <f aca="false">$IF$4*'well profiles'!KN159</f>
        <v>0</v>
      </c>
      <c r="OF243" s="2" t="n">
        <f aca="false">$IF$4*'well profiles'!KO159</f>
        <v>0</v>
      </c>
      <c r="OG243" s="2" t="n">
        <f aca="false">$IF$4*'well profiles'!KP159</f>
        <v>0</v>
      </c>
      <c r="OH243" s="2" t="n">
        <f aca="false">$IF$4*'well profiles'!KQ159</f>
        <v>0</v>
      </c>
      <c r="OI243" s="2" t="n">
        <f aca="false">$IF$4*'well profiles'!KR159</f>
        <v>0</v>
      </c>
      <c r="OJ243" s="2" t="n">
        <f aca="false">$IF$4*'well profiles'!KS159</f>
        <v>0</v>
      </c>
      <c r="OK243" s="2" t="n">
        <f aca="false">$IF$4*'well profiles'!KT159</f>
        <v>0</v>
      </c>
      <c r="OL243" s="2" t="n">
        <f aca="false">$IF$4*'well profiles'!KU159</f>
        <v>0</v>
      </c>
      <c r="OM243" s="2" t="n">
        <f aca="false">$IF$4*'well profiles'!KV159</f>
        <v>0</v>
      </c>
      <c r="ON243" s="2" t="n">
        <f aca="false">$IF$4*'well profiles'!KW159</f>
        <v>0</v>
      </c>
      <c r="OO243" s="2" t="n">
        <f aca="false">$IF$4*'well profiles'!KX159</f>
        <v>0</v>
      </c>
      <c r="OP243" s="2" t="n">
        <f aca="false">$IF$4*'well profiles'!KY159</f>
        <v>0</v>
      </c>
      <c r="OQ243" s="2" t="n">
        <f aca="false">$IF$4*'well profiles'!KZ159</f>
        <v>0</v>
      </c>
      <c r="OR243" s="2" t="n">
        <f aca="false">$IF$4*'well profiles'!LA159</f>
        <v>0</v>
      </c>
      <c r="OS243" s="2" t="n">
        <f aca="false">$IF$4*'well profiles'!LB159</f>
        <v>0</v>
      </c>
      <c r="OT243" s="2" t="n">
        <f aca="false">$IF$4*'well profiles'!LC159</f>
        <v>0</v>
      </c>
      <c r="OU243" s="2" t="n">
        <f aca="false">$IF$4*'well profiles'!LD159</f>
        <v>0</v>
      </c>
      <c r="OV243" s="2" t="n">
        <f aca="false">$IF$4*'well profiles'!LE159</f>
        <v>0</v>
      </c>
      <c r="OW243" s="2" t="n">
        <f aca="false">$IF$4*'well profiles'!LF159</f>
        <v>0</v>
      </c>
      <c r="OX243" s="2" t="n">
        <f aca="false">$IF$4*'well profiles'!LG159</f>
        <v>0</v>
      </c>
      <c r="OY243" s="2" t="n">
        <f aca="false">$IF$4*'well profiles'!LH159</f>
        <v>0</v>
      </c>
      <c r="OZ243" s="2" t="n">
        <f aca="false">$IF$4*'well profiles'!LI159</f>
        <v>0</v>
      </c>
      <c r="PA243" s="2" t="n">
        <f aca="false">$IF$4*'well profiles'!LJ159</f>
        <v>0</v>
      </c>
      <c r="PB243" s="2" t="n">
        <f aca="false">$IF$4*'well profiles'!LK159</f>
        <v>0</v>
      </c>
      <c r="PC243" s="2" t="n">
        <f aca="false">$IF$4*'well profiles'!LL159</f>
        <v>0</v>
      </c>
      <c r="PD243" s="2" t="n">
        <f aca="false">$IF$4*'well profiles'!LM159</f>
        <v>0</v>
      </c>
      <c r="PE243" s="2" t="n">
        <f aca="false">$IF$4*'well profiles'!LN159</f>
        <v>0</v>
      </c>
      <c r="PF243" s="2" t="n">
        <f aca="false">$IF$4*'well profiles'!LO159</f>
        <v>0</v>
      </c>
      <c r="PG243" s="2" t="n">
        <f aca="false">$IF$4*'well profiles'!LP159</f>
        <v>0</v>
      </c>
      <c r="PH243" s="2" t="n">
        <f aca="false">$IF$4*'well profiles'!LQ159</f>
        <v>0</v>
      </c>
      <c r="PI243" s="2" t="n">
        <f aca="false">$IF$4*'well profiles'!LR159</f>
        <v>0</v>
      </c>
      <c r="PJ243" s="2" t="n">
        <f aca="false">$IF$4*'well profiles'!LS159</f>
        <v>0</v>
      </c>
      <c r="PK243" s="2" t="n">
        <f aca="false">$IF$4*'well profiles'!LT159</f>
        <v>0</v>
      </c>
      <c r="PL243" s="2" t="n">
        <f aca="false">$IF$4*'well profiles'!LU159</f>
        <v>0</v>
      </c>
      <c r="PM243" s="2" t="n">
        <f aca="false">$IF$4*'well profiles'!LV159</f>
        <v>0</v>
      </c>
      <c r="PN243" s="2" t="n">
        <f aca="false">$IF$4*'well profiles'!LW159</f>
        <v>0</v>
      </c>
      <c r="PO243" s="2" t="n">
        <f aca="false">$IF$4*'well profiles'!LX159</f>
        <v>0</v>
      </c>
      <c r="PP243" s="2" t="n">
        <f aca="false">$IF$4*'well profiles'!LY159</f>
        <v>0</v>
      </c>
      <c r="PQ243" s="2" t="n">
        <f aca="false">$IF$4*'well profiles'!LZ159</f>
        <v>0</v>
      </c>
      <c r="PR243" s="2" t="n">
        <f aca="false">$IF$4*'well profiles'!MA159</f>
        <v>0</v>
      </c>
      <c r="PS243" s="2" t="n">
        <f aca="false">$IF$4*'well profiles'!MB159</f>
        <v>0</v>
      </c>
      <c r="PT243" s="2" t="n">
        <f aca="false">$IF$4*'well profiles'!MC159</f>
        <v>0</v>
      </c>
      <c r="PU243" s="2" t="n">
        <f aca="false">$IF$4*'well profiles'!MD159</f>
        <v>0</v>
      </c>
      <c r="PV243" s="2" t="n">
        <f aca="false">$IF$4*'well profiles'!ME159</f>
        <v>0</v>
      </c>
      <c r="PW243" s="2" t="n">
        <f aca="false">$IF$4*'well profiles'!MF159</f>
        <v>0</v>
      </c>
      <c r="PX243" s="2" t="n">
        <f aca="false">$IF$4*'well profiles'!MG159</f>
        <v>0</v>
      </c>
      <c r="PY243" s="2" t="n">
        <f aca="false">$IF$4*'well profiles'!MH159</f>
        <v>0</v>
      </c>
      <c r="PZ243" s="2" t="n">
        <f aca="false">$IF$4*'well profiles'!MI159</f>
        <v>0</v>
      </c>
      <c r="QA243" s="2" t="n">
        <f aca="false">$IF$4*'well profiles'!MJ159</f>
        <v>0</v>
      </c>
      <c r="QB243" s="2" t="n">
        <f aca="false">$IF$4*'well profiles'!MK159</f>
        <v>0</v>
      </c>
      <c r="QC243" s="2" t="n">
        <f aca="false">$IF$4*'well profiles'!ML159</f>
        <v>0</v>
      </c>
      <c r="QD243" s="2" t="n">
        <f aca="false">$IF$4*'well profiles'!MM159</f>
        <v>0</v>
      </c>
      <c r="QE243" s="2" t="n">
        <f aca="false">$IF$4*'well profiles'!MN159</f>
        <v>0</v>
      </c>
      <c r="QF243" s="2" t="n">
        <f aca="false">$IF$4*'well profiles'!MO159</f>
        <v>0</v>
      </c>
      <c r="QG243" s="2" t="n">
        <f aca="false">$IF$4*'well profiles'!MP159</f>
        <v>0</v>
      </c>
      <c r="QH243" s="2" t="n">
        <f aca="false">$IF$4*'well profiles'!MQ159</f>
        <v>0</v>
      </c>
      <c r="QI243" s="2" t="n">
        <f aca="false">$IF$4*'well profiles'!MR159</f>
        <v>0</v>
      </c>
      <c r="QJ243" s="2" t="n">
        <f aca="false">$IF$4*'well profiles'!MS159</f>
        <v>0</v>
      </c>
      <c r="QK243" s="2" t="n">
        <f aca="false">$IF$4*'well profiles'!MT159</f>
        <v>0</v>
      </c>
      <c r="QL243" s="2" t="n">
        <f aca="false">$IF$4*'well profiles'!MU159</f>
        <v>0</v>
      </c>
      <c r="QM243" s="2" t="n">
        <f aca="false">$IF$4*'well profiles'!MV159</f>
        <v>0</v>
      </c>
      <c r="QN243" s="2" t="n">
        <f aca="false">$IF$4*'well profiles'!MW159</f>
        <v>0</v>
      </c>
      <c r="QO243" s="2" t="n">
        <f aca="false">$IF$4*'well profiles'!MX159</f>
        <v>0</v>
      </c>
      <c r="QP243" s="2" t="n">
        <f aca="false">$IF$4*'well profiles'!MY159</f>
        <v>0</v>
      </c>
      <c r="QQ243" s="2" t="n">
        <f aca="false">$IF$4*'well profiles'!MZ159</f>
        <v>0</v>
      </c>
      <c r="QR243" s="2" t="n">
        <f aca="false">$IF$4*'well profiles'!NA159</f>
        <v>0</v>
      </c>
      <c r="QS243" s="2" t="n">
        <f aca="false">$IF$4*'well profiles'!NB159</f>
        <v>0</v>
      </c>
      <c r="QT243" s="2" t="n">
        <f aca="false">$IF$4*'well profiles'!NC159</f>
        <v>0</v>
      </c>
      <c r="QU243" s="2" t="n">
        <f aca="false">$IF$4*'well profiles'!ND159</f>
        <v>0</v>
      </c>
      <c r="QV243" s="2" t="n">
        <f aca="false">$IF$4*'well profiles'!NE159</f>
        <v>0</v>
      </c>
      <c r="QW243" s="2" t="n">
        <f aca="false">$IF$4*'well profiles'!NF159</f>
        <v>0</v>
      </c>
      <c r="QX243" s="2" t="n">
        <f aca="false">$IF$4*'well profiles'!NG159</f>
        <v>0</v>
      </c>
      <c r="QY243" s="2" t="n">
        <f aca="false">$IF$4*'well profiles'!NH159</f>
        <v>0</v>
      </c>
      <c r="QZ243" s="2" t="n">
        <f aca="false">$IF$4*'well profiles'!NI159</f>
        <v>0</v>
      </c>
      <c r="RA243" s="2" t="n">
        <f aca="false">$IF$4*'well profiles'!NJ159</f>
        <v>0</v>
      </c>
      <c r="RB243" s="2" t="n">
        <f aca="false">$IF$4*'well profiles'!NK159</f>
        <v>0</v>
      </c>
      <c r="RC243" s="2" t="n">
        <f aca="false">$IF$4*'well profiles'!NL159</f>
        <v>0</v>
      </c>
      <c r="RD243" s="2" t="n">
        <f aca="false">$IF$4*'well profiles'!NM159</f>
        <v>0</v>
      </c>
      <c r="RE243" s="2" t="n">
        <f aca="false">$IF$4*'well profiles'!NN159</f>
        <v>0</v>
      </c>
      <c r="RF243" s="2" t="n">
        <f aca="false">$IF$4*'well profiles'!NO159</f>
        <v>0</v>
      </c>
      <c r="RG243" s="2" t="n">
        <f aca="false">$IF$4*'well profiles'!NP159</f>
        <v>0</v>
      </c>
      <c r="RH243" s="2" t="n">
        <f aca="false">$IF$4*'well profiles'!NQ159</f>
        <v>0</v>
      </c>
      <c r="RI243" s="2" t="n">
        <f aca="false">$IF$4*'well profiles'!NR159</f>
        <v>0</v>
      </c>
      <c r="RJ243" s="2" t="n">
        <f aca="false">$IF$4*'well profiles'!NS159</f>
        <v>0</v>
      </c>
      <c r="RK243" s="2" t="n">
        <f aca="false">$IF$4*'well profiles'!NT159</f>
        <v>0</v>
      </c>
      <c r="RL243" s="2" t="n">
        <f aca="false">$IF$4*'well profiles'!NU159</f>
        <v>0</v>
      </c>
      <c r="RM243" s="2" t="n">
        <f aca="false">$IF$4*'well profiles'!NV159</f>
        <v>0</v>
      </c>
      <c r="RN243" s="2" t="n">
        <f aca="false">$IF$4*'well profiles'!NW159</f>
        <v>0</v>
      </c>
      <c r="RO243" s="2" t="n">
        <f aca="false">$IF$4*'well profiles'!NX159</f>
        <v>0</v>
      </c>
      <c r="RP243" s="2" t="n">
        <f aca="false">$IF$4*'well profiles'!NY159</f>
        <v>0</v>
      </c>
      <c r="RQ243" s="2" t="n">
        <f aca="false">$IF$4*'well profiles'!NZ159</f>
        <v>0</v>
      </c>
      <c r="RR243" s="2" t="n">
        <f aca="false">$IF$4*'well profiles'!OA159</f>
        <v>0</v>
      </c>
      <c r="RS243" s="2" t="n">
        <f aca="false">$IF$4*'well profiles'!OB159</f>
        <v>0</v>
      </c>
      <c r="RT243" s="2" t="n">
        <f aca="false">$IF$4*'well profiles'!OC159</f>
        <v>0</v>
      </c>
      <c r="RU243" s="2" t="n">
        <f aca="false">$IF$4*'well profiles'!OD159</f>
        <v>0</v>
      </c>
      <c r="RV243" s="2" t="n">
        <f aca="false">$IF$4*'well profiles'!OE159</f>
        <v>0</v>
      </c>
      <c r="RW243" s="2" t="n">
        <f aca="false">$IF$4*'well profiles'!OF159</f>
        <v>0</v>
      </c>
      <c r="RX243" s="2" t="n">
        <f aca="false">$IF$4*'well profiles'!OG159</f>
        <v>0</v>
      </c>
      <c r="RY243" s="2" t="n">
        <f aca="false">$IF$4*'well profiles'!OH159</f>
        <v>0</v>
      </c>
      <c r="RZ243" s="2" t="n">
        <f aca="false">$IF$4*'well profiles'!OI159</f>
        <v>0</v>
      </c>
      <c r="SA243" s="2" t="n">
        <f aca="false">$IF$4*'well profiles'!OJ159</f>
        <v>0</v>
      </c>
      <c r="SB243" s="2" t="n">
        <f aca="false">$IF$4*'well profiles'!OK159</f>
        <v>0</v>
      </c>
      <c r="SC243" s="2" t="n">
        <f aca="false">$IF$4*'well profiles'!OL159</f>
        <v>0</v>
      </c>
      <c r="SD243" s="2" t="n">
        <f aca="false">$IF$4*'well profiles'!OM159</f>
        <v>0</v>
      </c>
      <c r="SE243" s="2" t="n">
        <f aca="false">$IF$4*'well profiles'!ON159</f>
        <v>0</v>
      </c>
      <c r="SF243" s="2" t="n">
        <f aca="false">$IF$4*'well profiles'!OO159</f>
        <v>0</v>
      </c>
      <c r="SG243" s="2" t="n">
        <f aca="false">$IF$4*'well profiles'!OP159</f>
        <v>0</v>
      </c>
      <c r="SH243" s="2" t="n">
        <f aca="false">$IF$4*'well profiles'!OQ159</f>
        <v>0</v>
      </c>
      <c r="SI243" s="2" t="n">
        <f aca="false">$IF$4*'well profiles'!OR159</f>
        <v>0</v>
      </c>
      <c r="SJ243" s="2" t="n">
        <f aca="false">$IF$4*'well profiles'!OS159</f>
        <v>0</v>
      </c>
      <c r="SK243" s="2" t="n">
        <f aca="false">$IF$4*'well profiles'!OT159</f>
        <v>0</v>
      </c>
      <c r="SL243" s="2" t="n">
        <f aca="false">$IF$4*'well profiles'!OU159</f>
        <v>0</v>
      </c>
      <c r="SM243" s="2" t="n">
        <f aca="false">$IF$4*'well profiles'!OV159</f>
        <v>0</v>
      </c>
      <c r="SN243" s="2" t="n">
        <f aca="false">$IF$4*'well profiles'!OW159</f>
        <v>0</v>
      </c>
      <c r="SO243" s="2" t="n">
        <f aca="false">$IF$4*'well profiles'!OX159</f>
        <v>0</v>
      </c>
      <c r="SP243" s="2" t="n">
        <f aca="false">$IF$4*'well profiles'!OY159</f>
        <v>0</v>
      </c>
      <c r="SQ243" s="2" t="n">
        <f aca="false">$IF$4*'well profiles'!OZ159</f>
        <v>0</v>
      </c>
      <c r="SR243" s="2" t="n">
        <f aca="false">$IF$4*'well profiles'!PA159</f>
        <v>0</v>
      </c>
      <c r="SS243" s="2" t="n">
        <f aca="false">$IF$4*'well profiles'!PB159</f>
        <v>0</v>
      </c>
      <c r="ST243" s="2" t="n">
        <f aca="false">$IF$4*'well profiles'!PC159</f>
        <v>0</v>
      </c>
      <c r="SU243" s="2" t="n">
        <f aca="false">$IF$4*'well profiles'!PD159</f>
        <v>0</v>
      </c>
      <c r="SV243" s="2" t="n">
        <f aca="false">$IF$4*'well profiles'!PE159</f>
        <v>0</v>
      </c>
      <c r="SW243" s="2" t="n">
        <f aca="false">$IF$4*'well profiles'!PF159</f>
        <v>0</v>
      </c>
      <c r="SX243" s="2" t="n">
        <f aca="false">$IF$4*'well profiles'!PG159</f>
        <v>0</v>
      </c>
      <c r="SY243" s="2" t="n">
        <f aca="false">$IF$4*'well profiles'!PH159</f>
        <v>0</v>
      </c>
      <c r="SZ243" s="2" t="n">
        <f aca="false">$IF$4*'well profiles'!PI159</f>
        <v>0</v>
      </c>
      <c r="TA243" s="2" t="n">
        <f aca="false">$IF$4*'well profiles'!PJ159</f>
        <v>0</v>
      </c>
      <c r="TB243" s="2" t="n">
        <f aca="false">$IF$4*'well profiles'!PK159</f>
        <v>0</v>
      </c>
      <c r="TC243" s="2" t="n">
        <f aca="false">$IF$4*'well profiles'!PL159</f>
        <v>0</v>
      </c>
      <c r="TD243" s="2" t="n">
        <f aca="false">$IF$4*'well profiles'!PM159</f>
        <v>0</v>
      </c>
      <c r="TE243" s="2" t="n">
        <f aca="false">$IF$4*'well profiles'!PN159</f>
        <v>0</v>
      </c>
      <c r="TF243" s="2" t="n">
        <f aca="false">$IF$4*'well profiles'!PO159</f>
        <v>0</v>
      </c>
      <c r="TG243" s="2" t="n">
        <f aca="false">$IF$4*'well profiles'!PP159</f>
        <v>0</v>
      </c>
      <c r="TH243" s="2" t="n">
        <f aca="false">$IF$4*'well profiles'!PQ159</f>
        <v>0</v>
      </c>
      <c r="TI243" s="2" t="n">
        <f aca="false">$IF$4*'well profiles'!PR159</f>
        <v>0</v>
      </c>
      <c r="TJ243" s="2" t="n">
        <f aca="false">$IF$4*'well profiles'!PS159</f>
        <v>0</v>
      </c>
      <c r="TK243" s="2" t="n">
        <f aca="false">$IF$4*'well profiles'!PT159</f>
        <v>0</v>
      </c>
      <c r="TL243" s="2" t="n">
        <f aca="false">$IF$4*'well profiles'!PU159</f>
        <v>0</v>
      </c>
      <c r="TM243" s="2" t="n">
        <f aca="false">$IF$4*'well profiles'!PV159</f>
        <v>0</v>
      </c>
      <c r="TN243" s="2" t="n">
        <f aca="false">$IF$4*'well profiles'!PW159</f>
        <v>0</v>
      </c>
      <c r="TO243" s="2" t="n">
        <f aca="false">$IF$4*'well profiles'!PX159</f>
        <v>0</v>
      </c>
      <c r="TP243" s="2" t="n">
        <f aca="false">$IF$4*'well profiles'!PY159</f>
        <v>0</v>
      </c>
      <c r="TQ243" s="2" t="n">
        <f aca="false">$IF$4*'well profiles'!PZ159</f>
        <v>0</v>
      </c>
      <c r="TR243" s="2" t="n">
        <f aca="false">$IF$4*'well profiles'!QA159</f>
        <v>0</v>
      </c>
      <c r="TS243" s="2" t="n">
        <f aca="false">$IF$4*'well profiles'!QB159</f>
        <v>0</v>
      </c>
      <c r="TT243" s="2" t="n">
        <f aca="false">$IF$4*'well profiles'!QC159</f>
        <v>0</v>
      </c>
      <c r="TU243" s="2" t="n">
        <f aca="false">$IF$4*'well profiles'!QD159</f>
        <v>0</v>
      </c>
      <c r="TV243" s="2" t="n">
        <f aca="false">$IF$4*'well profiles'!QE159</f>
        <v>0</v>
      </c>
      <c r="TW243" s="2" t="n">
        <f aca="false">$IF$4*'well profiles'!QF159</f>
        <v>0</v>
      </c>
      <c r="TX243" s="2" t="n">
        <f aca="false">$IF$4*'well profiles'!QG159</f>
        <v>0</v>
      </c>
      <c r="TY243" s="2" t="n">
        <f aca="false">$IF$4*'well profiles'!QH159</f>
        <v>0</v>
      </c>
      <c r="TZ243" s="2" t="n">
        <f aca="false">$IF$4*'well profiles'!QI159</f>
        <v>0</v>
      </c>
      <c r="UA243" s="2" t="n">
        <f aca="false">$IF$4*'well profiles'!QJ159</f>
        <v>0</v>
      </c>
      <c r="UB243" s="2" t="n">
        <f aca="false">$IF$4*'well profiles'!QK159</f>
        <v>0</v>
      </c>
      <c r="UC243" s="2" t="n">
        <f aca="false">$IF$4*'well profiles'!QL159</f>
        <v>0</v>
      </c>
      <c r="UD243" s="2" t="n">
        <f aca="false">$IF$4*'well profiles'!QM159</f>
        <v>0</v>
      </c>
      <c r="UE243" s="2" t="n">
        <f aca="false">$IF$4*'well profiles'!QN159</f>
        <v>0</v>
      </c>
      <c r="UF243" s="2" t="n">
        <f aca="false">$IF$4*'well profiles'!QO159</f>
        <v>0</v>
      </c>
      <c r="UG243" s="2" t="n">
        <f aca="false">$IF$4*'well profiles'!QP159</f>
        <v>0</v>
      </c>
      <c r="UH243" s="2" t="n">
        <f aca="false">$IF$4*'well profiles'!QQ159</f>
        <v>0</v>
      </c>
      <c r="UI243" s="2" t="n">
        <f aca="false">$IF$4*'well profiles'!QR159</f>
        <v>0</v>
      </c>
      <c r="UJ243" s="2" t="n">
        <f aca="false">$IF$4*'well profiles'!QS159</f>
        <v>0</v>
      </c>
      <c r="UK243" s="2" t="n">
        <f aca="false">$IF$4*'well profiles'!QT159</f>
        <v>0</v>
      </c>
      <c r="UL243" s="2" t="n">
        <f aca="false">$IF$4*'well profiles'!QU159</f>
        <v>0</v>
      </c>
      <c r="UM243" s="2" t="n">
        <f aca="false">$IF$4*'well profiles'!QV159</f>
        <v>0</v>
      </c>
      <c r="UN243" s="2" t="n">
        <f aca="false">$IF$4*'well profiles'!QW159</f>
        <v>0</v>
      </c>
      <c r="UO243" s="2" t="n">
        <f aca="false">$IF$4*'well profiles'!QX159</f>
        <v>0</v>
      </c>
      <c r="UP243" s="2" t="n">
        <f aca="false">$IF$4*'well profiles'!QY159</f>
        <v>0</v>
      </c>
      <c r="UQ243" s="2" t="n">
        <f aca="false">$IF$4*'well profiles'!QZ159</f>
        <v>0</v>
      </c>
      <c r="UR243" s="2" t="n">
        <f aca="false">$IF$4*'well profiles'!RA159</f>
        <v>0</v>
      </c>
      <c r="US243" s="2" t="n">
        <f aca="false">$IF$4*'well profiles'!RB159</f>
        <v>0</v>
      </c>
      <c r="UT243" s="2" t="n">
        <f aca="false">$IF$4*'well profiles'!RC159</f>
        <v>0</v>
      </c>
      <c r="UU243" s="2" t="n">
        <f aca="false">$IF$4*'well profiles'!RD159</f>
        <v>0</v>
      </c>
      <c r="UV243" s="2" t="n">
        <f aca="false">$IF$4*'well profiles'!RE159</f>
        <v>0</v>
      </c>
      <c r="UW243" s="2" t="n">
        <f aca="false">$IF$4*'well profiles'!RF159</f>
        <v>0</v>
      </c>
      <c r="UX243" s="2" t="n">
        <f aca="false">$IF$4*'well profiles'!RG159</f>
        <v>0</v>
      </c>
      <c r="UY243" s="2" t="n">
        <f aca="false">$IF$4*'well profiles'!RH159</f>
        <v>0</v>
      </c>
      <c r="UZ243" s="2" t="n">
        <f aca="false">$IF$4*'well profiles'!RI159</f>
        <v>0</v>
      </c>
      <c r="VA243" s="2" t="n">
        <f aca="false">$IF$4*'well profiles'!RJ159</f>
        <v>0</v>
      </c>
      <c r="VB243" s="2" t="n">
        <f aca="false">$IF$4*'well profiles'!RK159</f>
        <v>0</v>
      </c>
      <c r="VC243" s="2" t="n">
        <f aca="false">$IF$4*'well profiles'!RL159</f>
        <v>0</v>
      </c>
      <c r="VD243" s="2" t="n">
        <f aca="false">$IF$4*'well profiles'!RM159</f>
        <v>0</v>
      </c>
      <c r="VE243" s="2" t="n">
        <f aca="false">$IF$4*'well profiles'!RN159</f>
        <v>0</v>
      </c>
      <c r="VF243" s="2" t="n">
        <f aca="false">$IF$4*'well profiles'!RO159</f>
        <v>0</v>
      </c>
      <c r="VG243" s="2" t="n">
        <f aca="false">$IF$4*'well profiles'!RP159</f>
        <v>0</v>
      </c>
      <c r="VH243" s="2" t="n">
        <f aca="false">$IF$4*'well profiles'!RQ159</f>
        <v>0</v>
      </c>
      <c r="VI243" s="2" t="n">
        <f aca="false">$IF$4*'well profiles'!RR159</f>
        <v>0</v>
      </c>
      <c r="VJ243" s="2" t="n">
        <f aca="false">$IF$4*'well profiles'!RS159</f>
        <v>0</v>
      </c>
      <c r="VK243" s="2" t="n">
        <f aca="false">$IF$4*'well profiles'!RT159</f>
        <v>0</v>
      </c>
      <c r="VL243" s="2" t="n">
        <f aca="false">$IF$4*'well profiles'!RU159</f>
        <v>0</v>
      </c>
      <c r="VM243" s="2" t="n">
        <f aca="false">$IF$4*'well profiles'!RV159</f>
        <v>0</v>
      </c>
      <c r="VN243" s="2" t="n">
        <f aca="false">$IF$4*'well profiles'!RW159</f>
        <v>0</v>
      </c>
      <c r="VO243" s="2" t="n">
        <f aca="false">$IF$4*'well profiles'!RX159</f>
        <v>0</v>
      </c>
      <c r="VP243" s="2" t="n">
        <f aca="false">$IF$4*'well profiles'!RY159</f>
        <v>0</v>
      </c>
      <c r="VQ243" s="2" t="n">
        <f aca="false">$IF$4*'well profiles'!RZ159</f>
        <v>0</v>
      </c>
      <c r="VR243" s="2" t="n">
        <f aca="false">$IF$4*'well profiles'!SA159</f>
        <v>0</v>
      </c>
      <c r="VS243" s="2" t="n">
        <f aca="false">$IF$4*'well profiles'!SB159</f>
        <v>0</v>
      </c>
      <c r="VT243" s="2" t="n">
        <f aca="false">$IF$4*'well profiles'!SC159</f>
        <v>0</v>
      </c>
      <c r="VU243" s="2" t="n">
        <f aca="false">$IF$4*'well profiles'!SD159</f>
        <v>0</v>
      </c>
      <c r="VV243" s="2" t="n">
        <f aca="false">$IF$4*'well profiles'!SE159</f>
        <v>0</v>
      </c>
      <c r="VW243" s="2" t="n">
        <f aca="false">$IF$4*'well profiles'!SF159</f>
        <v>0</v>
      </c>
      <c r="VX243" s="2" t="n">
        <f aca="false">$IF$4*'well profiles'!SG159</f>
        <v>0</v>
      </c>
      <c r="VY243" s="2" t="n">
        <f aca="false">$IF$4*'well profiles'!SH159</f>
        <v>0</v>
      </c>
      <c r="VZ243" s="2" t="n">
        <f aca="false">$IF$4*'well profiles'!SI159</f>
        <v>0</v>
      </c>
      <c r="WA243" s="2" t="n">
        <f aca="false">$IF$4*'well profiles'!SJ159</f>
        <v>0</v>
      </c>
      <c r="WB243" s="2" t="n">
        <f aca="false">$IF$4*'well profiles'!SK159</f>
        <v>0</v>
      </c>
      <c r="WC243" s="2" t="n">
        <f aca="false">$IF$4*'well profiles'!SL159</f>
        <v>0</v>
      </c>
      <c r="WD243" s="2" t="n">
        <f aca="false">$IF$4*'well profiles'!SM159</f>
        <v>0</v>
      </c>
      <c r="WE243" s="2" t="n">
        <f aca="false">$IF$4*'well profiles'!SN159</f>
        <v>0</v>
      </c>
      <c r="WF243" s="2" t="n">
        <f aca="false">$IF$4*'well profiles'!SO159</f>
        <v>0</v>
      </c>
      <c r="WG243" s="2" t="n">
        <f aca="false">$IF$4*'well profiles'!SP159</f>
        <v>0</v>
      </c>
      <c r="WH243" s="2" t="n">
        <f aca="false">$IF$4*'well profiles'!SQ159</f>
        <v>0</v>
      </c>
      <c r="WI243" s="2" t="n">
        <f aca="false">$IF$4*'well profiles'!SR159</f>
        <v>0</v>
      </c>
      <c r="WJ243" s="2" t="n">
        <f aca="false">$IF$4*'well profiles'!SS159</f>
        <v>0</v>
      </c>
      <c r="WK243" s="2" t="n">
        <f aca="false">$IF$4*'well profiles'!ST159</f>
        <v>0</v>
      </c>
      <c r="WL243" s="2" t="n">
        <f aca="false">$IF$4*'well profiles'!SU159</f>
        <v>0</v>
      </c>
      <c r="WM243" s="2" t="n">
        <f aca="false">$IF$4*'well profiles'!SV159</f>
        <v>0</v>
      </c>
      <c r="WN243" s="2" t="n">
        <f aca="false">$IF$4*'well profiles'!SW159</f>
        <v>0</v>
      </c>
      <c r="WO243" s="2" t="n">
        <f aca="false">$IF$4*'well profiles'!SX159</f>
        <v>0</v>
      </c>
      <c r="WP243" s="2" t="n">
        <f aca="false">$IF$4*'well profiles'!SY159</f>
        <v>0</v>
      </c>
      <c r="WQ243" s="2" t="n">
        <f aca="false">$IF$4*'well profiles'!SZ159</f>
        <v>0</v>
      </c>
      <c r="WR243" s="2" t="n">
        <f aca="false">$IF$4*'well profiles'!TA159</f>
        <v>0</v>
      </c>
      <c r="WS243" s="2" t="n">
        <f aca="false">$IF$4*'well profiles'!TB159</f>
        <v>0</v>
      </c>
      <c r="WT243" s="2" t="n">
        <f aca="false">$IF$4*'well profiles'!TC159</f>
        <v>0</v>
      </c>
      <c r="WU243" s="2" t="n">
        <f aca="false">$IF$4*'well profiles'!TD159</f>
        <v>0</v>
      </c>
      <c r="WV243" s="2" t="n">
        <f aca="false">$IF$4*'well profiles'!TE159</f>
        <v>0</v>
      </c>
      <c r="WW243" s="2" t="n">
        <f aca="false">$IF$4*'well profiles'!TF159</f>
        <v>0</v>
      </c>
      <c r="WX243" s="2" t="n">
        <f aca="false">$IF$4*'well profiles'!TG159</f>
        <v>0</v>
      </c>
      <c r="WY243" s="2" t="n">
        <f aca="false">$IF$4*'well profiles'!TH159</f>
        <v>0</v>
      </c>
      <c r="WZ243" s="2" t="n">
        <f aca="false">$IF$4*'well profiles'!TI159</f>
        <v>0</v>
      </c>
      <c r="XA243" s="2" t="n">
        <f aca="false">$IF$4*'well profiles'!TJ159</f>
        <v>0</v>
      </c>
      <c r="XB243" s="2" t="n">
        <f aca="false">$IF$4*'well profiles'!TK159</f>
        <v>0</v>
      </c>
      <c r="XC243" s="2" t="n">
        <f aca="false">$IF$4*'well profiles'!TL159</f>
        <v>0</v>
      </c>
      <c r="XD243" s="2" t="n">
        <f aca="false">$IF$4*'well profiles'!TM159</f>
        <v>0</v>
      </c>
      <c r="XE243" s="2" t="n">
        <f aca="false">$IF$4*'well profiles'!TN159</f>
        <v>0</v>
      </c>
      <c r="XF243" s="2" t="n">
        <f aca="false">$IF$4*'well profiles'!TO159</f>
        <v>0</v>
      </c>
      <c r="XG243" s="2" t="n">
        <f aca="false">$IF$4*'well profiles'!TP159</f>
        <v>0</v>
      </c>
      <c r="XH243" s="2" t="n">
        <f aca="false">$IF$4*'well profiles'!TQ159</f>
        <v>0</v>
      </c>
      <c r="XI243" s="2" t="n">
        <f aca="false">$IF$4*'well profiles'!TR159</f>
        <v>0</v>
      </c>
      <c r="XJ243" s="2" t="n">
        <f aca="false">$IF$4*'well profiles'!TS159</f>
        <v>0</v>
      </c>
      <c r="XK243" s="2" t="n">
        <f aca="false">$IF$4*'well profiles'!TT159</f>
        <v>0</v>
      </c>
      <c r="XL243" s="2" t="n">
        <f aca="false">$IF$4*'well profiles'!TU159</f>
        <v>0</v>
      </c>
      <c r="XM243" s="2" t="n">
        <f aca="false">$IF$4*'well profiles'!TV159</f>
        <v>0</v>
      </c>
      <c r="XN243" s="2" t="n">
        <f aca="false">$IF$4*'well profiles'!TW159</f>
        <v>0</v>
      </c>
      <c r="XO243" s="2" t="n">
        <f aca="false">$IF$4*'well profiles'!TX159</f>
        <v>0</v>
      </c>
      <c r="XP243" s="2" t="n">
        <f aca="false">$IF$4*'well profiles'!TY159</f>
        <v>0</v>
      </c>
      <c r="XQ243" s="2" t="n">
        <f aca="false">$IF$4*'well profiles'!TZ159</f>
        <v>0</v>
      </c>
      <c r="XR243" s="2" t="n">
        <f aca="false">$IF$4*'well profiles'!UA159</f>
        <v>0</v>
      </c>
      <c r="XS243" s="2" t="n">
        <f aca="false">$IF$4*'well profiles'!UB159</f>
        <v>0</v>
      </c>
      <c r="XT243" s="2" t="n">
        <f aca="false">$IF$4*'well profiles'!UC159</f>
        <v>0</v>
      </c>
      <c r="XU243" s="2" t="n">
        <f aca="false">$IF$4*'well profiles'!UD159</f>
        <v>0</v>
      </c>
      <c r="XV243" s="2" t="n">
        <f aca="false">$IF$4*'well profiles'!UE159</f>
        <v>0</v>
      </c>
      <c r="XW243" s="2" t="n">
        <f aca="false">$IF$4*'well profiles'!UF159</f>
        <v>0</v>
      </c>
      <c r="XX243" s="2" t="n">
        <f aca="false">$IF$4*'well profiles'!UG159</f>
        <v>0</v>
      </c>
      <c r="XY243" s="2" t="n">
        <f aca="false">$IF$4*'well profiles'!UH159</f>
        <v>0</v>
      </c>
      <c r="XZ243" s="2" t="n">
        <f aca="false">$IF$4*'well profiles'!UI159</f>
        <v>0</v>
      </c>
      <c r="YA243" s="2" t="n">
        <f aca="false">$IF$4*'well profiles'!UJ159</f>
        <v>0</v>
      </c>
      <c r="YB243" s="2" t="n">
        <f aca="false">$IF$4*'well profiles'!UK159</f>
        <v>0</v>
      </c>
      <c r="YC243" s="2" t="n">
        <f aca="false">$IF$4*'well profiles'!UL159</f>
        <v>0</v>
      </c>
      <c r="YD243" s="2" t="n">
        <f aca="false">$IF$4*'well profiles'!UM159</f>
        <v>0</v>
      </c>
      <c r="YE243" s="2" t="n">
        <f aca="false">$IF$4*'well profiles'!UN159</f>
        <v>0</v>
      </c>
      <c r="YF243" s="2" t="n">
        <f aca="false">$IF$4*'well profiles'!UO159</f>
        <v>0</v>
      </c>
      <c r="YG243" s="2" t="n">
        <f aca="false">$IF$4*'well profiles'!UP159</f>
        <v>0</v>
      </c>
      <c r="YH243" s="2" t="n">
        <f aca="false">$IF$4*'well profiles'!UQ159</f>
        <v>0</v>
      </c>
      <c r="YI243" s="2" t="n">
        <f aca="false">$IF$4*'well profiles'!UR159</f>
        <v>0</v>
      </c>
      <c r="YJ243" s="2" t="n">
        <f aca="false">$IF$4*'well profiles'!US159</f>
        <v>0</v>
      </c>
      <c r="YK243" s="2" t="n">
        <f aca="false">$IF$4*'well profiles'!UT159</f>
        <v>0</v>
      </c>
      <c r="YL243" s="2" t="n">
        <f aca="false">$IF$4*'well profiles'!UU159</f>
        <v>0</v>
      </c>
      <c r="YM243" s="2" t="n">
        <f aca="false">$IF$4*'well profiles'!UV159</f>
        <v>0</v>
      </c>
      <c r="YN243" s="2" t="n">
        <f aca="false">$IF$4*'well profiles'!UW159</f>
        <v>0</v>
      </c>
      <c r="YO243" s="2" t="n">
        <f aca="false">$IF$4*'well profiles'!UX159</f>
        <v>0</v>
      </c>
      <c r="YP243" s="2" t="n">
        <f aca="false">$IF$4*'well profiles'!UY159</f>
        <v>0</v>
      </c>
      <c r="YQ243" s="2" t="n">
        <f aca="false">$IF$4*'well profiles'!UZ159</f>
        <v>0</v>
      </c>
      <c r="YR243" s="2" t="n">
        <f aca="false">$IF$4*'well profiles'!VA159</f>
        <v>0</v>
      </c>
      <c r="YS243" s="2" t="n">
        <f aca="false">$IF$4*'well profiles'!VB159</f>
        <v>0</v>
      </c>
      <c r="YT243" s="2" t="n">
        <f aca="false">$IF$4*'well profiles'!VC159</f>
        <v>0</v>
      </c>
      <c r="YU243" s="2" t="n">
        <f aca="false">$IF$4*'well profiles'!VD159</f>
        <v>0</v>
      </c>
      <c r="YV243" s="2" t="n">
        <f aca="false">$IF$4*'well profiles'!VE159</f>
        <v>0</v>
      </c>
      <c r="YW243" s="2" t="n">
        <f aca="false">$IF$4*'well profiles'!VF159</f>
        <v>0</v>
      </c>
      <c r="YX243" s="2" t="n">
        <f aca="false">$IF$4*'well profiles'!VG159</f>
        <v>0</v>
      </c>
      <c r="YY243" s="2" t="n">
        <f aca="false">$IF$4*'well profiles'!VH159</f>
        <v>0</v>
      </c>
      <c r="YZ243" s="2" t="n">
        <f aca="false">$IF$4*'well profiles'!VI159</f>
        <v>0</v>
      </c>
      <c r="ZA243" s="2" t="n">
        <f aca="false">$IF$4*'well profiles'!VJ159</f>
        <v>0</v>
      </c>
      <c r="ZB243" s="2" t="n">
        <f aca="false">$IF$4*'well profiles'!VK159</f>
        <v>0</v>
      </c>
      <c r="ZC243" s="2" t="n">
        <f aca="false">$IF$4*'well profiles'!VL159</f>
        <v>0</v>
      </c>
      <c r="ZD243" s="2" t="n">
        <f aca="false">$IF$4*'well profiles'!VM159</f>
        <v>0</v>
      </c>
      <c r="ZE243" s="2" t="n">
        <f aca="false">$IF$4*'well profiles'!VN159</f>
        <v>0</v>
      </c>
      <c r="ZF243" s="2" t="n">
        <f aca="false">$IF$4*'well profiles'!VO159</f>
        <v>0</v>
      </c>
      <c r="ZG243" s="2" t="n">
        <f aca="false">$IF$4*'well profiles'!VP159</f>
        <v>0</v>
      </c>
      <c r="ZH243" s="2" t="n">
        <f aca="false">$IF$4*'well profiles'!VQ159</f>
        <v>0</v>
      </c>
      <c r="ZI243" s="2" t="n">
        <f aca="false">$IF$4*'well profiles'!VR159</f>
        <v>0</v>
      </c>
      <c r="ZJ243" s="2" t="n">
        <f aca="false">$IF$4*'well profiles'!VS159</f>
        <v>0</v>
      </c>
      <c r="ZK243" s="2" t="n">
        <f aca="false">$IF$4*'well profiles'!VT159</f>
        <v>0</v>
      </c>
      <c r="ZL243" s="2" t="n">
        <f aca="false">$IF$4*'well profiles'!VU159</f>
        <v>0</v>
      </c>
      <c r="ZM243" s="2" t="n">
        <f aca="false">$IF$4*'well profiles'!VV159</f>
        <v>0</v>
      </c>
      <c r="ZN243" s="2" t="n">
        <f aca="false">$IF$4*'well profiles'!VW159</f>
        <v>0</v>
      </c>
      <c r="ZO243" s="2" t="n">
        <f aca="false">$IF$4*'well profiles'!VX159</f>
        <v>0</v>
      </c>
      <c r="ZP243" s="2" t="n">
        <f aca="false">$IF$4*'well profiles'!VY159</f>
        <v>0</v>
      </c>
      <c r="ZQ243" s="2" t="n">
        <f aca="false">$IF$4*'well profiles'!VZ159</f>
        <v>0</v>
      </c>
      <c r="ZR243" s="2" t="n">
        <f aca="false">$IF$4*'well profiles'!WA159</f>
        <v>0</v>
      </c>
      <c r="ZS243" s="2" t="n">
        <f aca="false">$IF$4*'well profiles'!WB159</f>
        <v>0</v>
      </c>
      <c r="ZT243" s="2" t="n">
        <f aca="false">$IF$4*'well profiles'!WC159</f>
        <v>0</v>
      </c>
      <c r="ZU243" s="2" t="n">
        <f aca="false">$IF$4*'well profiles'!WD159</f>
        <v>0</v>
      </c>
      <c r="ZV243" s="2" t="n">
        <f aca="false">$IF$4*'well profiles'!WE159</f>
        <v>0</v>
      </c>
      <c r="ZW243" s="2" t="n">
        <f aca="false">$IF$4*'well profiles'!WF159</f>
        <v>0</v>
      </c>
      <c r="ZX243" s="2" t="n">
        <f aca="false">$IF$4*'well profiles'!WG159</f>
        <v>0</v>
      </c>
      <c r="ZY243" s="2" t="n">
        <f aca="false">$IF$4*'well profiles'!WH159</f>
        <v>0</v>
      </c>
      <c r="ZZ243" s="2" t="n">
        <f aca="false">$IF$4*'well profiles'!WI159</f>
        <v>0</v>
      </c>
      <c r="AAA243" s="2" t="n">
        <f aca="false">$IF$4*'well profiles'!WJ159</f>
        <v>0</v>
      </c>
      <c r="AAB243" s="2" t="n">
        <f aca="false">$IF$4*'well profiles'!WK159</f>
        <v>0</v>
      </c>
      <c r="AAC243" s="2" t="n">
        <f aca="false">$IF$4*'well profiles'!WL159</f>
        <v>0</v>
      </c>
      <c r="AAD243" s="2" t="n">
        <f aca="false">$IF$4*'well profiles'!WM159</f>
        <v>0</v>
      </c>
      <c r="AAE243" s="2" t="n">
        <f aca="false">$IF$4*'well profiles'!WN159</f>
        <v>0</v>
      </c>
      <c r="AAF243" s="2" t="n">
        <f aca="false">$IF$4*'well profiles'!WO159</f>
        <v>0</v>
      </c>
      <c r="AAG243" s="2" t="n">
        <f aca="false">$IF$4*'well profiles'!WP159</f>
        <v>0</v>
      </c>
      <c r="AAH243" s="2" t="n">
        <f aca="false">$IF$4*'well profiles'!WQ159</f>
        <v>0</v>
      </c>
      <c r="AAI243" s="2" t="n">
        <f aca="false">$IF$4*'well profiles'!WR159</f>
        <v>0</v>
      </c>
      <c r="AAJ243" s="2" t="n">
        <f aca="false">$IF$4*'well profiles'!WS159</f>
        <v>0</v>
      </c>
      <c r="AAK243" s="2" t="n">
        <f aca="false">$IF$4*'well profiles'!WT159</f>
        <v>0</v>
      </c>
      <c r="AAL243" s="2" t="n">
        <f aca="false">$IF$4*'well profiles'!WU159</f>
        <v>0</v>
      </c>
      <c r="AAM243" s="2" t="n">
        <f aca="false">$IF$4*'well profiles'!WV159</f>
        <v>0</v>
      </c>
      <c r="AAN243" s="2" t="n">
        <f aca="false">$IF$4*'well profiles'!WW159</f>
        <v>0</v>
      </c>
      <c r="AAO243" s="2" t="n">
        <f aca="false">$IF$4*'well profiles'!WX159</f>
        <v>0</v>
      </c>
      <c r="AAP243" s="2" t="n">
        <f aca="false">$IF$4*'well profiles'!WY159</f>
        <v>0</v>
      </c>
      <c r="AAQ243" s="2" t="n">
        <f aca="false">$IF$4*'well profiles'!WZ159</f>
        <v>0</v>
      </c>
      <c r="AAR243" s="2" t="n">
        <f aca="false">$IF$4*'well profiles'!XA159</f>
        <v>0</v>
      </c>
      <c r="AAS243" s="2" t="n">
        <f aca="false">$IF$4*'well profiles'!XB159</f>
        <v>0</v>
      </c>
      <c r="AAT243" s="2" t="n">
        <f aca="false">$IF$4*'well profiles'!XC159</f>
        <v>0</v>
      </c>
      <c r="AAU243" s="2" t="n">
        <f aca="false">$IF$4*'well profiles'!XD159</f>
        <v>0</v>
      </c>
      <c r="AAV243" s="2" t="n">
        <f aca="false">$IF$4*'well profiles'!XE159</f>
        <v>0</v>
      </c>
      <c r="AAW243" s="2" t="n">
        <f aca="false">$IF$4*'well profiles'!XF159</f>
        <v>0</v>
      </c>
      <c r="AAX243" s="2" t="n">
        <f aca="false">$IF$4*'well profiles'!XG159</f>
        <v>0</v>
      </c>
      <c r="AAY243" s="2" t="n">
        <f aca="false">$IF$4*'well profiles'!XH159</f>
        <v>0</v>
      </c>
      <c r="AAZ243" s="2" t="n">
        <f aca="false">$IF$4*'well profiles'!XI159</f>
        <v>0</v>
      </c>
      <c r="ABA243" s="2" t="n">
        <f aca="false">$IF$4*'well profiles'!XJ159</f>
        <v>0</v>
      </c>
      <c r="ABB243" s="2" t="n">
        <f aca="false">$IF$4*'well profiles'!XK159</f>
        <v>0</v>
      </c>
      <c r="ABC243" s="2" t="n">
        <f aca="false">$IF$4*'well profiles'!XL159</f>
        <v>0</v>
      </c>
      <c r="ABD243" s="2" t="n">
        <f aca="false">$IF$4*'well profiles'!XM159</f>
        <v>0</v>
      </c>
      <c r="ABE243" s="2" t="n">
        <f aca="false">$IF$4*'well profiles'!XN159</f>
        <v>0</v>
      </c>
      <c r="ABF243" s="2" t="n">
        <f aca="false">$IF$4*'well profiles'!XO159</f>
        <v>0</v>
      </c>
      <c r="ABG243" s="2" t="n">
        <f aca="false">$IF$4*'well profiles'!XP159</f>
        <v>0</v>
      </c>
      <c r="ABH243" s="2" t="n">
        <f aca="false">$IF$4*'well profiles'!XQ159</f>
        <v>0</v>
      </c>
      <c r="ABI243" s="2" t="n">
        <f aca="false">$IF$4*'well profiles'!XR159</f>
        <v>0</v>
      </c>
      <c r="ABJ243" s="2" t="n">
        <f aca="false">$IF$4*'well profiles'!XS159</f>
        <v>0</v>
      </c>
      <c r="ABK243" s="2" t="n">
        <f aca="false">$IF$4*'well profiles'!XT159</f>
        <v>0</v>
      </c>
      <c r="ABL243" s="2" t="n">
        <f aca="false">$IF$4*'well profiles'!XU159</f>
        <v>0</v>
      </c>
      <c r="ABM243" s="2" t="n">
        <f aca="false">$IF$4*'well profiles'!XV159</f>
        <v>0</v>
      </c>
      <c r="ABN243" s="2" t="n">
        <f aca="false">$IF$4*'well profiles'!XW159</f>
        <v>0</v>
      </c>
      <c r="ABO243" s="2" t="n">
        <f aca="false">$IF$4*'well profiles'!XX159</f>
        <v>0</v>
      </c>
      <c r="ABP243" s="2" t="n">
        <f aca="false">$IF$4*'well profiles'!XY159</f>
        <v>0</v>
      </c>
      <c r="ABQ243" s="2" t="n">
        <f aca="false">$IF$4*'well profiles'!XZ159</f>
        <v>0</v>
      </c>
      <c r="ABR243" s="2" t="n">
        <f aca="false">$IF$4*'well profiles'!YA159</f>
        <v>0</v>
      </c>
      <c r="ABS243" s="2" t="n">
        <f aca="false">$IF$4*'well profiles'!YB159</f>
        <v>0</v>
      </c>
      <c r="ABT243" s="2" t="n">
        <f aca="false">$IF$4*'well profiles'!YC159</f>
        <v>0</v>
      </c>
      <c r="ABU243" s="2" t="n">
        <f aca="false">$IF$4*'well profiles'!YD159</f>
        <v>0</v>
      </c>
      <c r="ABV243" s="2" t="n">
        <f aca="false">$IF$4*'well profiles'!YE159</f>
        <v>0</v>
      </c>
      <c r="ABW243" s="2" t="n">
        <f aca="false">$IF$4*'well profiles'!YF159</f>
        <v>0</v>
      </c>
      <c r="ABX243" s="2" t="n">
        <f aca="false">$IF$4*'well profiles'!YG159</f>
        <v>0</v>
      </c>
      <c r="ABY243" s="2" t="n">
        <f aca="false">$IF$4*'well profiles'!YH159</f>
        <v>0</v>
      </c>
      <c r="ABZ243" s="2" t="n">
        <f aca="false">$IF$4*'well profiles'!YI159</f>
        <v>0</v>
      </c>
      <c r="ACA243" s="2" t="n">
        <f aca="false">$IF$4*'well profiles'!YJ159</f>
        <v>0</v>
      </c>
      <c r="ACB243" s="2" t="n">
        <f aca="false">$IF$4*'well profiles'!YK159</f>
        <v>0</v>
      </c>
      <c r="ACC243" s="2" t="n">
        <f aca="false">$IF$4*'well profiles'!YL159</f>
        <v>0</v>
      </c>
      <c r="ACD243" s="2" t="n">
        <f aca="false">$IF$4*'well profiles'!YM159</f>
        <v>0</v>
      </c>
      <c r="ACE243" s="2" t="n">
        <f aca="false">$IF$4*'well profiles'!YN159</f>
        <v>0</v>
      </c>
      <c r="ACF243" s="2" t="n">
        <f aca="false">$IF$4*'well profiles'!YO159</f>
        <v>0</v>
      </c>
      <c r="ACG243" s="2" t="n">
        <f aca="false">$IF$4*'well profiles'!YP159</f>
        <v>0</v>
      </c>
      <c r="ACH243" s="2" t="n">
        <f aca="false">$IF$4*'well profiles'!YQ159</f>
        <v>0</v>
      </c>
      <c r="ACI243" s="2" t="n">
        <f aca="false">$IF$4*'well profiles'!YR159</f>
        <v>0</v>
      </c>
      <c r="ACJ243" s="2" t="n">
        <f aca="false">$IF$4*'well profiles'!YS159</f>
        <v>0</v>
      </c>
      <c r="ACK243" s="2" t="n">
        <f aca="false">$IF$4*'well profiles'!YT159</f>
        <v>0</v>
      </c>
      <c r="ACL243" s="2" t="n">
        <f aca="false">$IF$4*'well profiles'!YU159</f>
        <v>0</v>
      </c>
      <c r="ACM243" s="2" t="n">
        <f aca="false">$IF$4*'well profiles'!YV159</f>
        <v>0</v>
      </c>
      <c r="ACN243" s="2" t="n">
        <f aca="false">$IF$4*'well profiles'!YW159</f>
        <v>0</v>
      </c>
      <c r="ACO243" s="2" t="n">
        <f aca="false">$IF$4*'well profiles'!YX159</f>
        <v>0</v>
      </c>
      <c r="ACP243" s="2" t="n">
        <f aca="false">$IF$4*'well profiles'!YY159</f>
        <v>0</v>
      </c>
      <c r="ACQ243" s="2" t="n">
        <f aca="false">$IF$4*'well profiles'!YZ159</f>
        <v>0</v>
      </c>
      <c r="ACR243" s="2" t="n">
        <f aca="false">$IF$4*'well profiles'!ZA159</f>
        <v>0</v>
      </c>
      <c r="ACS243" s="2" t="n">
        <f aca="false">$IF$4*'well profiles'!ZB159</f>
        <v>0</v>
      </c>
      <c r="ACT243" s="2" t="n">
        <f aca="false">$IF$4*'well profiles'!ZC159</f>
        <v>0</v>
      </c>
      <c r="ACU243" s="2" t="n">
        <f aca="false">$IF$4*'well profiles'!ZD159</f>
        <v>0</v>
      </c>
      <c r="ACV243" s="2" t="n">
        <f aca="false">$IF$4*'well profiles'!ZE159</f>
        <v>0</v>
      </c>
      <c r="ACW243" s="2" t="n">
        <f aca="false">$IF$4*'well profiles'!ZF159</f>
        <v>0</v>
      </c>
      <c r="ACX243" s="2" t="n">
        <f aca="false">$IF$4*'well profiles'!ZG159</f>
        <v>0</v>
      </c>
      <c r="ACY243" s="2" t="n">
        <f aca="false">$IF$4*'well profiles'!ZH159</f>
        <v>0</v>
      </c>
      <c r="ACZ243" s="2" t="n">
        <f aca="false">$IF$4*'well profiles'!ZI159</f>
        <v>0</v>
      </c>
      <c r="ADA243" s="2" t="n">
        <f aca="false">$IF$4*'well profiles'!ZJ159</f>
        <v>0</v>
      </c>
      <c r="ADB243" s="2" t="n">
        <f aca="false">$IF$4*'well profiles'!ZK159</f>
        <v>0</v>
      </c>
      <c r="ADC243" s="2" t="n">
        <f aca="false">$IF$4*'well profiles'!ZL159</f>
        <v>0</v>
      </c>
      <c r="ADD243" s="2" t="n">
        <f aca="false">$IF$4*'well profiles'!ZM159</f>
        <v>0</v>
      </c>
      <c r="ADE243" s="2" t="n">
        <f aca="false">$IF$4*'well profiles'!ZN159</f>
        <v>0</v>
      </c>
      <c r="ADF243" s="2" t="n">
        <f aca="false">$IF$4*'well profiles'!ZO159</f>
        <v>0</v>
      </c>
      <c r="ADG243" s="2" t="n">
        <f aca="false">$IF$4*'well profiles'!ZP159</f>
        <v>0</v>
      </c>
      <c r="ADH243" s="2" t="n">
        <f aca="false">$IF$4*'well profiles'!ZQ159</f>
        <v>0</v>
      </c>
      <c r="ADI243" s="2" t="n">
        <f aca="false">$IF$4*'well profiles'!ZR159</f>
        <v>0</v>
      </c>
      <c r="ADJ243" s="2" t="n">
        <f aca="false">$IF$4*'well profiles'!ZS159</f>
        <v>0</v>
      </c>
      <c r="ADK243" s="2" t="n">
        <f aca="false">$IF$4*'well profiles'!ZT159</f>
        <v>0</v>
      </c>
      <c r="ADL243" s="2" t="n">
        <f aca="false">$IF$4*'well profiles'!ZU159</f>
        <v>0</v>
      </c>
      <c r="ADM243" s="2" t="n">
        <f aca="false">$IF$4*'well profiles'!ZV159</f>
        <v>0</v>
      </c>
      <c r="ADN243" s="2" t="n">
        <f aca="false">$IF$4*'well profiles'!ZW159</f>
        <v>0</v>
      </c>
      <c r="ADO243" s="2" t="n">
        <f aca="false">$IF$4*'well profiles'!ZX159</f>
        <v>0</v>
      </c>
      <c r="ADP243" s="2" t="n">
        <f aca="false">$IF$4*'well profiles'!ZY159</f>
        <v>0</v>
      </c>
      <c r="ADQ243" s="2" t="n">
        <f aca="false">$IF$4*'well profiles'!ZZ159</f>
        <v>0</v>
      </c>
      <c r="ADR243" s="2" t="n">
        <f aca="false">$IF$4*'well profiles'!AAA159</f>
        <v>0</v>
      </c>
      <c r="ADS243" s="2" t="n">
        <f aca="false">$IF$4*'well profiles'!AAB159</f>
        <v>0</v>
      </c>
      <c r="ADT243" s="2" t="n">
        <f aca="false">$IF$4*'well profiles'!AAC159</f>
        <v>0</v>
      </c>
      <c r="ADU243" s="2" t="n">
        <f aca="false">$IF$4*'well profiles'!AAD159</f>
        <v>0</v>
      </c>
      <c r="ADV243" s="2" t="n">
        <f aca="false">$IF$4*'well profiles'!AAE159</f>
        <v>0</v>
      </c>
      <c r="ADW243" s="2" t="n">
        <f aca="false">$IF$4*'well profiles'!AAF159</f>
        <v>0</v>
      </c>
      <c r="ADX243" s="2" t="n">
        <f aca="false">$IF$4*'well profiles'!AAG159</f>
        <v>0</v>
      </c>
      <c r="ADY243" s="2" t="n">
        <f aca="false">$IF$4*'well profiles'!AAH159</f>
        <v>0</v>
      </c>
      <c r="ADZ243" s="2" t="n">
        <f aca="false">$IF$4*'well profiles'!AAI159</f>
        <v>0</v>
      </c>
      <c r="AEA243" s="2" t="n">
        <f aca="false">$IF$4*'well profiles'!AAJ159</f>
        <v>0</v>
      </c>
      <c r="AEB243" s="2" t="n">
        <f aca="false">$IF$4*'well profiles'!AAK159</f>
        <v>0</v>
      </c>
      <c r="AEC243" s="2" t="n">
        <f aca="false">$IF$4*'well profiles'!AAL159</f>
        <v>0</v>
      </c>
      <c r="AED243" s="2" t="n">
        <f aca="false">$IF$4*'well profiles'!AAM159</f>
        <v>0</v>
      </c>
      <c r="AEE243" s="2" t="n">
        <f aca="false">$IF$4*'well profiles'!AAN159</f>
        <v>0</v>
      </c>
      <c r="AEF243" s="2" t="n">
        <f aca="false">$IF$4*'well profiles'!AAO159</f>
        <v>0</v>
      </c>
      <c r="AEG243" s="2" t="n">
        <f aca="false">$IF$4*'well profiles'!AAP159</f>
        <v>0</v>
      </c>
      <c r="AEH243" s="2" t="n">
        <f aca="false">$IF$4*'well profiles'!AAQ159</f>
        <v>0</v>
      </c>
      <c r="AEI243" s="2" t="n">
        <f aca="false">$IF$4*'well profiles'!AAR159</f>
        <v>0</v>
      </c>
      <c r="AEJ243" s="2" t="n">
        <f aca="false">$IF$4*'well profiles'!AAS159</f>
        <v>0</v>
      </c>
      <c r="AEK243" s="2" t="n">
        <f aca="false">$IF$4*'well profiles'!AAT159</f>
        <v>0</v>
      </c>
      <c r="AEL243" s="2" t="n">
        <f aca="false">$IF$4*'well profiles'!AAU159</f>
        <v>0</v>
      </c>
      <c r="AEM243" s="2" t="n">
        <f aca="false">$IF$4*'well profiles'!AAV159</f>
        <v>0</v>
      </c>
      <c r="AEN243" s="2" t="n">
        <f aca="false">$IF$4*'well profiles'!AAW159</f>
        <v>0</v>
      </c>
      <c r="AEO243" s="2" t="n">
        <f aca="false">$IF$4*'well profiles'!AAX159</f>
        <v>0</v>
      </c>
      <c r="AEP243" s="2" t="n">
        <f aca="false">$IF$4*'well profiles'!AAY159</f>
        <v>0</v>
      </c>
      <c r="AEQ243" s="2" t="n">
        <f aca="false">$IF$4*'well profiles'!AAZ159</f>
        <v>0</v>
      </c>
      <c r="AER243" s="2" t="n">
        <f aca="false">$IF$4*'well profiles'!ABA159</f>
        <v>0</v>
      </c>
      <c r="AES243" s="2" t="n">
        <f aca="false">$IF$4*'well profiles'!ABB159</f>
        <v>0</v>
      </c>
      <c r="AET243" s="2" t="n">
        <f aca="false">$IF$4*'well profiles'!ABC159</f>
        <v>0</v>
      </c>
      <c r="AEU243" s="2" t="n">
        <f aca="false">$IF$4*'well profiles'!ABD159</f>
        <v>0</v>
      </c>
      <c r="AEV243" s="2" t="n">
        <f aca="false">$IF$4*'well profiles'!ABE159</f>
        <v>0</v>
      </c>
      <c r="AEW243" s="2" t="n">
        <f aca="false">$IF$4*'well profiles'!ABF159</f>
        <v>0</v>
      </c>
      <c r="AEX243" s="2" t="n">
        <f aca="false">$IF$4*'well profiles'!ABG159</f>
        <v>0</v>
      </c>
      <c r="AEY243" s="2" t="n">
        <f aca="false">$IF$4*'well profiles'!ABH159</f>
        <v>0</v>
      </c>
      <c r="AEZ243" s="2" t="n">
        <f aca="false">$IF$4*'well profiles'!ABI159</f>
        <v>0</v>
      </c>
      <c r="AFA243" s="2" t="n">
        <f aca="false">$IF$4*'well profiles'!ABJ159</f>
        <v>0</v>
      </c>
      <c r="AFB243" s="2" t="n">
        <f aca="false">$IF$4*'well profiles'!ABK159</f>
        <v>0</v>
      </c>
      <c r="AFC243" s="2" t="n">
        <f aca="false">$IF$4*'well profiles'!ABL159</f>
        <v>0</v>
      </c>
      <c r="AFD243" s="2" t="n">
        <f aca="false">$IF$4*'well profiles'!ABM159</f>
        <v>0</v>
      </c>
      <c r="AFE243" s="2" t="n">
        <f aca="false">$IF$4*'well profiles'!ABN159</f>
        <v>0</v>
      </c>
      <c r="AFF243" s="2" t="n">
        <f aca="false">$IF$4*'well profiles'!ABO159</f>
        <v>0</v>
      </c>
      <c r="AFG243" s="2" t="n">
        <f aca="false">$IF$4*'well profiles'!ABP159</f>
        <v>0</v>
      </c>
      <c r="AFH243" s="2" t="n">
        <f aca="false">$IF$4*'well profiles'!ABQ159</f>
        <v>0</v>
      </c>
      <c r="AFI243" s="2" t="n">
        <f aca="false">$IF$4*'well profiles'!ABR159</f>
        <v>0</v>
      </c>
      <c r="AFJ243" s="2" t="n">
        <f aca="false">$IF$4*'well profiles'!ABS159</f>
        <v>0</v>
      </c>
      <c r="AFK243" s="2" t="n">
        <f aca="false">$IF$4*'well profiles'!ABT159</f>
        <v>0</v>
      </c>
      <c r="AFL243" s="2" t="n">
        <f aca="false">$IF$4*'well profiles'!ABU159</f>
        <v>0</v>
      </c>
      <c r="AFM243" s="2" t="n">
        <f aca="false">$IF$4*'well profiles'!ABV159</f>
        <v>0</v>
      </c>
      <c r="AFN243" s="2" t="n">
        <f aca="false">$IF$4*'well profiles'!ABW159</f>
        <v>0</v>
      </c>
      <c r="AFO243" s="2" t="n">
        <f aca="false">$IF$4*'well profiles'!ABX159</f>
        <v>0</v>
      </c>
      <c r="AFP243" s="2" t="n">
        <f aca="false">$IF$4*'well profiles'!ABY159</f>
        <v>0</v>
      </c>
      <c r="AFQ243" s="2" t="n">
        <f aca="false">$IF$4*'well profiles'!ABZ159</f>
        <v>0</v>
      </c>
      <c r="AFR243" s="2" t="n">
        <f aca="false">$IF$4*'well profiles'!ACA159</f>
        <v>0</v>
      </c>
      <c r="AFS243" s="2" t="n">
        <f aca="false">$IF$4*'well profiles'!ACB159</f>
        <v>0</v>
      </c>
      <c r="AFT243" s="2" t="n">
        <f aca="false">$IF$4*'well profiles'!ACC159</f>
        <v>0</v>
      </c>
      <c r="AFU243" s="2" t="n">
        <f aca="false">$IF$4*'well profiles'!ACD159</f>
        <v>0</v>
      </c>
      <c r="AFV243" s="2" t="n">
        <f aca="false">$IF$4*'well profiles'!ACE159</f>
        <v>0</v>
      </c>
      <c r="AFW243" s="2" t="n">
        <f aca="false">$IF$4*'well profiles'!ACF159</f>
        <v>0</v>
      </c>
      <c r="AFX243" s="2" t="n">
        <f aca="false">$IF$4*'well profiles'!ACG159</f>
        <v>0</v>
      </c>
      <c r="AFY243" s="2" t="n">
        <f aca="false">$IF$4*'well profiles'!ACH159</f>
        <v>0</v>
      </c>
      <c r="AFZ243" s="2" t="n">
        <f aca="false">$IF$4*'well profiles'!ACI159</f>
        <v>0</v>
      </c>
      <c r="AGA243" s="2" t="n">
        <f aca="false">$IF$4*'well profiles'!ACJ159</f>
        <v>0</v>
      </c>
      <c r="AGB243" s="2" t="n">
        <f aca="false">$IF$4*'well profiles'!ACK159</f>
        <v>0</v>
      </c>
      <c r="AGC243" s="2" t="n">
        <f aca="false">$IF$4*'well profiles'!ACL159</f>
        <v>0</v>
      </c>
      <c r="AGD243" s="2" t="n">
        <f aca="false">$IF$4*'well profiles'!ACM159</f>
        <v>0</v>
      </c>
      <c r="AGE243" s="2" t="n">
        <f aca="false">$IF$4*'well profiles'!ACN159</f>
        <v>0</v>
      </c>
      <c r="AGF243" s="2" t="n">
        <f aca="false">$IF$4*'well profiles'!ACO159</f>
        <v>0</v>
      </c>
      <c r="AGG243" s="2" t="n">
        <f aca="false">$IF$4*'well profiles'!ACP159</f>
        <v>0</v>
      </c>
      <c r="AGH243" s="2" t="n">
        <f aca="false">$IF$4*'well profiles'!ACQ159</f>
        <v>0</v>
      </c>
      <c r="AGI243" s="2" t="n">
        <f aca="false">$IF$4*'well profiles'!ACR159</f>
        <v>0</v>
      </c>
      <c r="AGJ243" s="2" t="n">
        <f aca="false">$IF$4*'well profiles'!ACS159</f>
        <v>0</v>
      </c>
      <c r="AGK243" s="2" t="n">
        <f aca="false">$IF$4*'well profiles'!ACT159</f>
        <v>0</v>
      </c>
      <c r="AGL243" s="2" t="n">
        <f aca="false">$IF$4*'well profiles'!ACU159</f>
        <v>0</v>
      </c>
      <c r="AGM243" s="2" t="n">
        <f aca="false">$IF$4*'well profiles'!ACV159</f>
        <v>0</v>
      </c>
      <c r="AGN243" s="2" t="n">
        <f aca="false">$IF$4*'well profiles'!ACW159</f>
        <v>0</v>
      </c>
      <c r="AGO243" s="2" t="n">
        <f aca="false">$IF$4*'well profiles'!ACX159</f>
        <v>0</v>
      </c>
      <c r="AGP243" s="2" t="n">
        <f aca="false">$IF$4*'well profiles'!ACY159</f>
        <v>0</v>
      </c>
      <c r="AGQ243" s="2" t="n">
        <f aca="false">$IF$4*'well profiles'!ACZ159</f>
        <v>0</v>
      </c>
      <c r="AGR243" s="2" t="n">
        <f aca="false">$IF$4*'well profiles'!ADA159</f>
        <v>0</v>
      </c>
      <c r="AGS243" s="2" t="n">
        <f aca="false">$IF$4*'well profiles'!ADB159</f>
        <v>0</v>
      </c>
      <c r="AGT243" s="2" t="n">
        <f aca="false">$IF$4*'well profiles'!ADC159</f>
        <v>0</v>
      </c>
      <c r="AGU243" s="2" t="n">
        <f aca="false">$IF$4*'well profiles'!ADD159</f>
        <v>0</v>
      </c>
      <c r="AGV243" s="2" t="n">
        <f aca="false">$IF$4*'well profiles'!ADE159</f>
        <v>0</v>
      </c>
      <c r="AGW243" s="2" t="n">
        <f aca="false">$IF$4*'well profiles'!ADF159</f>
        <v>0</v>
      </c>
      <c r="AGX243" s="2" t="n">
        <f aca="false">$IF$4*'well profiles'!ADG159</f>
        <v>0</v>
      </c>
      <c r="AGY243" s="2" t="n">
        <f aca="false">$IF$4*'well profiles'!ADH159</f>
        <v>0</v>
      </c>
      <c r="AGZ243" s="2" t="n">
        <f aca="false">$IF$4*'well profiles'!ADI159</f>
        <v>0</v>
      </c>
      <c r="AHA243" s="2" t="n">
        <f aca="false">$IF$4*'well profiles'!ADJ159</f>
        <v>0</v>
      </c>
      <c r="AHB243" s="2" t="n">
        <f aca="false">$IF$4*'well profiles'!ADK159</f>
        <v>0</v>
      </c>
      <c r="AHC243" s="2" t="n">
        <f aca="false">$IF$4*'well profiles'!ADL159</f>
        <v>0</v>
      </c>
      <c r="AHD243" s="2" t="n">
        <f aca="false">$IF$4*'well profiles'!ADM159</f>
        <v>0</v>
      </c>
      <c r="AHE243" s="2" t="n">
        <f aca="false">$IF$4*'well profiles'!ADN159</f>
        <v>0</v>
      </c>
      <c r="AHF243" s="2" t="n">
        <f aca="false">$IF$4*'well profiles'!ADO159</f>
        <v>0</v>
      </c>
      <c r="AHG243" s="2" t="n">
        <f aca="false">$IF$4*'well profiles'!ADP159</f>
        <v>0</v>
      </c>
      <c r="AHH243" s="2" t="n">
        <f aca="false">$IF$4*'well profiles'!ADQ159</f>
        <v>0</v>
      </c>
      <c r="AHI243" s="2" t="n">
        <f aca="false">$IF$4*'well profiles'!ADR159</f>
        <v>0</v>
      </c>
      <c r="AHJ243" s="2" t="n">
        <f aca="false">$IF$4*'well profiles'!ADS159</f>
        <v>0</v>
      </c>
      <c r="AHK243" s="2" t="n">
        <f aca="false">$IF$4*'well profiles'!ADT159</f>
        <v>0</v>
      </c>
      <c r="AHL243" s="2" t="n">
        <f aca="false">$IF$4*'well profiles'!ADU159</f>
        <v>0</v>
      </c>
      <c r="AHM243" s="2"/>
      <c r="AHN243" s="2"/>
      <c r="AHO243" s="2"/>
      <c r="AHP243" s="2"/>
      <c r="AHQ243" s="2"/>
      <c r="AHR243" s="2"/>
      <c r="AHS243" s="2"/>
      <c r="AHT243" s="2"/>
      <c r="AHU243" s="2"/>
      <c r="AHV243" s="2"/>
      <c r="AHW243" s="2"/>
      <c r="AHX243" s="2"/>
      <c r="AHY243" s="2"/>
      <c r="AHZ243" s="2"/>
      <c r="AIA243" s="2"/>
      <c r="AIB243" s="2"/>
      <c r="AIC243" s="2"/>
      <c r="AID243" s="2"/>
      <c r="AIE243" s="2"/>
      <c r="AIF243" s="2"/>
      <c r="AIG243" s="2"/>
      <c r="AIH243" s="2"/>
      <c r="AII243" s="2"/>
      <c r="AIJ243" s="2"/>
      <c r="AIK243" s="2"/>
      <c r="AIL243" s="2"/>
      <c r="AIM243" s="2"/>
      <c r="AIN243" s="2"/>
      <c r="AIO243" s="2"/>
      <c r="AIP243" s="2"/>
      <c r="AIQ243" s="2"/>
      <c r="AIR243" s="2"/>
      <c r="AIS243" s="2"/>
      <c r="AIT243" s="2"/>
      <c r="AIU243" s="2"/>
      <c r="AIV243" s="2"/>
      <c r="AIW243" s="2"/>
      <c r="AIX243" s="2"/>
      <c r="AIY243" s="2"/>
      <c r="AIZ243" s="2"/>
      <c r="AJA243" s="2"/>
      <c r="AJB243" s="2"/>
      <c r="AJC243" s="2"/>
      <c r="AJD243" s="2"/>
      <c r="AJE243" s="2"/>
      <c r="AJF243" s="2"/>
      <c r="AJG243" s="2"/>
      <c r="AJH243" s="2"/>
      <c r="AJI243" s="2"/>
      <c r="AJJ243" s="2"/>
      <c r="AJK243" s="2"/>
      <c r="AJL243" s="2"/>
      <c r="AJM243" s="2"/>
      <c r="AJN243" s="2"/>
      <c r="AJO243" s="2"/>
      <c r="AJP243" s="2"/>
      <c r="AJQ243" s="2"/>
      <c r="AJR243" s="2"/>
      <c r="AJS243" s="2"/>
      <c r="AJT243" s="2"/>
      <c r="AJU243" s="2"/>
      <c r="AJV243" s="2"/>
      <c r="AJW243" s="2"/>
      <c r="AJX243" s="2"/>
      <c r="AJY243" s="2"/>
      <c r="AJZ243" s="2"/>
      <c r="AKA243" s="2"/>
      <c r="AKB243" s="2"/>
      <c r="AKC243" s="2"/>
      <c r="AKD243" s="2"/>
      <c r="AKE243" s="2"/>
      <c r="AKF243" s="2"/>
      <c r="AKG243" s="2"/>
      <c r="AKH243" s="2"/>
      <c r="AKI243" s="2"/>
      <c r="AKJ243" s="2"/>
      <c r="AKK243" s="2"/>
      <c r="AKL243" s="2"/>
      <c r="AKM243" s="2"/>
      <c r="AKN243" s="2"/>
      <c r="AKO243" s="2"/>
      <c r="AKP243" s="2"/>
      <c r="AKQ243" s="2"/>
      <c r="AKR243" s="2"/>
      <c r="AKS243" s="2"/>
      <c r="AKT243" s="2"/>
      <c r="AKU243" s="2"/>
      <c r="AKV243" s="2"/>
      <c r="AKW243" s="2"/>
      <c r="AKX243" s="2"/>
      <c r="AKY243" s="2"/>
      <c r="AKZ243" s="2"/>
      <c r="ALA243" s="2"/>
      <c r="ALB243" s="2"/>
      <c r="ALC243" s="2"/>
      <c r="ALD243" s="2"/>
      <c r="ALE243" s="2"/>
      <c r="ALF243" s="2"/>
      <c r="ALG243" s="2"/>
      <c r="ALH243" s="2"/>
      <c r="ALI243" s="2"/>
      <c r="ALJ243" s="2"/>
      <c r="ALK243" s="2"/>
      <c r="ALL243" s="2"/>
      <c r="ALM243" s="2"/>
      <c r="ALN243" s="2"/>
      <c r="ALO243" s="2"/>
      <c r="ALP243" s="2"/>
      <c r="ALQ243" s="2"/>
      <c r="ALR243" s="2"/>
      <c r="ALS243" s="2"/>
      <c r="ALT243" s="2"/>
      <c r="ALU243" s="2"/>
      <c r="ALV243" s="2"/>
      <c r="ALW243" s="2"/>
      <c r="ALX243" s="2"/>
      <c r="ALY243" s="2"/>
      <c r="ALZ243" s="2"/>
      <c r="AMA243" s="2"/>
      <c r="AMB243" s="2"/>
      <c r="AMC243" s="2"/>
      <c r="AMD243" s="2"/>
      <c r="AME243" s="2"/>
      <c r="AMF243" s="2"/>
      <c r="AMG243" s="2"/>
      <c r="AMH243" s="2"/>
    </row>
    <row r="244" customFormat="false" ht="13.8" hidden="false" customHeight="false" outlineLevel="0" collapsed="false">
      <c r="A244" s="5" t="n">
        <f aca="false">A243+365.25/12</f>
        <v>51850.5625</v>
      </c>
      <c r="IG244" s="2" t="n">
        <f aca="false">$IG$4*'well profiles'!EP160</f>
        <v>0</v>
      </c>
      <c r="IH244" s="2" t="n">
        <f aca="false">$IG$4*'well profiles'!EQ160</f>
        <v>0</v>
      </c>
      <c r="II244" s="2" t="n">
        <f aca="false">$IG$4*'well profiles'!ER160</f>
        <v>0</v>
      </c>
      <c r="IJ244" s="2" t="n">
        <f aca="false">$IG$4*'well profiles'!ES160</f>
        <v>0</v>
      </c>
      <c r="IK244" s="2" t="n">
        <f aca="false">$IG$4*'well profiles'!ET160</f>
        <v>0</v>
      </c>
      <c r="IL244" s="2" t="n">
        <f aca="false">$IG$4*'well profiles'!EU160</f>
        <v>0</v>
      </c>
      <c r="IM244" s="2" t="n">
        <f aca="false">$IG$4*'well profiles'!EV160</f>
        <v>0</v>
      </c>
      <c r="IN244" s="2" t="n">
        <f aca="false">$IG$4*'well profiles'!EW160</f>
        <v>0</v>
      </c>
      <c r="IO244" s="2" t="n">
        <f aca="false">$IG$4*'well profiles'!EX160</f>
        <v>0</v>
      </c>
      <c r="IP244" s="2" t="n">
        <f aca="false">$IG$4*'well profiles'!EY160</f>
        <v>0</v>
      </c>
      <c r="IQ244" s="2" t="n">
        <f aca="false">$IG$4*'well profiles'!EZ160</f>
        <v>0</v>
      </c>
      <c r="IR244" s="2" t="n">
        <f aca="false">$IG$4*'well profiles'!FA160</f>
        <v>0</v>
      </c>
      <c r="IS244" s="2" t="n">
        <f aca="false">$IG$4*'well profiles'!FB160</f>
        <v>0</v>
      </c>
      <c r="IT244" s="2" t="n">
        <f aca="false">$IG$4*'well profiles'!FC160</f>
        <v>0</v>
      </c>
      <c r="IU244" s="2" t="n">
        <f aca="false">$IG$4*'well profiles'!FD160</f>
        <v>0</v>
      </c>
      <c r="IV244" s="2" t="n">
        <f aca="false">$IG$4*'well profiles'!FE160</f>
        <v>0</v>
      </c>
      <c r="IW244" s="2" t="n">
        <f aca="false">$IG$4*'well profiles'!FF160</f>
        <v>0</v>
      </c>
      <c r="IX244" s="2" t="n">
        <f aca="false">$IG$4*'well profiles'!FG160</f>
        <v>0</v>
      </c>
      <c r="IY244" s="2" t="n">
        <f aca="false">$IG$4*'well profiles'!FH160</f>
        <v>0</v>
      </c>
      <c r="IZ244" s="2" t="n">
        <f aca="false">$IG$4*'well profiles'!FI160</f>
        <v>0</v>
      </c>
      <c r="JA244" s="2" t="n">
        <f aca="false">$IG$4*'well profiles'!FJ160</f>
        <v>0</v>
      </c>
      <c r="JB244" s="2" t="n">
        <f aca="false">$IG$4*'well profiles'!FK160</f>
        <v>0</v>
      </c>
      <c r="JC244" s="2" t="n">
        <f aca="false">$IG$4*'well profiles'!FL160</f>
        <v>0</v>
      </c>
      <c r="JD244" s="2" t="n">
        <f aca="false">$IG$4*'well profiles'!FM160</f>
        <v>0</v>
      </c>
      <c r="JE244" s="2" t="n">
        <f aca="false">$IG$4*'well profiles'!FN160</f>
        <v>0</v>
      </c>
      <c r="JF244" s="2" t="n">
        <f aca="false">$IG$4*'well profiles'!FO160</f>
        <v>0</v>
      </c>
      <c r="JG244" s="2" t="n">
        <f aca="false">$IG$4*'well profiles'!FP160</f>
        <v>0</v>
      </c>
      <c r="JH244" s="2" t="n">
        <f aca="false">$IG$4*'well profiles'!FQ160</f>
        <v>0</v>
      </c>
      <c r="JI244" s="2" t="n">
        <f aca="false">$IG$4*'well profiles'!FR160</f>
        <v>0</v>
      </c>
      <c r="JJ244" s="2" t="n">
        <f aca="false">$IG$4*'well profiles'!FS160</f>
        <v>0</v>
      </c>
      <c r="JK244" s="2" t="n">
        <f aca="false">$IG$4*'well profiles'!FT160</f>
        <v>0</v>
      </c>
      <c r="JL244" s="2" t="n">
        <f aca="false">$IG$4*'well profiles'!FU160</f>
        <v>0</v>
      </c>
      <c r="JM244" s="2" t="n">
        <f aca="false">$IG$4*'well profiles'!FV160</f>
        <v>0</v>
      </c>
      <c r="JN244" s="2" t="n">
        <f aca="false">$IG$4*'well profiles'!FW160</f>
        <v>0</v>
      </c>
      <c r="JO244" s="2" t="n">
        <f aca="false">$IG$4*'well profiles'!FX160</f>
        <v>0</v>
      </c>
      <c r="JP244" s="2" t="n">
        <f aca="false">$IG$4*'well profiles'!FY160</f>
        <v>0</v>
      </c>
      <c r="JQ244" s="2" t="n">
        <f aca="false">$IG$4*'well profiles'!FZ160</f>
        <v>0</v>
      </c>
      <c r="JR244" s="2" t="n">
        <f aca="false">$IG$4*'well profiles'!GA160</f>
        <v>0</v>
      </c>
      <c r="JS244" s="2" t="n">
        <f aca="false">$IG$4*'well profiles'!GB160</f>
        <v>0</v>
      </c>
      <c r="JT244" s="2" t="n">
        <f aca="false">$IG$4*'well profiles'!GC160</f>
        <v>0</v>
      </c>
      <c r="JU244" s="2" t="n">
        <f aca="false">$IG$4*'well profiles'!GD160</f>
        <v>0</v>
      </c>
      <c r="JV244" s="2" t="n">
        <f aca="false">$IG$4*'well profiles'!GE160</f>
        <v>0</v>
      </c>
      <c r="JW244" s="2" t="n">
        <f aca="false">$IG$4*'well profiles'!GF160</f>
        <v>0</v>
      </c>
      <c r="JX244" s="2" t="n">
        <f aca="false">$IG$4*'well profiles'!GG160</f>
        <v>0</v>
      </c>
      <c r="JY244" s="2" t="n">
        <f aca="false">$IG$4*'well profiles'!GH160</f>
        <v>0</v>
      </c>
      <c r="JZ244" s="2" t="n">
        <f aca="false">$IG$4*'well profiles'!GI160</f>
        <v>0</v>
      </c>
      <c r="KA244" s="2" t="n">
        <f aca="false">$IG$4*'well profiles'!GJ160</f>
        <v>0</v>
      </c>
      <c r="KB244" s="2" t="n">
        <f aca="false">$IG$4*'well profiles'!GK160</f>
        <v>0</v>
      </c>
      <c r="KC244" s="2" t="n">
        <f aca="false">$IG$4*'well profiles'!GL160</f>
        <v>0</v>
      </c>
      <c r="KD244" s="2" t="n">
        <f aca="false">$IG$4*'well profiles'!GM160</f>
        <v>0</v>
      </c>
      <c r="KE244" s="2" t="n">
        <f aca="false">$IG$4*'well profiles'!GN160</f>
        <v>0</v>
      </c>
      <c r="KF244" s="2" t="n">
        <f aca="false">$IG$4*'well profiles'!GO160</f>
        <v>0</v>
      </c>
      <c r="KG244" s="2" t="n">
        <f aca="false">$IG$4*'well profiles'!GP160</f>
        <v>0</v>
      </c>
      <c r="KH244" s="2" t="n">
        <f aca="false">$IG$4*'well profiles'!GQ160</f>
        <v>0</v>
      </c>
      <c r="KI244" s="2" t="n">
        <f aca="false">$IG$4*'well profiles'!GR160</f>
        <v>0</v>
      </c>
      <c r="KJ244" s="2" t="n">
        <f aca="false">$IG$4*'well profiles'!GS160</f>
        <v>0</v>
      </c>
      <c r="KK244" s="2" t="n">
        <f aca="false">$IG$4*'well profiles'!GT160</f>
        <v>0</v>
      </c>
      <c r="KL244" s="2" t="n">
        <f aca="false">$IG$4*'well profiles'!GU160</f>
        <v>0</v>
      </c>
      <c r="KM244" s="2" t="n">
        <f aca="false">$IG$4*'well profiles'!GV160</f>
        <v>0</v>
      </c>
      <c r="KN244" s="2" t="n">
        <f aca="false">$IG$4*'well profiles'!GW160</f>
        <v>0</v>
      </c>
      <c r="KO244" s="2" t="n">
        <f aca="false">$IG$4*'well profiles'!GX160</f>
        <v>0</v>
      </c>
      <c r="KP244" s="2" t="n">
        <f aca="false">$IG$4*'well profiles'!GY160</f>
        <v>0</v>
      </c>
      <c r="KQ244" s="2" t="n">
        <f aca="false">$IG$4*'well profiles'!GZ160</f>
        <v>0</v>
      </c>
      <c r="KR244" s="2" t="n">
        <f aca="false">$IG$4*'well profiles'!HA160</f>
        <v>0</v>
      </c>
      <c r="KS244" s="2" t="n">
        <f aca="false">$IG$4*'well profiles'!HB160</f>
        <v>0</v>
      </c>
      <c r="KT244" s="2" t="n">
        <f aca="false">$IG$4*'well profiles'!HC160</f>
        <v>0</v>
      </c>
      <c r="KU244" s="2" t="n">
        <f aca="false">$IG$4*'well profiles'!HD160</f>
        <v>0</v>
      </c>
      <c r="KV244" s="2" t="n">
        <f aca="false">$IG$4*'well profiles'!HE160</f>
        <v>0</v>
      </c>
      <c r="KW244" s="2" t="n">
        <f aca="false">$IG$4*'well profiles'!HF160</f>
        <v>0</v>
      </c>
      <c r="KX244" s="2" t="n">
        <f aca="false">$IG$4*'well profiles'!HG160</f>
        <v>0</v>
      </c>
      <c r="KY244" s="2" t="n">
        <f aca="false">$IG$4*'well profiles'!HH160</f>
        <v>0</v>
      </c>
      <c r="KZ244" s="2" t="n">
        <f aca="false">$IG$4*'well profiles'!HI160</f>
        <v>0</v>
      </c>
      <c r="LA244" s="2" t="n">
        <f aca="false">$IG$4*'well profiles'!HJ160</f>
        <v>0</v>
      </c>
      <c r="LB244" s="2" t="n">
        <f aca="false">$IG$4*'well profiles'!HK160</f>
        <v>0</v>
      </c>
      <c r="LC244" s="2" t="n">
        <f aca="false">$IG$4*'well profiles'!HL160</f>
        <v>0</v>
      </c>
      <c r="LD244" s="2" t="n">
        <f aca="false">$IG$4*'well profiles'!HM160</f>
        <v>0</v>
      </c>
      <c r="LE244" s="2" t="n">
        <f aca="false">$IG$4*'well profiles'!HN160</f>
        <v>0</v>
      </c>
      <c r="LF244" s="2" t="n">
        <f aca="false">$IG$4*'well profiles'!HO160</f>
        <v>0</v>
      </c>
      <c r="LG244" s="2" t="n">
        <f aca="false">$IG$4*'well profiles'!HP160</f>
        <v>0</v>
      </c>
      <c r="LH244" s="2" t="n">
        <f aca="false">$IG$4*'well profiles'!HQ160</f>
        <v>0</v>
      </c>
      <c r="LI244" s="2" t="n">
        <f aca="false">$IG$4*'well profiles'!HR160</f>
        <v>0</v>
      </c>
      <c r="LJ244" s="2" t="n">
        <f aca="false">$IG$4*'well profiles'!HS160</f>
        <v>0</v>
      </c>
      <c r="LK244" s="2" t="n">
        <f aca="false">$IG$4*'well profiles'!HT160</f>
        <v>0</v>
      </c>
      <c r="LL244" s="2" t="n">
        <f aca="false">$IG$4*'well profiles'!HU160</f>
        <v>0</v>
      </c>
      <c r="LM244" s="2" t="n">
        <f aca="false">$IG$4*'well profiles'!HV160</f>
        <v>0</v>
      </c>
      <c r="LN244" s="2" t="n">
        <f aca="false">$IG$4*'well profiles'!HW160</f>
        <v>0</v>
      </c>
      <c r="LO244" s="2" t="n">
        <f aca="false">$IG$4*'well profiles'!HX160</f>
        <v>0</v>
      </c>
      <c r="LP244" s="2" t="n">
        <f aca="false">$IG$4*'well profiles'!HY160</f>
        <v>0</v>
      </c>
      <c r="LQ244" s="2" t="n">
        <f aca="false">$IG$4*'well profiles'!HZ160</f>
        <v>0</v>
      </c>
      <c r="LR244" s="2" t="n">
        <f aca="false">$IG$4*'well profiles'!IA160</f>
        <v>0</v>
      </c>
      <c r="LS244" s="2" t="n">
        <f aca="false">$IG$4*'well profiles'!IB160</f>
        <v>0</v>
      </c>
      <c r="LT244" s="2" t="n">
        <f aca="false">$IG$4*'well profiles'!IC160</f>
        <v>0</v>
      </c>
      <c r="LU244" s="2" t="n">
        <f aca="false">$IG$4*'well profiles'!ID160</f>
        <v>0</v>
      </c>
      <c r="LV244" s="2" t="n">
        <f aca="false">$IG$4*'well profiles'!IE160</f>
        <v>0</v>
      </c>
      <c r="LW244" s="2" t="n">
        <f aca="false">$IG$4*'well profiles'!IF160</f>
        <v>0</v>
      </c>
      <c r="LX244" s="2" t="n">
        <f aca="false">$IG$4*'well profiles'!IG160</f>
        <v>0</v>
      </c>
      <c r="LY244" s="2" t="n">
        <f aca="false">$IG$4*'well profiles'!IH160</f>
        <v>0</v>
      </c>
      <c r="LZ244" s="2" t="n">
        <f aca="false">$IG$4*'well profiles'!II160</f>
        <v>0</v>
      </c>
      <c r="MA244" s="2" t="n">
        <f aca="false">$IG$4*'well profiles'!IJ160</f>
        <v>0</v>
      </c>
      <c r="MB244" s="2" t="n">
        <f aca="false">$IG$4*'well profiles'!IK160</f>
        <v>0</v>
      </c>
      <c r="MC244" s="2" t="n">
        <f aca="false">$IG$4*'well profiles'!IL160</f>
        <v>0</v>
      </c>
      <c r="MD244" s="2" t="n">
        <f aca="false">$IG$4*'well profiles'!IM160</f>
        <v>0</v>
      </c>
      <c r="ME244" s="2" t="n">
        <f aca="false">$IG$4*'well profiles'!IN160</f>
        <v>0</v>
      </c>
      <c r="MF244" s="2" t="n">
        <f aca="false">$IG$4*'well profiles'!IO160</f>
        <v>0</v>
      </c>
      <c r="MG244" s="2" t="n">
        <f aca="false">$IG$4*'well profiles'!IP160</f>
        <v>0</v>
      </c>
      <c r="MH244" s="2" t="n">
        <f aca="false">$IG$4*'well profiles'!IQ160</f>
        <v>0</v>
      </c>
      <c r="MI244" s="2" t="n">
        <f aca="false">$IG$4*'well profiles'!IR160</f>
        <v>0</v>
      </c>
      <c r="MJ244" s="2" t="n">
        <f aca="false">$IG$4*'well profiles'!IS160</f>
        <v>0</v>
      </c>
      <c r="MK244" s="2" t="n">
        <f aca="false">$IG$4*'well profiles'!IT160</f>
        <v>0</v>
      </c>
      <c r="ML244" s="2" t="n">
        <f aca="false">$IG$4*'well profiles'!IU160</f>
        <v>0</v>
      </c>
      <c r="MM244" s="2" t="n">
        <f aca="false">$IG$4*'well profiles'!IV160</f>
        <v>0</v>
      </c>
      <c r="MN244" s="2" t="n">
        <f aca="false">$IG$4*'well profiles'!IW160</f>
        <v>0</v>
      </c>
      <c r="MO244" s="2" t="n">
        <f aca="false">$IG$4*'well profiles'!IX160</f>
        <v>0</v>
      </c>
      <c r="MP244" s="2" t="n">
        <f aca="false">$IG$4*'well profiles'!IY160</f>
        <v>0</v>
      </c>
      <c r="MQ244" s="2" t="n">
        <f aca="false">$IG$4*'well profiles'!IZ160</f>
        <v>0</v>
      </c>
      <c r="MR244" s="2" t="n">
        <f aca="false">$IG$4*'well profiles'!JA160</f>
        <v>0</v>
      </c>
      <c r="MS244" s="2" t="n">
        <f aca="false">$IG$4*'well profiles'!JB160</f>
        <v>0</v>
      </c>
      <c r="MT244" s="2" t="n">
        <f aca="false">$IG$4*'well profiles'!JC160</f>
        <v>0</v>
      </c>
      <c r="MU244" s="2" t="n">
        <f aca="false">$IG$4*'well profiles'!JD160</f>
        <v>0</v>
      </c>
      <c r="MV244" s="2" t="n">
        <f aca="false">$IG$4*'well profiles'!JE160</f>
        <v>0</v>
      </c>
      <c r="MW244" s="2" t="n">
        <f aca="false">$IG$4*'well profiles'!JF160</f>
        <v>0</v>
      </c>
      <c r="MX244" s="2" t="n">
        <f aca="false">$IG$4*'well profiles'!JG160</f>
        <v>0</v>
      </c>
      <c r="MY244" s="2" t="n">
        <f aca="false">$IG$4*'well profiles'!JH160</f>
        <v>0</v>
      </c>
      <c r="MZ244" s="2" t="n">
        <f aca="false">$IG$4*'well profiles'!JI160</f>
        <v>0</v>
      </c>
      <c r="NA244" s="2" t="n">
        <f aca="false">$IG$4*'well profiles'!JJ160</f>
        <v>0</v>
      </c>
      <c r="NB244" s="2" t="n">
        <f aca="false">$IG$4*'well profiles'!JK160</f>
        <v>0</v>
      </c>
      <c r="NC244" s="2" t="n">
        <f aca="false">$IG$4*'well profiles'!JL160</f>
        <v>0</v>
      </c>
      <c r="ND244" s="2" t="n">
        <f aca="false">$IG$4*'well profiles'!JM160</f>
        <v>0</v>
      </c>
      <c r="NE244" s="2" t="n">
        <f aca="false">$IG$4*'well profiles'!JN160</f>
        <v>0</v>
      </c>
      <c r="NF244" s="2" t="n">
        <f aca="false">$IG$4*'well profiles'!JO160</f>
        <v>0</v>
      </c>
      <c r="NG244" s="2" t="n">
        <f aca="false">$IG$4*'well profiles'!JP160</f>
        <v>0</v>
      </c>
      <c r="NH244" s="2" t="n">
        <f aca="false">$IG$4*'well profiles'!JQ160</f>
        <v>0</v>
      </c>
      <c r="NI244" s="2" t="n">
        <f aca="false">$IG$4*'well profiles'!JR160</f>
        <v>0</v>
      </c>
      <c r="NJ244" s="2" t="n">
        <f aca="false">$IG$4*'well profiles'!JS160</f>
        <v>0</v>
      </c>
      <c r="NK244" s="2" t="n">
        <f aca="false">$IG$4*'well profiles'!JT160</f>
        <v>0</v>
      </c>
      <c r="NL244" s="2" t="n">
        <f aca="false">$IG$4*'well profiles'!JU160</f>
        <v>0</v>
      </c>
      <c r="NM244" s="2" t="n">
        <f aca="false">$IG$4*'well profiles'!JV160</f>
        <v>0</v>
      </c>
      <c r="NN244" s="2" t="n">
        <f aca="false">$IG$4*'well profiles'!JW160</f>
        <v>0</v>
      </c>
      <c r="NO244" s="2" t="n">
        <f aca="false">$IG$4*'well profiles'!JX160</f>
        <v>0</v>
      </c>
      <c r="NP244" s="2" t="n">
        <f aca="false">$IG$4*'well profiles'!JY160</f>
        <v>0</v>
      </c>
      <c r="NQ244" s="2" t="n">
        <f aca="false">$IG$4*'well profiles'!JZ160</f>
        <v>0</v>
      </c>
      <c r="NR244" s="2" t="n">
        <f aca="false">$IG$4*'well profiles'!KA160</f>
        <v>0</v>
      </c>
      <c r="NS244" s="2" t="n">
        <f aca="false">$IG$4*'well profiles'!KB160</f>
        <v>0</v>
      </c>
      <c r="NT244" s="2" t="n">
        <f aca="false">$IG$4*'well profiles'!KC160</f>
        <v>0</v>
      </c>
      <c r="NU244" s="2" t="n">
        <f aca="false">$IG$4*'well profiles'!KD160</f>
        <v>0</v>
      </c>
      <c r="NV244" s="2" t="n">
        <f aca="false">$IG$4*'well profiles'!KE160</f>
        <v>0</v>
      </c>
      <c r="NW244" s="2" t="n">
        <f aca="false">$IG$4*'well profiles'!KF160</f>
        <v>0</v>
      </c>
      <c r="NX244" s="2" t="n">
        <f aca="false">$IG$4*'well profiles'!KG160</f>
        <v>0</v>
      </c>
      <c r="NY244" s="2" t="n">
        <f aca="false">$IG$4*'well profiles'!KH160</f>
        <v>0</v>
      </c>
      <c r="NZ244" s="2" t="n">
        <f aca="false">$IG$4*'well profiles'!KI160</f>
        <v>0</v>
      </c>
      <c r="OA244" s="2" t="n">
        <f aca="false">$IG$4*'well profiles'!KJ160</f>
        <v>0</v>
      </c>
      <c r="OB244" s="2" t="n">
        <f aca="false">$IG$4*'well profiles'!KK160</f>
        <v>0</v>
      </c>
      <c r="OC244" s="2" t="n">
        <f aca="false">$IG$4*'well profiles'!KL160</f>
        <v>0</v>
      </c>
      <c r="OD244" s="2" t="n">
        <f aca="false">$IG$4*'well profiles'!KM160</f>
        <v>0</v>
      </c>
      <c r="OE244" s="2" t="n">
        <f aca="false">$IG$4*'well profiles'!KN160</f>
        <v>0</v>
      </c>
      <c r="OF244" s="2" t="n">
        <f aca="false">$IG$4*'well profiles'!KO160</f>
        <v>0</v>
      </c>
      <c r="OG244" s="2" t="n">
        <f aca="false">$IG$4*'well profiles'!KP160</f>
        <v>0</v>
      </c>
      <c r="OH244" s="2" t="n">
        <f aca="false">$IG$4*'well profiles'!KQ160</f>
        <v>0</v>
      </c>
      <c r="OI244" s="2" t="n">
        <f aca="false">$IG$4*'well profiles'!KR160</f>
        <v>0</v>
      </c>
      <c r="OJ244" s="2" t="n">
        <f aca="false">$IG$4*'well profiles'!KS160</f>
        <v>0</v>
      </c>
      <c r="OK244" s="2" t="n">
        <f aca="false">$IG$4*'well profiles'!KT160</f>
        <v>0</v>
      </c>
      <c r="OL244" s="2" t="n">
        <f aca="false">$IG$4*'well profiles'!KU160</f>
        <v>0</v>
      </c>
      <c r="OM244" s="2" t="n">
        <f aca="false">$IG$4*'well profiles'!KV160</f>
        <v>0</v>
      </c>
      <c r="ON244" s="2" t="n">
        <f aca="false">$IG$4*'well profiles'!KW160</f>
        <v>0</v>
      </c>
      <c r="OO244" s="2" t="n">
        <f aca="false">$IG$4*'well profiles'!KX160</f>
        <v>0</v>
      </c>
      <c r="OP244" s="2" t="n">
        <f aca="false">$IG$4*'well profiles'!KY160</f>
        <v>0</v>
      </c>
      <c r="OQ244" s="2" t="n">
        <f aca="false">$IG$4*'well profiles'!KZ160</f>
        <v>0</v>
      </c>
      <c r="OR244" s="2" t="n">
        <f aca="false">$IG$4*'well profiles'!LA160</f>
        <v>0</v>
      </c>
      <c r="OS244" s="2" t="n">
        <f aca="false">$IG$4*'well profiles'!LB160</f>
        <v>0</v>
      </c>
      <c r="OT244" s="2" t="n">
        <f aca="false">$IG$4*'well profiles'!LC160</f>
        <v>0</v>
      </c>
      <c r="OU244" s="2" t="n">
        <f aca="false">$IG$4*'well profiles'!LD160</f>
        <v>0</v>
      </c>
      <c r="OV244" s="2" t="n">
        <f aca="false">$IG$4*'well profiles'!LE160</f>
        <v>0</v>
      </c>
      <c r="OW244" s="2" t="n">
        <f aca="false">$IG$4*'well profiles'!LF160</f>
        <v>0</v>
      </c>
      <c r="OX244" s="2" t="n">
        <f aca="false">$IG$4*'well profiles'!LG160</f>
        <v>0</v>
      </c>
      <c r="OY244" s="2" t="n">
        <f aca="false">$IG$4*'well profiles'!LH160</f>
        <v>0</v>
      </c>
      <c r="OZ244" s="2" t="n">
        <f aca="false">$IG$4*'well profiles'!LI160</f>
        <v>0</v>
      </c>
      <c r="PA244" s="2" t="n">
        <f aca="false">$IG$4*'well profiles'!LJ160</f>
        <v>0</v>
      </c>
      <c r="PB244" s="2" t="n">
        <f aca="false">$IG$4*'well profiles'!LK160</f>
        <v>0</v>
      </c>
      <c r="PC244" s="2" t="n">
        <f aca="false">$IG$4*'well profiles'!LL160</f>
        <v>0</v>
      </c>
      <c r="PD244" s="2" t="n">
        <f aca="false">$IG$4*'well profiles'!LM160</f>
        <v>0</v>
      </c>
      <c r="PE244" s="2" t="n">
        <f aca="false">$IG$4*'well profiles'!LN160</f>
        <v>0</v>
      </c>
      <c r="PF244" s="2" t="n">
        <f aca="false">$IG$4*'well profiles'!LO160</f>
        <v>0</v>
      </c>
      <c r="PG244" s="2" t="n">
        <f aca="false">$IG$4*'well profiles'!LP160</f>
        <v>0</v>
      </c>
      <c r="PH244" s="2" t="n">
        <f aca="false">$IG$4*'well profiles'!LQ160</f>
        <v>0</v>
      </c>
      <c r="PI244" s="2" t="n">
        <f aca="false">$IG$4*'well profiles'!LR160</f>
        <v>0</v>
      </c>
      <c r="PJ244" s="2" t="n">
        <f aca="false">$IG$4*'well profiles'!LS160</f>
        <v>0</v>
      </c>
      <c r="PK244" s="2" t="n">
        <f aca="false">$IG$4*'well profiles'!LT160</f>
        <v>0</v>
      </c>
      <c r="PL244" s="2" t="n">
        <f aca="false">$IG$4*'well profiles'!LU160</f>
        <v>0</v>
      </c>
      <c r="PM244" s="2" t="n">
        <f aca="false">$IG$4*'well profiles'!LV160</f>
        <v>0</v>
      </c>
      <c r="PN244" s="2" t="n">
        <f aca="false">$IG$4*'well profiles'!LW160</f>
        <v>0</v>
      </c>
      <c r="PO244" s="2" t="n">
        <f aca="false">$IG$4*'well profiles'!LX160</f>
        <v>0</v>
      </c>
      <c r="PP244" s="2" t="n">
        <f aca="false">$IG$4*'well profiles'!LY160</f>
        <v>0</v>
      </c>
      <c r="PQ244" s="2" t="n">
        <f aca="false">$IG$4*'well profiles'!LZ160</f>
        <v>0</v>
      </c>
      <c r="PR244" s="2" t="n">
        <f aca="false">$IG$4*'well profiles'!MA160</f>
        <v>0</v>
      </c>
      <c r="PS244" s="2" t="n">
        <f aca="false">$IG$4*'well profiles'!MB160</f>
        <v>0</v>
      </c>
      <c r="PT244" s="2" t="n">
        <f aca="false">$IG$4*'well profiles'!MC160</f>
        <v>0</v>
      </c>
      <c r="PU244" s="2" t="n">
        <f aca="false">$IG$4*'well profiles'!MD160</f>
        <v>0</v>
      </c>
      <c r="PV244" s="2" t="n">
        <f aca="false">$IG$4*'well profiles'!ME160</f>
        <v>0</v>
      </c>
      <c r="PW244" s="2" t="n">
        <f aca="false">$IG$4*'well profiles'!MF160</f>
        <v>0</v>
      </c>
      <c r="PX244" s="2" t="n">
        <f aca="false">$IG$4*'well profiles'!MG160</f>
        <v>0</v>
      </c>
      <c r="PY244" s="2" t="n">
        <f aca="false">$IG$4*'well profiles'!MH160</f>
        <v>0</v>
      </c>
      <c r="PZ244" s="2" t="n">
        <f aca="false">$IG$4*'well profiles'!MI160</f>
        <v>0</v>
      </c>
      <c r="QA244" s="2" t="n">
        <f aca="false">$IG$4*'well profiles'!MJ160</f>
        <v>0</v>
      </c>
      <c r="QB244" s="2" t="n">
        <f aca="false">$IG$4*'well profiles'!MK160</f>
        <v>0</v>
      </c>
      <c r="QC244" s="2" t="n">
        <f aca="false">$IG$4*'well profiles'!ML160</f>
        <v>0</v>
      </c>
      <c r="QD244" s="2" t="n">
        <f aca="false">$IG$4*'well profiles'!MM160</f>
        <v>0</v>
      </c>
      <c r="QE244" s="2" t="n">
        <f aca="false">$IG$4*'well profiles'!MN160</f>
        <v>0</v>
      </c>
      <c r="QF244" s="2" t="n">
        <f aca="false">$IG$4*'well profiles'!MO160</f>
        <v>0</v>
      </c>
      <c r="QG244" s="2" t="n">
        <f aca="false">$IG$4*'well profiles'!MP160</f>
        <v>0</v>
      </c>
      <c r="QH244" s="2" t="n">
        <f aca="false">$IG$4*'well profiles'!MQ160</f>
        <v>0</v>
      </c>
      <c r="QI244" s="2" t="n">
        <f aca="false">$IG$4*'well profiles'!MR160</f>
        <v>0</v>
      </c>
      <c r="QJ244" s="2" t="n">
        <f aca="false">$IG$4*'well profiles'!MS160</f>
        <v>0</v>
      </c>
      <c r="QK244" s="2" t="n">
        <f aca="false">$IG$4*'well profiles'!MT160</f>
        <v>0</v>
      </c>
      <c r="QL244" s="2" t="n">
        <f aca="false">$IG$4*'well profiles'!MU160</f>
        <v>0</v>
      </c>
      <c r="QM244" s="2" t="n">
        <f aca="false">$IG$4*'well profiles'!MV160</f>
        <v>0</v>
      </c>
      <c r="QN244" s="2" t="n">
        <f aca="false">$IG$4*'well profiles'!MW160</f>
        <v>0</v>
      </c>
      <c r="QO244" s="2" t="n">
        <f aca="false">$IG$4*'well profiles'!MX160</f>
        <v>0</v>
      </c>
      <c r="QP244" s="2" t="n">
        <f aca="false">$IG$4*'well profiles'!MY160</f>
        <v>0</v>
      </c>
      <c r="QQ244" s="2" t="n">
        <f aca="false">$IG$4*'well profiles'!MZ160</f>
        <v>0</v>
      </c>
      <c r="QR244" s="2" t="n">
        <f aca="false">$IG$4*'well profiles'!NA160</f>
        <v>0</v>
      </c>
      <c r="QS244" s="2" t="n">
        <f aca="false">$IG$4*'well profiles'!NB160</f>
        <v>0</v>
      </c>
      <c r="QT244" s="2" t="n">
        <f aca="false">$IG$4*'well profiles'!NC160</f>
        <v>0</v>
      </c>
      <c r="QU244" s="2" t="n">
        <f aca="false">$IG$4*'well profiles'!ND160</f>
        <v>0</v>
      </c>
      <c r="QV244" s="2" t="n">
        <f aca="false">$IG$4*'well profiles'!NE160</f>
        <v>0</v>
      </c>
      <c r="QW244" s="2" t="n">
        <f aca="false">$IG$4*'well profiles'!NF160</f>
        <v>0</v>
      </c>
      <c r="QX244" s="2" t="n">
        <f aca="false">$IG$4*'well profiles'!NG160</f>
        <v>0</v>
      </c>
      <c r="QY244" s="2" t="n">
        <f aca="false">$IG$4*'well profiles'!NH160</f>
        <v>0</v>
      </c>
      <c r="QZ244" s="2" t="n">
        <f aca="false">$IG$4*'well profiles'!NI160</f>
        <v>0</v>
      </c>
      <c r="RA244" s="2" t="n">
        <f aca="false">$IG$4*'well profiles'!NJ160</f>
        <v>0</v>
      </c>
      <c r="RB244" s="2" t="n">
        <f aca="false">$IG$4*'well profiles'!NK160</f>
        <v>0</v>
      </c>
      <c r="RC244" s="2" t="n">
        <f aca="false">$IG$4*'well profiles'!NL160</f>
        <v>0</v>
      </c>
      <c r="RD244" s="2" t="n">
        <f aca="false">$IG$4*'well profiles'!NM160</f>
        <v>0</v>
      </c>
      <c r="RE244" s="2" t="n">
        <f aca="false">$IG$4*'well profiles'!NN160</f>
        <v>0</v>
      </c>
      <c r="RF244" s="2" t="n">
        <f aca="false">$IG$4*'well profiles'!NO160</f>
        <v>0</v>
      </c>
      <c r="RG244" s="2" t="n">
        <f aca="false">$IG$4*'well profiles'!NP160</f>
        <v>0</v>
      </c>
      <c r="RH244" s="2" t="n">
        <f aca="false">$IG$4*'well profiles'!NQ160</f>
        <v>0</v>
      </c>
      <c r="RI244" s="2" t="n">
        <f aca="false">$IG$4*'well profiles'!NR160</f>
        <v>0</v>
      </c>
      <c r="RJ244" s="2" t="n">
        <f aca="false">$IG$4*'well profiles'!NS160</f>
        <v>0</v>
      </c>
      <c r="RK244" s="2" t="n">
        <f aca="false">$IG$4*'well profiles'!NT160</f>
        <v>0</v>
      </c>
      <c r="RL244" s="2" t="n">
        <f aca="false">$IG$4*'well profiles'!NU160</f>
        <v>0</v>
      </c>
      <c r="RM244" s="2" t="n">
        <f aca="false">$IG$4*'well profiles'!NV160</f>
        <v>0</v>
      </c>
      <c r="RN244" s="2" t="n">
        <f aca="false">$IG$4*'well profiles'!NW160</f>
        <v>0</v>
      </c>
      <c r="RO244" s="2" t="n">
        <f aca="false">$IG$4*'well profiles'!NX160</f>
        <v>0</v>
      </c>
      <c r="RP244" s="2" t="n">
        <f aca="false">$IG$4*'well profiles'!NY160</f>
        <v>0</v>
      </c>
      <c r="RQ244" s="2" t="n">
        <f aca="false">$IG$4*'well profiles'!NZ160</f>
        <v>0</v>
      </c>
      <c r="RR244" s="2" t="n">
        <f aca="false">$IG$4*'well profiles'!OA160</f>
        <v>0</v>
      </c>
      <c r="RS244" s="2" t="n">
        <f aca="false">$IG$4*'well profiles'!OB160</f>
        <v>0</v>
      </c>
      <c r="RT244" s="2" t="n">
        <f aca="false">$IG$4*'well profiles'!OC160</f>
        <v>0</v>
      </c>
      <c r="RU244" s="2" t="n">
        <f aca="false">$IG$4*'well profiles'!OD160</f>
        <v>0</v>
      </c>
      <c r="RV244" s="2" t="n">
        <f aca="false">$IG$4*'well profiles'!OE160</f>
        <v>0</v>
      </c>
      <c r="RW244" s="2" t="n">
        <f aca="false">$IG$4*'well profiles'!OF160</f>
        <v>0</v>
      </c>
      <c r="RX244" s="2" t="n">
        <f aca="false">$IG$4*'well profiles'!OG160</f>
        <v>0</v>
      </c>
      <c r="RY244" s="2" t="n">
        <f aca="false">$IG$4*'well profiles'!OH160</f>
        <v>0</v>
      </c>
      <c r="RZ244" s="2" t="n">
        <f aca="false">$IG$4*'well profiles'!OI160</f>
        <v>0</v>
      </c>
      <c r="SA244" s="2" t="n">
        <f aca="false">$IG$4*'well profiles'!OJ160</f>
        <v>0</v>
      </c>
      <c r="SB244" s="2" t="n">
        <f aca="false">$IG$4*'well profiles'!OK160</f>
        <v>0</v>
      </c>
      <c r="SC244" s="2" t="n">
        <f aca="false">$IG$4*'well profiles'!OL160</f>
        <v>0</v>
      </c>
      <c r="SD244" s="2" t="n">
        <f aca="false">$IG$4*'well profiles'!OM160</f>
        <v>0</v>
      </c>
      <c r="SE244" s="2" t="n">
        <f aca="false">$IG$4*'well profiles'!ON160</f>
        <v>0</v>
      </c>
      <c r="SF244" s="2" t="n">
        <f aca="false">$IG$4*'well profiles'!OO160</f>
        <v>0</v>
      </c>
      <c r="SG244" s="2" t="n">
        <f aca="false">$IG$4*'well profiles'!OP160</f>
        <v>0</v>
      </c>
      <c r="SH244" s="2" t="n">
        <f aca="false">$IG$4*'well profiles'!OQ160</f>
        <v>0</v>
      </c>
      <c r="SI244" s="2" t="n">
        <f aca="false">$IG$4*'well profiles'!OR160</f>
        <v>0</v>
      </c>
      <c r="SJ244" s="2" t="n">
        <f aca="false">$IG$4*'well profiles'!OS160</f>
        <v>0</v>
      </c>
      <c r="SK244" s="2" t="n">
        <f aca="false">$IG$4*'well profiles'!OT160</f>
        <v>0</v>
      </c>
      <c r="SL244" s="2" t="n">
        <f aca="false">$IG$4*'well profiles'!OU160</f>
        <v>0</v>
      </c>
      <c r="SM244" s="2" t="n">
        <f aca="false">$IG$4*'well profiles'!OV160</f>
        <v>0</v>
      </c>
      <c r="SN244" s="2" t="n">
        <f aca="false">$IG$4*'well profiles'!OW160</f>
        <v>0</v>
      </c>
      <c r="SO244" s="2" t="n">
        <f aca="false">$IG$4*'well profiles'!OX160</f>
        <v>0</v>
      </c>
      <c r="SP244" s="2" t="n">
        <f aca="false">$IG$4*'well profiles'!OY160</f>
        <v>0</v>
      </c>
      <c r="SQ244" s="2" t="n">
        <f aca="false">$IG$4*'well profiles'!OZ160</f>
        <v>0</v>
      </c>
      <c r="SR244" s="2" t="n">
        <f aca="false">$IG$4*'well profiles'!PA160</f>
        <v>0</v>
      </c>
      <c r="SS244" s="2" t="n">
        <f aca="false">$IG$4*'well profiles'!PB160</f>
        <v>0</v>
      </c>
      <c r="ST244" s="2" t="n">
        <f aca="false">$IG$4*'well profiles'!PC160</f>
        <v>0</v>
      </c>
      <c r="SU244" s="2" t="n">
        <f aca="false">$IG$4*'well profiles'!PD160</f>
        <v>0</v>
      </c>
      <c r="SV244" s="2" t="n">
        <f aca="false">$IG$4*'well profiles'!PE160</f>
        <v>0</v>
      </c>
      <c r="SW244" s="2" t="n">
        <f aca="false">$IG$4*'well profiles'!PF160</f>
        <v>0</v>
      </c>
      <c r="SX244" s="2" t="n">
        <f aca="false">$IG$4*'well profiles'!PG160</f>
        <v>0</v>
      </c>
      <c r="SY244" s="2" t="n">
        <f aca="false">$IG$4*'well profiles'!PH160</f>
        <v>0</v>
      </c>
      <c r="SZ244" s="2" t="n">
        <f aca="false">$IG$4*'well profiles'!PI160</f>
        <v>0</v>
      </c>
      <c r="TA244" s="2" t="n">
        <f aca="false">$IG$4*'well profiles'!PJ160</f>
        <v>0</v>
      </c>
      <c r="TB244" s="2" t="n">
        <f aca="false">$IG$4*'well profiles'!PK160</f>
        <v>0</v>
      </c>
      <c r="TC244" s="2" t="n">
        <f aca="false">$IG$4*'well profiles'!PL160</f>
        <v>0</v>
      </c>
      <c r="TD244" s="2" t="n">
        <f aca="false">$IG$4*'well profiles'!PM160</f>
        <v>0</v>
      </c>
      <c r="TE244" s="2" t="n">
        <f aca="false">$IG$4*'well profiles'!PN160</f>
        <v>0</v>
      </c>
      <c r="TF244" s="2" t="n">
        <f aca="false">$IG$4*'well profiles'!PO160</f>
        <v>0</v>
      </c>
      <c r="TG244" s="2" t="n">
        <f aca="false">$IG$4*'well profiles'!PP160</f>
        <v>0</v>
      </c>
      <c r="TH244" s="2" t="n">
        <f aca="false">$IG$4*'well profiles'!PQ160</f>
        <v>0</v>
      </c>
      <c r="TI244" s="2" t="n">
        <f aca="false">$IG$4*'well profiles'!PR160</f>
        <v>0</v>
      </c>
      <c r="TJ244" s="2" t="n">
        <f aca="false">$IG$4*'well profiles'!PS160</f>
        <v>0</v>
      </c>
      <c r="TK244" s="2" t="n">
        <f aca="false">$IG$4*'well profiles'!PT160</f>
        <v>0</v>
      </c>
      <c r="TL244" s="2" t="n">
        <f aca="false">$IG$4*'well profiles'!PU160</f>
        <v>0</v>
      </c>
      <c r="TM244" s="2" t="n">
        <f aca="false">$IG$4*'well profiles'!PV160</f>
        <v>0</v>
      </c>
      <c r="TN244" s="2" t="n">
        <f aca="false">$IG$4*'well profiles'!PW160</f>
        <v>0</v>
      </c>
      <c r="TO244" s="2" t="n">
        <f aca="false">$IG$4*'well profiles'!PX160</f>
        <v>0</v>
      </c>
      <c r="TP244" s="2" t="n">
        <f aca="false">$IG$4*'well profiles'!PY160</f>
        <v>0</v>
      </c>
      <c r="TQ244" s="2" t="n">
        <f aca="false">$IG$4*'well profiles'!PZ160</f>
        <v>0</v>
      </c>
      <c r="TR244" s="2" t="n">
        <f aca="false">$IG$4*'well profiles'!QA160</f>
        <v>0</v>
      </c>
      <c r="TS244" s="2" t="n">
        <f aca="false">$IG$4*'well profiles'!QB160</f>
        <v>0</v>
      </c>
      <c r="TT244" s="2" t="n">
        <f aca="false">$IG$4*'well profiles'!QC160</f>
        <v>0</v>
      </c>
      <c r="TU244" s="2" t="n">
        <f aca="false">$IG$4*'well profiles'!QD160</f>
        <v>0</v>
      </c>
      <c r="TV244" s="2" t="n">
        <f aca="false">$IG$4*'well profiles'!QE160</f>
        <v>0</v>
      </c>
      <c r="TW244" s="2" t="n">
        <f aca="false">$IG$4*'well profiles'!QF160</f>
        <v>0</v>
      </c>
      <c r="TX244" s="2" t="n">
        <f aca="false">$IG$4*'well profiles'!QG160</f>
        <v>0</v>
      </c>
      <c r="TY244" s="2" t="n">
        <f aca="false">$IG$4*'well profiles'!QH160</f>
        <v>0</v>
      </c>
      <c r="TZ244" s="2" t="n">
        <f aca="false">$IG$4*'well profiles'!QI160</f>
        <v>0</v>
      </c>
      <c r="UA244" s="2" t="n">
        <f aca="false">$IG$4*'well profiles'!QJ160</f>
        <v>0</v>
      </c>
      <c r="UB244" s="2" t="n">
        <f aca="false">$IG$4*'well profiles'!QK160</f>
        <v>0</v>
      </c>
      <c r="UC244" s="2" t="n">
        <f aca="false">$IG$4*'well profiles'!QL160</f>
        <v>0</v>
      </c>
      <c r="UD244" s="2" t="n">
        <f aca="false">$IG$4*'well profiles'!QM160</f>
        <v>0</v>
      </c>
      <c r="UE244" s="2" t="n">
        <f aca="false">$IG$4*'well profiles'!QN160</f>
        <v>0</v>
      </c>
      <c r="UF244" s="2" t="n">
        <f aca="false">$IG$4*'well profiles'!QO160</f>
        <v>0</v>
      </c>
      <c r="UG244" s="2" t="n">
        <f aca="false">$IG$4*'well profiles'!QP160</f>
        <v>0</v>
      </c>
      <c r="UH244" s="2" t="n">
        <f aca="false">$IG$4*'well profiles'!QQ160</f>
        <v>0</v>
      </c>
      <c r="UI244" s="2" t="n">
        <f aca="false">$IG$4*'well profiles'!QR160</f>
        <v>0</v>
      </c>
      <c r="UJ244" s="2" t="n">
        <f aca="false">$IG$4*'well profiles'!QS160</f>
        <v>0</v>
      </c>
      <c r="UK244" s="2" t="n">
        <f aca="false">$IG$4*'well profiles'!QT160</f>
        <v>0</v>
      </c>
      <c r="UL244" s="2" t="n">
        <f aca="false">$IG$4*'well profiles'!QU160</f>
        <v>0</v>
      </c>
      <c r="UM244" s="2" t="n">
        <f aca="false">$IG$4*'well profiles'!QV160</f>
        <v>0</v>
      </c>
      <c r="UN244" s="2" t="n">
        <f aca="false">$IG$4*'well profiles'!QW160</f>
        <v>0</v>
      </c>
      <c r="UO244" s="2" t="n">
        <f aca="false">$IG$4*'well profiles'!QX160</f>
        <v>0</v>
      </c>
      <c r="UP244" s="2" t="n">
        <f aca="false">$IG$4*'well profiles'!QY160</f>
        <v>0</v>
      </c>
      <c r="UQ244" s="2" t="n">
        <f aca="false">$IG$4*'well profiles'!QZ160</f>
        <v>0</v>
      </c>
      <c r="UR244" s="2" t="n">
        <f aca="false">$IG$4*'well profiles'!RA160</f>
        <v>0</v>
      </c>
      <c r="US244" s="2" t="n">
        <f aca="false">$IG$4*'well profiles'!RB160</f>
        <v>0</v>
      </c>
      <c r="UT244" s="2" t="n">
        <f aca="false">$IG$4*'well profiles'!RC160</f>
        <v>0</v>
      </c>
      <c r="UU244" s="2" t="n">
        <f aca="false">$IG$4*'well profiles'!RD160</f>
        <v>0</v>
      </c>
      <c r="UV244" s="2" t="n">
        <f aca="false">$IG$4*'well profiles'!RE160</f>
        <v>0</v>
      </c>
      <c r="UW244" s="2" t="n">
        <f aca="false">$IG$4*'well profiles'!RF160</f>
        <v>0</v>
      </c>
      <c r="UX244" s="2" t="n">
        <f aca="false">$IG$4*'well profiles'!RG160</f>
        <v>0</v>
      </c>
      <c r="UY244" s="2" t="n">
        <f aca="false">$IG$4*'well profiles'!RH160</f>
        <v>0</v>
      </c>
      <c r="UZ244" s="2" t="n">
        <f aca="false">$IG$4*'well profiles'!RI160</f>
        <v>0</v>
      </c>
      <c r="VA244" s="2" t="n">
        <f aca="false">$IG$4*'well profiles'!RJ160</f>
        <v>0</v>
      </c>
      <c r="VB244" s="2" t="n">
        <f aca="false">$IG$4*'well profiles'!RK160</f>
        <v>0</v>
      </c>
      <c r="VC244" s="2" t="n">
        <f aca="false">$IG$4*'well profiles'!RL160</f>
        <v>0</v>
      </c>
      <c r="VD244" s="2" t="n">
        <f aca="false">$IG$4*'well profiles'!RM160</f>
        <v>0</v>
      </c>
      <c r="VE244" s="2" t="n">
        <f aca="false">$IG$4*'well profiles'!RN160</f>
        <v>0</v>
      </c>
      <c r="VF244" s="2" t="n">
        <f aca="false">$IG$4*'well profiles'!RO160</f>
        <v>0</v>
      </c>
      <c r="VG244" s="2" t="n">
        <f aca="false">$IG$4*'well profiles'!RP160</f>
        <v>0</v>
      </c>
      <c r="VH244" s="2" t="n">
        <f aca="false">$IG$4*'well profiles'!RQ160</f>
        <v>0</v>
      </c>
      <c r="VI244" s="2" t="n">
        <f aca="false">$IG$4*'well profiles'!RR160</f>
        <v>0</v>
      </c>
      <c r="VJ244" s="2" t="n">
        <f aca="false">$IG$4*'well profiles'!RS160</f>
        <v>0</v>
      </c>
      <c r="VK244" s="2" t="n">
        <f aca="false">$IG$4*'well profiles'!RT160</f>
        <v>0</v>
      </c>
      <c r="VL244" s="2" t="n">
        <f aca="false">$IG$4*'well profiles'!RU160</f>
        <v>0</v>
      </c>
      <c r="VM244" s="2" t="n">
        <f aca="false">$IG$4*'well profiles'!RV160</f>
        <v>0</v>
      </c>
      <c r="VN244" s="2" t="n">
        <f aca="false">$IG$4*'well profiles'!RW160</f>
        <v>0</v>
      </c>
      <c r="VO244" s="2" t="n">
        <f aca="false">$IG$4*'well profiles'!RX160</f>
        <v>0</v>
      </c>
      <c r="VP244" s="2" t="n">
        <f aca="false">$IG$4*'well profiles'!RY160</f>
        <v>0</v>
      </c>
      <c r="VQ244" s="2" t="n">
        <f aca="false">$IG$4*'well profiles'!RZ160</f>
        <v>0</v>
      </c>
      <c r="VR244" s="2" t="n">
        <f aca="false">$IG$4*'well profiles'!SA160</f>
        <v>0</v>
      </c>
      <c r="VS244" s="2" t="n">
        <f aca="false">$IG$4*'well profiles'!SB160</f>
        <v>0</v>
      </c>
      <c r="VT244" s="2" t="n">
        <f aca="false">$IG$4*'well profiles'!SC160</f>
        <v>0</v>
      </c>
      <c r="VU244" s="2" t="n">
        <f aca="false">$IG$4*'well profiles'!SD160</f>
        <v>0</v>
      </c>
      <c r="VV244" s="2" t="n">
        <f aca="false">$IG$4*'well profiles'!SE160</f>
        <v>0</v>
      </c>
      <c r="VW244" s="2" t="n">
        <f aca="false">$IG$4*'well profiles'!SF160</f>
        <v>0</v>
      </c>
      <c r="VX244" s="2" t="n">
        <f aca="false">$IG$4*'well profiles'!SG160</f>
        <v>0</v>
      </c>
      <c r="VY244" s="2" t="n">
        <f aca="false">$IG$4*'well profiles'!SH160</f>
        <v>0</v>
      </c>
      <c r="VZ244" s="2" t="n">
        <f aca="false">$IG$4*'well profiles'!SI160</f>
        <v>0</v>
      </c>
      <c r="WA244" s="2" t="n">
        <f aca="false">$IG$4*'well profiles'!SJ160</f>
        <v>0</v>
      </c>
      <c r="WB244" s="2" t="n">
        <f aca="false">$IG$4*'well profiles'!SK160</f>
        <v>0</v>
      </c>
      <c r="WC244" s="2" t="n">
        <f aca="false">$IG$4*'well profiles'!SL160</f>
        <v>0</v>
      </c>
      <c r="WD244" s="2" t="n">
        <f aca="false">$IG$4*'well profiles'!SM160</f>
        <v>0</v>
      </c>
      <c r="WE244" s="2" t="n">
        <f aca="false">$IG$4*'well profiles'!SN160</f>
        <v>0</v>
      </c>
      <c r="WF244" s="2" t="n">
        <f aca="false">$IG$4*'well profiles'!SO160</f>
        <v>0</v>
      </c>
      <c r="WG244" s="2" t="n">
        <f aca="false">$IG$4*'well profiles'!SP160</f>
        <v>0</v>
      </c>
      <c r="WH244" s="2" t="n">
        <f aca="false">$IG$4*'well profiles'!SQ160</f>
        <v>0</v>
      </c>
      <c r="WI244" s="2" t="n">
        <f aca="false">$IG$4*'well profiles'!SR160</f>
        <v>0</v>
      </c>
      <c r="WJ244" s="2" t="n">
        <f aca="false">$IG$4*'well profiles'!SS160</f>
        <v>0</v>
      </c>
      <c r="WK244" s="2" t="n">
        <f aca="false">$IG$4*'well profiles'!ST160</f>
        <v>0</v>
      </c>
      <c r="WL244" s="2" t="n">
        <f aca="false">$IG$4*'well profiles'!SU160</f>
        <v>0</v>
      </c>
      <c r="WM244" s="2" t="n">
        <f aca="false">$IG$4*'well profiles'!SV160</f>
        <v>0</v>
      </c>
      <c r="WN244" s="2" t="n">
        <f aca="false">$IG$4*'well profiles'!SW160</f>
        <v>0</v>
      </c>
      <c r="WO244" s="2" t="n">
        <f aca="false">$IG$4*'well profiles'!SX160</f>
        <v>0</v>
      </c>
      <c r="WP244" s="2" t="n">
        <f aca="false">$IG$4*'well profiles'!SY160</f>
        <v>0</v>
      </c>
      <c r="WQ244" s="2" t="n">
        <f aca="false">$IG$4*'well profiles'!SZ160</f>
        <v>0</v>
      </c>
      <c r="WR244" s="2" t="n">
        <f aca="false">$IG$4*'well profiles'!TA160</f>
        <v>0</v>
      </c>
      <c r="WS244" s="2" t="n">
        <f aca="false">$IG$4*'well profiles'!TB160</f>
        <v>0</v>
      </c>
      <c r="WT244" s="2" t="n">
        <f aca="false">$IG$4*'well profiles'!TC160</f>
        <v>0</v>
      </c>
      <c r="WU244" s="2" t="n">
        <f aca="false">$IG$4*'well profiles'!TD160</f>
        <v>0</v>
      </c>
      <c r="WV244" s="2" t="n">
        <f aca="false">$IG$4*'well profiles'!TE160</f>
        <v>0</v>
      </c>
      <c r="WW244" s="2" t="n">
        <f aca="false">$IG$4*'well profiles'!TF160</f>
        <v>0</v>
      </c>
      <c r="WX244" s="2" t="n">
        <f aca="false">$IG$4*'well profiles'!TG160</f>
        <v>0</v>
      </c>
      <c r="WY244" s="2" t="n">
        <f aca="false">$IG$4*'well profiles'!TH160</f>
        <v>0</v>
      </c>
      <c r="WZ244" s="2" t="n">
        <f aca="false">$IG$4*'well profiles'!TI160</f>
        <v>0</v>
      </c>
      <c r="XA244" s="2" t="n">
        <f aca="false">$IG$4*'well profiles'!TJ160</f>
        <v>0</v>
      </c>
      <c r="XB244" s="2" t="n">
        <f aca="false">$IG$4*'well profiles'!TK160</f>
        <v>0</v>
      </c>
      <c r="XC244" s="2" t="n">
        <f aca="false">$IG$4*'well profiles'!TL160</f>
        <v>0</v>
      </c>
      <c r="XD244" s="2" t="n">
        <f aca="false">$IG$4*'well profiles'!TM160</f>
        <v>0</v>
      </c>
      <c r="XE244" s="2" t="n">
        <f aca="false">$IG$4*'well profiles'!TN160</f>
        <v>0</v>
      </c>
      <c r="XF244" s="2" t="n">
        <f aca="false">$IG$4*'well profiles'!TO160</f>
        <v>0</v>
      </c>
      <c r="XG244" s="2" t="n">
        <f aca="false">$IG$4*'well profiles'!TP160</f>
        <v>0</v>
      </c>
      <c r="XH244" s="2" t="n">
        <f aca="false">$IG$4*'well profiles'!TQ160</f>
        <v>0</v>
      </c>
      <c r="XI244" s="2" t="n">
        <f aca="false">$IG$4*'well profiles'!TR160</f>
        <v>0</v>
      </c>
      <c r="XJ244" s="2" t="n">
        <f aca="false">$IG$4*'well profiles'!TS160</f>
        <v>0</v>
      </c>
      <c r="XK244" s="2" t="n">
        <f aca="false">$IG$4*'well profiles'!TT160</f>
        <v>0</v>
      </c>
      <c r="XL244" s="2" t="n">
        <f aca="false">$IG$4*'well profiles'!TU160</f>
        <v>0</v>
      </c>
      <c r="XM244" s="2" t="n">
        <f aca="false">$IG$4*'well profiles'!TV160</f>
        <v>0</v>
      </c>
      <c r="XN244" s="2" t="n">
        <f aca="false">$IG$4*'well profiles'!TW160</f>
        <v>0</v>
      </c>
      <c r="XO244" s="2" t="n">
        <f aca="false">$IG$4*'well profiles'!TX160</f>
        <v>0</v>
      </c>
      <c r="XP244" s="2" t="n">
        <f aca="false">$IG$4*'well profiles'!TY160</f>
        <v>0</v>
      </c>
      <c r="XQ244" s="2" t="n">
        <f aca="false">$IG$4*'well profiles'!TZ160</f>
        <v>0</v>
      </c>
      <c r="XR244" s="2" t="n">
        <f aca="false">$IG$4*'well profiles'!UA160</f>
        <v>0</v>
      </c>
      <c r="XS244" s="2" t="n">
        <f aca="false">$IG$4*'well profiles'!UB160</f>
        <v>0</v>
      </c>
      <c r="XT244" s="2" t="n">
        <f aca="false">$IG$4*'well profiles'!UC160</f>
        <v>0</v>
      </c>
      <c r="XU244" s="2" t="n">
        <f aca="false">$IG$4*'well profiles'!UD160</f>
        <v>0</v>
      </c>
      <c r="XV244" s="2" t="n">
        <f aca="false">$IG$4*'well profiles'!UE160</f>
        <v>0</v>
      </c>
      <c r="XW244" s="2" t="n">
        <f aca="false">$IG$4*'well profiles'!UF160</f>
        <v>0</v>
      </c>
      <c r="XX244" s="2" t="n">
        <f aca="false">$IG$4*'well profiles'!UG160</f>
        <v>0</v>
      </c>
      <c r="XY244" s="2" t="n">
        <f aca="false">$IG$4*'well profiles'!UH160</f>
        <v>0</v>
      </c>
      <c r="XZ244" s="2" t="n">
        <f aca="false">$IG$4*'well profiles'!UI160</f>
        <v>0</v>
      </c>
      <c r="YA244" s="2" t="n">
        <f aca="false">$IG$4*'well profiles'!UJ160</f>
        <v>0</v>
      </c>
      <c r="YB244" s="2" t="n">
        <f aca="false">$IG$4*'well profiles'!UK160</f>
        <v>0</v>
      </c>
      <c r="YC244" s="2" t="n">
        <f aca="false">$IG$4*'well profiles'!UL160</f>
        <v>0</v>
      </c>
      <c r="YD244" s="2" t="n">
        <f aca="false">$IG$4*'well profiles'!UM160</f>
        <v>0</v>
      </c>
      <c r="YE244" s="2" t="n">
        <f aca="false">$IG$4*'well profiles'!UN160</f>
        <v>0</v>
      </c>
      <c r="YF244" s="2" t="n">
        <f aca="false">$IG$4*'well profiles'!UO160</f>
        <v>0</v>
      </c>
      <c r="YG244" s="2" t="n">
        <f aca="false">$IG$4*'well profiles'!UP160</f>
        <v>0</v>
      </c>
      <c r="YH244" s="2" t="n">
        <f aca="false">$IG$4*'well profiles'!UQ160</f>
        <v>0</v>
      </c>
      <c r="YI244" s="2" t="n">
        <f aca="false">$IG$4*'well profiles'!UR160</f>
        <v>0</v>
      </c>
      <c r="YJ244" s="2" t="n">
        <f aca="false">$IG$4*'well profiles'!US160</f>
        <v>0</v>
      </c>
      <c r="YK244" s="2" t="n">
        <f aca="false">$IG$4*'well profiles'!UT160</f>
        <v>0</v>
      </c>
      <c r="YL244" s="2" t="n">
        <f aca="false">$IG$4*'well profiles'!UU160</f>
        <v>0</v>
      </c>
      <c r="YM244" s="2" t="n">
        <f aca="false">$IG$4*'well profiles'!UV160</f>
        <v>0</v>
      </c>
      <c r="YN244" s="2" t="n">
        <f aca="false">$IG$4*'well profiles'!UW160</f>
        <v>0</v>
      </c>
      <c r="YO244" s="2" t="n">
        <f aca="false">$IG$4*'well profiles'!UX160</f>
        <v>0</v>
      </c>
      <c r="YP244" s="2" t="n">
        <f aca="false">$IG$4*'well profiles'!UY160</f>
        <v>0</v>
      </c>
      <c r="YQ244" s="2" t="n">
        <f aca="false">$IG$4*'well profiles'!UZ160</f>
        <v>0</v>
      </c>
      <c r="YR244" s="2" t="n">
        <f aca="false">$IG$4*'well profiles'!VA160</f>
        <v>0</v>
      </c>
      <c r="YS244" s="2" t="n">
        <f aca="false">$IG$4*'well profiles'!VB160</f>
        <v>0</v>
      </c>
      <c r="YT244" s="2" t="n">
        <f aca="false">$IG$4*'well profiles'!VC160</f>
        <v>0</v>
      </c>
      <c r="YU244" s="2" t="n">
        <f aca="false">$IG$4*'well profiles'!VD160</f>
        <v>0</v>
      </c>
      <c r="YV244" s="2" t="n">
        <f aca="false">$IG$4*'well profiles'!VE160</f>
        <v>0</v>
      </c>
      <c r="YW244" s="2" t="n">
        <f aca="false">$IG$4*'well profiles'!VF160</f>
        <v>0</v>
      </c>
      <c r="YX244" s="2" t="n">
        <f aca="false">$IG$4*'well profiles'!VG160</f>
        <v>0</v>
      </c>
      <c r="YY244" s="2" t="n">
        <f aca="false">$IG$4*'well profiles'!VH160</f>
        <v>0</v>
      </c>
      <c r="YZ244" s="2" t="n">
        <f aca="false">$IG$4*'well profiles'!VI160</f>
        <v>0</v>
      </c>
      <c r="ZA244" s="2" t="n">
        <f aca="false">$IG$4*'well profiles'!VJ160</f>
        <v>0</v>
      </c>
      <c r="ZB244" s="2" t="n">
        <f aca="false">$IG$4*'well profiles'!VK160</f>
        <v>0</v>
      </c>
      <c r="ZC244" s="2" t="n">
        <f aca="false">$IG$4*'well profiles'!VL160</f>
        <v>0</v>
      </c>
      <c r="ZD244" s="2" t="n">
        <f aca="false">$IG$4*'well profiles'!VM160</f>
        <v>0</v>
      </c>
      <c r="ZE244" s="2" t="n">
        <f aca="false">$IG$4*'well profiles'!VN160</f>
        <v>0</v>
      </c>
      <c r="ZF244" s="2" t="n">
        <f aca="false">$IG$4*'well profiles'!VO160</f>
        <v>0</v>
      </c>
      <c r="ZG244" s="2" t="n">
        <f aca="false">$IG$4*'well profiles'!VP160</f>
        <v>0</v>
      </c>
      <c r="ZH244" s="2" t="n">
        <f aca="false">$IG$4*'well profiles'!VQ160</f>
        <v>0</v>
      </c>
      <c r="ZI244" s="2" t="n">
        <f aca="false">$IG$4*'well profiles'!VR160</f>
        <v>0</v>
      </c>
      <c r="ZJ244" s="2" t="n">
        <f aca="false">$IG$4*'well profiles'!VS160</f>
        <v>0</v>
      </c>
      <c r="ZK244" s="2" t="n">
        <f aca="false">$IG$4*'well profiles'!VT160</f>
        <v>0</v>
      </c>
      <c r="ZL244" s="2" t="n">
        <f aca="false">$IG$4*'well profiles'!VU160</f>
        <v>0</v>
      </c>
      <c r="ZM244" s="2" t="n">
        <f aca="false">$IG$4*'well profiles'!VV160</f>
        <v>0</v>
      </c>
      <c r="ZN244" s="2" t="n">
        <f aca="false">$IG$4*'well profiles'!VW160</f>
        <v>0</v>
      </c>
      <c r="ZO244" s="2" t="n">
        <f aca="false">$IG$4*'well profiles'!VX160</f>
        <v>0</v>
      </c>
      <c r="ZP244" s="2" t="n">
        <f aca="false">$IG$4*'well profiles'!VY160</f>
        <v>0</v>
      </c>
      <c r="ZQ244" s="2" t="n">
        <f aca="false">$IG$4*'well profiles'!VZ160</f>
        <v>0</v>
      </c>
      <c r="ZR244" s="2" t="n">
        <f aca="false">$IG$4*'well profiles'!WA160</f>
        <v>0</v>
      </c>
      <c r="ZS244" s="2" t="n">
        <f aca="false">$IG$4*'well profiles'!WB160</f>
        <v>0</v>
      </c>
      <c r="ZT244" s="2" t="n">
        <f aca="false">$IG$4*'well profiles'!WC160</f>
        <v>0</v>
      </c>
      <c r="ZU244" s="2" t="n">
        <f aca="false">$IG$4*'well profiles'!WD160</f>
        <v>0</v>
      </c>
      <c r="ZV244" s="2" t="n">
        <f aca="false">$IG$4*'well profiles'!WE160</f>
        <v>0</v>
      </c>
      <c r="ZW244" s="2" t="n">
        <f aca="false">$IG$4*'well profiles'!WF160</f>
        <v>0</v>
      </c>
      <c r="ZX244" s="2" t="n">
        <f aca="false">$IG$4*'well profiles'!WG160</f>
        <v>0</v>
      </c>
      <c r="ZY244" s="2" t="n">
        <f aca="false">$IG$4*'well profiles'!WH160</f>
        <v>0</v>
      </c>
      <c r="ZZ244" s="2" t="n">
        <f aca="false">$IG$4*'well profiles'!WI160</f>
        <v>0</v>
      </c>
      <c r="AAA244" s="2" t="n">
        <f aca="false">$IG$4*'well profiles'!WJ160</f>
        <v>0</v>
      </c>
      <c r="AAB244" s="2" t="n">
        <f aca="false">$IG$4*'well profiles'!WK160</f>
        <v>0</v>
      </c>
      <c r="AAC244" s="2" t="n">
        <f aca="false">$IG$4*'well profiles'!WL160</f>
        <v>0</v>
      </c>
      <c r="AAD244" s="2" t="n">
        <f aca="false">$IG$4*'well profiles'!WM160</f>
        <v>0</v>
      </c>
      <c r="AAE244" s="2" t="n">
        <f aca="false">$IG$4*'well profiles'!WN160</f>
        <v>0</v>
      </c>
      <c r="AAF244" s="2" t="n">
        <f aca="false">$IG$4*'well profiles'!WO160</f>
        <v>0</v>
      </c>
      <c r="AAG244" s="2" t="n">
        <f aca="false">$IG$4*'well profiles'!WP160</f>
        <v>0</v>
      </c>
      <c r="AAH244" s="2" t="n">
        <f aca="false">$IG$4*'well profiles'!WQ160</f>
        <v>0</v>
      </c>
      <c r="AAI244" s="2" t="n">
        <f aca="false">$IG$4*'well profiles'!WR160</f>
        <v>0</v>
      </c>
      <c r="AAJ244" s="2" t="n">
        <f aca="false">$IG$4*'well profiles'!WS160</f>
        <v>0</v>
      </c>
      <c r="AAK244" s="2" t="n">
        <f aca="false">$IG$4*'well profiles'!WT160</f>
        <v>0</v>
      </c>
      <c r="AAL244" s="2" t="n">
        <f aca="false">$IG$4*'well profiles'!WU160</f>
        <v>0</v>
      </c>
      <c r="AAM244" s="2" t="n">
        <f aca="false">$IG$4*'well profiles'!WV160</f>
        <v>0</v>
      </c>
      <c r="AAN244" s="2" t="n">
        <f aca="false">$IG$4*'well profiles'!WW160</f>
        <v>0</v>
      </c>
      <c r="AAO244" s="2" t="n">
        <f aca="false">$IG$4*'well profiles'!WX160</f>
        <v>0</v>
      </c>
      <c r="AAP244" s="2" t="n">
        <f aca="false">$IG$4*'well profiles'!WY160</f>
        <v>0</v>
      </c>
      <c r="AAQ244" s="2" t="n">
        <f aca="false">$IG$4*'well profiles'!WZ160</f>
        <v>0</v>
      </c>
      <c r="AAR244" s="2" t="n">
        <f aca="false">$IG$4*'well profiles'!XA160</f>
        <v>0</v>
      </c>
      <c r="AAS244" s="2" t="n">
        <f aca="false">$IG$4*'well profiles'!XB160</f>
        <v>0</v>
      </c>
      <c r="AAT244" s="2" t="n">
        <f aca="false">$IG$4*'well profiles'!XC160</f>
        <v>0</v>
      </c>
      <c r="AAU244" s="2" t="n">
        <f aca="false">$IG$4*'well profiles'!XD160</f>
        <v>0</v>
      </c>
      <c r="AAV244" s="2" t="n">
        <f aca="false">$IG$4*'well profiles'!XE160</f>
        <v>0</v>
      </c>
      <c r="AAW244" s="2" t="n">
        <f aca="false">$IG$4*'well profiles'!XF160</f>
        <v>0</v>
      </c>
      <c r="AAX244" s="2" t="n">
        <f aca="false">$IG$4*'well profiles'!XG160</f>
        <v>0</v>
      </c>
      <c r="AAY244" s="2" t="n">
        <f aca="false">$IG$4*'well profiles'!XH160</f>
        <v>0</v>
      </c>
      <c r="AAZ244" s="2" t="n">
        <f aca="false">$IG$4*'well profiles'!XI160</f>
        <v>0</v>
      </c>
      <c r="ABA244" s="2" t="n">
        <f aca="false">$IG$4*'well profiles'!XJ160</f>
        <v>0</v>
      </c>
      <c r="ABB244" s="2" t="n">
        <f aca="false">$IG$4*'well profiles'!XK160</f>
        <v>0</v>
      </c>
      <c r="ABC244" s="2" t="n">
        <f aca="false">$IG$4*'well profiles'!XL160</f>
        <v>0</v>
      </c>
      <c r="ABD244" s="2" t="n">
        <f aca="false">$IG$4*'well profiles'!XM160</f>
        <v>0</v>
      </c>
      <c r="ABE244" s="2" t="n">
        <f aca="false">$IG$4*'well profiles'!XN160</f>
        <v>0</v>
      </c>
      <c r="ABF244" s="2" t="n">
        <f aca="false">$IG$4*'well profiles'!XO160</f>
        <v>0</v>
      </c>
      <c r="ABG244" s="2" t="n">
        <f aca="false">$IG$4*'well profiles'!XP160</f>
        <v>0</v>
      </c>
      <c r="ABH244" s="2" t="n">
        <f aca="false">$IG$4*'well profiles'!XQ160</f>
        <v>0</v>
      </c>
      <c r="ABI244" s="2" t="n">
        <f aca="false">$IG$4*'well profiles'!XR160</f>
        <v>0</v>
      </c>
      <c r="ABJ244" s="2" t="n">
        <f aca="false">$IG$4*'well profiles'!XS160</f>
        <v>0</v>
      </c>
      <c r="ABK244" s="2" t="n">
        <f aca="false">$IG$4*'well profiles'!XT160</f>
        <v>0</v>
      </c>
      <c r="ABL244" s="2" t="n">
        <f aca="false">$IG$4*'well profiles'!XU160</f>
        <v>0</v>
      </c>
      <c r="ABM244" s="2" t="n">
        <f aca="false">$IG$4*'well profiles'!XV160</f>
        <v>0</v>
      </c>
      <c r="ABN244" s="2" t="n">
        <f aca="false">$IG$4*'well profiles'!XW160</f>
        <v>0</v>
      </c>
      <c r="ABO244" s="2" t="n">
        <f aca="false">$IG$4*'well profiles'!XX160</f>
        <v>0</v>
      </c>
      <c r="ABP244" s="2" t="n">
        <f aca="false">$IG$4*'well profiles'!XY160</f>
        <v>0</v>
      </c>
      <c r="ABQ244" s="2" t="n">
        <f aca="false">$IG$4*'well profiles'!XZ160</f>
        <v>0</v>
      </c>
      <c r="ABR244" s="2" t="n">
        <f aca="false">$IG$4*'well profiles'!YA160</f>
        <v>0</v>
      </c>
      <c r="ABS244" s="2" t="n">
        <f aca="false">$IG$4*'well profiles'!YB160</f>
        <v>0</v>
      </c>
      <c r="ABT244" s="2" t="n">
        <f aca="false">$IG$4*'well profiles'!YC160</f>
        <v>0</v>
      </c>
      <c r="ABU244" s="2" t="n">
        <f aca="false">$IG$4*'well profiles'!YD160</f>
        <v>0</v>
      </c>
      <c r="ABV244" s="2" t="n">
        <f aca="false">$IG$4*'well profiles'!YE160</f>
        <v>0</v>
      </c>
      <c r="ABW244" s="2" t="n">
        <f aca="false">$IG$4*'well profiles'!YF160</f>
        <v>0</v>
      </c>
      <c r="ABX244" s="2" t="n">
        <f aca="false">$IG$4*'well profiles'!YG160</f>
        <v>0</v>
      </c>
      <c r="ABY244" s="2" t="n">
        <f aca="false">$IG$4*'well profiles'!YH160</f>
        <v>0</v>
      </c>
      <c r="ABZ244" s="2" t="n">
        <f aca="false">$IG$4*'well profiles'!YI160</f>
        <v>0</v>
      </c>
      <c r="ACA244" s="2" t="n">
        <f aca="false">$IG$4*'well profiles'!YJ160</f>
        <v>0</v>
      </c>
      <c r="ACB244" s="2" t="n">
        <f aca="false">$IG$4*'well profiles'!YK160</f>
        <v>0</v>
      </c>
      <c r="ACC244" s="2" t="n">
        <f aca="false">$IG$4*'well profiles'!YL160</f>
        <v>0</v>
      </c>
      <c r="ACD244" s="2" t="n">
        <f aca="false">$IG$4*'well profiles'!YM160</f>
        <v>0</v>
      </c>
      <c r="ACE244" s="2" t="n">
        <f aca="false">$IG$4*'well profiles'!YN160</f>
        <v>0</v>
      </c>
      <c r="ACF244" s="2" t="n">
        <f aca="false">$IG$4*'well profiles'!YO160</f>
        <v>0</v>
      </c>
      <c r="ACG244" s="2" t="n">
        <f aca="false">$IG$4*'well profiles'!YP160</f>
        <v>0</v>
      </c>
      <c r="ACH244" s="2" t="n">
        <f aca="false">$IG$4*'well profiles'!YQ160</f>
        <v>0</v>
      </c>
      <c r="ACI244" s="2" t="n">
        <f aca="false">$IG$4*'well profiles'!YR160</f>
        <v>0</v>
      </c>
      <c r="ACJ244" s="2" t="n">
        <f aca="false">$IG$4*'well profiles'!YS160</f>
        <v>0</v>
      </c>
      <c r="ACK244" s="2" t="n">
        <f aca="false">$IG$4*'well profiles'!YT160</f>
        <v>0</v>
      </c>
      <c r="ACL244" s="2" t="n">
        <f aca="false">$IG$4*'well profiles'!YU160</f>
        <v>0</v>
      </c>
      <c r="ACM244" s="2" t="n">
        <f aca="false">$IG$4*'well profiles'!YV160</f>
        <v>0</v>
      </c>
      <c r="ACN244" s="2" t="n">
        <f aca="false">$IG$4*'well profiles'!YW160</f>
        <v>0</v>
      </c>
      <c r="ACO244" s="2" t="n">
        <f aca="false">$IG$4*'well profiles'!YX160</f>
        <v>0</v>
      </c>
      <c r="ACP244" s="2" t="n">
        <f aca="false">$IG$4*'well profiles'!YY160</f>
        <v>0</v>
      </c>
      <c r="ACQ244" s="2" t="n">
        <f aca="false">$IG$4*'well profiles'!YZ160</f>
        <v>0</v>
      </c>
      <c r="ACR244" s="2" t="n">
        <f aca="false">$IG$4*'well profiles'!ZA160</f>
        <v>0</v>
      </c>
      <c r="ACS244" s="2" t="n">
        <f aca="false">$IG$4*'well profiles'!ZB160</f>
        <v>0</v>
      </c>
      <c r="ACT244" s="2" t="n">
        <f aca="false">$IG$4*'well profiles'!ZC160</f>
        <v>0</v>
      </c>
      <c r="ACU244" s="2" t="n">
        <f aca="false">$IG$4*'well profiles'!ZD160</f>
        <v>0</v>
      </c>
      <c r="ACV244" s="2" t="n">
        <f aca="false">$IG$4*'well profiles'!ZE160</f>
        <v>0</v>
      </c>
      <c r="ACW244" s="2" t="n">
        <f aca="false">$IG$4*'well profiles'!ZF160</f>
        <v>0</v>
      </c>
      <c r="ACX244" s="2" t="n">
        <f aca="false">$IG$4*'well profiles'!ZG160</f>
        <v>0</v>
      </c>
      <c r="ACY244" s="2" t="n">
        <f aca="false">$IG$4*'well profiles'!ZH160</f>
        <v>0</v>
      </c>
      <c r="ACZ244" s="2" t="n">
        <f aca="false">$IG$4*'well profiles'!ZI160</f>
        <v>0</v>
      </c>
      <c r="ADA244" s="2" t="n">
        <f aca="false">$IG$4*'well profiles'!ZJ160</f>
        <v>0</v>
      </c>
      <c r="ADB244" s="2" t="n">
        <f aca="false">$IG$4*'well profiles'!ZK160</f>
        <v>0</v>
      </c>
      <c r="ADC244" s="2" t="n">
        <f aca="false">$IG$4*'well profiles'!ZL160</f>
        <v>0</v>
      </c>
      <c r="ADD244" s="2" t="n">
        <f aca="false">$IG$4*'well profiles'!ZM160</f>
        <v>0</v>
      </c>
      <c r="ADE244" s="2" t="n">
        <f aca="false">$IG$4*'well profiles'!ZN160</f>
        <v>0</v>
      </c>
      <c r="ADF244" s="2" t="n">
        <f aca="false">$IG$4*'well profiles'!ZO160</f>
        <v>0</v>
      </c>
      <c r="ADG244" s="2" t="n">
        <f aca="false">$IG$4*'well profiles'!ZP160</f>
        <v>0</v>
      </c>
      <c r="ADH244" s="2" t="n">
        <f aca="false">$IG$4*'well profiles'!ZQ160</f>
        <v>0</v>
      </c>
      <c r="ADI244" s="2" t="n">
        <f aca="false">$IG$4*'well profiles'!ZR160</f>
        <v>0</v>
      </c>
      <c r="ADJ244" s="2" t="n">
        <f aca="false">$IG$4*'well profiles'!ZS160</f>
        <v>0</v>
      </c>
      <c r="ADK244" s="2" t="n">
        <f aca="false">$IG$4*'well profiles'!ZT160</f>
        <v>0</v>
      </c>
      <c r="ADL244" s="2" t="n">
        <f aca="false">$IG$4*'well profiles'!ZU160</f>
        <v>0</v>
      </c>
      <c r="ADM244" s="2" t="n">
        <f aca="false">$IG$4*'well profiles'!ZV160</f>
        <v>0</v>
      </c>
      <c r="ADN244" s="2" t="n">
        <f aca="false">$IG$4*'well profiles'!ZW160</f>
        <v>0</v>
      </c>
      <c r="ADO244" s="2" t="n">
        <f aca="false">$IG$4*'well profiles'!ZX160</f>
        <v>0</v>
      </c>
      <c r="ADP244" s="2" t="n">
        <f aca="false">$IG$4*'well profiles'!ZY160</f>
        <v>0</v>
      </c>
      <c r="ADQ244" s="2" t="n">
        <f aca="false">$IG$4*'well profiles'!ZZ160</f>
        <v>0</v>
      </c>
      <c r="ADR244" s="2" t="n">
        <f aca="false">$IG$4*'well profiles'!AAA160</f>
        <v>0</v>
      </c>
      <c r="ADS244" s="2" t="n">
        <f aca="false">$IG$4*'well profiles'!AAB160</f>
        <v>0</v>
      </c>
      <c r="ADT244" s="2" t="n">
        <f aca="false">$IG$4*'well profiles'!AAC160</f>
        <v>0</v>
      </c>
      <c r="ADU244" s="2" t="n">
        <f aca="false">$IG$4*'well profiles'!AAD160</f>
        <v>0</v>
      </c>
      <c r="ADV244" s="2" t="n">
        <f aca="false">$IG$4*'well profiles'!AAE160</f>
        <v>0</v>
      </c>
      <c r="ADW244" s="2" t="n">
        <f aca="false">$IG$4*'well profiles'!AAF160</f>
        <v>0</v>
      </c>
      <c r="ADX244" s="2" t="n">
        <f aca="false">$IG$4*'well profiles'!AAG160</f>
        <v>0</v>
      </c>
      <c r="ADY244" s="2" t="n">
        <f aca="false">$IG$4*'well profiles'!AAH160</f>
        <v>0</v>
      </c>
      <c r="ADZ244" s="2" t="n">
        <f aca="false">$IG$4*'well profiles'!AAI160</f>
        <v>0</v>
      </c>
      <c r="AEA244" s="2" t="n">
        <f aca="false">$IG$4*'well profiles'!AAJ160</f>
        <v>0</v>
      </c>
      <c r="AEB244" s="2" t="n">
        <f aca="false">$IG$4*'well profiles'!AAK160</f>
        <v>0</v>
      </c>
      <c r="AEC244" s="2" t="n">
        <f aca="false">$IG$4*'well profiles'!AAL160</f>
        <v>0</v>
      </c>
      <c r="AED244" s="2" t="n">
        <f aca="false">$IG$4*'well profiles'!AAM160</f>
        <v>0</v>
      </c>
      <c r="AEE244" s="2" t="n">
        <f aca="false">$IG$4*'well profiles'!AAN160</f>
        <v>0</v>
      </c>
      <c r="AEF244" s="2" t="n">
        <f aca="false">$IG$4*'well profiles'!AAO160</f>
        <v>0</v>
      </c>
      <c r="AEG244" s="2" t="n">
        <f aca="false">$IG$4*'well profiles'!AAP160</f>
        <v>0</v>
      </c>
      <c r="AEH244" s="2" t="n">
        <f aca="false">$IG$4*'well profiles'!AAQ160</f>
        <v>0</v>
      </c>
      <c r="AEI244" s="2" t="n">
        <f aca="false">$IG$4*'well profiles'!AAR160</f>
        <v>0</v>
      </c>
      <c r="AEJ244" s="2" t="n">
        <f aca="false">$IG$4*'well profiles'!AAS160</f>
        <v>0</v>
      </c>
      <c r="AEK244" s="2" t="n">
        <f aca="false">$IG$4*'well profiles'!AAT160</f>
        <v>0</v>
      </c>
      <c r="AEL244" s="2" t="n">
        <f aca="false">$IG$4*'well profiles'!AAU160</f>
        <v>0</v>
      </c>
      <c r="AEM244" s="2" t="n">
        <f aca="false">$IG$4*'well profiles'!AAV160</f>
        <v>0</v>
      </c>
      <c r="AEN244" s="2" t="n">
        <f aca="false">$IG$4*'well profiles'!AAW160</f>
        <v>0</v>
      </c>
      <c r="AEO244" s="2" t="n">
        <f aca="false">$IG$4*'well profiles'!AAX160</f>
        <v>0</v>
      </c>
      <c r="AEP244" s="2" t="n">
        <f aca="false">$IG$4*'well profiles'!AAY160</f>
        <v>0</v>
      </c>
      <c r="AEQ244" s="2" t="n">
        <f aca="false">$IG$4*'well profiles'!AAZ160</f>
        <v>0</v>
      </c>
      <c r="AER244" s="2" t="n">
        <f aca="false">$IG$4*'well profiles'!ABA160</f>
        <v>0</v>
      </c>
      <c r="AES244" s="2" t="n">
        <f aca="false">$IG$4*'well profiles'!ABB160</f>
        <v>0</v>
      </c>
      <c r="AET244" s="2" t="n">
        <f aca="false">$IG$4*'well profiles'!ABC160</f>
        <v>0</v>
      </c>
      <c r="AEU244" s="2" t="n">
        <f aca="false">$IG$4*'well profiles'!ABD160</f>
        <v>0</v>
      </c>
      <c r="AEV244" s="2" t="n">
        <f aca="false">$IG$4*'well profiles'!ABE160</f>
        <v>0</v>
      </c>
      <c r="AEW244" s="2" t="n">
        <f aca="false">$IG$4*'well profiles'!ABF160</f>
        <v>0</v>
      </c>
      <c r="AEX244" s="2" t="n">
        <f aca="false">$IG$4*'well profiles'!ABG160</f>
        <v>0</v>
      </c>
      <c r="AEY244" s="2" t="n">
        <f aca="false">$IG$4*'well profiles'!ABH160</f>
        <v>0</v>
      </c>
      <c r="AEZ244" s="2" t="n">
        <f aca="false">$IG$4*'well profiles'!ABI160</f>
        <v>0</v>
      </c>
      <c r="AFA244" s="2" t="n">
        <f aca="false">$IG$4*'well profiles'!ABJ160</f>
        <v>0</v>
      </c>
      <c r="AFB244" s="2" t="n">
        <f aca="false">$IG$4*'well profiles'!ABK160</f>
        <v>0</v>
      </c>
      <c r="AFC244" s="2" t="n">
        <f aca="false">$IG$4*'well profiles'!ABL160</f>
        <v>0</v>
      </c>
      <c r="AFD244" s="2" t="n">
        <f aca="false">$IG$4*'well profiles'!ABM160</f>
        <v>0</v>
      </c>
      <c r="AFE244" s="2" t="n">
        <f aca="false">$IG$4*'well profiles'!ABN160</f>
        <v>0</v>
      </c>
      <c r="AFF244" s="2" t="n">
        <f aca="false">$IG$4*'well profiles'!ABO160</f>
        <v>0</v>
      </c>
      <c r="AFG244" s="2" t="n">
        <f aca="false">$IG$4*'well profiles'!ABP160</f>
        <v>0</v>
      </c>
      <c r="AFH244" s="2" t="n">
        <f aca="false">$IG$4*'well profiles'!ABQ160</f>
        <v>0</v>
      </c>
      <c r="AFI244" s="2" t="n">
        <f aca="false">$IG$4*'well profiles'!ABR160</f>
        <v>0</v>
      </c>
      <c r="AFJ244" s="2" t="n">
        <f aca="false">$IG$4*'well profiles'!ABS160</f>
        <v>0</v>
      </c>
      <c r="AFK244" s="2" t="n">
        <f aca="false">$IG$4*'well profiles'!ABT160</f>
        <v>0</v>
      </c>
      <c r="AFL244" s="2" t="n">
        <f aca="false">$IG$4*'well profiles'!ABU160</f>
        <v>0</v>
      </c>
      <c r="AFM244" s="2" t="n">
        <f aca="false">$IG$4*'well profiles'!ABV160</f>
        <v>0</v>
      </c>
      <c r="AFN244" s="2" t="n">
        <f aca="false">$IG$4*'well profiles'!ABW160</f>
        <v>0</v>
      </c>
      <c r="AFO244" s="2" t="n">
        <f aca="false">$IG$4*'well profiles'!ABX160</f>
        <v>0</v>
      </c>
      <c r="AFP244" s="2" t="n">
        <f aca="false">$IG$4*'well profiles'!ABY160</f>
        <v>0</v>
      </c>
      <c r="AFQ244" s="2" t="n">
        <f aca="false">$IG$4*'well profiles'!ABZ160</f>
        <v>0</v>
      </c>
      <c r="AFR244" s="2" t="n">
        <f aca="false">$IG$4*'well profiles'!ACA160</f>
        <v>0</v>
      </c>
      <c r="AFS244" s="2" t="n">
        <f aca="false">$IG$4*'well profiles'!ACB160</f>
        <v>0</v>
      </c>
      <c r="AFT244" s="2" t="n">
        <f aca="false">$IG$4*'well profiles'!ACC160</f>
        <v>0</v>
      </c>
      <c r="AFU244" s="2" t="n">
        <f aca="false">$IG$4*'well profiles'!ACD160</f>
        <v>0</v>
      </c>
      <c r="AFV244" s="2" t="n">
        <f aca="false">$IG$4*'well profiles'!ACE160</f>
        <v>0</v>
      </c>
      <c r="AFW244" s="2" t="n">
        <f aca="false">$IG$4*'well profiles'!ACF160</f>
        <v>0</v>
      </c>
      <c r="AFX244" s="2" t="n">
        <f aca="false">$IG$4*'well profiles'!ACG160</f>
        <v>0</v>
      </c>
      <c r="AFY244" s="2" t="n">
        <f aca="false">$IG$4*'well profiles'!ACH160</f>
        <v>0</v>
      </c>
      <c r="AFZ244" s="2" t="n">
        <f aca="false">$IG$4*'well profiles'!ACI160</f>
        <v>0</v>
      </c>
      <c r="AGA244" s="2" t="n">
        <f aca="false">$IG$4*'well profiles'!ACJ160</f>
        <v>0</v>
      </c>
      <c r="AGB244" s="2" t="n">
        <f aca="false">$IG$4*'well profiles'!ACK160</f>
        <v>0</v>
      </c>
      <c r="AGC244" s="2" t="n">
        <f aca="false">$IG$4*'well profiles'!ACL160</f>
        <v>0</v>
      </c>
      <c r="AGD244" s="2" t="n">
        <f aca="false">$IG$4*'well profiles'!ACM160</f>
        <v>0</v>
      </c>
      <c r="AGE244" s="2" t="n">
        <f aca="false">$IG$4*'well profiles'!ACN160</f>
        <v>0</v>
      </c>
      <c r="AGF244" s="2" t="n">
        <f aca="false">$IG$4*'well profiles'!ACO160</f>
        <v>0</v>
      </c>
      <c r="AGG244" s="2" t="n">
        <f aca="false">$IG$4*'well profiles'!ACP160</f>
        <v>0</v>
      </c>
      <c r="AGH244" s="2" t="n">
        <f aca="false">$IG$4*'well profiles'!ACQ160</f>
        <v>0</v>
      </c>
      <c r="AGI244" s="2" t="n">
        <f aca="false">$IG$4*'well profiles'!ACR160</f>
        <v>0</v>
      </c>
      <c r="AGJ244" s="2" t="n">
        <f aca="false">$IG$4*'well profiles'!ACS160</f>
        <v>0</v>
      </c>
      <c r="AGK244" s="2" t="n">
        <f aca="false">$IG$4*'well profiles'!ACT160</f>
        <v>0</v>
      </c>
      <c r="AGL244" s="2" t="n">
        <f aca="false">$IG$4*'well profiles'!ACU160</f>
        <v>0</v>
      </c>
      <c r="AGM244" s="2" t="n">
        <f aca="false">$IG$4*'well profiles'!ACV160</f>
        <v>0</v>
      </c>
      <c r="AGN244" s="2" t="n">
        <f aca="false">$IG$4*'well profiles'!ACW160</f>
        <v>0</v>
      </c>
      <c r="AGO244" s="2" t="n">
        <f aca="false">$IG$4*'well profiles'!ACX160</f>
        <v>0</v>
      </c>
      <c r="AGP244" s="2" t="n">
        <f aca="false">$IG$4*'well profiles'!ACY160</f>
        <v>0</v>
      </c>
      <c r="AGQ244" s="2" t="n">
        <f aca="false">$IG$4*'well profiles'!ACZ160</f>
        <v>0</v>
      </c>
      <c r="AGR244" s="2" t="n">
        <f aca="false">$IG$4*'well profiles'!ADA160</f>
        <v>0</v>
      </c>
      <c r="AGS244" s="2" t="n">
        <f aca="false">$IG$4*'well profiles'!ADB160</f>
        <v>0</v>
      </c>
      <c r="AGT244" s="2" t="n">
        <f aca="false">$IG$4*'well profiles'!ADC160</f>
        <v>0</v>
      </c>
      <c r="AGU244" s="2" t="n">
        <f aca="false">$IG$4*'well profiles'!ADD160</f>
        <v>0</v>
      </c>
      <c r="AGV244" s="2" t="n">
        <f aca="false">$IG$4*'well profiles'!ADE160</f>
        <v>0</v>
      </c>
      <c r="AGW244" s="2" t="n">
        <f aca="false">$IG$4*'well profiles'!ADF160</f>
        <v>0</v>
      </c>
      <c r="AGX244" s="2" t="n">
        <f aca="false">$IG$4*'well profiles'!ADG160</f>
        <v>0</v>
      </c>
      <c r="AGY244" s="2" t="n">
        <f aca="false">$IG$4*'well profiles'!ADH160</f>
        <v>0</v>
      </c>
      <c r="AGZ244" s="2" t="n">
        <f aca="false">$IG$4*'well profiles'!ADI160</f>
        <v>0</v>
      </c>
      <c r="AHA244" s="2" t="n">
        <f aca="false">$IG$4*'well profiles'!ADJ160</f>
        <v>0</v>
      </c>
      <c r="AHB244" s="2" t="n">
        <f aca="false">$IG$4*'well profiles'!ADK160</f>
        <v>0</v>
      </c>
      <c r="AHC244" s="2" t="n">
        <f aca="false">$IG$4*'well profiles'!ADL160</f>
        <v>0</v>
      </c>
      <c r="AHD244" s="2" t="n">
        <f aca="false">$IG$4*'well profiles'!ADM160</f>
        <v>0</v>
      </c>
      <c r="AHE244" s="2" t="n">
        <f aca="false">$IG$4*'well profiles'!ADN160</f>
        <v>0</v>
      </c>
      <c r="AHF244" s="2" t="n">
        <f aca="false">$IG$4*'well profiles'!ADO160</f>
        <v>0</v>
      </c>
      <c r="AHG244" s="2" t="n">
        <f aca="false">$IG$4*'well profiles'!ADP160</f>
        <v>0</v>
      </c>
      <c r="AHH244" s="2" t="n">
        <f aca="false">$IG$4*'well profiles'!ADQ160</f>
        <v>0</v>
      </c>
      <c r="AHI244" s="2" t="n">
        <f aca="false">$IG$4*'well profiles'!ADR160</f>
        <v>0</v>
      </c>
      <c r="AHJ244" s="2" t="n">
        <f aca="false">$IG$4*'well profiles'!ADS160</f>
        <v>0</v>
      </c>
      <c r="AHK244" s="2" t="n">
        <f aca="false">$IG$4*'well profiles'!ADT160</f>
        <v>0</v>
      </c>
      <c r="AHL244" s="2" t="n">
        <f aca="false">$IG$4*'well profiles'!ADU160</f>
        <v>0</v>
      </c>
      <c r="AHM244" s="2"/>
      <c r="AHN244" s="2"/>
      <c r="AHO244" s="2"/>
      <c r="AHP244" s="2"/>
      <c r="AHQ244" s="2"/>
      <c r="AHR244" s="2"/>
      <c r="AHS244" s="2"/>
      <c r="AHT244" s="2"/>
      <c r="AHU244" s="2"/>
      <c r="AHV244" s="2"/>
      <c r="AHW244" s="2"/>
      <c r="AHX244" s="2"/>
      <c r="AHY244" s="2"/>
      <c r="AHZ244" s="2"/>
      <c r="AIA244" s="2"/>
      <c r="AIB244" s="2"/>
      <c r="AIC244" s="2"/>
      <c r="AID244" s="2"/>
      <c r="AIE244" s="2"/>
      <c r="AIF244" s="2"/>
      <c r="AIG244" s="2"/>
      <c r="AIH244" s="2"/>
      <c r="AII244" s="2"/>
      <c r="AIJ244" s="2"/>
      <c r="AIK244" s="2"/>
      <c r="AIL244" s="2"/>
      <c r="AIM244" s="2"/>
      <c r="AIN244" s="2"/>
      <c r="AIO244" s="2"/>
      <c r="AIP244" s="2"/>
      <c r="AIQ244" s="2"/>
      <c r="AIR244" s="2"/>
      <c r="AIS244" s="2"/>
      <c r="AIT244" s="2"/>
      <c r="AIU244" s="2"/>
      <c r="AIV244" s="2"/>
      <c r="AIW244" s="2"/>
      <c r="AIX244" s="2"/>
      <c r="AIY244" s="2"/>
      <c r="AIZ244" s="2"/>
      <c r="AJA244" s="2"/>
      <c r="AJB244" s="2"/>
      <c r="AJC244" s="2"/>
      <c r="AJD244" s="2"/>
      <c r="AJE244" s="2"/>
      <c r="AJF244" s="2"/>
      <c r="AJG244" s="2"/>
      <c r="AJH244" s="2"/>
      <c r="AJI244" s="2"/>
      <c r="AJJ244" s="2"/>
      <c r="AJK244" s="2"/>
      <c r="AJL244" s="2"/>
      <c r="AJM244" s="2"/>
      <c r="AJN244" s="2"/>
      <c r="AJO244" s="2"/>
      <c r="AJP244" s="2"/>
      <c r="AJQ244" s="2"/>
      <c r="AJR244" s="2"/>
      <c r="AJS244" s="2"/>
      <c r="AJT244" s="2"/>
      <c r="AJU244" s="2"/>
      <c r="AJV244" s="2"/>
      <c r="AJW244" s="2"/>
      <c r="AJX244" s="2"/>
      <c r="AJY244" s="2"/>
      <c r="AJZ244" s="2"/>
      <c r="AKA244" s="2"/>
      <c r="AKB244" s="2"/>
      <c r="AKC244" s="2"/>
      <c r="AKD244" s="2"/>
      <c r="AKE244" s="2"/>
      <c r="AKF244" s="2"/>
      <c r="AKG244" s="2"/>
      <c r="AKH244" s="2"/>
      <c r="AKI244" s="2"/>
      <c r="AKJ244" s="2"/>
      <c r="AKK244" s="2"/>
      <c r="AKL244" s="2"/>
      <c r="AKM244" s="2"/>
      <c r="AKN244" s="2"/>
      <c r="AKO244" s="2"/>
      <c r="AKP244" s="2"/>
      <c r="AKQ244" s="2"/>
      <c r="AKR244" s="2"/>
      <c r="AKS244" s="2"/>
      <c r="AKT244" s="2"/>
      <c r="AKU244" s="2"/>
      <c r="AKV244" s="2"/>
      <c r="AKW244" s="2"/>
      <c r="AKX244" s="2"/>
      <c r="AKY244" s="2"/>
      <c r="AKZ244" s="2"/>
      <c r="ALA244" s="2"/>
      <c r="ALB244" s="2"/>
      <c r="ALC244" s="2"/>
      <c r="ALD244" s="2"/>
      <c r="ALE244" s="2"/>
      <c r="ALF244" s="2"/>
      <c r="ALG244" s="2"/>
      <c r="ALH244" s="2"/>
      <c r="ALI244" s="2"/>
      <c r="ALJ244" s="2"/>
      <c r="ALK244" s="2"/>
      <c r="ALL244" s="2"/>
      <c r="ALM244" s="2"/>
      <c r="ALN244" s="2"/>
      <c r="ALO244" s="2"/>
      <c r="ALP244" s="2"/>
      <c r="ALQ244" s="2"/>
      <c r="ALR244" s="2"/>
      <c r="ALS244" s="2"/>
      <c r="ALT244" s="2"/>
      <c r="ALU244" s="2"/>
      <c r="ALV244" s="2"/>
      <c r="ALW244" s="2"/>
      <c r="ALX244" s="2"/>
      <c r="ALY244" s="2"/>
      <c r="ALZ244" s="2"/>
      <c r="AMA244" s="2"/>
      <c r="AMB244" s="2"/>
      <c r="AMC244" s="2"/>
      <c r="AMD244" s="2"/>
      <c r="AME244" s="2"/>
      <c r="AMF244" s="2"/>
      <c r="AMG244" s="2"/>
      <c r="AMH244" s="2"/>
    </row>
    <row r="245" customFormat="false" ht="13.8" hidden="false" customHeight="false" outlineLevel="0" collapsed="false">
      <c r="A245" s="5" t="n">
        <f aca="false">A244+365.25/12</f>
        <v>51881</v>
      </c>
      <c r="IH245" s="2" t="n">
        <f aca="false">$IH$4*'well profiles'!EQ161</f>
        <v>0</v>
      </c>
      <c r="II245" s="2" t="n">
        <f aca="false">$IH$4*'well profiles'!ER161</f>
        <v>0</v>
      </c>
      <c r="IJ245" s="2" t="n">
        <f aca="false">$IH$4*'well profiles'!ES161</f>
        <v>0</v>
      </c>
      <c r="IK245" s="2" t="n">
        <f aca="false">$IH$4*'well profiles'!ET161</f>
        <v>0</v>
      </c>
      <c r="IL245" s="2" t="n">
        <f aca="false">$IH$4*'well profiles'!EU161</f>
        <v>0</v>
      </c>
      <c r="IM245" s="2" t="n">
        <f aca="false">$IH$4*'well profiles'!EV161</f>
        <v>0</v>
      </c>
      <c r="IN245" s="2" t="n">
        <f aca="false">$IH$4*'well profiles'!EW161</f>
        <v>0</v>
      </c>
      <c r="IO245" s="2" t="n">
        <f aca="false">$IH$4*'well profiles'!EX161</f>
        <v>0</v>
      </c>
      <c r="IP245" s="2" t="n">
        <f aca="false">$IH$4*'well profiles'!EY161</f>
        <v>0</v>
      </c>
      <c r="IQ245" s="2" t="n">
        <f aca="false">$IH$4*'well profiles'!EZ161</f>
        <v>0</v>
      </c>
      <c r="IR245" s="2" t="n">
        <f aca="false">$IH$4*'well profiles'!FA161</f>
        <v>0</v>
      </c>
      <c r="IS245" s="2" t="n">
        <f aca="false">$IH$4*'well profiles'!FB161</f>
        <v>0</v>
      </c>
      <c r="IT245" s="2" t="n">
        <f aca="false">$IH$4*'well profiles'!FC161</f>
        <v>0</v>
      </c>
      <c r="IU245" s="2" t="n">
        <f aca="false">$IH$4*'well profiles'!FD161</f>
        <v>0</v>
      </c>
      <c r="IV245" s="2" t="n">
        <f aca="false">$IH$4*'well profiles'!FE161</f>
        <v>0</v>
      </c>
      <c r="IW245" s="2" t="n">
        <f aca="false">$IH$4*'well profiles'!FF161</f>
        <v>0</v>
      </c>
      <c r="IX245" s="2" t="n">
        <f aca="false">$IH$4*'well profiles'!FG161</f>
        <v>0</v>
      </c>
      <c r="IY245" s="2" t="n">
        <f aca="false">$IH$4*'well profiles'!FH161</f>
        <v>0</v>
      </c>
      <c r="IZ245" s="2" t="n">
        <f aca="false">$IH$4*'well profiles'!FI161</f>
        <v>0</v>
      </c>
      <c r="JA245" s="2" t="n">
        <f aca="false">$IH$4*'well profiles'!FJ161</f>
        <v>0</v>
      </c>
      <c r="JB245" s="2" t="n">
        <f aca="false">$IH$4*'well profiles'!FK161</f>
        <v>0</v>
      </c>
      <c r="JC245" s="2" t="n">
        <f aca="false">$IH$4*'well profiles'!FL161</f>
        <v>0</v>
      </c>
      <c r="JD245" s="2" t="n">
        <f aca="false">$IH$4*'well profiles'!FM161</f>
        <v>0</v>
      </c>
      <c r="JE245" s="2" t="n">
        <f aca="false">$IH$4*'well profiles'!FN161</f>
        <v>0</v>
      </c>
      <c r="JF245" s="2" t="n">
        <f aca="false">$IH$4*'well profiles'!FO161</f>
        <v>0</v>
      </c>
      <c r="JG245" s="2" t="n">
        <f aca="false">$IH$4*'well profiles'!FP161</f>
        <v>0</v>
      </c>
      <c r="JH245" s="2" t="n">
        <f aca="false">$IH$4*'well profiles'!FQ161</f>
        <v>0</v>
      </c>
      <c r="JI245" s="2" t="n">
        <f aca="false">$IH$4*'well profiles'!FR161</f>
        <v>0</v>
      </c>
      <c r="JJ245" s="2" t="n">
        <f aca="false">$IH$4*'well profiles'!FS161</f>
        <v>0</v>
      </c>
      <c r="JK245" s="2" t="n">
        <f aca="false">$IH$4*'well profiles'!FT161</f>
        <v>0</v>
      </c>
      <c r="JL245" s="2" t="n">
        <f aca="false">$IH$4*'well profiles'!FU161</f>
        <v>0</v>
      </c>
      <c r="JM245" s="2" t="n">
        <f aca="false">$IH$4*'well profiles'!FV161</f>
        <v>0</v>
      </c>
      <c r="JN245" s="2" t="n">
        <f aca="false">$IH$4*'well profiles'!FW161</f>
        <v>0</v>
      </c>
      <c r="JO245" s="2" t="n">
        <f aca="false">$IH$4*'well profiles'!FX161</f>
        <v>0</v>
      </c>
      <c r="JP245" s="2" t="n">
        <f aca="false">$IH$4*'well profiles'!FY161</f>
        <v>0</v>
      </c>
      <c r="JQ245" s="2" t="n">
        <f aca="false">$IH$4*'well profiles'!FZ161</f>
        <v>0</v>
      </c>
      <c r="JR245" s="2" t="n">
        <f aca="false">$IH$4*'well profiles'!GA161</f>
        <v>0</v>
      </c>
      <c r="JS245" s="2" t="n">
        <f aca="false">$IH$4*'well profiles'!GB161</f>
        <v>0</v>
      </c>
      <c r="JT245" s="2" t="n">
        <f aca="false">$IH$4*'well profiles'!GC161</f>
        <v>0</v>
      </c>
      <c r="JU245" s="2" t="n">
        <f aca="false">$IH$4*'well profiles'!GD161</f>
        <v>0</v>
      </c>
      <c r="JV245" s="2" t="n">
        <f aca="false">$IH$4*'well profiles'!GE161</f>
        <v>0</v>
      </c>
      <c r="JW245" s="2" t="n">
        <f aca="false">$IH$4*'well profiles'!GF161</f>
        <v>0</v>
      </c>
      <c r="JX245" s="2" t="n">
        <f aca="false">$IH$4*'well profiles'!GG161</f>
        <v>0</v>
      </c>
      <c r="JY245" s="2" t="n">
        <f aca="false">$IH$4*'well profiles'!GH161</f>
        <v>0</v>
      </c>
      <c r="JZ245" s="2" t="n">
        <f aca="false">$IH$4*'well profiles'!GI161</f>
        <v>0</v>
      </c>
      <c r="KA245" s="2" t="n">
        <f aca="false">$IH$4*'well profiles'!GJ161</f>
        <v>0</v>
      </c>
      <c r="KB245" s="2" t="n">
        <f aca="false">$IH$4*'well profiles'!GK161</f>
        <v>0</v>
      </c>
      <c r="KC245" s="2" t="n">
        <f aca="false">$IH$4*'well profiles'!GL161</f>
        <v>0</v>
      </c>
      <c r="KD245" s="2" t="n">
        <f aca="false">$IH$4*'well profiles'!GM161</f>
        <v>0</v>
      </c>
      <c r="KE245" s="2" t="n">
        <f aca="false">$IH$4*'well profiles'!GN161</f>
        <v>0</v>
      </c>
      <c r="KF245" s="2" t="n">
        <f aca="false">$IH$4*'well profiles'!GO161</f>
        <v>0</v>
      </c>
      <c r="KG245" s="2" t="n">
        <f aca="false">$IH$4*'well profiles'!GP161</f>
        <v>0</v>
      </c>
      <c r="KH245" s="2" t="n">
        <f aca="false">$IH$4*'well profiles'!GQ161</f>
        <v>0</v>
      </c>
      <c r="KI245" s="2" t="n">
        <f aca="false">$IH$4*'well profiles'!GR161</f>
        <v>0</v>
      </c>
      <c r="KJ245" s="2" t="n">
        <f aca="false">$IH$4*'well profiles'!GS161</f>
        <v>0</v>
      </c>
      <c r="KK245" s="2" t="n">
        <f aca="false">$IH$4*'well profiles'!GT161</f>
        <v>0</v>
      </c>
      <c r="KL245" s="2" t="n">
        <f aca="false">$IH$4*'well profiles'!GU161</f>
        <v>0</v>
      </c>
      <c r="KM245" s="2" t="n">
        <f aca="false">$IH$4*'well profiles'!GV161</f>
        <v>0</v>
      </c>
      <c r="KN245" s="2" t="n">
        <f aca="false">$IH$4*'well profiles'!GW161</f>
        <v>0</v>
      </c>
      <c r="KO245" s="2" t="n">
        <f aca="false">$IH$4*'well profiles'!GX161</f>
        <v>0</v>
      </c>
      <c r="KP245" s="2" t="n">
        <f aca="false">$IH$4*'well profiles'!GY161</f>
        <v>0</v>
      </c>
      <c r="KQ245" s="2" t="n">
        <f aca="false">$IH$4*'well profiles'!GZ161</f>
        <v>0</v>
      </c>
      <c r="KR245" s="2" t="n">
        <f aca="false">$IH$4*'well profiles'!HA161</f>
        <v>0</v>
      </c>
      <c r="KS245" s="2" t="n">
        <f aca="false">$IH$4*'well profiles'!HB161</f>
        <v>0</v>
      </c>
      <c r="KT245" s="2" t="n">
        <f aca="false">$IH$4*'well profiles'!HC161</f>
        <v>0</v>
      </c>
      <c r="KU245" s="2" t="n">
        <f aca="false">$IH$4*'well profiles'!HD161</f>
        <v>0</v>
      </c>
      <c r="KV245" s="2" t="n">
        <f aca="false">$IH$4*'well profiles'!HE161</f>
        <v>0</v>
      </c>
      <c r="KW245" s="2" t="n">
        <f aca="false">$IH$4*'well profiles'!HF161</f>
        <v>0</v>
      </c>
      <c r="KX245" s="2" t="n">
        <f aca="false">$IH$4*'well profiles'!HG161</f>
        <v>0</v>
      </c>
      <c r="KY245" s="2" t="n">
        <f aca="false">$IH$4*'well profiles'!HH161</f>
        <v>0</v>
      </c>
      <c r="KZ245" s="2" t="n">
        <f aca="false">$IH$4*'well profiles'!HI161</f>
        <v>0</v>
      </c>
      <c r="LA245" s="2" t="n">
        <f aca="false">$IH$4*'well profiles'!HJ161</f>
        <v>0</v>
      </c>
      <c r="LB245" s="2" t="n">
        <f aca="false">$IH$4*'well profiles'!HK161</f>
        <v>0</v>
      </c>
      <c r="LC245" s="2" t="n">
        <f aca="false">$IH$4*'well profiles'!HL161</f>
        <v>0</v>
      </c>
      <c r="LD245" s="2" t="n">
        <f aca="false">$IH$4*'well profiles'!HM161</f>
        <v>0</v>
      </c>
      <c r="LE245" s="2" t="n">
        <f aca="false">$IH$4*'well profiles'!HN161</f>
        <v>0</v>
      </c>
      <c r="LF245" s="2" t="n">
        <f aca="false">$IH$4*'well profiles'!HO161</f>
        <v>0</v>
      </c>
      <c r="LG245" s="2" t="n">
        <f aca="false">$IH$4*'well profiles'!HP161</f>
        <v>0</v>
      </c>
      <c r="LH245" s="2" t="n">
        <f aca="false">$IH$4*'well profiles'!HQ161</f>
        <v>0</v>
      </c>
      <c r="LI245" s="2" t="n">
        <f aca="false">$IH$4*'well profiles'!HR161</f>
        <v>0</v>
      </c>
      <c r="LJ245" s="2" t="n">
        <f aca="false">$IH$4*'well profiles'!HS161</f>
        <v>0</v>
      </c>
      <c r="LK245" s="2" t="n">
        <f aca="false">$IH$4*'well profiles'!HT161</f>
        <v>0</v>
      </c>
      <c r="LL245" s="2" t="n">
        <f aca="false">$IH$4*'well profiles'!HU161</f>
        <v>0</v>
      </c>
      <c r="LM245" s="2" t="n">
        <f aca="false">$IH$4*'well profiles'!HV161</f>
        <v>0</v>
      </c>
      <c r="LN245" s="2" t="n">
        <f aca="false">$IH$4*'well profiles'!HW161</f>
        <v>0</v>
      </c>
      <c r="LO245" s="2" t="n">
        <f aca="false">$IH$4*'well profiles'!HX161</f>
        <v>0</v>
      </c>
      <c r="LP245" s="2" t="n">
        <f aca="false">$IH$4*'well profiles'!HY161</f>
        <v>0</v>
      </c>
      <c r="LQ245" s="2" t="n">
        <f aca="false">$IH$4*'well profiles'!HZ161</f>
        <v>0</v>
      </c>
      <c r="LR245" s="2" t="n">
        <f aca="false">$IH$4*'well profiles'!IA161</f>
        <v>0</v>
      </c>
      <c r="LS245" s="2" t="n">
        <f aca="false">$IH$4*'well profiles'!IB161</f>
        <v>0</v>
      </c>
      <c r="LT245" s="2" t="n">
        <f aca="false">$IH$4*'well profiles'!IC161</f>
        <v>0</v>
      </c>
      <c r="LU245" s="2" t="n">
        <f aca="false">$IH$4*'well profiles'!ID161</f>
        <v>0</v>
      </c>
      <c r="LV245" s="2" t="n">
        <f aca="false">$IH$4*'well profiles'!IE161</f>
        <v>0</v>
      </c>
      <c r="LW245" s="2" t="n">
        <f aca="false">$IH$4*'well profiles'!IF161</f>
        <v>0</v>
      </c>
      <c r="LX245" s="2" t="n">
        <f aca="false">$IH$4*'well profiles'!IG161</f>
        <v>0</v>
      </c>
      <c r="LY245" s="2" t="n">
        <f aca="false">$IH$4*'well profiles'!IH161</f>
        <v>0</v>
      </c>
      <c r="LZ245" s="2" t="n">
        <f aca="false">$IH$4*'well profiles'!II161</f>
        <v>0</v>
      </c>
      <c r="MA245" s="2" t="n">
        <f aca="false">$IH$4*'well profiles'!IJ161</f>
        <v>0</v>
      </c>
      <c r="MB245" s="2" t="n">
        <f aca="false">$IH$4*'well profiles'!IK161</f>
        <v>0</v>
      </c>
      <c r="MC245" s="2" t="n">
        <f aca="false">$IH$4*'well profiles'!IL161</f>
        <v>0</v>
      </c>
      <c r="MD245" s="2" t="n">
        <f aca="false">$IH$4*'well profiles'!IM161</f>
        <v>0</v>
      </c>
      <c r="ME245" s="2" t="n">
        <f aca="false">$IH$4*'well profiles'!IN161</f>
        <v>0</v>
      </c>
      <c r="MF245" s="2" t="n">
        <f aca="false">$IH$4*'well profiles'!IO161</f>
        <v>0</v>
      </c>
      <c r="MG245" s="2" t="n">
        <f aca="false">$IH$4*'well profiles'!IP161</f>
        <v>0</v>
      </c>
      <c r="MH245" s="2" t="n">
        <f aca="false">$IH$4*'well profiles'!IQ161</f>
        <v>0</v>
      </c>
      <c r="MI245" s="2" t="n">
        <f aca="false">$IH$4*'well profiles'!IR161</f>
        <v>0</v>
      </c>
      <c r="MJ245" s="2" t="n">
        <f aca="false">$IH$4*'well profiles'!IS161</f>
        <v>0</v>
      </c>
      <c r="MK245" s="2" t="n">
        <f aca="false">$IH$4*'well profiles'!IT161</f>
        <v>0</v>
      </c>
      <c r="ML245" s="2" t="n">
        <f aca="false">$IH$4*'well profiles'!IU161</f>
        <v>0</v>
      </c>
      <c r="MM245" s="2" t="n">
        <f aca="false">$IH$4*'well profiles'!IV161</f>
        <v>0</v>
      </c>
      <c r="MN245" s="2" t="n">
        <f aca="false">$IH$4*'well profiles'!IW161</f>
        <v>0</v>
      </c>
      <c r="MO245" s="2" t="n">
        <f aca="false">$IH$4*'well profiles'!IX161</f>
        <v>0</v>
      </c>
      <c r="MP245" s="2" t="n">
        <f aca="false">$IH$4*'well profiles'!IY161</f>
        <v>0</v>
      </c>
      <c r="MQ245" s="2" t="n">
        <f aca="false">$IH$4*'well profiles'!IZ161</f>
        <v>0</v>
      </c>
      <c r="MR245" s="2" t="n">
        <f aca="false">$IH$4*'well profiles'!JA161</f>
        <v>0</v>
      </c>
      <c r="MS245" s="2" t="n">
        <f aca="false">$IH$4*'well profiles'!JB161</f>
        <v>0</v>
      </c>
      <c r="MT245" s="2" t="n">
        <f aca="false">$IH$4*'well profiles'!JC161</f>
        <v>0</v>
      </c>
      <c r="MU245" s="2" t="n">
        <f aca="false">$IH$4*'well profiles'!JD161</f>
        <v>0</v>
      </c>
      <c r="MV245" s="2" t="n">
        <f aca="false">$IH$4*'well profiles'!JE161</f>
        <v>0</v>
      </c>
      <c r="MW245" s="2" t="n">
        <f aca="false">$IH$4*'well profiles'!JF161</f>
        <v>0</v>
      </c>
      <c r="MX245" s="2" t="n">
        <f aca="false">$IH$4*'well profiles'!JG161</f>
        <v>0</v>
      </c>
      <c r="MY245" s="2" t="n">
        <f aca="false">$IH$4*'well profiles'!JH161</f>
        <v>0</v>
      </c>
      <c r="MZ245" s="2" t="n">
        <f aca="false">$IH$4*'well profiles'!JI161</f>
        <v>0</v>
      </c>
      <c r="NA245" s="2" t="n">
        <f aca="false">$IH$4*'well profiles'!JJ161</f>
        <v>0</v>
      </c>
      <c r="NB245" s="2" t="n">
        <f aca="false">$IH$4*'well profiles'!JK161</f>
        <v>0</v>
      </c>
      <c r="NC245" s="2" t="n">
        <f aca="false">$IH$4*'well profiles'!JL161</f>
        <v>0</v>
      </c>
      <c r="ND245" s="2" t="n">
        <f aca="false">$IH$4*'well profiles'!JM161</f>
        <v>0</v>
      </c>
      <c r="NE245" s="2" t="n">
        <f aca="false">$IH$4*'well profiles'!JN161</f>
        <v>0</v>
      </c>
      <c r="NF245" s="2" t="n">
        <f aca="false">$IH$4*'well profiles'!JO161</f>
        <v>0</v>
      </c>
      <c r="NG245" s="2" t="n">
        <f aca="false">$IH$4*'well profiles'!JP161</f>
        <v>0</v>
      </c>
      <c r="NH245" s="2" t="n">
        <f aca="false">$IH$4*'well profiles'!JQ161</f>
        <v>0</v>
      </c>
      <c r="NI245" s="2" t="n">
        <f aca="false">$IH$4*'well profiles'!JR161</f>
        <v>0</v>
      </c>
      <c r="NJ245" s="2" t="n">
        <f aca="false">$IH$4*'well profiles'!JS161</f>
        <v>0</v>
      </c>
      <c r="NK245" s="2" t="n">
        <f aca="false">$IH$4*'well profiles'!JT161</f>
        <v>0</v>
      </c>
      <c r="NL245" s="2" t="n">
        <f aca="false">$IH$4*'well profiles'!JU161</f>
        <v>0</v>
      </c>
      <c r="NM245" s="2" t="n">
        <f aca="false">$IH$4*'well profiles'!JV161</f>
        <v>0</v>
      </c>
      <c r="NN245" s="2" t="n">
        <f aca="false">$IH$4*'well profiles'!JW161</f>
        <v>0</v>
      </c>
      <c r="NO245" s="2" t="n">
        <f aca="false">$IH$4*'well profiles'!JX161</f>
        <v>0</v>
      </c>
      <c r="NP245" s="2" t="n">
        <f aca="false">$IH$4*'well profiles'!JY161</f>
        <v>0</v>
      </c>
      <c r="NQ245" s="2" t="n">
        <f aca="false">$IH$4*'well profiles'!JZ161</f>
        <v>0</v>
      </c>
      <c r="NR245" s="2" t="n">
        <f aca="false">$IH$4*'well profiles'!KA161</f>
        <v>0</v>
      </c>
      <c r="NS245" s="2" t="n">
        <f aca="false">$IH$4*'well profiles'!KB161</f>
        <v>0</v>
      </c>
      <c r="NT245" s="2" t="n">
        <f aca="false">$IH$4*'well profiles'!KC161</f>
        <v>0</v>
      </c>
      <c r="NU245" s="2" t="n">
        <f aca="false">$IH$4*'well profiles'!KD161</f>
        <v>0</v>
      </c>
      <c r="NV245" s="2" t="n">
        <f aca="false">$IH$4*'well profiles'!KE161</f>
        <v>0</v>
      </c>
      <c r="NW245" s="2" t="n">
        <f aca="false">$IH$4*'well profiles'!KF161</f>
        <v>0</v>
      </c>
      <c r="NX245" s="2" t="n">
        <f aca="false">$IH$4*'well profiles'!KG161</f>
        <v>0</v>
      </c>
      <c r="NY245" s="2" t="n">
        <f aca="false">$IH$4*'well profiles'!KH161</f>
        <v>0</v>
      </c>
      <c r="NZ245" s="2" t="n">
        <f aca="false">$IH$4*'well profiles'!KI161</f>
        <v>0</v>
      </c>
      <c r="OA245" s="2" t="n">
        <f aca="false">$IH$4*'well profiles'!KJ161</f>
        <v>0</v>
      </c>
      <c r="OB245" s="2" t="n">
        <f aca="false">$IH$4*'well profiles'!KK161</f>
        <v>0</v>
      </c>
      <c r="OC245" s="2" t="n">
        <f aca="false">$IH$4*'well profiles'!KL161</f>
        <v>0</v>
      </c>
      <c r="OD245" s="2" t="n">
        <f aca="false">$IH$4*'well profiles'!KM161</f>
        <v>0</v>
      </c>
      <c r="OE245" s="2" t="n">
        <f aca="false">$IH$4*'well profiles'!KN161</f>
        <v>0</v>
      </c>
      <c r="OF245" s="2" t="n">
        <f aca="false">$IH$4*'well profiles'!KO161</f>
        <v>0</v>
      </c>
      <c r="OG245" s="2" t="n">
        <f aca="false">$IH$4*'well profiles'!KP161</f>
        <v>0</v>
      </c>
      <c r="OH245" s="2" t="n">
        <f aca="false">$IH$4*'well profiles'!KQ161</f>
        <v>0</v>
      </c>
      <c r="OI245" s="2" t="n">
        <f aca="false">$IH$4*'well profiles'!KR161</f>
        <v>0</v>
      </c>
      <c r="OJ245" s="2" t="n">
        <f aca="false">$IH$4*'well profiles'!KS161</f>
        <v>0</v>
      </c>
      <c r="OK245" s="2" t="n">
        <f aca="false">$IH$4*'well profiles'!KT161</f>
        <v>0</v>
      </c>
      <c r="OL245" s="2" t="n">
        <f aca="false">$IH$4*'well profiles'!KU161</f>
        <v>0</v>
      </c>
      <c r="OM245" s="2" t="n">
        <f aca="false">$IH$4*'well profiles'!KV161</f>
        <v>0</v>
      </c>
      <c r="ON245" s="2" t="n">
        <f aca="false">$IH$4*'well profiles'!KW161</f>
        <v>0</v>
      </c>
      <c r="OO245" s="2" t="n">
        <f aca="false">$IH$4*'well profiles'!KX161</f>
        <v>0</v>
      </c>
      <c r="OP245" s="2" t="n">
        <f aca="false">$IH$4*'well profiles'!KY161</f>
        <v>0</v>
      </c>
      <c r="OQ245" s="2" t="n">
        <f aca="false">$IH$4*'well profiles'!KZ161</f>
        <v>0</v>
      </c>
      <c r="OR245" s="2" t="n">
        <f aca="false">$IH$4*'well profiles'!LA161</f>
        <v>0</v>
      </c>
      <c r="OS245" s="2" t="n">
        <f aca="false">$IH$4*'well profiles'!LB161</f>
        <v>0</v>
      </c>
      <c r="OT245" s="2" t="n">
        <f aca="false">$IH$4*'well profiles'!LC161</f>
        <v>0</v>
      </c>
      <c r="OU245" s="2" t="n">
        <f aca="false">$IH$4*'well profiles'!LD161</f>
        <v>0</v>
      </c>
      <c r="OV245" s="2" t="n">
        <f aca="false">$IH$4*'well profiles'!LE161</f>
        <v>0</v>
      </c>
      <c r="OW245" s="2" t="n">
        <f aca="false">$IH$4*'well profiles'!LF161</f>
        <v>0</v>
      </c>
      <c r="OX245" s="2" t="n">
        <f aca="false">$IH$4*'well profiles'!LG161</f>
        <v>0</v>
      </c>
      <c r="OY245" s="2" t="n">
        <f aca="false">$IH$4*'well profiles'!LH161</f>
        <v>0</v>
      </c>
      <c r="OZ245" s="2" t="n">
        <f aca="false">$IH$4*'well profiles'!LI161</f>
        <v>0</v>
      </c>
      <c r="PA245" s="2" t="n">
        <f aca="false">$IH$4*'well profiles'!LJ161</f>
        <v>0</v>
      </c>
      <c r="PB245" s="2" t="n">
        <f aca="false">$IH$4*'well profiles'!LK161</f>
        <v>0</v>
      </c>
      <c r="PC245" s="2" t="n">
        <f aca="false">$IH$4*'well profiles'!LL161</f>
        <v>0</v>
      </c>
      <c r="PD245" s="2" t="n">
        <f aca="false">$IH$4*'well profiles'!LM161</f>
        <v>0</v>
      </c>
      <c r="PE245" s="2" t="n">
        <f aca="false">$IH$4*'well profiles'!LN161</f>
        <v>0</v>
      </c>
      <c r="PF245" s="2" t="n">
        <f aca="false">$IH$4*'well profiles'!LO161</f>
        <v>0</v>
      </c>
      <c r="PG245" s="2" t="n">
        <f aca="false">$IH$4*'well profiles'!LP161</f>
        <v>0</v>
      </c>
      <c r="PH245" s="2" t="n">
        <f aca="false">$IH$4*'well profiles'!LQ161</f>
        <v>0</v>
      </c>
      <c r="PI245" s="2" t="n">
        <f aca="false">$IH$4*'well profiles'!LR161</f>
        <v>0</v>
      </c>
      <c r="PJ245" s="2" t="n">
        <f aca="false">$IH$4*'well profiles'!LS161</f>
        <v>0</v>
      </c>
      <c r="PK245" s="2" t="n">
        <f aca="false">$IH$4*'well profiles'!LT161</f>
        <v>0</v>
      </c>
      <c r="PL245" s="2" t="n">
        <f aca="false">$IH$4*'well profiles'!LU161</f>
        <v>0</v>
      </c>
      <c r="PM245" s="2" t="n">
        <f aca="false">$IH$4*'well profiles'!LV161</f>
        <v>0</v>
      </c>
      <c r="PN245" s="2" t="n">
        <f aca="false">$IH$4*'well profiles'!LW161</f>
        <v>0</v>
      </c>
      <c r="PO245" s="2" t="n">
        <f aca="false">$IH$4*'well profiles'!LX161</f>
        <v>0</v>
      </c>
      <c r="PP245" s="2" t="n">
        <f aca="false">$IH$4*'well profiles'!LY161</f>
        <v>0</v>
      </c>
      <c r="PQ245" s="2" t="n">
        <f aca="false">$IH$4*'well profiles'!LZ161</f>
        <v>0</v>
      </c>
      <c r="PR245" s="2" t="n">
        <f aca="false">$IH$4*'well profiles'!MA161</f>
        <v>0</v>
      </c>
      <c r="PS245" s="2" t="n">
        <f aca="false">$IH$4*'well profiles'!MB161</f>
        <v>0</v>
      </c>
      <c r="PT245" s="2" t="n">
        <f aca="false">$IH$4*'well profiles'!MC161</f>
        <v>0</v>
      </c>
      <c r="PU245" s="2" t="n">
        <f aca="false">$IH$4*'well profiles'!MD161</f>
        <v>0</v>
      </c>
      <c r="PV245" s="2" t="n">
        <f aca="false">$IH$4*'well profiles'!ME161</f>
        <v>0</v>
      </c>
      <c r="PW245" s="2" t="n">
        <f aca="false">$IH$4*'well profiles'!MF161</f>
        <v>0</v>
      </c>
      <c r="PX245" s="2" t="n">
        <f aca="false">$IH$4*'well profiles'!MG161</f>
        <v>0</v>
      </c>
      <c r="PY245" s="2" t="n">
        <f aca="false">$IH$4*'well profiles'!MH161</f>
        <v>0</v>
      </c>
      <c r="PZ245" s="2" t="n">
        <f aca="false">$IH$4*'well profiles'!MI161</f>
        <v>0</v>
      </c>
      <c r="QA245" s="2" t="n">
        <f aca="false">$IH$4*'well profiles'!MJ161</f>
        <v>0</v>
      </c>
      <c r="QB245" s="2" t="n">
        <f aca="false">$IH$4*'well profiles'!MK161</f>
        <v>0</v>
      </c>
      <c r="QC245" s="2" t="n">
        <f aca="false">$IH$4*'well profiles'!ML161</f>
        <v>0</v>
      </c>
      <c r="QD245" s="2" t="n">
        <f aca="false">$IH$4*'well profiles'!MM161</f>
        <v>0</v>
      </c>
      <c r="QE245" s="2" t="n">
        <f aca="false">$IH$4*'well profiles'!MN161</f>
        <v>0</v>
      </c>
      <c r="QF245" s="2" t="n">
        <f aca="false">$IH$4*'well profiles'!MO161</f>
        <v>0</v>
      </c>
      <c r="QG245" s="2" t="n">
        <f aca="false">$IH$4*'well profiles'!MP161</f>
        <v>0</v>
      </c>
      <c r="QH245" s="2" t="n">
        <f aca="false">$IH$4*'well profiles'!MQ161</f>
        <v>0</v>
      </c>
      <c r="QI245" s="2" t="n">
        <f aca="false">$IH$4*'well profiles'!MR161</f>
        <v>0</v>
      </c>
      <c r="QJ245" s="2" t="n">
        <f aca="false">$IH$4*'well profiles'!MS161</f>
        <v>0</v>
      </c>
      <c r="QK245" s="2" t="n">
        <f aca="false">$IH$4*'well profiles'!MT161</f>
        <v>0</v>
      </c>
      <c r="QL245" s="2" t="n">
        <f aca="false">$IH$4*'well profiles'!MU161</f>
        <v>0</v>
      </c>
      <c r="QM245" s="2" t="n">
        <f aca="false">$IH$4*'well profiles'!MV161</f>
        <v>0</v>
      </c>
      <c r="QN245" s="2" t="n">
        <f aca="false">$IH$4*'well profiles'!MW161</f>
        <v>0</v>
      </c>
      <c r="QO245" s="2" t="n">
        <f aca="false">$IH$4*'well profiles'!MX161</f>
        <v>0</v>
      </c>
      <c r="QP245" s="2" t="n">
        <f aca="false">$IH$4*'well profiles'!MY161</f>
        <v>0</v>
      </c>
      <c r="QQ245" s="2" t="n">
        <f aca="false">$IH$4*'well profiles'!MZ161</f>
        <v>0</v>
      </c>
      <c r="QR245" s="2" t="n">
        <f aca="false">$IH$4*'well profiles'!NA161</f>
        <v>0</v>
      </c>
      <c r="QS245" s="2" t="n">
        <f aca="false">$IH$4*'well profiles'!NB161</f>
        <v>0</v>
      </c>
      <c r="QT245" s="2" t="n">
        <f aca="false">$IH$4*'well profiles'!NC161</f>
        <v>0</v>
      </c>
      <c r="QU245" s="2" t="n">
        <f aca="false">$IH$4*'well profiles'!ND161</f>
        <v>0</v>
      </c>
      <c r="QV245" s="2" t="n">
        <f aca="false">$IH$4*'well profiles'!NE161</f>
        <v>0</v>
      </c>
      <c r="QW245" s="2" t="n">
        <f aca="false">$IH$4*'well profiles'!NF161</f>
        <v>0</v>
      </c>
      <c r="QX245" s="2" t="n">
        <f aca="false">$IH$4*'well profiles'!NG161</f>
        <v>0</v>
      </c>
      <c r="QY245" s="2" t="n">
        <f aca="false">$IH$4*'well profiles'!NH161</f>
        <v>0</v>
      </c>
      <c r="QZ245" s="2" t="n">
        <f aca="false">$IH$4*'well profiles'!NI161</f>
        <v>0</v>
      </c>
      <c r="RA245" s="2" t="n">
        <f aca="false">$IH$4*'well profiles'!NJ161</f>
        <v>0</v>
      </c>
      <c r="RB245" s="2" t="n">
        <f aca="false">$IH$4*'well profiles'!NK161</f>
        <v>0</v>
      </c>
      <c r="RC245" s="2" t="n">
        <f aca="false">$IH$4*'well profiles'!NL161</f>
        <v>0</v>
      </c>
      <c r="RD245" s="2" t="n">
        <f aca="false">$IH$4*'well profiles'!NM161</f>
        <v>0</v>
      </c>
      <c r="RE245" s="2" t="n">
        <f aca="false">$IH$4*'well profiles'!NN161</f>
        <v>0</v>
      </c>
      <c r="RF245" s="2" t="n">
        <f aca="false">$IH$4*'well profiles'!NO161</f>
        <v>0</v>
      </c>
      <c r="RG245" s="2" t="n">
        <f aca="false">$IH$4*'well profiles'!NP161</f>
        <v>0</v>
      </c>
      <c r="RH245" s="2" t="n">
        <f aca="false">$IH$4*'well profiles'!NQ161</f>
        <v>0</v>
      </c>
      <c r="RI245" s="2" t="n">
        <f aca="false">$IH$4*'well profiles'!NR161</f>
        <v>0</v>
      </c>
      <c r="RJ245" s="2" t="n">
        <f aca="false">$IH$4*'well profiles'!NS161</f>
        <v>0</v>
      </c>
      <c r="RK245" s="2" t="n">
        <f aca="false">$IH$4*'well profiles'!NT161</f>
        <v>0</v>
      </c>
      <c r="RL245" s="2" t="n">
        <f aca="false">$IH$4*'well profiles'!NU161</f>
        <v>0</v>
      </c>
      <c r="RM245" s="2" t="n">
        <f aca="false">$IH$4*'well profiles'!NV161</f>
        <v>0</v>
      </c>
      <c r="RN245" s="2" t="n">
        <f aca="false">$IH$4*'well profiles'!NW161</f>
        <v>0</v>
      </c>
      <c r="RO245" s="2" t="n">
        <f aca="false">$IH$4*'well profiles'!NX161</f>
        <v>0</v>
      </c>
      <c r="RP245" s="2" t="n">
        <f aca="false">$IH$4*'well profiles'!NY161</f>
        <v>0</v>
      </c>
      <c r="RQ245" s="2" t="n">
        <f aca="false">$IH$4*'well profiles'!NZ161</f>
        <v>0</v>
      </c>
      <c r="RR245" s="2" t="n">
        <f aca="false">$IH$4*'well profiles'!OA161</f>
        <v>0</v>
      </c>
      <c r="RS245" s="2" t="n">
        <f aca="false">$IH$4*'well profiles'!OB161</f>
        <v>0</v>
      </c>
      <c r="RT245" s="2" t="n">
        <f aca="false">$IH$4*'well profiles'!OC161</f>
        <v>0</v>
      </c>
      <c r="RU245" s="2" t="n">
        <f aca="false">$IH$4*'well profiles'!OD161</f>
        <v>0</v>
      </c>
      <c r="RV245" s="2" t="n">
        <f aca="false">$IH$4*'well profiles'!OE161</f>
        <v>0</v>
      </c>
      <c r="RW245" s="2" t="n">
        <f aca="false">$IH$4*'well profiles'!OF161</f>
        <v>0</v>
      </c>
      <c r="RX245" s="2" t="n">
        <f aca="false">$IH$4*'well profiles'!OG161</f>
        <v>0</v>
      </c>
      <c r="RY245" s="2" t="n">
        <f aca="false">$IH$4*'well profiles'!OH161</f>
        <v>0</v>
      </c>
      <c r="RZ245" s="2" t="n">
        <f aca="false">$IH$4*'well profiles'!OI161</f>
        <v>0</v>
      </c>
      <c r="SA245" s="2" t="n">
        <f aca="false">$IH$4*'well profiles'!OJ161</f>
        <v>0</v>
      </c>
      <c r="SB245" s="2" t="n">
        <f aca="false">$IH$4*'well profiles'!OK161</f>
        <v>0</v>
      </c>
      <c r="SC245" s="2" t="n">
        <f aca="false">$IH$4*'well profiles'!OL161</f>
        <v>0</v>
      </c>
      <c r="SD245" s="2" t="n">
        <f aca="false">$IH$4*'well profiles'!OM161</f>
        <v>0</v>
      </c>
      <c r="SE245" s="2" t="n">
        <f aca="false">$IH$4*'well profiles'!ON161</f>
        <v>0</v>
      </c>
      <c r="SF245" s="2" t="n">
        <f aca="false">$IH$4*'well profiles'!OO161</f>
        <v>0</v>
      </c>
      <c r="SG245" s="2" t="n">
        <f aca="false">$IH$4*'well profiles'!OP161</f>
        <v>0</v>
      </c>
      <c r="SH245" s="2" t="n">
        <f aca="false">$IH$4*'well profiles'!OQ161</f>
        <v>0</v>
      </c>
      <c r="SI245" s="2" t="n">
        <f aca="false">$IH$4*'well profiles'!OR161</f>
        <v>0</v>
      </c>
      <c r="SJ245" s="2" t="n">
        <f aca="false">$IH$4*'well profiles'!OS161</f>
        <v>0</v>
      </c>
      <c r="SK245" s="2" t="n">
        <f aca="false">$IH$4*'well profiles'!OT161</f>
        <v>0</v>
      </c>
      <c r="SL245" s="2" t="n">
        <f aca="false">$IH$4*'well profiles'!OU161</f>
        <v>0</v>
      </c>
      <c r="SM245" s="2" t="n">
        <f aca="false">$IH$4*'well profiles'!OV161</f>
        <v>0</v>
      </c>
      <c r="SN245" s="2" t="n">
        <f aca="false">$IH$4*'well profiles'!OW161</f>
        <v>0</v>
      </c>
      <c r="SO245" s="2" t="n">
        <f aca="false">$IH$4*'well profiles'!OX161</f>
        <v>0</v>
      </c>
      <c r="SP245" s="2" t="n">
        <f aca="false">$IH$4*'well profiles'!OY161</f>
        <v>0</v>
      </c>
      <c r="SQ245" s="2" t="n">
        <f aca="false">$IH$4*'well profiles'!OZ161</f>
        <v>0</v>
      </c>
      <c r="SR245" s="2" t="n">
        <f aca="false">$IH$4*'well profiles'!PA161</f>
        <v>0</v>
      </c>
      <c r="SS245" s="2" t="n">
        <f aca="false">$IH$4*'well profiles'!PB161</f>
        <v>0</v>
      </c>
      <c r="ST245" s="2" t="n">
        <f aca="false">$IH$4*'well profiles'!PC161</f>
        <v>0</v>
      </c>
      <c r="SU245" s="2" t="n">
        <f aca="false">$IH$4*'well profiles'!PD161</f>
        <v>0</v>
      </c>
      <c r="SV245" s="2" t="n">
        <f aca="false">$IH$4*'well profiles'!PE161</f>
        <v>0</v>
      </c>
      <c r="SW245" s="2" t="n">
        <f aca="false">$IH$4*'well profiles'!PF161</f>
        <v>0</v>
      </c>
      <c r="SX245" s="2" t="n">
        <f aca="false">$IH$4*'well profiles'!PG161</f>
        <v>0</v>
      </c>
      <c r="SY245" s="2" t="n">
        <f aca="false">$IH$4*'well profiles'!PH161</f>
        <v>0</v>
      </c>
      <c r="SZ245" s="2" t="n">
        <f aca="false">$IH$4*'well profiles'!PI161</f>
        <v>0</v>
      </c>
      <c r="TA245" s="2" t="n">
        <f aca="false">$IH$4*'well profiles'!PJ161</f>
        <v>0</v>
      </c>
      <c r="TB245" s="2" t="n">
        <f aca="false">$IH$4*'well profiles'!PK161</f>
        <v>0</v>
      </c>
      <c r="TC245" s="2" t="n">
        <f aca="false">$IH$4*'well profiles'!PL161</f>
        <v>0</v>
      </c>
      <c r="TD245" s="2" t="n">
        <f aca="false">$IH$4*'well profiles'!PM161</f>
        <v>0</v>
      </c>
      <c r="TE245" s="2" t="n">
        <f aca="false">$IH$4*'well profiles'!PN161</f>
        <v>0</v>
      </c>
      <c r="TF245" s="2" t="n">
        <f aca="false">$IH$4*'well profiles'!PO161</f>
        <v>0</v>
      </c>
      <c r="TG245" s="2" t="n">
        <f aca="false">$IH$4*'well profiles'!PP161</f>
        <v>0</v>
      </c>
      <c r="TH245" s="2" t="n">
        <f aca="false">$IH$4*'well profiles'!PQ161</f>
        <v>0</v>
      </c>
      <c r="TI245" s="2" t="n">
        <f aca="false">$IH$4*'well profiles'!PR161</f>
        <v>0</v>
      </c>
      <c r="TJ245" s="2" t="n">
        <f aca="false">$IH$4*'well profiles'!PS161</f>
        <v>0</v>
      </c>
      <c r="TK245" s="2" t="n">
        <f aca="false">$IH$4*'well profiles'!PT161</f>
        <v>0</v>
      </c>
      <c r="TL245" s="2" t="n">
        <f aca="false">$IH$4*'well profiles'!PU161</f>
        <v>0</v>
      </c>
      <c r="TM245" s="2" t="n">
        <f aca="false">$IH$4*'well profiles'!PV161</f>
        <v>0</v>
      </c>
      <c r="TN245" s="2" t="n">
        <f aca="false">$IH$4*'well profiles'!PW161</f>
        <v>0</v>
      </c>
      <c r="TO245" s="2" t="n">
        <f aca="false">$IH$4*'well profiles'!PX161</f>
        <v>0</v>
      </c>
      <c r="TP245" s="2" t="n">
        <f aca="false">$IH$4*'well profiles'!PY161</f>
        <v>0</v>
      </c>
      <c r="TQ245" s="2" t="n">
        <f aca="false">$IH$4*'well profiles'!PZ161</f>
        <v>0</v>
      </c>
      <c r="TR245" s="2" t="n">
        <f aca="false">$IH$4*'well profiles'!QA161</f>
        <v>0</v>
      </c>
      <c r="TS245" s="2" t="n">
        <f aca="false">$IH$4*'well profiles'!QB161</f>
        <v>0</v>
      </c>
      <c r="TT245" s="2" t="n">
        <f aca="false">$IH$4*'well profiles'!QC161</f>
        <v>0</v>
      </c>
      <c r="TU245" s="2" t="n">
        <f aca="false">$IH$4*'well profiles'!QD161</f>
        <v>0</v>
      </c>
      <c r="TV245" s="2" t="n">
        <f aca="false">$IH$4*'well profiles'!QE161</f>
        <v>0</v>
      </c>
      <c r="TW245" s="2" t="n">
        <f aca="false">$IH$4*'well profiles'!QF161</f>
        <v>0</v>
      </c>
      <c r="TX245" s="2" t="n">
        <f aca="false">$IH$4*'well profiles'!QG161</f>
        <v>0</v>
      </c>
      <c r="TY245" s="2" t="n">
        <f aca="false">$IH$4*'well profiles'!QH161</f>
        <v>0</v>
      </c>
      <c r="TZ245" s="2" t="n">
        <f aca="false">$IH$4*'well profiles'!QI161</f>
        <v>0</v>
      </c>
      <c r="UA245" s="2" t="n">
        <f aca="false">$IH$4*'well profiles'!QJ161</f>
        <v>0</v>
      </c>
      <c r="UB245" s="2" t="n">
        <f aca="false">$IH$4*'well profiles'!QK161</f>
        <v>0</v>
      </c>
      <c r="UC245" s="2" t="n">
        <f aca="false">$IH$4*'well profiles'!QL161</f>
        <v>0</v>
      </c>
      <c r="UD245" s="2" t="n">
        <f aca="false">$IH$4*'well profiles'!QM161</f>
        <v>0</v>
      </c>
      <c r="UE245" s="2" t="n">
        <f aca="false">$IH$4*'well profiles'!QN161</f>
        <v>0</v>
      </c>
      <c r="UF245" s="2" t="n">
        <f aca="false">$IH$4*'well profiles'!QO161</f>
        <v>0</v>
      </c>
      <c r="UG245" s="2" t="n">
        <f aca="false">$IH$4*'well profiles'!QP161</f>
        <v>0</v>
      </c>
      <c r="UH245" s="2" t="n">
        <f aca="false">$IH$4*'well profiles'!QQ161</f>
        <v>0</v>
      </c>
      <c r="UI245" s="2" t="n">
        <f aca="false">$IH$4*'well profiles'!QR161</f>
        <v>0</v>
      </c>
      <c r="UJ245" s="2" t="n">
        <f aca="false">$IH$4*'well profiles'!QS161</f>
        <v>0</v>
      </c>
      <c r="UK245" s="2" t="n">
        <f aca="false">$IH$4*'well profiles'!QT161</f>
        <v>0</v>
      </c>
      <c r="UL245" s="2" t="n">
        <f aca="false">$IH$4*'well profiles'!QU161</f>
        <v>0</v>
      </c>
      <c r="UM245" s="2" t="n">
        <f aca="false">$IH$4*'well profiles'!QV161</f>
        <v>0</v>
      </c>
      <c r="UN245" s="2" t="n">
        <f aca="false">$IH$4*'well profiles'!QW161</f>
        <v>0</v>
      </c>
      <c r="UO245" s="2" t="n">
        <f aca="false">$IH$4*'well profiles'!QX161</f>
        <v>0</v>
      </c>
      <c r="UP245" s="2" t="n">
        <f aca="false">$IH$4*'well profiles'!QY161</f>
        <v>0</v>
      </c>
      <c r="UQ245" s="2" t="n">
        <f aca="false">$IH$4*'well profiles'!QZ161</f>
        <v>0</v>
      </c>
      <c r="UR245" s="2" t="n">
        <f aca="false">$IH$4*'well profiles'!RA161</f>
        <v>0</v>
      </c>
      <c r="US245" s="2" t="n">
        <f aca="false">$IH$4*'well profiles'!RB161</f>
        <v>0</v>
      </c>
      <c r="UT245" s="2" t="n">
        <f aca="false">$IH$4*'well profiles'!RC161</f>
        <v>0</v>
      </c>
      <c r="UU245" s="2" t="n">
        <f aca="false">$IH$4*'well profiles'!RD161</f>
        <v>0</v>
      </c>
      <c r="UV245" s="2" t="n">
        <f aca="false">$IH$4*'well profiles'!RE161</f>
        <v>0</v>
      </c>
      <c r="UW245" s="2" t="n">
        <f aca="false">$IH$4*'well profiles'!RF161</f>
        <v>0</v>
      </c>
      <c r="UX245" s="2" t="n">
        <f aca="false">$IH$4*'well profiles'!RG161</f>
        <v>0</v>
      </c>
      <c r="UY245" s="2" t="n">
        <f aca="false">$IH$4*'well profiles'!RH161</f>
        <v>0</v>
      </c>
      <c r="UZ245" s="2" t="n">
        <f aca="false">$IH$4*'well profiles'!RI161</f>
        <v>0</v>
      </c>
      <c r="VA245" s="2" t="n">
        <f aca="false">$IH$4*'well profiles'!RJ161</f>
        <v>0</v>
      </c>
      <c r="VB245" s="2" t="n">
        <f aca="false">$IH$4*'well profiles'!RK161</f>
        <v>0</v>
      </c>
      <c r="VC245" s="2" t="n">
        <f aca="false">$IH$4*'well profiles'!RL161</f>
        <v>0</v>
      </c>
      <c r="VD245" s="2" t="n">
        <f aca="false">$IH$4*'well profiles'!RM161</f>
        <v>0</v>
      </c>
      <c r="VE245" s="2" t="n">
        <f aca="false">$IH$4*'well profiles'!RN161</f>
        <v>0</v>
      </c>
      <c r="VF245" s="2" t="n">
        <f aca="false">$IH$4*'well profiles'!RO161</f>
        <v>0</v>
      </c>
      <c r="VG245" s="2" t="n">
        <f aca="false">$IH$4*'well profiles'!RP161</f>
        <v>0</v>
      </c>
      <c r="VH245" s="2" t="n">
        <f aca="false">$IH$4*'well profiles'!RQ161</f>
        <v>0</v>
      </c>
      <c r="VI245" s="2" t="n">
        <f aca="false">$IH$4*'well profiles'!RR161</f>
        <v>0</v>
      </c>
      <c r="VJ245" s="2" t="n">
        <f aca="false">$IH$4*'well profiles'!RS161</f>
        <v>0</v>
      </c>
      <c r="VK245" s="2" t="n">
        <f aca="false">$IH$4*'well profiles'!RT161</f>
        <v>0</v>
      </c>
      <c r="VL245" s="2" t="n">
        <f aca="false">$IH$4*'well profiles'!RU161</f>
        <v>0</v>
      </c>
      <c r="VM245" s="2" t="n">
        <f aca="false">$IH$4*'well profiles'!RV161</f>
        <v>0</v>
      </c>
      <c r="VN245" s="2" t="n">
        <f aca="false">$IH$4*'well profiles'!RW161</f>
        <v>0</v>
      </c>
      <c r="VO245" s="2" t="n">
        <f aca="false">$IH$4*'well profiles'!RX161</f>
        <v>0</v>
      </c>
      <c r="VP245" s="2" t="n">
        <f aca="false">$IH$4*'well profiles'!RY161</f>
        <v>0</v>
      </c>
      <c r="VQ245" s="2" t="n">
        <f aca="false">$IH$4*'well profiles'!RZ161</f>
        <v>0</v>
      </c>
      <c r="VR245" s="2" t="n">
        <f aca="false">$IH$4*'well profiles'!SA161</f>
        <v>0</v>
      </c>
      <c r="VS245" s="2" t="n">
        <f aca="false">$IH$4*'well profiles'!SB161</f>
        <v>0</v>
      </c>
      <c r="VT245" s="2" t="n">
        <f aca="false">$IH$4*'well profiles'!SC161</f>
        <v>0</v>
      </c>
      <c r="VU245" s="2" t="n">
        <f aca="false">$IH$4*'well profiles'!SD161</f>
        <v>0</v>
      </c>
      <c r="VV245" s="2" t="n">
        <f aca="false">$IH$4*'well profiles'!SE161</f>
        <v>0</v>
      </c>
      <c r="VW245" s="2" t="n">
        <f aca="false">$IH$4*'well profiles'!SF161</f>
        <v>0</v>
      </c>
      <c r="VX245" s="2" t="n">
        <f aca="false">$IH$4*'well profiles'!SG161</f>
        <v>0</v>
      </c>
      <c r="VY245" s="2" t="n">
        <f aca="false">$IH$4*'well profiles'!SH161</f>
        <v>0</v>
      </c>
      <c r="VZ245" s="2" t="n">
        <f aca="false">$IH$4*'well profiles'!SI161</f>
        <v>0</v>
      </c>
      <c r="WA245" s="2" t="n">
        <f aca="false">$IH$4*'well profiles'!SJ161</f>
        <v>0</v>
      </c>
      <c r="WB245" s="2" t="n">
        <f aca="false">$IH$4*'well profiles'!SK161</f>
        <v>0</v>
      </c>
      <c r="WC245" s="2" t="n">
        <f aca="false">$IH$4*'well profiles'!SL161</f>
        <v>0</v>
      </c>
      <c r="WD245" s="2" t="n">
        <f aca="false">$IH$4*'well profiles'!SM161</f>
        <v>0</v>
      </c>
      <c r="WE245" s="2" t="n">
        <f aca="false">$IH$4*'well profiles'!SN161</f>
        <v>0</v>
      </c>
      <c r="WF245" s="2" t="n">
        <f aca="false">$IH$4*'well profiles'!SO161</f>
        <v>0</v>
      </c>
      <c r="WG245" s="2" t="n">
        <f aca="false">$IH$4*'well profiles'!SP161</f>
        <v>0</v>
      </c>
      <c r="WH245" s="2" t="n">
        <f aca="false">$IH$4*'well profiles'!SQ161</f>
        <v>0</v>
      </c>
      <c r="WI245" s="2" t="n">
        <f aca="false">$IH$4*'well profiles'!SR161</f>
        <v>0</v>
      </c>
      <c r="WJ245" s="2" t="n">
        <f aca="false">$IH$4*'well profiles'!SS161</f>
        <v>0</v>
      </c>
      <c r="WK245" s="2" t="n">
        <f aca="false">$IH$4*'well profiles'!ST161</f>
        <v>0</v>
      </c>
      <c r="WL245" s="2" t="n">
        <f aca="false">$IH$4*'well profiles'!SU161</f>
        <v>0</v>
      </c>
      <c r="WM245" s="2" t="n">
        <f aca="false">$IH$4*'well profiles'!SV161</f>
        <v>0</v>
      </c>
      <c r="WN245" s="2" t="n">
        <f aca="false">$IH$4*'well profiles'!SW161</f>
        <v>0</v>
      </c>
      <c r="WO245" s="2" t="n">
        <f aca="false">$IH$4*'well profiles'!SX161</f>
        <v>0</v>
      </c>
      <c r="WP245" s="2" t="n">
        <f aca="false">$IH$4*'well profiles'!SY161</f>
        <v>0</v>
      </c>
      <c r="WQ245" s="2" t="n">
        <f aca="false">$IH$4*'well profiles'!SZ161</f>
        <v>0</v>
      </c>
      <c r="WR245" s="2" t="n">
        <f aca="false">$IH$4*'well profiles'!TA161</f>
        <v>0</v>
      </c>
      <c r="WS245" s="2" t="n">
        <f aca="false">$IH$4*'well profiles'!TB161</f>
        <v>0</v>
      </c>
      <c r="WT245" s="2" t="n">
        <f aca="false">$IH$4*'well profiles'!TC161</f>
        <v>0</v>
      </c>
      <c r="WU245" s="2" t="n">
        <f aca="false">$IH$4*'well profiles'!TD161</f>
        <v>0</v>
      </c>
      <c r="WV245" s="2" t="n">
        <f aca="false">$IH$4*'well profiles'!TE161</f>
        <v>0</v>
      </c>
      <c r="WW245" s="2" t="n">
        <f aca="false">$IH$4*'well profiles'!TF161</f>
        <v>0</v>
      </c>
      <c r="WX245" s="2" t="n">
        <f aca="false">$IH$4*'well profiles'!TG161</f>
        <v>0</v>
      </c>
      <c r="WY245" s="2" t="n">
        <f aca="false">$IH$4*'well profiles'!TH161</f>
        <v>0</v>
      </c>
      <c r="WZ245" s="2" t="n">
        <f aca="false">$IH$4*'well profiles'!TI161</f>
        <v>0</v>
      </c>
      <c r="XA245" s="2" t="n">
        <f aca="false">$IH$4*'well profiles'!TJ161</f>
        <v>0</v>
      </c>
      <c r="XB245" s="2" t="n">
        <f aca="false">$IH$4*'well profiles'!TK161</f>
        <v>0</v>
      </c>
      <c r="XC245" s="2" t="n">
        <f aca="false">$IH$4*'well profiles'!TL161</f>
        <v>0</v>
      </c>
      <c r="XD245" s="2" t="n">
        <f aca="false">$IH$4*'well profiles'!TM161</f>
        <v>0</v>
      </c>
      <c r="XE245" s="2" t="n">
        <f aca="false">$IH$4*'well profiles'!TN161</f>
        <v>0</v>
      </c>
      <c r="XF245" s="2" t="n">
        <f aca="false">$IH$4*'well profiles'!TO161</f>
        <v>0</v>
      </c>
      <c r="XG245" s="2" t="n">
        <f aca="false">$IH$4*'well profiles'!TP161</f>
        <v>0</v>
      </c>
      <c r="XH245" s="2" t="n">
        <f aca="false">$IH$4*'well profiles'!TQ161</f>
        <v>0</v>
      </c>
      <c r="XI245" s="2" t="n">
        <f aca="false">$IH$4*'well profiles'!TR161</f>
        <v>0</v>
      </c>
      <c r="XJ245" s="2" t="n">
        <f aca="false">$IH$4*'well profiles'!TS161</f>
        <v>0</v>
      </c>
      <c r="XK245" s="2" t="n">
        <f aca="false">$IH$4*'well profiles'!TT161</f>
        <v>0</v>
      </c>
      <c r="XL245" s="2" t="n">
        <f aca="false">$IH$4*'well profiles'!TU161</f>
        <v>0</v>
      </c>
      <c r="XM245" s="2" t="n">
        <f aca="false">$IH$4*'well profiles'!TV161</f>
        <v>0</v>
      </c>
      <c r="XN245" s="2" t="n">
        <f aca="false">$IH$4*'well profiles'!TW161</f>
        <v>0</v>
      </c>
      <c r="XO245" s="2" t="n">
        <f aca="false">$IH$4*'well profiles'!TX161</f>
        <v>0</v>
      </c>
      <c r="XP245" s="2" t="n">
        <f aca="false">$IH$4*'well profiles'!TY161</f>
        <v>0</v>
      </c>
      <c r="XQ245" s="2" t="n">
        <f aca="false">$IH$4*'well profiles'!TZ161</f>
        <v>0</v>
      </c>
      <c r="XR245" s="2" t="n">
        <f aca="false">$IH$4*'well profiles'!UA161</f>
        <v>0</v>
      </c>
      <c r="XS245" s="2" t="n">
        <f aca="false">$IH$4*'well profiles'!UB161</f>
        <v>0</v>
      </c>
      <c r="XT245" s="2" t="n">
        <f aca="false">$IH$4*'well profiles'!UC161</f>
        <v>0</v>
      </c>
      <c r="XU245" s="2" t="n">
        <f aca="false">$IH$4*'well profiles'!UD161</f>
        <v>0</v>
      </c>
      <c r="XV245" s="2" t="n">
        <f aca="false">$IH$4*'well profiles'!UE161</f>
        <v>0</v>
      </c>
      <c r="XW245" s="2" t="n">
        <f aca="false">$IH$4*'well profiles'!UF161</f>
        <v>0</v>
      </c>
      <c r="XX245" s="2" t="n">
        <f aca="false">$IH$4*'well profiles'!UG161</f>
        <v>0</v>
      </c>
      <c r="XY245" s="2" t="n">
        <f aca="false">$IH$4*'well profiles'!UH161</f>
        <v>0</v>
      </c>
      <c r="XZ245" s="2" t="n">
        <f aca="false">$IH$4*'well profiles'!UI161</f>
        <v>0</v>
      </c>
      <c r="YA245" s="2" t="n">
        <f aca="false">$IH$4*'well profiles'!UJ161</f>
        <v>0</v>
      </c>
      <c r="YB245" s="2" t="n">
        <f aca="false">$IH$4*'well profiles'!UK161</f>
        <v>0</v>
      </c>
      <c r="YC245" s="2" t="n">
        <f aca="false">$IH$4*'well profiles'!UL161</f>
        <v>0</v>
      </c>
      <c r="YD245" s="2" t="n">
        <f aca="false">$IH$4*'well profiles'!UM161</f>
        <v>0</v>
      </c>
      <c r="YE245" s="2" t="n">
        <f aca="false">$IH$4*'well profiles'!UN161</f>
        <v>0</v>
      </c>
      <c r="YF245" s="2" t="n">
        <f aca="false">$IH$4*'well profiles'!UO161</f>
        <v>0</v>
      </c>
      <c r="YG245" s="2" t="n">
        <f aca="false">$IH$4*'well profiles'!UP161</f>
        <v>0</v>
      </c>
      <c r="YH245" s="2" t="n">
        <f aca="false">$IH$4*'well profiles'!UQ161</f>
        <v>0</v>
      </c>
      <c r="YI245" s="2" t="n">
        <f aca="false">$IH$4*'well profiles'!UR161</f>
        <v>0</v>
      </c>
      <c r="YJ245" s="2" t="n">
        <f aca="false">$IH$4*'well profiles'!US161</f>
        <v>0</v>
      </c>
      <c r="YK245" s="2" t="n">
        <f aca="false">$IH$4*'well profiles'!UT161</f>
        <v>0</v>
      </c>
      <c r="YL245" s="2" t="n">
        <f aca="false">$IH$4*'well profiles'!UU161</f>
        <v>0</v>
      </c>
      <c r="YM245" s="2" t="n">
        <f aca="false">$IH$4*'well profiles'!UV161</f>
        <v>0</v>
      </c>
      <c r="YN245" s="2" t="n">
        <f aca="false">$IH$4*'well profiles'!UW161</f>
        <v>0</v>
      </c>
      <c r="YO245" s="2" t="n">
        <f aca="false">$IH$4*'well profiles'!UX161</f>
        <v>0</v>
      </c>
      <c r="YP245" s="2" t="n">
        <f aca="false">$IH$4*'well profiles'!UY161</f>
        <v>0</v>
      </c>
      <c r="YQ245" s="2" t="n">
        <f aca="false">$IH$4*'well profiles'!UZ161</f>
        <v>0</v>
      </c>
      <c r="YR245" s="2" t="n">
        <f aca="false">$IH$4*'well profiles'!VA161</f>
        <v>0</v>
      </c>
      <c r="YS245" s="2" t="n">
        <f aca="false">$IH$4*'well profiles'!VB161</f>
        <v>0</v>
      </c>
      <c r="YT245" s="2" t="n">
        <f aca="false">$IH$4*'well profiles'!VC161</f>
        <v>0</v>
      </c>
      <c r="YU245" s="2" t="n">
        <f aca="false">$IH$4*'well profiles'!VD161</f>
        <v>0</v>
      </c>
      <c r="YV245" s="2" t="n">
        <f aca="false">$IH$4*'well profiles'!VE161</f>
        <v>0</v>
      </c>
      <c r="YW245" s="2" t="n">
        <f aca="false">$IH$4*'well profiles'!VF161</f>
        <v>0</v>
      </c>
      <c r="YX245" s="2" t="n">
        <f aca="false">$IH$4*'well profiles'!VG161</f>
        <v>0</v>
      </c>
      <c r="YY245" s="2" t="n">
        <f aca="false">$IH$4*'well profiles'!VH161</f>
        <v>0</v>
      </c>
      <c r="YZ245" s="2" t="n">
        <f aca="false">$IH$4*'well profiles'!VI161</f>
        <v>0</v>
      </c>
      <c r="ZA245" s="2" t="n">
        <f aca="false">$IH$4*'well profiles'!VJ161</f>
        <v>0</v>
      </c>
      <c r="ZB245" s="2" t="n">
        <f aca="false">$IH$4*'well profiles'!VK161</f>
        <v>0</v>
      </c>
      <c r="ZC245" s="2" t="n">
        <f aca="false">$IH$4*'well profiles'!VL161</f>
        <v>0</v>
      </c>
      <c r="ZD245" s="2" t="n">
        <f aca="false">$IH$4*'well profiles'!VM161</f>
        <v>0</v>
      </c>
      <c r="ZE245" s="2" t="n">
        <f aca="false">$IH$4*'well profiles'!VN161</f>
        <v>0</v>
      </c>
      <c r="ZF245" s="2" t="n">
        <f aca="false">$IH$4*'well profiles'!VO161</f>
        <v>0</v>
      </c>
      <c r="ZG245" s="2" t="n">
        <f aca="false">$IH$4*'well profiles'!VP161</f>
        <v>0</v>
      </c>
      <c r="ZH245" s="2" t="n">
        <f aca="false">$IH$4*'well profiles'!VQ161</f>
        <v>0</v>
      </c>
      <c r="ZI245" s="2" t="n">
        <f aca="false">$IH$4*'well profiles'!VR161</f>
        <v>0</v>
      </c>
      <c r="ZJ245" s="2" t="n">
        <f aca="false">$IH$4*'well profiles'!VS161</f>
        <v>0</v>
      </c>
      <c r="ZK245" s="2" t="n">
        <f aca="false">$IH$4*'well profiles'!VT161</f>
        <v>0</v>
      </c>
      <c r="ZL245" s="2" t="n">
        <f aca="false">$IH$4*'well profiles'!VU161</f>
        <v>0</v>
      </c>
      <c r="ZM245" s="2" t="n">
        <f aca="false">$IH$4*'well profiles'!VV161</f>
        <v>0</v>
      </c>
      <c r="ZN245" s="2" t="n">
        <f aca="false">$IH$4*'well profiles'!VW161</f>
        <v>0</v>
      </c>
      <c r="ZO245" s="2" t="n">
        <f aca="false">$IH$4*'well profiles'!VX161</f>
        <v>0</v>
      </c>
      <c r="ZP245" s="2" t="n">
        <f aca="false">$IH$4*'well profiles'!VY161</f>
        <v>0</v>
      </c>
      <c r="ZQ245" s="2" t="n">
        <f aca="false">$IH$4*'well profiles'!VZ161</f>
        <v>0</v>
      </c>
      <c r="ZR245" s="2" t="n">
        <f aca="false">$IH$4*'well profiles'!WA161</f>
        <v>0</v>
      </c>
      <c r="ZS245" s="2" t="n">
        <f aca="false">$IH$4*'well profiles'!WB161</f>
        <v>0</v>
      </c>
      <c r="ZT245" s="2" t="n">
        <f aca="false">$IH$4*'well profiles'!WC161</f>
        <v>0</v>
      </c>
      <c r="ZU245" s="2" t="n">
        <f aca="false">$IH$4*'well profiles'!WD161</f>
        <v>0</v>
      </c>
      <c r="ZV245" s="2" t="n">
        <f aca="false">$IH$4*'well profiles'!WE161</f>
        <v>0</v>
      </c>
      <c r="ZW245" s="2" t="n">
        <f aca="false">$IH$4*'well profiles'!WF161</f>
        <v>0</v>
      </c>
      <c r="ZX245" s="2" t="n">
        <f aca="false">$IH$4*'well profiles'!WG161</f>
        <v>0</v>
      </c>
      <c r="ZY245" s="2" t="n">
        <f aca="false">$IH$4*'well profiles'!WH161</f>
        <v>0</v>
      </c>
      <c r="ZZ245" s="2" t="n">
        <f aca="false">$IH$4*'well profiles'!WI161</f>
        <v>0</v>
      </c>
      <c r="AAA245" s="2" t="n">
        <f aca="false">$IH$4*'well profiles'!WJ161</f>
        <v>0</v>
      </c>
      <c r="AAB245" s="2" t="n">
        <f aca="false">$IH$4*'well profiles'!WK161</f>
        <v>0</v>
      </c>
      <c r="AAC245" s="2" t="n">
        <f aca="false">$IH$4*'well profiles'!WL161</f>
        <v>0</v>
      </c>
      <c r="AAD245" s="2" t="n">
        <f aca="false">$IH$4*'well profiles'!WM161</f>
        <v>0</v>
      </c>
      <c r="AAE245" s="2" t="n">
        <f aca="false">$IH$4*'well profiles'!WN161</f>
        <v>0</v>
      </c>
      <c r="AAF245" s="2" t="n">
        <f aca="false">$IH$4*'well profiles'!WO161</f>
        <v>0</v>
      </c>
      <c r="AAG245" s="2" t="n">
        <f aca="false">$IH$4*'well profiles'!WP161</f>
        <v>0</v>
      </c>
      <c r="AAH245" s="2" t="n">
        <f aca="false">$IH$4*'well profiles'!WQ161</f>
        <v>0</v>
      </c>
      <c r="AAI245" s="2" t="n">
        <f aca="false">$IH$4*'well profiles'!WR161</f>
        <v>0</v>
      </c>
      <c r="AAJ245" s="2" t="n">
        <f aca="false">$IH$4*'well profiles'!WS161</f>
        <v>0</v>
      </c>
      <c r="AAK245" s="2" t="n">
        <f aca="false">$IH$4*'well profiles'!WT161</f>
        <v>0</v>
      </c>
      <c r="AAL245" s="2" t="n">
        <f aca="false">$IH$4*'well profiles'!WU161</f>
        <v>0</v>
      </c>
      <c r="AAM245" s="2" t="n">
        <f aca="false">$IH$4*'well profiles'!WV161</f>
        <v>0</v>
      </c>
      <c r="AAN245" s="2" t="n">
        <f aca="false">$IH$4*'well profiles'!WW161</f>
        <v>0</v>
      </c>
      <c r="AAO245" s="2" t="n">
        <f aca="false">$IH$4*'well profiles'!WX161</f>
        <v>0</v>
      </c>
      <c r="AAP245" s="2" t="n">
        <f aca="false">$IH$4*'well profiles'!WY161</f>
        <v>0</v>
      </c>
      <c r="AAQ245" s="2" t="n">
        <f aca="false">$IH$4*'well profiles'!WZ161</f>
        <v>0</v>
      </c>
      <c r="AAR245" s="2" t="n">
        <f aca="false">$IH$4*'well profiles'!XA161</f>
        <v>0</v>
      </c>
      <c r="AAS245" s="2" t="n">
        <f aca="false">$IH$4*'well profiles'!XB161</f>
        <v>0</v>
      </c>
      <c r="AAT245" s="2" t="n">
        <f aca="false">$IH$4*'well profiles'!XC161</f>
        <v>0</v>
      </c>
      <c r="AAU245" s="2" t="n">
        <f aca="false">$IH$4*'well profiles'!XD161</f>
        <v>0</v>
      </c>
      <c r="AAV245" s="2" t="n">
        <f aca="false">$IH$4*'well profiles'!XE161</f>
        <v>0</v>
      </c>
      <c r="AAW245" s="2" t="n">
        <f aca="false">$IH$4*'well profiles'!XF161</f>
        <v>0</v>
      </c>
      <c r="AAX245" s="2" t="n">
        <f aca="false">$IH$4*'well profiles'!XG161</f>
        <v>0</v>
      </c>
      <c r="AAY245" s="2" t="n">
        <f aca="false">$IH$4*'well profiles'!XH161</f>
        <v>0</v>
      </c>
      <c r="AAZ245" s="2" t="n">
        <f aca="false">$IH$4*'well profiles'!XI161</f>
        <v>0</v>
      </c>
      <c r="ABA245" s="2" t="n">
        <f aca="false">$IH$4*'well profiles'!XJ161</f>
        <v>0</v>
      </c>
      <c r="ABB245" s="2" t="n">
        <f aca="false">$IH$4*'well profiles'!XK161</f>
        <v>0</v>
      </c>
      <c r="ABC245" s="2" t="n">
        <f aca="false">$IH$4*'well profiles'!XL161</f>
        <v>0</v>
      </c>
      <c r="ABD245" s="2" t="n">
        <f aca="false">$IH$4*'well profiles'!XM161</f>
        <v>0</v>
      </c>
      <c r="ABE245" s="2" t="n">
        <f aca="false">$IH$4*'well profiles'!XN161</f>
        <v>0</v>
      </c>
      <c r="ABF245" s="2" t="n">
        <f aca="false">$IH$4*'well profiles'!XO161</f>
        <v>0</v>
      </c>
      <c r="ABG245" s="2" t="n">
        <f aca="false">$IH$4*'well profiles'!XP161</f>
        <v>0</v>
      </c>
      <c r="ABH245" s="2" t="n">
        <f aca="false">$IH$4*'well profiles'!XQ161</f>
        <v>0</v>
      </c>
      <c r="ABI245" s="2" t="n">
        <f aca="false">$IH$4*'well profiles'!XR161</f>
        <v>0</v>
      </c>
      <c r="ABJ245" s="2" t="n">
        <f aca="false">$IH$4*'well profiles'!XS161</f>
        <v>0</v>
      </c>
      <c r="ABK245" s="2" t="n">
        <f aca="false">$IH$4*'well profiles'!XT161</f>
        <v>0</v>
      </c>
      <c r="ABL245" s="2" t="n">
        <f aca="false">$IH$4*'well profiles'!XU161</f>
        <v>0</v>
      </c>
      <c r="ABM245" s="2" t="n">
        <f aca="false">$IH$4*'well profiles'!XV161</f>
        <v>0</v>
      </c>
      <c r="ABN245" s="2" t="n">
        <f aca="false">$IH$4*'well profiles'!XW161</f>
        <v>0</v>
      </c>
      <c r="ABO245" s="2" t="n">
        <f aca="false">$IH$4*'well profiles'!XX161</f>
        <v>0</v>
      </c>
      <c r="ABP245" s="2" t="n">
        <f aca="false">$IH$4*'well profiles'!XY161</f>
        <v>0</v>
      </c>
      <c r="ABQ245" s="2" t="n">
        <f aca="false">$IH$4*'well profiles'!XZ161</f>
        <v>0</v>
      </c>
      <c r="ABR245" s="2" t="n">
        <f aca="false">$IH$4*'well profiles'!YA161</f>
        <v>0</v>
      </c>
      <c r="ABS245" s="2" t="n">
        <f aca="false">$IH$4*'well profiles'!YB161</f>
        <v>0</v>
      </c>
      <c r="ABT245" s="2" t="n">
        <f aca="false">$IH$4*'well profiles'!YC161</f>
        <v>0</v>
      </c>
      <c r="ABU245" s="2" t="n">
        <f aca="false">$IH$4*'well profiles'!YD161</f>
        <v>0</v>
      </c>
      <c r="ABV245" s="2" t="n">
        <f aca="false">$IH$4*'well profiles'!YE161</f>
        <v>0</v>
      </c>
      <c r="ABW245" s="2" t="n">
        <f aca="false">$IH$4*'well profiles'!YF161</f>
        <v>0</v>
      </c>
      <c r="ABX245" s="2" t="n">
        <f aca="false">$IH$4*'well profiles'!YG161</f>
        <v>0</v>
      </c>
      <c r="ABY245" s="2" t="n">
        <f aca="false">$IH$4*'well profiles'!YH161</f>
        <v>0</v>
      </c>
      <c r="ABZ245" s="2" t="n">
        <f aca="false">$IH$4*'well profiles'!YI161</f>
        <v>0</v>
      </c>
      <c r="ACA245" s="2" t="n">
        <f aca="false">$IH$4*'well profiles'!YJ161</f>
        <v>0</v>
      </c>
      <c r="ACB245" s="2" t="n">
        <f aca="false">$IH$4*'well profiles'!YK161</f>
        <v>0</v>
      </c>
      <c r="ACC245" s="2" t="n">
        <f aca="false">$IH$4*'well profiles'!YL161</f>
        <v>0</v>
      </c>
      <c r="ACD245" s="2" t="n">
        <f aca="false">$IH$4*'well profiles'!YM161</f>
        <v>0</v>
      </c>
      <c r="ACE245" s="2" t="n">
        <f aca="false">$IH$4*'well profiles'!YN161</f>
        <v>0</v>
      </c>
      <c r="ACF245" s="2" t="n">
        <f aca="false">$IH$4*'well profiles'!YO161</f>
        <v>0</v>
      </c>
      <c r="ACG245" s="2" t="n">
        <f aca="false">$IH$4*'well profiles'!YP161</f>
        <v>0</v>
      </c>
      <c r="ACH245" s="2" t="n">
        <f aca="false">$IH$4*'well profiles'!YQ161</f>
        <v>0</v>
      </c>
      <c r="ACI245" s="2" t="n">
        <f aca="false">$IH$4*'well profiles'!YR161</f>
        <v>0</v>
      </c>
      <c r="ACJ245" s="2" t="n">
        <f aca="false">$IH$4*'well profiles'!YS161</f>
        <v>0</v>
      </c>
      <c r="ACK245" s="2" t="n">
        <f aca="false">$IH$4*'well profiles'!YT161</f>
        <v>0</v>
      </c>
      <c r="ACL245" s="2" t="n">
        <f aca="false">$IH$4*'well profiles'!YU161</f>
        <v>0</v>
      </c>
      <c r="ACM245" s="2" t="n">
        <f aca="false">$IH$4*'well profiles'!YV161</f>
        <v>0</v>
      </c>
      <c r="ACN245" s="2" t="n">
        <f aca="false">$IH$4*'well profiles'!YW161</f>
        <v>0</v>
      </c>
      <c r="ACO245" s="2" t="n">
        <f aca="false">$IH$4*'well profiles'!YX161</f>
        <v>0</v>
      </c>
      <c r="ACP245" s="2" t="n">
        <f aca="false">$IH$4*'well profiles'!YY161</f>
        <v>0</v>
      </c>
      <c r="ACQ245" s="2" t="n">
        <f aca="false">$IH$4*'well profiles'!YZ161</f>
        <v>0</v>
      </c>
      <c r="ACR245" s="2" t="n">
        <f aca="false">$IH$4*'well profiles'!ZA161</f>
        <v>0</v>
      </c>
      <c r="ACS245" s="2" t="n">
        <f aca="false">$IH$4*'well profiles'!ZB161</f>
        <v>0</v>
      </c>
      <c r="ACT245" s="2" t="n">
        <f aca="false">$IH$4*'well profiles'!ZC161</f>
        <v>0</v>
      </c>
      <c r="ACU245" s="2" t="n">
        <f aca="false">$IH$4*'well profiles'!ZD161</f>
        <v>0</v>
      </c>
      <c r="ACV245" s="2" t="n">
        <f aca="false">$IH$4*'well profiles'!ZE161</f>
        <v>0</v>
      </c>
      <c r="ACW245" s="2" t="n">
        <f aca="false">$IH$4*'well profiles'!ZF161</f>
        <v>0</v>
      </c>
      <c r="ACX245" s="2" t="n">
        <f aca="false">$IH$4*'well profiles'!ZG161</f>
        <v>0</v>
      </c>
      <c r="ACY245" s="2" t="n">
        <f aca="false">$IH$4*'well profiles'!ZH161</f>
        <v>0</v>
      </c>
      <c r="ACZ245" s="2" t="n">
        <f aca="false">$IH$4*'well profiles'!ZI161</f>
        <v>0</v>
      </c>
      <c r="ADA245" s="2" t="n">
        <f aca="false">$IH$4*'well profiles'!ZJ161</f>
        <v>0</v>
      </c>
      <c r="ADB245" s="2" t="n">
        <f aca="false">$IH$4*'well profiles'!ZK161</f>
        <v>0</v>
      </c>
      <c r="ADC245" s="2" t="n">
        <f aca="false">$IH$4*'well profiles'!ZL161</f>
        <v>0</v>
      </c>
      <c r="ADD245" s="2" t="n">
        <f aca="false">$IH$4*'well profiles'!ZM161</f>
        <v>0</v>
      </c>
      <c r="ADE245" s="2" t="n">
        <f aca="false">$IH$4*'well profiles'!ZN161</f>
        <v>0</v>
      </c>
      <c r="ADF245" s="2" t="n">
        <f aca="false">$IH$4*'well profiles'!ZO161</f>
        <v>0</v>
      </c>
      <c r="ADG245" s="2" t="n">
        <f aca="false">$IH$4*'well profiles'!ZP161</f>
        <v>0</v>
      </c>
      <c r="ADH245" s="2" t="n">
        <f aca="false">$IH$4*'well profiles'!ZQ161</f>
        <v>0</v>
      </c>
      <c r="ADI245" s="2" t="n">
        <f aca="false">$IH$4*'well profiles'!ZR161</f>
        <v>0</v>
      </c>
      <c r="ADJ245" s="2" t="n">
        <f aca="false">$IH$4*'well profiles'!ZS161</f>
        <v>0</v>
      </c>
      <c r="ADK245" s="2" t="n">
        <f aca="false">$IH$4*'well profiles'!ZT161</f>
        <v>0</v>
      </c>
      <c r="ADL245" s="2" t="n">
        <f aca="false">$IH$4*'well profiles'!ZU161</f>
        <v>0</v>
      </c>
      <c r="ADM245" s="2" t="n">
        <f aca="false">$IH$4*'well profiles'!ZV161</f>
        <v>0</v>
      </c>
      <c r="ADN245" s="2" t="n">
        <f aca="false">$IH$4*'well profiles'!ZW161</f>
        <v>0</v>
      </c>
      <c r="ADO245" s="2" t="n">
        <f aca="false">$IH$4*'well profiles'!ZX161</f>
        <v>0</v>
      </c>
      <c r="ADP245" s="2" t="n">
        <f aca="false">$IH$4*'well profiles'!ZY161</f>
        <v>0</v>
      </c>
      <c r="ADQ245" s="2" t="n">
        <f aca="false">$IH$4*'well profiles'!ZZ161</f>
        <v>0</v>
      </c>
      <c r="ADR245" s="2" t="n">
        <f aca="false">$IH$4*'well profiles'!AAA161</f>
        <v>0</v>
      </c>
      <c r="ADS245" s="2" t="n">
        <f aca="false">$IH$4*'well profiles'!AAB161</f>
        <v>0</v>
      </c>
      <c r="ADT245" s="2" t="n">
        <f aca="false">$IH$4*'well profiles'!AAC161</f>
        <v>0</v>
      </c>
      <c r="ADU245" s="2" t="n">
        <f aca="false">$IH$4*'well profiles'!AAD161</f>
        <v>0</v>
      </c>
      <c r="ADV245" s="2" t="n">
        <f aca="false">$IH$4*'well profiles'!AAE161</f>
        <v>0</v>
      </c>
      <c r="ADW245" s="2" t="n">
        <f aca="false">$IH$4*'well profiles'!AAF161</f>
        <v>0</v>
      </c>
      <c r="ADX245" s="2" t="n">
        <f aca="false">$IH$4*'well profiles'!AAG161</f>
        <v>0</v>
      </c>
      <c r="ADY245" s="2" t="n">
        <f aca="false">$IH$4*'well profiles'!AAH161</f>
        <v>0</v>
      </c>
      <c r="ADZ245" s="2" t="n">
        <f aca="false">$IH$4*'well profiles'!AAI161</f>
        <v>0</v>
      </c>
      <c r="AEA245" s="2" t="n">
        <f aca="false">$IH$4*'well profiles'!AAJ161</f>
        <v>0</v>
      </c>
      <c r="AEB245" s="2" t="n">
        <f aca="false">$IH$4*'well profiles'!AAK161</f>
        <v>0</v>
      </c>
      <c r="AEC245" s="2" t="n">
        <f aca="false">$IH$4*'well profiles'!AAL161</f>
        <v>0</v>
      </c>
      <c r="AED245" s="2" t="n">
        <f aca="false">$IH$4*'well profiles'!AAM161</f>
        <v>0</v>
      </c>
      <c r="AEE245" s="2" t="n">
        <f aca="false">$IH$4*'well profiles'!AAN161</f>
        <v>0</v>
      </c>
      <c r="AEF245" s="2" t="n">
        <f aca="false">$IH$4*'well profiles'!AAO161</f>
        <v>0</v>
      </c>
      <c r="AEG245" s="2" t="n">
        <f aca="false">$IH$4*'well profiles'!AAP161</f>
        <v>0</v>
      </c>
      <c r="AEH245" s="2" t="n">
        <f aca="false">$IH$4*'well profiles'!AAQ161</f>
        <v>0</v>
      </c>
      <c r="AEI245" s="2" t="n">
        <f aca="false">$IH$4*'well profiles'!AAR161</f>
        <v>0</v>
      </c>
      <c r="AEJ245" s="2" t="n">
        <f aca="false">$IH$4*'well profiles'!AAS161</f>
        <v>0</v>
      </c>
      <c r="AEK245" s="2" t="n">
        <f aca="false">$IH$4*'well profiles'!AAT161</f>
        <v>0</v>
      </c>
      <c r="AEL245" s="2" t="n">
        <f aca="false">$IH$4*'well profiles'!AAU161</f>
        <v>0</v>
      </c>
      <c r="AEM245" s="2" t="n">
        <f aca="false">$IH$4*'well profiles'!AAV161</f>
        <v>0</v>
      </c>
      <c r="AEN245" s="2" t="n">
        <f aca="false">$IH$4*'well profiles'!AAW161</f>
        <v>0</v>
      </c>
      <c r="AEO245" s="2" t="n">
        <f aca="false">$IH$4*'well profiles'!AAX161</f>
        <v>0</v>
      </c>
      <c r="AEP245" s="2" t="n">
        <f aca="false">$IH$4*'well profiles'!AAY161</f>
        <v>0</v>
      </c>
      <c r="AEQ245" s="2" t="n">
        <f aca="false">$IH$4*'well profiles'!AAZ161</f>
        <v>0</v>
      </c>
      <c r="AER245" s="2" t="n">
        <f aca="false">$IH$4*'well profiles'!ABA161</f>
        <v>0</v>
      </c>
      <c r="AES245" s="2" t="n">
        <f aca="false">$IH$4*'well profiles'!ABB161</f>
        <v>0</v>
      </c>
      <c r="AET245" s="2" t="n">
        <f aca="false">$IH$4*'well profiles'!ABC161</f>
        <v>0</v>
      </c>
      <c r="AEU245" s="2" t="n">
        <f aca="false">$IH$4*'well profiles'!ABD161</f>
        <v>0</v>
      </c>
      <c r="AEV245" s="2" t="n">
        <f aca="false">$IH$4*'well profiles'!ABE161</f>
        <v>0</v>
      </c>
      <c r="AEW245" s="2" t="n">
        <f aca="false">$IH$4*'well profiles'!ABF161</f>
        <v>0</v>
      </c>
      <c r="AEX245" s="2" t="n">
        <f aca="false">$IH$4*'well profiles'!ABG161</f>
        <v>0</v>
      </c>
      <c r="AEY245" s="2" t="n">
        <f aca="false">$IH$4*'well profiles'!ABH161</f>
        <v>0</v>
      </c>
      <c r="AEZ245" s="2" t="n">
        <f aca="false">$IH$4*'well profiles'!ABI161</f>
        <v>0</v>
      </c>
      <c r="AFA245" s="2" t="n">
        <f aca="false">$IH$4*'well profiles'!ABJ161</f>
        <v>0</v>
      </c>
      <c r="AFB245" s="2" t="n">
        <f aca="false">$IH$4*'well profiles'!ABK161</f>
        <v>0</v>
      </c>
      <c r="AFC245" s="2" t="n">
        <f aca="false">$IH$4*'well profiles'!ABL161</f>
        <v>0</v>
      </c>
      <c r="AFD245" s="2" t="n">
        <f aca="false">$IH$4*'well profiles'!ABM161</f>
        <v>0</v>
      </c>
      <c r="AFE245" s="2" t="n">
        <f aca="false">$IH$4*'well profiles'!ABN161</f>
        <v>0</v>
      </c>
      <c r="AFF245" s="2" t="n">
        <f aca="false">$IH$4*'well profiles'!ABO161</f>
        <v>0</v>
      </c>
      <c r="AFG245" s="2" t="n">
        <f aca="false">$IH$4*'well profiles'!ABP161</f>
        <v>0</v>
      </c>
      <c r="AFH245" s="2" t="n">
        <f aca="false">$IH$4*'well profiles'!ABQ161</f>
        <v>0</v>
      </c>
      <c r="AFI245" s="2" t="n">
        <f aca="false">$IH$4*'well profiles'!ABR161</f>
        <v>0</v>
      </c>
      <c r="AFJ245" s="2" t="n">
        <f aca="false">$IH$4*'well profiles'!ABS161</f>
        <v>0</v>
      </c>
      <c r="AFK245" s="2" t="n">
        <f aca="false">$IH$4*'well profiles'!ABT161</f>
        <v>0</v>
      </c>
      <c r="AFL245" s="2" t="n">
        <f aca="false">$IH$4*'well profiles'!ABU161</f>
        <v>0</v>
      </c>
      <c r="AFM245" s="2" t="n">
        <f aca="false">$IH$4*'well profiles'!ABV161</f>
        <v>0</v>
      </c>
      <c r="AFN245" s="2" t="n">
        <f aca="false">$IH$4*'well profiles'!ABW161</f>
        <v>0</v>
      </c>
      <c r="AFO245" s="2" t="n">
        <f aca="false">$IH$4*'well profiles'!ABX161</f>
        <v>0</v>
      </c>
      <c r="AFP245" s="2" t="n">
        <f aca="false">$IH$4*'well profiles'!ABY161</f>
        <v>0</v>
      </c>
      <c r="AFQ245" s="2" t="n">
        <f aca="false">$IH$4*'well profiles'!ABZ161</f>
        <v>0</v>
      </c>
      <c r="AFR245" s="2" t="n">
        <f aca="false">$IH$4*'well profiles'!ACA161</f>
        <v>0</v>
      </c>
      <c r="AFS245" s="2" t="n">
        <f aca="false">$IH$4*'well profiles'!ACB161</f>
        <v>0</v>
      </c>
      <c r="AFT245" s="2" t="n">
        <f aca="false">$IH$4*'well profiles'!ACC161</f>
        <v>0</v>
      </c>
      <c r="AFU245" s="2" t="n">
        <f aca="false">$IH$4*'well profiles'!ACD161</f>
        <v>0</v>
      </c>
      <c r="AFV245" s="2" t="n">
        <f aca="false">$IH$4*'well profiles'!ACE161</f>
        <v>0</v>
      </c>
      <c r="AFW245" s="2" t="n">
        <f aca="false">$IH$4*'well profiles'!ACF161</f>
        <v>0</v>
      </c>
      <c r="AFX245" s="2" t="n">
        <f aca="false">$IH$4*'well profiles'!ACG161</f>
        <v>0</v>
      </c>
      <c r="AFY245" s="2" t="n">
        <f aca="false">$IH$4*'well profiles'!ACH161</f>
        <v>0</v>
      </c>
      <c r="AFZ245" s="2" t="n">
        <f aca="false">$IH$4*'well profiles'!ACI161</f>
        <v>0</v>
      </c>
      <c r="AGA245" s="2" t="n">
        <f aca="false">$IH$4*'well profiles'!ACJ161</f>
        <v>0</v>
      </c>
      <c r="AGB245" s="2" t="n">
        <f aca="false">$IH$4*'well profiles'!ACK161</f>
        <v>0</v>
      </c>
      <c r="AGC245" s="2" t="n">
        <f aca="false">$IH$4*'well profiles'!ACL161</f>
        <v>0</v>
      </c>
      <c r="AGD245" s="2" t="n">
        <f aca="false">$IH$4*'well profiles'!ACM161</f>
        <v>0</v>
      </c>
      <c r="AGE245" s="2" t="n">
        <f aca="false">$IH$4*'well profiles'!ACN161</f>
        <v>0</v>
      </c>
      <c r="AGF245" s="2" t="n">
        <f aca="false">$IH$4*'well profiles'!ACO161</f>
        <v>0</v>
      </c>
      <c r="AGG245" s="2" t="n">
        <f aca="false">$IH$4*'well profiles'!ACP161</f>
        <v>0</v>
      </c>
      <c r="AGH245" s="2" t="n">
        <f aca="false">$IH$4*'well profiles'!ACQ161</f>
        <v>0</v>
      </c>
      <c r="AGI245" s="2" t="n">
        <f aca="false">$IH$4*'well profiles'!ACR161</f>
        <v>0</v>
      </c>
      <c r="AGJ245" s="2" t="n">
        <f aca="false">$IH$4*'well profiles'!ACS161</f>
        <v>0</v>
      </c>
      <c r="AGK245" s="2" t="n">
        <f aca="false">$IH$4*'well profiles'!ACT161</f>
        <v>0</v>
      </c>
      <c r="AGL245" s="2" t="n">
        <f aca="false">$IH$4*'well profiles'!ACU161</f>
        <v>0</v>
      </c>
      <c r="AGM245" s="2" t="n">
        <f aca="false">$IH$4*'well profiles'!ACV161</f>
        <v>0</v>
      </c>
      <c r="AGN245" s="2" t="n">
        <f aca="false">$IH$4*'well profiles'!ACW161</f>
        <v>0</v>
      </c>
      <c r="AGO245" s="2" t="n">
        <f aca="false">$IH$4*'well profiles'!ACX161</f>
        <v>0</v>
      </c>
      <c r="AGP245" s="2" t="n">
        <f aca="false">$IH$4*'well profiles'!ACY161</f>
        <v>0</v>
      </c>
      <c r="AGQ245" s="2" t="n">
        <f aca="false">$IH$4*'well profiles'!ACZ161</f>
        <v>0</v>
      </c>
      <c r="AGR245" s="2" t="n">
        <f aca="false">$IH$4*'well profiles'!ADA161</f>
        <v>0</v>
      </c>
      <c r="AGS245" s="2" t="n">
        <f aca="false">$IH$4*'well profiles'!ADB161</f>
        <v>0</v>
      </c>
      <c r="AGT245" s="2" t="n">
        <f aca="false">$IH$4*'well profiles'!ADC161</f>
        <v>0</v>
      </c>
      <c r="AGU245" s="2" t="n">
        <f aca="false">$IH$4*'well profiles'!ADD161</f>
        <v>0</v>
      </c>
      <c r="AGV245" s="2" t="n">
        <f aca="false">$IH$4*'well profiles'!ADE161</f>
        <v>0</v>
      </c>
      <c r="AGW245" s="2" t="n">
        <f aca="false">$IH$4*'well profiles'!ADF161</f>
        <v>0</v>
      </c>
      <c r="AGX245" s="2" t="n">
        <f aca="false">$IH$4*'well profiles'!ADG161</f>
        <v>0</v>
      </c>
      <c r="AGY245" s="2" t="n">
        <f aca="false">$IH$4*'well profiles'!ADH161</f>
        <v>0</v>
      </c>
      <c r="AGZ245" s="2" t="n">
        <f aca="false">$IH$4*'well profiles'!ADI161</f>
        <v>0</v>
      </c>
      <c r="AHA245" s="2" t="n">
        <f aca="false">$IH$4*'well profiles'!ADJ161</f>
        <v>0</v>
      </c>
      <c r="AHB245" s="2" t="n">
        <f aca="false">$IH$4*'well profiles'!ADK161</f>
        <v>0</v>
      </c>
      <c r="AHC245" s="2" t="n">
        <f aca="false">$IH$4*'well profiles'!ADL161</f>
        <v>0</v>
      </c>
      <c r="AHD245" s="2" t="n">
        <f aca="false">$IH$4*'well profiles'!ADM161</f>
        <v>0</v>
      </c>
      <c r="AHE245" s="2" t="n">
        <f aca="false">$IH$4*'well profiles'!ADN161</f>
        <v>0</v>
      </c>
      <c r="AHF245" s="2" t="n">
        <f aca="false">$IH$4*'well profiles'!ADO161</f>
        <v>0</v>
      </c>
      <c r="AHG245" s="2" t="n">
        <f aca="false">$IH$4*'well profiles'!ADP161</f>
        <v>0</v>
      </c>
      <c r="AHH245" s="2" t="n">
        <f aca="false">$IH$4*'well profiles'!ADQ161</f>
        <v>0</v>
      </c>
      <c r="AHI245" s="2" t="n">
        <f aca="false">$IH$4*'well profiles'!ADR161</f>
        <v>0</v>
      </c>
      <c r="AHJ245" s="2" t="n">
        <f aca="false">$IH$4*'well profiles'!ADS161</f>
        <v>0</v>
      </c>
      <c r="AHK245" s="2" t="n">
        <f aca="false">$IH$4*'well profiles'!ADT161</f>
        <v>0</v>
      </c>
      <c r="AHL245" s="2" t="n">
        <f aca="false">$IH$4*'well profiles'!ADU161</f>
        <v>0</v>
      </c>
      <c r="AHM245" s="2"/>
      <c r="AHN245" s="2"/>
      <c r="AHO245" s="2"/>
      <c r="AHP245" s="2"/>
      <c r="AHQ245" s="2"/>
      <c r="AHR245" s="2"/>
      <c r="AHS245" s="2"/>
      <c r="AHT245" s="2"/>
      <c r="AHU245" s="2"/>
      <c r="AHV245" s="2"/>
      <c r="AHW245" s="2"/>
      <c r="AHX245" s="2"/>
      <c r="AHY245" s="2"/>
      <c r="AHZ245" s="2"/>
      <c r="AIA245" s="2"/>
      <c r="AIB245" s="2"/>
      <c r="AIC245" s="2"/>
      <c r="AID245" s="2"/>
      <c r="AIE245" s="2"/>
      <c r="AIF245" s="2"/>
      <c r="AIG245" s="2"/>
      <c r="AIH245" s="2"/>
      <c r="AII245" s="2"/>
      <c r="AIJ245" s="2"/>
      <c r="AIK245" s="2"/>
      <c r="AIL245" s="2"/>
      <c r="AIM245" s="2"/>
      <c r="AIN245" s="2"/>
      <c r="AIO245" s="2"/>
      <c r="AIP245" s="2"/>
      <c r="AIQ245" s="2"/>
      <c r="AIR245" s="2"/>
      <c r="AIS245" s="2"/>
      <c r="AIT245" s="2"/>
      <c r="AIU245" s="2"/>
      <c r="AIV245" s="2"/>
      <c r="AIW245" s="2"/>
      <c r="AIX245" s="2"/>
      <c r="AIY245" s="2"/>
      <c r="AIZ245" s="2"/>
      <c r="AJA245" s="2"/>
      <c r="AJB245" s="2"/>
      <c r="AJC245" s="2"/>
      <c r="AJD245" s="2"/>
      <c r="AJE245" s="2"/>
      <c r="AJF245" s="2"/>
      <c r="AJG245" s="2"/>
      <c r="AJH245" s="2"/>
      <c r="AJI245" s="2"/>
      <c r="AJJ245" s="2"/>
      <c r="AJK245" s="2"/>
      <c r="AJL245" s="2"/>
      <c r="AJM245" s="2"/>
      <c r="AJN245" s="2"/>
      <c r="AJO245" s="2"/>
      <c r="AJP245" s="2"/>
      <c r="AJQ245" s="2"/>
      <c r="AJR245" s="2"/>
      <c r="AJS245" s="2"/>
      <c r="AJT245" s="2"/>
      <c r="AJU245" s="2"/>
      <c r="AJV245" s="2"/>
      <c r="AJW245" s="2"/>
      <c r="AJX245" s="2"/>
      <c r="AJY245" s="2"/>
      <c r="AJZ245" s="2"/>
      <c r="AKA245" s="2"/>
      <c r="AKB245" s="2"/>
      <c r="AKC245" s="2"/>
      <c r="AKD245" s="2"/>
      <c r="AKE245" s="2"/>
      <c r="AKF245" s="2"/>
      <c r="AKG245" s="2"/>
      <c r="AKH245" s="2"/>
      <c r="AKI245" s="2"/>
      <c r="AKJ245" s="2"/>
      <c r="AKK245" s="2"/>
      <c r="AKL245" s="2"/>
      <c r="AKM245" s="2"/>
      <c r="AKN245" s="2"/>
      <c r="AKO245" s="2"/>
      <c r="AKP245" s="2"/>
      <c r="AKQ245" s="2"/>
      <c r="AKR245" s="2"/>
      <c r="AKS245" s="2"/>
      <c r="AKT245" s="2"/>
      <c r="AKU245" s="2"/>
      <c r="AKV245" s="2"/>
      <c r="AKW245" s="2"/>
      <c r="AKX245" s="2"/>
      <c r="AKY245" s="2"/>
      <c r="AKZ245" s="2"/>
      <c r="ALA245" s="2"/>
      <c r="ALB245" s="2"/>
      <c r="ALC245" s="2"/>
      <c r="ALD245" s="2"/>
      <c r="ALE245" s="2"/>
      <c r="ALF245" s="2"/>
      <c r="ALG245" s="2"/>
      <c r="ALH245" s="2"/>
      <c r="ALI245" s="2"/>
      <c r="ALJ245" s="2"/>
      <c r="ALK245" s="2"/>
      <c r="ALL245" s="2"/>
      <c r="ALM245" s="2"/>
      <c r="ALN245" s="2"/>
      <c r="ALO245" s="2"/>
      <c r="ALP245" s="2"/>
      <c r="ALQ245" s="2"/>
      <c r="ALR245" s="2"/>
      <c r="ALS245" s="2"/>
      <c r="ALT245" s="2"/>
      <c r="ALU245" s="2"/>
      <c r="ALV245" s="2"/>
      <c r="ALW245" s="2"/>
      <c r="ALX245" s="2"/>
      <c r="ALY245" s="2"/>
      <c r="ALZ245" s="2"/>
      <c r="AMA245" s="2"/>
      <c r="AMB245" s="2"/>
      <c r="AMC245" s="2"/>
      <c r="AMD245" s="2"/>
      <c r="AME245" s="2"/>
      <c r="AMF245" s="2"/>
      <c r="AMG245" s="2"/>
      <c r="AMH245" s="2"/>
    </row>
    <row r="246" customFormat="false" ht="13.8" hidden="false" customHeight="false" outlineLevel="0" collapsed="false">
      <c r="A246" s="5" t="n">
        <f aca="false">A245+365.25/12</f>
        <v>51911.4375</v>
      </c>
      <c r="II246" s="2" t="n">
        <f aca="false">$II$4*'well profiles'!ER162</f>
        <v>0</v>
      </c>
      <c r="IJ246" s="2" t="n">
        <f aca="false">$II$4*'well profiles'!ES162</f>
        <v>0</v>
      </c>
      <c r="IK246" s="2" t="n">
        <f aca="false">$II$4*'well profiles'!ET162</f>
        <v>0</v>
      </c>
      <c r="IL246" s="2" t="n">
        <f aca="false">$II$4*'well profiles'!EU162</f>
        <v>0</v>
      </c>
      <c r="IM246" s="2" t="n">
        <f aca="false">$II$4*'well profiles'!EV162</f>
        <v>0</v>
      </c>
      <c r="IN246" s="2" t="n">
        <f aca="false">$II$4*'well profiles'!EW162</f>
        <v>0</v>
      </c>
      <c r="IO246" s="2" t="n">
        <f aca="false">$II$4*'well profiles'!EX162</f>
        <v>0</v>
      </c>
      <c r="IP246" s="2" t="n">
        <f aca="false">$II$4*'well profiles'!EY162</f>
        <v>0</v>
      </c>
      <c r="IQ246" s="2" t="n">
        <f aca="false">$II$4*'well profiles'!EZ162</f>
        <v>0</v>
      </c>
      <c r="IR246" s="2" t="n">
        <f aca="false">$II$4*'well profiles'!FA162</f>
        <v>0</v>
      </c>
      <c r="IS246" s="2" t="n">
        <f aca="false">$II$4*'well profiles'!FB162</f>
        <v>0</v>
      </c>
      <c r="IT246" s="2" t="n">
        <f aca="false">$II$4*'well profiles'!FC162</f>
        <v>0</v>
      </c>
      <c r="IU246" s="2" t="n">
        <f aca="false">$II$4*'well profiles'!FD162</f>
        <v>0</v>
      </c>
      <c r="IV246" s="2" t="n">
        <f aca="false">$II$4*'well profiles'!FE162</f>
        <v>0</v>
      </c>
      <c r="IW246" s="2" t="n">
        <f aca="false">$II$4*'well profiles'!FF162</f>
        <v>0</v>
      </c>
      <c r="IX246" s="2" t="n">
        <f aca="false">$II$4*'well profiles'!FG162</f>
        <v>0</v>
      </c>
      <c r="IY246" s="2" t="n">
        <f aca="false">$II$4*'well profiles'!FH162</f>
        <v>0</v>
      </c>
      <c r="IZ246" s="2" t="n">
        <f aca="false">$II$4*'well profiles'!FI162</f>
        <v>0</v>
      </c>
      <c r="JA246" s="2" t="n">
        <f aca="false">$II$4*'well profiles'!FJ162</f>
        <v>0</v>
      </c>
      <c r="JB246" s="2" t="n">
        <f aca="false">$II$4*'well profiles'!FK162</f>
        <v>0</v>
      </c>
      <c r="JC246" s="2" t="n">
        <f aca="false">$II$4*'well profiles'!FL162</f>
        <v>0</v>
      </c>
      <c r="JD246" s="2" t="n">
        <f aca="false">$II$4*'well profiles'!FM162</f>
        <v>0</v>
      </c>
      <c r="JE246" s="2" t="n">
        <f aca="false">$II$4*'well profiles'!FN162</f>
        <v>0</v>
      </c>
      <c r="JF246" s="2" t="n">
        <f aca="false">$II$4*'well profiles'!FO162</f>
        <v>0</v>
      </c>
      <c r="JG246" s="2" t="n">
        <f aca="false">$II$4*'well profiles'!FP162</f>
        <v>0</v>
      </c>
      <c r="JH246" s="2" t="n">
        <f aca="false">$II$4*'well profiles'!FQ162</f>
        <v>0</v>
      </c>
      <c r="JI246" s="2" t="n">
        <f aca="false">$II$4*'well profiles'!FR162</f>
        <v>0</v>
      </c>
      <c r="JJ246" s="2" t="n">
        <f aca="false">$II$4*'well profiles'!FS162</f>
        <v>0</v>
      </c>
      <c r="JK246" s="2" t="n">
        <f aca="false">$II$4*'well profiles'!FT162</f>
        <v>0</v>
      </c>
      <c r="JL246" s="2" t="n">
        <f aca="false">$II$4*'well profiles'!FU162</f>
        <v>0</v>
      </c>
      <c r="JM246" s="2" t="n">
        <f aca="false">$II$4*'well profiles'!FV162</f>
        <v>0</v>
      </c>
      <c r="JN246" s="2" t="n">
        <f aca="false">$II$4*'well profiles'!FW162</f>
        <v>0</v>
      </c>
      <c r="JO246" s="2" t="n">
        <f aca="false">$II$4*'well profiles'!FX162</f>
        <v>0</v>
      </c>
      <c r="JP246" s="2" t="n">
        <f aca="false">$II$4*'well profiles'!FY162</f>
        <v>0</v>
      </c>
      <c r="JQ246" s="2" t="n">
        <f aca="false">$II$4*'well profiles'!FZ162</f>
        <v>0</v>
      </c>
      <c r="JR246" s="2" t="n">
        <f aca="false">$II$4*'well profiles'!GA162</f>
        <v>0</v>
      </c>
      <c r="JS246" s="2" t="n">
        <f aca="false">$II$4*'well profiles'!GB162</f>
        <v>0</v>
      </c>
      <c r="JT246" s="2" t="n">
        <f aca="false">$II$4*'well profiles'!GC162</f>
        <v>0</v>
      </c>
      <c r="JU246" s="2" t="n">
        <f aca="false">$II$4*'well profiles'!GD162</f>
        <v>0</v>
      </c>
      <c r="JV246" s="2" t="n">
        <f aca="false">$II$4*'well profiles'!GE162</f>
        <v>0</v>
      </c>
      <c r="JW246" s="2" t="n">
        <f aca="false">$II$4*'well profiles'!GF162</f>
        <v>0</v>
      </c>
      <c r="JX246" s="2" t="n">
        <f aca="false">$II$4*'well profiles'!GG162</f>
        <v>0</v>
      </c>
      <c r="JY246" s="2" t="n">
        <f aca="false">$II$4*'well profiles'!GH162</f>
        <v>0</v>
      </c>
      <c r="JZ246" s="2" t="n">
        <f aca="false">$II$4*'well profiles'!GI162</f>
        <v>0</v>
      </c>
      <c r="KA246" s="2" t="n">
        <f aca="false">$II$4*'well profiles'!GJ162</f>
        <v>0</v>
      </c>
      <c r="KB246" s="2" t="n">
        <f aca="false">$II$4*'well profiles'!GK162</f>
        <v>0</v>
      </c>
      <c r="KC246" s="2" t="n">
        <f aca="false">$II$4*'well profiles'!GL162</f>
        <v>0</v>
      </c>
      <c r="KD246" s="2" t="n">
        <f aca="false">$II$4*'well profiles'!GM162</f>
        <v>0</v>
      </c>
      <c r="KE246" s="2" t="n">
        <f aca="false">$II$4*'well profiles'!GN162</f>
        <v>0</v>
      </c>
      <c r="KF246" s="2" t="n">
        <f aca="false">$II$4*'well profiles'!GO162</f>
        <v>0</v>
      </c>
      <c r="KG246" s="2" t="n">
        <f aca="false">$II$4*'well profiles'!GP162</f>
        <v>0</v>
      </c>
      <c r="KH246" s="2" t="n">
        <f aca="false">$II$4*'well profiles'!GQ162</f>
        <v>0</v>
      </c>
      <c r="KI246" s="2" t="n">
        <f aca="false">$II$4*'well profiles'!GR162</f>
        <v>0</v>
      </c>
      <c r="KJ246" s="2" t="n">
        <f aca="false">$II$4*'well profiles'!GS162</f>
        <v>0</v>
      </c>
      <c r="KK246" s="2" t="n">
        <f aca="false">$II$4*'well profiles'!GT162</f>
        <v>0</v>
      </c>
      <c r="KL246" s="2" t="n">
        <f aca="false">$II$4*'well profiles'!GU162</f>
        <v>0</v>
      </c>
      <c r="KM246" s="2" t="n">
        <f aca="false">$II$4*'well profiles'!GV162</f>
        <v>0</v>
      </c>
      <c r="KN246" s="2" t="n">
        <f aca="false">$II$4*'well profiles'!GW162</f>
        <v>0</v>
      </c>
      <c r="KO246" s="2" t="n">
        <f aca="false">$II$4*'well profiles'!GX162</f>
        <v>0</v>
      </c>
      <c r="KP246" s="2" t="n">
        <f aca="false">$II$4*'well profiles'!GY162</f>
        <v>0</v>
      </c>
      <c r="KQ246" s="2" t="n">
        <f aca="false">$II$4*'well profiles'!GZ162</f>
        <v>0</v>
      </c>
      <c r="KR246" s="2" t="n">
        <f aca="false">$II$4*'well profiles'!HA162</f>
        <v>0</v>
      </c>
      <c r="KS246" s="2" t="n">
        <f aca="false">$II$4*'well profiles'!HB162</f>
        <v>0</v>
      </c>
      <c r="KT246" s="2" t="n">
        <f aca="false">$II$4*'well profiles'!HC162</f>
        <v>0</v>
      </c>
      <c r="KU246" s="2" t="n">
        <f aca="false">$II$4*'well profiles'!HD162</f>
        <v>0</v>
      </c>
      <c r="KV246" s="2" t="n">
        <f aca="false">$II$4*'well profiles'!HE162</f>
        <v>0</v>
      </c>
      <c r="KW246" s="2" t="n">
        <f aca="false">$II$4*'well profiles'!HF162</f>
        <v>0</v>
      </c>
      <c r="KX246" s="2" t="n">
        <f aca="false">$II$4*'well profiles'!HG162</f>
        <v>0</v>
      </c>
      <c r="KY246" s="2" t="n">
        <f aca="false">$II$4*'well profiles'!HH162</f>
        <v>0</v>
      </c>
      <c r="KZ246" s="2" t="n">
        <f aca="false">$II$4*'well profiles'!HI162</f>
        <v>0</v>
      </c>
      <c r="LA246" s="2" t="n">
        <f aca="false">$II$4*'well profiles'!HJ162</f>
        <v>0</v>
      </c>
      <c r="LB246" s="2" t="n">
        <f aca="false">$II$4*'well profiles'!HK162</f>
        <v>0</v>
      </c>
      <c r="LC246" s="2" t="n">
        <f aca="false">$II$4*'well profiles'!HL162</f>
        <v>0</v>
      </c>
      <c r="LD246" s="2" t="n">
        <f aca="false">$II$4*'well profiles'!HM162</f>
        <v>0</v>
      </c>
      <c r="LE246" s="2" t="n">
        <f aca="false">$II$4*'well profiles'!HN162</f>
        <v>0</v>
      </c>
      <c r="LF246" s="2" t="n">
        <f aca="false">$II$4*'well profiles'!HO162</f>
        <v>0</v>
      </c>
      <c r="LG246" s="2" t="n">
        <f aca="false">$II$4*'well profiles'!HP162</f>
        <v>0</v>
      </c>
      <c r="LH246" s="2" t="n">
        <f aca="false">$II$4*'well profiles'!HQ162</f>
        <v>0</v>
      </c>
      <c r="LI246" s="2" t="n">
        <f aca="false">$II$4*'well profiles'!HR162</f>
        <v>0</v>
      </c>
      <c r="LJ246" s="2" t="n">
        <f aca="false">$II$4*'well profiles'!HS162</f>
        <v>0</v>
      </c>
      <c r="LK246" s="2" t="n">
        <f aca="false">$II$4*'well profiles'!HT162</f>
        <v>0</v>
      </c>
      <c r="LL246" s="2" t="n">
        <f aca="false">$II$4*'well profiles'!HU162</f>
        <v>0</v>
      </c>
      <c r="LM246" s="2" t="n">
        <f aca="false">$II$4*'well profiles'!HV162</f>
        <v>0</v>
      </c>
      <c r="LN246" s="2" t="n">
        <f aca="false">$II$4*'well profiles'!HW162</f>
        <v>0</v>
      </c>
      <c r="LO246" s="2" t="n">
        <f aca="false">$II$4*'well profiles'!HX162</f>
        <v>0</v>
      </c>
      <c r="LP246" s="2" t="n">
        <f aca="false">$II$4*'well profiles'!HY162</f>
        <v>0</v>
      </c>
      <c r="LQ246" s="2" t="n">
        <f aca="false">$II$4*'well profiles'!HZ162</f>
        <v>0</v>
      </c>
      <c r="LR246" s="2" t="n">
        <f aca="false">$II$4*'well profiles'!IA162</f>
        <v>0</v>
      </c>
      <c r="LS246" s="2" t="n">
        <f aca="false">$II$4*'well profiles'!IB162</f>
        <v>0</v>
      </c>
      <c r="LT246" s="2" t="n">
        <f aca="false">$II$4*'well profiles'!IC162</f>
        <v>0</v>
      </c>
      <c r="LU246" s="2" t="n">
        <f aca="false">$II$4*'well profiles'!ID162</f>
        <v>0</v>
      </c>
      <c r="LV246" s="2" t="n">
        <f aca="false">$II$4*'well profiles'!IE162</f>
        <v>0</v>
      </c>
      <c r="LW246" s="2" t="n">
        <f aca="false">$II$4*'well profiles'!IF162</f>
        <v>0</v>
      </c>
      <c r="LX246" s="2" t="n">
        <f aca="false">$II$4*'well profiles'!IG162</f>
        <v>0</v>
      </c>
      <c r="LY246" s="2" t="n">
        <f aca="false">$II$4*'well profiles'!IH162</f>
        <v>0</v>
      </c>
      <c r="LZ246" s="2" t="n">
        <f aca="false">$II$4*'well profiles'!II162</f>
        <v>0</v>
      </c>
      <c r="MA246" s="2" t="n">
        <f aca="false">$II$4*'well profiles'!IJ162</f>
        <v>0</v>
      </c>
      <c r="MB246" s="2" t="n">
        <f aca="false">$II$4*'well profiles'!IK162</f>
        <v>0</v>
      </c>
      <c r="MC246" s="2" t="n">
        <f aca="false">$II$4*'well profiles'!IL162</f>
        <v>0</v>
      </c>
      <c r="MD246" s="2" t="n">
        <f aca="false">$II$4*'well profiles'!IM162</f>
        <v>0</v>
      </c>
      <c r="ME246" s="2" t="n">
        <f aca="false">$II$4*'well profiles'!IN162</f>
        <v>0</v>
      </c>
      <c r="MF246" s="2" t="n">
        <f aca="false">$II$4*'well profiles'!IO162</f>
        <v>0</v>
      </c>
      <c r="MG246" s="2" t="n">
        <f aca="false">$II$4*'well profiles'!IP162</f>
        <v>0</v>
      </c>
      <c r="MH246" s="2" t="n">
        <f aca="false">$II$4*'well profiles'!IQ162</f>
        <v>0</v>
      </c>
      <c r="MI246" s="2" t="n">
        <f aca="false">$II$4*'well profiles'!IR162</f>
        <v>0</v>
      </c>
      <c r="MJ246" s="2" t="n">
        <f aca="false">$II$4*'well profiles'!IS162</f>
        <v>0</v>
      </c>
      <c r="MK246" s="2" t="n">
        <f aca="false">$II$4*'well profiles'!IT162</f>
        <v>0</v>
      </c>
      <c r="ML246" s="2" t="n">
        <f aca="false">$II$4*'well profiles'!IU162</f>
        <v>0</v>
      </c>
      <c r="MM246" s="2" t="n">
        <f aca="false">$II$4*'well profiles'!IV162</f>
        <v>0</v>
      </c>
      <c r="MN246" s="2" t="n">
        <f aca="false">$II$4*'well profiles'!IW162</f>
        <v>0</v>
      </c>
      <c r="MO246" s="2" t="n">
        <f aca="false">$II$4*'well profiles'!IX162</f>
        <v>0</v>
      </c>
      <c r="MP246" s="2" t="n">
        <f aca="false">$II$4*'well profiles'!IY162</f>
        <v>0</v>
      </c>
      <c r="MQ246" s="2" t="n">
        <f aca="false">$II$4*'well profiles'!IZ162</f>
        <v>0</v>
      </c>
      <c r="MR246" s="2" t="n">
        <f aca="false">$II$4*'well profiles'!JA162</f>
        <v>0</v>
      </c>
      <c r="MS246" s="2" t="n">
        <f aca="false">$II$4*'well profiles'!JB162</f>
        <v>0</v>
      </c>
      <c r="MT246" s="2" t="n">
        <f aca="false">$II$4*'well profiles'!JC162</f>
        <v>0</v>
      </c>
      <c r="MU246" s="2" t="n">
        <f aca="false">$II$4*'well profiles'!JD162</f>
        <v>0</v>
      </c>
      <c r="MV246" s="2" t="n">
        <f aca="false">$II$4*'well profiles'!JE162</f>
        <v>0</v>
      </c>
      <c r="MW246" s="2" t="n">
        <f aca="false">$II$4*'well profiles'!JF162</f>
        <v>0</v>
      </c>
      <c r="MX246" s="2" t="n">
        <f aca="false">$II$4*'well profiles'!JG162</f>
        <v>0</v>
      </c>
      <c r="MY246" s="2" t="n">
        <f aca="false">$II$4*'well profiles'!JH162</f>
        <v>0</v>
      </c>
      <c r="MZ246" s="2" t="n">
        <f aca="false">$II$4*'well profiles'!JI162</f>
        <v>0</v>
      </c>
      <c r="NA246" s="2" t="n">
        <f aca="false">$II$4*'well profiles'!JJ162</f>
        <v>0</v>
      </c>
      <c r="NB246" s="2" t="n">
        <f aca="false">$II$4*'well profiles'!JK162</f>
        <v>0</v>
      </c>
      <c r="NC246" s="2" t="n">
        <f aca="false">$II$4*'well profiles'!JL162</f>
        <v>0</v>
      </c>
      <c r="ND246" s="2" t="n">
        <f aca="false">$II$4*'well profiles'!JM162</f>
        <v>0</v>
      </c>
      <c r="NE246" s="2" t="n">
        <f aca="false">$II$4*'well profiles'!JN162</f>
        <v>0</v>
      </c>
      <c r="NF246" s="2" t="n">
        <f aca="false">$II$4*'well profiles'!JO162</f>
        <v>0</v>
      </c>
      <c r="NG246" s="2" t="n">
        <f aca="false">$II$4*'well profiles'!JP162</f>
        <v>0</v>
      </c>
      <c r="NH246" s="2" t="n">
        <f aca="false">$II$4*'well profiles'!JQ162</f>
        <v>0</v>
      </c>
      <c r="NI246" s="2" t="n">
        <f aca="false">$II$4*'well profiles'!JR162</f>
        <v>0</v>
      </c>
      <c r="NJ246" s="2" t="n">
        <f aca="false">$II$4*'well profiles'!JS162</f>
        <v>0</v>
      </c>
      <c r="NK246" s="2" t="n">
        <f aca="false">$II$4*'well profiles'!JT162</f>
        <v>0</v>
      </c>
      <c r="NL246" s="2" t="n">
        <f aca="false">$II$4*'well profiles'!JU162</f>
        <v>0</v>
      </c>
      <c r="NM246" s="2" t="n">
        <f aca="false">$II$4*'well profiles'!JV162</f>
        <v>0</v>
      </c>
      <c r="NN246" s="2" t="n">
        <f aca="false">$II$4*'well profiles'!JW162</f>
        <v>0</v>
      </c>
      <c r="NO246" s="2" t="n">
        <f aca="false">$II$4*'well profiles'!JX162</f>
        <v>0</v>
      </c>
      <c r="NP246" s="2" t="n">
        <f aca="false">$II$4*'well profiles'!JY162</f>
        <v>0</v>
      </c>
      <c r="NQ246" s="2" t="n">
        <f aca="false">$II$4*'well profiles'!JZ162</f>
        <v>0</v>
      </c>
      <c r="NR246" s="2" t="n">
        <f aca="false">$II$4*'well profiles'!KA162</f>
        <v>0</v>
      </c>
      <c r="NS246" s="2" t="n">
        <f aca="false">$II$4*'well profiles'!KB162</f>
        <v>0</v>
      </c>
      <c r="NT246" s="2" t="n">
        <f aca="false">$II$4*'well profiles'!KC162</f>
        <v>0</v>
      </c>
      <c r="NU246" s="2" t="n">
        <f aca="false">$II$4*'well profiles'!KD162</f>
        <v>0</v>
      </c>
      <c r="NV246" s="2" t="n">
        <f aca="false">$II$4*'well profiles'!KE162</f>
        <v>0</v>
      </c>
      <c r="NW246" s="2" t="n">
        <f aca="false">$II$4*'well profiles'!KF162</f>
        <v>0</v>
      </c>
      <c r="NX246" s="2" t="n">
        <f aca="false">$II$4*'well profiles'!KG162</f>
        <v>0</v>
      </c>
      <c r="NY246" s="2" t="n">
        <f aca="false">$II$4*'well profiles'!KH162</f>
        <v>0</v>
      </c>
      <c r="NZ246" s="2" t="n">
        <f aca="false">$II$4*'well profiles'!KI162</f>
        <v>0</v>
      </c>
      <c r="OA246" s="2" t="n">
        <f aca="false">$II$4*'well profiles'!KJ162</f>
        <v>0</v>
      </c>
      <c r="OB246" s="2" t="n">
        <f aca="false">$II$4*'well profiles'!KK162</f>
        <v>0</v>
      </c>
      <c r="OC246" s="2" t="n">
        <f aca="false">$II$4*'well profiles'!KL162</f>
        <v>0</v>
      </c>
      <c r="OD246" s="2" t="n">
        <f aca="false">$II$4*'well profiles'!KM162</f>
        <v>0</v>
      </c>
      <c r="OE246" s="2" t="n">
        <f aca="false">$II$4*'well profiles'!KN162</f>
        <v>0</v>
      </c>
      <c r="OF246" s="2" t="n">
        <f aca="false">$II$4*'well profiles'!KO162</f>
        <v>0</v>
      </c>
      <c r="OG246" s="2" t="n">
        <f aca="false">$II$4*'well profiles'!KP162</f>
        <v>0</v>
      </c>
      <c r="OH246" s="2" t="n">
        <f aca="false">$II$4*'well profiles'!KQ162</f>
        <v>0</v>
      </c>
      <c r="OI246" s="2" t="n">
        <f aca="false">$II$4*'well profiles'!KR162</f>
        <v>0</v>
      </c>
      <c r="OJ246" s="2" t="n">
        <f aca="false">$II$4*'well profiles'!KS162</f>
        <v>0</v>
      </c>
      <c r="OK246" s="2" t="n">
        <f aca="false">$II$4*'well profiles'!KT162</f>
        <v>0</v>
      </c>
      <c r="OL246" s="2" t="n">
        <f aca="false">$II$4*'well profiles'!KU162</f>
        <v>0</v>
      </c>
      <c r="OM246" s="2" t="n">
        <f aca="false">$II$4*'well profiles'!KV162</f>
        <v>0</v>
      </c>
      <c r="ON246" s="2" t="n">
        <f aca="false">$II$4*'well profiles'!KW162</f>
        <v>0</v>
      </c>
      <c r="OO246" s="2" t="n">
        <f aca="false">$II$4*'well profiles'!KX162</f>
        <v>0</v>
      </c>
      <c r="OP246" s="2" t="n">
        <f aca="false">$II$4*'well profiles'!KY162</f>
        <v>0</v>
      </c>
      <c r="OQ246" s="2" t="n">
        <f aca="false">$II$4*'well profiles'!KZ162</f>
        <v>0</v>
      </c>
      <c r="OR246" s="2" t="n">
        <f aca="false">$II$4*'well profiles'!LA162</f>
        <v>0</v>
      </c>
      <c r="OS246" s="2" t="n">
        <f aca="false">$II$4*'well profiles'!LB162</f>
        <v>0</v>
      </c>
      <c r="OT246" s="2" t="n">
        <f aca="false">$II$4*'well profiles'!LC162</f>
        <v>0</v>
      </c>
      <c r="OU246" s="2" t="n">
        <f aca="false">$II$4*'well profiles'!LD162</f>
        <v>0</v>
      </c>
      <c r="OV246" s="2" t="n">
        <f aca="false">$II$4*'well profiles'!LE162</f>
        <v>0</v>
      </c>
      <c r="OW246" s="2" t="n">
        <f aca="false">$II$4*'well profiles'!LF162</f>
        <v>0</v>
      </c>
      <c r="OX246" s="2" t="n">
        <f aca="false">$II$4*'well profiles'!LG162</f>
        <v>0</v>
      </c>
      <c r="OY246" s="2" t="n">
        <f aca="false">$II$4*'well profiles'!LH162</f>
        <v>0</v>
      </c>
      <c r="OZ246" s="2" t="n">
        <f aca="false">$II$4*'well profiles'!LI162</f>
        <v>0</v>
      </c>
      <c r="PA246" s="2" t="n">
        <f aca="false">$II$4*'well profiles'!LJ162</f>
        <v>0</v>
      </c>
      <c r="PB246" s="2" t="n">
        <f aca="false">$II$4*'well profiles'!LK162</f>
        <v>0</v>
      </c>
      <c r="PC246" s="2" t="n">
        <f aca="false">$II$4*'well profiles'!LL162</f>
        <v>0</v>
      </c>
      <c r="PD246" s="2" t="n">
        <f aca="false">$II$4*'well profiles'!LM162</f>
        <v>0</v>
      </c>
      <c r="PE246" s="2" t="n">
        <f aca="false">$II$4*'well profiles'!LN162</f>
        <v>0</v>
      </c>
      <c r="PF246" s="2" t="n">
        <f aca="false">$II$4*'well profiles'!LO162</f>
        <v>0</v>
      </c>
      <c r="PG246" s="2" t="n">
        <f aca="false">$II$4*'well profiles'!LP162</f>
        <v>0</v>
      </c>
      <c r="PH246" s="2" t="n">
        <f aca="false">$II$4*'well profiles'!LQ162</f>
        <v>0</v>
      </c>
      <c r="PI246" s="2" t="n">
        <f aca="false">$II$4*'well profiles'!LR162</f>
        <v>0</v>
      </c>
      <c r="PJ246" s="2" t="n">
        <f aca="false">$II$4*'well profiles'!LS162</f>
        <v>0</v>
      </c>
      <c r="PK246" s="2" t="n">
        <f aca="false">$II$4*'well profiles'!LT162</f>
        <v>0</v>
      </c>
      <c r="PL246" s="2" t="n">
        <f aca="false">$II$4*'well profiles'!LU162</f>
        <v>0</v>
      </c>
      <c r="PM246" s="2" t="n">
        <f aca="false">$II$4*'well profiles'!LV162</f>
        <v>0</v>
      </c>
      <c r="PN246" s="2" t="n">
        <f aca="false">$II$4*'well profiles'!LW162</f>
        <v>0</v>
      </c>
      <c r="PO246" s="2" t="n">
        <f aca="false">$II$4*'well profiles'!LX162</f>
        <v>0</v>
      </c>
      <c r="PP246" s="2" t="n">
        <f aca="false">$II$4*'well profiles'!LY162</f>
        <v>0</v>
      </c>
      <c r="PQ246" s="2" t="n">
        <f aca="false">$II$4*'well profiles'!LZ162</f>
        <v>0</v>
      </c>
      <c r="PR246" s="2" t="n">
        <f aca="false">$II$4*'well profiles'!MA162</f>
        <v>0</v>
      </c>
      <c r="PS246" s="2" t="n">
        <f aca="false">$II$4*'well profiles'!MB162</f>
        <v>0</v>
      </c>
      <c r="PT246" s="2" t="n">
        <f aca="false">$II$4*'well profiles'!MC162</f>
        <v>0</v>
      </c>
      <c r="PU246" s="2" t="n">
        <f aca="false">$II$4*'well profiles'!MD162</f>
        <v>0</v>
      </c>
      <c r="PV246" s="2" t="n">
        <f aca="false">$II$4*'well profiles'!ME162</f>
        <v>0</v>
      </c>
      <c r="PW246" s="2" t="n">
        <f aca="false">$II$4*'well profiles'!MF162</f>
        <v>0</v>
      </c>
      <c r="PX246" s="2" t="n">
        <f aca="false">$II$4*'well profiles'!MG162</f>
        <v>0</v>
      </c>
      <c r="PY246" s="2" t="n">
        <f aca="false">$II$4*'well profiles'!MH162</f>
        <v>0</v>
      </c>
      <c r="PZ246" s="2" t="n">
        <f aca="false">$II$4*'well profiles'!MI162</f>
        <v>0</v>
      </c>
      <c r="QA246" s="2" t="n">
        <f aca="false">$II$4*'well profiles'!MJ162</f>
        <v>0</v>
      </c>
      <c r="QB246" s="2" t="n">
        <f aca="false">$II$4*'well profiles'!MK162</f>
        <v>0</v>
      </c>
      <c r="QC246" s="2" t="n">
        <f aca="false">$II$4*'well profiles'!ML162</f>
        <v>0</v>
      </c>
      <c r="QD246" s="2" t="n">
        <f aca="false">$II$4*'well profiles'!MM162</f>
        <v>0</v>
      </c>
      <c r="QE246" s="2" t="n">
        <f aca="false">$II$4*'well profiles'!MN162</f>
        <v>0</v>
      </c>
      <c r="QF246" s="2" t="n">
        <f aca="false">$II$4*'well profiles'!MO162</f>
        <v>0</v>
      </c>
      <c r="QG246" s="2" t="n">
        <f aca="false">$II$4*'well profiles'!MP162</f>
        <v>0</v>
      </c>
      <c r="QH246" s="2" t="n">
        <f aca="false">$II$4*'well profiles'!MQ162</f>
        <v>0</v>
      </c>
      <c r="QI246" s="2" t="n">
        <f aca="false">$II$4*'well profiles'!MR162</f>
        <v>0</v>
      </c>
      <c r="QJ246" s="2" t="n">
        <f aca="false">$II$4*'well profiles'!MS162</f>
        <v>0</v>
      </c>
      <c r="QK246" s="2" t="n">
        <f aca="false">$II$4*'well profiles'!MT162</f>
        <v>0</v>
      </c>
      <c r="QL246" s="2" t="n">
        <f aca="false">$II$4*'well profiles'!MU162</f>
        <v>0</v>
      </c>
      <c r="QM246" s="2" t="n">
        <f aca="false">$II$4*'well profiles'!MV162</f>
        <v>0</v>
      </c>
      <c r="QN246" s="2" t="n">
        <f aca="false">$II$4*'well profiles'!MW162</f>
        <v>0</v>
      </c>
      <c r="QO246" s="2" t="n">
        <f aca="false">$II$4*'well profiles'!MX162</f>
        <v>0</v>
      </c>
      <c r="QP246" s="2" t="n">
        <f aca="false">$II$4*'well profiles'!MY162</f>
        <v>0</v>
      </c>
      <c r="QQ246" s="2" t="n">
        <f aca="false">$II$4*'well profiles'!MZ162</f>
        <v>0</v>
      </c>
      <c r="QR246" s="2" t="n">
        <f aca="false">$II$4*'well profiles'!NA162</f>
        <v>0</v>
      </c>
      <c r="QS246" s="2" t="n">
        <f aca="false">$II$4*'well profiles'!NB162</f>
        <v>0</v>
      </c>
      <c r="QT246" s="2" t="n">
        <f aca="false">$II$4*'well profiles'!NC162</f>
        <v>0</v>
      </c>
      <c r="QU246" s="2" t="n">
        <f aca="false">$II$4*'well profiles'!ND162</f>
        <v>0</v>
      </c>
      <c r="QV246" s="2" t="n">
        <f aca="false">$II$4*'well profiles'!NE162</f>
        <v>0</v>
      </c>
      <c r="QW246" s="2" t="n">
        <f aca="false">$II$4*'well profiles'!NF162</f>
        <v>0</v>
      </c>
      <c r="QX246" s="2" t="n">
        <f aca="false">$II$4*'well profiles'!NG162</f>
        <v>0</v>
      </c>
      <c r="QY246" s="2" t="n">
        <f aca="false">$II$4*'well profiles'!NH162</f>
        <v>0</v>
      </c>
      <c r="QZ246" s="2" t="n">
        <f aca="false">$II$4*'well profiles'!NI162</f>
        <v>0</v>
      </c>
      <c r="RA246" s="2" t="n">
        <f aca="false">$II$4*'well profiles'!NJ162</f>
        <v>0</v>
      </c>
      <c r="RB246" s="2" t="n">
        <f aca="false">$II$4*'well profiles'!NK162</f>
        <v>0</v>
      </c>
      <c r="RC246" s="2" t="n">
        <f aca="false">$II$4*'well profiles'!NL162</f>
        <v>0</v>
      </c>
      <c r="RD246" s="2" t="n">
        <f aca="false">$II$4*'well profiles'!NM162</f>
        <v>0</v>
      </c>
      <c r="RE246" s="2" t="n">
        <f aca="false">$II$4*'well profiles'!NN162</f>
        <v>0</v>
      </c>
      <c r="RF246" s="2" t="n">
        <f aca="false">$II$4*'well profiles'!NO162</f>
        <v>0</v>
      </c>
      <c r="RG246" s="2" t="n">
        <f aca="false">$II$4*'well profiles'!NP162</f>
        <v>0</v>
      </c>
      <c r="RH246" s="2" t="n">
        <f aca="false">$II$4*'well profiles'!NQ162</f>
        <v>0</v>
      </c>
      <c r="RI246" s="2" t="n">
        <f aca="false">$II$4*'well profiles'!NR162</f>
        <v>0</v>
      </c>
      <c r="RJ246" s="2" t="n">
        <f aca="false">$II$4*'well profiles'!NS162</f>
        <v>0</v>
      </c>
      <c r="RK246" s="2" t="n">
        <f aca="false">$II$4*'well profiles'!NT162</f>
        <v>0</v>
      </c>
      <c r="RL246" s="2" t="n">
        <f aca="false">$II$4*'well profiles'!NU162</f>
        <v>0</v>
      </c>
      <c r="RM246" s="2" t="n">
        <f aca="false">$II$4*'well profiles'!NV162</f>
        <v>0</v>
      </c>
      <c r="RN246" s="2" t="n">
        <f aca="false">$II$4*'well profiles'!NW162</f>
        <v>0</v>
      </c>
      <c r="RO246" s="2" t="n">
        <f aca="false">$II$4*'well profiles'!NX162</f>
        <v>0</v>
      </c>
      <c r="RP246" s="2" t="n">
        <f aca="false">$II$4*'well profiles'!NY162</f>
        <v>0</v>
      </c>
      <c r="RQ246" s="2" t="n">
        <f aca="false">$II$4*'well profiles'!NZ162</f>
        <v>0</v>
      </c>
      <c r="RR246" s="2" t="n">
        <f aca="false">$II$4*'well profiles'!OA162</f>
        <v>0</v>
      </c>
      <c r="RS246" s="2" t="n">
        <f aca="false">$II$4*'well profiles'!OB162</f>
        <v>0</v>
      </c>
      <c r="RT246" s="2" t="n">
        <f aca="false">$II$4*'well profiles'!OC162</f>
        <v>0</v>
      </c>
      <c r="RU246" s="2" t="n">
        <f aca="false">$II$4*'well profiles'!OD162</f>
        <v>0</v>
      </c>
      <c r="RV246" s="2" t="n">
        <f aca="false">$II$4*'well profiles'!OE162</f>
        <v>0</v>
      </c>
      <c r="RW246" s="2" t="n">
        <f aca="false">$II$4*'well profiles'!OF162</f>
        <v>0</v>
      </c>
      <c r="RX246" s="2" t="n">
        <f aca="false">$II$4*'well profiles'!OG162</f>
        <v>0</v>
      </c>
      <c r="RY246" s="2" t="n">
        <f aca="false">$II$4*'well profiles'!OH162</f>
        <v>0</v>
      </c>
      <c r="RZ246" s="2" t="n">
        <f aca="false">$II$4*'well profiles'!OI162</f>
        <v>0</v>
      </c>
      <c r="SA246" s="2" t="n">
        <f aca="false">$II$4*'well profiles'!OJ162</f>
        <v>0</v>
      </c>
      <c r="SB246" s="2" t="n">
        <f aca="false">$II$4*'well profiles'!OK162</f>
        <v>0</v>
      </c>
      <c r="SC246" s="2" t="n">
        <f aca="false">$II$4*'well profiles'!OL162</f>
        <v>0</v>
      </c>
      <c r="SD246" s="2" t="n">
        <f aca="false">$II$4*'well profiles'!OM162</f>
        <v>0</v>
      </c>
      <c r="SE246" s="2" t="n">
        <f aca="false">$II$4*'well profiles'!ON162</f>
        <v>0</v>
      </c>
      <c r="SF246" s="2" t="n">
        <f aca="false">$II$4*'well profiles'!OO162</f>
        <v>0</v>
      </c>
      <c r="SG246" s="2" t="n">
        <f aca="false">$II$4*'well profiles'!OP162</f>
        <v>0</v>
      </c>
      <c r="SH246" s="2" t="n">
        <f aca="false">$II$4*'well profiles'!OQ162</f>
        <v>0</v>
      </c>
      <c r="SI246" s="2" t="n">
        <f aca="false">$II$4*'well profiles'!OR162</f>
        <v>0</v>
      </c>
      <c r="SJ246" s="2" t="n">
        <f aca="false">$II$4*'well profiles'!OS162</f>
        <v>0</v>
      </c>
      <c r="SK246" s="2" t="n">
        <f aca="false">$II$4*'well profiles'!OT162</f>
        <v>0</v>
      </c>
      <c r="SL246" s="2" t="n">
        <f aca="false">$II$4*'well profiles'!OU162</f>
        <v>0</v>
      </c>
      <c r="SM246" s="2" t="n">
        <f aca="false">$II$4*'well profiles'!OV162</f>
        <v>0</v>
      </c>
      <c r="SN246" s="2" t="n">
        <f aca="false">$II$4*'well profiles'!OW162</f>
        <v>0</v>
      </c>
      <c r="SO246" s="2" t="n">
        <f aca="false">$II$4*'well profiles'!OX162</f>
        <v>0</v>
      </c>
      <c r="SP246" s="2" t="n">
        <f aca="false">$II$4*'well profiles'!OY162</f>
        <v>0</v>
      </c>
      <c r="SQ246" s="2" t="n">
        <f aca="false">$II$4*'well profiles'!OZ162</f>
        <v>0</v>
      </c>
      <c r="SR246" s="2" t="n">
        <f aca="false">$II$4*'well profiles'!PA162</f>
        <v>0</v>
      </c>
      <c r="SS246" s="2" t="n">
        <f aca="false">$II$4*'well profiles'!PB162</f>
        <v>0</v>
      </c>
      <c r="ST246" s="2" t="n">
        <f aca="false">$II$4*'well profiles'!PC162</f>
        <v>0</v>
      </c>
      <c r="SU246" s="2" t="n">
        <f aca="false">$II$4*'well profiles'!PD162</f>
        <v>0</v>
      </c>
      <c r="SV246" s="2" t="n">
        <f aca="false">$II$4*'well profiles'!PE162</f>
        <v>0</v>
      </c>
      <c r="SW246" s="2" t="n">
        <f aca="false">$II$4*'well profiles'!PF162</f>
        <v>0</v>
      </c>
      <c r="SX246" s="2" t="n">
        <f aca="false">$II$4*'well profiles'!PG162</f>
        <v>0</v>
      </c>
      <c r="SY246" s="2" t="n">
        <f aca="false">$II$4*'well profiles'!PH162</f>
        <v>0</v>
      </c>
      <c r="SZ246" s="2" t="n">
        <f aca="false">$II$4*'well profiles'!PI162</f>
        <v>0</v>
      </c>
      <c r="TA246" s="2" t="n">
        <f aca="false">$II$4*'well profiles'!PJ162</f>
        <v>0</v>
      </c>
      <c r="TB246" s="2" t="n">
        <f aca="false">$II$4*'well profiles'!PK162</f>
        <v>0</v>
      </c>
      <c r="TC246" s="2" t="n">
        <f aca="false">$II$4*'well profiles'!PL162</f>
        <v>0</v>
      </c>
      <c r="TD246" s="2" t="n">
        <f aca="false">$II$4*'well profiles'!PM162</f>
        <v>0</v>
      </c>
      <c r="TE246" s="2" t="n">
        <f aca="false">$II$4*'well profiles'!PN162</f>
        <v>0</v>
      </c>
      <c r="TF246" s="2" t="n">
        <f aca="false">$II$4*'well profiles'!PO162</f>
        <v>0</v>
      </c>
      <c r="TG246" s="2" t="n">
        <f aca="false">$II$4*'well profiles'!PP162</f>
        <v>0</v>
      </c>
      <c r="TH246" s="2" t="n">
        <f aca="false">$II$4*'well profiles'!PQ162</f>
        <v>0</v>
      </c>
      <c r="TI246" s="2" t="n">
        <f aca="false">$II$4*'well profiles'!PR162</f>
        <v>0</v>
      </c>
      <c r="TJ246" s="2" t="n">
        <f aca="false">$II$4*'well profiles'!PS162</f>
        <v>0</v>
      </c>
      <c r="TK246" s="2" t="n">
        <f aca="false">$II$4*'well profiles'!PT162</f>
        <v>0</v>
      </c>
      <c r="TL246" s="2" t="n">
        <f aca="false">$II$4*'well profiles'!PU162</f>
        <v>0</v>
      </c>
      <c r="TM246" s="2" t="n">
        <f aca="false">$II$4*'well profiles'!PV162</f>
        <v>0</v>
      </c>
      <c r="TN246" s="2" t="n">
        <f aca="false">$II$4*'well profiles'!PW162</f>
        <v>0</v>
      </c>
      <c r="TO246" s="2" t="n">
        <f aca="false">$II$4*'well profiles'!PX162</f>
        <v>0</v>
      </c>
      <c r="TP246" s="2" t="n">
        <f aca="false">$II$4*'well profiles'!PY162</f>
        <v>0</v>
      </c>
      <c r="TQ246" s="2" t="n">
        <f aca="false">$II$4*'well profiles'!PZ162</f>
        <v>0</v>
      </c>
      <c r="TR246" s="2" t="n">
        <f aca="false">$II$4*'well profiles'!QA162</f>
        <v>0</v>
      </c>
      <c r="TS246" s="2" t="n">
        <f aca="false">$II$4*'well profiles'!QB162</f>
        <v>0</v>
      </c>
      <c r="TT246" s="2" t="n">
        <f aca="false">$II$4*'well profiles'!QC162</f>
        <v>0</v>
      </c>
      <c r="TU246" s="2" t="n">
        <f aca="false">$II$4*'well profiles'!QD162</f>
        <v>0</v>
      </c>
      <c r="TV246" s="2" t="n">
        <f aca="false">$II$4*'well profiles'!QE162</f>
        <v>0</v>
      </c>
      <c r="TW246" s="2" t="n">
        <f aca="false">$II$4*'well profiles'!QF162</f>
        <v>0</v>
      </c>
      <c r="TX246" s="2" t="n">
        <f aca="false">$II$4*'well profiles'!QG162</f>
        <v>0</v>
      </c>
      <c r="TY246" s="2" t="n">
        <f aca="false">$II$4*'well profiles'!QH162</f>
        <v>0</v>
      </c>
      <c r="TZ246" s="2" t="n">
        <f aca="false">$II$4*'well profiles'!QI162</f>
        <v>0</v>
      </c>
      <c r="UA246" s="2" t="n">
        <f aca="false">$II$4*'well profiles'!QJ162</f>
        <v>0</v>
      </c>
      <c r="UB246" s="2" t="n">
        <f aca="false">$II$4*'well profiles'!QK162</f>
        <v>0</v>
      </c>
      <c r="UC246" s="2" t="n">
        <f aca="false">$II$4*'well profiles'!QL162</f>
        <v>0</v>
      </c>
      <c r="UD246" s="2" t="n">
        <f aca="false">$II$4*'well profiles'!QM162</f>
        <v>0</v>
      </c>
      <c r="UE246" s="2" t="n">
        <f aca="false">$II$4*'well profiles'!QN162</f>
        <v>0</v>
      </c>
      <c r="UF246" s="2" t="n">
        <f aca="false">$II$4*'well profiles'!QO162</f>
        <v>0</v>
      </c>
      <c r="UG246" s="2" t="n">
        <f aca="false">$II$4*'well profiles'!QP162</f>
        <v>0</v>
      </c>
      <c r="UH246" s="2" t="n">
        <f aca="false">$II$4*'well profiles'!QQ162</f>
        <v>0</v>
      </c>
      <c r="UI246" s="2" t="n">
        <f aca="false">$II$4*'well profiles'!QR162</f>
        <v>0</v>
      </c>
      <c r="UJ246" s="2" t="n">
        <f aca="false">$II$4*'well profiles'!QS162</f>
        <v>0</v>
      </c>
      <c r="UK246" s="2" t="n">
        <f aca="false">$II$4*'well profiles'!QT162</f>
        <v>0</v>
      </c>
      <c r="UL246" s="2" t="n">
        <f aca="false">$II$4*'well profiles'!QU162</f>
        <v>0</v>
      </c>
      <c r="UM246" s="2" t="n">
        <f aca="false">$II$4*'well profiles'!QV162</f>
        <v>0</v>
      </c>
      <c r="UN246" s="2" t="n">
        <f aca="false">$II$4*'well profiles'!QW162</f>
        <v>0</v>
      </c>
      <c r="UO246" s="2" t="n">
        <f aca="false">$II$4*'well profiles'!QX162</f>
        <v>0</v>
      </c>
      <c r="UP246" s="2" t="n">
        <f aca="false">$II$4*'well profiles'!QY162</f>
        <v>0</v>
      </c>
      <c r="UQ246" s="2" t="n">
        <f aca="false">$II$4*'well profiles'!QZ162</f>
        <v>0</v>
      </c>
      <c r="UR246" s="2" t="n">
        <f aca="false">$II$4*'well profiles'!RA162</f>
        <v>0</v>
      </c>
      <c r="US246" s="2" t="n">
        <f aca="false">$II$4*'well profiles'!RB162</f>
        <v>0</v>
      </c>
      <c r="UT246" s="2" t="n">
        <f aca="false">$II$4*'well profiles'!RC162</f>
        <v>0</v>
      </c>
      <c r="UU246" s="2" t="n">
        <f aca="false">$II$4*'well profiles'!RD162</f>
        <v>0</v>
      </c>
      <c r="UV246" s="2" t="n">
        <f aca="false">$II$4*'well profiles'!RE162</f>
        <v>0</v>
      </c>
      <c r="UW246" s="2" t="n">
        <f aca="false">$II$4*'well profiles'!RF162</f>
        <v>0</v>
      </c>
      <c r="UX246" s="2" t="n">
        <f aca="false">$II$4*'well profiles'!RG162</f>
        <v>0</v>
      </c>
      <c r="UY246" s="2" t="n">
        <f aca="false">$II$4*'well profiles'!RH162</f>
        <v>0</v>
      </c>
      <c r="UZ246" s="2" t="n">
        <f aca="false">$II$4*'well profiles'!RI162</f>
        <v>0</v>
      </c>
      <c r="VA246" s="2" t="n">
        <f aca="false">$II$4*'well profiles'!RJ162</f>
        <v>0</v>
      </c>
      <c r="VB246" s="2" t="n">
        <f aca="false">$II$4*'well profiles'!RK162</f>
        <v>0</v>
      </c>
      <c r="VC246" s="2" t="n">
        <f aca="false">$II$4*'well profiles'!RL162</f>
        <v>0</v>
      </c>
      <c r="VD246" s="2" t="n">
        <f aca="false">$II$4*'well profiles'!RM162</f>
        <v>0</v>
      </c>
      <c r="VE246" s="2" t="n">
        <f aca="false">$II$4*'well profiles'!RN162</f>
        <v>0</v>
      </c>
      <c r="VF246" s="2" t="n">
        <f aca="false">$II$4*'well profiles'!RO162</f>
        <v>0</v>
      </c>
      <c r="VG246" s="2" t="n">
        <f aca="false">$II$4*'well profiles'!RP162</f>
        <v>0</v>
      </c>
      <c r="VH246" s="2" t="n">
        <f aca="false">$II$4*'well profiles'!RQ162</f>
        <v>0</v>
      </c>
      <c r="VI246" s="2" t="n">
        <f aca="false">$II$4*'well profiles'!RR162</f>
        <v>0</v>
      </c>
      <c r="VJ246" s="2" t="n">
        <f aca="false">$II$4*'well profiles'!RS162</f>
        <v>0</v>
      </c>
      <c r="VK246" s="2" t="n">
        <f aca="false">$II$4*'well profiles'!RT162</f>
        <v>0</v>
      </c>
      <c r="VL246" s="2" t="n">
        <f aca="false">$II$4*'well profiles'!RU162</f>
        <v>0</v>
      </c>
      <c r="VM246" s="2" t="n">
        <f aca="false">$II$4*'well profiles'!RV162</f>
        <v>0</v>
      </c>
      <c r="VN246" s="2" t="n">
        <f aca="false">$II$4*'well profiles'!RW162</f>
        <v>0</v>
      </c>
      <c r="VO246" s="2" t="n">
        <f aca="false">$II$4*'well profiles'!RX162</f>
        <v>0</v>
      </c>
      <c r="VP246" s="2" t="n">
        <f aca="false">$II$4*'well profiles'!RY162</f>
        <v>0</v>
      </c>
      <c r="VQ246" s="2" t="n">
        <f aca="false">$II$4*'well profiles'!RZ162</f>
        <v>0</v>
      </c>
      <c r="VR246" s="2" t="n">
        <f aca="false">$II$4*'well profiles'!SA162</f>
        <v>0</v>
      </c>
      <c r="VS246" s="2" t="n">
        <f aca="false">$II$4*'well profiles'!SB162</f>
        <v>0</v>
      </c>
      <c r="VT246" s="2" t="n">
        <f aca="false">$II$4*'well profiles'!SC162</f>
        <v>0</v>
      </c>
      <c r="VU246" s="2" t="n">
        <f aca="false">$II$4*'well profiles'!SD162</f>
        <v>0</v>
      </c>
      <c r="VV246" s="2" t="n">
        <f aca="false">$II$4*'well profiles'!SE162</f>
        <v>0</v>
      </c>
      <c r="VW246" s="2" t="n">
        <f aca="false">$II$4*'well profiles'!SF162</f>
        <v>0</v>
      </c>
      <c r="VX246" s="2" t="n">
        <f aca="false">$II$4*'well profiles'!SG162</f>
        <v>0</v>
      </c>
      <c r="VY246" s="2" t="n">
        <f aca="false">$II$4*'well profiles'!SH162</f>
        <v>0</v>
      </c>
      <c r="VZ246" s="2" t="n">
        <f aca="false">$II$4*'well profiles'!SI162</f>
        <v>0</v>
      </c>
      <c r="WA246" s="2" t="n">
        <f aca="false">$II$4*'well profiles'!SJ162</f>
        <v>0</v>
      </c>
      <c r="WB246" s="2" t="n">
        <f aca="false">$II$4*'well profiles'!SK162</f>
        <v>0</v>
      </c>
      <c r="WC246" s="2" t="n">
        <f aca="false">$II$4*'well profiles'!SL162</f>
        <v>0</v>
      </c>
      <c r="WD246" s="2" t="n">
        <f aca="false">$II$4*'well profiles'!SM162</f>
        <v>0</v>
      </c>
      <c r="WE246" s="2" t="n">
        <f aca="false">$II$4*'well profiles'!SN162</f>
        <v>0</v>
      </c>
      <c r="WF246" s="2" t="n">
        <f aca="false">$II$4*'well profiles'!SO162</f>
        <v>0</v>
      </c>
      <c r="WG246" s="2" t="n">
        <f aca="false">$II$4*'well profiles'!SP162</f>
        <v>0</v>
      </c>
      <c r="WH246" s="2" t="n">
        <f aca="false">$II$4*'well profiles'!SQ162</f>
        <v>0</v>
      </c>
      <c r="WI246" s="2" t="n">
        <f aca="false">$II$4*'well profiles'!SR162</f>
        <v>0</v>
      </c>
      <c r="WJ246" s="2" t="n">
        <f aca="false">$II$4*'well profiles'!SS162</f>
        <v>0</v>
      </c>
      <c r="WK246" s="2" t="n">
        <f aca="false">$II$4*'well profiles'!ST162</f>
        <v>0</v>
      </c>
      <c r="WL246" s="2" t="n">
        <f aca="false">$II$4*'well profiles'!SU162</f>
        <v>0</v>
      </c>
      <c r="WM246" s="2" t="n">
        <f aca="false">$II$4*'well profiles'!SV162</f>
        <v>0</v>
      </c>
      <c r="WN246" s="2" t="n">
        <f aca="false">$II$4*'well profiles'!SW162</f>
        <v>0</v>
      </c>
      <c r="WO246" s="2" t="n">
        <f aca="false">$II$4*'well profiles'!SX162</f>
        <v>0</v>
      </c>
      <c r="WP246" s="2" t="n">
        <f aca="false">$II$4*'well profiles'!SY162</f>
        <v>0</v>
      </c>
      <c r="WQ246" s="2" t="n">
        <f aca="false">$II$4*'well profiles'!SZ162</f>
        <v>0</v>
      </c>
      <c r="WR246" s="2" t="n">
        <f aca="false">$II$4*'well profiles'!TA162</f>
        <v>0</v>
      </c>
      <c r="WS246" s="2" t="n">
        <f aca="false">$II$4*'well profiles'!TB162</f>
        <v>0</v>
      </c>
      <c r="WT246" s="2" t="n">
        <f aca="false">$II$4*'well profiles'!TC162</f>
        <v>0</v>
      </c>
      <c r="WU246" s="2" t="n">
        <f aca="false">$II$4*'well profiles'!TD162</f>
        <v>0</v>
      </c>
      <c r="WV246" s="2" t="n">
        <f aca="false">$II$4*'well profiles'!TE162</f>
        <v>0</v>
      </c>
      <c r="WW246" s="2" t="n">
        <f aca="false">$II$4*'well profiles'!TF162</f>
        <v>0</v>
      </c>
      <c r="WX246" s="2" t="n">
        <f aca="false">$II$4*'well profiles'!TG162</f>
        <v>0</v>
      </c>
      <c r="WY246" s="2" t="n">
        <f aca="false">$II$4*'well profiles'!TH162</f>
        <v>0</v>
      </c>
      <c r="WZ246" s="2" t="n">
        <f aca="false">$II$4*'well profiles'!TI162</f>
        <v>0</v>
      </c>
      <c r="XA246" s="2" t="n">
        <f aca="false">$II$4*'well profiles'!TJ162</f>
        <v>0</v>
      </c>
      <c r="XB246" s="2" t="n">
        <f aca="false">$II$4*'well profiles'!TK162</f>
        <v>0</v>
      </c>
      <c r="XC246" s="2" t="n">
        <f aca="false">$II$4*'well profiles'!TL162</f>
        <v>0</v>
      </c>
      <c r="XD246" s="2" t="n">
        <f aca="false">$II$4*'well profiles'!TM162</f>
        <v>0</v>
      </c>
      <c r="XE246" s="2" t="n">
        <f aca="false">$II$4*'well profiles'!TN162</f>
        <v>0</v>
      </c>
      <c r="XF246" s="2" t="n">
        <f aca="false">$II$4*'well profiles'!TO162</f>
        <v>0</v>
      </c>
      <c r="XG246" s="2" t="n">
        <f aca="false">$II$4*'well profiles'!TP162</f>
        <v>0</v>
      </c>
      <c r="XH246" s="2" t="n">
        <f aca="false">$II$4*'well profiles'!TQ162</f>
        <v>0</v>
      </c>
      <c r="XI246" s="2" t="n">
        <f aca="false">$II$4*'well profiles'!TR162</f>
        <v>0</v>
      </c>
      <c r="XJ246" s="2" t="n">
        <f aca="false">$II$4*'well profiles'!TS162</f>
        <v>0</v>
      </c>
      <c r="XK246" s="2" t="n">
        <f aca="false">$II$4*'well profiles'!TT162</f>
        <v>0</v>
      </c>
      <c r="XL246" s="2" t="n">
        <f aca="false">$II$4*'well profiles'!TU162</f>
        <v>0</v>
      </c>
      <c r="XM246" s="2" t="n">
        <f aca="false">$II$4*'well profiles'!TV162</f>
        <v>0</v>
      </c>
      <c r="XN246" s="2" t="n">
        <f aca="false">$II$4*'well profiles'!TW162</f>
        <v>0</v>
      </c>
      <c r="XO246" s="2" t="n">
        <f aca="false">$II$4*'well profiles'!TX162</f>
        <v>0</v>
      </c>
      <c r="XP246" s="2" t="n">
        <f aca="false">$II$4*'well profiles'!TY162</f>
        <v>0</v>
      </c>
      <c r="XQ246" s="2" t="n">
        <f aca="false">$II$4*'well profiles'!TZ162</f>
        <v>0</v>
      </c>
      <c r="XR246" s="2" t="n">
        <f aca="false">$II$4*'well profiles'!UA162</f>
        <v>0</v>
      </c>
      <c r="XS246" s="2" t="n">
        <f aca="false">$II$4*'well profiles'!UB162</f>
        <v>0</v>
      </c>
      <c r="XT246" s="2" t="n">
        <f aca="false">$II$4*'well profiles'!UC162</f>
        <v>0</v>
      </c>
      <c r="XU246" s="2" t="n">
        <f aca="false">$II$4*'well profiles'!UD162</f>
        <v>0</v>
      </c>
      <c r="XV246" s="2" t="n">
        <f aca="false">$II$4*'well profiles'!UE162</f>
        <v>0</v>
      </c>
      <c r="XW246" s="2" t="n">
        <f aca="false">$II$4*'well profiles'!UF162</f>
        <v>0</v>
      </c>
      <c r="XX246" s="2" t="n">
        <f aca="false">$II$4*'well profiles'!UG162</f>
        <v>0</v>
      </c>
      <c r="XY246" s="2" t="n">
        <f aca="false">$II$4*'well profiles'!UH162</f>
        <v>0</v>
      </c>
      <c r="XZ246" s="2" t="n">
        <f aca="false">$II$4*'well profiles'!UI162</f>
        <v>0</v>
      </c>
      <c r="YA246" s="2" t="n">
        <f aca="false">$II$4*'well profiles'!UJ162</f>
        <v>0</v>
      </c>
      <c r="YB246" s="2" t="n">
        <f aca="false">$II$4*'well profiles'!UK162</f>
        <v>0</v>
      </c>
      <c r="YC246" s="2" t="n">
        <f aca="false">$II$4*'well profiles'!UL162</f>
        <v>0</v>
      </c>
      <c r="YD246" s="2" t="n">
        <f aca="false">$II$4*'well profiles'!UM162</f>
        <v>0</v>
      </c>
      <c r="YE246" s="2" t="n">
        <f aca="false">$II$4*'well profiles'!UN162</f>
        <v>0</v>
      </c>
      <c r="YF246" s="2" t="n">
        <f aca="false">$II$4*'well profiles'!UO162</f>
        <v>0</v>
      </c>
      <c r="YG246" s="2" t="n">
        <f aca="false">$II$4*'well profiles'!UP162</f>
        <v>0</v>
      </c>
      <c r="YH246" s="2" t="n">
        <f aca="false">$II$4*'well profiles'!UQ162</f>
        <v>0</v>
      </c>
      <c r="YI246" s="2" t="n">
        <f aca="false">$II$4*'well profiles'!UR162</f>
        <v>0</v>
      </c>
      <c r="YJ246" s="2" t="n">
        <f aca="false">$II$4*'well profiles'!US162</f>
        <v>0</v>
      </c>
      <c r="YK246" s="2" t="n">
        <f aca="false">$II$4*'well profiles'!UT162</f>
        <v>0</v>
      </c>
      <c r="YL246" s="2" t="n">
        <f aca="false">$II$4*'well profiles'!UU162</f>
        <v>0</v>
      </c>
      <c r="YM246" s="2" t="n">
        <f aca="false">$II$4*'well profiles'!UV162</f>
        <v>0</v>
      </c>
      <c r="YN246" s="2" t="n">
        <f aca="false">$II$4*'well profiles'!UW162</f>
        <v>0</v>
      </c>
      <c r="YO246" s="2" t="n">
        <f aca="false">$II$4*'well profiles'!UX162</f>
        <v>0</v>
      </c>
      <c r="YP246" s="2" t="n">
        <f aca="false">$II$4*'well profiles'!UY162</f>
        <v>0</v>
      </c>
      <c r="YQ246" s="2" t="n">
        <f aca="false">$II$4*'well profiles'!UZ162</f>
        <v>0</v>
      </c>
      <c r="YR246" s="2" t="n">
        <f aca="false">$II$4*'well profiles'!VA162</f>
        <v>0</v>
      </c>
      <c r="YS246" s="2" t="n">
        <f aca="false">$II$4*'well profiles'!VB162</f>
        <v>0</v>
      </c>
      <c r="YT246" s="2" t="n">
        <f aca="false">$II$4*'well profiles'!VC162</f>
        <v>0</v>
      </c>
      <c r="YU246" s="2" t="n">
        <f aca="false">$II$4*'well profiles'!VD162</f>
        <v>0</v>
      </c>
      <c r="YV246" s="2" t="n">
        <f aca="false">$II$4*'well profiles'!VE162</f>
        <v>0</v>
      </c>
      <c r="YW246" s="2" t="n">
        <f aca="false">$II$4*'well profiles'!VF162</f>
        <v>0</v>
      </c>
      <c r="YX246" s="2" t="n">
        <f aca="false">$II$4*'well profiles'!VG162</f>
        <v>0</v>
      </c>
      <c r="YY246" s="2" t="n">
        <f aca="false">$II$4*'well profiles'!VH162</f>
        <v>0</v>
      </c>
      <c r="YZ246" s="2" t="n">
        <f aca="false">$II$4*'well profiles'!VI162</f>
        <v>0</v>
      </c>
      <c r="ZA246" s="2" t="n">
        <f aca="false">$II$4*'well profiles'!VJ162</f>
        <v>0</v>
      </c>
      <c r="ZB246" s="2" t="n">
        <f aca="false">$II$4*'well profiles'!VK162</f>
        <v>0</v>
      </c>
      <c r="ZC246" s="2" t="n">
        <f aca="false">$II$4*'well profiles'!VL162</f>
        <v>0</v>
      </c>
      <c r="ZD246" s="2" t="n">
        <f aca="false">$II$4*'well profiles'!VM162</f>
        <v>0</v>
      </c>
      <c r="ZE246" s="2" t="n">
        <f aca="false">$II$4*'well profiles'!VN162</f>
        <v>0</v>
      </c>
      <c r="ZF246" s="2" t="n">
        <f aca="false">$II$4*'well profiles'!VO162</f>
        <v>0</v>
      </c>
      <c r="ZG246" s="2" t="n">
        <f aca="false">$II$4*'well profiles'!VP162</f>
        <v>0</v>
      </c>
      <c r="ZH246" s="2" t="n">
        <f aca="false">$II$4*'well profiles'!VQ162</f>
        <v>0</v>
      </c>
      <c r="ZI246" s="2" t="n">
        <f aca="false">$II$4*'well profiles'!VR162</f>
        <v>0</v>
      </c>
      <c r="ZJ246" s="2" t="n">
        <f aca="false">$II$4*'well profiles'!VS162</f>
        <v>0</v>
      </c>
      <c r="ZK246" s="2" t="n">
        <f aca="false">$II$4*'well profiles'!VT162</f>
        <v>0</v>
      </c>
      <c r="ZL246" s="2" t="n">
        <f aca="false">$II$4*'well profiles'!VU162</f>
        <v>0</v>
      </c>
      <c r="ZM246" s="2" t="n">
        <f aca="false">$II$4*'well profiles'!VV162</f>
        <v>0</v>
      </c>
      <c r="ZN246" s="2" t="n">
        <f aca="false">$II$4*'well profiles'!VW162</f>
        <v>0</v>
      </c>
      <c r="ZO246" s="2" t="n">
        <f aca="false">$II$4*'well profiles'!VX162</f>
        <v>0</v>
      </c>
      <c r="ZP246" s="2" t="n">
        <f aca="false">$II$4*'well profiles'!VY162</f>
        <v>0</v>
      </c>
      <c r="ZQ246" s="2" t="n">
        <f aca="false">$II$4*'well profiles'!VZ162</f>
        <v>0</v>
      </c>
      <c r="ZR246" s="2" t="n">
        <f aca="false">$II$4*'well profiles'!WA162</f>
        <v>0</v>
      </c>
      <c r="ZS246" s="2" t="n">
        <f aca="false">$II$4*'well profiles'!WB162</f>
        <v>0</v>
      </c>
      <c r="ZT246" s="2" t="n">
        <f aca="false">$II$4*'well profiles'!WC162</f>
        <v>0</v>
      </c>
      <c r="ZU246" s="2" t="n">
        <f aca="false">$II$4*'well profiles'!WD162</f>
        <v>0</v>
      </c>
      <c r="ZV246" s="2" t="n">
        <f aca="false">$II$4*'well profiles'!WE162</f>
        <v>0</v>
      </c>
      <c r="ZW246" s="2" t="n">
        <f aca="false">$II$4*'well profiles'!WF162</f>
        <v>0</v>
      </c>
      <c r="ZX246" s="2" t="n">
        <f aca="false">$II$4*'well profiles'!WG162</f>
        <v>0</v>
      </c>
      <c r="ZY246" s="2" t="n">
        <f aca="false">$II$4*'well profiles'!WH162</f>
        <v>0</v>
      </c>
      <c r="ZZ246" s="2" t="n">
        <f aca="false">$II$4*'well profiles'!WI162</f>
        <v>0</v>
      </c>
      <c r="AAA246" s="2" t="n">
        <f aca="false">$II$4*'well profiles'!WJ162</f>
        <v>0</v>
      </c>
      <c r="AAB246" s="2" t="n">
        <f aca="false">$II$4*'well profiles'!WK162</f>
        <v>0</v>
      </c>
      <c r="AAC246" s="2" t="n">
        <f aca="false">$II$4*'well profiles'!WL162</f>
        <v>0</v>
      </c>
      <c r="AAD246" s="2" t="n">
        <f aca="false">$II$4*'well profiles'!WM162</f>
        <v>0</v>
      </c>
      <c r="AAE246" s="2" t="n">
        <f aca="false">$II$4*'well profiles'!WN162</f>
        <v>0</v>
      </c>
      <c r="AAF246" s="2" t="n">
        <f aca="false">$II$4*'well profiles'!WO162</f>
        <v>0</v>
      </c>
      <c r="AAG246" s="2" t="n">
        <f aca="false">$II$4*'well profiles'!WP162</f>
        <v>0</v>
      </c>
      <c r="AAH246" s="2" t="n">
        <f aca="false">$II$4*'well profiles'!WQ162</f>
        <v>0</v>
      </c>
      <c r="AAI246" s="2" t="n">
        <f aca="false">$II$4*'well profiles'!WR162</f>
        <v>0</v>
      </c>
      <c r="AAJ246" s="2" t="n">
        <f aca="false">$II$4*'well profiles'!WS162</f>
        <v>0</v>
      </c>
      <c r="AAK246" s="2" t="n">
        <f aca="false">$II$4*'well profiles'!WT162</f>
        <v>0</v>
      </c>
      <c r="AAL246" s="2" t="n">
        <f aca="false">$II$4*'well profiles'!WU162</f>
        <v>0</v>
      </c>
      <c r="AAM246" s="2" t="n">
        <f aca="false">$II$4*'well profiles'!WV162</f>
        <v>0</v>
      </c>
      <c r="AAN246" s="2" t="n">
        <f aca="false">$II$4*'well profiles'!WW162</f>
        <v>0</v>
      </c>
      <c r="AAO246" s="2" t="n">
        <f aca="false">$II$4*'well profiles'!WX162</f>
        <v>0</v>
      </c>
      <c r="AAP246" s="2" t="n">
        <f aca="false">$II$4*'well profiles'!WY162</f>
        <v>0</v>
      </c>
      <c r="AAQ246" s="2" t="n">
        <f aca="false">$II$4*'well profiles'!WZ162</f>
        <v>0</v>
      </c>
      <c r="AAR246" s="2" t="n">
        <f aca="false">$II$4*'well profiles'!XA162</f>
        <v>0</v>
      </c>
      <c r="AAS246" s="2" t="n">
        <f aca="false">$II$4*'well profiles'!XB162</f>
        <v>0</v>
      </c>
      <c r="AAT246" s="2" t="n">
        <f aca="false">$II$4*'well profiles'!XC162</f>
        <v>0</v>
      </c>
      <c r="AAU246" s="2" t="n">
        <f aca="false">$II$4*'well profiles'!XD162</f>
        <v>0</v>
      </c>
      <c r="AAV246" s="2" t="n">
        <f aca="false">$II$4*'well profiles'!XE162</f>
        <v>0</v>
      </c>
      <c r="AAW246" s="2" t="n">
        <f aca="false">$II$4*'well profiles'!XF162</f>
        <v>0</v>
      </c>
      <c r="AAX246" s="2" t="n">
        <f aca="false">$II$4*'well profiles'!XG162</f>
        <v>0</v>
      </c>
      <c r="AAY246" s="2" t="n">
        <f aca="false">$II$4*'well profiles'!XH162</f>
        <v>0</v>
      </c>
      <c r="AAZ246" s="2" t="n">
        <f aca="false">$II$4*'well profiles'!XI162</f>
        <v>0</v>
      </c>
      <c r="ABA246" s="2" t="n">
        <f aca="false">$II$4*'well profiles'!XJ162</f>
        <v>0</v>
      </c>
      <c r="ABB246" s="2" t="n">
        <f aca="false">$II$4*'well profiles'!XK162</f>
        <v>0</v>
      </c>
      <c r="ABC246" s="2" t="n">
        <f aca="false">$II$4*'well profiles'!XL162</f>
        <v>0</v>
      </c>
      <c r="ABD246" s="2" t="n">
        <f aca="false">$II$4*'well profiles'!XM162</f>
        <v>0</v>
      </c>
      <c r="ABE246" s="2" t="n">
        <f aca="false">$II$4*'well profiles'!XN162</f>
        <v>0</v>
      </c>
      <c r="ABF246" s="2" t="n">
        <f aca="false">$II$4*'well profiles'!XO162</f>
        <v>0</v>
      </c>
      <c r="ABG246" s="2" t="n">
        <f aca="false">$II$4*'well profiles'!XP162</f>
        <v>0</v>
      </c>
      <c r="ABH246" s="2" t="n">
        <f aca="false">$II$4*'well profiles'!XQ162</f>
        <v>0</v>
      </c>
      <c r="ABI246" s="2" t="n">
        <f aca="false">$II$4*'well profiles'!XR162</f>
        <v>0</v>
      </c>
      <c r="ABJ246" s="2" t="n">
        <f aca="false">$II$4*'well profiles'!XS162</f>
        <v>0</v>
      </c>
      <c r="ABK246" s="2" t="n">
        <f aca="false">$II$4*'well profiles'!XT162</f>
        <v>0</v>
      </c>
      <c r="ABL246" s="2" t="n">
        <f aca="false">$II$4*'well profiles'!XU162</f>
        <v>0</v>
      </c>
      <c r="ABM246" s="2" t="n">
        <f aca="false">$II$4*'well profiles'!XV162</f>
        <v>0</v>
      </c>
      <c r="ABN246" s="2" t="n">
        <f aca="false">$II$4*'well profiles'!XW162</f>
        <v>0</v>
      </c>
      <c r="ABO246" s="2" t="n">
        <f aca="false">$II$4*'well profiles'!XX162</f>
        <v>0</v>
      </c>
      <c r="ABP246" s="2" t="n">
        <f aca="false">$II$4*'well profiles'!XY162</f>
        <v>0</v>
      </c>
      <c r="ABQ246" s="2" t="n">
        <f aca="false">$II$4*'well profiles'!XZ162</f>
        <v>0</v>
      </c>
      <c r="ABR246" s="2" t="n">
        <f aca="false">$II$4*'well profiles'!YA162</f>
        <v>0</v>
      </c>
      <c r="ABS246" s="2" t="n">
        <f aca="false">$II$4*'well profiles'!YB162</f>
        <v>0</v>
      </c>
      <c r="ABT246" s="2" t="n">
        <f aca="false">$II$4*'well profiles'!YC162</f>
        <v>0</v>
      </c>
      <c r="ABU246" s="2" t="n">
        <f aca="false">$II$4*'well profiles'!YD162</f>
        <v>0</v>
      </c>
      <c r="ABV246" s="2" t="n">
        <f aca="false">$II$4*'well profiles'!YE162</f>
        <v>0</v>
      </c>
      <c r="ABW246" s="2" t="n">
        <f aca="false">$II$4*'well profiles'!YF162</f>
        <v>0</v>
      </c>
      <c r="ABX246" s="2" t="n">
        <f aca="false">$II$4*'well profiles'!YG162</f>
        <v>0</v>
      </c>
      <c r="ABY246" s="2" t="n">
        <f aca="false">$II$4*'well profiles'!YH162</f>
        <v>0</v>
      </c>
      <c r="ABZ246" s="2" t="n">
        <f aca="false">$II$4*'well profiles'!YI162</f>
        <v>0</v>
      </c>
      <c r="ACA246" s="2" t="n">
        <f aca="false">$II$4*'well profiles'!YJ162</f>
        <v>0</v>
      </c>
      <c r="ACB246" s="2" t="n">
        <f aca="false">$II$4*'well profiles'!YK162</f>
        <v>0</v>
      </c>
      <c r="ACC246" s="2" t="n">
        <f aca="false">$II$4*'well profiles'!YL162</f>
        <v>0</v>
      </c>
      <c r="ACD246" s="2" t="n">
        <f aca="false">$II$4*'well profiles'!YM162</f>
        <v>0</v>
      </c>
      <c r="ACE246" s="2" t="n">
        <f aca="false">$II$4*'well profiles'!YN162</f>
        <v>0</v>
      </c>
      <c r="ACF246" s="2" t="n">
        <f aca="false">$II$4*'well profiles'!YO162</f>
        <v>0</v>
      </c>
      <c r="ACG246" s="2" t="n">
        <f aca="false">$II$4*'well profiles'!YP162</f>
        <v>0</v>
      </c>
      <c r="ACH246" s="2" t="n">
        <f aca="false">$II$4*'well profiles'!YQ162</f>
        <v>0</v>
      </c>
      <c r="ACI246" s="2" t="n">
        <f aca="false">$II$4*'well profiles'!YR162</f>
        <v>0</v>
      </c>
      <c r="ACJ246" s="2" t="n">
        <f aca="false">$II$4*'well profiles'!YS162</f>
        <v>0</v>
      </c>
      <c r="ACK246" s="2" t="n">
        <f aca="false">$II$4*'well profiles'!YT162</f>
        <v>0</v>
      </c>
      <c r="ACL246" s="2" t="n">
        <f aca="false">$II$4*'well profiles'!YU162</f>
        <v>0</v>
      </c>
      <c r="ACM246" s="2" t="n">
        <f aca="false">$II$4*'well profiles'!YV162</f>
        <v>0</v>
      </c>
      <c r="ACN246" s="2" t="n">
        <f aca="false">$II$4*'well profiles'!YW162</f>
        <v>0</v>
      </c>
      <c r="ACO246" s="2" t="n">
        <f aca="false">$II$4*'well profiles'!YX162</f>
        <v>0</v>
      </c>
      <c r="ACP246" s="2" t="n">
        <f aca="false">$II$4*'well profiles'!YY162</f>
        <v>0</v>
      </c>
      <c r="ACQ246" s="2" t="n">
        <f aca="false">$II$4*'well profiles'!YZ162</f>
        <v>0</v>
      </c>
      <c r="ACR246" s="2" t="n">
        <f aca="false">$II$4*'well profiles'!ZA162</f>
        <v>0</v>
      </c>
      <c r="ACS246" s="2" t="n">
        <f aca="false">$II$4*'well profiles'!ZB162</f>
        <v>0</v>
      </c>
      <c r="ACT246" s="2" t="n">
        <f aca="false">$II$4*'well profiles'!ZC162</f>
        <v>0</v>
      </c>
      <c r="ACU246" s="2" t="n">
        <f aca="false">$II$4*'well profiles'!ZD162</f>
        <v>0</v>
      </c>
      <c r="ACV246" s="2" t="n">
        <f aca="false">$II$4*'well profiles'!ZE162</f>
        <v>0</v>
      </c>
      <c r="ACW246" s="2" t="n">
        <f aca="false">$II$4*'well profiles'!ZF162</f>
        <v>0</v>
      </c>
      <c r="ACX246" s="2" t="n">
        <f aca="false">$II$4*'well profiles'!ZG162</f>
        <v>0</v>
      </c>
      <c r="ACY246" s="2" t="n">
        <f aca="false">$II$4*'well profiles'!ZH162</f>
        <v>0</v>
      </c>
      <c r="ACZ246" s="2" t="n">
        <f aca="false">$II$4*'well profiles'!ZI162</f>
        <v>0</v>
      </c>
      <c r="ADA246" s="2" t="n">
        <f aca="false">$II$4*'well profiles'!ZJ162</f>
        <v>0</v>
      </c>
      <c r="ADB246" s="2" t="n">
        <f aca="false">$II$4*'well profiles'!ZK162</f>
        <v>0</v>
      </c>
      <c r="ADC246" s="2" t="n">
        <f aca="false">$II$4*'well profiles'!ZL162</f>
        <v>0</v>
      </c>
      <c r="ADD246" s="2" t="n">
        <f aca="false">$II$4*'well profiles'!ZM162</f>
        <v>0</v>
      </c>
      <c r="ADE246" s="2" t="n">
        <f aca="false">$II$4*'well profiles'!ZN162</f>
        <v>0</v>
      </c>
      <c r="ADF246" s="2" t="n">
        <f aca="false">$II$4*'well profiles'!ZO162</f>
        <v>0</v>
      </c>
      <c r="ADG246" s="2" t="n">
        <f aca="false">$II$4*'well profiles'!ZP162</f>
        <v>0</v>
      </c>
      <c r="ADH246" s="2" t="n">
        <f aca="false">$II$4*'well profiles'!ZQ162</f>
        <v>0</v>
      </c>
      <c r="ADI246" s="2" t="n">
        <f aca="false">$II$4*'well profiles'!ZR162</f>
        <v>0</v>
      </c>
      <c r="ADJ246" s="2" t="n">
        <f aca="false">$II$4*'well profiles'!ZS162</f>
        <v>0</v>
      </c>
      <c r="ADK246" s="2" t="n">
        <f aca="false">$II$4*'well profiles'!ZT162</f>
        <v>0</v>
      </c>
      <c r="ADL246" s="2" t="n">
        <f aca="false">$II$4*'well profiles'!ZU162</f>
        <v>0</v>
      </c>
      <c r="ADM246" s="2" t="n">
        <f aca="false">$II$4*'well profiles'!ZV162</f>
        <v>0</v>
      </c>
      <c r="ADN246" s="2" t="n">
        <f aca="false">$II$4*'well profiles'!ZW162</f>
        <v>0</v>
      </c>
      <c r="ADO246" s="2" t="n">
        <f aca="false">$II$4*'well profiles'!ZX162</f>
        <v>0</v>
      </c>
      <c r="ADP246" s="2" t="n">
        <f aca="false">$II$4*'well profiles'!ZY162</f>
        <v>0</v>
      </c>
      <c r="ADQ246" s="2" t="n">
        <f aca="false">$II$4*'well profiles'!ZZ162</f>
        <v>0</v>
      </c>
      <c r="ADR246" s="2" t="n">
        <f aca="false">$II$4*'well profiles'!AAA162</f>
        <v>0</v>
      </c>
      <c r="ADS246" s="2" t="n">
        <f aca="false">$II$4*'well profiles'!AAB162</f>
        <v>0</v>
      </c>
      <c r="ADT246" s="2" t="n">
        <f aca="false">$II$4*'well profiles'!AAC162</f>
        <v>0</v>
      </c>
      <c r="ADU246" s="2" t="n">
        <f aca="false">$II$4*'well profiles'!AAD162</f>
        <v>0</v>
      </c>
      <c r="ADV246" s="2" t="n">
        <f aca="false">$II$4*'well profiles'!AAE162</f>
        <v>0</v>
      </c>
      <c r="ADW246" s="2" t="n">
        <f aca="false">$II$4*'well profiles'!AAF162</f>
        <v>0</v>
      </c>
      <c r="ADX246" s="2" t="n">
        <f aca="false">$II$4*'well profiles'!AAG162</f>
        <v>0</v>
      </c>
      <c r="ADY246" s="2" t="n">
        <f aca="false">$II$4*'well profiles'!AAH162</f>
        <v>0</v>
      </c>
      <c r="ADZ246" s="2" t="n">
        <f aca="false">$II$4*'well profiles'!AAI162</f>
        <v>0</v>
      </c>
      <c r="AEA246" s="2" t="n">
        <f aca="false">$II$4*'well profiles'!AAJ162</f>
        <v>0</v>
      </c>
      <c r="AEB246" s="2" t="n">
        <f aca="false">$II$4*'well profiles'!AAK162</f>
        <v>0</v>
      </c>
      <c r="AEC246" s="2" t="n">
        <f aca="false">$II$4*'well profiles'!AAL162</f>
        <v>0</v>
      </c>
      <c r="AED246" s="2" t="n">
        <f aca="false">$II$4*'well profiles'!AAM162</f>
        <v>0</v>
      </c>
      <c r="AEE246" s="2" t="n">
        <f aca="false">$II$4*'well profiles'!AAN162</f>
        <v>0</v>
      </c>
      <c r="AEF246" s="2" t="n">
        <f aca="false">$II$4*'well profiles'!AAO162</f>
        <v>0</v>
      </c>
      <c r="AEG246" s="2" t="n">
        <f aca="false">$II$4*'well profiles'!AAP162</f>
        <v>0</v>
      </c>
      <c r="AEH246" s="2" t="n">
        <f aca="false">$II$4*'well profiles'!AAQ162</f>
        <v>0</v>
      </c>
      <c r="AEI246" s="2" t="n">
        <f aca="false">$II$4*'well profiles'!AAR162</f>
        <v>0</v>
      </c>
      <c r="AEJ246" s="2" t="n">
        <f aca="false">$II$4*'well profiles'!AAS162</f>
        <v>0</v>
      </c>
      <c r="AEK246" s="2" t="n">
        <f aca="false">$II$4*'well profiles'!AAT162</f>
        <v>0</v>
      </c>
      <c r="AEL246" s="2" t="n">
        <f aca="false">$II$4*'well profiles'!AAU162</f>
        <v>0</v>
      </c>
      <c r="AEM246" s="2" t="n">
        <f aca="false">$II$4*'well profiles'!AAV162</f>
        <v>0</v>
      </c>
      <c r="AEN246" s="2" t="n">
        <f aca="false">$II$4*'well profiles'!AAW162</f>
        <v>0</v>
      </c>
      <c r="AEO246" s="2" t="n">
        <f aca="false">$II$4*'well profiles'!AAX162</f>
        <v>0</v>
      </c>
      <c r="AEP246" s="2" t="n">
        <f aca="false">$II$4*'well profiles'!AAY162</f>
        <v>0</v>
      </c>
      <c r="AEQ246" s="2" t="n">
        <f aca="false">$II$4*'well profiles'!AAZ162</f>
        <v>0</v>
      </c>
      <c r="AER246" s="2" t="n">
        <f aca="false">$II$4*'well profiles'!ABA162</f>
        <v>0</v>
      </c>
      <c r="AES246" s="2" t="n">
        <f aca="false">$II$4*'well profiles'!ABB162</f>
        <v>0</v>
      </c>
      <c r="AET246" s="2" t="n">
        <f aca="false">$II$4*'well profiles'!ABC162</f>
        <v>0</v>
      </c>
      <c r="AEU246" s="2" t="n">
        <f aca="false">$II$4*'well profiles'!ABD162</f>
        <v>0</v>
      </c>
      <c r="AEV246" s="2" t="n">
        <f aca="false">$II$4*'well profiles'!ABE162</f>
        <v>0</v>
      </c>
      <c r="AEW246" s="2" t="n">
        <f aca="false">$II$4*'well profiles'!ABF162</f>
        <v>0</v>
      </c>
      <c r="AEX246" s="2" t="n">
        <f aca="false">$II$4*'well profiles'!ABG162</f>
        <v>0</v>
      </c>
      <c r="AEY246" s="2" t="n">
        <f aca="false">$II$4*'well profiles'!ABH162</f>
        <v>0</v>
      </c>
      <c r="AEZ246" s="2" t="n">
        <f aca="false">$II$4*'well profiles'!ABI162</f>
        <v>0</v>
      </c>
      <c r="AFA246" s="2" t="n">
        <f aca="false">$II$4*'well profiles'!ABJ162</f>
        <v>0</v>
      </c>
      <c r="AFB246" s="2" t="n">
        <f aca="false">$II$4*'well profiles'!ABK162</f>
        <v>0</v>
      </c>
      <c r="AFC246" s="2" t="n">
        <f aca="false">$II$4*'well profiles'!ABL162</f>
        <v>0</v>
      </c>
      <c r="AFD246" s="2" t="n">
        <f aca="false">$II$4*'well profiles'!ABM162</f>
        <v>0</v>
      </c>
      <c r="AFE246" s="2" t="n">
        <f aca="false">$II$4*'well profiles'!ABN162</f>
        <v>0</v>
      </c>
      <c r="AFF246" s="2" t="n">
        <f aca="false">$II$4*'well profiles'!ABO162</f>
        <v>0</v>
      </c>
      <c r="AFG246" s="2" t="n">
        <f aca="false">$II$4*'well profiles'!ABP162</f>
        <v>0</v>
      </c>
      <c r="AFH246" s="2" t="n">
        <f aca="false">$II$4*'well profiles'!ABQ162</f>
        <v>0</v>
      </c>
      <c r="AFI246" s="2" t="n">
        <f aca="false">$II$4*'well profiles'!ABR162</f>
        <v>0</v>
      </c>
      <c r="AFJ246" s="2" t="n">
        <f aca="false">$II$4*'well profiles'!ABS162</f>
        <v>0</v>
      </c>
      <c r="AFK246" s="2" t="n">
        <f aca="false">$II$4*'well profiles'!ABT162</f>
        <v>0</v>
      </c>
      <c r="AFL246" s="2" t="n">
        <f aca="false">$II$4*'well profiles'!ABU162</f>
        <v>0</v>
      </c>
      <c r="AFM246" s="2" t="n">
        <f aca="false">$II$4*'well profiles'!ABV162</f>
        <v>0</v>
      </c>
      <c r="AFN246" s="2" t="n">
        <f aca="false">$II$4*'well profiles'!ABW162</f>
        <v>0</v>
      </c>
      <c r="AFO246" s="2" t="n">
        <f aca="false">$II$4*'well profiles'!ABX162</f>
        <v>0</v>
      </c>
      <c r="AFP246" s="2" t="n">
        <f aca="false">$II$4*'well profiles'!ABY162</f>
        <v>0</v>
      </c>
      <c r="AFQ246" s="2" t="n">
        <f aca="false">$II$4*'well profiles'!ABZ162</f>
        <v>0</v>
      </c>
      <c r="AFR246" s="2" t="n">
        <f aca="false">$II$4*'well profiles'!ACA162</f>
        <v>0</v>
      </c>
      <c r="AFS246" s="2" t="n">
        <f aca="false">$II$4*'well profiles'!ACB162</f>
        <v>0</v>
      </c>
      <c r="AFT246" s="2" t="n">
        <f aca="false">$II$4*'well profiles'!ACC162</f>
        <v>0</v>
      </c>
      <c r="AFU246" s="2" t="n">
        <f aca="false">$II$4*'well profiles'!ACD162</f>
        <v>0</v>
      </c>
      <c r="AFV246" s="2" t="n">
        <f aca="false">$II$4*'well profiles'!ACE162</f>
        <v>0</v>
      </c>
      <c r="AFW246" s="2" t="n">
        <f aca="false">$II$4*'well profiles'!ACF162</f>
        <v>0</v>
      </c>
      <c r="AFX246" s="2" t="n">
        <f aca="false">$II$4*'well profiles'!ACG162</f>
        <v>0</v>
      </c>
      <c r="AFY246" s="2" t="n">
        <f aca="false">$II$4*'well profiles'!ACH162</f>
        <v>0</v>
      </c>
      <c r="AFZ246" s="2" t="n">
        <f aca="false">$II$4*'well profiles'!ACI162</f>
        <v>0</v>
      </c>
      <c r="AGA246" s="2" t="n">
        <f aca="false">$II$4*'well profiles'!ACJ162</f>
        <v>0</v>
      </c>
      <c r="AGB246" s="2" t="n">
        <f aca="false">$II$4*'well profiles'!ACK162</f>
        <v>0</v>
      </c>
      <c r="AGC246" s="2" t="n">
        <f aca="false">$II$4*'well profiles'!ACL162</f>
        <v>0</v>
      </c>
      <c r="AGD246" s="2" t="n">
        <f aca="false">$II$4*'well profiles'!ACM162</f>
        <v>0</v>
      </c>
      <c r="AGE246" s="2" t="n">
        <f aca="false">$II$4*'well profiles'!ACN162</f>
        <v>0</v>
      </c>
      <c r="AGF246" s="2" t="n">
        <f aca="false">$II$4*'well profiles'!ACO162</f>
        <v>0</v>
      </c>
      <c r="AGG246" s="2" t="n">
        <f aca="false">$II$4*'well profiles'!ACP162</f>
        <v>0</v>
      </c>
      <c r="AGH246" s="2" t="n">
        <f aca="false">$II$4*'well profiles'!ACQ162</f>
        <v>0</v>
      </c>
      <c r="AGI246" s="2" t="n">
        <f aca="false">$II$4*'well profiles'!ACR162</f>
        <v>0</v>
      </c>
      <c r="AGJ246" s="2" t="n">
        <f aca="false">$II$4*'well profiles'!ACS162</f>
        <v>0</v>
      </c>
      <c r="AGK246" s="2" t="n">
        <f aca="false">$II$4*'well profiles'!ACT162</f>
        <v>0</v>
      </c>
      <c r="AGL246" s="2" t="n">
        <f aca="false">$II$4*'well profiles'!ACU162</f>
        <v>0</v>
      </c>
      <c r="AGM246" s="2" t="n">
        <f aca="false">$II$4*'well profiles'!ACV162</f>
        <v>0</v>
      </c>
      <c r="AGN246" s="2" t="n">
        <f aca="false">$II$4*'well profiles'!ACW162</f>
        <v>0</v>
      </c>
      <c r="AGO246" s="2" t="n">
        <f aca="false">$II$4*'well profiles'!ACX162</f>
        <v>0</v>
      </c>
      <c r="AGP246" s="2" t="n">
        <f aca="false">$II$4*'well profiles'!ACY162</f>
        <v>0</v>
      </c>
      <c r="AGQ246" s="2" t="n">
        <f aca="false">$II$4*'well profiles'!ACZ162</f>
        <v>0</v>
      </c>
      <c r="AGR246" s="2" t="n">
        <f aca="false">$II$4*'well profiles'!ADA162</f>
        <v>0</v>
      </c>
      <c r="AGS246" s="2" t="n">
        <f aca="false">$II$4*'well profiles'!ADB162</f>
        <v>0</v>
      </c>
      <c r="AGT246" s="2" t="n">
        <f aca="false">$II$4*'well profiles'!ADC162</f>
        <v>0</v>
      </c>
      <c r="AGU246" s="2" t="n">
        <f aca="false">$II$4*'well profiles'!ADD162</f>
        <v>0</v>
      </c>
      <c r="AGV246" s="2" t="n">
        <f aca="false">$II$4*'well profiles'!ADE162</f>
        <v>0</v>
      </c>
      <c r="AGW246" s="2" t="n">
        <f aca="false">$II$4*'well profiles'!ADF162</f>
        <v>0</v>
      </c>
      <c r="AGX246" s="2" t="n">
        <f aca="false">$II$4*'well profiles'!ADG162</f>
        <v>0</v>
      </c>
      <c r="AGY246" s="2" t="n">
        <f aca="false">$II$4*'well profiles'!ADH162</f>
        <v>0</v>
      </c>
      <c r="AGZ246" s="2" t="n">
        <f aca="false">$II$4*'well profiles'!ADI162</f>
        <v>0</v>
      </c>
      <c r="AHA246" s="2" t="n">
        <f aca="false">$II$4*'well profiles'!ADJ162</f>
        <v>0</v>
      </c>
      <c r="AHB246" s="2" t="n">
        <f aca="false">$II$4*'well profiles'!ADK162</f>
        <v>0</v>
      </c>
      <c r="AHC246" s="2" t="n">
        <f aca="false">$II$4*'well profiles'!ADL162</f>
        <v>0</v>
      </c>
      <c r="AHD246" s="2" t="n">
        <f aca="false">$II$4*'well profiles'!ADM162</f>
        <v>0</v>
      </c>
      <c r="AHE246" s="2" t="n">
        <f aca="false">$II$4*'well profiles'!ADN162</f>
        <v>0</v>
      </c>
      <c r="AHF246" s="2" t="n">
        <f aca="false">$II$4*'well profiles'!ADO162</f>
        <v>0</v>
      </c>
      <c r="AHG246" s="2" t="n">
        <f aca="false">$II$4*'well profiles'!ADP162</f>
        <v>0</v>
      </c>
      <c r="AHH246" s="2" t="n">
        <f aca="false">$II$4*'well profiles'!ADQ162</f>
        <v>0</v>
      </c>
      <c r="AHI246" s="2" t="n">
        <f aca="false">$II$4*'well profiles'!ADR162</f>
        <v>0</v>
      </c>
      <c r="AHJ246" s="2" t="n">
        <f aca="false">$II$4*'well profiles'!ADS162</f>
        <v>0</v>
      </c>
      <c r="AHK246" s="2" t="n">
        <f aca="false">$II$4*'well profiles'!ADT162</f>
        <v>0</v>
      </c>
      <c r="AHL246" s="2" t="n">
        <f aca="false">$II$4*'well profiles'!ADU162</f>
        <v>0</v>
      </c>
      <c r="AHM246" s="2"/>
      <c r="AHN246" s="2"/>
      <c r="AHO246" s="2"/>
      <c r="AHP246" s="2"/>
      <c r="AHQ246" s="2"/>
      <c r="AHR246" s="2"/>
      <c r="AHS246" s="2"/>
      <c r="AHT246" s="2"/>
      <c r="AHU246" s="2"/>
      <c r="AHV246" s="2"/>
      <c r="AHW246" s="2"/>
      <c r="AHX246" s="2"/>
      <c r="AHY246" s="2"/>
      <c r="AHZ246" s="2"/>
      <c r="AIA246" s="2"/>
      <c r="AIB246" s="2"/>
      <c r="AIC246" s="2"/>
      <c r="AID246" s="2"/>
      <c r="AIE246" s="2"/>
      <c r="AIF246" s="2"/>
      <c r="AIG246" s="2"/>
      <c r="AIH246" s="2"/>
      <c r="AII246" s="2"/>
      <c r="AIJ246" s="2"/>
      <c r="AIK246" s="2"/>
      <c r="AIL246" s="2"/>
      <c r="AIM246" s="2"/>
      <c r="AIN246" s="2"/>
      <c r="AIO246" s="2"/>
      <c r="AIP246" s="2"/>
      <c r="AIQ246" s="2"/>
      <c r="AIR246" s="2"/>
      <c r="AIS246" s="2"/>
      <c r="AIT246" s="2"/>
      <c r="AIU246" s="2"/>
      <c r="AIV246" s="2"/>
      <c r="AIW246" s="2"/>
      <c r="AIX246" s="2"/>
      <c r="AIY246" s="2"/>
      <c r="AIZ246" s="2"/>
      <c r="AJA246" s="2"/>
      <c r="AJB246" s="2"/>
      <c r="AJC246" s="2"/>
      <c r="AJD246" s="2"/>
      <c r="AJE246" s="2"/>
      <c r="AJF246" s="2"/>
      <c r="AJG246" s="2"/>
      <c r="AJH246" s="2"/>
      <c r="AJI246" s="2"/>
      <c r="AJJ246" s="2"/>
      <c r="AJK246" s="2"/>
      <c r="AJL246" s="2"/>
      <c r="AJM246" s="2"/>
      <c r="AJN246" s="2"/>
      <c r="AJO246" s="2"/>
      <c r="AJP246" s="2"/>
      <c r="AJQ246" s="2"/>
      <c r="AJR246" s="2"/>
      <c r="AJS246" s="2"/>
      <c r="AJT246" s="2"/>
      <c r="AJU246" s="2"/>
      <c r="AJV246" s="2"/>
      <c r="AJW246" s="2"/>
      <c r="AJX246" s="2"/>
      <c r="AJY246" s="2"/>
      <c r="AJZ246" s="2"/>
      <c r="AKA246" s="2"/>
      <c r="AKB246" s="2"/>
      <c r="AKC246" s="2"/>
      <c r="AKD246" s="2"/>
      <c r="AKE246" s="2"/>
      <c r="AKF246" s="2"/>
      <c r="AKG246" s="2"/>
      <c r="AKH246" s="2"/>
      <c r="AKI246" s="2"/>
      <c r="AKJ246" s="2"/>
      <c r="AKK246" s="2"/>
      <c r="AKL246" s="2"/>
      <c r="AKM246" s="2"/>
      <c r="AKN246" s="2"/>
      <c r="AKO246" s="2"/>
      <c r="AKP246" s="2"/>
      <c r="AKQ246" s="2"/>
      <c r="AKR246" s="2"/>
      <c r="AKS246" s="2"/>
      <c r="AKT246" s="2"/>
      <c r="AKU246" s="2"/>
      <c r="AKV246" s="2"/>
      <c r="AKW246" s="2"/>
      <c r="AKX246" s="2"/>
      <c r="AKY246" s="2"/>
      <c r="AKZ246" s="2"/>
      <c r="ALA246" s="2"/>
      <c r="ALB246" s="2"/>
      <c r="ALC246" s="2"/>
      <c r="ALD246" s="2"/>
      <c r="ALE246" s="2"/>
      <c r="ALF246" s="2"/>
      <c r="ALG246" s="2"/>
      <c r="ALH246" s="2"/>
      <c r="ALI246" s="2"/>
      <c r="ALJ246" s="2"/>
      <c r="ALK246" s="2"/>
      <c r="ALL246" s="2"/>
      <c r="ALM246" s="2"/>
      <c r="ALN246" s="2"/>
      <c r="ALO246" s="2"/>
      <c r="ALP246" s="2"/>
      <c r="ALQ246" s="2"/>
      <c r="ALR246" s="2"/>
      <c r="ALS246" s="2"/>
      <c r="ALT246" s="2"/>
      <c r="ALU246" s="2"/>
      <c r="ALV246" s="2"/>
      <c r="ALW246" s="2"/>
      <c r="ALX246" s="2"/>
      <c r="ALY246" s="2"/>
      <c r="ALZ246" s="2"/>
      <c r="AMA246" s="2"/>
      <c r="AMB246" s="2"/>
      <c r="AMC246" s="2"/>
      <c r="AMD246" s="2"/>
      <c r="AME246" s="2"/>
      <c r="AMF246" s="2"/>
      <c r="AMG246" s="2"/>
      <c r="AMH246" s="2"/>
    </row>
    <row r="247" customFormat="false" ht="13.8" hidden="false" customHeight="false" outlineLevel="0" collapsed="false">
      <c r="A247" s="5" t="n">
        <f aca="false">A246+365.25/12</f>
        <v>51941.875</v>
      </c>
      <c r="IJ247" s="2" t="n">
        <f aca="false">$IJ$4*'well profiles'!ES163</f>
        <v>0</v>
      </c>
      <c r="IK247" s="2" t="n">
        <f aca="false">$IJ$4*'well profiles'!ET163</f>
        <v>0</v>
      </c>
      <c r="IL247" s="2" t="n">
        <f aca="false">$IJ$4*'well profiles'!EU163</f>
        <v>0</v>
      </c>
      <c r="IM247" s="2" t="n">
        <f aca="false">$IJ$4*'well profiles'!EV163</f>
        <v>0</v>
      </c>
      <c r="IN247" s="2" t="n">
        <f aca="false">$IJ$4*'well profiles'!EW163</f>
        <v>0</v>
      </c>
      <c r="IO247" s="2" t="n">
        <f aca="false">$IJ$4*'well profiles'!EX163</f>
        <v>0</v>
      </c>
      <c r="IP247" s="2" t="n">
        <f aca="false">$IJ$4*'well profiles'!EY163</f>
        <v>0</v>
      </c>
      <c r="IQ247" s="2" t="n">
        <f aca="false">$IJ$4*'well profiles'!EZ163</f>
        <v>0</v>
      </c>
      <c r="IR247" s="2" t="n">
        <f aca="false">$IJ$4*'well profiles'!FA163</f>
        <v>0</v>
      </c>
      <c r="IS247" s="2" t="n">
        <f aca="false">$IJ$4*'well profiles'!FB163</f>
        <v>0</v>
      </c>
      <c r="IT247" s="2" t="n">
        <f aca="false">$IJ$4*'well profiles'!FC163</f>
        <v>0</v>
      </c>
      <c r="IU247" s="2" t="n">
        <f aca="false">$IJ$4*'well profiles'!FD163</f>
        <v>0</v>
      </c>
      <c r="IV247" s="2" t="n">
        <f aca="false">$IJ$4*'well profiles'!FE163</f>
        <v>0</v>
      </c>
      <c r="IW247" s="2" t="n">
        <f aca="false">$IJ$4*'well profiles'!FF163</f>
        <v>0</v>
      </c>
      <c r="IX247" s="2" t="n">
        <f aca="false">$IJ$4*'well profiles'!FG163</f>
        <v>0</v>
      </c>
      <c r="IY247" s="2" t="n">
        <f aca="false">$IJ$4*'well profiles'!FH163</f>
        <v>0</v>
      </c>
      <c r="IZ247" s="2" t="n">
        <f aca="false">$IJ$4*'well profiles'!FI163</f>
        <v>0</v>
      </c>
      <c r="JA247" s="2" t="n">
        <f aca="false">$IJ$4*'well profiles'!FJ163</f>
        <v>0</v>
      </c>
      <c r="JB247" s="2" t="n">
        <f aca="false">$IJ$4*'well profiles'!FK163</f>
        <v>0</v>
      </c>
      <c r="JC247" s="2" t="n">
        <f aca="false">$IJ$4*'well profiles'!FL163</f>
        <v>0</v>
      </c>
      <c r="JD247" s="2" t="n">
        <f aca="false">$IJ$4*'well profiles'!FM163</f>
        <v>0</v>
      </c>
      <c r="JE247" s="2" t="n">
        <f aca="false">$IJ$4*'well profiles'!FN163</f>
        <v>0</v>
      </c>
      <c r="JF247" s="2" t="n">
        <f aca="false">$IJ$4*'well profiles'!FO163</f>
        <v>0</v>
      </c>
      <c r="JG247" s="2" t="n">
        <f aca="false">$IJ$4*'well profiles'!FP163</f>
        <v>0</v>
      </c>
      <c r="JH247" s="2" t="n">
        <f aca="false">$IJ$4*'well profiles'!FQ163</f>
        <v>0</v>
      </c>
      <c r="JI247" s="2" t="n">
        <f aca="false">$IJ$4*'well profiles'!FR163</f>
        <v>0</v>
      </c>
      <c r="JJ247" s="2" t="n">
        <f aca="false">$IJ$4*'well profiles'!FS163</f>
        <v>0</v>
      </c>
      <c r="JK247" s="2" t="n">
        <f aca="false">$IJ$4*'well profiles'!FT163</f>
        <v>0</v>
      </c>
      <c r="JL247" s="2" t="n">
        <f aca="false">$IJ$4*'well profiles'!FU163</f>
        <v>0</v>
      </c>
      <c r="JM247" s="2" t="n">
        <f aca="false">$IJ$4*'well profiles'!FV163</f>
        <v>0</v>
      </c>
      <c r="JN247" s="2" t="n">
        <f aca="false">$IJ$4*'well profiles'!FW163</f>
        <v>0</v>
      </c>
      <c r="JO247" s="2" t="n">
        <f aca="false">$IJ$4*'well profiles'!FX163</f>
        <v>0</v>
      </c>
      <c r="JP247" s="2" t="n">
        <f aca="false">$IJ$4*'well profiles'!FY163</f>
        <v>0</v>
      </c>
      <c r="JQ247" s="2" t="n">
        <f aca="false">$IJ$4*'well profiles'!FZ163</f>
        <v>0</v>
      </c>
      <c r="JR247" s="2" t="n">
        <f aca="false">$IJ$4*'well profiles'!GA163</f>
        <v>0</v>
      </c>
      <c r="JS247" s="2" t="n">
        <f aca="false">$IJ$4*'well profiles'!GB163</f>
        <v>0</v>
      </c>
      <c r="JT247" s="2" t="n">
        <f aca="false">$IJ$4*'well profiles'!GC163</f>
        <v>0</v>
      </c>
      <c r="JU247" s="2" t="n">
        <f aca="false">$IJ$4*'well profiles'!GD163</f>
        <v>0</v>
      </c>
      <c r="JV247" s="2" t="n">
        <f aca="false">$IJ$4*'well profiles'!GE163</f>
        <v>0</v>
      </c>
      <c r="JW247" s="2" t="n">
        <f aca="false">$IJ$4*'well profiles'!GF163</f>
        <v>0</v>
      </c>
      <c r="JX247" s="2" t="n">
        <f aca="false">$IJ$4*'well profiles'!GG163</f>
        <v>0</v>
      </c>
      <c r="JY247" s="2" t="n">
        <f aca="false">$IJ$4*'well profiles'!GH163</f>
        <v>0</v>
      </c>
      <c r="JZ247" s="2" t="n">
        <f aca="false">$IJ$4*'well profiles'!GI163</f>
        <v>0</v>
      </c>
      <c r="KA247" s="2" t="n">
        <f aca="false">$IJ$4*'well profiles'!GJ163</f>
        <v>0</v>
      </c>
      <c r="KB247" s="2" t="n">
        <f aca="false">$IJ$4*'well profiles'!GK163</f>
        <v>0</v>
      </c>
      <c r="KC247" s="2" t="n">
        <f aca="false">$IJ$4*'well profiles'!GL163</f>
        <v>0</v>
      </c>
      <c r="KD247" s="2" t="n">
        <f aca="false">$IJ$4*'well profiles'!GM163</f>
        <v>0</v>
      </c>
      <c r="KE247" s="2" t="n">
        <f aca="false">$IJ$4*'well profiles'!GN163</f>
        <v>0</v>
      </c>
      <c r="KF247" s="2" t="n">
        <f aca="false">$IJ$4*'well profiles'!GO163</f>
        <v>0</v>
      </c>
      <c r="KG247" s="2" t="n">
        <f aca="false">$IJ$4*'well profiles'!GP163</f>
        <v>0</v>
      </c>
      <c r="KH247" s="2" t="n">
        <f aca="false">$IJ$4*'well profiles'!GQ163</f>
        <v>0</v>
      </c>
      <c r="KI247" s="2" t="n">
        <f aca="false">$IJ$4*'well profiles'!GR163</f>
        <v>0</v>
      </c>
      <c r="KJ247" s="2" t="n">
        <f aca="false">$IJ$4*'well profiles'!GS163</f>
        <v>0</v>
      </c>
      <c r="KK247" s="2" t="n">
        <f aca="false">$IJ$4*'well profiles'!GT163</f>
        <v>0</v>
      </c>
      <c r="KL247" s="2" t="n">
        <f aca="false">$IJ$4*'well profiles'!GU163</f>
        <v>0</v>
      </c>
      <c r="KM247" s="2" t="n">
        <f aca="false">$IJ$4*'well profiles'!GV163</f>
        <v>0</v>
      </c>
      <c r="KN247" s="2" t="n">
        <f aca="false">$IJ$4*'well profiles'!GW163</f>
        <v>0</v>
      </c>
      <c r="KO247" s="2" t="n">
        <f aca="false">$IJ$4*'well profiles'!GX163</f>
        <v>0</v>
      </c>
      <c r="KP247" s="2" t="n">
        <f aca="false">$IJ$4*'well profiles'!GY163</f>
        <v>0</v>
      </c>
      <c r="KQ247" s="2" t="n">
        <f aca="false">$IJ$4*'well profiles'!GZ163</f>
        <v>0</v>
      </c>
      <c r="KR247" s="2" t="n">
        <f aca="false">$IJ$4*'well profiles'!HA163</f>
        <v>0</v>
      </c>
      <c r="KS247" s="2" t="n">
        <f aca="false">$IJ$4*'well profiles'!HB163</f>
        <v>0</v>
      </c>
      <c r="KT247" s="2" t="n">
        <f aca="false">$IJ$4*'well profiles'!HC163</f>
        <v>0</v>
      </c>
      <c r="KU247" s="2" t="n">
        <f aca="false">$IJ$4*'well profiles'!HD163</f>
        <v>0</v>
      </c>
      <c r="KV247" s="2" t="n">
        <f aca="false">$IJ$4*'well profiles'!HE163</f>
        <v>0</v>
      </c>
      <c r="KW247" s="2" t="n">
        <f aca="false">$IJ$4*'well profiles'!HF163</f>
        <v>0</v>
      </c>
      <c r="KX247" s="2" t="n">
        <f aca="false">$IJ$4*'well profiles'!HG163</f>
        <v>0</v>
      </c>
      <c r="KY247" s="2" t="n">
        <f aca="false">$IJ$4*'well profiles'!HH163</f>
        <v>0</v>
      </c>
      <c r="KZ247" s="2" t="n">
        <f aca="false">$IJ$4*'well profiles'!HI163</f>
        <v>0</v>
      </c>
      <c r="LA247" s="2" t="n">
        <f aca="false">$IJ$4*'well profiles'!HJ163</f>
        <v>0</v>
      </c>
      <c r="LB247" s="2" t="n">
        <f aca="false">$IJ$4*'well profiles'!HK163</f>
        <v>0</v>
      </c>
      <c r="LC247" s="2" t="n">
        <f aca="false">$IJ$4*'well profiles'!HL163</f>
        <v>0</v>
      </c>
      <c r="LD247" s="2" t="n">
        <f aca="false">$IJ$4*'well profiles'!HM163</f>
        <v>0</v>
      </c>
      <c r="LE247" s="2" t="n">
        <f aca="false">$IJ$4*'well profiles'!HN163</f>
        <v>0</v>
      </c>
      <c r="LF247" s="2" t="n">
        <f aca="false">$IJ$4*'well profiles'!HO163</f>
        <v>0</v>
      </c>
      <c r="LG247" s="2" t="n">
        <f aca="false">$IJ$4*'well profiles'!HP163</f>
        <v>0</v>
      </c>
      <c r="LH247" s="2" t="n">
        <f aca="false">$IJ$4*'well profiles'!HQ163</f>
        <v>0</v>
      </c>
      <c r="LI247" s="2" t="n">
        <f aca="false">$IJ$4*'well profiles'!HR163</f>
        <v>0</v>
      </c>
      <c r="LJ247" s="2" t="n">
        <f aca="false">$IJ$4*'well profiles'!HS163</f>
        <v>0</v>
      </c>
      <c r="LK247" s="2" t="n">
        <f aca="false">$IJ$4*'well profiles'!HT163</f>
        <v>0</v>
      </c>
      <c r="LL247" s="2" t="n">
        <f aca="false">$IJ$4*'well profiles'!HU163</f>
        <v>0</v>
      </c>
      <c r="LM247" s="2" t="n">
        <f aca="false">$IJ$4*'well profiles'!HV163</f>
        <v>0</v>
      </c>
      <c r="LN247" s="2" t="n">
        <f aca="false">$IJ$4*'well profiles'!HW163</f>
        <v>0</v>
      </c>
      <c r="LO247" s="2" t="n">
        <f aca="false">$IJ$4*'well profiles'!HX163</f>
        <v>0</v>
      </c>
      <c r="LP247" s="2" t="n">
        <f aca="false">$IJ$4*'well profiles'!HY163</f>
        <v>0</v>
      </c>
      <c r="LQ247" s="2" t="n">
        <f aca="false">$IJ$4*'well profiles'!HZ163</f>
        <v>0</v>
      </c>
      <c r="LR247" s="2" t="n">
        <f aca="false">$IJ$4*'well profiles'!IA163</f>
        <v>0</v>
      </c>
      <c r="LS247" s="2" t="n">
        <f aca="false">$IJ$4*'well profiles'!IB163</f>
        <v>0</v>
      </c>
      <c r="LT247" s="2" t="n">
        <f aca="false">$IJ$4*'well profiles'!IC163</f>
        <v>0</v>
      </c>
      <c r="LU247" s="2" t="n">
        <f aca="false">$IJ$4*'well profiles'!ID163</f>
        <v>0</v>
      </c>
      <c r="LV247" s="2" t="n">
        <f aca="false">$IJ$4*'well profiles'!IE163</f>
        <v>0</v>
      </c>
      <c r="LW247" s="2" t="n">
        <f aca="false">$IJ$4*'well profiles'!IF163</f>
        <v>0</v>
      </c>
      <c r="LX247" s="2" t="n">
        <f aca="false">$IJ$4*'well profiles'!IG163</f>
        <v>0</v>
      </c>
      <c r="LY247" s="2" t="n">
        <f aca="false">$IJ$4*'well profiles'!IH163</f>
        <v>0</v>
      </c>
      <c r="LZ247" s="2" t="n">
        <f aca="false">$IJ$4*'well profiles'!II163</f>
        <v>0</v>
      </c>
      <c r="MA247" s="2" t="n">
        <f aca="false">$IJ$4*'well profiles'!IJ163</f>
        <v>0</v>
      </c>
      <c r="MB247" s="2" t="n">
        <f aca="false">$IJ$4*'well profiles'!IK163</f>
        <v>0</v>
      </c>
      <c r="MC247" s="2" t="n">
        <f aca="false">$IJ$4*'well profiles'!IL163</f>
        <v>0</v>
      </c>
      <c r="MD247" s="2" t="n">
        <f aca="false">$IJ$4*'well profiles'!IM163</f>
        <v>0</v>
      </c>
      <c r="ME247" s="2" t="n">
        <f aca="false">$IJ$4*'well profiles'!IN163</f>
        <v>0</v>
      </c>
      <c r="MF247" s="2" t="n">
        <f aca="false">$IJ$4*'well profiles'!IO163</f>
        <v>0</v>
      </c>
      <c r="MG247" s="2" t="n">
        <f aca="false">$IJ$4*'well profiles'!IP163</f>
        <v>0</v>
      </c>
      <c r="MH247" s="2" t="n">
        <f aca="false">$IJ$4*'well profiles'!IQ163</f>
        <v>0</v>
      </c>
      <c r="MI247" s="2" t="n">
        <f aca="false">$IJ$4*'well profiles'!IR163</f>
        <v>0</v>
      </c>
      <c r="MJ247" s="2" t="n">
        <f aca="false">$IJ$4*'well profiles'!IS163</f>
        <v>0</v>
      </c>
      <c r="MK247" s="2" t="n">
        <f aca="false">$IJ$4*'well profiles'!IT163</f>
        <v>0</v>
      </c>
      <c r="ML247" s="2" t="n">
        <f aca="false">$IJ$4*'well profiles'!IU163</f>
        <v>0</v>
      </c>
      <c r="MM247" s="2" t="n">
        <f aca="false">$IJ$4*'well profiles'!IV163</f>
        <v>0</v>
      </c>
      <c r="MN247" s="2" t="n">
        <f aca="false">$IJ$4*'well profiles'!IW163</f>
        <v>0</v>
      </c>
      <c r="MO247" s="2" t="n">
        <f aca="false">$IJ$4*'well profiles'!IX163</f>
        <v>0</v>
      </c>
      <c r="MP247" s="2" t="n">
        <f aca="false">$IJ$4*'well profiles'!IY163</f>
        <v>0</v>
      </c>
      <c r="MQ247" s="2" t="n">
        <f aca="false">$IJ$4*'well profiles'!IZ163</f>
        <v>0</v>
      </c>
      <c r="MR247" s="2" t="n">
        <f aca="false">$IJ$4*'well profiles'!JA163</f>
        <v>0</v>
      </c>
      <c r="MS247" s="2" t="n">
        <f aca="false">$IJ$4*'well profiles'!JB163</f>
        <v>0</v>
      </c>
      <c r="MT247" s="2" t="n">
        <f aca="false">$IJ$4*'well profiles'!JC163</f>
        <v>0</v>
      </c>
      <c r="MU247" s="2" t="n">
        <f aca="false">$IJ$4*'well profiles'!JD163</f>
        <v>0</v>
      </c>
      <c r="MV247" s="2" t="n">
        <f aca="false">$IJ$4*'well profiles'!JE163</f>
        <v>0</v>
      </c>
      <c r="MW247" s="2" t="n">
        <f aca="false">$IJ$4*'well profiles'!JF163</f>
        <v>0</v>
      </c>
      <c r="MX247" s="2" t="n">
        <f aca="false">$IJ$4*'well profiles'!JG163</f>
        <v>0</v>
      </c>
      <c r="MY247" s="2" t="n">
        <f aca="false">$IJ$4*'well profiles'!JH163</f>
        <v>0</v>
      </c>
      <c r="MZ247" s="2" t="n">
        <f aca="false">$IJ$4*'well profiles'!JI163</f>
        <v>0</v>
      </c>
      <c r="NA247" s="2" t="n">
        <f aca="false">$IJ$4*'well profiles'!JJ163</f>
        <v>0</v>
      </c>
      <c r="NB247" s="2" t="n">
        <f aca="false">$IJ$4*'well profiles'!JK163</f>
        <v>0</v>
      </c>
      <c r="NC247" s="2" t="n">
        <f aca="false">$IJ$4*'well profiles'!JL163</f>
        <v>0</v>
      </c>
      <c r="ND247" s="2" t="n">
        <f aca="false">$IJ$4*'well profiles'!JM163</f>
        <v>0</v>
      </c>
      <c r="NE247" s="2" t="n">
        <f aca="false">$IJ$4*'well profiles'!JN163</f>
        <v>0</v>
      </c>
      <c r="NF247" s="2" t="n">
        <f aca="false">$IJ$4*'well profiles'!JO163</f>
        <v>0</v>
      </c>
      <c r="NG247" s="2" t="n">
        <f aca="false">$IJ$4*'well profiles'!JP163</f>
        <v>0</v>
      </c>
      <c r="NH247" s="2" t="n">
        <f aca="false">$IJ$4*'well profiles'!JQ163</f>
        <v>0</v>
      </c>
      <c r="NI247" s="2" t="n">
        <f aca="false">$IJ$4*'well profiles'!JR163</f>
        <v>0</v>
      </c>
      <c r="NJ247" s="2" t="n">
        <f aca="false">$IJ$4*'well profiles'!JS163</f>
        <v>0</v>
      </c>
      <c r="NK247" s="2" t="n">
        <f aca="false">$IJ$4*'well profiles'!JT163</f>
        <v>0</v>
      </c>
      <c r="NL247" s="2" t="n">
        <f aca="false">$IJ$4*'well profiles'!JU163</f>
        <v>0</v>
      </c>
      <c r="NM247" s="2" t="n">
        <f aca="false">$IJ$4*'well profiles'!JV163</f>
        <v>0</v>
      </c>
      <c r="NN247" s="2" t="n">
        <f aca="false">$IJ$4*'well profiles'!JW163</f>
        <v>0</v>
      </c>
      <c r="NO247" s="2" t="n">
        <f aca="false">$IJ$4*'well profiles'!JX163</f>
        <v>0</v>
      </c>
      <c r="NP247" s="2" t="n">
        <f aca="false">$IJ$4*'well profiles'!JY163</f>
        <v>0</v>
      </c>
      <c r="NQ247" s="2" t="n">
        <f aca="false">$IJ$4*'well profiles'!JZ163</f>
        <v>0</v>
      </c>
      <c r="NR247" s="2" t="n">
        <f aca="false">$IJ$4*'well profiles'!KA163</f>
        <v>0</v>
      </c>
      <c r="NS247" s="2" t="n">
        <f aca="false">$IJ$4*'well profiles'!KB163</f>
        <v>0</v>
      </c>
      <c r="NT247" s="2" t="n">
        <f aca="false">$IJ$4*'well profiles'!KC163</f>
        <v>0</v>
      </c>
      <c r="NU247" s="2" t="n">
        <f aca="false">$IJ$4*'well profiles'!KD163</f>
        <v>0</v>
      </c>
      <c r="NV247" s="2" t="n">
        <f aca="false">$IJ$4*'well profiles'!KE163</f>
        <v>0</v>
      </c>
      <c r="NW247" s="2" t="n">
        <f aca="false">$IJ$4*'well profiles'!KF163</f>
        <v>0</v>
      </c>
      <c r="NX247" s="2" t="n">
        <f aca="false">$IJ$4*'well profiles'!KG163</f>
        <v>0</v>
      </c>
      <c r="NY247" s="2" t="n">
        <f aca="false">$IJ$4*'well profiles'!KH163</f>
        <v>0</v>
      </c>
      <c r="NZ247" s="2" t="n">
        <f aca="false">$IJ$4*'well profiles'!KI163</f>
        <v>0</v>
      </c>
      <c r="OA247" s="2" t="n">
        <f aca="false">$IJ$4*'well profiles'!KJ163</f>
        <v>0</v>
      </c>
      <c r="OB247" s="2" t="n">
        <f aca="false">$IJ$4*'well profiles'!KK163</f>
        <v>0</v>
      </c>
      <c r="OC247" s="2" t="n">
        <f aca="false">$IJ$4*'well profiles'!KL163</f>
        <v>0</v>
      </c>
      <c r="OD247" s="2" t="n">
        <f aca="false">$IJ$4*'well profiles'!KM163</f>
        <v>0</v>
      </c>
      <c r="OE247" s="2" t="n">
        <f aca="false">$IJ$4*'well profiles'!KN163</f>
        <v>0</v>
      </c>
      <c r="OF247" s="2" t="n">
        <f aca="false">$IJ$4*'well profiles'!KO163</f>
        <v>0</v>
      </c>
      <c r="OG247" s="2" t="n">
        <f aca="false">$IJ$4*'well profiles'!KP163</f>
        <v>0</v>
      </c>
      <c r="OH247" s="2" t="n">
        <f aca="false">$IJ$4*'well profiles'!KQ163</f>
        <v>0</v>
      </c>
      <c r="OI247" s="2" t="n">
        <f aca="false">$IJ$4*'well profiles'!KR163</f>
        <v>0</v>
      </c>
      <c r="OJ247" s="2" t="n">
        <f aca="false">$IJ$4*'well profiles'!KS163</f>
        <v>0</v>
      </c>
      <c r="OK247" s="2" t="n">
        <f aca="false">$IJ$4*'well profiles'!KT163</f>
        <v>0</v>
      </c>
      <c r="OL247" s="2" t="n">
        <f aca="false">$IJ$4*'well profiles'!KU163</f>
        <v>0</v>
      </c>
      <c r="OM247" s="2" t="n">
        <f aca="false">$IJ$4*'well profiles'!KV163</f>
        <v>0</v>
      </c>
      <c r="ON247" s="2" t="n">
        <f aca="false">$IJ$4*'well profiles'!KW163</f>
        <v>0</v>
      </c>
      <c r="OO247" s="2" t="n">
        <f aca="false">$IJ$4*'well profiles'!KX163</f>
        <v>0</v>
      </c>
      <c r="OP247" s="2" t="n">
        <f aca="false">$IJ$4*'well profiles'!KY163</f>
        <v>0</v>
      </c>
      <c r="OQ247" s="2" t="n">
        <f aca="false">$IJ$4*'well profiles'!KZ163</f>
        <v>0</v>
      </c>
      <c r="OR247" s="2" t="n">
        <f aca="false">$IJ$4*'well profiles'!LA163</f>
        <v>0</v>
      </c>
      <c r="OS247" s="2" t="n">
        <f aca="false">$IJ$4*'well profiles'!LB163</f>
        <v>0</v>
      </c>
      <c r="OT247" s="2" t="n">
        <f aca="false">$IJ$4*'well profiles'!LC163</f>
        <v>0</v>
      </c>
      <c r="OU247" s="2" t="n">
        <f aca="false">$IJ$4*'well profiles'!LD163</f>
        <v>0</v>
      </c>
      <c r="OV247" s="2" t="n">
        <f aca="false">$IJ$4*'well profiles'!LE163</f>
        <v>0</v>
      </c>
      <c r="OW247" s="2" t="n">
        <f aca="false">$IJ$4*'well profiles'!LF163</f>
        <v>0</v>
      </c>
      <c r="OX247" s="2" t="n">
        <f aca="false">$IJ$4*'well profiles'!LG163</f>
        <v>0</v>
      </c>
      <c r="OY247" s="2" t="n">
        <f aca="false">$IJ$4*'well profiles'!LH163</f>
        <v>0</v>
      </c>
      <c r="OZ247" s="2" t="n">
        <f aca="false">$IJ$4*'well profiles'!LI163</f>
        <v>0</v>
      </c>
      <c r="PA247" s="2" t="n">
        <f aca="false">$IJ$4*'well profiles'!LJ163</f>
        <v>0</v>
      </c>
      <c r="PB247" s="2" t="n">
        <f aca="false">$IJ$4*'well profiles'!LK163</f>
        <v>0</v>
      </c>
      <c r="PC247" s="2" t="n">
        <f aca="false">$IJ$4*'well profiles'!LL163</f>
        <v>0</v>
      </c>
      <c r="PD247" s="2" t="n">
        <f aca="false">$IJ$4*'well profiles'!LM163</f>
        <v>0</v>
      </c>
      <c r="PE247" s="2" t="n">
        <f aca="false">$IJ$4*'well profiles'!LN163</f>
        <v>0</v>
      </c>
      <c r="PF247" s="2" t="n">
        <f aca="false">$IJ$4*'well profiles'!LO163</f>
        <v>0</v>
      </c>
      <c r="PG247" s="2" t="n">
        <f aca="false">$IJ$4*'well profiles'!LP163</f>
        <v>0</v>
      </c>
      <c r="PH247" s="2" t="n">
        <f aca="false">$IJ$4*'well profiles'!LQ163</f>
        <v>0</v>
      </c>
      <c r="PI247" s="2" t="n">
        <f aca="false">$IJ$4*'well profiles'!LR163</f>
        <v>0</v>
      </c>
      <c r="PJ247" s="2" t="n">
        <f aca="false">$IJ$4*'well profiles'!LS163</f>
        <v>0</v>
      </c>
      <c r="PK247" s="2" t="n">
        <f aca="false">$IJ$4*'well profiles'!LT163</f>
        <v>0</v>
      </c>
      <c r="PL247" s="2" t="n">
        <f aca="false">$IJ$4*'well profiles'!LU163</f>
        <v>0</v>
      </c>
      <c r="PM247" s="2" t="n">
        <f aca="false">$IJ$4*'well profiles'!LV163</f>
        <v>0</v>
      </c>
      <c r="PN247" s="2" t="n">
        <f aca="false">$IJ$4*'well profiles'!LW163</f>
        <v>0</v>
      </c>
      <c r="PO247" s="2" t="n">
        <f aca="false">$IJ$4*'well profiles'!LX163</f>
        <v>0</v>
      </c>
      <c r="PP247" s="2" t="n">
        <f aca="false">$IJ$4*'well profiles'!LY163</f>
        <v>0</v>
      </c>
      <c r="PQ247" s="2" t="n">
        <f aca="false">$IJ$4*'well profiles'!LZ163</f>
        <v>0</v>
      </c>
      <c r="PR247" s="2" t="n">
        <f aca="false">$IJ$4*'well profiles'!MA163</f>
        <v>0</v>
      </c>
      <c r="PS247" s="2" t="n">
        <f aca="false">$IJ$4*'well profiles'!MB163</f>
        <v>0</v>
      </c>
      <c r="PT247" s="2" t="n">
        <f aca="false">$IJ$4*'well profiles'!MC163</f>
        <v>0</v>
      </c>
      <c r="PU247" s="2" t="n">
        <f aca="false">$IJ$4*'well profiles'!MD163</f>
        <v>0</v>
      </c>
      <c r="PV247" s="2" t="n">
        <f aca="false">$IJ$4*'well profiles'!ME163</f>
        <v>0</v>
      </c>
      <c r="PW247" s="2" t="n">
        <f aca="false">$IJ$4*'well profiles'!MF163</f>
        <v>0</v>
      </c>
      <c r="PX247" s="2" t="n">
        <f aca="false">$IJ$4*'well profiles'!MG163</f>
        <v>0</v>
      </c>
      <c r="PY247" s="2" t="n">
        <f aca="false">$IJ$4*'well profiles'!MH163</f>
        <v>0</v>
      </c>
      <c r="PZ247" s="2" t="n">
        <f aca="false">$IJ$4*'well profiles'!MI163</f>
        <v>0</v>
      </c>
      <c r="QA247" s="2" t="n">
        <f aca="false">$IJ$4*'well profiles'!MJ163</f>
        <v>0</v>
      </c>
      <c r="QB247" s="2" t="n">
        <f aca="false">$IJ$4*'well profiles'!MK163</f>
        <v>0</v>
      </c>
      <c r="QC247" s="2" t="n">
        <f aca="false">$IJ$4*'well profiles'!ML163</f>
        <v>0</v>
      </c>
      <c r="QD247" s="2" t="n">
        <f aca="false">$IJ$4*'well profiles'!MM163</f>
        <v>0</v>
      </c>
      <c r="QE247" s="2" t="n">
        <f aca="false">$IJ$4*'well profiles'!MN163</f>
        <v>0</v>
      </c>
      <c r="QF247" s="2" t="n">
        <f aca="false">$IJ$4*'well profiles'!MO163</f>
        <v>0</v>
      </c>
      <c r="QG247" s="2" t="n">
        <f aca="false">$IJ$4*'well profiles'!MP163</f>
        <v>0</v>
      </c>
      <c r="QH247" s="2" t="n">
        <f aca="false">$IJ$4*'well profiles'!MQ163</f>
        <v>0</v>
      </c>
      <c r="QI247" s="2" t="n">
        <f aca="false">$IJ$4*'well profiles'!MR163</f>
        <v>0</v>
      </c>
      <c r="QJ247" s="2" t="n">
        <f aca="false">$IJ$4*'well profiles'!MS163</f>
        <v>0</v>
      </c>
      <c r="QK247" s="2" t="n">
        <f aca="false">$IJ$4*'well profiles'!MT163</f>
        <v>0</v>
      </c>
      <c r="QL247" s="2" t="n">
        <f aca="false">$IJ$4*'well profiles'!MU163</f>
        <v>0</v>
      </c>
      <c r="QM247" s="2" t="n">
        <f aca="false">$IJ$4*'well profiles'!MV163</f>
        <v>0</v>
      </c>
      <c r="QN247" s="2" t="n">
        <f aca="false">$IJ$4*'well profiles'!MW163</f>
        <v>0</v>
      </c>
      <c r="QO247" s="2" t="n">
        <f aca="false">$IJ$4*'well profiles'!MX163</f>
        <v>0</v>
      </c>
      <c r="QP247" s="2" t="n">
        <f aca="false">$IJ$4*'well profiles'!MY163</f>
        <v>0</v>
      </c>
      <c r="QQ247" s="2" t="n">
        <f aca="false">$IJ$4*'well profiles'!MZ163</f>
        <v>0</v>
      </c>
      <c r="QR247" s="2" t="n">
        <f aca="false">$IJ$4*'well profiles'!NA163</f>
        <v>0</v>
      </c>
      <c r="QS247" s="2" t="n">
        <f aca="false">$IJ$4*'well profiles'!NB163</f>
        <v>0</v>
      </c>
      <c r="QT247" s="2" t="n">
        <f aca="false">$IJ$4*'well profiles'!NC163</f>
        <v>0</v>
      </c>
      <c r="QU247" s="2" t="n">
        <f aca="false">$IJ$4*'well profiles'!ND163</f>
        <v>0</v>
      </c>
      <c r="QV247" s="2" t="n">
        <f aca="false">$IJ$4*'well profiles'!NE163</f>
        <v>0</v>
      </c>
      <c r="QW247" s="2" t="n">
        <f aca="false">$IJ$4*'well profiles'!NF163</f>
        <v>0</v>
      </c>
      <c r="QX247" s="2" t="n">
        <f aca="false">$IJ$4*'well profiles'!NG163</f>
        <v>0</v>
      </c>
      <c r="QY247" s="2" t="n">
        <f aca="false">$IJ$4*'well profiles'!NH163</f>
        <v>0</v>
      </c>
      <c r="QZ247" s="2" t="n">
        <f aca="false">$IJ$4*'well profiles'!NI163</f>
        <v>0</v>
      </c>
      <c r="RA247" s="2" t="n">
        <f aca="false">$IJ$4*'well profiles'!NJ163</f>
        <v>0</v>
      </c>
      <c r="RB247" s="2" t="n">
        <f aca="false">$IJ$4*'well profiles'!NK163</f>
        <v>0</v>
      </c>
      <c r="RC247" s="2" t="n">
        <f aca="false">$IJ$4*'well profiles'!NL163</f>
        <v>0</v>
      </c>
      <c r="RD247" s="2" t="n">
        <f aca="false">$IJ$4*'well profiles'!NM163</f>
        <v>0</v>
      </c>
      <c r="RE247" s="2" t="n">
        <f aca="false">$IJ$4*'well profiles'!NN163</f>
        <v>0</v>
      </c>
      <c r="RF247" s="2" t="n">
        <f aca="false">$IJ$4*'well profiles'!NO163</f>
        <v>0</v>
      </c>
      <c r="RG247" s="2" t="n">
        <f aca="false">$IJ$4*'well profiles'!NP163</f>
        <v>0</v>
      </c>
      <c r="RH247" s="2" t="n">
        <f aca="false">$IJ$4*'well profiles'!NQ163</f>
        <v>0</v>
      </c>
      <c r="RI247" s="2" t="n">
        <f aca="false">$IJ$4*'well profiles'!NR163</f>
        <v>0</v>
      </c>
      <c r="RJ247" s="2" t="n">
        <f aca="false">$IJ$4*'well profiles'!NS163</f>
        <v>0</v>
      </c>
      <c r="RK247" s="2" t="n">
        <f aca="false">$IJ$4*'well profiles'!NT163</f>
        <v>0</v>
      </c>
      <c r="RL247" s="2" t="n">
        <f aca="false">$IJ$4*'well profiles'!NU163</f>
        <v>0</v>
      </c>
      <c r="RM247" s="2" t="n">
        <f aca="false">$IJ$4*'well profiles'!NV163</f>
        <v>0</v>
      </c>
      <c r="RN247" s="2" t="n">
        <f aca="false">$IJ$4*'well profiles'!NW163</f>
        <v>0</v>
      </c>
      <c r="RO247" s="2" t="n">
        <f aca="false">$IJ$4*'well profiles'!NX163</f>
        <v>0</v>
      </c>
      <c r="RP247" s="2" t="n">
        <f aca="false">$IJ$4*'well profiles'!NY163</f>
        <v>0</v>
      </c>
      <c r="RQ247" s="2" t="n">
        <f aca="false">$IJ$4*'well profiles'!NZ163</f>
        <v>0</v>
      </c>
      <c r="RR247" s="2" t="n">
        <f aca="false">$IJ$4*'well profiles'!OA163</f>
        <v>0</v>
      </c>
      <c r="RS247" s="2" t="n">
        <f aca="false">$IJ$4*'well profiles'!OB163</f>
        <v>0</v>
      </c>
      <c r="RT247" s="2" t="n">
        <f aca="false">$IJ$4*'well profiles'!OC163</f>
        <v>0</v>
      </c>
      <c r="RU247" s="2" t="n">
        <f aca="false">$IJ$4*'well profiles'!OD163</f>
        <v>0</v>
      </c>
      <c r="RV247" s="2" t="n">
        <f aca="false">$IJ$4*'well profiles'!OE163</f>
        <v>0</v>
      </c>
      <c r="RW247" s="2" t="n">
        <f aca="false">$IJ$4*'well profiles'!OF163</f>
        <v>0</v>
      </c>
      <c r="RX247" s="2" t="n">
        <f aca="false">$IJ$4*'well profiles'!OG163</f>
        <v>0</v>
      </c>
      <c r="RY247" s="2" t="n">
        <f aca="false">$IJ$4*'well profiles'!OH163</f>
        <v>0</v>
      </c>
      <c r="RZ247" s="2" t="n">
        <f aca="false">$IJ$4*'well profiles'!OI163</f>
        <v>0</v>
      </c>
      <c r="SA247" s="2" t="n">
        <f aca="false">$IJ$4*'well profiles'!OJ163</f>
        <v>0</v>
      </c>
      <c r="SB247" s="2" t="n">
        <f aca="false">$IJ$4*'well profiles'!OK163</f>
        <v>0</v>
      </c>
      <c r="SC247" s="2" t="n">
        <f aca="false">$IJ$4*'well profiles'!OL163</f>
        <v>0</v>
      </c>
      <c r="SD247" s="2" t="n">
        <f aca="false">$IJ$4*'well profiles'!OM163</f>
        <v>0</v>
      </c>
      <c r="SE247" s="2" t="n">
        <f aca="false">$IJ$4*'well profiles'!ON163</f>
        <v>0</v>
      </c>
      <c r="SF247" s="2" t="n">
        <f aca="false">$IJ$4*'well profiles'!OO163</f>
        <v>0</v>
      </c>
      <c r="SG247" s="2" t="n">
        <f aca="false">$IJ$4*'well profiles'!OP163</f>
        <v>0</v>
      </c>
      <c r="SH247" s="2" t="n">
        <f aca="false">$IJ$4*'well profiles'!OQ163</f>
        <v>0</v>
      </c>
      <c r="SI247" s="2" t="n">
        <f aca="false">$IJ$4*'well profiles'!OR163</f>
        <v>0</v>
      </c>
      <c r="SJ247" s="2" t="n">
        <f aca="false">$IJ$4*'well profiles'!OS163</f>
        <v>0</v>
      </c>
      <c r="SK247" s="2" t="n">
        <f aca="false">$IJ$4*'well profiles'!OT163</f>
        <v>0</v>
      </c>
      <c r="SL247" s="2" t="n">
        <f aca="false">$IJ$4*'well profiles'!OU163</f>
        <v>0</v>
      </c>
      <c r="SM247" s="2" t="n">
        <f aca="false">$IJ$4*'well profiles'!OV163</f>
        <v>0</v>
      </c>
      <c r="SN247" s="2" t="n">
        <f aca="false">$IJ$4*'well profiles'!OW163</f>
        <v>0</v>
      </c>
      <c r="SO247" s="2" t="n">
        <f aca="false">$IJ$4*'well profiles'!OX163</f>
        <v>0</v>
      </c>
      <c r="SP247" s="2" t="n">
        <f aca="false">$IJ$4*'well profiles'!OY163</f>
        <v>0</v>
      </c>
      <c r="SQ247" s="2" t="n">
        <f aca="false">$IJ$4*'well profiles'!OZ163</f>
        <v>0</v>
      </c>
      <c r="SR247" s="2" t="n">
        <f aca="false">$IJ$4*'well profiles'!PA163</f>
        <v>0</v>
      </c>
      <c r="SS247" s="2" t="n">
        <f aca="false">$IJ$4*'well profiles'!PB163</f>
        <v>0</v>
      </c>
      <c r="ST247" s="2" t="n">
        <f aca="false">$IJ$4*'well profiles'!PC163</f>
        <v>0</v>
      </c>
      <c r="SU247" s="2" t="n">
        <f aca="false">$IJ$4*'well profiles'!PD163</f>
        <v>0</v>
      </c>
      <c r="SV247" s="2" t="n">
        <f aca="false">$IJ$4*'well profiles'!PE163</f>
        <v>0</v>
      </c>
      <c r="SW247" s="2" t="n">
        <f aca="false">$IJ$4*'well profiles'!PF163</f>
        <v>0</v>
      </c>
      <c r="SX247" s="2" t="n">
        <f aca="false">$IJ$4*'well profiles'!PG163</f>
        <v>0</v>
      </c>
      <c r="SY247" s="2" t="n">
        <f aca="false">$IJ$4*'well profiles'!PH163</f>
        <v>0</v>
      </c>
      <c r="SZ247" s="2" t="n">
        <f aca="false">$IJ$4*'well profiles'!PI163</f>
        <v>0</v>
      </c>
      <c r="TA247" s="2" t="n">
        <f aca="false">$IJ$4*'well profiles'!PJ163</f>
        <v>0</v>
      </c>
      <c r="TB247" s="2" t="n">
        <f aca="false">$IJ$4*'well profiles'!PK163</f>
        <v>0</v>
      </c>
      <c r="TC247" s="2" t="n">
        <f aca="false">$IJ$4*'well profiles'!PL163</f>
        <v>0</v>
      </c>
      <c r="TD247" s="2" t="n">
        <f aca="false">$IJ$4*'well profiles'!PM163</f>
        <v>0</v>
      </c>
      <c r="TE247" s="2" t="n">
        <f aca="false">$IJ$4*'well profiles'!PN163</f>
        <v>0</v>
      </c>
      <c r="TF247" s="2" t="n">
        <f aca="false">$IJ$4*'well profiles'!PO163</f>
        <v>0</v>
      </c>
      <c r="TG247" s="2" t="n">
        <f aca="false">$IJ$4*'well profiles'!PP163</f>
        <v>0</v>
      </c>
      <c r="TH247" s="2" t="n">
        <f aca="false">$IJ$4*'well profiles'!PQ163</f>
        <v>0</v>
      </c>
      <c r="TI247" s="2" t="n">
        <f aca="false">$IJ$4*'well profiles'!PR163</f>
        <v>0</v>
      </c>
      <c r="TJ247" s="2" t="n">
        <f aca="false">$IJ$4*'well profiles'!PS163</f>
        <v>0</v>
      </c>
      <c r="TK247" s="2" t="n">
        <f aca="false">$IJ$4*'well profiles'!PT163</f>
        <v>0</v>
      </c>
      <c r="TL247" s="2" t="n">
        <f aca="false">$IJ$4*'well profiles'!PU163</f>
        <v>0</v>
      </c>
      <c r="TM247" s="2" t="n">
        <f aca="false">$IJ$4*'well profiles'!PV163</f>
        <v>0</v>
      </c>
      <c r="TN247" s="2" t="n">
        <f aca="false">$IJ$4*'well profiles'!PW163</f>
        <v>0</v>
      </c>
      <c r="TO247" s="2" t="n">
        <f aca="false">$IJ$4*'well profiles'!PX163</f>
        <v>0</v>
      </c>
      <c r="TP247" s="2" t="n">
        <f aca="false">$IJ$4*'well profiles'!PY163</f>
        <v>0</v>
      </c>
      <c r="TQ247" s="2" t="n">
        <f aca="false">$IJ$4*'well profiles'!PZ163</f>
        <v>0</v>
      </c>
      <c r="TR247" s="2" t="n">
        <f aca="false">$IJ$4*'well profiles'!QA163</f>
        <v>0</v>
      </c>
      <c r="TS247" s="2" t="n">
        <f aca="false">$IJ$4*'well profiles'!QB163</f>
        <v>0</v>
      </c>
      <c r="TT247" s="2" t="n">
        <f aca="false">$IJ$4*'well profiles'!QC163</f>
        <v>0</v>
      </c>
      <c r="TU247" s="2" t="n">
        <f aca="false">$IJ$4*'well profiles'!QD163</f>
        <v>0</v>
      </c>
      <c r="TV247" s="2" t="n">
        <f aca="false">$IJ$4*'well profiles'!QE163</f>
        <v>0</v>
      </c>
      <c r="TW247" s="2" t="n">
        <f aca="false">$IJ$4*'well profiles'!QF163</f>
        <v>0</v>
      </c>
      <c r="TX247" s="2" t="n">
        <f aca="false">$IJ$4*'well profiles'!QG163</f>
        <v>0</v>
      </c>
      <c r="TY247" s="2" t="n">
        <f aca="false">$IJ$4*'well profiles'!QH163</f>
        <v>0</v>
      </c>
      <c r="TZ247" s="2" t="n">
        <f aca="false">$IJ$4*'well profiles'!QI163</f>
        <v>0</v>
      </c>
      <c r="UA247" s="2" t="n">
        <f aca="false">$IJ$4*'well profiles'!QJ163</f>
        <v>0</v>
      </c>
      <c r="UB247" s="2" t="n">
        <f aca="false">$IJ$4*'well profiles'!QK163</f>
        <v>0</v>
      </c>
      <c r="UC247" s="2" t="n">
        <f aca="false">$IJ$4*'well profiles'!QL163</f>
        <v>0</v>
      </c>
      <c r="UD247" s="2" t="n">
        <f aca="false">$IJ$4*'well profiles'!QM163</f>
        <v>0</v>
      </c>
      <c r="UE247" s="2" t="n">
        <f aca="false">$IJ$4*'well profiles'!QN163</f>
        <v>0</v>
      </c>
      <c r="UF247" s="2" t="n">
        <f aca="false">$IJ$4*'well profiles'!QO163</f>
        <v>0</v>
      </c>
      <c r="UG247" s="2" t="n">
        <f aca="false">$IJ$4*'well profiles'!QP163</f>
        <v>0</v>
      </c>
      <c r="UH247" s="2" t="n">
        <f aca="false">$IJ$4*'well profiles'!QQ163</f>
        <v>0</v>
      </c>
      <c r="UI247" s="2" t="n">
        <f aca="false">$IJ$4*'well profiles'!QR163</f>
        <v>0</v>
      </c>
      <c r="UJ247" s="2" t="n">
        <f aca="false">$IJ$4*'well profiles'!QS163</f>
        <v>0</v>
      </c>
      <c r="UK247" s="2" t="n">
        <f aca="false">$IJ$4*'well profiles'!QT163</f>
        <v>0</v>
      </c>
      <c r="UL247" s="2" t="n">
        <f aca="false">$IJ$4*'well profiles'!QU163</f>
        <v>0</v>
      </c>
      <c r="UM247" s="2" t="n">
        <f aca="false">$IJ$4*'well profiles'!QV163</f>
        <v>0</v>
      </c>
      <c r="UN247" s="2" t="n">
        <f aca="false">$IJ$4*'well profiles'!QW163</f>
        <v>0</v>
      </c>
      <c r="UO247" s="2" t="n">
        <f aca="false">$IJ$4*'well profiles'!QX163</f>
        <v>0</v>
      </c>
      <c r="UP247" s="2" t="n">
        <f aca="false">$IJ$4*'well profiles'!QY163</f>
        <v>0</v>
      </c>
      <c r="UQ247" s="2" t="n">
        <f aca="false">$IJ$4*'well profiles'!QZ163</f>
        <v>0</v>
      </c>
      <c r="UR247" s="2" t="n">
        <f aca="false">$IJ$4*'well profiles'!RA163</f>
        <v>0</v>
      </c>
      <c r="US247" s="2" t="n">
        <f aca="false">$IJ$4*'well profiles'!RB163</f>
        <v>0</v>
      </c>
      <c r="UT247" s="2" t="n">
        <f aca="false">$IJ$4*'well profiles'!RC163</f>
        <v>0</v>
      </c>
      <c r="UU247" s="2" t="n">
        <f aca="false">$IJ$4*'well profiles'!RD163</f>
        <v>0</v>
      </c>
      <c r="UV247" s="2" t="n">
        <f aca="false">$IJ$4*'well profiles'!RE163</f>
        <v>0</v>
      </c>
      <c r="UW247" s="2" t="n">
        <f aca="false">$IJ$4*'well profiles'!RF163</f>
        <v>0</v>
      </c>
      <c r="UX247" s="2" t="n">
        <f aca="false">$IJ$4*'well profiles'!RG163</f>
        <v>0</v>
      </c>
      <c r="UY247" s="2" t="n">
        <f aca="false">$IJ$4*'well profiles'!RH163</f>
        <v>0</v>
      </c>
      <c r="UZ247" s="2" t="n">
        <f aca="false">$IJ$4*'well profiles'!RI163</f>
        <v>0</v>
      </c>
      <c r="VA247" s="2" t="n">
        <f aca="false">$IJ$4*'well profiles'!RJ163</f>
        <v>0</v>
      </c>
      <c r="VB247" s="2" t="n">
        <f aca="false">$IJ$4*'well profiles'!RK163</f>
        <v>0</v>
      </c>
      <c r="VC247" s="2" t="n">
        <f aca="false">$IJ$4*'well profiles'!RL163</f>
        <v>0</v>
      </c>
      <c r="VD247" s="2" t="n">
        <f aca="false">$IJ$4*'well profiles'!RM163</f>
        <v>0</v>
      </c>
      <c r="VE247" s="2" t="n">
        <f aca="false">$IJ$4*'well profiles'!RN163</f>
        <v>0</v>
      </c>
      <c r="VF247" s="2" t="n">
        <f aca="false">$IJ$4*'well profiles'!RO163</f>
        <v>0</v>
      </c>
      <c r="VG247" s="2" t="n">
        <f aca="false">$IJ$4*'well profiles'!RP163</f>
        <v>0</v>
      </c>
      <c r="VH247" s="2" t="n">
        <f aca="false">$IJ$4*'well profiles'!RQ163</f>
        <v>0</v>
      </c>
      <c r="VI247" s="2" t="n">
        <f aca="false">$IJ$4*'well profiles'!RR163</f>
        <v>0</v>
      </c>
      <c r="VJ247" s="2" t="n">
        <f aca="false">$IJ$4*'well profiles'!RS163</f>
        <v>0</v>
      </c>
      <c r="VK247" s="2" t="n">
        <f aca="false">$IJ$4*'well profiles'!RT163</f>
        <v>0</v>
      </c>
      <c r="VL247" s="2" t="n">
        <f aca="false">$IJ$4*'well profiles'!RU163</f>
        <v>0</v>
      </c>
      <c r="VM247" s="2" t="n">
        <f aca="false">$IJ$4*'well profiles'!RV163</f>
        <v>0</v>
      </c>
      <c r="VN247" s="2" t="n">
        <f aca="false">$IJ$4*'well profiles'!RW163</f>
        <v>0</v>
      </c>
      <c r="VO247" s="2" t="n">
        <f aca="false">$IJ$4*'well profiles'!RX163</f>
        <v>0</v>
      </c>
      <c r="VP247" s="2" t="n">
        <f aca="false">$IJ$4*'well profiles'!RY163</f>
        <v>0</v>
      </c>
      <c r="VQ247" s="2" t="n">
        <f aca="false">$IJ$4*'well profiles'!RZ163</f>
        <v>0</v>
      </c>
      <c r="VR247" s="2" t="n">
        <f aca="false">$IJ$4*'well profiles'!SA163</f>
        <v>0</v>
      </c>
      <c r="VS247" s="2" t="n">
        <f aca="false">$IJ$4*'well profiles'!SB163</f>
        <v>0</v>
      </c>
      <c r="VT247" s="2" t="n">
        <f aca="false">$IJ$4*'well profiles'!SC163</f>
        <v>0</v>
      </c>
      <c r="VU247" s="2" t="n">
        <f aca="false">$IJ$4*'well profiles'!SD163</f>
        <v>0</v>
      </c>
      <c r="VV247" s="2" t="n">
        <f aca="false">$IJ$4*'well profiles'!SE163</f>
        <v>0</v>
      </c>
      <c r="VW247" s="2" t="n">
        <f aca="false">$IJ$4*'well profiles'!SF163</f>
        <v>0</v>
      </c>
      <c r="VX247" s="2" t="n">
        <f aca="false">$IJ$4*'well profiles'!SG163</f>
        <v>0</v>
      </c>
      <c r="VY247" s="2" t="n">
        <f aca="false">$IJ$4*'well profiles'!SH163</f>
        <v>0</v>
      </c>
      <c r="VZ247" s="2" t="n">
        <f aca="false">$IJ$4*'well profiles'!SI163</f>
        <v>0</v>
      </c>
      <c r="WA247" s="2" t="n">
        <f aca="false">$IJ$4*'well profiles'!SJ163</f>
        <v>0</v>
      </c>
      <c r="WB247" s="2" t="n">
        <f aca="false">$IJ$4*'well profiles'!SK163</f>
        <v>0</v>
      </c>
      <c r="WC247" s="2" t="n">
        <f aca="false">$IJ$4*'well profiles'!SL163</f>
        <v>0</v>
      </c>
      <c r="WD247" s="2" t="n">
        <f aca="false">$IJ$4*'well profiles'!SM163</f>
        <v>0</v>
      </c>
      <c r="WE247" s="2" t="n">
        <f aca="false">$IJ$4*'well profiles'!SN163</f>
        <v>0</v>
      </c>
      <c r="WF247" s="2" t="n">
        <f aca="false">$IJ$4*'well profiles'!SO163</f>
        <v>0</v>
      </c>
      <c r="WG247" s="2" t="n">
        <f aca="false">$IJ$4*'well profiles'!SP163</f>
        <v>0</v>
      </c>
      <c r="WH247" s="2" t="n">
        <f aca="false">$IJ$4*'well profiles'!SQ163</f>
        <v>0</v>
      </c>
      <c r="WI247" s="2" t="n">
        <f aca="false">$IJ$4*'well profiles'!SR163</f>
        <v>0</v>
      </c>
      <c r="WJ247" s="2" t="n">
        <f aca="false">$IJ$4*'well profiles'!SS163</f>
        <v>0</v>
      </c>
      <c r="WK247" s="2" t="n">
        <f aca="false">$IJ$4*'well profiles'!ST163</f>
        <v>0</v>
      </c>
      <c r="WL247" s="2" t="n">
        <f aca="false">$IJ$4*'well profiles'!SU163</f>
        <v>0</v>
      </c>
      <c r="WM247" s="2" t="n">
        <f aca="false">$IJ$4*'well profiles'!SV163</f>
        <v>0</v>
      </c>
      <c r="WN247" s="2" t="n">
        <f aca="false">$IJ$4*'well profiles'!SW163</f>
        <v>0</v>
      </c>
      <c r="WO247" s="2" t="n">
        <f aca="false">$IJ$4*'well profiles'!SX163</f>
        <v>0</v>
      </c>
      <c r="WP247" s="2" t="n">
        <f aca="false">$IJ$4*'well profiles'!SY163</f>
        <v>0</v>
      </c>
      <c r="WQ247" s="2" t="n">
        <f aca="false">$IJ$4*'well profiles'!SZ163</f>
        <v>0</v>
      </c>
      <c r="WR247" s="2" t="n">
        <f aca="false">$IJ$4*'well profiles'!TA163</f>
        <v>0</v>
      </c>
      <c r="WS247" s="2" t="n">
        <f aca="false">$IJ$4*'well profiles'!TB163</f>
        <v>0</v>
      </c>
      <c r="WT247" s="2" t="n">
        <f aca="false">$IJ$4*'well profiles'!TC163</f>
        <v>0</v>
      </c>
      <c r="WU247" s="2" t="n">
        <f aca="false">$IJ$4*'well profiles'!TD163</f>
        <v>0</v>
      </c>
      <c r="WV247" s="2" t="n">
        <f aca="false">$IJ$4*'well profiles'!TE163</f>
        <v>0</v>
      </c>
      <c r="WW247" s="2" t="n">
        <f aca="false">$IJ$4*'well profiles'!TF163</f>
        <v>0</v>
      </c>
      <c r="WX247" s="2" t="n">
        <f aca="false">$IJ$4*'well profiles'!TG163</f>
        <v>0</v>
      </c>
      <c r="WY247" s="2" t="n">
        <f aca="false">$IJ$4*'well profiles'!TH163</f>
        <v>0</v>
      </c>
      <c r="WZ247" s="2" t="n">
        <f aca="false">$IJ$4*'well profiles'!TI163</f>
        <v>0</v>
      </c>
      <c r="XA247" s="2" t="n">
        <f aca="false">$IJ$4*'well profiles'!TJ163</f>
        <v>0</v>
      </c>
      <c r="XB247" s="2" t="n">
        <f aca="false">$IJ$4*'well profiles'!TK163</f>
        <v>0</v>
      </c>
      <c r="XC247" s="2" t="n">
        <f aca="false">$IJ$4*'well profiles'!TL163</f>
        <v>0</v>
      </c>
      <c r="XD247" s="2" t="n">
        <f aca="false">$IJ$4*'well profiles'!TM163</f>
        <v>0</v>
      </c>
      <c r="XE247" s="2" t="n">
        <f aca="false">$IJ$4*'well profiles'!TN163</f>
        <v>0</v>
      </c>
      <c r="XF247" s="2" t="n">
        <f aca="false">$IJ$4*'well profiles'!TO163</f>
        <v>0</v>
      </c>
      <c r="XG247" s="2" t="n">
        <f aca="false">$IJ$4*'well profiles'!TP163</f>
        <v>0</v>
      </c>
      <c r="XH247" s="2" t="n">
        <f aca="false">$IJ$4*'well profiles'!TQ163</f>
        <v>0</v>
      </c>
      <c r="XI247" s="2" t="n">
        <f aca="false">$IJ$4*'well profiles'!TR163</f>
        <v>0</v>
      </c>
      <c r="XJ247" s="2" t="n">
        <f aca="false">$IJ$4*'well profiles'!TS163</f>
        <v>0</v>
      </c>
      <c r="XK247" s="2" t="n">
        <f aca="false">$IJ$4*'well profiles'!TT163</f>
        <v>0</v>
      </c>
      <c r="XL247" s="2" t="n">
        <f aca="false">$IJ$4*'well profiles'!TU163</f>
        <v>0</v>
      </c>
      <c r="XM247" s="2" t="n">
        <f aca="false">$IJ$4*'well profiles'!TV163</f>
        <v>0</v>
      </c>
      <c r="XN247" s="2" t="n">
        <f aca="false">$IJ$4*'well profiles'!TW163</f>
        <v>0</v>
      </c>
      <c r="XO247" s="2" t="n">
        <f aca="false">$IJ$4*'well profiles'!TX163</f>
        <v>0</v>
      </c>
      <c r="XP247" s="2" t="n">
        <f aca="false">$IJ$4*'well profiles'!TY163</f>
        <v>0</v>
      </c>
      <c r="XQ247" s="2" t="n">
        <f aca="false">$IJ$4*'well profiles'!TZ163</f>
        <v>0</v>
      </c>
      <c r="XR247" s="2" t="n">
        <f aca="false">$IJ$4*'well profiles'!UA163</f>
        <v>0</v>
      </c>
      <c r="XS247" s="2" t="n">
        <f aca="false">$IJ$4*'well profiles'!UB163</f>
        <v>0</v>
      </c>
      <c r="XT247" s="2" t="n">
        <f aca="false">$IJ$4*'well profiles'!UC163</f>
        <v>0</v>
      </c>
      <c r="XU247" s="2" t="n">
        <f aca="false">$IJ$4*'well profiles'!UD163</f>
        <v>0</v>
      </c>
      <c r="XV247" s="2" t="n">
        <f aca="false">$IJ$4*'well profiles'!UE163</f>
        <v>0</v>
      </c>
      <c r="XW247" s="2" t="n">
        <f aca="false">$IJ$4*'well profiles'!UF163</f>
        <v>0</v>
      </c>
      <c r="XX247" s="2" t="n">
        <f aca="false">$IJ$4*'well profiles'!UG163</f>
        <v>0</v>
      </c>
      <c r="XY247" s="2" t="n">
        <f aca="false">$IJ$4*'well profiles'!UH163</f>
        <v>0</v>
      </c>
      <c r="XZ247" s="2" t="n">
        <f aca="false">$IJ$4*'well profiles'!UI163</f>
        <v>0</v>
      </c>
      <c r="YA247" s="2" t="n">
        <f aca="false">$IJ$4*'well profiles'!UJ163</f>
        <v>0</v>
      </c>
      <c r="YB247" s="2" t="n">
        <f aca="false">$IJ$4*'well profiles'!UK163</f>
        <v>0</v>
      </c>
      <c r="YC247" s="2" t="n">
        <f aca="false">$IJ$4*'well profiles'!UL163</f>
        <v>0</v>
      </c>
      <c r="YD247" s="2" t="n">
        <f aca="false">$IJ$4*'well profiles'!UM163</f>
        <v>0</v>
      </c>
      <c r="YE247" s="2" t="n">
        <f aca="false">$IJ$4*'well profiles'!UN163</f>
        <v>0</v>
      </c>
      <c r="YF247" s="2" t="n">
        <f aca="false">$IJ$4*'well profiles'!UO163</f>
        <v>0</v>
      </c>
      <c r="YG247" s="2" t="n">
        <f aca="false">$IJ$4*'well profiles'!UP163</f>
        <v>0</v>
      </c>
      <c r="YH247" s="2" t="n">
        <f aca="false">$IJ$4*'well profiles'!UQ163</f>
        <v>0</v>
      </c>
      <c r="YI247" s="2" t="n">
        <f aca="false">$IJ$4*'well profiles'!UR163</f>
        <v>0</v>
      </c>
      <c r="YJ247" s="2" t="n">
        <f aca="false">$IJ$4*'well profiles'!US163</f>
        <v>0</v>
      </c>
      <c r="YK247" s="2" t="n">
        <f aca="false">$IJ$4*'well profiles'!UT163</f>
        <v>0</v>
      </c>
      <c r="YL247" s="2" t="n">
        <f aca="false">$IJ$4*'well profiles'!UU163</f>
        <v>0</v>
      </c>
      <c r="YM247" s="2" t="n">
        <f aca="false">$IJ$4*'well profiles'!UV163</f>
        <v>0</v>
      </c>
      <c r="YN247" s="2" t="n">
        <f aca="false">$IJ$4*'well profiles'!UW163</f>
        <v>0</v>
      </c>
      <c r="YO247" s="2" t="n">
        <f aca="false">$IJ$4*'well profiles'!UX163</f>
        <v>0</v>
      </c>
      <c r="YP247" s="2" t="n">
        <f aca="false">$IJ$4*'well profiles'!UY163</f>
        <v>0</v>
      </c>
      <c r="YQ247" s="2" t="n">
        <f aca="false">$IJ$4*'well profiles'!UZ163</f>
        <v>0</v>
      </c>
      <c r="YR247" s="2" t="n">
        <f aca="false">$IJ$4*'well profiles'!VA163</f>
        <v>0</v>
      </c>
      <c r="YS247" s="2" t="n">
        <f aca="false">$IJ$4*'well profiles'!VB163</f>
        <v>0</v>
      </c>
      <c r="YT247" s="2" t="n">
        <f aca="false">$IJ$4*'well profiles'!VC163</f>
        <v>0</v>
      </c>
      <c r="YU247" s="2" t="n">
        <f aca="false">$IJ$4*'well profiles'!VD163</f>
        <v>0</v>
      </c>
      <c r="YV247" s="2" t="n">
        <f aca="false">$IJ$4*'well profiles'!VE163</f>
        <v>0</v>
      </c>
      <c r="YW247" s="2" t="n">
        <f aca="false">$IJ$4*'well profiles'!VF163</f>
        <v>0</v>
      </c>
      <c r="YX247" s="2" t="n">
        <f aca="false">$IJ$4*'well profiles'!VG163</f>
        <v>0</v>
      </c>
      <c r="YY247" s="2" t="n">
        <f aca="false">$IJ$4*'well profiles'!VH163</f>
        <v>0</v>
      </c>
      <c r="YZ247" s="2" t="n">
        <f aca="false">$IJ$4*'well profiles'!VI163</f>
        <v>0</v>
      </c>
      <c r="ZA247" s="2" t="n">
        <f aca="false">$IJ$4*'well profiles'!VJ163</f>
        <v>0</v>
      </c>
      <c r="ZB247" s="2" t="n">
        <f aca="false">$IJ$4*'well profiles'!VK163</f>
        <v>0</v>
      </c>
      <c r="ZC247" s="2" t="n">
        <f aca="false">$IJ$4*'well profiles'!VL163</f>
        <v>0</v>
      </c>
      <c r="ZD247" s="2" t="n">
        <f aca="false">$IJ$4*'well profiles'!VM163</f>
        <v>0</v>
      </c>
      <c r="ZE247" s="2" t="n">
        <f aca="false">$IJ$4*'well profiles'!VN163</f>
        <v>0</v>
      </c>
      <c r="ZF247" s="2" t="n">
        <f aca="false">$IJ$4*'well profiles'!VO163</f>
        <v>0</v>
      </c>
      <c r="ZG247" s="2" t="n">
        <f aca="false">$IJ$4*'well profiles'!VP163</f>
        <v>0</v>
      </c>
      <c r="ZH247" s="2" t="n">
        <f aca="false">$IJ$4*'well profiles'!VQ163</f>
        <v>0</v>
      </c>
      <c r="ZI247" s="2" t="n">
        <f aca="false">$IJ$4*'well profiles'!VR163</f>
        <v>0</v>
      </c>
      <c r="ZJ247" s="2" t="n">
        <f aca="false">$IJ$4*'well profiles'!VS163</f>
        <v>0</v>
      </c>
      <c r="ZK247" s="2" t="n">
        <f aca="false">$IJ$4*'well profiles'!VT163</f>
        <v>0</v>
      </c>
      <c r="ZL247" s="2" t="n">
        <f aca="false">$IJ$4*'well profiles'!VU163</f>
        <v>0</v>
      </c>
      <c r="ZM247" s="2" t="n">
        <f aca="false">$IJ$4*'well profiles'!VV163</f>
        <v>0</v>
      </c>
      <c r="ZN247" s="2" t="n">
        <f aca="false">$IJ$4*'well profiles'!VW163</f>
        <v>0</v>
      </c>
      <c r="ZO247" s="2" t="n">
        <f aca="false">$IJ$4*'well profiles'!VX163</f>
        <v>0</v>
      </c>
      <c r="ZP247" s="2" t="n">
        <f aca="false">$IJ$4*'well profiles'!VY163</f>
        <v>0</v>
      </c>
      <c r="ZQ247" s="2" t="n">
        <f aca="false">$IJ$4*'well profiles'!VZ163</f>
        <v>0</v>
      </c>
      <c r="ZR247" s="2" t="n">
        <f aca="false">$IJ$4*'well profiles'!WA163</f>
        <v>0</v>
      </c>
      <c r="ZS247" s="2" t="n">
        <f aca="false">$IJ$4*'well profiles'!WB163</f>
        <v>0</v>
      </c>
      <c r="ZT247" s="2" t="n">
        <f aca="false">$IJ$4*'well profiles'!WC163</f>
        <v>0</v>
      </c>
      <c r="ZU247" s="2" t="n">
        <f aca="false">$IJ$4*'well profiles'!WD163</f>
        <v>0</v>
      </c>
      <c r="ZV247" s="2" t="n">
        <f aca="false">$IJ$4*'well profiles'!WE163</f>
        <v>0</v>
      </c>
      <c r="ZW247" s="2" t="n">
        <f aca="false">$IJ$4*'well profiles'!WF163</f>
        <v>0</v>
      </c>
      <c r="ZX247" s="2" t="n">
        <f aca="false">$IJ$4*'well profiles'!WG163</f>
        <v>0</v>
      </c>
      <c r="ZY247" s="2" t="n">
        <f aca="false">$IJ$4*'well profiles'!WH163</f>
        <v>0</v>
      </c>
      <c r="ZZ247" s="2" t="n">
        <f aca="false">$IJ$4*'well profiles'!WI163</f>
        <v>0</v>
      </c>
      <c r="AAA247" s="2" t="n">
        <f aca="false">$IJ$4*'well profiles'!WJ163</f>
        <v>0</v>
      </c>
      <c r="AAB247" s="2" t="n">
        <f aca="false">$IJ$4*'well profiles'!WK163</f>
        <v>0</v>
      </c>
      <c r="AAC247" s="2" t="n">
        <f aca="false">$IJ$4*'well profiles'!WL163</f>
        <v>0</v>
      </c>
      <c r="AAD247" s="2" t="n">
        <f aca="false">$IJ$4*'well profiles'!WM163</f>
        <v>0</v>
      </c>
      <c r="AAE247" s="2" t="n">
        <f aca="false">$IJ$4*'well profiles'!WN163</f>
        <v>0</v>
      </c>
      <c r="AAF247" s="2" t="n">
        <f aca="false">$IJ$4*'well profiles'!WO163</f>
        <v>0</v>
      </c>
      <c r="AAG247" s="2" t="n">
        <f aca="false">$IJ$4*'well profiles'!WP163</f>
        <v>0</v>
      </c>
      <c r="AAH247" s="2" t="n">
        <f aca="false">$IJ$4*'well profiles'!WQ163</f>
        <v>0</v>
      </c>
      <c r="AAI247" s="2" t="n">
        <f aca="false">$IJ$4*'well profiles'!WR163</f>
        <v>0</v>
      </c>
      <c r="AAJ247" s="2" t="n">
        <f aca="false">$IJ$4*'well profiles'!WS163</f>
        <v>0</v>
      </c>
      <c r="AAK247" s="2" t="n">
        <f aca="false">$IJ$4*'well profiles'!WT163</f>
        <v>0</v>
      </c>
      <c r="AAL247" s="2" t="n">
        <f aca="false">$IJ$4*'well profiles'!WU163</f>
        <v>0</v>
      </c>
      <c r="AAM247" s="2" t="n">
        <f aca="false">$IJ$4*'well profiles'!WV163</f>
        <v>0</v>
      </c>
      <c r="AAN247" s="2" t="n">
        <f aca="false">$IJ$4*'well profiles'!WW163</f>
        <v>0</v>
      </c>
      <c r="AAO247" s="2" t="n">
        <f aca="false">$IJ$4*'well profiles'!WX163</f>
        <v>0</v>
      </c>
      <c r="AAP247" s="2" t="n">
        <f aca="false">$IJ$4*'well profiles'!WY163</f>
        <v>0</v>
      </c>
      <c r="AAQ247" s="2" t="n">
        <f aca="false">$IJ$4*'well profiles'!WZ163</f>
        <v>0</v>
      </c>
      <c r="AAR247" s="2" t="n">
        <f aca="false">$IJ$4*'well profiles'!XA163</f>
        <v>0</v>
      </c>
      <c r="AAS247" s="2" t="n">
        <f aca="false">$IJ$4*'well profiles'!XB163</f>
        <v>0</v>
      </c>
      <c r="AAT247" s="2" t="n">
        <f aca="false">$IJ$4*'well profiles'!XC163</f>
        <v>0</v>
      </c>
      <c r="AAU247" s="2" t="n">
        <f aca="false">$IJ$4*'well profiles'!XD163</f>
        <v>0</v>
      </c>
      <c r="AAV247" s="2" t="n">
        <f aca="false">$IJ$4*'well profiles'!XE163</f>
        <v>0</v>
      </c>
      <c r="AAW247" s="2" t="n">
        <f aca="false">$IJ$4*'well profiles'!XF163</f>
        <v>0</v>
      </c>
      <c r="AAX247" s="2" t="n">
        <f aca="false">$IJ$4*'well profiles'!XG163</f>
        <v>0</v>
      </c>
      <c r="AAY247" s="2" t="n">
        <f aca="false">$IJ$4*'well profiles'!XH163</f>
        <v>0</v>
      </c>
      <c r="AAZ247" s="2" t="n">
        <f aca="false">$IJ$4*'well profiles'!XI163</f>
        <v>0</v>
      </c>
      <c r="ABA247" s="2" t="n">
        <f aca="false">$IJ$4*'well profiles'!XJ163</f>
        <v>0</v>
      </c>
      <c r="ABB247" s="2" t="n">
        <f aca="false">$IJ$4*'well profiles'!XK163</f>
        <v>0</v>
      </c>
      <c r="ABC247" s="2" t="n">
        <f aca="false">$IJ$4*'well profiles'!XL163</f>
        <v>0</v>
      </c>
      <c r="ABD247" s="2" t="n">
        <f aca="false">$IJ$4*'well profiles'!XM163</f>
        <v>0</v>
      </c>
      <c r="ABE247" s="2" t="n">
        <f aca="false">$IJ$4*'well profiles'!XN163</f>
        <v>0</v>
      </c>
      <c r="ABF247" s="2" t="n">
        <f aca="false">$IJ$4*'well profiles'!XO163</f>
        <v>0</v>
      </c>
      <c r="ABG247" s="2" t="n">
        <f aca="false">$IJ$4*'well profiles'!XP163</f>
        <v>0</v>
      </c>
      <c r="ABH247" s="2" t="n">
        <f aca="false">$IJ$4*'well profiles'!XQ163</f>
        <v>0</v>
      </c>
      <c r="ABI247" s="2" t="n">
        <f aca="false">$IJ$4*'well profiles'!XR163</f>
        <v>0</v>
      </c>
      <c r="ABJ247" s="2" t="n">
        <f aca="false">$IJ$4*'well profiles'!XS163</f>
        <v>0</v>
      </c>
      <c r="ABK247" s="2" t="n">
        <f aca="false">$IJ$4*'well profiles'!XT163</f>
        <v>0</v>
      </c>
      <c r="ABL247" s="2" t="n">
        <f aca="false">$IJ$4*'well profiles'!XU163</f>
        <v>0</v>
      </c>
      <c r="ABM247" s="2" t="n">
        <f aca="false">$IJ$4*'well profiles'!XV163</f>
        <v>0</v>
      </c>
      <c r="ABN247" s="2" t="n">
        <f aca="false">$IJ$4*'well profiles'!XW163</f>
        <v>0</v>
      </c>
      <c r="ABO247" s="2" t="n">
        <f aca="false">$IJ$4*'well profiles'!XX163</f>
        <v>0</v>
      </c>
      <c r="ABP247" s="2" t="n">
        <f aca="false">$IJ$4*'well profiles'!XY163</f>
        <v>0</v>
      </c>
      <c r="ABQ247" s="2" t="n">
        <f aca="false">$IJ$4*'well profiles'!XZ163</f>
        <v>0</v>
      </c>
      <c r="ABR247" s="2" t="n">
        <f aca="false">$IJ$4*'well profiles'!YA163</f>
        <v>0</v>
      </c>
      <c r="ABS247" s="2" t="n">
        <f aca="false">$IJ$4*'well profiles'!YB163</f>
        <v>0</v>
      </c>
      <c r="ABT247" s="2" t="n">
        <f aca="false">$IJ$4*'well profiles'!YC163</f>
        <v>0</v>
      </c>
      <c r="ABU247" s="2" t="n">
        <f aca="false">$IJ$4*'well profiles'!YD163</f>
        <v>0</v>
      </c>
      <c r="ABV247" s="2" t="n">
        <f aca="false">$IJ$4*'well profiles'!YE163</f>
        <v>0</v>
      </c>
      <c r="ABW247" s="2" t="n">
        <f aca="false">$IJ$4*'well profiles'!YF163</f>
        <v>0</v>
      </c>
      <c r="ABX247" s="2" t="n">
        <f aca="false">$IJ$4*'well profiles'!YG163</f>
        <v>0</v>
      </c>
      <c r="ABY247" s="2" t="n">
        <f aca="false">$IJ$4*'well profiles'!YH163</f>
        <v>0</v>
      </c>
      <c r="ABZ247" s="2" t="n">
        <f aca="false">$IJ$4*'well profiles'!YI163</f>
        <v>0</v>
      </c>
      <c r="ACA247" s="2" t="n">
        <f aca="false">$IJ$4*'well profiles'!YJ163</f>
        <v>0</v>
      </c>
      <c r="ACB247" s="2" t="n">
        <f aca="false">$IJ$4*'well profiles'!YK163</f>
        <v>0</v>
      </c>
      <c r="ACC247" s="2" t="n">
        <f aca="false">$IJ$4*'well profiles'!YL163</f>
        <v>0</v>
      </c>
      <c r="ACD247" s="2" t="n">
        <f aca="false">$IJ$4*'well profiles'!YM163</f>
        <v>0</v>
      </c>
      <c r="ACE247" s="2" t="n">
        <f aca="false">$IJ$4*'well profiles'!YN163</f>
        <v>0</v>
      </c>
      <c r="ACF247" s="2" t="n">
        <f aca="false">$IJ$4*'well profiles'!YO163</f>
        <v>0</v>
      </c>
      <c r="ACG247" s="2" t="n">
        <f aca="false">$IJ$4*'well profiles'!YP163</f>
        <v>0</v>
      </c>
      <c r="ACH247" s="2" t="n">
        <f aca="false">$IJ$4*'well profiles'!YQ163</f>
        <v>0</v>
      </c>
      <c r="ACI247" s="2" t="n">
        <f aca="false">$IJ$4*'well profiles'!YR163</f>
        <v>0</v>
      </c>
      <c r="ACJ247" s="2" t="n">
        <f aca="false">$IJ$4*'well profiles'!YS163</f>
        <v>0</v>
      </c>
      <c r="ACK247" s="2" t="n">
        <f aca="false">$IJ$4*'well profiles'!YT163</f>
        <v>0</v>
      </c>
      <c r="ACL247" s="2" t="n">
        <f aca="false">$IJ$4*'well profiles'!YU163</f>
        <v>0</v>
      </c>
      <c r="ACM247" s="2" t="n">
        <f aca="false">$IJ$4*'well profiles'!YV163</f>
        <v>0</v>
      </c>
      <c r="ACN247" s="2" t="n">
        <f aca="false">$IJ$4*'well profiles'!YW163</f>
        <v>0</v>
      </c>
      <c r="ACO247" s="2" t="n">
        <f aca="false">$IJ$4*'well profiles'!YX163</f>
        <v>0</v>
      </c>
      <c r="ACP247" s="2" t="n">
        <f aca="false">$IJ$4*'well profiles'!YY163</f>
        <v>0</v>
      </c>
      <c r="ACQ247" s="2" t="n">
        <f aca="false">$IJ$4*'well profiles'!YZ163</f>
        <v>0</v>
      </c>
      <c r="ACR247" s="2" t="n">
        <f aca="false">$IJ$4*'well profiles'!ZA163</f>
        <v>0</v>
      </c>
      <c r="ACS247" s="2" t="n">
        <f aca="false">$IJ$4*'well profiles'!ZB163</f>
        <v>0</v>
      </c>
      <c r="ACT247" s="2" t="n">
        <f aca="false">$IJ$4*'well profiles'!ZC163</f>
        <v>0</v>
      </c>
      <c r="ACU247" s="2" t="n">
        <f aca="false">$IJ$4*'well profiles'!ZD163</f>
        <v>0</v>
      </c>
      <c r="ACV247" s="2" t="n">
        <f aca="false">$IJ$4*'well profiles'!ZE163</f>
        <v>0</v>
      </c>
      <c r="ACW247" s="2" t="n">
        <f aca="false">$IJ$4*'well profiles'!ZF163</f>
        <v>0</v>
      </c>
      <c r="ACX247" s="2" t="n">
        <f aca="false">$IJ$4*'well profiles'!ZG163</f>
        <v>0</v>
      </c>
      <c r="ACY247" s="2" t="n">
        <f aca="false">$IJ$4*'well profiles'!ZH163</f>
        <v>0</v>
      </c>
      <c r="ACZ247" s="2" t="n">
        <f aca="false">$IJ$4*'well profiles'!ZI163</f>
        <v>0</v>
      </c>
      <c r="ADA247" s="2" t="n">
        <f aca="false">$IJ$4*'well profiles'!ZJ163</f>
        <v>0</v>
      </c>
      <c r="ADB247" s="2" t="n">
        <f aca="false">$IJ$4*'well profiles'!ZK163</f>
        <v>0</v>
      </c>
      <c r="ADC247" s="2" t="n">
        <f aca="false">$IJ$4*'well profiles'!ZL163</f>
        <v>0</v>
      </c>
      <c r="ADD247" s="2" t="n">
        <f aca="false">$IJ$4*'well profiles'!ZM163</f>
        <v>0</v>
      </c>
      <c r="ADE247" s="2" t="n">
        <f aca="false">$IJ$4*'well profiles'!ZN163</f>
        <v>0</v>
      </c>
      <c r="ADF247" s="2" t="n">
        <f aca="false">$IJ$4*'well profiles'!ZO163</f>
        <v>0</v>
      </c>
      <c r="ADG247" s="2" t="n">
        <f aca="false">$IJ$4*'well profiles'!ZP163</f>
        <v>0</v>
      </c>
      <c r="ADH247" s="2" t="n">
        <f aca="false">$IJ$4*'well profiles'!ZQ163</f>
        <v>0</v>
      </c>
      <c r="ADI247" s="2" t="n">
        <f aca="false">$IJ$4*'well profiles'!ZR163</f>
        <v>0</v>
      </c>
      <c r="ADJ247" s="2" t="n">
        <f aca="false">$IJ$4*'well profiles'!ZS163</f>
        <v>0</v>
      </c>
      <c r="ADK247" s="2" t="n">
        <f aca="false">$IJ$4*'well profiles'!ZT163</f>
        <v>0</v>
      </c>
      <c r="ADL247" s="2" t="n">
        <f aca="false">$IJ$4*'well profiles'!ZU163</f>
        <v>0</v>
      </c>
      <c r="ADM247" s="2" t="n">
        <f aca="false">$IJ$4*'well profiles'!ZV163</f>
        <v>0</v>
      </c>
      <c r="ADN247" s="2" t="n">
        <f aca="false">$IJ$4*'well profiles'!ZW163</f>
        <v>0</v>
      </c>
      <c r="ADO247" s="2" t="n">
        <f aca="false">$IJ$4*'well profiles'!ZX163</f>
        <v>0</v>
      </c>
      <c r="ADP247" s="2" t="n">
        <f aca="false">$IJ$4*'well profiles'!ZY163</f>
        <v>0</v>
      </c>
      <c r="ADQ247" s="2" t="n">
        <f aca="false">$IJ$4*'well profiles'!ZZ163</f>
        <v>0</v>
      </c>
      <c r="ADR247" s="2" t="n">
        <f aca="false">$IJ$4*'well profiles'!AAA163</f>
        <v>0</v>
      </c>
      <c r="ADS247" s="2" t="n">
        <f aca="false">$IJ$4*'well profiles'!AAB163</f>
        <v>0</v>
      </c>
      <c r="ADT247" s="2" t="n">
        <f aca="false">$IJ$4*'well profiles'!AAC163</f>
        <v>0</v>
      </c>
      <c r="ADU247" s="2" t="n">
        <f aca="false">$IJ$4*'well profiles'!AAD163</f>
        <v>0</v>
      </c>
      <c r="ADV247" s="2" t="n">
        <f aca="false">$IJ$4*'well profiles'!AAE163</f>
        <v>0</v>
      </c>
      <c r="ADW247" s="2" t="n">
        <f aca="false">$IJ$4*'well profiles'!AAF163</f>
        <v>0</v>
      </c>
      <c r="ADX247" s="2" t="n">
        <f aca="false">$IJ$4*'well profiles'!AAG163</f>
        <v>0</v>
      </c>
      <c r="ADY247" s="2" t="n">
        <f aca="false">$IJ$4*'well profiles'!AAH163</f>
        <v>0</v>
      </c>
      <c r="ADZ247" s="2" t="n">
        <f aca="false">$IJ$4*'well profiles'!AAI163</f>
        <v>0</v>
      </c>
      <c r="AEA247" s="2" t="n">
        <f aca="false">$IJ$4*'well profiles'!AAJ163</f>
        <v>0</v>
      </c>
      <c r="AEB247" s="2" t="n">
        <f aca="false">$IJ$4*'well profiles'!AAK163</f>
        <v>0</v>
      </c>
      <c r="AEC247" s="2" t="n">
        <f aca="false">$IJ$4*'well profiles'!AAL163</f>
        <v>0</v>
      </c>
      <c r="AED247" s="2" t="n">
        <f aca="false">$IJ$4*'well profiles'!AAM163</f>
        <v>0</v>
      </c>
      <c r="AEE247" s="2" t="n">
        <f aca="false">$IJ$4*'well profiles'!AAN163</f>
        <v>0</v>
      </c>
      <c r="AEF247" s="2" t="n">
        <f aca="false">$IJ$4*'well profiles'!AAO163</f>
        <v>0</v>
      </c>
      <c r="AEG247" s="2" t="n">
        <f aca="false">$IJ$4*'well profiles'!AAP163</f>
        <v>0</v>
      </c>
      <c r="AEH247" s="2" t="n">
        <f aca="false">$IJ$4*'well profiles'!AAQ163</f>
        <v>0</v>
      </c>
      <c r="AEI247" s="2" t="n">
        <f aca="false">$IJ$4*'well profiles'!AAR163</f>
        <v>0</v>
      </c>
      <c r="AEJ247" s="2" t="n">
        <f aca="false">$IJ$4*'well profiles'!AAS163</f>
        <v>0</v>
      </c>
      <c r="AEK247" s="2" t="n">
        <f aca="false">$IJ$4*'well profiles'!AAT163</f>
        <v>0</v>
      </c>
      <c r="AEL247" s="2" t="n">
        <f aca="false">$IJ$4*'well profiles'!AAU163</f>
        <v>0</v>
      </c>
      <c r="AEM247" s="2" t="n">
        <f aca="false">$IJ$4*'well profiles'!AAV163</f>
        <v>0</v>
      </c>
      <c r="AEN247" s="2" t="n">
        <f aca="false">$IJ$4*'well profiles'!AAW163</f>
        <v>0</v>
      </c>
      <c r="AEO247" s="2" t="n">
        <f aca="false">$IJ$4*'well profiles'!AAX163</f>
        <v>0</v>
      </c>
      <c r="AEP247" s="2" t="n">
        <f aca="false">$IJ$4*'well profiles'!AAY163</f>
        <v>0</v>
      </c>
      <c r="AEQ247" s="2" t="n">
        <f aca="false">$IJ$4*'well profiles'!AAZ163</f>
        <v>0</v>
      </c>
      <c r="AER247" s="2" t="n">
        <f aca="false">$IJ$4*'well profiles'!ABA163</f>
        <v>0</v>
      </c>
      <c r="AES247" s="2" t="n">
        <f aca="false">$IJ$4*'well profiles'!ABB163</f>
        <v>0</v>
      </c>
      <c r="AET247" s="2" t="n">
        <f aca="false">$IJ$4*'well profiles'!ABC163</f>
        <v>0</v>
      </c>
      <c r="AEU247" s="2" t="n">
        <f aca="false">$IJ$4*'well profiles'!ABD163</f>
        <v>0</v>
      </c>
      <c r="AEV247" s="2" t="n">
        <f aca="false">$IJ$4*'well profiles'!ABE163</f>
        <v>0</v>
      </c>
      <c r="AEW247" s="2" t="n">
        <f aca="false">$IJ$4*'well profiles'!ABF163</f>
        <v>0</v>
      </c>
      <c r="AEX247" s="2" t="n">
        <f aca="false">$IJ$4*'well profiles'!ABG163</f>
        <v>0</v>
      </c>
      <c r="AEY247" s="2" t="n">
        <f aca="false">$IJ$4*'well profiles'!ABH163</f>
        <v>0</v>
      </c>
      <c r="AEZ247" s="2" t="n">
        <f aca="false">$IJ$4*'well profiles'!ABI163</f>
        <v>0</v>
      </c>
      <c r="AFA247" s="2" t="n">
        <f aca="false">$IJ$4*'well profiles'!ABJ163</f>
        <v>0</v>
      </c>
      <c r="AFB247" s="2" t="n">
        <f aca="false">$IJ$4*'well profiles'!ABK163</f>
        <v>0</v>
      </c>
      <c r="AFC247" s="2" t="n">
        <f aca="false">$IJ$4*'well profiles'!ABL163</f>
        <v>0</v>
      </c>
      <c r="AFD247" s="2" t="n">
        <f aca="false">$IJ$4*'well profiles'!ABM163</f>
        <v>0</v>
      </c>
      <c r="AFE247" s="2" t="n">
        <f aca="false">$IJ$4*'well profiles'!ABN163</f>
        <v>0</v>
      </c>
      <c r="AFF247" s="2" t="n">
        <f aca="false">$IJ$4*'well profiles'!ABO163</f>
        <v>0</v>
      </c>
      <c r="AFG247" s="2" t="n">
        <f aca="false">$IJ$4*'well profiles'!ABP163</f>
        <v>0</v>
      </c>
      <c r="AFH247" s="2" t="n">
        <f aca="false">$IJ$4*'well profiles'!ABQ163</f>
        <v>0</v>
      </c>
      <c r="AFI247" s="2" t="n">
        <f aca="false">$IJ$4*'well profiles'!ABR163</f>
        <v>0</v>
      </c>
      <c r="AFJ247" s="2" t="n">
        <f aca="false">$IJ$4*'well profiles'!ABS163</f>
        <v>0</v>
      </c>
      <c r="AFK247" s="2" t="n">
        <f aca="false">$IJ$4*'well profiles'!ABT163</f>
        <v>0</v>
      </c>
      <c r="AFL247" s="2" t="n">
        <f aca="false">$IJ$4*'well profiles'!ABU163</f>
        <v>0</v>
      </c>
      <c r="AFM247" s="2" t="n">
        <f aca="false">$IJ$4*'well profiles'!ABV163</f>
        <v>0</v>
      </c>
      <c r="AFN247" s="2" t="n">
        <f aca="false">$IJ$4*'well profiles'!ABW163</f>
        <v>0</v>
      </c>
      <c r="AFO247" s="2" t="n">
        <f aca="false">$IJ$4*'well profiles'!ABX163</f>
        <v>0</v>
      </c>
      <c r="AFP247" s="2" t="n">
        <f aca="false">$IJ$4*'well profiles'!ABY163</f>
        <v>0</v>
      </c>
      <c r="AFQ247" s="2" t="n">
        <f aca="false">$IJ$4*'well profiles'!ABZ163</f>
        <v>0</v>
      </c>
      <c r="AFR247" s="2" t="n">
        <f aca="false">$IJ$4*'well profiles'!ACA163</f>
        <v>0</v>
      </c>
      <c r="AFS247" s="2" t="n">
        <f aca="false">$IJ$4*'well profiles'!ACB163</f>
        <v>0</v>
      </c>
      <c r="AFT247" s="2" t="n">
        <f aca="false">$IJ$4*'well profiles'!ACC163</f>
        <v>0</v>
      </c>
      <c r="AFU247" s="2" t="n">
        <f aca="false">$IJ$4*'well profiles'!ACD163</f>
        <v>0</v>
      </c>
      <c r="AFV247" s="2" t="n">
        <f aca="false">$IJ$4*'well profiles'!ACE163</f>
        <v>0</v>
      </c>
      <c r="AFW247" s="2" t="n">
        <f aca="false">$IJ$4*'well profiles'!ACF163</f>
        <v>0</v>
      </c>
      <c r="AFX247" s="2" t="n">
        <f aca="false">$IJ$4*'well profiles'!ACG163</f>
        <v>0</v>
      </c>
      <c r="AFY247" s="2" t="n">
        <f aca="false">$IJ$4*'well profiles'!ACH163</f>
        <v>0</v>
      </c>
      <c r="AFZ247" s="2" t="n">
        <f aca="false">$IJ$4*'well profiles'!ACI163</f>
        <v>0</v>
      </c>
      <c r="AGA247" s="2" t="n">
        <f aca="false">$IJ$4*'well profiles'!ACJ163</f>
        <v>0</v>
      </c>
      <c r="AGB247" s="2" t="n">
        <f aca="false">$IJ$4*'well profiles'!ACK163</f>
        <v>0</v>
      </c>
      <c r="AGC247" s="2" t="n">
        <f aca="false">$IJ$4*'well profiles'!ACL163</f>
        <v>0</v>
      </c>
      <c r="AGD247" s="2" t="n">
        <f aca="false">$IJ$4*'well profiles'!ACM163</f>
        <v>0</v>
      </c>
      <c r="AGE247" s="2" t="n">
        <f aca="false">$IJ$4*'well profiles'!ACN163</f>
        <v>0</v>
      </c>
      <c r="AGF247" s="2" t="n">
        <f aca="false">$IJ$4*'well profiles'!ACO163</f>
        <v>0</v>
      </c>
      <c r="AGG247" s="2" t="n">
        <f aca="false">$IJ$4*'well profiles'!ACP163</f>
        <v>0</v>
      </c>
      <c r="AGH247" s="2" t="n">
        <f aca="false">$IJ$4*'well profiles'!ACQ163</f>
        <v>0</v>
      </c>
      <c r="AGI247" s="2" t="n">
        <f aca="false">$IJ$4*'well profiles'!ACR163</f>
        <v>0</v>
      </c>
      <c r="AGJ247" s="2" t="n">
        <f aca="false">$IJ$4*'well profiles'!ACS163</f>
        <v>0</v>
      </c>
      <c r="AGK247" s="2" t="n">
        <f aca="false">$IJ$4*'well profiles'!ACT163</f>
        <v>0</v>
      </c>
      <c r="AGL247" s="2" t="n">
        <f aca="false">$IJ$4*'well profiles'!ACU163</f>
        <v>0</v>
      </c>
      <c r="AGM247" s="2" t="n">
        <f aca="false">$IJ$4*'well profiles'!ACV163</f>
        <v>0</v>
      </c>
      <c r="AGN247" s="2" t="n">
        <f aca="false">$IJ$4*'well profiles'!ACW163</f>
        <v>0</v>
      </c>
      <c r="AGO247" s="2" t="n">
        <f aca="false">$IJ$4*'well profiles'!ACX163</f>
        <v>0</v>
      </c>
      <c r="AGP247" s="2" t="n">
        <f aca="false">$IJ$4*'well profiles'!ACY163</f>
        <v>0</v>
      </c>
      <c r="AGQ247" s="2" t="n">
        <f aca="false">$IJ$4*'well profiles'!ACZ163</f>
        <v>0</v>
      </c>
      <c r="AGR247" s="2" t="n">
        <f aca="false">$IJ$4*'well profiles'!ADA163</f>
        <v>0</v>
      </c>
      <c r="AGS247" s="2" t="n">
        <f aca="false">$IJ$4*'well profiles'!ADB163</f>
        <v>0</v>
      </c>
      <c r="AGT247" s="2" t="n">
        <f aca="false">$IJ$4*'well profiles'!ADC163</f>
        <v>0</v>
      </c>
      <c r="AGU247" s="2" t="n">
        <f aca="false">$IJ$4*'well profiles'!ADD163</f>
        <v>0</v>
      </c>
      <c r="AGV247" s="2" t="n">
        <f aca="false">$IJ$4*'well profiles'!ADE163</f>
        <v>0</v>
      </c>
      <c r="AGW247" s="2" t="n">
        <f aca="false">$IJ$4*'well profiles'!ADF163</f>
        <v>0</v>
      </c>
      <c r="AGX247" s="2" t="n">
        <f aca="false">$IJ$4*'well profiles'!ADG163</f>
        <v>0</v>
      </c>
      <c r="AGY247" s="2" t="n">
        <f aca="false">$IJ$4*'well profiles'!ADH163</f>
        <v>0</v>
      </c>
      <c r="AGZ247" s="2" t="n">
        <f aca="false">$IJ$4*'well profiles'!ADI163</f>
        <v>0</v>
      </c>
      <c r="AHA247" s="2" t="n">
        <f aca="false">$IJ$4*'well profiles'!ADJ163</f>
        <v>0</v>
      </c>
      <c r="AHB247" s="2" t="n">
        <f aca="false">$IJ$4*'well profiles'!ADK163</f>
        <v>0</v>
      </c>
      <c r="AHC247" s="2" t="n">
        <f aca="false">$IJ$4*'well profiles'!ADL163</f>
        <v>0</v>
      </c>
      <c r="AHD247" s="2" t="n">
        <f aca="false">$IJ$4*'well profiles'!ADM163</f>
        <v>0</v>
      </c>
      <c r="AHE247" s="2" t="n">
        <f aca="false">$IJ$4*'well profiles'!ADN163</f>
        <v>0</v>
      </c>
      <c r="AHF247" s="2" t="n">
        <f aca="false">$IJ$4*'well profiles'!ADO163</f>
        <v>0</v>
      </c>
      <c r="AHG247" s="2" t="n">
        <f aca="false">$IJ$4*'well profiles'!ADP163</f>
        <v>0</v>
      </c>
      <c r="AHH247" s="2" t="n">
        <f aca="false">$IJ$4*'well profiles'!ADQ163</f>
        <v>0</v>
      </c>
      <c r="AHI247" s="2" t="n">
        <f aca="false">$IJ$4*'well profiles'!ADR163</f>
        <v>0</v>
      </c>
      <c r="AHJ247" s="2" t="n">
        <f aca="false">$IJ$4*'well profiles'!ADS163</f>
        <v>0</v>
      </c>
      <c r="AHK247" s="2" t="n">
        <f aca="false">$IJ$4*'well profiles'!ADT163</f>
        <v>0</v>
      </c>
      <c r="AHL247" s="2" t="n">
        <f aca="false">$IJ$4*'well profiles'!ADU163</f>
        <v>0</v>
      </c>
      <c r="AHM247" s="2"/>
      <c r="AHN247" s="2"/>
      <c r="AHO247" s="2"/>
      <c r="AHP247" s="2"/>
      <c r="AHQ247" s="2"/>
      <c r="AHR247" s="2"/>
      <c r="AHS247" s="2"/>
      <c r="AHT247" s="2"/>
      <c r="AHU247" s="2"/>
      <c r="AHV247" s="2"/>
      <c r="AHW247" s="2"/>
      <c r="AHX247" s="2"/>
      <c r="AHY247" s="2"/>
      <c r="AHZ247" s="2"/>
      <c r="AIA247" s="2"/>
      <c r="AIB247" s="2"/>
      <c r="AIC247" s="2"/>
      <c r="AID247" s="2"/>
      <c r="AIE247" s="2"/>
      <c r="AIF247" s="2"/>
      <c r="AIG247" s="2"/>
      <c r="AIH247" s="2"/>
      <c r="AII247" s="2"/>
      <c r="AIJ247" s="2"/>
      <c r="AIK247" s="2"/>
      <c r="AIL247" s="2"/>
      <c r="AIM247" s="2"/>
      <c r="AIN247" s="2"/>
      <c r="AIO247" s="2"/>
      <c r="AIP247" s="2"/>
      <c r="AIQ247" s="2"/>
      <c r="AIR247" s="2"/>
      <c r="AIS247" s="2"/>
      <c r="AIT247" s="2"/>
      <c r="AIU247" s="2"/>
      <c r="AIV247" s="2"/>
      <c r="AIW247" s="2"/>
      <c r="AIX247" s="2"/>
      <c r="AIY247" s="2"/>
      <c r="AIZ247" s="2"/>
      <c r="AJA247" s="2"/>
      <c r="AJB247" s="2"/>
      <c r="AJC247" s="2"/>
      <c r="AJD247" s="2"/>
      <c r="AJE247" s="2"/>
      <c r="AJF247" s="2"/>
      <c r="AJG247" s="2"/>
      <c r="AJH247" s="2"/>
      <c r="AJI247" s="2"/>
      <c r="AJJ247" s="2"/>
      <c r="AJK247" s="2"/>
      <c r="AJL247" s="2"/>
      <c r="AJM247" s="2"/>
      <c r="AJN247" s="2"/>
      <c r="AJO247" s="2"/>
      <c r="AJP247" s="2"/>
      <c r="AJQ247" s="2"/>
      <c r="AJR247" s="2"/>
      <c r="AJS247" s="2"/>
      <c r="AJT247" s="2"/>
      <c r="AJU247" s="2"/>
      <c r="AJV247" s="2"/>
      <c r="AJW247" s="2"/>
      <c r="AJX247" s="2"/>
      <c r="AJY247" s="2"/>
      <c r="AJZ247" s="2"/>
      <c r="AKA247" s="2"/>
      <c r="AKB247" s="2"/>
      <c r="AKC247" s="2"/>
      <c r="AKD247" s="2"/>
      <c r="AKE247" s="2"/>
      <c r="AKF247" s="2"/>
      <c r="AKG247" s="2"/>
      <c r="AKH247" s="2"/>
      <c r="AKI247" s="2"/>
      <c r="AKJ247" s="2"/>
      <c r="AKK247" s="2"/>
      <c r="AKL247" s="2"/>
      <c r="AKM247" s="2"/>
      <c r="AKN247" s="2"/>
      <c r="AKO247" s="2"/>
      <c r="AKP247" s="2"/>
      <c r="AKQ247" s="2"/>
      <c r="AKR247" s="2"/>
      <c r="AKS247" s="2"/>
      <c r="AKT247" s="2"/>
      <c r="AKU247" s="2"/>
      <c r="AKV247" s="2"/>
      <c r="AKW247" s="2"/>
      <c r="AKX247" s="2"/>
      <c r="AKY247" s="2"/>
      <c r="AKZ247" s="2"/>
      <c r="ALA247" s="2"/>
      <c r="ALB247" s="2"/>
      <c r="ALC247" s="2"/>
      <c r="ALD247" s="2"/>
      <c r="ALE247" s="2"/>
      <c r="ALF247" s="2"/>
      <c r="ALG247" s="2"/>
      <c r="ALH247" s="2"/>
      <c r="ALI247" s="2"/>
      <c r="ALJ247" s="2"/>
      <c r="ALK247" s="2"/>
      <c r="ALL247" s="2"/>
      <c r="ALM247" s="2"/>
      <c r="ALN247" s="2"/>
      <c r="ALO247" s="2"/>
      <c r="ALP247" s="2"/>
      <c r="ALQ247" s="2"/>
      <c r="ALR247" s="2"/>
      <c r="ALS247" s="2"/>
      <c r="ALT247" s="2"/>
      <c r="ALU247" s="2"/>
      <c r="ALV247" s="2"/>
      <c r="ALW247" s="2"/>
      <c r="ALX247" s="2"/>
      <c r="ALY247" s="2"/>
      <c r="ALZ247" s="2"/>
      <c r="AMA247" s="2"/>
      <c r="AMB247" s="2"/>
      <c r="AMC247" s="2"/>
      <c r="AMD247" s="2"/>
      <c r="AME247" s="2"/>
      <c r="AMF247" s="2"/>
      <c r="AMG247" s="2"/>
      <c r="AMH247" s="2"/>
    </row>
    <row r="248" customFormat="false" ht="13.8" hidden="false" customHeight="false" outlineLevel="0" collapsed="false">
      <c r="A248" s="5" t="n">
        <f aca="false">A247+365.25/12</f>
        <v>51972.3125</v>
      </c>
      <c r="IK248" s="2" t="n">
        <f aca="false">$IK$4*'well profiles'!ET164</f>
        <v>0</v>
      </c>
      <c r="IL248" s="2" t="n">
        <f aca="false">$IK$4*'well profiles'!EU164</f>
        <v>0</v>
      </c>
      <c r="IM248" s="2" t="n">
        <f aca="false">$IK$4*'well profiles'!EV164</f>
        <v>0</v>
      </c>
      <c r="IN248" s="2" t="n">
        <f aca="false">$IK$4*'well profiles'!EW164</f>
        <v>0</v>
      </c>
      <c r="IO248" s="2" t="n">
        <f aca="false">$IK$4*'well profiles'!EX164</f>
        <v>0</v>
      </c>
      <c r="IP248" s="2" t="n">
        <f aca="false">$IK$4*'well profiles'!EY164</f>
        <v>0</v>
      </c>
      <c r="IQ248" s="2" t="n">
        <f aca="false">$IK$4*'well profiles'!EZ164</f>
        <v>0</v>
      </c>
      <c r="IR248" s="2" t="n">
        <f aca="false">$IK$4*'well profiles'!FA164</f>
        <v>0</v>
      </c>
      <c r="IS248" s="2" t="n">
        <f aca="false">$IK$4*'well profiles'!FB164</f>
        <v>0</v>
      </c>
      <c r="IT248" s="2" t="n">
        <f aca="false">$IK$4*'well profiles'!FC164</f>
        <v>0</v>
      </c>
      <c r="IU248" s="2" t="n">
        <f aca="false">$IK$4*'well profiles'!FD164</f>
        <v>0</v>
      </c>
      <c r="IV248" s="2" t="n">
        <f aca="false">$IK$4*'well profiles'!FE164</f>
        <v>0</v>
      </c>
      <c r="IW248" s="2" t="n">
        <f aca="false">$IK$4*'well profiles'!FF164</f>
        <v>0</v>
      </c>
      <c r="IX248" s="2" t="n">
        <f aca="false">$IK$4*'well profiles'!FG164</f>
        <v>0</v>
      </c>
      <c r="IY248" s="2" t="n">
        <f aca="false">$IK$4*'well profiles'!FH164</f>
        <v>0</v>
      </c>
      <c r="IZ248" s="2" t="n">
        <f aca="false">$IK$4*'well profiles'!FI164</f>
        <v>0</v>
      </c>
      <c r="JA248" s="2" t="n">
        <f aca="false">$IK$4*'well profiles'!FJ164</f>
        <v>0</v>
      </c>
      <c r="JB248" s="2" t="n">
        <f aca="false">$IK$4*'well profiles'!FK164</f>
        <v>0</v>
      </c>
      <c r="JC248" s="2" t="n">
        <f aca="false">$IK$4*'well profiles'!FL164</f>
        <v>0</v>
      </c>
      <c r="JD248" s="2" t="n">
        <f aca="false">$IK$4*'well profiles'!FM164</f>
        <v>0</v>
      </c>
      <c r="JE248" s="2" t="n">
        <f aca="false">$IK$4*'well profiles'!FN164</f>
        <v>0</v>
      </c>
      <c r="JF248" s="2" t="n">
        <f aca="false">$IK$4*'well profiles'!FO164</f>
        <v>0</v>
      </c>
      <c r="JG248" s="2" t="n">
        <f aca="false">$IK$4*'well profiles'!FP164</f>
        <v>0</v>
      </c>
      <c r="JH248" s="2" t="n">
        <f aca="false">$IK$4*'well profiles'!FQ164</f>
        <v>0</v>
      </c>
      <c r="JI248" s="2" t="n">
        <f aca="false">$IK$4*'well profiles'!FR164</f>
        <v>0</v>
      </c>
      <c r="JJ248" s="2" t="n">
        <f aca="false">$IK$4*'well profiles'!FS164</f>
        <v>0</v>
      </c>
      <c r="JK248" s="2" t="n">
        <f aca="false">$IK$4*'well profiles'!FT164</f>
        <v>0</v>
      </c>
      <c r="JL248" s="2" t="n">
        <f aca="false">$IK$4*'well profiles'!FU164</f>
        <v>0</v>
      </c>
      <c r="JM248" s="2" t="n">
        <f aca="false">$IK$4*'well profiles'!FV164</f>
        <v>0</v>
      </c>
      <c r="JN248" s="2" t="n">
        <f aca="false">$IK$4*'well profiles'!FW164</f>
        <v>0</v>
      </c>
      <c r="JO248" s="2" t="n">
        <f aca="false">$IK$4*'well profiles'!FX164</f>
        <v>0</v>
      </c>
      <c r="JP248" s="2" t="n">
        <f aca="false">$IK$4*'well profiles'!FY164</f>
        <v>0</v>
      </c>
      <c r="JQ248" s="2" t="n">
        <f aca="false">$IK$4*'well profiles'!FZ164</f>
        <v>0</v>
      </c>
      <c r="JR248" s="2" t="n">
        <f aca="false">$IK$4*'well profiles'!GA164</f>
        <v>0</v>
      </c>
      <c r="JS248" s="2" t="n">
        <f aca="false">$IK$4*'well profiles'!GB164</f>
        <v>0</v>
      </c>
      <c r="JT248" s="2" t="n">
        <f aca="false">$IK$4*'well profiles'!GC164</f>
        <v>0</v>
      </c>
      <c r="JU248" s="2" t="n">
        <f aca="false">$IK$4*'well profiles'!GD164</f>
        <v>0</v>
      </c>
      <c r="JV248" s="2" t="n">
        <f aca="false">$IK$4*'well profiles'!GE164</f>
        <v>0</v>
      </c>
      <c r="JW248" s="2" t="n">
        <f aca="false">$IK$4*'well profiles'!GF164</f>
        <v>0</v>
      </c>
      <c r="JX248" s="2" t="n">
        <f aca="false">$IK$4*'well profiles'!GG164</f>
        <v>0</v>
      </c>
      <c r="JY248" s="2" t="n">
        <f aca="false">$IK$4*'well profiles'!GH164</f>
        <v>0</v>
      </c>
      <c r="JZ248" s="2" t="n">
        <f aca="false">$IK$4*'well profiles'!GI164</f>
        <v>0</v>
      </c>
      <c r="KA248" s="2" t="n">
        <f aca="false">$IK$4*'well profiles'!GJ164</f>
        <v>0</v>
      </c>
      <c r="KB248" s="2" t="n">
        <f aca="false">$IK$4*'well profiles'!GK164</f>
        <v>0</v>
      </c>
      <c r="KC248" s="2" t="n">
        <f aca="false">$IK$4*'well profiles'!GL164</f>
        <v>0</v>
      </c>
      <c r="KD248" s="2" t="n">
        <f aca="false">$IK$4*'well profiles'!GM164</f>
        <v>0</v>
      </c>
      <c r="KE248" s="2" t="n">
        <f aca="false">$IK$4*'well profiles'!GN164</f>
        <v>0</v>
      </c>
      <c r="KF248" s="2" t="n">
        <f aca="false">$IK$4*'well profiles'!GO164</f>
        <v>0</v>
      </c>
      <c r="KG248" s="2" t="n">
        <f aca="false">$IK$4*'well profiles'!GP164</f>
        <v>0</v>
      </c>
      <c r="KH248" s="2" t="n">
        <f aca="false">$IK$4*'well profiles'!GQ164</f>
        <v>0</v>
      </c>
      <c r="KI248" s="2" t="n">
        <f aca="false">$IK$4*'well profiles'!GR164</f>
        <v>0</v>
      </c>
      <c r="KJ248" s="2" t="n">
        <f aca="false">$IK$4*'well profiles'!GS164</f>
        <v>0</v>
      </c>
      <c r="KK248" s="2" t="n">
        <f aca="false">$IK$4*'well profiles'!GT164</f>
        <v>0</v>
      </c>
      <c r="KL248" s="2" t="n">
        <f aca="false">$IK$4*'well profiles'!GU164</f>
        <v>0</v>
      </c>
      <c r="KM248" s="2" t="n">
        <f aca="false">$IK$4*'well profiles'!GV164</f>
        <v>0</v>
      </c>
      <c r="KN248" s="2" t="n">
        <f aca="false">$IK$4*'well profiles'!GW164</f>
        <v>0</v>
      </c>
      <c r="KO248" s="2" t="n">
        <f aca="false">$IK$4*'well profiles'!GX164</f>
        <v>0</v>
      </c>
      <c r="KP248" s="2" t="n">
        <f aca="false">$IK$4*'well profiles'!GY164</f>
        <v>0</v>
      </c>
      <c r="KQ248" s="2" t="n">
        <f aca="false">$IK$4*'well profiles'!GZ164</f>
        <v>0</v>
      </c>
      <c r="KR248" s="2" t="n">
        <f aca="false">$IK$4*'well profiles'!HA164</f>
        <v>0</v>
      </c>
      <c r="KS248" s="2" t="n">
        <f aca="false">$IK$4*'well profiles'!HB164</f>
        <v>0</v>
      </c>
      <c r="KT248" s="2" t="n">
        <f aca="false">$IK$4*'well profiles'!HC164</f>
        <v>0</v>
      </c>
      <c r="KU248" s="2" t="n">
        <f aca="false">$IK$4*'well profiles'!HD164</f>
        <v>0</v>
      </c>
      <c r="KV248" s="2" t="n">
        <f aca="false">$IK$4*'well profiles'!HE164</f>
        <v>0</v>
      </c>
      <c r="KW248" s="2" t="n">
        <f aca="false">$IK$4*'well profiles'!HF164</f>
        <v>0</v>
      </c>
      <c r="KX248" s="2" t="n">
        <f aca="false">$IK$4*'well profiles'!HG164</f>
        <v>0</v>
      </c>
      <c r="KY248" s="2" t="n">
        <f aca="false">$IK$4*'well profiles'!HH164</f>
        <v>0</v>
      </c>
      <c r="KZ248" s="2" t="n">
        <f aca="false">$IK$4*'well profiles'!HI164</f>
        <v>0</v>
      </c>
      <c r="LA248" s="2" t="n">
        <f aca="false">$IK$4*'well profiles'!HJ164</f>
        <v>0</v>
      </c>
      <c r="LB248" s="2" t="n">
        <f aca="false">$IK$4*'well profiles'!HK164</f>
        <v>0</v>
      </c>
      <c r="LC248" s="2" t="n">
        <f aca="false">$IK$4*'well profiles'!HL164</f>
        <v>0</v>
      </c>
      <c r="LD248" s="2" t="n">
        <f aca="false">$IK$4*'well profiles'!HM164</f>
        <v>0</v>
      </c>
      <c r="LE248" s="2" t="n">
        <f aca="false">$IK$4*'well profiles'!HN164</f>
        <v>0</v>
      </c>
      <c r="LF248" s="2" t="n">
        <f aca="false">$IK$4*'well profiles'!HO164</f>
        <v>0</v>
      </c>
      <c r="LG248" s="2" t="n">
        <f aca="false">$IK$4*'well profiles'!HP164</f>
        <v>0</v>
      </c>
      <c r="LH248" s="2" t="n">
        <f aca="false">$IK$4*'well profiles'!HQ164</f>
        <v>0</v>
      </c>
      <c r="LI248" s="2" t="n">
        <f aca="false">$IK$4*'well profiles'!HR164</f>
        <v>0</v>
      </c>
      <c r="LJ248" s="2" t="n">
        <f aca="false">$IK$4*'well profiles'!HS164</f>
        <v>0</v>
      </c>
      <c r="LK248" s="2" t="n">
        <f aca="false">$IK$4*'well profiles'!HT164</f>
        <v>0</v>
      </c>
      <c r="LL248" s="2" t="n">
        <f aca="false">$IK$4*'well profiles'!HU164</f>
        <v>0</v>
      </c>
      <c r="LM248" s="2" t="n">
        <f aca="false">$IK$4*'well profiles'!HV164</f>
        <v>0</v>
      </c>
      <c r="LN248" s="2" t="n">
        <f aca="false">$IK$4*'well profiles'!HW164</f>
        <v>0</v>
      </c>
      <c r="LO248" s="2" t="n">
        <f aca="false">$IK$4*'well profiles'!HX164</f>
        <v>0</v>
      </c>
      <c r="LP248" s="2" t="n">
        <f aca="false">$IK$4*'well profiles'!HY164</f>
        <v>0</v>
      </c>
      <c r="LQ248" s="2" t="n">
        <f aca="false">$IK$4*'well profiles'!HZ164</f>
        <v>0</v>
      </c>
      <c r="LR248" s="2" t="n">
        <f aca="false">$IK$4*'well profiles'!IA164</f>
        <v>0</v>
      </c>
      <c r="LS248" s="2" t="n">
        <f aca="false">$IK$4*'well profiles'!IB164</f>
        <v>0</v>
      </c>
      <c r="LT248" s="2" t="n">
        <f aca="false">$IK$4*'well profiles'!IC164</f>
        <v>0</v>
      </c>
      <c r="LU248" s="2" t="n">
        <f aca="false">$IK$4*'well profiles'!ID164</f>
        <v>0</v>
      </c>
      <c r="LV248" s="2" t="n">
        <f aca="false">$IK$4*'well profiles'!IE164</f>
        <v>0</v>
      </c>
      <c r="LW248" s="2" t="n">
        <f aca="false">$IK$4*'well profiles'!IF164</f>
        <v>0</v>
      </c>
      <c r="LX248" s="2" t="n">
        <f aca="false">$IK$4*'well profiles'!IG164</f>
        <v>0</v>
      </c>
      <c r="LY248" s="2" t="n">
        <f aca="false">$IK$4*'well profiles'!IH164</f>
        <v>0</v>
      </c>
      <c r="LZ248" s="2" t="n">
        <f aca="false">$IK$4*'well profiles'!II164</f>
        <v>0</v>
      </c>
      <c r="MA248" s="2" t="n">
        <f aca="false">$IK$4*'well profiles'!IJ164</f>
        <v>0</v>
      </c>
      <c r="MB248" s="2" t="n">
        <f aca="false">$IK$4*'well profiles'!IK164</f>
        <v>0</v>
      </c>
      <c r="MC248" s="2" t="n">
        <f aca="false">$IK$4*'well profiles'!IL164</f>
        <v>0</v>
      </c>
      <c r="MD248" s="2" t="n">
        <f aca="false">$IK$4*'well profiles'!IM164</f>
        <v>0</v>
      </c>
      <c r="ME248" s="2" t="n">
        <f aca="false">$IK$4*'well profiles'!IN164</f>
        <v>0</v>
      </c>
      <c r="MF248" s="2" t="n">
        <f aca="false">$IK$4*'well profiles'!IO164</f>
        <v>0</v>
      </c>
      <c r="MG248" s="2" t="n">
        <f aca="false">$IK$4*'well profiles'!IP164</f>
        <v>0</v>
      </c>
      <c r="MH248" s="2" t="n">
        <f aca="false">$IK$4*'well profiles'!IQ164</f>
        <v>0</v>
      </c>
      <c r="MI248" s="2" t="n">
        <f aca="false">$IK$4*'well profiles'!IR164</f>
        <v>0</v>
      </c>
      <c r="MJ248" s="2" t="n">
        <f aca="false">$IK$4*'well profiles'!IS164</f>
        <v>0</v>
      </c>
      <c r="MK248" s="2" t="n">
        <f aca="false">$IK$4*'well profiles'!IT164</f>
        <v>0</v>
      </c>
      <c r="ML248" s="2" t="n">
        <f aca="false">$IK$4*'well profiles'!IU164</f>
        <v>0</v>
      </c>
      <c r="MM248" s="2" t="n">
        <f aca="false">$IK$4*'well profiles'!IV164</f>
        <v>0</v>
      </c>
      <c r="MN248" s="2" t="n">
        <f aca="false">$IK$4*'well profiles'!IW164</f>
        <v>0</v>
      </c>
      <c r="MO248" s="2" t="n">
        <f aca="false">$IK$4*'well profiles'!IX164</f>
        <v>0</v>
      </c>
      <c r="MP248" s="2" t="n">
        <f aca="false">$IK$4*'well profiles'!IY164</f>
        <v>0</v>
      </c>
      <c r="MQ248" s="2" t="n">
        <f aca="false">$IK$4*'well profiles'!IZ164</f>
        <v>0</v>
      </c>
      <c r="MR248" s="2" t="n">
        <f aca="false">$IK$4*'well profiles'!JA164</f>
        <v>0</v>
      </c>
      <c r="MS248" s="2" t="n">
        <f aca="false">$IK$4*'well profiles'!JB164</f>
        <v>0</v>
      </c>
      <c r="MT248" s="2" t="n">
        <f aca="false">$IK$4*'well profiles'!JC164</f>
        <v>0</v>
      </c>
      <c r="MU248" s="2" t="n">
        <f aca="false">$IK$4*'well profiles'!JD164</f>
        <v>0</v>
      </c>
      <c r="MV248" s="2" t="n">
        <f aca="false">$IK$4*'well profiles'!JE164</f>
        <v>0</v>
      </c>
      <c r="MW248" s="2" t="n">
        <f aca="false">$IK$4*'well profiles'!JF164</f>
        <v>0</v>
      </c>
      <c r="MX248" s="2" t="n">
        <f aca="false">$IK$4*'well profiles'!JG164</f>
        <v>0</v>
      </c>
      <c r="MY248" s="2" t="n">
        <f aca="false">$IK$4*'well profiles'!JH164</f>
        <v>0</v>
      </c>
      <c r="MZ248" s="2" t="n">
        <f aca="false">$IK$4*'well profiles'!JI164</f>
        <v>0</v>
      </c>
      <c r="NA248" s="2" t="n">
        <f aca="false">$IK$4*'well profiles'!JJ164</f>
        <v>0</v>
      </c>
      <c r="NB248" s="2" t="n">
        <f aca="false">$IK$4*'well profiles'!JK164</f>
        <v>0</v>
      </c>
      <c r="NC248" s="2" t="n">
        <f aca="false">$IK$4*'well profiles'!JL164</f>
        <v>0</v>
      </c>
      <c r="ND248" s="2" t="n">
        <f aca="false">$IK$4*'well profiles'!JM164</f>
        <v>0</v>
      </c>
      <c r="NE248" s="2" t="n">
        <f aca="false">$IK$4*'well profiles'!JN164</f>
        <v>0</v>
      </c>
      <c r="NF248" s="2" t="n">
        <f aca="false">$IK$4*'well profiles'!JO164</f>
        <v>0</v>
      </c>
      <c r="NG248" s="2" t="n">
        <f aca="false">$IK$4*'well profiles'!JP164</f>
        <v>0</v>
      </c>
      <c r="NH248" s="2" t="n">
        <f aca="false">$IK$4*'well profiles'!JQ164</f>
        <v>0</v>
      </c>
      <c r="NI248" s="2" t="n">
        <f aca="false">$IK$4*'well profiles'!JR164</f>
        <v>0</v>
      </c>
      <c r="NJ248" s="2" t="n">
        <f aca="false">$IK$4*'well profiles'!JS164</f>
        <v>0</v>
      </c>
      <c r="NK248" s="2" t="n">
        <f aca="false">$IK$4*'well profiles'!JT164</f>
        <v>0</v>
      </c>
      <c r="NL248" s="2" t="n">
        <f aca="false">$IK$4*'well profiles'!JU164</f>
        <v>0</v>
      </c>
      <c r="NM248" s="2" t="n">
        <f aca="false">$IK$4*'well profiles'!JV164</f>
        <v>0</v>
      </c>
      <c r="NN248" s="2" t="n">
        <f aca="false">$IK$4*'well profiles'!JW164</f>
        <v>0</v>
      </c>
      <c r="NO248" s="2" t="n">
        <f aca="false">$IK$4*'well profiles'!JX164</f>
        <v>0</v>
      </c>
      <c r="NP248" s="2" t="n">
        <f aca="false">$IK$4*'well profiles'!JY164</f>
        <v>0</v>
      </c>
      <c r="NQ248" s="2" t="n">
        <f aca="false">$IK$4*'well profiles'!JZ164</f>
        <v>0</v>
      </c>
      <c r="NR248" s="2" t="n">
        <f aca="false">$IK$4*'well profiles'!KA164</f>
        <v>0</v>
      </c>
      <c r="NS248" s="2" t="n">
        <f aca="false">$IK$4*'well profiles'!KB164</f>
        <v>0</v>
      </c>
      <c r="NT248" s="2" t="n">
        <f aca="false">$IK$4*'well profiles'!KC164</f>
        <v>0</v>
      </c>
      <c r="NU248" s="2" t="n">
        <f aca="false">$IK$4*'well profiles'!KD164</f>
        <v>0</v>
      </c>
      <c r="NV248" s="2" t="n">
        <f aca="false">$IK$4*'well profiles'!KE164</f>
        <v>0</v>
      </c>
      <c r="NW248" s="2" t="n">
        <f aca="false">$IK$4*'well profiles'!KF164</f>
        <v>0</v>
      </c>
      <c r="NX248" s="2" t="n">
        <f aca="false">$IK$4*'well profiles'!KG164</f>
        <v>0</v>
      </c>
      <c r="NY248" s="2" t="n">
        <f aca="false">$IK$4*'well profiles'!KH164</f>
        <v>0</v>
      </c>
      <c r="NZ248" s="2" t="n">
        <f aca="false">$IK$4*'well profiles'!KI164</f>
        <v>0</v>
      </c>
      <c r="OA248" s="2" t="n">
        <f aca="false">$IK$4*'well profiles'!KJ164</f>
        <v>0</v>
      </c>
      <c r="OB248" s="2" t="n">
        <f aca="false">$IK$4*'well profiles'!KK164</f>
        <v>0</v>
      </c>
      <c r="OC248" s="2" t="n">
        <f aca="false">$IK$4*'well profiles'!KL164</f>
        <v>0</v>
      </c>
      <c r="OD248" s="2" t="n">
        <f aca="false">$IK$4*'well profiles'!KM164</f>
        <v>0</v>
      </c>
      <c r="OE248" s="2" t="n">
        <f aca="false">$IK$4*'well profiles'!KN164</f>
        <v>0</v>
      </c>
      <c r="OF248" s="2" t="n">
        <f aca="false">$IK$4*'well profiles'!KO164</f>
        <v>0</v>
      </c>
      <c r="OG248" s="2" t="n">
        <f aca="false">$IK$4*'well profiles'!KP164</f>
        <v>0</v>
      </c>
      <c r="OH248" s="2" t="n">
        <f aca="false">$IK$4*'well profiles'!KQ164</f>
        <v>0</v>
      </c>
      <c r="OI248" s="2" t="n">
        <f aca="false">$IK$4*'well profiles'!KR164</f>
        <v>0</v>
      </c>
      <c r="OJ248" s="2" t="n">
        <f aca="false">$IK$4*'well profiles'!KS164</f>
        <v>0</v>
      </c>
      <c r="OK248" s="2" t="n">
        <f aca="false">$IK$4*'well profiles'!KT164</f>
        <v>0</v>
      </c>
      <c r="OL248" s="2" t="n">
        <f aca="false">$IK$4*'well profiles'!KU164</f>
        <v>0</v>
      </c>
      <c r="OM248" s="2" t="n">
        <f aca="false">$IK$4*'well profiles'!KV164</f>
        <v>0</v>
      </c>
      <c r="ON248" s="2" t="n">
        <f aca="false">$IK$4*'well profiles'!KW164</f>
        <v>0</v>
      </c>
      <c r="OO248" s="2" t="n">
        <f aca="false">$IK$4*'well profiles'!KX164</f>
        <v>0</v>
      </c>
      <c r="OP248" s="2" t="n">
        <f aca="false">$IK$4*'well profiles'!KY164</f>
        <v>0</v>
      </c>
      <c r="OQ248" s="2" t="n">
        <f aca="false">$IK$4*'well profiles'!KZ164</f>
        <v>0</v>
      </c>
      <c r="OR248" s="2" t="n">
        <f aca="false">$IK$4*'well profiles'!LA164</f>
        <v>0</v>
      </c>
      <c r="OS248" s="2" t="n">
        <f aca="false">$IK$4*'well profiles'!LB164</f>
        <v>0</v>
      </c>
      <c r="OT248" s="2" t="n">
        <f aca="false">$IK$4*'well profiles'!LC164</f>
        <v>0</v>
      </c>
      <c r="OU248" s="2" t="n">
        <f aca="false">$IK$4*'well profiles'!LD164</f>
        <v>0</v>
      </c>
      <c r="OV248" s="2" t="n">
        <f aca="false">$IK$4*'well profiles'!LE164</f>
        <v>0</v>
      </c>
      <c r="OW248" s="2" t="n">
        <f aca="false">$IK$4*'well profiles'!LF164</f>
        <v>0</v>
      </c>
      <c r="OX248" s="2" t="n">
        <f aca="false">$IK$4*'well profiles'!LG164</f>
        <v>0</v>
      </c>
      <c r="OY248" s="2" t="n">
        <f aca="false">$IK$4*'well profiles'!LH164</f>
        <v>0</v>
      </c>
      <c r="OZ248" s="2" t="n">
        <f aca="false">$IK$4*'well profiles'!LI164</f>
        <v>0</v>
      </c>
      <c r="PA248" s="2" t="n">
        <f aca="false">$IK$4*'well profiles'!LJ164</f>
        <v>0</v>
      </c>
      <c r="PB248" s="2" t="n">
        <f aca="false">$IK$4*'well profiles'!LK164</f>
        <v>0</v>
      </c>
      <c r="PC248" s="2" t="n">
        <f aca="false">$IK$4*'well profiles'!LL164</f>
        <v>0</v>
      </c>
      <c r="PD248" s="2" t="n">
        <f aca="false">$IK$4*'well profiles'!LM164</f>
        <v>0</v>
      </c>
      <c r="PE248" s="2" t="n">
        <f aca="false">$IK$4*'well profiles'!LN164</f>
        <v>0</v>
      </c>
      <c r="PF248" s="2" t="n">
        <f aca="false">$IK$4*'well profiles'!LO164</f>
        <v>0</v>
      </c>
      <c r="PG248" s="2" t="n">
        <f aca="false">$IK$4*'well profiles'!LP164</f>
        <v>0</v>
      </c>
      <c r="PH248" s="2" t="n">
        <f aca="false">$IK$4*'well profiles'!LQ164</f>
        <v>0</v>
      </c>
      <c r="PI248" s="2" t="n">
        <f aca="false">$IK$4*'well profiles'!LR164</f>
        <v>0</v>
      </c>
      <c r="PJ248" s="2" t="n">
        <f aca="false">$IK$4*'well profiles'!LS164</f>
        <v>0</v>
      </c>
      <c r="PK248" s="2" t="n">
        <f aca="false">$IK$4*'well profiles'!LT164</f>
        <v>0</v>
      </c>
      <c r="PL248" s="2" t="n">
        <f aca="false">$IK$4*'well profiles'!LU164</f>
        <v>0</v>
      </c>
      <c r="PM248" s="2" t="n">
        <f aca="false">$IK$4*'well profiles'!LV164</f>
        <v>0</v>
      </c>
      <c r="PN248" s="2" t="n">
        <f aca="false">$IK$4*'well profiles'!LW164</f>
        <v>0</v>
      </c>
      <c r="PO248" s="2" t="n">
        <f aca="false">$IK$4*'well profiles'!LX164</f>
        <v>0</v>
      </c>
      <c r="PP248" s="2" t="n">
        <f aca="false">$IK$4*'well profiles'!LY164</f>
        <v>0</v>
      </c>
      <c r="PQ248" s="2" t="n">
        <f aca="false">$IK$4*'well profiles'!LZ164</f>
        <v>0</v>
      </c>
      <c r="PR248" s="2" t="n">
        <f aca="false">$IK$4*'well profiles'!MA164</f>
        <v>0</v>
      </c>
      <c r="PS248" s="2" t="n">
        <f aca="false">$IK$4*'well profiles'!MB164</f>
        <v>0</v>
      </c>
      <c r="PT248" s="2" t="n">
        <f aca="false">$IK$4*'well profiles'!MC164</f>
        <v>0</v>
      </c>
      <c r="PU248" s="2" t="n">
        <f aca="false">$IK$4*'well profiles'!MD164</f>
        <v>0</v>
      </c>
      <c r="PV248" s="2" t="n">
        <f aca="false">$IK$4*'well profiles'!ME164</f>
        <v>0</v>
      </c>
      <c r="PW248" s="2" t="n">
        <f aca="false">$IK$4*'well profiles'!MF164</f>
        <v>0</v>
      </c>
      <c r="PX248" s="2" t="n">
        <f aca="false">$IK$4*'well profiles'!MG164</f>
        <v>0</v>
      </c>
      <c r="PY248" s="2" t="n">
        <f aca="false">$IK$4*'well profiles'!MH164</f>
        <v>0</v>
      </c>
      <c r="PZ248" s="2" t="n">
        <f aca="false">$IK$4*'well profiles'!MI164</f>
        <v>0</v>
      </c>
      <c r="QA248" s="2" t="n">
        <f aca="false">$IK$4*'well profiles'!MJ164</f>
        <v>0</v>
      </c>
      <c r="QB248" s="2" t="n">
        <f aca="false">$IK$4*'well profiles'!MK164</f>
        <v>0</v>
      </c>
      <c r="QC248" s="2" t="n">
        <f aca="false">$IK$4*'well profiles'!ML164</f>
        <v>0</v>
      </c>
      <c r="QD248" s="2" t="n">
        <f aca="false">$IK$4*'well profiles'!MM164</f>
        <v>0</v>
      </c>
      <c r="QE248" s="2" t="n">
        <f aca="false">$IK$4*'well profiles'!MN164</f>
        <v>0</v>
      </c>
      <c r="QF248" s="2" t="n">
        <f aca="false">$IK$4*'well profiles'!MO164</f>
        <v>0</v>
      </c>
      <c r="QG248" s="2" t="n">
        <f aca="false">$IK$4*'well profiles'!MP164</f>
        <v>0</v>
      </c>
      <c r="QH248" s="2" t="n">
        <f aca="false">$IK$4*'well profiles'!MQ164</f>
        <v>0</v>
      </c>
      <c r="QI248" s="2" t="n">
        <f aca="false">$IK$4*'well profiles'!MR164</f>
        <v>0</v>
      </c>
      <c r="QJ248" s="2" t="n">
        <f aca="false">$IK$4*'well profiles'!MS164</f>
        <v>0</v>
      </c>
      <c r="QK248" s="2" t="n">
        <f aca="false">$IK$4*'well profiles'!MT164</f>
        <v>0</v>
      </c>
      <c r="QL248" s="2" t="n">
        <f aca="false">$IK$4*'well profiles'!MU164</f>
        <v>0</v>
      </c>
      <c r="QM248" s="2" t="n">
        <f aca="false">$IK$4*'well profiles'!MV164</f>
        <v>0</v>
      </c>
      <c r="QN248" s="2" t="n">
        <f aca="false">$IK$4*'well profiles'!MW164</f>
        <v>0</v>
      </c>
      <c r="QO248" s="2" t="n">
        <f aca="false">$IK$4*'well profiles'!MX164</f>
        <v>0</v>
      </c>
      <c r="QP248" s="2" t="n">
        <f aca="false">$IK$4*'well profiles'!MY164</f>
        <v>0</v>
      </c>
      <c r="QQ248" s="2" t="n">
        <f aca="false">$IK$4*'well profiles'!MZ164</f>
        <v>0</v>
      </c>
      <c r="QR248" s="2" t="n">
        <f aca="false">$IK$4*'well profiles'!NA164</f>
        <v>0</v>
      </c>
      <c r="QS248" s="2" t="n">
        <f aca="false">$IK$4*'well profiles'!NB164</f>
        <v>0</v>
      </c>
      <c r="QT248" s="2" t="n">
        <f aca="false">$IK$4*'well profiles'!NC164</f>
        <v>0</v>
      </c>
      <c r="QU248" s="2" t="n">
        <f aca="false">$IK$4*'well profiles'!ND164</f>
        <v>0</v>
      </c>
      <c r="QV248" s="2" t="n">
        <f aca="false">$IK$4*'well profiles'!NE164</f>
        <v>0</v>
      </c>
      <c r="QW248" s="2" t="n">
        <f aca="false">$IK$4*'well profiles'!NF164</f>
        <v>0</v>
      </c>
      <c r="QX248" s="2" t="n">
        <f aca="false">$IK$4*'well profiles'!NG164</f>
        <v>0</v>
      </c>
      <c r="QY248" s="2" t="n">
        <f aca="false">$IK$4*'well profiles'!NH164</f>
        <v>0</v>
      </c>
      <c r="QZ248" s="2" t="n">
        <f aca="false">$IK$4*'well profiles'!NI164</f>
        <v>0</v>
      </c>
      <c r="RA248" s="2" t="n">
        <f aca="false">$IK$4*'well profiles'!NJ164</f>
        <v>0</v>
      </c>
      <c r="RB248" s="2" t="n">
        <f aca="false">$IK$4*'well profiles'!NK164</f>
        <v>0</v>
      </c>
      <c r="RC248" s="2" t="n">
        <f aca="false">$IK$4*'well profiles'!NL164</f>
        <v>0</v>
      </c>
      <c r="RD248" s="2" t="n">
        <f aca="false">$IK$4*'well profiles'!NM164</f>
        <v>0</v>
      </c>
      <c r="RE248" s="2" t="n">
        <f aca="false">$IK$4*'well profiles'!NN164</f>
        <v>0</v>
      </c>
      <c r="RF248" s="2" t="n">
        <f aca="false">$IK$4*'well profiles'!NO164</f>
        <v>0</v>
      </c>
      <c r="RG248" s="2" t="n">
        <f aca="false">$IK$4*'well profiles'!NP164</f>
        <v>0</v>
      </c>
      <c r="RH248" s="2" t="n">
        <f aca="false">$IK$4*'well profiles'!NQ164</f>
        <v>0</v>
      </c>
      <c r="RI248" s="2" t="n">
        <f aca="false">$IK$4*'well profiles'!NR164</f>
        <v>0</v>
      </c>
      <c r="RJ248" s="2" t="n">
        <f aca="false">$IK$4*'well profiles'!NS164</f>
        <v>0</v>
      </c>
      <c r="RK248" s="2" t="n">
        <f aca="false">$IK$4*'well profiles'!NT164</f>
        <v>0</v>
      </c>
      <c r="RL248" s="2" t="n">
        <f aca="false">$IK$4*'well profiles'!NU164</f>
        <v>0</v>
      </c>
      <c r="RM248" s="2" t="n">
        <f aca="false">$IK$4*'well profiles'!NV164</f>
        <v>0</v>
      </c>
      <c r="RN248" s="2" t="n">
        <f aca="false">$IK$4*'well profiles'!NW164</f>
        <v>0</v>
      </c>
      <c r="RO248" s="2" t="n">
        <f aca="false">$IK$4*'well profiles'!NX164</f>
        <v>0</v>
      </c>
      <c r="RP248" s="2" t="n">
        <f aca="false">$IK$4*'well profiles'!NY164</f>
        <v>0</v>
      </c>
      <c r="RQ248" s="2" t="n">
        <f aca="false">$IK$4*'well profiles'!NZ164</f>
        <v>0</v>
      </c>
      <c r="RR248" s="2" t="n">
        <f aca="false">$IK$4*'well profiles'!OA164</f>
        <v>0</v>
      </c>
      <c r="RS248" s="2" t="n">
        <f aca="false">$IK$4*'well profiles'!OB164</f>
        <v>0</v>
      </c>
      <c r="RT248" s="2" t="n">
        <f aca="false">$IK$4*'well profiles'!OC164</f>
        <v>0</v>
      </c>
      <c r="RU248" s="2" t="n">
        <f aca="false">$IK$4*'well profiles'!OD164</f>
        <v>0</v>
      </c>
      <c r="RV248" s="2" t="n">
        <f aca="false">$IK$4*'well profiles'!OE164</f>
        <v>0</v>
      </c>
      <c r="RW248" s="2" t="n">
        <f aca="false">$IK$4*'well profiles'!OF164</f>
        <v>0</v>
      </c>
      <c r="RX248" s="2" t="n">
        <f aca="false">$IK$4*'well profiles'!OG164</f>
        <v>0</v>
      </c>
      <c r="RY248" s="2" t="n">
        <f aca="false">$IK$4*'well profiles'!OH164</f>
        <v>0</v>
      </c>
      <c r="RZ248" s="2" t="n">
        <f aca="false">$IK$4*'well profiles'!OI164</f>
        <v>0</v>
      </c>
      <c r="SA248" s="2" t="n">
        <f aca="false">$IK$4*'well profiles'!OJ164</f>
        <v>0</v>
      </c>
      <c r="SB248" s="2" t="n">
        <f aca="false">$IK$4*'well profiles'!OK164</f>
        <v>0</v>
      </c>
      <c r="SC248" s="2" t="n">
        <f aca="false">$IK$4*'well profiles'!OL164</f>
        <v>0</v>
      </c>
      <c r="SD248" s="2" t="n">
        <f aca="false">$IK$4*'well profiles'!OM164</f>
        <v>0</v>
      </c>
      <c r="SE248" s="2" t="n">
        <f aca="false">$IK$4*'well profiles'!ON164</f>
        <v>0</v>
      </c>
      <c r="SF248" s="2" t="n">
        <f aca="false">$IK$4*'well profiles'!OO164</f>
        <v>0</v>
      </c>
      <c r="SG248" s="2" t="n">
        <f aca="false">$IK$4*'well profiles'!OP164</f>
        <v>0</v>
      </c>
      <c r="SH248" s="2" t="n">
        <f aca="false">$IK$4*'well profiles'!OQ164</f>
        <v>0</v>
      </c>
      <c r="SI248" s="2" t="n">
        <f aca="false">$IK$4*'well profiles'!OR164</f>
        <v>0</v>
      </c>
      <c r="SJ248" s="2" t="n">
        <f aca="false">$IK$4*'well profiles'!OS164</f>
        <v>0</v>
      </c>
      <c r="SK248" s="2" t="n">
        <f aca="false">$IK$4*'well profiles'!OT164</f>
        <v>0</v>
      </c>
      <c r="SL248" s="2" t="n">
        <f aca="false">$IK$4*'well profiles'!OU164</f>
        <v>0</v>
      </c>
      <c r="SM248" s="2" t="n">
        <f aca="false">$IK$4*'well profiles'!OV164</f>
        <v>0</v>
      </c>
      <c r="SN248" s="2" t="n">
        <f aca="false">$IK$4*'well profiles'!OW164</f>
        <v>0</v>
      </c>
      <c r="SO248" s="2" t="n">
        <f aca="false">$IK$4*'well profiles'!OX164</f>
        <v>0</v>
      </c>
      <c r="SP248" s="2" t="n">
        <f aca="false">$IK$4*'well profiles'!OY164</f>
        <v>0</v>
      </c>
      <c r="SQ248" s="2" t="n">
        <f aca="false">$IK$4*'well profiles'!OZ164</f>
        <v>0</v>
      </c>
      <c r="SR248" s="2" t="n">
        <f aca="false">$IK$4*'well profiles'!PA164</f>
        <v>0</v>
      </c>
      <c r="SS248" s="2" t="n">
        <f aca="false">$IK$4*'well profiles'!PB164</f>
        <v>0</v>
      </c>
      <c r="ST248" s="2" t="n">
        <f aca="false">$IK$4*'well profiles'!PC164</f>
        <v>0</v>
      </c>
      <c r="SU248" s="2" t="n">
        <f aca="false">$IK$4*'well profiles'!PD164</f>
        <v>0</v>
      </c>
      <c r="SV248" s="2" t="n">
        <f aca="false">$IK$4*'well profiles'!PE164</f>
        <v>0</v>
      </c>
      <c r="SW248" s="2" t="n">
        <f aca="false">$IK$4*'well profiles'!PF164</f>
        <v>0</v>
      </c>
      <c r="SX248" s="2" t="n">
        <f aca="false">$IK$4*'well profiles'!PG164</f>
        <v>0</v>
      </c>
      <c r="SY248" s="2" t="n">
        <f aca="false">$IK$4*'well profiles'!PH164</f>
        <v>0</v>
      </c>
      <c r="SZ248" s="2" t="n">
        <f aca="false">$IK$4*'well profiles'!PI164</f>
        <v>0</v>
      </c>
      <c r="TA248" s="2" t="n">
        <f aca="false">$IK$4*'well profiles'!PJ164</f>
        <v>0</v>
      </c>
      <c r="TB248" s="2" t="n">
        <f aca="false">$IK$4*'well profiles'!PK164</f>
        <v>0</v>
      </c>
      <c r="TC248" s="2" t="n">
        <f aca="false">$IK$4*'well profiles'!PL164</f>
        <v>0</v>
      </c>
      <c r="TD248" s="2" t="n">
        <f aca="false">$IK$4*'well profiles'!PM164</f>
        <v>0</v>
      </c>
      <c r="TE248" s="2" t="n">
        <f aca="false">$IK$4*'well profiles'!PN164</f>
        <v>0</v>
      </c>
      <c r="TF248" s="2" t="n">
        <f aca="false">$IK$4*'well profiles'!PO164</f>
        <v>0</v>
      </c>
      <c r="TG248" s="2" t="n">
        <f aca="false">$IK$4*'well profiles'!PP164</f>
        <v>0</v>
      </c>
      <c r="TH248" s="2" t="n">
        <f aca="false">$IK$4*'well profiles'!PQ164</f>
        <v>0</v>
      </c>
      <c r="TI248" s="2" t="n">
        <f aca="false">$IK$4*'well profiles'!PR164</f>
        <v>0</v>
      </c>
      <c r="TJ248" s="2" t="n">
        <f aca="false">$IK$4*'well profiles'!PS164</f>
        <v>0</v>
      </c>
      <c r="TK248" s="2" t="n">
        <f aca="false">$IK$4*'well profiles'!PT164</f>
        <v>0</v>
      </c>
      <c r="TL248" s="2" t="n">
        <f aca="false">$IK$4*'well profiles'!PU164</f>
        <v>0</v>
      </c>
      <c r="TM248" s="2" t="n">
        <f aca="false">$IK$4*'well profiles'!PV164</f>
        <v>0</v>
      </c>
      <c r="TN248" s="2" t="n">
        <f aca="false">$IK$4*'well profiles'!PW164</f>
        <v>0</v>
      </c>
      <c r="TO248" s="2" t="n">
        <f aca="false">$IK$4*'well profiles'!PX164</f>
        <v>0</v>
      </c>
      <c r="TP248" s="2" t="n">
        <f aca="false">$IK$4*'well profiles'!PY164</f>
        <v>0</v>
      </c>
      <c r="TQ248" s="2" t="n">
        <f aca="false">$IK$4*'well profiles'!PZ164</f>
        <v>0</v>
      </c>
      <c r="TR248" s="2" t="n">
        <f aca="false">$IK$4*'well profiles'!QA164</f>
        <v>0</v>
      </c>
      <c r="TS248" s="2" t="n">
        <f aca="false">$IK$4*'well profiles'!QB164</f>
        <v>0</v>
      </c>
      <c r="TT248" s="2" t="n">
        <f aca="false">$IK$4*'well profiles'!QC164</f>
        <v>0</v>
      </c>
      <c r="TU248" s="2" t="n">
        <f aca="false">$IK$4*'well profiles'!QD164</f>
        <v>0</v>
      </c>
      <c r="TV248" s="2" t="n">
        <f aca="false">$IK$4*'well profiles'!QE164</f>
        <v>0</v>
      </c>
      <c r="TW248" s="2" t="n">
        <f aca="false">$IK$4*'well profiles'!QF164</f>
        <v>0</v>
      </c>
      <c r="TX248" s="2" t="n">
        <f aca="false">$IK$4*'well profiles'!QG164</f>
        <v>0</v>
      </c>
      <c r="TY248" s="2" t="n">
        <f aca="false">$IK$4*'well profiles'!QH164</f>
        <v>0</v>
      </c>
      <c r="TZ248" s="2" t="n">
        <f aca="false">$IK$4*'well profiles'!QI164</f>
        <v>0</v>
      </c>
      <c r="UA248" s="2" t="n">
        <f aca="false">$IK$4*'well profiles'!QJ164</f>
        <v>0</v>
      </c>
      <c r="UB248" s="2" t="n">
        <f aca="false">$IK$4*'well profiles'!QK164</f>
        <v>0</v>
      </c>
      <c r="UC248" s="2" t="n">
        <f aca="false">$IK$4*'well profiles'!QL164</f>
        <v>0</v>
      </c>
      <c r="UD248" s="2" t="n">
        <f aca="false">$IK$4*'well profiles'!QM164</f>
        <v>0</v>
      </c>
      <c r="UE248" s="2" t="n">
        <f aca="false">$IK$4*'well profiles'!QN164</f>
        <v>0</v>
      </c>
      <c r="UF248" s="2" t="n">
        <f aca="false">$IK$4*'well profiles'!QO164</f>
        <v>0</v>
      </c>
      <c r="UG248" s="2" t="n">
        <f aca="false">$IK$4*'well profiles'!QP164</f>
        <v>0</v>
      </c>
      <c r="UH248" s="2" t="n">
        <f aca="false">$IK$4*'well profiles'!QQ164</f>
        <v>0</v>
      </c>
      <c r="UI248" s="2" t="n">
        <f aca="false">$IK$4*'well profiles'!QR164</f>
        <v>0</v>
      </c>
      <c r="UJ248" s="2" t="n">
        <f aca="false">$IK$4*'well profiles'!QS164</f>
        <v>0</v>
      </c>
      <c r="UK248" s="2" t="n">
        <f aca="false">$IK$4*'well profiles'!QT164</f>
        <v>0</v>
      </c>
      <c r="UL248" s="2" t="n">
        <f aca="false">$IK$4*'well profiles'!QU164</f>
        <v>0</v>
      </c>
      <c r="UM248" s="2" t="n">
        <f aca="false">$IK$4*'well profiles'!QV164</f>
        <v>0</v>
      </c>
      <c r="UN248" s="2" t="n">
        <f aca="false">$IK$4*'well profiles'!QW164</f>
        <v>0</v>
      </c>
      <c r="UO248" s="2" t="n">
        <f aca="false">$IK$4*'well profiles'!QX164</f>
        <v>0</v>
      </c>
      <c r="UP248" s="2" t="n">
        <f aca="false">$IK$4*'well profiles'!QY164</f>
        <v>0</v>
      </c>
      <c r="UQ248" s="2" t="n">
        <f aca="false">$IK$4*'well profiles'!QZ164</f>
        <v>0</v>
      </c>
      <c r="UR248" s="2" t="n">
        <f aca="false">$IK$4*'well profiles'!RA164</f>
        <v>0</v>
      </c>
      <c r="US248" s="2" t="n">
        <f aca="false">$IK$4*'well profiles'!RB164</f>
        <v>0</v>
      </c>
      <c r="UT248" s="2" t="n">
        <f aca="false">$IK$4*'well profiles'!RC164</f>
        <v>0</v>
      </c>
      <c r="UU248" s="2" t="n">
        <f aca="false">$IK$4*'well profiles'!RD164</f>
        <v>0</v>
      </c>
      <c r="UV248" s="2" t="n">
        <f aca="false">$IK$4*'well profiles'!RE164</f>
        <v>0</v>
      </c>
      <c r="UW248" s="2" t="n">
        <f aca="false">$IK$4*'well profiles'!RF164</f>
        <v>0</v>
      </c>
      <c r="UX248" s="2" t="n">
        <f aca="false">$IK$4*'well profiles'!RG164</f>
        <v>0</v>
      </c>
      <c r="UY248" s="2" t="n">
        <f aca="false">$IK$4*'well profiles'!RH164</f>
        <v>0</v>
      </c>
      <c r="UZ248" s="2" t="n">
        <f aca="false">$IK$4*'well profiles'!RI164</f>
        <v>0</v>
      </c>
      <c r="VA248" s="2" t="n">
        <f aca="false">$IK$4*'well profiles'!RJ164</f>
        <v>0</v>
      </c>
      <c r="VB248" s="2" t="n">
        <f aca="false">$IK$4*'well profiles'!RK164</f>
        <v>0</v>
      </c>
      <c r="VC248" s="2" t="n">
        <f aca="false">$IK$4*'well profiles'!RL164</f>
        <v>0</v>
      </c>
      <c r="VD248" s="2" t="n">
        <f aca="false">$IK$4*'well profiles'!RM164</f>
        <v>0</v>
      </c>
      <c r="VE248" s="2" t="n">
        <f aca="false">$IK$4*'well profiles'!RN164</f>
        <v>0</v>
      </c>
      <c r="VF248" s="2" t="n">
        <f aca="false">$IK$4*'well profiles'!RO164</f>
        <v>0</v>
      </c>
      <c r="VG248" s="2" t="n">
        <f aca="false">$IK$4*'well profiles'!RP164</f>
        <v>0</v>
      </c>
      <c r="VH248" s="2" t="n">
        <f aca="false">$IK$4*'well profiles'!RQ164</f>
        <v>0</v>
      </c>
      <c r="VI248" s="2" t="n">
        <f aca="false">$IK$4*'well profiles'!RR164</f>
        <v>0</v>
      </c>
      <c r="VJ248" s="2" t="n">
        <f aca="false">$IK$4*'well profiles'!RS164</f>
        <v>0</v>
      </c>
      <c r="VK248" s="2" t="n">
        <f aca="false">$IK$4*'well profiles'!RT164</f>
        <v>0</v>
      </c>
      <c r="VL248" s="2" t="n">
        <f aca="false">$IK$4*'well profiles'!RU164</f>
        <v>0</v>
      </c>
      <c r="VM248" s="2" t="n">
        <f aca="false">$IK$4*'well profiles'!RV164</f>
        <v>0</v>
      </c>
      <c r="VN248" s="2" t="n">
        <f aca="false">$IK$4*'well profiles'!RW164</f>
        <v>0</v>
      </c>
      <c r="VO248" s="2" t="n">
        <f aca="false">$IK$4*'well profiles'!RX164</f>
        <v>0</v>
      </c>
      <c r="VP248" s="2" t="n">
        <f aca="false">$IK$4*'well profiles'!RY164</f>
        <v>0</v>
      </c>
      <c r="VQ248" s="2" t="n">
        <f aca="false">$IK$4*'well profiles'!RZ164</f>
        <v>0</v>
      </c>
      <c r="VR248" s="2" t="n">
        <f aca="false">$IK$4*'well profiles'!SA164</f>
        <v>0</v>
      </c>
      <c r="VS248" s="2" t="n">
        <f aca="false">$IK$4*'well profiles'!SB164</f>
        <v>0</v>
      </c>
      <c r="VT248" s="2" t="n">
        <f aca="false">$IK$4*'well profiles'!SC164</f>
        <v>0</v>
      </c>
      <c r="VU248" s="2" t="n">
        <f aca="false">$IK$4*'well profiles'!SD164</f>
        <v>0</v>
      </c>
      <c r="VV248" s="2" t="n">
        <f aca="false">$IK$4*'well profiles'!SE164</f>
        <v>0</v>
      </c>
      <c r="VW248" s="2" t="n">
        <f aca="false">$IK$4*'well profiles'!SF164</f>
        <v>0</v>
      </c>
      <c r="VX248" s="2" t="n">
        <f aca="false">$IK$4*'well profiles'!SG164</f>
        <v>0</v>
      </c>
      <c r="VY248" s="2" t="n">
        <f aca="false">$IK$4*'well profiles'!SH164</f>
        <v>0</v>
      </c>
      <c r="VZ248" s="2" t="n">
        <f aca="false">$IK$4*'well profiles'!SI164</f>
        <v>0</v>
      </c>
      <c r="WA248" s="2" t="n">
        <f aca="false">$IK$4*'well profiles'!SJ164</f>
        <v>0</v>
      </c>
      <c r="WB248" s="2" t="n">
        <f aca="false">$IK$4*'well profiles'!SK164</f>
        <v>0</v>
      </c>
      <c r="WC248" s="2" t="n">
        <f aca="false">$IK$4*'well profiles'!SL164</f>
        <v>0</v>
      </c>
      <c r="WD248" s="2" t="n">
        <f aca="false">$IK$4*'well profiles'!SM164</f>
        <v>0</v>
      </c>
      <c r="WE248" s="2" t="n">
        <f aca="false">$IK$4*'well profiles'!SN164</f>
        <v>0</v>
      </c>
      <c r="WF248" s="2" t="n">
        <f aca="false">$IK$4*'well profiles'!SO164</f>
        <v>0</v>
      </c>
      <c r="WG248" s="2" t="n">
        <f aca="false">$IK$4*'well profiles'!SP164</f>
        <v>0</v>
      </c>
      <c r="WH248" s="2" t="n">
        <f aca="false">$IK$4*'well profiles'!SQ164</f>
        <v>0</v>
      </c>
      <c r="WI248" s="2" t="n">
        <f aca="false">$IK$4*'well profiles'!SR164</f>
        <v>0</v>
      </c>
      <c r="WJ248" s="2" t="n">
        <f aca="false">$IK$4*'well profiles'!SS164</f>
        <v>0</v>
      </c>
      <c r="WK248" s="2" t="n">
        <f aca="false">$IK$4*'well profiles'!ST164</f>
        <v>0</v>
      </c>
      <c r="WL248" s="2" t="n">
        <f aca="false">$IK$4*'well profiles'!SU164</f>
        <v>0</v>
      </c>
      <c r="WM248" s="2" t="n">
        <f aca="false">$IK$4*'well profiles'!SV164</f>
        <v>0</v>
      </c>
      <c r="WN248" s="2" t="n">
        <f aca="false">$IK$4*'well profiles'!SW164</f>
        <v>0</v>
      </c>
      <c r="WO248" s="2" t="n">
        <f aca="false">$IK$4*'well profiles'!SX164</f>
        <v>0</v>
      </c>
      <c r="WP248" s="2" t="n">
        <f aca="false">$IK$4*'well profiles'!SY164</f>
        <v>0</v>
      </c>
      <c r="WQ248" s="2" t="n">
        <f aca="false">$IK$4*'well profiles'!SZ164</f>
        <v>0</v>
      </c>
      <c r="WR248" s="2" t="n">
        <f aca="false">$IK$4*'well profiles'!TA164</f>
        <v>0</v>
      </c>
      <c r="WS248" s="2" t="n">
        <f aca="false">$IK$4*'well profiles'!TB164</f>
        <v>0</v>
      </c>
      <c r="WT248" s="2" t="n">
        <f aca="false">$IK$4*'well profiles'!TC164</f>
        <v>0</v>
      </c>
      <c r="WU248" s="2" t="n">
        <f aca="false">$IK$4*'well profiles'!TD164</f>
        <v>0</v>
      </c>
      <c r="WV248" s="2" t="n">
        <f aca="false">$IK$4*'well profiles'!TE164</f>
        <v>0</v>
      </c>
      <c r="WW248" s="2" t="n">
        <f aca="false">$IK$4*'well profiles'!TF164</f>
        <v>0</v>
      </c>
      <c r="WX248" s="2" t="n">
        <f aca="false">$IK$4*'well profiles'!TG164</f>
        <v>0</v>
      </c>
      <c r="WY248" s="2" t="n">
        <f aca="false">$IK$4*'well profiles'!TH164</f>
        <v>0</v>
      </c>
      <c r="WZ248" s="2" t="n">
        <f aca="false">$IK$4*'well profiles'!TI164</f>
        <v>0</v>
      </c>
      <c r="XA248" s="2" t="n">
        <f aca="false">$IK$4*'well profiles'!TJ164</f>
        <v>0</v>
      </c>
      <c r="XB248" s="2" t="n">
        <f aca="false">$IK$4*'well profiles'!TK164</f>
        <v>0</v>
      </c>
      <c r="XC248" s="2" t="n">
        <f aca="false">$IK$4*'well profiles'!TL164</f>
        <v>0</v>
      </c>
      <c r="XD248" s="2" t="n">
        <f aca="false">$IK$4*'well profiles'!TM164</f>
        <v>0</v>
      </c>
      <c r="XE248" s="2" t="n">
        <f aca="false">$IK$4*'well profiles'!TN164</f>
        <v>0</v>
      </c>
      <c r="XF248" s="2" t="n">
        <f aca="false">$IK$4*'well profiles'!TO164</f>
        <v>0</v>
      </c>
      <c r="XG248" s="2" t="n">
        <f aca="false">$IK$4*'well profiles'!TP164</f>
        <v>0</v>
      </c>
      <c r="XH248" s="2" t="n">
        <f aca="false">$IK$4*'well profiles'!TQ164</f>
        <v>0</v>
      </c>
      <c r="XI248" s="2" t="n">
        <f aca="false">$IK$4*'well profiles'!TR164</f>
        <v>0</v>
      </c>
      <c r="XJ248" s="2" t="n">
        <f aca="false">$IK$4*'well profiles'!TS164</f>
        <v>0</v>
      </c>
      <c r="XK248" s="2" t="n">
        <f aca="false">$IK$4*'well profiles'!TT164</f>
        <v>0</v>
      </c>
      <c r="XL248" s="2" t="n">
        <f aca="false">$IK$4*'well profiles'!TU164</f>
        <v>0</v>
      </c>
      <c r="XM248" s="2" t="n">
        <f aca="false">$IK$4*'well profiles'!TV164</f>
        <v>0</v>
      </c>
      <c r="XN248" s="2" t="n">
        <f aca="false">$IK$4*'well profiles'!TW164</f>
        <v>0</v>
      </c>
      <c r="XO248" s="2" t="n">
        <f aca="false">$IK$4*'well profiles'!TX164</f>
        <v>0</v>
      </c>
      <c r="XP248" s="2" t="n">
        <f aca="false">$IK$4*'well profiles'!TY164</f>
        <v>0</v>
      </c>
      <c r="XQ248" s="2" t="n">
        <f aca="false">$IK$4*'well profiles'!TZ164</f>
        <v>0</v>
      </c>
      <c r="XR248" s="2" t="n">
        <f aca="false">$IK$4*'well profiles'!UA164</f>
        <v>0</v>
      </c>
      <c r="XS248" s="2" t="n">
        <f aca="false">$IK$4*'well profiles'!UB164</f>
        <v>0</v>
      </c>
      <c r="XT248" s="2" t="n">
        <f aca="false">$IK$4*'well profiles'!UC164</f>
        <v>0</v>
      </c>
      <c r="XU248" s="2" t="n">
        <f aca="false">$IK$4*'well profiles'!UD164</f>
        <v>0</v>
      </c>
      <c r="XV248" s="2" t="n">
        <f aca="false">$IK$4*'well profiles'!UE164</f>
        <v>0</v>
      </c>
      <c r="XW248" s="2" t="n">
        <f aca="false">$IK$4*'well profiles'!UF164</f>
        <v>0</v>
      </c>
      <c r="XX248" s="2" t="n">
        <f aca="false">$IK$4*'well profiles'!UG164</f>
        <v>0</v>
      </c>
      <c r="XY248" s="2" t="n">
        <f aca="false">$IK$4*'well profiles'!UH164</f>
        <v>0</v>
      </c>
      <c r="XZ248" s="2" t="n">
        <f aca="false">$IK$4*'well profiles'!UI164</f>
        <v>0</v>
      </c>
      <c r="YA248" s="2" t="n">
        <f aca="false">$IK$4*'well profiles'!UJ164</f>
        <v>0</v>
      </c>
      <c r="YB248" s="2" t="n">
        <f aca="false">$IK$4*'well profiles'!UK164</f>
        <v>0</v>
      </c>
      <c r="YC248" s="2" t="n">
        <f aca="false">$IK$4*'well profiles'!UL164</f>
        <v>0</v>
      </c>
      <c r="YD248" s="2" t="n">
        <f aca="false">$IK$4*'well profiles'!UM164</f>
        <v>0</v>
      </c>
      <c r="YE248" s="2" t="n">
        <f aca="false">$IK$4*'well profiles'!UN164</f>
        <v>0</v>
      </c>
      <c r="YF248" s="2" t="n">
        <f aca="false">$IK$4*'well profiles'!UO164</f>
        <v>0</v>
      </c>
      <c r="YG248" s="2" t="n">
        <f aca="false">$IK$4*'well profiles'!UP164</f>
        <v>0</v>
      </c>
      <c r="YH248" s="2" t="n">
        <f aca="false">$IK$4*'well profiles'!UQ164</f>
        <v>0</v>
      </c>
      <c r="YI248" s="2" t="n">
        <f aca="false">$IK$4*'well profiles'!UR164</f>
        <v>0</v>
      </c>
      <c r="YJ248" s="2" t="n">
        <f aca="false">$IK$4*'well profiles'!US164</f>
        <v>0</v>
      </c>
      <c r="YK248" s="2" t="n">
        <f aca="false">$IK$4*'well profiles'!UT164</f>
        <v>0</v>
      </c>
      <c r="YL248" s="2" t="n">
        <f aca="false">$IK$4*'well profiles'!UU164</f>
        <v>0</v>
      </c>
      <c r="YM248" s="2" t="n">
        <f aca="false">$IK$4*'well profiles'!UV164</f>
        <v>0</v>
      </c>
      <c r="YN248" s="2" t="n">
        <f aca="false">$IK$4*'well profiles'!UW164</f>
        <v>0</v>
      </c>
      <c r="YO248" s="2" t="n">
        <f aca="false">$IK$4*'well profiles'!UX164</f>
        <v>0</v>
      </c>
      <c r="YP248" s="2" t="n">
        <f aca="false">$IK$4*'well profiles'!UY164</f>
        <v>0</v>
      </c>
      <c r="YQ248" s="2" t="n">
        <f aca="false">$IK$4*'well profiles'!UZ164</f>
        <v>0</v>
      </c>
      <c r="YR248" s="2" t="n">
        <f aca="false">$IK$4*'well profiles'!VA164</f>
        <v>0</v>
      </c>
      <c r="YS248" s="2" t="n">
        <f aca="false">$IK$4*'well profiles'!VB164</f>
        <v>0</v>
      </c>
      <c r="YT248" s="2" t="n">
        <f aca="false">$IK$4*'well profiles'!VC164</f>
        <v>0</v>
      </c>
      <c r="YU248" s="2" t="n">
        <f aca="false">$IK$4*'well profiles'!VD164</f>
        <v>0</v>
      </c>
      <c r="YV248" s="2" t="n">
        <f aca="false">$IK$4*'well profiles'!VE164</f>
        <v>0</v>
      </c>
      <c r="YW248" s="2" t="n">
        <f aca="false">$IK$4*'well profiles'!VF164</f>
        <v>0</v>
      </c>
      <c r="YX248" s="2" t="n">
        <f aca="false">$IK$4*'well profiles'!VG164</f>
        <v>0</v>
      </c>
      <c r="YY248" s="2" t="n">
        <f aca="false">$IK$4*'well profiles'!VH164</f>
        <v>0</v>
      </c>
      <c r="YZ248" s="2" t="n">
        <f aca="false">$IK$4*'well profiles'!VI164</f>
        <v>0</v>
      </c>
      <c r="ZA248" s="2" t="n">
        <f aca="false">$IK$4*'well profiles'!VJ164</f>
        <v>0</v>
      </c>
      <c r="ZB248" s="2" t="n">
        <f aca="false">$IK$4*'well profiles'!VK164</f>
        <v>0</v>
      </c>
      <c r="ZC248" s="2" t="n">
        <f aca="false">$IK$4*'well profiles'!VL164</f>
        <v>0</v>
      </c>
      <c r="ZD248" s="2" t="n">
        <f aca="false">$IK$4*'well profiles'!VM164</f>
        <v>0</v>
      </c>
      <c r="ZE248" s="2" t="n">
        <f aca="false">$IK$4*'well profiles'!VN164</f>
        <v>0</v>
      </c>
      <c r="ZF248" s="2" t="n">
        <f aca="false">$IK$4*'well profiles'!VO164</f>
        <v>0</v>
      </c>
      <c r="ZG248" s="2" t="n">
        <f aca="false">$IK$4*'well profiles'!VP164</f>
        <v>0</v>
      </c>
      <c r="ZH248" s="2" t="n">
        <f aca="false">$IK$4*'well profiles'!VQ164</f>
        <v>0</v>
      </c>
      <c r="ZI248" s="2" t="n">
        <f aca="false">$IK$4*'well profiles'!VR164</f>
        <v>0</v>
      </c>
      <c r="ZJ248" s="2" t="n">
        <f aca="false">$IK$4*'well profiles'!VS164</f>
        <v>0</v>
      </c>
      <c r="ZK248" s="2" t="n">
        <f aca="false">$IK$4*'well profiles'!VT164</f>
        <v>0</v>
      </c>
      <c r="ZL248" s="2" t="n">
        <f aca="false">$IK$4*'well profiles'!VU164</f>
        <v>0</v>
      </c>
      <c r="ZM248" s="2" t="n">
        <f aca="false">$IK$4*'well profiles'!VV164</f>
        <v>0</v>
      </c>
      <c r="ZN248" s="2" t="n">
        <f aca="false">$IK$4*'well profiles'!VW164</f>
        <v>0</v>
      </c>
      <c r="ZO248" s="2" t="n">
        <f aca="false">$IK$4*'well profiles'!VX164</f>
        <v>0</v>
      </c>
      <c r="ZP248" s="2" t="n">
        <f aca="false">$IK$4*'well profiles'!VY164</f>
        <v>0</v>
      </c>
      <c r="ZQ248" s="2" t="n">
        <f aca="false">$IK$4*'well profiles'!VZ164</f>
        <v>0</v>
      </c>
      <c r="ZR248" s="2" t="n">
        <f aca="false">$IK$4*'well profiles'!WA164</f>
        <v>0</v>
      </c>
      <c r="ZS248" s="2" t="n">
        <f aca="false">$IK$4*'well profiles'!WB164</f>
        <v>0</v>
      </c>
      <c r="ZT248" s="2" t="n">
        <f aca="false">$IK$4*'well profiles'!WC164</f>
        <v>0</v>
      </c>
      <c r="ZU248" s="2" t="n">
        <f aca="false">$IK$4*'well profiles'!WD164</f>
        <v>0</v>
      </c>
      <c r="ZV248" s="2" t="n">
        <f aca="false">$IK$4*'well profiles'!WE164</f>
        <v>0</v>
      </c>
      <c r="ZW248" s="2" t="n">
        <f aca="false">$IK$4*'well profiles'!WF164</f>
        <v>0</v>
      </c>
      <c r="ZX248" s="2" t="n">
        <f aca="false">$IK$4*'well profiles'!WG164</f>
        <v>0</v>
      </c>
      <c r="ZY248" s="2" t="n">
        <f aca="false">$IK$4*'well profiles'!WH164</f>
        <v>0</v>
      </c>
      <c r="ZZ248" s="2" t="n">
        <f aca="false">$IK$4*'well profiles'!WI164</f>
        <v>0</v>
      </c>
      <c r="AAA248" s="2" t="n">
        <f aca="false">$IK$4*'well profiles'!WJ164</f>
        <v>0</v>
      </c>
      <c r="AAB248" s="2" t="n">
        <f aca="false">$IK$4*'well profiles'!WK164</f>
        <v>0</v>
      </c>
      <c r="AAC248" s="2" t="n">
        <f aca="false">$IK$4*'well profiles'!WL164</f>
        <v>0</v>
      </c>
      <c r="AAD248" s="2" t="n">
        <f aca="false">$IK$4*'well profiles'!WM164</f>
        <v>0</v>
      </c>
      <c r="AAE248" s="2" t="n">
        <f aca="false">$IK$4*'well profiles'!WN164</f>
        <v>0</v>
      </c>
      <c r="AAF248" s="2" t="n">
        <f aca="false">$IK$4*'well profiles'!WO164</f>
        <v>0</v>
      </c>
      <c r="AAG248" s="2" t="n">
        <f aca="false">$IK$4*'well profiles'!WP164</f>
        <v>0</v>
      </c>
      <c r="AAH248" s="2" t="n">
        <f aca="false">$IK$4*'well profiles'!WQ164</f>
        <v>0</v>
      </c>
      <c r="AAI248" s="2" t="n">
        <f aca="false">$IK$4*'well profiles'!WR164</f>
        <v>0</v>
      </c>
      <c r="AAJ248" s="2" t="n">
        <f aca="false">$IK$4*'well profiles'!WS164</f>
        <v>0</v>
      </c>
      <c r="AAK248" s="2" t="n">
        <f aca="false">$IK$4*'well profiles'!WT164</f>
        <v>0</v>
      </c>
      <c r="AAL248" s="2" t="n">
        <f aca="false">$IK$4*'well profiles'!WU164</f>
        <v>0</v>
      </c>
      <c r="AAM248" s="2" t="n">
        <f aca="false">$IK$4*'well profiles'!WV164</f>
        <v>0</v>
      </c>
      <c r="AAN248" s="2" t="n">
        <f aca="false">$IK$4*'well profiles'!WW164</f>
        <v>0</v>
      </c>
      <c r="AAO248" s="2" t="n">
        <f aca="false">$IK$4*'well profiles'!WX164</f>
        <v>0</v>
      </c>
      <c r="AAP248" s="2" t="n">
        <f aca="false">$IK$4*'well profiles'!WY164</f>
        <v>0</v>
      </c>
      <c r="AAQ248" s="2" t="n">
        <f aca="false">$IK$4*'well profiles'!WZ164</f>
        <v>0</v>
      </c>
      <c r="AAR248" s="2" t="n">
        <f aca="false">$IK$4*'well profiles'!XA164</f>
        <v>0</v>
      </c>
      <c r="AAS248" s="2" t="n">
        <f aca="false">$IK$4*'well profiles'!XB164</f>
        <v>0</v>
      </c>
      <c r="AAT248" s="2" t="n">
        <f aca="false">$IK$4*'well profiles'!XC164</f>
        <v>0</v>
      </c>
      <c r="AAU248" s="2" t="n">
        <f aca="false">$IK$4*'well profiles'!XD164</f>
        <v>0</v>
      </c>
      <c r="AAV248" s="2" t="n">
        <f aca="false">$IK$4*'well profiles'!XE164</f>
        <v>0</v>
      </c>
      <c r="AAW248" s="2" t="n">
        <f aca="false">$IK$4*'well profiles'!XF164</f>
        <v>0</v>
      </c>
      <c r="AAX248" s="2" t="n">
        <f aca="false">$IK$4*'well profiles'!XG164</f>
        <v>0</v>
      </c>
      <c r="AAY248" s="2" t="n">
        <f aca="false">$IK$4*'well profiles'!XH164</f>
        <v>0</v>
      </c>
      <c r="AAZ248" s="2" t="n">
        <f aca="false">$IK$4*'well profiles'!XI164</f>
        <v>0</v>
      </c>
      <c r="ABA248" s="2" t="n">
        <f aca="false">$IK$4*'well profiles'!XJ164</f>
        <v>0</v>
      </c>
      <c r="ABB248" s="2" t="n">
        <f aca="false">$IK$4*'well profiles'!XK164</f>
        <v>0</v>
      </c>
      <c r="ABC248" s="2" t="n">
        <f aca="false">$IK$4*'well profiles'!XL164</f>
        <v>0</v>
      </c>
      <c r="ABD248" s="2" t="n">
        <f aca="false">$IK$4*'well profiles'!XM164</f>
        <v>0</v>
      </c>
      <c r="ABE248" s="2" t="n">
        <f aca="false">$IK$4*'well profiles'!XN164</f>
        <v>0</v>
      </c>
      <c r="ABF248" s="2" t="n">
        <f aca="false">$IK$4*'well profiles'!XO164</f>
        <v>0</v>
      </c>
      <c r="ABG248" s="2" t="n">
        <f aca="false">$IK$4*'well profiles'!XP164</f>
        <v>0</v>
      </c>
      <c r="ABH248" s="2" t="n">
        <f aca="false">$IK$4*'well profiles'!XQ164</f>
        <v>0</v>
      </c>
      <c r="ABI248" s="2" t="n">
        <f aca="false">$IK$4*'well profiles'!XR164</f>
        <v>0</v>
      </c>
      <c r="ABJ248" s="2" t="n">
        <f aca="false">$IK$4*'well profiles'!XS164</f>
        <v>0</v>
      </c>
      <c r="ABK248" s="2" t="n">
        <f aca="false">$IK$4*'well profiles'!XT164</f>
        <v>0</v>
      </c>
      <c r="ABL248" s="2" t="n">
        <f aca="false">$IK$4*'well profiles'!XU164</f>
        <v>0</v>
      </c>
      <c r="ABM248" s="2" t="n">
        <f aca="false">$IK$4*'well profiles'!XV164</f>
        <v>0</v>
      </c>
      <c r="ABN248" s="2" t="n">
        <f aca="false">$IK$4*'well profiles'!XW164</f>
        <v>0</v>
      </c>
      <c r="ABO248" s="2" t="n">
        <f aca="false">$IK$4*'well profiles'!XX164</f>
        <v>0</v>
      </c>
      <c r="ABP248" s="2" t="n">
        <f aca="false">$IK$4*'well profiles'!XY164</f>
        <v>0</v>
      </c>
      <c r="ABQ248" s="2" t="n">
        <f aca="false">$IK$4*'well profiles'!XZ164</f>
        <v>0</v>
      </c>
      <c r="ABR248" s="2" t="n">
        <f aca="false">$IK$4*'well profiles'!YA164</f>
        <v>0</v>
      </c>
      <c r="ABS248" s="2" t="n">
        <f aca="false">$IK$4*'well profiles'!YB164</f>
        <v>0</v>
      </c>
      <c r="ABT248" s="2" t="n">
        <f aca="false">$IK$4*'well profiles'!YC164</f>
        <v>0</v>
      </c>
      <c r="ABU248" s="2" t="n">
        <f aca="false">$IK$4*'well profiles'!YD164</f>
        <v>0</v>
      </c>
      <c r="ABV248" s="2" t="n">
        <f aca="false">$IK$4*'well profiles'!YE164</f>
        <v>0</v>
      </c>
      <c r="ABW248" s="2" t="n">
        <f aca="false">$IK$4*'well profiles'!YF164</f>
        <v>0</v>
      </c>
      <c r="ABX248" s="2" t="n">
        <f aca="false">$IK$4*'well profiles'!YG164</f>
        <v>0</v>
      </c>
      <c r="ABY248" s="2" t="n">
        <f aca="false">$IK$4*'well profiles'!YH164</f>
        <v>0</v>
      </c>
      <c r="ABZ248" s="2" t="n">
        <f aca="false">$IK$4*'well profiles'!YI164</f>
        <v>0</v>
      </c>
      <c r="ACA248" s="2" t="n">
        <f aca="false">$IK$4*'well profiles'!YJ164</f>
        <v>0</v>
      </c>
      <c r="ACB248" s="2" t="n">
        <f aca="false">$IK$4*'well profiles'!YK164</f>
        <v>0</v>
      </c>
      <c r="ACC248" s="2" t="n">
        <f aca="false">$IK$4*'well profiles'!YL164</f>
        <v>0</v>
      </c>
      <c r="ACD248" s="2" t="n">
        <f aca="false">$IK$4*'well profiles'!YM164</f>
        <v>0</v>
      </c>
      <c r="ACE248" s="2" t="n">
        <f aca="false">$IK$4*'well profiles'!YN164</f>
        <v>0</v>
      </c>
      <c r="ACF248" s="2" t="n">
        <f aca="false">$IK$4*'well profiles'!YO164</f>
        <v>0</v>
      </c>
      <c r="ACG248" s="2" t="n">
        <f aca="false">$IK$4*'well profiles'!YP164</f>
        <v>0</v>
      </c>
      <c r="ACH248" s="2" t="n">
        <f aca="false">$IK$4*'well profiles'!YQ164</f>
        <v>0</v>
      </c>
      <c r="ACI248" s="2" t="n">
        <f aca="false">$IK$4*'well profiles'!YR164</f>
        <v>0</v>
      </c>
      <c r="ACJ248" s="2" t="n">
        <f aca="false">$IK$4*'well profiles'!YS164</f>
        <v>0</v>
      </c>
      <c r="ACK248" s="2" t="n">
        <f aca="false">$IK$4*'well profiles'!YT164</f>
        <v>0</v>
      </c>
      <c r="ACL248" s="2" t="n">
        <f aca="false">$IK$4*'well profiles'!YU164</f>
        <v>0</v>
      </c>
      <c r="ACM248" s="2" t="n">
        <f aca="false">$IK$4*'well profiles'!YV164</f>
        <v>0</v>
      </c>
      <c r="ACN248" s="2" t="n">
        <f aca="false">$IK$4*'well profiles'!YW164</f>
        <v>0</v>
      </c>
      <c r="ACO248" s="2" t="n">
        <f aca="false">$IK$4*'well profiles'!YX164</f>
        <v>0</v>
      </c>
      <c r="ACP248" s="2" t="n">
        <f aca="false">$IK$4*'well profiles'!YY164</f>
        <v>0</v>
      </c>
      <c r="ACQ248" s="2" t="n">
        <f aca="false">$IK$4*'well profiles'!YZ164</f>
        <v>0</v>
      </c>
      <c r="ACR248" s="2" t="n">
        <f aca="false">$IK$4*'well profiles'!ZA164</f>
        <v>0</v>
      </c>
      <c r="ACS248" s="2" t="n">
        <f aca="false">$IK$4*'well profiles'!ZB164</f>
        <v>0</v>
      </c>
      <c r="ACT248" s="2" t="n">
        <f aca="false">$IK$4*'well profiles'!ZC164</f>
        <v>0</v>
      </c>
      <c r="ACU248" s="2" t="n">
        <f aca="false">$IK$4*'well profiles'!ZD164</f>
        <v>0</v>
      </c>
      <c r="ACV248" s="2" t="n">
        <f aca="false">$IK$4*'well profiles'!ZE164</f>
        <v>0</v>
      </c>
      <c r="ACW248" s="2" t="n">
        <f aca="false">$IK$4*'well profiles'!ZF164</f>
        <v>0</v>
      </c>
      <c r="ACX248" s="2" t="n">
        <f aca="false">$IK$4*'well profiles'!ZG164</f>
        <v>0</v>
      </c>
      <c r="ACY248" s="2" t="n">
        <f aca="false">$IK$4*'well profiles'!ZH164</f>
        <v>0</v>
      </c>
      <c r="ACZ248" s="2" t="n">
        <f aca="false">$IK$4*'well profiles'!ZI164</f>
        <v>0</v>
      </c>
      <c r="ADA248" s="2" t="n">
        <f aca="false">$IK$4*'well profiles'!ZJ164</f>
        <v>0</v>
      </c>
      <c r="ADB248" s="2" t="n">
        <f aca="false">$IK$4*'well profiles'!ZK164</f>
        <v>0</v>
      </c>
      <c r="ADC248" s="2" t="n">
        <f aca="false">$IK$4*'well profiles'!ZL164</f>
        <v>0</v>
      </c>
      <c r="ADD248" s="2" t="n">
        <f aca="false">$IK$4*'well profiles'!ZM164</f>
        <v>0</v>
      </c>
      <c r="ADE248" s="2" t="n">
        <f aca="false">$IK$4*'well profiles'!ZN164</f>
        <v>0</v>
      </c>
      <c r="ADF248" s="2" t="n">
        <f aca="false">$IK$4*'well profiles'!ZO164</f>
        <v>0</v>
      </c>
      <c r="ADG248" s="2" t="n">
        <f aca="false">$IK$4*'well profiles'!ZP164</f>
        <v>0</v>
      </c>
      <c r="ADH248" s="2" t="n">
        <f aca="false">$IK$4*'well profiles'!ZQ164</f>
        <v>0</v>
      </c>
      <c r="ADI248" s="2" t="n">
        <f aca="false">$IK$4*'well profiles'!ZR164</f>
        <v>0</v>
      </c>
      <c r="ADJ248" s="2" t="n">
        <f aca="false">$IK$4*'well profiles'!ZS164</f>
        <v>0</v>
      </c>
      <c r="ADK248" s="2" t="n">
        <f aca="false">$IK$4*'well profiles'!ZT164</f>
        <v>0</v>
      </c>
      <c r="ADL248" s="2" t="n">
        <f aca="false">$IK$4*'well profiles'!ZU164</f>
        <v>0</v>
      </c>
      <c r="ADM248" s="2" t="n">
        <f aca="false">$IK$4*'well profiles'!ZV164</f>
        <v>0</v>
      </c>
      <c r="ADN248" s="2" t="n">
        <f aca="false">$IK$4*'well profiles'!ZW164</f>
        <v>0</v>
      </c>
      <c r="ADO248" s="2" t="n">
        <f aca="false">$IK$4*'well profiles'!ZX164</f>
        <v>0</v>
      </c>
      <c r="ADP248" s="2" t="n">
        <f aca="false">$IK$4*'well profiles'!ZY164</f>
        <v>0</v>
      </c>
      <c r="ADQ248" s="2" t="n">
        <f aca="false">$IK$4*'well profiles'!ZZ164</f>
        <v>0</v>
      </c>
      <c r="ADR248" s="2" t="n">
        <f aca="false">$IK$4*'well profiles'!AAA164</f>
        <v>0</v>
      </c>
      <c r="ADS248" s="2" t="n">
        <f aca="false">$IK$4*'well profiles'!AAB164</f>
        <v>0</v>
      </c>
      <c r="ADT248" s="2" t="n">
        <f aca="false">$IK$4*'well profiles'!AAC164</f>
        <v>0</v>
      </c>
      <c r="ADU248" s="2" t="n">
        <f aca="false">$IK$4*'well profiles'!AAD164</f>
        <v>0</v>
      </c>
      <c r="ADV248" s="2" t="n">
        <f aca="false">$IK$4*'well profiles'!AAE164</f>
        <v>0</v>
      </c>
      <c r="ADW248" s="2" t="n">
        <f aca="false">$IK$4*'well profiles'!AAF164</f>
        <v>0</v>
      </c>
      <c r="ADX248" s="2" t="n">
        <f aca="false">$IK$4*'well profiles'!AAG164</f>
        <v>0</v>
      </c>
      <c r="ADY248" s="2" t="n">
        <f aca="false">$IK$4*'well profiles'!AAH164</f>
        <v>0</v>
      </c>
      <c r="ADZ248" s="2" t="n">
        <f aca="false">$IK$4*'well profiles'!AAI164</f>
        <v>0</v>
      </c>
      <c r="AEA248" s="2" t="n">
        <f aca="false">$IK$4*'well profiles'!AAJ164</f>
        <v>0</v>
      </c>
      <c r="AEB248" s="2" t="n">
        <f aca="false">$IK$4*'well profiles'!AAK164</f>
        <v>0</v>
      </c>
      <c r="AEC248" s="2" t="n">
        <f aca="false">$IK$4*'well profiles'!AAL164</f>
        <v>0</v>
      </c>
      <c r="AED248" s="2" t="n">
        <f aca="false">$IK$4*'well profiles'!AAM164</f>
        <v>0</v>
      </c>
      <c r="AEE248" s="2" t="n">
        <f aca="false">$IK$4*'well profiles'!AAN164</f>
        <v>0</v>
      </c>
      <c r="AEF248" s="2" t="n">
        <f aca="false">$IK$4*'well profiles'!AAO164</f>
        <v>0</v>
      </c>
      <c r="AEG248" s="2" t="n">
        <f aca="false">$IK$4*'well profiles'!AAP164</f>
        <v>0</v>
      </c>
      <c r="AEH248" s="2" t="n">
        <f aca="false">$IK$4*'well profiles'!AAQ164</f>
        <v>0</v>
      </c>
      <c r="AEI248" s="2" t="n">
        <f aca="false">$IK$4*'well profiles'!AAR164</f>
        <v>0</v>
      </c>
      <c r="AEJ248" s="2" t="n">
        <f aca="false">$IK$4*'well profiles'!AAS164</f>
        <v>0</v>
      </c>
      <c r="AEK248" s="2" t="n">
        <f aca="false">$IK$4*'well profiles'!AAT164</f>
        <v>0</v>
      </c>
      <c r="AEL248" s="2" t="n">
        <f aca="false">$IK$4*'well profiles'!AAU164</f>
        <v>0</v>
      </c>
      <c r="AEM248" s="2" t="n">
        <f aca="false">$IK$4*'well profiles'!AAV164</f>
        <v>0</v>
      </c>
      <c r="AEN248" s="2" t="n">
        <f aca="false">$IK$4*'well profiles'!AAW164</f>
        <v>0</v>
      </c>
      <c r="AEO248" s="2" t="n">
        <f aca="false">$IK$4*'well profiles'!AAX164</f>
        <v>0</v>
      </c>
      <c r="AEP248" s="2" t="n">
        <f aca="false">$IK$4*'well profiles'!AAY164</f>
        <v>0</v>
      </c>
      <c r="AEQ248" s="2" t="n">
        <f aca="false">$IK$4*'well profiles'!AAZ164</f>
        <v>0</v>
      </c>
      <c r="AER248" s="2" t="n">
        <f aca="false">$IK$4*'well profiles'!ABA164</f>
        <v>0</v>
      </c>
      <c r="AES248" s="2" t="n">
        <f aca="false">$IK$4*'well profiles'!ABB164</f>
        <v>0</v>
      </c>
      <c r="AET248" s="2" t="n">
        <f aca="false">$IK$4*'well profiles'!ABC164</f>
        <v>0</v>
      </c>
      <c r="AEU248" s="2" t="n">
        <f aca="false">$IK$4*'well profiles'!ABD164</f>
        <v>0</v>
      </c>
      <c r="AEV248" s="2" t="n">
        <f aca="false">$IK$4*'well profiles'!ABE164</f>
        <v>0</v>
      </c>
      <c r="AEW248" s="2" t="n">
        <f aca="false">$IK$4*'well profiles'!ABF164</f>
        <v>0</v>
      </c>
      <c r="AEX248" s="2" t="n">
        <f aca="false">$IK$4*'well profiles'!ABG164</f>
        <v>0</v>
      </c>
      <c r="AEY248" s="2" t="n">
        <f aca="false">$IK$4*'well profiles'!ABH164</f>
        <v>0</v>
      </c>
      <c r="AEZ248" s="2" t="n">
        <f aca="false">$IK$4*'well profiles'!ABI164</f>
        <v>0</v>
      </c>
      <c r="AFA248" s="2" t="n">
        <f aca="false">$IK$4*'well profiles'!ABJ164</f>
        <v>0</v>
      </c>
      <c r="AFB248" s="2" t="n">
        <f aca="false">$IK$4*'well profiles'!ABK164</f>
        <v>0</v>
      </c>
      <c r="AFC248" s="2" t="n">
        <f aca="false">$IK$4*'well profiles'!ABL164</f>
        <v>0</v>
      </c>
      <c r="AFD248" s="2" t="n">
        <f aca="false">$IK$4*'well profiles'!ABM164</f>
        <v>0</v>
      </c>
      <c r="AFE248" s="2" t="n">
        <f aca="false">$IK$4*'well profiles'!ABN164</f>
        <v>0</v>
      </c>
      <c r="AFF248" s="2" t="n">
        <f aca="false">$IK$4*'well profiles'!ABO164</f>
        <v>0</v>
      </c>
      <c r="AFG248" s="2" t="n">
        <f aca="false">$IK$4*'well profiles'!ABP164</f>
        <v>0</v>
      </c>
      <c r="AFH248" s="2" t="n">
        <f aca="false">$IK$4*'well profiles'!ABQ164</f>
        <v>0</v>
      </c>
      <c r="AFI248" s="2" t="n">
        <f aca="false">$IK$4*'well profiles'!ABR164</f>
        <v>0</v>
      </c>
      <c r="AFJ248" s="2" t="n">
        <f aca="false">$IK$4*'well profiles'!ABS164</f>
        <v>0</v>
      </c>
      <c r="AFK248" s="2" t="n">
        <f aca="false">$IK$4*'well profiles'!ABT164</f>
        <v>0</v>
      </c>
      <c r="AFL248" s="2" t="n">
        <f aca="false">$IK$4*'well profiles'!ABU164</f>
        <v>0</v>
      </c>
      <c r="AFM248" s="2" t="n">
        <f aca="false">$IK$4*'well profiles'!ABV164</f>
        <v>0</v>
      </c>
      <c r="AFN248" s="2" t="n">
        <f aca="false">$IK$4*'well profiles'!ABW164</f>
        <v>0</v>
      </c>
      <c r="AFO248" s="2" t="n">
        <f aca="false">$IK$4*'well profiles'!ABX164</f>
        <v>0</v>
      </c>
      <c r="AFP248" s="2" t="n">
        <f aca="false">$IK$4*'well profiles'!ABY164</f>
        <v>0</v>
      </c>
      <c r="AFQ248" s="2" t="n">
        <f aca="false">$IK$4*'well profiles'!ABZ164</f>
        <v>0</v>
      </c>
      <c r="AFR248" s="2" t="n">
        <f aca="false">$IK$4*'well profiles'!ACA164</f>
        <v>0</v>
      </c>
      <c r="AFS248" s="2" t="n">
        <f aca="false">$IK$4*'well profiles'!ACB164</f>
        <v>0</v>
      </c>
      <c r="AFT248" s="2" t="n">
        <f aca="false">$IK$4*'well profiles'!ACC164</f>
        <v>0</v>
      </c>
      <c r="AFU248" s="2" t="n">
        <f aca="false">$IK$4*'well profiles'!ACD164</f>
        <v>0</v>
      </c>
      <c r="AFV248" s="2" t="n">
        <f aca="false">$IK$4*'well profiles'!ACE164</f>
        <v>0</v>
      </c>
      <c r="AFW248" s="2" t="n">
        <f aca="false">$IK$4*'well profiles'!ACF164</f>
        <v>0</v>
      </c>
      <c r="AFX248" s="2" t="n">
        <f aca="false">$IK$4*'well profiles'!ACG164</f>
        <v>0</v>
      </c>
      <c r="AFY248" s="2" t="n">
        <f aca="false">$IK$4*'well profiles'!ACH164</f>
        <v>0</v>
      </c>
      <c r="AFZ248" s="2" t="n">
        <f aca="false">$IK$4*'well profiles'!ACI164</f>
        <v>0</v>
      </c>
      <c r="AGA248" s="2" t="n">
        <f aca="false">$IK$4*'well profiles'!ACJ164</f>
        <v>0</v>
      </c>
      <c r="AGB248" s="2" t="n">
        <f aca="false">$IK$4*'well profiles'!ACK164</f>
        <v>0</v>
      </c>
      <c r="AGC248" s="2" t="n">
        <f aca="false">$IK$4*'well profiles'!ACL164</f>
        <v>0</v>
      </c>
      <c r="AGD248" s="2" t="n">
        <f aca="false">$IK$4*'well profiles'!ACM164</f>
        <v>0</v>
      </c>
      <c r="AGE248" s="2" t="n">
        <f aca="false">$IK$4*'well profiles'!ACN164</f>
        <v>0</v>
      </c>
      <c r="AGF248" s="2" t="n">
        <f aca="false">$IK$4*'well profiles'!ACO164</f>
        <v>0</v>
      </c>
      <c r="AGG248" s="2" t="n">
        <f aca="false">$IK$4*'well profiles'!ACP164</f>
        <v>0</v>
      </c>
      <c r="AGH248" s="2" t="n">
        <f aca="false">$IK$4*'well profiles'!ACQ164</f>
        <v>0</v>
      </c>
      <c r="AGI248" s="2" t="n">
        <f aca="false">$IK$4*'well profiles'!ACR164</f>
        <v>0</v>
      </c>
      <c r="AGJ248" s="2" t="n">
        <f aca="false">$IK$4*'well profiles'!ACS164</f>
        <v>0</v>
      </c>
      <c r="AGK248" s="2" t="n">
        <f aca="false">$IK$4*'well profiles'!ACT164</f>
        <v>0</v>
      </c>
      <c r="AGL248" s="2" t="n">
        <f aca="false">$IK$4*'well profiles'!ACU164</f>
        <v>0</v>
      </c>
      <c r="AGM248" s="2" t="n">
        <f aca="false">$IK$4*'well profiles'!ACV164</f>
        <v>0</v>
      </c>
      <c r="AGN248" s="2" t="n">
        <f aca="false">$IK$4*'well profiles'!ACW164</f>
        <v>0</v>
      </c>
      <c r="AGO248" s="2" t="n">
        <f aca="false">$IK$4*'well profiles'!ACX164</f>
        <v>0</v>
      </c>
      <c r="AGP248" s="2" t="n">
        <f aca="false">$IK$4*'well profiles'!ACY164</f>
        <v>0</v>
      </c>
      <c r="AGQ248" s="2" t="n">
        <f aca="false">$IK$4*'well profiles'!ACZ164</f>
        <v>0</v>
      </c>
      <c r="AGR248" s="2" t="n">
        <f aca="false">$IK$4*'well profiles'!ADA164</f>
        <v>0</v>
      </c>
      <c r="AGS248" s="2" t="n">
        <f aca="false">$IK$4*'well profiles'!ADB164</f>
        <v>0</v>
      </c>
      <c r="AGT248" s="2" t="n">
        <f aca="false">$IK$4*'well profiles'!ADC164</f>
        <v>0</v>
      </c>
      <c r="AGU248" s="2" t="n">
        <f aca="false">$IK$4*'well profiles'!ADD164</f>
        <v>0</v>
      </c>
      <c r="AGV248" s="2" t="n">
        <f aca="false">$IK$4*'well profiles'!ADE164</f>
        <v>0</v>
      </c>
      <c r="AGW248" s="2" t="n">
        <f aca="false">$IK$4*'well profiles'!ADF164</f>
        <v>0</v>
      </c>
      <c r="AGX248" s="2" t="n">
        <f aca="false">$IK$4*'well profiles'!ADG164</f>
        <v>0</v>
      </c>
      <c r="AGY248" s="2" t="n">
        <f aca="false">$IK$4*'well profiles'!ADH164</f>
        <v>0</v>
      </c>
      <c r="AGZ248" s="2" t="n">
        <f aca="false">$IK$4*'well profiles'!ADI164</f>
        <v>0</v>
      </c>
      <c r="AHA248" s="2" t="n">
        <f aca="false">$IK$4*'well profiles'!ADJ164</f>
        <v>0</v>
      </c>
      <c r="AHB248" s="2" t="n">
        <f aca="false">$IK$4*'well profiles'!ADK164</f>
        <v>0</v>
      </c>
      <c r="AHC248" s="2" t="n">
        <f aca="false">$IK$4*'well profiles'!ADL164</f>
        <v>0</v>
      </c>
      <c r="AHD248" s="2" t="n">
        <f aca="false">$IK$4*'well profiles'!ADM164</f>
        <v>0</v>
      </c>
      <c r="AHE248" s="2" t="n">
        <f aca="false">$IK$4*'well profiles'!ADN164</f>
        <v>0</v>
      </c>
      <c r="AHF248" s="2" t="n">
        <f aca="false">$IK$4*'well profiles'!ADO164</f>
        <v>0</v>
      </c>
      <c r="AHG248" s="2" t="n">
        <f aca="false">$IK$4*'well profiles'!ADP164</f>
        <v>0</v>
      </c>
      <c r="AHH248" s="2" t="n">
        <f aca="false">$IK$4*'well profiles'!ADQ164</f>
        <v>0</v>
      </c>
      <c r="AHI248" s="2" t="n">
        <f aca="false">$IK$4*'well profiles'!ADR164</f>
        <v>0</v>
      </c>
      <c r="AHJ248" s="2" t="n">
        <f aca="false">$IK$4*'well profiles'!ADS164</f>
        <v>0</v>
      </c>
      <c r="AHK248" s="2" t="n">
        <f aca="false">$IK$4*'well profiles'!ADT164</f>
        <v>0</v>
      </c>
      <c r="AHL248" s="2" t="n">
        <f aca="false">$IK$4*'well profiles'!ADU164</f>
        <v>0</v>
      </c>
      <c r="AHM248" s="2"/>
      <c r="AHN248" s="2"/>
      <c r="AHO248" s="2"/>
      <c r="AHP248" s="2"/>
      <c r="AHQ248" s="2"/>
      <c r="AHR248" s="2"/>
      <c r="AHS248" s="2"/>
      <c r="AHT248" s="2"/>
      <c r="AHU248" s="2"/>
      <c r="AHV248" s="2"/>
      <c r="AHW248" s="2"/>
      <c r="AHX248" s="2"/>
      <c r="AHY248" s="2"/>
      <c r="AHZ248" s="2"/>
      <c r="AIA248" s="2"/>
      <c r="AIB248" s="2"/>
      <c r="AIC248" s="2"/>
      <c r="AID248" s="2"/>
      <c r="AIE248" s="2"/>
      <c r="AIF248" s="2"/>
      <c r="AIG248" s="2"/>
      <c r="AIH248" s="2"/>
      <c r="AII248" s="2"/>
      <c r="AIJ248" s="2"/>
      <c r="AIK248" s="2"/>
      <c r="AIL248" s="2"/>
      <c r="AIM248" s="2"/>
      <c r="AIN248" s="2"/>
      <c r="AIO248" s="2"/>
      <c r="AIP248" s="2"/>
      <c r="AIQ248" s="2"/>
      <c r="AIR248" s="2"/>
      <c r="AIS248" s="2"/>
      <c r="AIT248" s="2"/>
      <c r="AIU248" s="2"/>
      <c r="AIV248" s="2"/>
      <c r="AIW248" s="2"/>
      <c r="AIX248" s="2"/>
      <c r="AIY248" s="2"/>
      <c r="AIZ248" s="2"/>
      <c r="AJA248" s="2"/>
      <c r="AJB248" s="2"/>
      <c r="AJC248" s="2"/>
      <c r="AJD248" s="2"/>
      <c r="AJE248" s="2"/>
      <c r="AJF248" s="2"/>
      <c r="AJG248" s="2"/>
      <c r="AJH248" s="2"/>
      <c r="AJI248" s="2"/>
      <c r="AJJ248" s="2"/>
      <c r="AJK248" s="2"/>
      <c r="AJL248" s="2"/>
      <c r="AJM248" s="2"/>
      <c r="AJN248" s="2"/>
      <c r="AJO248" s="2"/>
      <c r="AJP248" s="2"/>
      <c r="AJQ248" s="2"/>
      <c r="AJR248" s="2"/>
      <c r="AJS248" s="2"/>
      <c r="AJT248" s="2"/>
      <c r="AJU248" s="2"/>
      <c r="AJV248" s="2"/>
      <c r="AJW248" s="2"/>
      <c r="AJX248" s="2"/>
      <c r="AJY248" s="2"/>
      <c r="AJZ248" s="2"/>
      <c r="AKA248" s="2"/>
      <c r="AKB248" s="2"/>
      <c r="AKC248" s="2"/>
      <c r="AKD248" s="2"/>
      <c r="AKE248" s="2"/>
      <c r="AKF248" s="2"/>
      <c r="AKG248" s="2"/>
      <c r="AKH248" s="2"/>
      <c r="AKI248" s="2"/>
      <c r="AKJ248" s="2"/>
      <c r="AKK248" s="2"/>
      <c r="AKL248" s="2"/>
      <c r="AKM248" s="2"/>
      <c r="AKN248" s="2"/>
      <c r="AKO248" s="2"/>
      <c r="AKP248" s="2"/>
      <c r="AKQ248" s="2"/>
      <c r="AKR248" s="2"/>
      <c r="AKS248" s="2"/>
      <c r="AKT248" s="2"/>
      <c r="AKU248" s="2"/>
      <c r="AKV248" s="2"/>
      <c r="AKW248" s="2"/>
      <c r="AKX248" s="2"/>
      <c r="AKY248" s="2"/>
      <c r="AKZ248" s="2"/>
      <c r="ALA248" s="2"/>
      <c r="ALB248" s="2"/>
      <c r="ALC248" s="2"/>
      <c r="ALD248" s="2"/>
      <c r="ALE248" s="2"/>
      <c r="ALF248" s="2"/>
      <c r="ALG248" s="2"/>
      <c r="ALH248" s="2"/>
      <c r="ALI248" s="2"/>
      <c r="ALJ248" s="2"/>
      <c r="ALK248" s="2"/>
      <c r="ALL248" s="2"/>
      <c r="ALM248" s="2"/>
      <c r="ALN248" s="2"/>
      <c r="ALO248" s="2"/>
      <c r="ALP248" s="2"/>
      <c r="ALQ248" s="2"/>
      <c r="ALR248" s="2"/>
      <c r="ALS248" s="2"/>
      <c r="ALT248" s="2"/>
      <c r="ALU248" s="2"/>
      <c r="ALV248" s="2"/>
      <c r="ALW248" s="2"/>
      <c r="ALX248" s="2"/>
      <c r="ALY248" s="2"/>
      <c r="ALZ248" s="2"/>
      <c r="AMA248" s="2"/>
      <c r="AMB248" s="2"/>
      <c r="AMC248" s="2"/>
      <c r="AMD248" s="2"/>
      <c r="AME248" s="2"/>
      <c r="AMF248" s="2"/>
      <c r="AMG248" s="2"/>
      <c r="AMH248" s="2"/>
    </row>
    <row r="249" customFormat="false" ht="13.8" hidden="false" customHeight="false" outlineLevel="0" collapsed="false">
      <c r="A249" s="5" t="n">
        <f aca="false">A248+365.25/12</f>
        <v>52002.75</v>
      </c>
      <c r="IL249" s="2" t="n">
        <f aca="false">$IL$4*'well profiles'!EU165</f>
        <v>0</v>
      </c>
      <c r="IM249" s="2" t="n">
        <f aca="false">$IL$4*'well profiles'!EV165</f>
        <v>0</v>
      </c>
      <c r="IN249" s="2" t="n">
        <f aca="false">$IL$4*'well profiles'!EW165</f>
        <v>0</v>
      </c>
      <c r="IO249" s="2" t="n">
        <f aca="false">$IL$4*'well profiles'!EX165</f>
        <v>0</v>
      </c>
      <c r="IP249" s="2" t="n">
        <f aca="false">$IL$4*'well profiles'!EY165</f>
        <v>0</v>
      </c>
      <c r="IQ249" s="2" t="n">
        <f aca="false">$IL$4*'well profiles'!EZ165</f>
        <v>0</v>
      </c>
      <c r="IR249" s="2" t="n">
        <f aca="false">$IL$4*'well profiles'!FA165</f>
        <v>0</v>
      </c>
      <c r="IS249" s="2" t="n">
        <f aca="false">$IL$4*'well profiles'!FB165</f>
        <v>0</v>
      </c>
      <c r="IT249" s="2" t="n">
        <f aca="false">$IL$4*'well profiles'!FC165</f>
        <v>0</v>
      </c>
      <c r="IU249" s="2" t="n">
        <f aca="false">$IL$4*'well profiles'!FD165</f>
        <v>0</v>
      </c>
      <c r="IV249" s="2" t="n">
        <f aca="false">$IL$4*'well profiles'!FE165</f>
        <v>0</v>
      </c>
      <c r="IW249" s="2" t="n">
        <f aca="false">$IL$4*'well profiles'!FF165</f>
        <v>0</v>
      </c>
      <c r="IX249" s="2" t="n">
        <f aca="false">$IL$4*'well profiles'!FG165</f>
        <v>0</v>
      </c>
      <c r="IY249" s="2" t="n">
        <f aca="false">$IL$4*'well profiles'!FH165</f>
        <v>0</v>
      </c>
      <c r="IZ249" s="2" t="n">
        <f aca="false">$IL$4*'well profiles'!FI165</f>
        <v>0</v>
      </c>
      <c r="JA249" s="2" t="n">
        <f aca="false">$IL$4*'well profiles'!FJ165</f>
        <v>0</v>
      </c>
      <c r="JB249" s="2" t="n">
        <f aca="false">$IL$4*'well profiles'!FK165</f>
        <v>0</v>
      </c>
      <c r="JC249" s="2" t="n">
        <f aca="false">$IL$4*'well profiles'!FL165</f>
        <v>0</v>
      </c>
      <c r="JD249" s="2" t="n">
        <f aca="false">$IL$4*'well profiles'!FM165</f>
        <v>0</v>
      </c>
      <c r="JE249" s="2" t="n">
        <f aca="false">$IL$4*'well profiles'!FN165</f>
        <v>0</v>
      </c>
      <c r="JF249" s="2" t="n">
        <f aca="false">$IL$4*'well profiles'!FO165</f>
        <v>0</v>
      </c>
      <c r="JG249" s="2" t="n">
        <f aca="false">$IL$4*'well profiles'!FP165</f>
        <v>0</v>
      </c>
      <c r="JH249" s="2" t="n">
        <f aca="false">$IL$4*'well profiles'!FQ165</f>
        <v>0</v>
      </c>
      <c r="JI249" s="2" t="n">
        <f aca="false">$IL$4*'well profiles'!FR165</f>
        <v>0</v>
      </c>
      <c r="JJ249" s="2" t="n">
        <f aca="false">$IL$4*'well profiles'!FS165</f>
        <v>0</v>
      </c>
      <c r="JK249" s="2" t="n">
        <f aca="false">$IL$4*'well profiles'!FT165</f>
        <v>0</v>
      </c>
      <c r="JL249" s="2" t="n">
        <f aca="false">$IL$4*'well profiles'!FU165</f>
        <v>0</v>
      </c>
      <c r="JM249" s="2" t="n">
        <f aca="false">$IL$4*'well profiles'!FV165</f>
        <v>0</v>
      </c>
      <c r="JN249" s="2" t="n">
        <f aca="false">$IL$4*'well profiles'!FW165</f>
        <v>0</v>
      </c>
      <c r="JO249" s="2" t="n">
        <f aca="false">$IL$4*'well profiles'!FX165</f>
        <v>0</v>
      </c>
      <c r="JP249" s="2" t="n">
        <f aca="false">$IL$4*'well profiles'!FY165</f>
        <v>0</v>
      </c>
      <c r="JQ249" s="2" t="n">
        <f aca="false">$IL$4*'well profiles'!FZ165</f>
        <v>0</v>
      </c>
      <c r="JR249" s="2" t="n">
        <f aca="false">$IL$4*'well profiles'!GA165</f>
        <v>0</v>
      </c>
      <c r="JS249" s="2" t="n">
        <f aca="false">$IL$4*'well profiles'!GB165</f>
        <v>0</v>
      </c>
      <c r="JT249" s="2" t="n">
        <f aca="false">$IL$4*'well profiles'!GC165</f>
        <v>0</v>
      </c>
      <c r="JU249" s="2" t="n">
        <f aca="false">$IL$4*'well profiles'!GD165</f>
        <v>0</v>
      </c>
      <c r="JV249" s="2" t="n">
        <f aca="false">$IL$4*'well profiles'!GE165</f>
        <v>0</v>
      </c>
      <c r="JW249" s="2" t="n">
        <f aca="false">$IL$4*'well profiles'!GF165</f>
        <v>0</v>
      </c>
      <c r="JX249" s="2" t="n">
        <f aca="false">$IL$4*'well profiles'!GG165</f>
        <v>0</v>
      </c>
      <c r="JY249" s="2" t="n">
        <f aca="false">$IL$4*'well profiles'!GH165</f>
        <v>0</v>
      </c>
      <c r="JZ249" s="2" t="n">
        <f aca="false">$IL$4*'well profiles'!GI165</f>
        <v>0</v>
      </c>
      <c r="KA249" s="2" t="n">
        <f aca="false">$IL$4*'well profiles'!GJ165</f>
        <v>0</v>
      </c>
      <c r="KB249" s="2" t="n">
        <f aca="false">$IL$4*'well profiles'!GK165</f>
        <v>0</v>
      </c>
      <c r="KC249" s="2" t="n">
        <f aca="false">$IL$4*'well profiles'!GL165</f>
        <v>0</v>
      </c>
      <c r="KD249" s="2" t="n">
        <f aca="false">$IL$4*'well profiles'!GM165</f>
        <v>0</v>
      </c>
      <c r="KE249" s="2" t="n">
        <f aca="false">$IL$4*'well profiles'!GN165</f>
        <v>0</v>
      </c>
      <c r="KF249" s="2" t="n">
        <f aca="false">$IL$4*'well profiles'!GO165</f>
        <v>0</v>
      </c>
      <c r="KG249" s="2" t="n">
        <f aca="false">$IL$4*'well profiles'!GP165</f>
        <v>0</v>
      </c>
      <c r="KH249" s="2" t="n">
        <f aca="false">$IL$4*'well profiles'!GQ165</f>
        <v>0</v>
      </c>
      <c r="KI249" s="2" t="n">
        <f aca="false">$IL$4*'well profiles'!GR165</f>
        <v>0</v>
      </c>
      <c r="KJ249" s="2" t="n">
        <f aca="false">$IL$4*'well profiles'!GS165</f>
        <v>0</v>
      </c>
      <c r="KK249" s="2" t="n">
        <f aca="false">$IL$4*'well profiles'!GT165</f>
        <v>0</v>
      </c>
      <c r="KL249" s="2" t="n">
        <f aca="false">$IL$4*'well profiles'!GU165</f>
        <v>0</v>
      </c>
      <c r="KM249" s="2" t="n">
        <f aca="false">$IL$4*'well profiles'!GV165</f>
        <v>0</v>
      </c>
      <c r="KN249" s="2" t="n">
        <f aca="false">$IL$4*'well profiles'!GW165</f>
        <v>0</v>
      </c>
      <c r="KO249" s="2" t="n">
        <f aca="false">$IL$4*'well profiles'!GX165</f>
        <v>0</v>
      </c>
      <c r="KP249" s="2" t="n">
        <f aca="false">$IL$4*'well profiles'!GY165</f>
        <v>0</v>
      </c>
      <c r="KQ249" s="2" t="n">
        <f aca="false">$IL$4*'well profiles'!GZ165</f>
        <v>0</v>
      </c>
      <c r="KR249" s="2" t="n">
        <f aca="false">$IL$4*'well profiles'!HA165</f>
        <v>0</v>
      </c>
      <c r="KS249" s="2" t="n">
        <f aca="false">$IL$4*'well profiles'!HB165</f>
        <v>0</v>
      </c>
      <c r="KT249" s="2" t="n">
        <f aca="false">$IL$4*'well profiles'!HC165</f>
        <v>0</v>
      </c>
      <c r="KU249" s="2" t="n">
        <f aca="false">$IL$4*'well profiles'!HD165</f>
        <v>0</v>
      </c>
      <c r="KV249" s="2" t="n">
        <f aca="false">$IL$4*'well profiles'!HE165</f>
        <v>0</v>
      </c>
      <c r="KW249" s="2" t="n">
        <f aca="false">$IL$4*'well profiles'!HF165</f>
        <v>0</v>
      </c>
      <c r="KX249" s="2" t="n">
        <f aca="false">$IL$4*'well profiles'!HG165</f>
        <v>0</v>
      </c>
      <c r="KY249" s="2" t="n">
        <f aca="false">$IL$4*'well profiles'!HH165</f>
        <v>0</v>
      </c>
      <c r="KZ249" s="2" t="n">
        <f aca="false">$IL$4*'well profiles'!HI165</f>
        <v>0</v>
      </c>
      <c r="LA249" s="2" t="n">
        <f aca="false">$IL$4*'well profiles'!HJ165</f>
        <v>0</v>
      </c>
      <c r="LB249" s="2" t="n">
        <f aca="false">$IL$4*'well profiles'!HK165</f>
        <v>0</v>
      </c>
      <c r="LC249" s="2" t="n">
        <f aca="false">$IL$4*'well profiles'!HL165</f>
        <v>0</v>
      </c>
      <c r="LD249" s="2" t="n">
        <f aca="false">$IL$4*'well profiles'!HM165</f>
        <v>0</v>
      </c>
      <c r="LE249" s="2" t="n">
        <f aca="false">$IL$4*'well profiles'!HN165</f>
        <v>0</v>
      </c>
      <c r="LF249" s="2" t="n">
        <f aca="false">$IL$4*'well profiles'!HO165</f>
        <v>0</v>
      </c>
      <c r="LG249" s="2" t="n">
        <f aca="false">$IL$4*'well profiles'!HP165</f>
        <v>0</v>
      </c>
      <c r="LH249" s="2" t="n">
        <f aca="false">$IL$4*'well profiles'!HQ165</f>
        <v>0</v>
      </c>
      <c r="LI249" s="2" t="n">
        <f aca="false">$IL$4*'well profiles'!HR165</f>
        <v>0</v>
      </c>
      <c r="LJ249" s="2" t="n">
        <f aca="false">$IL$4*'well profiles'!HS165</f>
        <v>0</v>
      </c>
      <c r="LK249" s="2" t="n">
        <f aca="false">$IL$4*'well profiles'!HT165</f>
        <v>0</v>
      </c>
      <c r="LL249" s="2" t="n">
        <f aca="false">$IL$4*'well profiles'!HU165</f>
        <v>0</v>
      </c>
      <c r="LM249" s="2" t="n">
        <f aca="false">$IL$4*'well profiles'!HV165</f>
        <v>0</v>
      </c>
      <c r="LN249" s="2" t="n">
        <f aca="false">$IL$4*'well profiles'!HW165</f>
        <v>0</v>
      </c>
      <c r="LO249" s="2" t="n">
        <f aca="false">$IL$4*'well profiles'!HX165</f>
        <v>0</v>
      </c>
      <c r="LP249" s="2" t="n">
        <f aca="false">$IL$4*'well profiles'!HY165</f>
        <v>0</v>
      </c>
      <c r="LQ249" s="2" t="n">
        <f aca="false">$IL$4*'well profiles'!HZ165</f>
        <v>0</v>
      </c>
      <c r="LR249" s="2" t="n">
        <f aca="false">$IL$4*'well profiles'!IA165</f>
        <v>0</v>
      </c>
      <c r="LS249" s="2" t="n">
        <f aca="false">$IL$4*'well profiles'!IB165</f>
        <v>0</v>
      </c>
      <c r="LT249" s="2" t="n">
        <f aca="false">$IL$4*'well profiles'!IC165</f>
        <v>0</v>
      </c>
      <c r="LU249" s="2" t="n">
        <f aca="false">$IL$4*'well profiles'!ID165</f>
        <v>0</v>
      </c>
      <c r="LV249" s="2" t="n">
        <f aca="false">$IL$4*'well profiles'!IE165</f>
        <v>0</v>
      </c>
      <c r="LW249" s="2" t="n">
        <f aca="false">$IL$4*'well profiles'!IF165</f>
        <v>0</v>
      </c>
      <c r="LX249" s="2" t="n">
        <f aca="false">$IL$4*'well profiles'!IG165</f>
        <v>0</v>
      </c>
      <c r="LY249" s="2" t="n">
        <f aca="false">$IL$4*'well profiles'!IH165</f>
        <v>0</v>
      </c>
      <c r="LZ249" s="2" t="n">
        <f aca="false">$IL$4*'well profiles'!II165</f>
        <v>0</v>
      </c>
      <c r="MA249" s="2" t="n">
        <f aca="false">$IL$4*'well profiles'!IJ165</f>
        <v>0</v>
      </c>
      <c r="MB249" s="2" t="n">
        <f aca="false">$IL$4*'well profiles'!IK165</f>
        <v>0</v>
      </c>
      <c r="MC249" s="2" t="n">
        <f aca="false">$IL$4*'well profiles'!IL165</f>
        <v>0</v>
      </c>
      <c r="MD249" s="2" t="n">
        <f aca="false">$IL$4*'well profiles'!IM165</f>
        <v>0</v>
      </c>
      <c r="ME249" s="2" t="n">
        <f aca="false">$IL$4*'well profiles'!IN165</f>
        <v>0</v>
      </c>
      <c r="MF249" s="2" t="n">
        <f aca="false">$IL$4*'well profiles'!IO165</f>
        <v>0</v>
      </c>
      <c r="MG249" s="2" t="n">
        <f aca="false">$IL$4*'well profiles'!IP165</f>
        <v>0</v>
      </c>
      <c r="MH249" s="2" t="n">
        <f aca="false">$IL$4*'well profiles'!IQ165</f>
        <v>0</v>
      </c>
      <c r="MI249" s="2" t="n">
        <f aca="false">$IL$4*'well profiles'!IR165</f>
        <v>0</v>
      </c>
      <c r="MJ249" s="2" t="n">
        <f aca="false">$IL$4*'well profiles'!IS165</f>
        <v>0</v>
      </c>
      <c r="MK249" s="2" t="n">
        <f aca="false">$IL$4*'well profiles'!IT165</f>
        <v>0</v>
      </c>
      <c r="ML249" s="2" t="n">
        <f aca="false">$IL$4*'well profiles'!IU165</f>
        <v>0</v>
      </c>
      <c r="MM249" s="2" t="n">
        <f aca="false">$IL$4*'well profiles'!IV165</f>
        <v>0</v>
      </c>
      <c r="MN249" s="2" t="n">
        <f aca="false">$IL$4*'well profiles'!IW165</f>
        <v>0</v>
      </c>
      <c r="MO249" s="2" t="n">
        <f aca="false">$IL$4*'well profiles'!IX165</f>
        <v>0</v>
      </c>
      <c r="MP249" s="2" t="n">
        <f aca="false">$IL$4*'well profiles'!IY165</f>
        <v>0</v>
      </c>
      <c r="MQ249" s="2" t="n">
        <f aca="false">$IL$4*'well profiles'!IZ165</f>
        <v>0</v>
      </c>
      <c r="MR249" s="2" t="n">
        <f aca="false">$IL$4*'well profiles'!JA165</f>
        <v>0</v>
      </c>
      <c r="MS249" s="2" t="n">
        <f aca="false">$IL$4*'well profiles'!JB165</f>
        <v>0</v>
      </c>
      <c r="MT249" s="2" t="n">
        <f aca="false">$IL$4*'well profiles'!JC165</f>
        <v>0</v>
      </c>
      <c r="MU249" s="2" t="n">
        <f aca="false">$IL$4*'well profiles'!JD165</f>
        <v>0</v>
      </c>
      <c r="MV249" s="2" t="n">
        <f aca="false">$IL$4*'well profiles'!JE165</f>
        <v>0</v>
      </c>
      <c r="MW249" s="2" t="n">
        <f aca="false">$IL$4*'well profiles'!JF165</f>
        <v>0</v>
      </c>
      <c r="MX249" s="2" t="n">
        <f aca="false">$IL$4*'well profiles'!JG165</f>
        <v>0</v>
      </c>
      <c r="MY249" s="2" t="n">
        <f aca="false">$IL$4*'well profiles'!JH165</f>
        <v>0</v>
      </c>
      <c r="MZ249" s="2" t="n">
        <f aca="false">$IL$4*'well profiles'!JI165</f>
        <v>0</v>
      </c>
      <c r="NA249" s="2" t="n">
        <f aca="false">$IL$4*'well profiles'!JJ165</f>
        <v>0</v>
      </c>
      <c r="NB249" s="2" t="n">
        <f aca="false">$IL$4*'well profiles'!JK165</f>
        <v>0</v>
      </c>
      <c r="NC249" s="2" t="n">
        <f aca="false">$IL$4*'well profiles'!JL165</f>
        <v>0</v>
      </c>
      <c r="ND249" s="2" t="n">
        <f aca="false">$IL$4*'well profiles'!JM165</f>
        <v>0</v>
      </c>
      <c r="NE249" s="2" t="n">
        <f aca="false">$IL$4*'well profiles'!JN165</f>
        <v>0</v>
      </c>
      <c r="NF249" s="2" t="n">
        <f aca="false">$IL$4*'well profiles'!JO165</f>
        <v>0</v>
      </c>
      <c r="NG249" s="2" t="n">
        <f aca="false">$IL$4*'well profiles'!JP165</f>
        <v>0</v>
      </c>
      <c r="NH249" s="2" t="n">
        <f aca="false">$IL$4*'well profiles'!JQ165</f>
        <v>0</v>
      </c>
      <c r="NI249" s="2" t="n">
        <f aca="false">$IL$4*'well profiles'!JR165</f>
        <v>0</v>
      </c>
      <c r="NJ249" s="2" t="n">
        <f aca="false">$IL$4*'well profiles'!JS165</f>
        <v>0</v>
      </c>
      <c r="NK249" s="2" t="n">
        <f aca="false">$IL$4*'well profiles'!JT165</f>
        <v>0</v>
      </c>
      <c r="NL249" s="2" t="n">
        <f aca="false">$IL$4*'well profiles'!JU165</f>
        <v>0</v>
      </c>
      <c r="NM249" s="2" t="n">
        <f aca="false">$IL$4*'well profiles'!JV165</f>
        <v>0</v>
      </c>
      <c r="NN249" s="2" t="n">
        <f aca="false">$IL$4*'well profiles'!JW165</f>
        <v>0</v>
      </c>
      <c r="NO249" s="2" t="n">
        <f aca="false">$IL$4*'well profiles'!JX165</f>
        <v>0</v>
      </c>
      <c r="NP249" s="2" t="n">
        <f aca="false">$IL$4*'well profiles'!JY165</f>
        <v>0</v>
      </c>
      <c r="NQ249" s="2" t="n">
        <f aca="false">$IL$4*'well profiles'!JZ165</f>
        <v>0</v>
      </c>
      <c r="NR249" s="2" t="n">
        <f aca="false">$IL$4*'well profiles'!KA165</f>
        <v>0</v>
      </c>
      <c r="NS249" s="2" t="n">
        <f aca="false">$IL$4*'well profiles'!KB165</f>
        <v>0</v>
      </c>
      <c r="NT249" s="2" t="n">
        <f aca="false">$IL$4*'well profiles'!KC165</f>
        <v>0</v>
      </c>
      <c r="NU249" s="2" t="n">
        <f aca="false">$IL$4*'well profiles'!KD165</f>
        <v>0</v>
      </c>
      <c r="NV249" s="2" t="n">
        <f aca="false">$IL$4*'well profiles'!KE165</f>
        <v>0</v>
      </c>
      <c r="NW249" s="2" t="n">
        <f aca="false">$IL$4*'well profiles'!KF165</f>
        <v>0</v>
      </c>
      <c r="NX249" s="2" t="n">
        <f aca="false">$IL$4*'well profiles'!KG165</f>
        <v>0</v>
      </c>
      <c r="NY249" s="2" t="n">
        <f aca="false">$IL$4*'well profiles'!KH165</f>
        <v>0</v>
      </c>
      <c r="NZ249" s="2" t="n">
        <f aca="false">$IL$4*'well profiles'!KI165</f>
        <v>0</v>
      </c>
      <c r="OA249" s="2" t="n">
        <f aca="false">$IL$4*'well profiles'!KJ165</f>
        <v>0</v>
      </c>
      <c r="OB249" s="2" t="n">
        <f aca="false">$IL$4*'well profiles'!KK165</f>
        <v>0</v>
      </c>
      <c r="OC249" s="2" t="n">
        <f aca="false">$IL$4*'well profiles'!KL165</f>
        <v>0</v>
      </c>
      <c r="OD249" s="2" t="n">
        <f aca="false">$IL$4*'well profiles'!KM165</f>
        <v>0</v>
      </c>
      <c r="OE249" s="2" t="n">
        <f aca="false">$IL$4*'well profiles'!KN165</f>
        <v>0</v>
      </c>
      <c r="OF249" s="2" t="n">
        <f aca="false">$IL$4*'well profiles'!KO165</f>
        <v>0</v>
      </c>
      <c r="OG249" s="2" t="n">
        <f aca="false">$IL$4*'well profiles'!KP165</f>
        <v>0</v>
      </c>
      <c r="OH249" s="2" t="n">
        <f aca="false">$IL$4*'well profiles'!KQ165</f>
        <v>0</v>
      </c>
      <c r="OI249" s="2" t="n">
        <f aca="false">$IL$4*'well profiles'!KR165</f>
        <v>0</v>
      </c>
      <c r="OJ249" s="2" t="n">
        <f aca="false">$IL$4*'well profiles'!KS165</f>
        <v>0</v>
      </c>
      <c r="OK249" s="2" t="n">
        <f aca="false">$IL$4*'well profiles'!KT165</f>
        <v>0</v>
      </c>
      <c r="OL249" s="2" t="n">
        <f aca="false">$IL$4*'well profiles'!KU165</f>
        <v>0</v>
      </c>
      <c r="OM249" s="2" t="n">
        <f aca="false">$IL$4*'well profiles'!KV165</f>
        <v>0</v>
      </c>
      <c r="ON249" s="2" t="n">
        <f aca="false">$IL$4*'well profiles'!KW165</f>
        <v>0</v>
      </c>
      <c r="OO249" s="2" t="n">
        <f aca="false">$IL$4*'well profiles'!KX165</f>
        <v>0</v>
      </c>
      <c r="OP249" s="2" t="n">
        <f aca="false">$IL$4*'well profiles'!KY165</f>
        <v>0</v>
      </c>
      <c r="OQ249" s="2" t="n">
        <f aca="false">$IL$4*'well profiles'!KZ165</f>
        <v>0</v>
      </c>
      <c r="OR249" s="2" t="n">
        <f aca="false">$IL$4*'well profiles'!LA165</f>
        <v>0</v>
      </c>
      <c r="OS249" s="2" t="n">
        <f aca="false">$IL$4*'well profiles'!LB165</f>
        <v>0</v>
      </c>
      <c r="OT249" s="2" t="n">
        <f aca="false">$IL$4*'well profiles'!LC165</f>
        <v>0</v>
      </c>
      <c r="OU249" s="2" t="n">
        <f aca="false">$IL$4*'well profiles'!LD165</f>
        <v>0</v>
      </c>
      <c r="OV249" s="2" t="n">
        <f aca="false">$IL$4*'well profiles'!LE165</f>
        <v>0</v>
      </c>
      <c r="OW249" s="2" t="n">
        <f aca="false">$IL$4*'well profiles'!LF165</f>
        <v>0</v>
      </c>
      <c r="OX249" s="2" t="n">
        <f aca="false">$IL$4*'well profiles'!LG165</f>
        <v>0</v>
      </c>
      <c r="OY249" s="2" t="n">
        <f aca="false">$IL$4*'well profiles'!LH165</f>
        <v>0</v>
      </c>
      <c r="OZ249" s="2" t="n">
        <f aca="false">$IL$4*'well profiles'!LI165</f>
        <v>0</v>
      </c>
      <c r="PA249" s="2" t="n">
        <f aca="false">$IL$4*'well profiles'!LJ165</f>
        <v>0</v>
      </c>
      <c r="PB249" s="2" t="n">
        <f aca="false">$IL$4*'well profiles'!LK165</f>
        <v>0</v>
      </c>
      <c r="PC249" s="2" t="n">
        <f aca="false">$IL$4*'well profiles'!LL165</f>
        <v>0</v>
      </c>
      <c r="PD249" s="2" t="n">
        <f aca="false">$IL$4*'well profiles'!LM165</f>
        <v>0</v>
      </c>
      <c r="PE249" s="2" t="n">
        <f aca="false">$IL$4*'well profiles'!LN165</f>
        <v>0</v>
      </c>
      <c r="PF249" s="2" t="n">
        <f aca="false">$IL$4*'well profiles'!LO165</f>
        <v>0</v>
      </c>
      <c r="PG249" s="2" t="n">
        <f aca="false">$IL$4*'well profiles'!LP165</f>
        <v>0</v>
      </c>
      <c r="PH249" s="2" t="n">
        <f aca="false">$IL$4*'well profiles'!LQ165</f>
        <v>0</v>
      </c>
      <c r="PI249" s="2" t="n">
        <f aca="false">$IL$4*'well profiles'!LR165</f>
        <v>0</v>
      </c>
      <c r="PJ249" s="2" t="n">
        <f aca="false">$IL$4*'well profiles'!LS165</f>
        <v>0</v>
      </c>
      <c r="PK249" s="2" t="n">
        <f aca="false">$IL$4*'well profiles'!LT165</f>
        <v>0</v>
      </c>
      <c r="PL249" s="2" t="n">
        <f aca="false">$IL$4*'well profiles'!LU165</f>
        <v>0</v>
      </c>
      <c r="PM249" s="2" t="n">
        <f aca="false">$IL$4*'well profiles'!LV165</f>
        <v>0</v>
      </c>
      <c r="PN249" s="2" t="n">
        <f aca="false">$IL$4*'well profiles'!LW165</f>
        <v>0</v>
      </c>
      <c r="PO249" s="2" t="n">
        <f aca="false">$IL$4*'well profiles'!LX165</f>
        <v>0</v>
      </c>
      <c r="PP249" s="2" t="n">
        <f aca="false">$IL$4*'well profiles'!LY165</f>
        <v>0</v>
      </c>
      <c r="PQ249" s="2" t="n">
        <f aca="false">$IL$4*'well profiles'!LZ165</f>
        <v>0</v>
      </c>
      <c r="PR249" s="2" t="n">
        <f aca="false">$IL$4*'well profiles'!MA165</f>
        <v>0</v>
      </c>
      <c r="PS249" s="2" t="n">
        <f aca="false">$IL$4*'well profiles'!MB165</f>
        <v>0</v>
      </c>
      <c r="PT249" s="2" t="n">
        <f aca="false">$IL$4*'well profiles'!MC165</f>
        <v>0</v>
      </c>
      <c r="PU249" s="2" t="n">
        <f aca="false">$IL$4*'well profiles'!MD165</f>
        <v>0</v>
      </c>
      <c r="PV249" s="2" t="n">
        <f aca="false">$IL$4*'well profiles'!ME165</f>
        <v>0</v>
      </c>
      <c r="PW249" s="2" t="n">
        <f aca="false">$IL$4*'well profiles'!MF165</f>
        <v>0</v>
      </c>
      <c r="PX249" s="2" t="n">
        <f aca="false">$IL$4*'well profiles'!MG165</f>
        <v>0</v>
      </c>
      <c r="PY249" s="2" t="n">
        <f aca="false">$IL$4*'well profiles'!MH165</f>
        <v>0</v>
      </c>
      <c r="PZ249" s="2" t="n">
        <f aca="false">$IL$4*'well profiles'!MI165</f>
        <v>0</v>
      </c>
      <c r="QA249" s="2" t="n">
        <f aca="false">$IL$4*'well profiles'!MJ165</f>
        <v>0</v>
      </c>
      <c r="QB249" s="2" t="n">
        <f aca="false">$IL$4*'well profiles'!MK165</f>
        <v>0</v>
      </c>
      <c r="QC249" s="2" t="n">
        <f aca="false">$IL$4*'well profiles'!ML165</f>
        <v>0</v>
      </c>
      <c r="QD249" s="2" t="n">
        <f aca="false">$IL$4*'well profiles'!MM165</f>
        <v>0</v>
      </c>
      <c r="QE249" s="2" t="n">
        <f aca="false">$IL$4*'well profiles'!MN165</f>
        <v>0</v>
      </c>
      <c r="QF249" s="2" t="n">
        <f aca="false">$IL$4*'well profiles'!MO165</f>
        <v>0</v>
      </c>
      <c r="QG249" s="2" t="n">
        <f aca="false">$IL$4*'well profiles'!MP165</f>
        <v>0</v>
      </c>
      <c r="QH249" s="2" t="n">
        <f aca="false">$IL$4*'well profiles'!MQ165</f>
        <v>0</v>
      </c>
      <c r="QI249" s="2" t="n">
        <f aca="false">$IL$4*'well profiles'!MR165</f>
        <v>0</v>
      </c>
      <c r="QJ249" s="2" t="n">
        <f aca="false">$IL$4*'well profiles'!MS165</f>
        <v>0</v>
      </c>
      <c r="QK249" s="2" t="n">
        <f aca="false">$IL$4*'well profiles'!MT165</f>
        <v>0</v>
      </c>
      <c r="QL249" s="2" t="n">
        <f aca="false">$IL$4*'well profiles'!MU165</f>
        <v>0</v>
      </c>
      <c r="QM249" s="2" t="n">
        <f aca="false">$IL$4*'well profiles'!MV165</f>
        <v>0</v>
      </c>
      <c r="QN249" s="2" t="n">
        <f aca="false">$IL$4*'well profiles'!MW165</f>
        <v>0</v>
      </c>
      <c r="QO249" s="2" t="n">
        <f aca="false">$IL$4*'well profiles'!MX165</f>
        <v>0</v>
      </c>
      <c r="QP249" s="2" t="n">
        <f aca="false">$IL$4*'well profiles'!MY165</f>
        <v>0</v>
      </c>
      <c r="QQ249" s="2" t="n">
        <f aca="false">$IL$4*'well profiles'!MZ165</f>
        <v>0</v>
      </c>
      <c r="QR249" s="2" t="n">
        <f aca="false">$IL$4*'well profiles'!NA165</f>
        <v>0</v>
      </c>
      <c r="QS249" s="2" t="n">
        <f aca="false">$IL$4*'well profiles'!NB165</f>
        <v>0</v>
      </c>
      <c r="QT249" s="2" t="n">
        <f aca="false">$IL$4*'well profiles'!NC165</f>
        <v>0</v>
      </c>
      <c r="QU249" s="2" t="n">
        <f aca="false">$IL$4*'well profiles'!ND165</f>
        <v>0</v>
      </c>
      <c r="QV249" s="2" t="n">
        <f aca="false">$IL$4*'well profiles'!NE165</f>
        <v>0</v>
      </c>
      <c r="QW249" s="2" t="n">
        <f aca="false">$IL$4*'well profiles'!NF165</f>
        <v>0</v>
      </c>
      <c r="QX249" s="2" t="n">
        <f aca="false">$IL$4*'well profiles'!NG165</f>
        <v>0</v>
      </c>
      <c r="QY249" s="2" t="n">
        <f aca="false">$IL$4*'well profiles'!NH165</f>
        <v>0</v>
      </c>
      <c r="QZ249" s="2" t="n">
        <f aca="false">$IL$4*'well profiles'!NI165</f>
        <v>0</v>
      </c>
      <c r="RA249" s="2" t="n">
        <f aca="false">$IL$4*'well profiles'!NJ165</f>
        <v>0</v>
      </c>
      <c r="RB249" s="2" t="n">
        <f aca="false">$IL$4*'well profiles'!NK165</f>
        <v>0</v>
      </c>
      <c r="RC249" s="2" t="n">
        <f aca="false">$IL$4*'well profiles'!NL165</f>
        <v>0</v>
      </c>
      <c r="RD249" s="2" t="n">
        <f aca="false">$IL$4*'well profiles'!NM165</f>
        <v>0</v>
      </c>
      <c r="RE249" s="2" t="n">
        <f aca="false">$IL$4*'well profiles'!NN165</f>
        <v>0</v>
      </c>
      <c r="RF249" s="2" t="n">
        <f aca="false">$IL$4*'well profiles'!NO165</f>
        <v>0</v>
      </c>
      <c r="RG249" s="2" t="n">
        <f aca="false">$IL$4*'well profiles'!NP165</f>
        <v>0</v>
      </c>
      <c r="RH249" s="2" t="n">
        <f aca="false">$IL$4*'well profiles'!NQ165</f>
        <v>0</v>
      </c>
      <c r="RI249" s="2" t="n">
        <f aca="false">$IL$4*'well profiles'!NR165</f>
        <v>0</v>
      </c>
      <c r="RJ249" s="2" t="n">
        <f aca="false">$IL$4*'well profiles'!NS165</f>
        <v>0</v>
      </c>
      <c r="RK249" s="2" t="n">
        <f aca="false">$IL$4*'well profiles'!NT165</f>
        <v>0</v>
      </c>
      <c r="RL249" s="2" t="n">
        <f aca="false">$IL$4*'well profiles'!NU165</f>
        <v>0</v>
      </c>
      <c r="RM249" s="2" t="n">
        <f aca="false">$IL$4*'well profiles'!NV165</f>
        <v>0</v>
      </c>
      <c r="RN249" s="2" t="n">
        <f aca="false">$IL$4*'well profiles'!NW165</f>
        <v>0</v>
      </c>
      <c r="RO249" s="2" t="n">
        <f aca="false">$IL$4*'well profiles'!NX165</f>
        <v>0</v>
      </c>
      <c r="RP249" s="2" t="n">
        <f aca="false">$IL$4*'well profiles'!NY165</f>
        <v>0</v>
      </c>
      <c r="RQ249" s="2" t="n">
        <f aca="false">$IL$4*'well profiles'!NZ165</f>
        <v>0</v>
      </c>
      <c r="RR249" s="2" t="n">
        <f aca="false">$IL$4*'well profiles'!OA165</f>
        <v>0</v>
      </c>
      <c r="RS249" s="2" t="n">
        <f aca="false">$IL$4*'well profiles'!OB165</f>
        <v>0</v>
      </c>
      <c r="RT249" s="2" t="n">
        <f aca="false">$IL$4*'well profiles'!OC165</f>
        <v>0</v>
      </c>
      <c r="RU249" s="2" t="n">
        <f aca="false">$IL$4*'well profiles'!OD165</f>
        <v>0</v>
      </c>
      <c r="RV249" s="2" t="n">
        <f aca="false">$IL$4*'well profiles'!OE165</f>
        <v>0</v>
      </c>
      <c r="RW249" s="2" t="n">
        <f aca="false">$IL$4*'well profiles'!OF165</f>
        <v>0</v>
      </c>
      <c r="RX249" s="2" t="n">
        <f aca="false">$IL$4*'well profiles'!OG165</f>
        <v>0</v>
      </c>
      <c r="RY249" s="2" t="n">
        <f aca="false">$IL$4*'well profiles'!OH165</f>
        <v>0</v>
      </c>
      <c r="RZ249" s="2" t="n">
        <f aca="false">$IL$4*'well profiles'!OI165</f>
        <v>0</v>
      </c>
      <c r="SA249" s="2" t="n">
        <f aca="false">$IL$4*'well profiles'!OJ165</f>
        <v>0</v>
      </c>
      <c r="SB249" s="2" t="n">
        <f aca="false">$IL$4*'well profiles'!OK165</f>
        <v>0</v>
      </c>
      <c r="SC249" s="2" t="n">
        <f aca="false">$IL$4*'well profiles'!OL165</f>
        <v>0</v>
      </c>
      <c r="SD249" s="2" t="n">
        <f aca="false">$IL$4*'well profiles'!OM165</f>
        <v>0</v>
      </c>
      <c r="SE249" s="2" t="n">
        <f aca="false">$IL$4*'well profiles'!ON165</f>
        <v>0</v>
      </c>
      <c r="SF249" s="2" t="n">
        <f aca="false">$IL$4*'well profiles'!OO165</f>
        <v>0</v>
      </c>
      <c r="SG249" s="2" t="n">
        <f aca="false">$IL$4*'well profiles'!OP165</f>
        <v>0</v>
      </c>
      <c r="SH249" s="2" t="n">
        <f aca="false">$IL$4*'well profiles'!OQ165</f>
        <v>0</v>
      </c>
      <c r="SI249" s="2" t="n">
        <f aca="false">$IL$4*'well profiles'!OR165</f>
        <v>0</v>
      </c>
      <c r="SJ249" s="2" t="n">
        <f aca="false">$IL$4*'well profiles'!OS165</f>
        <v>0</v>
      </c>
      <c r="SK249" s="2" t="n">
        <f aca="false">$IL$4*'well profiles'!OT165</f>
        <v>0</v>
      </c>
      <c r="SL249" s="2" t="n">
        <f aca="false">$IL$4*'well profiles'!OU165</f>
        <v>0</v>
      </c>
      <c r="SM249" s="2" t="n">
        <f aca="false">$IL$4*'well profiles'!OV165</f>
        <v>0</v>
      </c>
      <c r="SN249" s="2" t="n">
        <f aca="false">$IL$4*'well profiles'!OW165</f>
        <v>0</v>
      </c>
      <c r="SO249" s="2" t="n">
        <f aca="false">$IL$4*'well profiles'!OX165</f>
        <v>0</v>
      </c>
      <c r="SP249" s="2" t="n">
        <f aca="false">$IL$4*'well profiles'!OY165</f>
        <v>0</v>
      </c>
      <c r="SQ249" s="2" t="n">
        <f aca="false">$IL$4*'well profiles'!OZ165</f>
        <v>0</v>
      </c>
      <c r="SR249" s="2" t="n">
        <f aca="false">$IL$4*'well profiles'!PA165</f>
        <v>0</v>
      </c>
      <c r="SS249" s="2" t="n">
        <f aca="false">$IL$4*'well profiles'!PB165</f>
        <v>0</v>
      </c>
      <c r="ST249" s="2" t="n">
        <f aca="false">$IL$4*'well profiles'!PC165</f>
        <v>0</v>
      </c>
      <c r="SU249" s="2" t="n">
        <f aca="false">$IL$4*'well profiles'!PD165</f>
        <v>0</v>
      </c>
      <c r="SV249" s="2" t="n">
        <f aca="false">$IL$4*'well profiles'!PE165</f>
        <v>0</v>
      </c>
      <c r="SW249" s="2" t="n">
        <f aca="false">$IL$4*'well profiles'!PF165</f>
        <v>0</v>
      </c>
      <c r="SX249" s="2" t="n">
        <f aca="false">$IL$4*'well profiles'!PG165</f>
        <v>0</v>
      </c>
      <c r="SY249" s="2" t="n">
        <f aca="false">$IL$4*'well profiles'!PH165</f>
        <v>0</v>
      </c>
      <c r="SZ249" s="2" t="n">
        <f aca="false">$IL$4*'well profiles'!PI165</f>
        <v>0</v>
      </c>
      <c r="TA249" s="2" t="n">
        <f aca="false">$IL$4*'well profiles'!PJ165</f>
        <v>0</v>
      </c>
      <c r="TB249" s="2" t="n">
        <f aca="false">$IL$4*'well profiles'!PK165</f>
        <v>0</v>
      </c>
      <c r="TC249" s="2" t="n">
        <f aca="false">$IL$4*'well profiles'!PL165</f>
        <v>0</v>
      </c>
      <c r="TD249" s="2" t="n">
        <f aca="false">$IL$4*'well profiles'!PM165</f>
        <v>0</v>
      </c>
      <c r="TE249" s="2" t="n">
        <f aca="false">$IL$4*'well profiles'!PN165</f>
        <v>0</v>
      </c>
      <c r="TF249" s="2" t="n">
        <f aca="false">$IL$4*'well profiles'!PO165</f>
        <v>0</v>
      </c>
      <c r="TG249" s="2" t="n">
        <f aca="false">$IL$4*'well profiles'!PP165</f>
        <v>0</v>
      </c>
      <c r="TH249" s="2" t="n">
        <f aca="false">$IL$4*'well profiles'!PQ165</f>
        <v>0</v>
      </c>
      <c r="TI249" s="2" t="n">
        <f aca="false">$IL$4*'well profiles'!PR165</f>
        <v>0</v>
      </c>
      <c r="TJ249" s="2" t="n">
        <f aca="false">$IL$4*'well profiles'!PS165</f>
        <v>0</v>
      </c>
      <c r="TK249" s="2" t="n">
        <f aca="false">$IL$4*'well profiles'!PT165</f>
        <v>0</v>
      </c>
      <c r="TL249" s="2" t="n">
        <f aca="false">$IL$4*'well profiles'!PU165</f>
        <v>0</v>
      </c>
      <c r="TM249" s="2" t="n">
        <f aca="false">$IL$4*'well profiles'!PV165</f>
        <v>0</v>
      </c>
      <c r="TN249" s="2" t="n">
        <f aca="false">$IL$4*'well profiles'!PW165</f>
        <v>0</v>
      </c>
      <c r="TO249" s="2" t="n">
        <f aca="false">$IL$4*'well profiles'!PX165</f>
        <v>0</v>
      </c>
      <c r="TP249" s="2" t="n">
        <f aca="false">$IL$4*'well profiles'!PY165</f>
        <v>0</v>
      </c>
      <c r="TQ249" s="2" t="n">
        <f aca="false">$IL$4*'well profiles'!PZ165</f>
        <v>0</v>
      </c>
      <c r="TR249" s="2" t="n">
        <f aca="false">$IL$4*'well profiles'!QA165</f>
        <v>0</v>
      </c>
      <c r="TS249" s="2" t="n">
        <f aca="false">$IL$4*'well profiles'!QB165</f>
        <v>0</v>
      </c>
      <c r="TT249" s="2" t="n">
        <f aca="false">$IL$4*'well profiles'!QC165</f>
        <v>0</v>
      </c>
      <c r="TU249" s="2" t="n">
        <f aca="false">$IL$4*'well profiles'!QD165</f>
        <v>0</v>
      </c>
      <c r="TV249" s="2" t="n">
        <f aca="false">$IL$4*'well profiles'!QE165</f>
        <v>0</v>
      </c>
      <c r="TW249" s="2" t="n">
        <f aca="false">$IL$4*'well profiles'!QF165</f>
        <v>0</v>
      </c>
      <c r="TX249" s="2" t="n">
        <f aca="false">$IL$4*'well profiles'!QG165</f>
        <v>0</v>
      </c>
      <c r="TY249" s="2" t="n">
        <f aca="false">$IL$4*'well profiles'!QH165</f>
        <v>0</v>
      </c>
      <c r="TZ249" s="2" t="n">
        <f aca="false">$IL$4*'well profiles'!QI165</f>
        <v>0</v>
      </c>
      <c r="UA249" s="2" t="n">
        <f aca="false">$IL$4*'well profiles'!QJ165</f>
        <v>0</v>
      </c>
      <c r="UB249" s="2" t="n">
        <f aca="false">$IL$4*'well profiles'!QK165</f>
        <v>0</v>
      </c>
      <c r="UC249" s="2" t="n">
        <f aca="false">$IL$4*'well profiles'!QL165</f>
        <v>0</v>
      </c>
      <c r="UD249" s="2" t="n">
        <f aca="false">$IL$4*'well profiles'!QM165</f>
        <v>0</v>
      </c>
      <c r="UE249" s="2" t="n">
        <f aca="false">$IL$4*'well profiles'!QN165</f>
        <v>0</v>
      </c>
      <c r="UF249" s="2" t="n">
        <f aca="false">$IL$4*'well profiles'!QO165</f>
        <v>0</v>
      </c>
      <c r="UG249" s="2" t="n">
        <f aca="false">$IL$4*'well profiles'!QP165</f>
        <v>0</v>
      </c>
      <c r="UH249" s="2" t="n">
        <f aca="false">$IL$4*'well profiles'!QQ165</f>
        <v>0</v>
      </c>
      <c r="UI249" s="2" t="n">
        <f aca="false">$IL$4*'well profiles'!QR165</f>
        <v>0</v>
      </c>
      <c r="UJ249" s="2" t="n">
        <f aca="false">$IL$4*'well profiles'!QS165</f>
        <v>0</v>
      </c>
      <c r="UK249" s="2" t="n">
        <f aca="false">$IL$4*'well profiles'!QT165</f>
        <v>0</v>
      </c>
      <c r="UL249" s="2" t="n">
        <f aca="false">$IL$4*'well profiles'!QU165</f>
        <v>0</v>
      </c>
      <c r="UM249" s="2" t="n">
        <f aca="false">$IL$4*'well profiles'!QV165</f>
        <v>0</v>
      </c>
      <c r="UN249" s="2" t="n">
        <f aca="false">$IL$4*'well profiles'!QW165</f>
        <v>0</v>
      </c>
      <c r="UO249" s="2" t="n">
        <f aca="false">$IL$4*'well profiles'!QX165</f>
        <v>0</v>
      </c>
      <c r="UP249" s="2" t="n">
        <f aca="false">$IL$4*'well profiles'!QY165</f>
        <v>0</v>
      </c>
      <c r="UQ249" s="2" t="n">
        <f aca="false">$IL$4*'well profiles'!QZ165</f>
        <v>0</v>
      </c>
      <c r="UR249" s="2" t="n">
        <f aca="false">$IL$4*'well profiles'!RA165</f>
        <v>0</v>
      </c>
      <c r="US249" s="2" t="n">
        <f aca="false">$IL$4*'well profiles'!RB165</f>
        <v>0</v>
      </c>
      <c r="UT249" s="2" t="n">
        <f aca="false">$IL$4*'well profiles'!RC165</f>
        <v>0</v>
      </c>
      <c r="UU249" s="2" t="n">
        <f aca="false">$IL$4*'well profiles'!RD165</f>
        <v>0</v>
      </c>
      <c r="UV249" s="2" t="n">
        <f aca="false">$IL$4*'well profiles'!RE165</f>
        <v>0</v>
      </c>
      <c r="UW249" s="2" t="n">
        <f aca="false">$IL$4*'well profiles'!RF165</f>
        <v>0</v>
      </c>
      <c r="UX249" s="2" t="n">
        <f aca="false">$IL$4*'well profiles'!RG165</f>
        <v>0</v>
      </c>
      <c r="UY249" s="2" t="n">
        <f aca="false">$IL$4*'well profiles'!RH165</f>
        <v>0</v>
      </c>
      <c r="UZ249" s="2" t="n">
        <f aca="false">$IL$4*'well profiles'!RI165</f>
        <v>0</v>
      </c>
      <c r="VA249" s="2" t="n">
        <f aca="false">$IL$4*'well profiles'!RJ165</f>
        <v>0</v>
      </c>
      <c r="VB249" s="2" t="n">
        <f aca="false">$IL$4*'well profiles'!RK165</f>
        <v>0</v>
      </c>
      <c r="VC249" s="2" t="n">
        <f aca="false">$IL$4*'well profiles'!RL165</f>
        <v>0</v>
      </c>
      <c r="VD249" s="2" t="n">
        <f aca="false">$IL$4*'well profiles'!RM165</f>
        <v>0</v>
      </c>
      <c r="VE249" s="2" t="n">
        <f aca="false">$IL$4*'well profiles'!RN165</f>
        <v>0</v>
      </c>
      <c r="VF249" s="2" t="n">
        <f aca="false">$IL$4*'well profiles'!RO165</f>
        <v>0</v>
      </c>
      <c r="VG249" s="2" t="n">
        <f aca="false">$IL$4*'well profiles'!RP165</f>
        <v>0</v>
      </c>
      <c r="VH249" s="2" t="n">
        <f aca="false">$IL$4*'well profiles'!RQ165</f>
        <v>0</v>
      </c>
      <c r="VI249" s="2" t="n">
        <f aca="false">$IL$4*'well profiles'!RR165</f>
        <v>0</v>
      </c>
      <c r="VJ249" s="2" t="n">
        <f aca="false">$IL$4*'well profiles'!RS165</f>
        <v>0</v>
      </c>
      <c r="VK249" s="2" t="n">
        <f aca="false">$IL$4*'well profiles'!RT165</f>
        <v>0</v>
      </c>
      <c r="VL249" s="2" t="n">
        <f aca="false">$IL$4*'well profiles'!RU165</f>
        <v>0</v>
      </c>
      <c r="VM249" s="2" t="n">
        <f aca="false">$IL$4*'well profiles'!RV165</f>
        <v>0</v>
      </c>
      <c r="VN249" s="2" t="n">
        <f aca="false">$IL$4*'well profiles'!RW165</f>
        <v>0</v>
      </c>
      <c r="VO249" s="2" t="n">
        <f aca="false">$IL$4*'well profiles'!RX165</f>
        <v>0</v>
      </c>
      <c r="VP249" s="2" t="n">
        <f aca="false">$IL$4*'well profiles'!RY165</f>
        <v>0</v>
      </c>
      <c r="VQ249" s="2" t="n">
        <f aca="false">$IL$4*'well profiles'!RZ165</f>
        <v>0</v>
      </c>
      <c r="VR249" s="2" t="n">
        <f aca="false">$IL$4*'well profiles'!SA165</f>
        <v>0</v>
      </c>
      <c r="VS249" s="2" t="n">
        <f aca="false">$IL$4*'well profiles'!SB165</f>
        <v>0</v>
      </c>
      <c r="VT249" s="2" t="n">
        <f aca="false">$IL$4*'well profiles'!SC165</f>
        <v>0</v>
      </c>
      <c r="VU249" s="2" t="n">
        <f aca="false">$IL$4*'well profiles'!SD165</f>
        <v>0</v>
      </c>
      <c r="VV249" s="2" t="n">
        <f aca="false">$IL$4*'well profiles'!SE165</f>
        <v>0</v>
      </c>
      <c r="VW249" s="2" t="n">
        <f aca="false">$IL$4*'well profiles'!SF165</f>
        <v>0</v>
      </c>
      <c r="VX249" s="2" t="n">
        <f aca="false">$IL$4*'well profiles'!SG165</f>
        <v>0</v>
      </c>
      <c r="VY249" s="2" t="n">
        <f aca="false">$IL$4*'well profiles'!SH165</f>
        <v>0</v>
      </c>
      <c r="VZ249" s="2" t="n">
        <f aca="false">$IL$4*'well profiles'!SI165</f>
        <v>0</v>
      </c>
      <c r="WA249" s="2" t="n">
        <f aca="false">$IL$4*'well profiles'!SJ165</f>
        <v>0</v>
      </c>
      <c r="WB249" s="2" t="n">
        <f aca="false">$IL$4*'well profiles'!SK165</f>
        <v>0</v>
      </c>
      <c r="WC249" s="2" t="n">
        <f aca="false">$IL$4*'well profiles'!SL165</f>
        <v>0</v>
      </c>
      <c r="WD249" s="2" t="n">
        <f aca="false">$IL$4*'well profiles'!SM165</f>
        <v>0</v>
      </c>
      <c r="WE249" s="2" t="n">
        <f aca="false">$IL$4*'well profiles'!SN165</f>
        <v>0</v>
      </c>
      <c r="WF249" s="2" t="n">
        <f aca="false">$IL$4*'well profiles'!SO165</f>
        <v>0</v>
      </c>
      <c r="WG249" s="2" t="n">
        <f aca="false">$IL$4*'well profiles'!SP165</f>
        <v>0</v>
      </c>
      <c r="WH249" s="2" t="n">
        <f aca="false">$IL$4*'well profiles'!SQ165</f>
        <v>0</v>
      </c>
      <c r="WI249" s="2" t="n">
        <f aca="false">$IL$4*'well profiles'!SR165</f>
        <v>0</v>
      </c>
      <c r="WJ249" s="2" t="n">
        <f aca="false">$IL$4*'well profiles'!SS165</f>
        <v>0</v>
      </c>
      <c r="WK249" s="2" t="n">
        <f aca="false">$IL$4*'well profiles'!ST165</f>
        <v>0</v>
      </c>
      <c r="WL249" s="2" t="n">
        <f aca="false">$IL$4*'well profiles'!SU165</f>
        <v>0</v>
      </c>
      <c r="WM249" s="2" t="n">
        <f aca="false">$IL$4*'well profiles'!SV165</f>
        <v>0</v>
      </c>
      <c r="WN249" s="2" t="n">
        <f aca="false">$IL$4*'well profiles'!SW165</f>
        <v>0</v>
      </c>
      <c r="WO249" s="2" t="n">
        <f aca="false">$IL$4*'well profiles'!SX165</f>
        <v>0</v>
      </c>
      <c r="WP249" s="2" t="n">
        <f aca="false">$IL$4*'well profiles'!SY165</f>
        <v>0</v>
      </c>
      <c r="WQ249" s="2" t="n">
        <f aca="false">$IL$4*'well profiles'!SZ165</f>
        <v>0</v>
      </c>
      <c r="WR249" s="2" t="n">
        <f aca="false">$IL$4*'well profiles'!TA165</f>
        <v>0</v>
      </c>
      <c r="WS249" s="2" t="n">
        <f aca="false">$IL$4*'well profiles'!TB165</f>
        <v>0</v>
      </c>
      <c r="WT249" s="2" t="n">
        <f aca="false">$IL$4*'well profiles'!TC165</f>
        <v>0</v>
      </c>
      <c r="WU249" s="2" t="n">
        <f aca="false">$IL$4*'well profiles'!TD165</f>
        <v>0</v>
      </c>
      <c r="WV249" s="2" t="n">
        <f aca="false">$IL$4*'well profiles'!TE165</f>
        <v>0</v>
      </c>
      <c r="WW249" s="2" t="n">
        <f aca="false">$IL$4*'well profiles'!TF165</f>
        <v>0</v>
      </c>
      <c r="WX249" s="2" t="n">
        <f aca="false">$IL$4*'well profiles'!TG165</f>
        <v>0</v>
      </c>
      <c r="WY249" s="2" t="n">
        <f aca="false">$IL$4*'well profiles'!TH165</f>
        <v>0</v>
      </c>
      <c r="WZ249" s="2" t="n">
        <f aca="false">$IL$4*'well profiles'!TI165</f>
        <v>0</v>
      </c>
      <c r="XA249" s="2" t="n">
        <f aca="false">$IL$4*'well profiles'!TJ165</f>
        <v>0</v>
      </c>
      <c r="XB249" s="2" t="n">
        <f aca="false">$IL$4*'well profiles'!TK165</f>
        <v>0</v>
      </c>
      <c r="XC249" s="2" t="n">
        <f aca="false">$IL$4*'well profiles'!TL165</f>
        <v>0</v>
      </c>
      <c r="XD249" s="2" t="n">
        <f aca="false">$IL$4*'well profiles'!TM165</f>
        <v>0</v>
      </c>
      <c r="XE249" s="2" t="n">
        <f aca="false">$IL$4*'well profiles'!TN165</f>
        <v>0</v>
      </c>
      <c r="XF249" s="2" t="n">
        <f aca="false">$IL$4*'well profiles'!TO165</f>
        <v>0</v>
      </c>
      <c r="XG249" s="2" t="n">
        <f aca="false">$IL$4*'well profiles'!TP165</f>
        <v>0</v>
      </c>
      <c r="XH249" s="2" t="n">
        <f aca="false">$IL$4*'well profiles'!TQ165</f>
        <v>0</v>
      </c>
      <c r="XI249" s="2" t="n">
        <f aca="false">$IL$4*'well profiles'!TR165</f>
        <v>0</v>
      </c>
      <c r="XJ249" s="2" t="n">
        <f aca="false">$IL$4*'well profiles'!TS165</f>
        <v>0</v>
      </c>
      <c r="XK249" s="2" t="n">
        <f aca="false">$IL$4*'well profiles'!TT165</f>
        <v>0</v>
      </c>
      <c r="XL249" s="2" t="n">
        <f aca="false">$IL$4*'well profiles'!TU165</f>
        <v>0</v>
      </c>
      <c r="XM249" s="2" t="n">
        <f aca="false">$IL$4*'well profiles'!TV165</f>
        <v>0</v>
      </c>
      <c r="XN249" s="2" t="n">
        <f aca="false">$IL$4*'well profiles'!TW165</f>
        <v>0</v>
      </c>
      <c r="XO249" s="2" t="n">
        <f aca="false">$IL$4*'well profiles'!TX165</f>
        <v>0</v>
      </c>
      <c r="XP249" s="2" t="n">
        <f aca="false">$IL$4*'well profiles'!TY165</f>
        <v>0</v>
      </c>
      <c r="XQ249" s="2" t="n">
        <f aca="false">$IL$4*'well profiles'!TZ165</f>
        <v>0</v>
      </c>
      <c r="XR249" s="2" t="n">
        <f aca="false">$IL$4*'well profiles'!UA165</f>
        <v>0</v>
      </c>
      <c r="XS249" s="2" t="n">
        <f aca="false">$IL$4*'well profiles'!UB165</f>
        <v>0</v>
      </c>
      <c r="XT249" s="2" t="n">
        <f aca="false">$IL$4*'well profiles'!UC165</f>
        <v>0</v>
      </c>
      <c r="XU249" s="2" t="n">
        <f aca="false">$IL$4*'well profiles'!UD165</f>
        <v>0</v>
      </c>
      <c r="XV249" s="2" t="n">
        <f aca="false">$IL$4*'well profiles'!UE165</f>
        <v>0</v>
      </c>
      <c r="XW249" s="2" t="n">
        <f aca="false">$IL$4*'well profiles'!UF165</f>
        <v>0</v>
      </c>
      <c r="XX249" s="2" t="n">
        <f aca="false">$IL$4*'well profiles'!UG165</f>
        <v>0</v>
      </c>
      <c r="XY249" s="2" t="n">
        <f aca="false">$IL$4*'well profiles'!UH165</f>
        <v>0</v>
      </c>
      <c r="XZ249" s="2" t="n">
        <f aca="false">$IL$4*'well profiles'!UI165</f>
        <v>0</v>
      </c>
      <c r="YA249" s="2" t="n">
        <f aca="false">$IL$4*'well profiles'!UJ165</f>
        <v>0</v>
      </c>
      <c r="YB249" s="2" t="n">
        <f aca="false">$IL$4*'well profiles'!UK165</f>
        <v>0</v>
      </c>
      <c r="YC249" s="2" t="n">
        <f aca="false">$IL$4*'well profiles'!UL165</f>
        <v>0</v>
      </c>
      <c r="YD249" s="2" t="n">
        <f aca="false">$IL$4*'well profiles'!UM165</f>
        <v>0</v>
      </c>
      <c r="YE249" s="2" t="n">
        <f aca="false">$IL$4*'well profiles'!UN165</f>
        <v>0</v>
      </c>
      <c r="YF249" s="2" t="n">
        <f aca="false">$IL$4*'well profiles'!UO165</f>
        <v>0</v>
      </c>
      <c r="YG249" s="2" t="n">
        <f aca="false">$IL$4*'well profiles'!UP165</f>
        <v>0</v>
      </c>
      <c r="YH249" s="2" t="n">
        <f aca="false">$IL$4*'well profiles'!UQ165</f>
        <v>0</v>
      </c>
      <c r="YI249" s="2" t="n">
        <f aca="false">$IL$4*'well profiles'!UR165</f>
        <v>0</v>
      </c>
      <c r="YJ249" s="2" t="n">
        <f aca="false">$IL$4*'well profiles'!US165</f>
        <v>0</v>
      </c>
      <c r="YK249" s="2" t="n">
        <f aca="false">$IL$4*'well profiles'!UT165</f>
        <v>0</v>
      </c>
      <c r="YL249" s="2" t="n">
        <f aca="false">$IL$4*'well profiles'!UU165</f>
        <v>0</v>
      </c>
      <c r="YM249" s="2" t="n">
        <f aca="false">$IL$4*'well profiles'!UV165</f>
        <v>0</v>
      </c>
      <c r="YN249" s="2" t="n">
        <f aca="false">$IL$4*'well profiles'!UW165</f>
        <v>0</v>
      </c>
      <c r="YO249" s="2" t="n">
        <f aca="false">$IL$4*'well profiles'!UX165</f>
        <v>0</v>
      </c>
      <c r="YP249" s="2" t="n">
        <f aca="false">$IL$4*'well profiles'!UY165</f>
        <v>0</v>
      </c>
      <c r="YQ249" s="2" t="n">
        <f aca="false">$IL$4*'well profiles'!UZ165</f>
        <v>0</v>
      </c>
      <c r="YR249" s="2" t="n">
        <f aca="false">$IL$4*'well profiles'!VA165</f>
        <v>0</v>
      </c>
      <c r="YS249" s="2" t="n">
        <f aca="false">$IL$4*'well profiles'!VB165</f>
        <v>0</v>
      </c>
      <c r="YT249" s="2" t="n">
        <f aca="false">$IL$4*'well profiles'!VC165</f>
        <v>0</v>
      </c>
      <c r="YU249" s="2" t="n">
        <f aca="false">$IL$4*'well profiles'!VD165</f>
        <v>0</v>
      </c>
      <c r="YV249" s="2" t="n">
        <f aca="false">$IL$4*'well profiles'!VE165</f>
        <v>0</v>
      </c>
      <c r="YW249" s="2" t="n">
        <f aca="false">$IL$4*'well profiles'!VF165</f>
        <v>0</v>
      </c>
      <c r="YX249" s="2" t="n">
        <f aca="false">$IL$4*'well profiles'!VG165</f>
        <v>0</v>
      </c>
      <c r="YY249" s="2" t="n">
        <f aca="false">$IL$4*'well profiles'!VH165</f>
        <v>0</v>
      </c>
      <c r="YZ249" s="2" t="n">
        <f aca="false">$IL$4*'well profiles'!VI165</f>
        <v>0</v>
      </c>
      <c r="ZA249" s="2" t="n">
        <f aca="false">$IL$4*'well profiles'!VJ165</f>
        <v>0</v>
      </c>
      <c r="ZB249" s="2" t="n">
        <f aca="false">$IL$4*'well profiles'!VK165</f>
        <v>0</v>
      </c>
      <c r="ZC249" s="2" t="n">
        <f aca="false">$IL$4*'well profiles'!VL165</f>
        <v>0</v>
      </c>
      <c r="ZD249" s="2" t="n">
        <f aca="false">$IL$4*'well profiles'!VM165</f>
        <v>0</v>
      </c>
      <c r="ZE249" s="2" t="n">
        <f aca="false">$IL$4*'well profiles'!VN165</f>
        <v>0</v>
      </c>
      <c r="ZF249" s="2" t="n">
        <f aca="false">$IL$4*'well profiles'!VO165</f>
        <v>0</v>
      </c>
      <c r="ZG249" s="2" t="n">
        <f aca="false">$IL$4*'well profiles'!VP165</f>
        <v>0</v>
      </c>
      <c r="ZH249" s="2" t="n">
        <f aca="false">$IL$4*'well profiles'!VQ165</f>
        <v>0</v>
      </c>
      <c r="ZI249" s="2" t="n">
        <f aca="false">$IL$4*'well profiles'!VR165</f>
        <v>0</v>
      </c>
      <c r="ZJ249" s="2" t="n">
        <f aca="false">$IL$4*'well profiles'!VS165</f>
        <v>0</v>
      </c>
      <c r="ZK249" s="2" t="n">
        <f aca="false">$IL$4*'well profiles'!VT165</f>
        <v>0</v>
      </c>
      <c r="ZL249" s="2" t="n">
        <f aca="false">$IL$4*'well profiles'!VU165</f>
        <v>0</v>
      </c>
      <c r="ZM249" s="2" t="n">
        <f aca="false">$IL$4*'well profiles'!VV165</f>
        <v>0</v>
      </c>
      <c r="ZN249" s="2" t="n">
        <f aca="false">$IL$4*'well profiles'!VW165</f>
        <v>0</v>
      </c>
      <c r="ZO249" s="2" t="n">
        <f aca="false">$IL$4*'well profiles'!VX165</f>
        <v>0</v>
      </c>
      <c r="ZP249" s="2" t="n">
        <f aca="false">$IL$4*'well profiles'!VY165</f>
        <v>0</v>
      </c>
      <c r="ZQ249" s="2" t="n">
        <f aca="false">$IL$4*'well profiles'!VZ165</f>
        <v>0</v>
      </c>
      <c r="ZR249" s="2" t="n">
        <f aca="false">$IL$4*'well profiles'!WA165</f>
        <v>0</v>
      </c>
      <c r="ZS249" s="2" t="n">
        <f aca="false">$IL$4*'well profiles'!WB165</f>
        <v>0</v>
      </c>
      <c r="ZT249" s="2" t="n">
        <f aca="false">$IL$4*'well profiles'!WC165</f>
        <v>0</v>
      </c>
      <c r="ZU249" s="2" t="n">
        <f aca="false">$IL$4*'well profiles'!WD165</f>
        <v>0</v>
      </c>
      <c r="ZV249" s="2" t="n">
        <f aca="false">$IL$4*'well profiles'!WE165</f>
        <v>0</v>
      </c>
      <c r="ZW249" s="2" t="n">
        <f aca="false">$IL$4*'well profiles'!WF165</f>
        <v>0</v>
      </c>
      <c r="ZX249" s="2" t="n">
        <f aca="false">$IL$4*'well profiles'!WG165</f>
        <v>0</v>
      </c>
      <c r="ZY249" s="2" t="n">
        <f aca="false">$IL$4*'well profiles'!WH165</f>
        <v>0</v>
      </c>
      <c r="ZZ249" s="2" t="n">
        <f aca="false">$IL$4*'well profiles'!WI165</f>
        <v>0</v>
      </c>
      <c r="AAA249" s="2" t="n">
        <f aca="false">$IL$4*'well profiles'!WJ165</f>
        <v>0</v>
      </c>
      <c r="AAB249" s="2" t="n">
        <f aca="false">$IL$4*'well profiles'!WK165</f>
        <v>0</v>
      </c>
      <c r="AAC249" s="2" t="n">
        <f aca="false">$IL$4*'well profiles'!WL165</f>
        <v>0</v>
      </c>
      <c r="AAD249" s="2" t="n">
        <f aca="false">$IL$4*'well profiles'!WM165</f>
        <v>0</v>
      </c>
      <c r="AAE249" s="2" t="n">
        <f aca="false">$IL$4*'well profiles'!WN165</f>
        <v>0</v>
      </c>
      <c r="AAF249" s="2" t="n">
        <f aca="false">$IL$4*'well profiles'!WO165</f>
        <v>0</v>
      </c>
      <c r="AAG249" s="2" t="n">
        <f aca="false">$IL$4*'well profiles'!WP165</f>
        <v>0</v>
      </c>
      <c r="AAH249" s="2" t="n">
        <f aca="false">$IL$4*'well profiles'!WQ165</f>
        <v>0</v>
      </c>
      <c r="AAI249" s="2" t="n">
        <f aca="false">$IL$4*'well profiles'!WR165</f>
        <v>0</v>
      </c>
      <c r="AAJ249" s="2" t="n">
        <f aca="false">$IL$4*'well profiles'!WS165</f>
        <v>0</v>
      </c>
      <c r="AAK249" s="2" t="n">
        <f aca="false">$IL$4*'well profiles'!WT165</f>
        <v>0</v>
      </c>
      <c r="AAL249" s="2" t="n">
        <f aca="false">$IL$4*'well profiles'!WU165</f>
        <v>0</v>
      </c>
      <c r="AAM249" s="2" t="n">
        <f aca="false">$IL$4*'well profiles'!WV165</f>
        <v>0</v>
      </c>
      <c r="AAN249" s="2" t="n">
        <f aca="false">$IL$4*'well profiles'!WW165</f>
        <v>0</v>
      </c>
      <c r="AAO249" s="2" t="n">
        <f aca="false">$IL$4*'well profiles'!WX165</f>
        <v>0</v>
      </c>
      <c r="AAP249" s="2" t="n">
        <f aca="false">$IL$4*'well profiles'!WY165</f>
        <v>0</v>
      </c>
      <c r="AAQ249" s="2" t="n">
        <f aca="false">$IL$4*'well profiles'!WZ165</f>
        <v>0</v>
      </c>
      <c r="AAR249" s="2" t="n">
        <f aca="false">$IL$4*'well profiles'!XA165</f>
        <v>0</v>
      </c>
      <c r="AAS249" s="2" t="n">
        <f aca="false">$IL$4*'well profiles'!XB165</f>
        <v>0</v>
      </c>
      <c r="AAT249" s="2" t="n">
        <f aca="false">$IL$4*'well profiles'!XC165</f>
        <v>0</v>
      </c>
      <c r="AAU249" s="2" t="n">
        <f aca="false">$IL$4*'well profiles'!XD165</f>
        <v>0</v>
      </c>
      <c r="AAV249" s="2" t="n">
        <f aca="false">$IL$4*'well profiles'!XE165</f>
        <v>0</v>
      </c>
      <c r="AAW249" s="2" t="n">
        <f aca="false">$IL$4*'well profiles'!XF165</f>
        <v>0</v>
      </c>
      <c r="AAX249" s="2" t="n">
        <f aca="false">$IL$4*'well profiles'!XG165</f>
        <v>0</v>
      </c>
      <c r="AAY249" s="2" t="n">
        <f aca="false">$IL$4*'well profiles'!XH165</f>
        <v>0</v>
      </c>
      <c r="AAZ249" s="2" t="n">
        <f aca="false">$IL$4*'well profiles'!XI165</f>
        <v>0</v>
      </c>
      <c r="ABA249" s="2" t="n">
        <f aca="false">$IL$4*'well profiles'!XJ165</f>
        <v>0</v>
      </c>
      <c r="ABB249" s="2" t="n">
        <f aca="false">$IL$4*'well profiles'!XK165</f>
        <v>0</v>
      </c>
      <c r="ABC249" s="2" t="n">
        <f aca="false">$IL$4*'well profiles'!XL165</f>
        <v>0</v>
      </c>
      <c r="ABD249" s="2" t="n">
        <f aca="false">$IL$4*'well profiles'!XM165</f>
        <v>0</v>
      </c>
      <c r="ABE249" s="2" t="n">
        <f aca="false">$IL$4*'well profiles'!XN165</f>
        <v>0</v>
      </c>
      <c r="ABF249" s="2" t="n">
        <f aca="false">$IL$4*'well profiles'!XO165</f>
        <v>0</v>
      </c>
      <c r="ABG249" s="2" t="n">
        <f aca="false">$IL$4*'well profiles'!XP165</f>
        <v>0</v>
      </c>
      <c r="ABH249" s="2" t="n">
        <f aca="false">$IL$4*'well profiles'!XQ165</f>
        <v>0</v>
      </c>
      <c r="ABI249" s="2" t="n">
        <f aca="false">$IL$4*'well profiles'!XR165</f>
        <v>0</v>
      </c>
      <c r="ABJ249" s="2" t="n">
        <f aca="false">$IL$4*'well profiles'!XS165</f>
        <v>0</v>
      </c>
      <c r="ABK249" s="2" t="n">
        <f aca="false">$IL$4*'well profiles'!XT165</f>
        <v>0</v>
      </c>
      <c r="ABL249" s="2" t="n">
        <f aca="false">$IL$4*'well profiles'!XU165</f>
        <v>0</v>
      </c>
      <c r="ABM249" s="2" t="n">
        <f aca="false">$IL$4*'well profiles'!XV165</f>
        <v>0</v>
      </c>
      <c r="ABN249" s="2" t="n">
        <f aca="false">$IL$4*'well profiles'!XW165</f>
        <v>0</v>
      </c>
      <c r="ABO249" s="2" t="n">
        <f aca="false">$IL$4*'well profiles'!XX165</f>
        <v>0</v>
      </c>
      <c r="ABP249" s="2" t="n">
        <f aca="false">$IL$4*'well profiles'!XY165</f>
        <v>0</v>
      </c>
      <c r="ABQ249" s="2" t="n">
        <f aca="false">$IL$4*'well profiles'!XZ165</f>
        <v>0</v>
      </c>
      <c r="ABR249" s="2" t="n">
        <f aca="false">$IL$4*'well profiles'!YA165</f>
        <v>0</v>
      </c>
      <c r="ABS249" s="2" t="n">
        <f aca="false">$IL$4*'well profiles'!YB165</f>
        <v>0</v>
      </c>
      <c r="ABT249" s="2" t="n">
        <f aca="false">$IL$4*'well profiles'!YC165</f>
        <v>0</v>
      </c>
      <c r="ABU249" s="2" t="n">
        <f aca="false">$IL$4*'well profiles'!YD165</f>
        <v>0</v>
      </c>
      <c r="ABV249" s="2" t="n">
        <f aca="false">$IL$4*'well profiles'!YE165</f>
        <v>0</v>
      </c>
      <c r="ABW249" s="2" t="n">
        <f aca="false">$IL$4*'well profiles'!YF165</f>
        <v>0</v>
      </c>
      <c r="ABX249" s="2" t="n">
        <f aca="false">$IL$4*'well profiles'!YG165</f>
        <v>0</v>
      </c>
      <c r="ABY249" s="2" t="n">
        <f aca="false">$IL$4*'well profiles'!YH165</f>
        <v>0</v>
      </c>
      <c r="ABZ249" s="2" t="n">
        <f aca="false">$IL$4*'well profiles'!YI165</f>
        <v>0</v>
      </c>
      <c r="ACA249" s="2" t="n">
        <f aca="false">$IL$4*'well profiles'!YJ165</f>
        <v>0</v>
      </c>
      <c r="ACB249" s="2" t="n">
        <f aca="false">$IL$4*'well profiles'!YK165</f>
        <v>0</v>
      </c>
      <c r="ACC249" s="2" t="n">
        <f aca="false">$IL$4*'well profiles'!YL165</f>
        <v>0</v>
      </c>
      <c r="ACD249" s="2" t="n">
        <f aca="false">$IL$4*'well profiles'!YM165</f>
        <v>0</v>
      </c>
      <c r="ACE249" s="2" t="n">
        <f aca="false">$IL$4*'well profiles'!YN165</f>
        <v>0</v>
      </c>
      <c r="ACF249" s="2" t="n">
        <f aca="false">$IL$4*'well profiles'!YO165</f>
        <v>0</v>
      </c>
      <c r="ACG249" s="2" t="n">
        <f aca="false">$IL$4*'well profiles'!YP165</f>
        <v>0</v>
      </c>
      <c r="ACH249" s="2" t="n">
        <f aca="false">$IL$4*'well profiles'!YQ165</f>
        <v>0</v>
      </c>
      <c r="ACI249" s="2" t="n">
        <f aca="false">$IL$4*'well profiles'!YR165</f>
        <v>0</v>
      </c>
      <c r="ACJ249" s="2" t="n">
        <f aca="false">$IL$4*'well profiles'!YS165</f>
        <v>0</v>
      </c>
      <c r="ACK249" s="2" t="n">
        <f aca="false">$IL$4*'well profiles'!YT165</f>
        <v>0</v>
      </c>
      <c r="ACL249" s="2" t="n">
        <f aca="false">$IL$4*'well profiles'!YU165</f>
        <v>0</v>
      </c>
      <c r="ACM249" s="2" t="n">
        <f aca="false">$IL$4*'well profiles'!YV165</f>
        <v>0</v>
      </c>
      <c r="ACN249" s="2" t="n">
        <f aca="false">$IL$4*'well profiles'!YW165</f>
        <v>0</v>
      </c>
      <c r="ACO249" s="2" t="n">
        <f aca="false">$IL$4*'well profiles'!YX165</f>
        <v>0</v>
      </c>
      <c r="ACP249" s="2" t="n">
        <f aca="false">$IL$4*'well profiles'!YY165</f>
        <v>0</v>
      </c>
      <c r="ACQ249" s="2" t="n">
        <f aca="false">$IL$4*'well profiles'!YZ165</f>
        <v>0</v>
      </c>
      <c r="ACR249" s="2" t="n">
        <f aca="false">$IL$4*'well profiles'!ZA165</f>
        <v>0</v>
      </c>
      <c r="ACS249" s="2" t="n">
        <f aca="false">$IL$4*'well profiles'!ZB165</f>
        <v>0</v>
      </c>
      <c r="ACT249" s="2" t="n">
        <f aca="false">$IL$4*'well profiles'!ZC165</f>
        <v>0</v>
      </c>
      <c r="ACU249" s="2" t="n">
        <f aca="false">$IL$4*'well profiles'!ZD165</f>
        <v>0</v>
      </c>
      <c r="ACV249" s="2" t="n">
        <f aca="false">$IL$4*'well profiles'!ZE165</f>
        <v>0</v>
      </c>
      <c r="ACW249" s="2" t="n">
        <f aca="false">$IL$4*'well profiles'!ZF165</f>
        <v>0</v>
      </c>
      <c r="ACX249" s="2" t="n">
        <f aca="false">$IL$4*'well profiles'!ZG165</f>
        <v>0</v>
      </c>
      <c r="ACY249" s="2" t="n">
        <f aca="false">$IL$4*'well profiles'!ZH165</f>
        <v>0</v>
      </c>
      <c r="ACZ249" s="2" t="n">
        <f aca="false">$IL$4*'well profiles'!ZI165</f>
        <v>0</v>
      </c>
      <c r="ADA249" s="2" t="n">
        <f aca="false">$IL$4*'well profiles'!ZJ165</f>
        <v>0</v>
      </c>
      <c r="ADB249" s="2" t="n">
        <f aca="false">$IL$4*'well profiles'!ZK165</f>
        <v>0</v>
      </c>
      <c r="ADC249" s="2" t="n">
        <f aca="false">$IL$4*'well profiles'!ZL165</f>
        <v>0</v>
      </c>
      <c r="ADD249" s="2" t="n">
        <f aca="false">$IL$4*'well profiles'!ZM165</f>
        <v>0</v>
      </c>
      <c r="ADE249" s="2" t="n">
        <f aca="false">$IL$4*'well profiles'!ZN165</f>
        <v>0</v>
      </c>
      <c r="ADF249" s="2" t="n">
        <f aca="false">$IL$4*'well profiles'!ZO165</f>
        <v>0</v>
      </c>
      <c r="ADG249" s="2" t="n">
        <f aca="false">$IL$4*'well profiles'!ZP165</f>
        <v>0</v>
      </c>
      <c r="ADH249" s="2" t="n">
        <f aca="false">$IL$4*'well profiles'!ZQ165</f>
        <v>0</v>
      </c>
      <c r="ADI249" s="2" t="n">
        <f aca="false">$IL$4*'well profiles'!ZR165</f>
        <v>0</v>
      </c>
      <c r="ADJ249" s="2" t="n">
        <f aca="false">$IL$4*'well profiles'!ZS165</f>
        <v>0</v>
      </c>
      <c r="ADK249" s="2" t="n">
        <f aca="false">$IL$4*'well profiles'!ZT165</f>
        <v>0</v>
      </c>
      <c r="ADL249" s="2" t="n">
        <f aca="false">$IL$4*'well profiles'!ZU165</f>
        <v>0</v>
      </c>
      <c r="ADM249" s="2" t="n">
        <f aca="false">$IL$4*'well profiles'!ZV165</f>
        <v>0</v>
      </c>
      <c r="ADN249" s="2" t="n">
        <f aca="false">$IL$4*'well profiles'!ZW165</f>
        <v>0</v>
      </c>
      <c r="ADO249" s="2" t="n">
        <f aca="false">$IL$4*'well profiles'!ZX165</f>
        <v>0</v>
      </c>
      <c r="ADP249" s="2" t="n">
        <f aca="false">$IL$4*'well profiles'!ZY165</f>
        <v>0</v>
      </c>
      <c r="ADQ249" s="2" t="n">
        <f aca="false">$IL$4*'well profiles'!ZZ165</f>
        <v>0</v>
      </c>
      <c r="ADR249" s="2" t="n">
        <f aca="false">$IL$4*'well profiles'!AAA165</f>
        <v>0</v>
      </c>
      <c r="ADS249" s="2" t="n">
        <f aca="false">$IL$4*'well profiles'!AAB165</f>
        <v>0</v>
      </c>
      <c r="ADT249" s="2" t="n">
        <f aca="false">$IL$4*'well profiles'!AAC165</f>
        <v>0</v>
      </c>
      <c r="ADU249" s="2" t="n">
        <f aca="false">$IL$4*'well profiles'!AAD165</f>
        <v>0</v>
      </c>
      <c r="ADV249" s="2" t="n">
        <f aca="false">$IL$4*'well profiles'!AAE165</f>
        <v>0</v>
      </c>
      <c r="ADW249" s="2" t="n">
        <f aca="false">$IL$4*'well profiles'!AAF165</f>
        <v>0</v>
      </c>
      <c r="ADX249" s="2" t="n">
        <f aca="false">$IL$4*'well profiles'!AAG165</f>
        <v>0</v>
      </c>
      <c r="ADY249" s="2" t="n">
        <f aca="false">$IL$4*'well profiles'!AAH165</f>
        <v>0</v>
      </c>
      <c r="ADZ249" s="2" t="n">
        <f aca="false">$IL$4*'well profiles'!AAI165</f>
        <v>0</v>
      </c>
      <c r="AEA249" s="2" t="n">
        <f aca="false">$IL$4*'well profiles'!AAJ165</f>
        <v>0</v>
      </c>
      <c r="AEB249" s="2" t="n">
        <f aca="false">$IL$4*'well profiles'!AAK165</f>
        <v>0</v>
      </c>
      <c r="AEC249" s="2" t="n">
        <f aca="false">$IL$4*'well profiles'!AAL165</f>
        <v>0</v>
      </c>
      <c r="AED249" s="2" t="n">
        <f aca="false">$IL$4*'well profiles'!AAM165</f>
        <v>0</v>
      </c>
      <c r="AEE249" s="2" t="n">
        <f aca="false">$IL$4*'well profiles'!AAN165</f>
        <v>0</v>
      </c>
      <c r="AEF249" s="2" t="n">
        <f aca="false">$IL$4*'well profiles'!AAO165</f>
        <v>0</v>
      </c>
      <c r="AEG249" s="2" t="n">
        <f aca="false">$IL$4*'well profiles'!AAP165</f>
        <v>0</v>
      </c>
      <c r="AEH249" s="2" t="n">
        <f aca="false">$IL$4*'well profiles'!AAQ165</f>
        <v>0</v>
      </c>
      <c r="AEI249" s="2" t="n">
        <f aca="false">$IL$4*'well profiles'!AAR165</f>
        <v>0</v>
      </c>
      <c r="AEJ249" s="2" t="n">
        <f aca="false">$IL$4*'well profiles'!AAS165</f>
        <v>0</v>
      </c>
      <c r="AEK249" s="2" t="n">
        <f aca="false">$IL$4*'well profiles'!AAT165</f>
        <v>0</v>
      </c>
      <c r="AEL249" s="2" t="n">
        <f aca="false">$IL$4*'well profiles'!AAU165</f>
        <v>0</v>
      </c>
      <c r="AEM249" s="2" t="n">
        <f aca="false">$IL$4*'well profiles'!AAV165</f>
        <v>0</v>
      </c>
      <c r="AEN249" s="2" t="n">
        <f aca="false">$IL$4*'well profiles'!AAW165</f>
        <v>0</v>
      </c>
      <c r="AEO249" s="2" t="n">
        <f aca="false">$IL$4*'well profiles'!AAX165</f>
        <v>0</v>
      </c>
      <c r="AEP249" s="2" t="n">
        <f aca="false">$IL$4*'well profiles'!AAY165</f>
        <v>0</v>
      </c>
      <c r="AEQ249" s="2" t="n">
        <f aca="false">$IL$4*'well profiles'!AAZ165</f>
        <v>0</v>
      </c>
      <c r="AER249" s="2" t="n">
        <f aca="false">$IL$4*'well profiles'!ABA165</f>
        <v>0</v>
      </c>
      <c r="AES249" s="2" t="n">
        <f aca="false">$IL$4*'well profiles'!ABB165</f>
        <v>0</v>
      </c>
      <c r="AET249" s="2" t="n">
        <f aca="false">$IL$4*'well profiles'!ABC165</f>
        <v>0</v>
      </c>
      <c r="AEU249" s="2" t="n">
        <f aca="false">$IL$4*'well profiles'!ABD165</f>
        <v>0</v>
      </c>
      <c r="AEV249" s="2" t="n">
        <f aca="false">$IL$4*'well profiles'!ABE165</f>
        <v>0</v>
      </c>
      <c r="AEW249" s="2" t="n">
        <f aca="false">$IL$4*'well profiles'!ABF165</f>
        <v>0</v>
      </c>
      <c r="AEX249" s="2" t="n">
        <f aca="false">$IL$4*'well profiles'!ABG165</f>
        <v>0</v>
      </c>
      <c r="AEY249" s="2" t="n">
        <f aca="false">$IL$4*'well profiles'!ABH165</f>
        <v>0</v>
      </c>
      <c r="AEZ249" s="2" t="n">
        <f aca="false">$IL$4*'well profiles'!ABI165</f>
        <v>0</v>
      </c>
      <c r="AFA249" s="2" t="n">
        <f aca="false">$IL$4*'well profiles'!ABJ165</f>
        <v>0</v>
      </c>
      <c r="AFB249" s="2" t="n">
        <f aca="false">$IL$4*'well profiles'!ABK165</f>
        <v>0</v>
      </c>
      <c r="AFC249" s="2" t="n">
        <f aca="false">$IL$4*'well profiles'!ABL165</f>
        <v>0</v>
      </c>
      <c r="AFD249" s="2" t="n">
        <f aca="false">$IL$4*'well profiles'!ABM165</f>
        <v>0</v>
      </c>
      <c r="AFE249" s="2" t="n">
        <f aca="false">$IL$4*'well profiles'!ABN165</f>
        <v>0</v>
      </c>
      <c r="AFF249" s="2" t="n">
        <f aca="false">$IL$4*'well profiles'!ABO165</f>
        <v>0</v>
      </c>
      <c r="AFG249" s="2" t="n">
        <f aca="false">$IL$4*'well profiles'!ABP165</f>
        <v>0</v>
      </c>
      <c r="AFH249" s="2" t="n">
        <f aca="false">$IL$4*'well profiles'!ABQ165</f>
        <v>0</v>
      </c>
      <c r="AFI249" s="2" t="n">
        <f aca="false">$IL$4*'well profiles'!ABR165</f>
        <v>0</v>
      </c>
      <c r="AFJ249" s="2" t="n">
        <f aca="false">$IL$4*'well profiles'!ABS165</f>
        <v>0</v>
      </c>
      <c r="AFK249" s="2" t="n">
        <f aca="false">$IL$4*'well profiles'!ABT165</f>
        <v>0</v>
      </c>
      <c r="AFL249" s="2" t="n">
        <f aca="false">$IL$4*'well profiles'!ABU165</f>
        <v>0</v>
      </c>
      <c r="AFM249" s="2" t="n">
        <f aca="false">$IL$4*'well profiles'!ABV165</f>
        <v>0</v>
      </c>
      <c r="AFN249" s="2" t="n">
        <f aca="false">$IL$4*'well profiles'!ABW165</f>
        <v>0</v>
      </c>
      <c r="AFO249" s="2" t="n">
        <f aca="false">$IL$4*'well profiles'!ABX165</f>
        <v>0</v>
      </c>
      <c r="AFP249" s="2" t="n">
        <f aca="false">$IL$4*'well profiles'!ABY165</f>
        <v>0</v>
      </c>
      <c r="AFQ249" s="2" t="n">
        <f aca="false">$IL$4*'well profiles'!ABZ165</f>
        <v>0</v>
      </c>
      <c r="AFR249" s="2" t="n">
        <f aca="false">$IL$4*'well profiles'!ACA165</f>
        <v>0</v>
      </c>
      <c r="AFS249" s="2" t="n">
        <f aca="false">$IL$4*'well profiles'!ACB165</f>
        <v>0</v>
      </c>
      <c r="AFT249" s="2" t="n">
        <f aca="false">$IL$4*'well profiles'!ACC165</f>
        <v>0</v>
      </c>
      <c r="AFU249" s="2" t="n">
        <f aca="false">$IL$4*'well profiles'!ACD165</f>
        <v>0</v>
      </c>
      <c r="AFV249" s="2" t="n">
        <f aca="false">$IL$4*'well profiles'!ACE165</f>
        <v>0</v>
      </c>
      <c r="AFW249" s="2" t="n">
        <f aca="false">$IL$4*'well profiles'!ACF165</f>
        <v>0</v>
      </c>
      <c r="AFX249" s="2" t="n">
        <f aca="false">$IL$4*'well profiles'!ACG165</f>
        <v>0</v>
      </c>
      <c r="AFY249" s="2" t="n">
        <f aca="false">$IL$4*'well profiles'!ACH165</f>
        <v>0</v>
      </c>
      <c r="AFZ249" s="2" t="n">
        <f aca="false">$IL$4*'well profiles'!ACI165</f>
        <v>0</v>
      </c>
      <c r="AGA249" s="2" t="n">
        <f aca="false">$IL$4*'well profiles'!ACJ165</f>
        <v>0</v>
      </c>
      <c r="AGB249" s="2" t="n">
        <f aca="false">$IL$4*'well profiles'!ACK165</f>
        <v>0</v>
      </c>
      <c r="AGC249" s="2" t="n">
        <f aca="false">$IL$4*'well profiles'!ACL165</f>
        <v>0</v>
      </c>
      <c r="AGD249" s="2" t="n">
        <f aca="false">$IL$4*'well profiles'!ACM165</f>
        <v>0</v>
      </c>
      <c r="AGE249" s="2" t="n">
        <f aca="false">$IL$4*'well profiles'!ACN165</f>
        <v>0</v>
      </c>
      <c r="AGF249" s="2" t="n">
        <f aca="false">$IL$4*'well profiles'!ACO165</f>
        <v>0</v>
      </c>
      <c r="AGG249" s="2" t="n">
        <f aca="false">$IL$4*'well profiles'!ACP165</f>
        <v>0</v>
      </c>
      <c r="AGH249" s="2" t="n">
        <f aca="false">$IL$4*'well profiles'!ACQ165</f>
        <v>0</v>
      </c>
      <c r="AGI249" s="2" t="n">
        <f aca="false">$IL$4*'well profiles'!ACR165</f>
        <v>0</v>
      </c>
      <c r="AGJ249" s="2" t="n">
        <f aca="false">$IL$4*'well profiles'!ACS165</f>
        <v>0</v>
      </c>
      <c r="AGK249" s="2" t="n">
        <f aca="false">$IL$4*'well profiles'!ACT165</f>
        <v>0</v>
      </c>
      <c r="AGL249" s="2" t="n">
        <f aca="false">$IL$4*'well profiles'!ACU165</f>
        <v>0</v>
      </c>
      <c r="AGM249" s="2" t="n">
        <f aca="false">$IL$4*'well profiles'!ACV165</f>
        <v>0</v>
      </c>
      <c r="AGN249" s="2" t="n">
        <f aca="false">$IL$4*'well profiles'!ACW165</f>
        <v>0</v>
      </c>
      <c r="AGO249" s="2" t="n">
        <f aca="false">$IL$4*'well profiles'!ACX165</f>
        <v>0</v>
      </c>
      <c r="AGP249" s="2" t="n">
        <f aca="false">$IL$4*'well profiles'!ACY165</f>
        <v>0</v>
      </c>
      <c r="AGQ249" s="2" t="n">
        <f aca="false">$IL$4*'well profiles'!ACZ165</f>
        <v>0</v>
      </c>
      <c r="AGR249" s="2" t="n">
        <f aca="false">$IL$4*'well profiles'!ADA165</f>
        <v>0</v>
      </c>
      <c r="AGS249" s="2" t="n">
        <f aca="false">$IL$4*'well profiles'!ADB165</f>
        <v>0</v>
      </c>
      <c r="AGT249" s="2" t="n">
        <f aca="false">$IL$4*'well profiles'!ADC165</f>
        <v>0</v>
      </c>
      <c r="AGU249" s="2" t="n">
        <f aca="false">$IL$4*'well profiles'!ADD165</f>
        <v>0</v>
      </c>
      <c r="AGV249" s="2" t="n">
        <f aca="false">$IL$4*'well profiles'!ADE165</f>
        <v>0</v>
      </c>
      <c r="AGW249" s="2" t="n">
        <f aca="false">$IL$4*'well profiles'!ADF165</f>
        <v>0</v>
      </c>
      <c r="AGX249" s="2" t="n">
        <f aca="false">$IL$4*'well profiles'!ADG165</f>
        <v>0</v>
      </c>
      <c r="AGY249" s="2" t="n">
        <f aca="false">$IL$4*'well profiles'!ADH165</f>
        <v>0</v>
      </c>
      <c r="AGZ249" s="2" t="n">
        <f aca="false">$IL$4*'well profiles'!ADI165</f>
        <v>0</v>
      </c>
      <c r="AHA249" s="2" t="n">
        <f aca="false">$IL$4*'well profiles'!ADJ165</f>
        <v>0</v>
      </c>
      <c r="AHB249" s="2" t="n">
        <f aca="false">$IL$4*'well profiles'!ADK165</f>
        <v>0</v>
      </c>
      <c r="AHC249" s="2" t="n">
        <f aca="false">$IL$4*'well profiles'!ADL165</f>
        <v>0</v>
      </c>
      <c r="AHD249" s="2" t="n">
        <f aca="false">$IL$4*'well profiles'!ADM165</f>
        <v>0</v>
      </c>
      <c r="AHE249" s="2" t="n">
        <f aca="false">$IL$4*'well profiles'!ADN165</f>
        <v>0</v>
      </c>
      <c r="AHF249" s="2" t="n">
        <f aca="false">$IL$4*'well profiles'!ADO165</f>
        <v>0</v>
      </c>
      <c r="AHG249" s="2" t="n">
        <f aca="false">$IL$4*'well profiles'!ADP165</f>
        <v>0</v>
      </c>
      <c r="AHH249" s="2" t="n">
        <f aca="false">$IL$4*'well profiles'!ADQ165</f>
        <v>0</v>
      </c>
      <c r="AHI249" s="2" t="n">
        <f aca="false">$IL$4*'well profiles'!ADR165</f>
        <v>0</v>
      </c>
      <c r="AHJ249" s="2" t="n">
        <f aca="false">$IL$4*'well profiles'!ADS165</f>
        <v>0</v>
      </c>
      <c r="AHK249" s="2" t="n">
        <f aca="false">$IL$4*'well profiles'!ADT165</f>
        <v>0</v>
      </c>
      <c r="AHL249" s="2" t="n">
        <f aca="false">$IL$4*'well profiles'!ADU165</f>
        <v>0</v>
      </c>
      <c r="AHM249" s="2"/>
      <c r="AHN249" s="2"/>
      <c r="AHO249" s="2"/>
      <c r="AHP249" s="2"/>
      <c r="AHQ249" s="2"/>
      <c r="AHR249" s="2"/>
      <c r="AHS249" s="2"/>
      <c r="AHT249" s="2"/>
      <c r="AHU249" s="2"/>
      <c r="AHV249" s="2"/>
      <c r="AHW249" s="2"/>
      <c r="AHX249" s="2"/>
      <c r="AHY249" s="2"/>
      <c r="AHZ249" s="2"/>
      <c r="AIA249" s="2"/>
      <c r="AIB249" s="2"/>
      <c r="AIC249" s="2"/>
      <c r="AID249" s="2"/>
      <c r="AIE249" s="2"/>
      <c r="AIF249" s="2"/>
      <c r="AIG249" s="2"/>
      <c r="AIH249" s="2"/>
      <c r="AII249" s="2"/>
      <c r="AIJ249" s="2"/>
      <c r="AIK249" s="2"/>
      <c r="AIL249" s="2"/>
      <c r="AIM249" s="2"/>
      <c r="AIN249" s="2"/>
      <c r="AIO249" s="2"/>
      <c r="AIP249" s="2"/>
      <c r="AIQ249" s="2"/>
      <c r="AIR249" s="2"/>
      <c r="AIS249" s="2"/>
      <c r="AIT249" s="2"/>
      <c r="AIU249" s="2"/>
      <c r="AIV249" s="2"/>
      <c r="AIW249" s="2"/>
      <c r="AIX249" s="2"/>
      <c r="AIY249" s="2"/>
      <c r="AIZ249" s="2"/>
      <c r="AJA249" s="2"/>
      <c r="AJB249" s="2"/>
      <c r="AJC249" s="2"/>
      <c r="AJD249" s="2"/>
      <c r="AJE249" s="2"/>
      <c r="AJF249" s="2"/>
      <c r="AJG249" s="2"/>
      <c r="AJH249" s="2"/>
      <c r="AJI249" s="2"/>
      <c r="AJJ249" s="2"/>
      <c r="AJK249" s="2"/>
      <c r="AJL249" s="2"/>
      <c r="AJM249" s="2"/>
      <c r="AJN249" s="2"/>
      <c r="AJO249" s="2"/>
      <c r="AJP249" s="2"/>
      <c r="AJQ249" s="2"/>
      <c r="AJR249" s="2"/>
      <c r="AJS249" s="2"/>
      <c r="AJT249" s="2"/>
      <c r="AJU249" s="2"/>
      <c r="AJV249" s="2"/>
      <c r="AJW249" s="2"/>
      <c r="AJX249" s="2"/>
      <c r="AJY249" s="2"/>
      <c r="AJZ249" s="2"/>
      <c r="AKA249" s="2"/>
      <c r="AKB249" s="2"/>
      <c r="AKC249" s="2"/>
      <c r="AKD249" s="2"/>
      <c r="AKE249" s="2"/>
      <c r="AKF249" s="2"/>
      <c r="AKG249" s="2"/>
      <c r="AKH249" s="2"/>
      <c r="AKI249" s="2"/>
      <c r="AKJ249" s="2"/>
      <c r="AKK249" s="2"/>
      <c r="AKL249" s="2"/>
      <c r="AKM249" s="2"/>
      <c r="AKN249" s="2"/>
      <c r="AKO249" s="2"/>
      <c r="AKP249" s="2"/>
      <c r="AKQ249" s="2"/>
      <c r="AKR249" s="2"/>
      <c r="AKS249" s="2"/>
      <c r="AKT249" s="2"/>
      <c r="AKU249" s="2"/>
      <c r="AKV249" s="2"/>
      <c r="AKW249" s="2"/>
      <c r="AKX249" s="2"/>
      <c r="AKY249" s="2"/>
      <c r="AKZ249" s="2"/>
      <c r="ALA249" s="2"/>
      <c r="ALB249" s="2"/>
      <c r="ALC249" s="2"/>
      <c r="ALD249" s="2"/>
      <c r="ALE249" s="2"/>
      <c r="ALF249" s="2"/>
      <c r="ALG249" s="2"/>
      <c r="ALH249" s="2"/>
      <c r="ALI249" s="2"/>
      <c r="ALJ249" s="2"/>
      <c r="ALK249" s="2"/>
      <c r="ALL249" s="2"/>
      <c r="ALM249" s="2"/>
      <c r="ALN249" s="2"/>
      <c r="ALO249" s="2"/>
      <c r="ALP249" s="2"/>
      <c r="ALQ249" s="2"/>
      <c r="ALR249" s="2"/>
      <c r="ALS249" s="2"/>
      <c r="ALT249" s="2"/>
      <c r="ALU249" s="2"/>
      <c r="ALV249" s="2"/>
      <c r="ALW249" s="2"/>
      <c r="ALX249" s="2"/>
      <c r="ALY249" s="2"/>
      <c r="ALZ249" s="2"/>
      <c r="AMA249" s="2"/>
      <c r="AMB249" s="2"/>
      <c r="AMC249" s="2"/>
      <c r="AMD249" s="2"/>
      <c r="AME249" s="2"/>
      <c r="AMF249" s="2"/>
      <c r="AMG249" s="2"/>
      <c r="AMH249" s="2"/>
    </row>
    <row r="250" customFormat="false" ht="13.8" hidden="false" customHeight="false" outlineLevel="0" collapsed="false">
      <c r="A250" s="5" t="n">
        <f aca="false">A249+365.25/12</f>
        <v>52033.1875</v>
      </c>
      <c r="IM250" s="2" t="n">
        <f aca="false">$IM$4*'well profiles'!EV166</f>
        <v>0</v>
      </c>
      <c r="IN250" s="2" t="n">
        <f aca="false">$IM$4*'well profiles'!EW166</f>
        <v>0</v>
      </c>
      <c r="IO250" s="2" t="n">
        <f aca="false">$IM$4*'well profiles'!EX166</f>
        <v>0</v>
      </c>
      <c r="IP250" s="2" t="n">
        <f aca="false">$IM$4*'well profiles'!EY166</f>
        <v>0</v>
      </c>
      <c r="IQ250" s="2" t="n">
        <f aca="false">$IM$4*'well profiles'!EZ166</f>
        <v>0</v>
      </c>
      <c r="IR250" s="2" t="n">
        <f aca="false">$IM$4*'well profiles'!FA166</f>
        <v>0</v>
      </c>
      <c r="IS250" s="2" t="n">
        <f aca="false">$IM$4*'well profiles'!FB166</f>
        <v>0</v>
      </c>
      <c r="IT250" s="2" t="n">
        <f aca="false">$IM$4*'well profiles'!FC166</f>
        <v>0</v>
      </c>
      <c r="IU250" s="2" t="n">
        <f aca="false">$IM$4*'well profiles'!FD166</f>
        <v>0</v>
      </c>
      <c r="IV250" s="2" t="n">
        <f aca="false">$IM$4*'well profiles'!FE166</f>
        <v>0</v>
      </c>
      <c r="IW250" s="2" t="n">
        <f aca="false">$IM$4*'well profiles'!FF166</f>
        <v>0</v>
      </c>
      <c r="IX250" s="2" t="n">
        <f aca="false">$IM$4*'well profiles'!FG166</f>
        <v>0</v>
      </c>
      <c r="IY250" s="2" t="n">
        <f aca="false">$IM$4*'well profiles'!FH166</f>
        <v>0</v>
      </c>
      <c r="IZ250" s="2" t="n">
        <f aca="false">$IM$4*'well profiles'!FI166</f>
        <v>0</v>
      </c>
      <c r="JA250" s="2" t="n">
        <f aca="false">$IM$4*'well profiles'!FJ166</f>
        <v>0</v>
      </c>
      <c r="JB250" s="2" t="n">
        <f aca="false">$IM$4*'well profiles'!FK166</f>
        <v>0</v>
      </c>
      <c r="JC250" s="2" t="n">
        <f aca="false">$IM$4*'well profiles'!FL166</f>
        <v>0</v>
      </c>
      <c r="JD250" s="2" t="n">
        <f aca="false">$IM$4*'well profiles'!FM166</f>
        <v>0</v>
      </c>
      <c r="JE250" s="2" t="n">
        <f aca="false">$IM$4*'well profiles'!FN166</f>
        <v>0</v>
      </c>
      <c r="JF250" s="2" t="n">
        <f aca="false">$IM$4*'well profiles'!FO166</f>
        <v>0</v>
      </c>
      <c r="JG250" s="2" t="n">
        <f aca="false">$IM$4*'well profiles'!FP166</f>
        <v>0</v>
      </c>
      <c r="JH250" s="2" t="n">
        <f aca="false">$IM$4*'well profiles'!FQ166</f>
        <v>0</v>
      </c>
      <c r="JI250" s="2" t="n">
        <f aca="false">$IM$4*'well profiles'!FR166</f>
        <v>0</v>
      </c>
      <c r="JJ250" s="2" t="n">
        <f aca="false">$IM$4*'well profiles'!FS166</f>
        <v>0</v>
      </c>
      <c r="JK250" s="2" t="n">
        <f aca="false">$IM$4*'well profiles'!FT166</f>
        <v>0</v>
      </c>
      <c r="JL250" s="2" t="n">
        <f aca="false">$IM$4*'well profiles'!FU166</f>
        <v>0</v>
      </c>
      <c r="JM250" s="2" t="n">
        <f aca="false">$IM$4*'well profiles'!FV166</f>
        <v>0</v>
      </c>
      <c r="JN250" s="2" t="n">
        <f aca="false">$IM$4*'well profiles'!FW166</f>
        <v>0</v>
      </c>
      <c r="JO250" s="2" t="n">
        <f aca="false">$IM$4*'well profiles'!FX166</f>
        <v>0</v>
      </c>
      <c r="JP250" s="2" t="n">
        <f aca="false">$IM$4*'well profiles'!FY166</f>
        <v>0</v>
      </c>
      <c r="JQ250" s="2" t="n">
        <f aca="false">$IM$4*'well profiles'!FZ166</f>
        <v>0</v>
      </c>
      <c r="JR250" s="2" t="n">
        <f aca="false">$IM$4*'well profiles'!GA166</f>
        <v>0</v>
      </c>
      <c r="JS250" s="2" t="n">
        <f aca="false">$IM$4*'well profiles'!GB166</f>
        <v>0</v>
      </c>
      <c r="JT250" s="2" t="n">
        <f aca="false">$IM$4*'well profiles'!GC166</f>
        <v>0</v>
      </c>
      <c r="JU250" s="2" t="n">
        <f aca="false">$IM$4*'well profiles'!GD166</f>
        <v>0</v>
      </c>
      <c r="JV250" s="2" t="n">
        <f aca="false">$IM$4*'well profiles'!GE166</f>
        <v>0</v>
      </c>
      <c r="JW250" s="2" t="n">
        <f aca="false">$IM$4*'well profiles'!GF166</f>
        <v>0</v>
      </c>
      <c r="JX250" s="2" t="n">
        <f aca="false">$IM$4*'well profiles'!GG166</f>
        <v>0</v>
      </c>
      <c r="JY250" s="2" t="n">
        <f aca="false">$IM$4*'well profiles'!GH166</f>
        <v>0</v>
      </c>
      <c r="JZ250" s="2" t="n">
        <f aca="false">$IM$4*'well profiles'!GI166</f>
        <v>0</v>
      </c>
      <c r="KA250" s="2" t="n">
        <f aca="false">$IM$4*'well profiles'!GJ166</f>
        <v>0</v>
      </c>
      <c r="KB250" s="2" t="n">
        <f aca="false">$IM$4*'well profiles'!GK166</f>
        <v>0</v>
      </c>
      <c r="KC250" s="2" t="n">
        <f aca="false">$IM$4*'well profiles'!GL166</f>
        <v>0</v>
      </c>
      <c r="KD250" s="2" t="n">
        <f aca="false">$IM$4*'well profiles'!GM166</f>
        <v>0</v>
      </c>
      <c r="KE250" s="2" t="n">
        <f aca="false">$IM$4*'well profiles'!GN166</f>
        <v>0</v>
      </c>
      <c r="KF250" s="2" t="n">
        <f aca="false">$IM$4*'well profiles'!GO166</f>
        <v>0</v>
      </c>
      <c r="KG250" s="2" t="n">
        <f aca="false">$IM$4*'well profiles'!GP166</f>
        <v>0</v>
      </c>
      <c r="KH250" s="2" t="n">
        <f aca="false">$IM$4*'well profiles'!GQ166</f>
        <v>0</v>
      </c>
      <c r="KI250" s="2" t="n">
        <f aca="false">$IM$4*'well profiles'!GR166</f>
        <v>0</v>
      </c>
      <c r="KJ250" s="2" t="n">
        <f aca="false">$IM$4*'well profiles'!GS166</f>
        <v>0</v>
      </c>
      <c r="KK250" s="2" t="n">
        <f aca="false">$IM$4*'well profiles'!GT166</f>
        <v>0</v>
      </c>
      <c r="KL250" s="2" t="n">
        <f aca="false">$IM$4*'well profiles'!GU166</f>
        <v>0</v>
      </c>
      <c r="KM250" s="2" t="n">
        <f aca="false">$IM$4*'well profiles'!GV166</f>
        <v>0</v>
      </c>
      <c r="KN250" s="2" t="n">
        <f aca="false">$IM$4*'well profiles'!GW166</f>
        <v>0</v>
      </c>
      <c r="KO250" s="2" t="n">
        <f aca="false">$IM$4*'well profiles'!GX166</f>
        <v>0</v>
      </c>
      <c r="KP250" s="2" t="n">
        <f aca="false">$IM$4*'well profiles'!GY166</f>
        <v>0</v>
      </c>
      <c r="KQ250" s="2" t="n">
        <f aca="false">$IM$4*'well profiles'!GZ166</f>
        <v>0</v>
      </c>
      <c r="KR250" s="2" t="n">
        <f aca="false">$IM$4*'well profiles'!HA166</f>
        <v>0</v>
      </c>
      <c r="KS250" s="2" t="n">
        <f aca="false">$IM$4*'well profiles'!HB166</f>
        <v>0</v>
      </c>
      <c r="KT250" s="2" t="n">
        <f aca="false">$IM$4*'well profiles'!HC166</f>
        <v>0</v>
      </c>
      <c r="KU250" s="2" t="n">
        <f aca="false">$IM$4*'well profiles'!HD166</f>
        <v>0</v>
      </c>
      <c r="KV250" s="2" t="n">
        <f aca="false">$IM$4*'well profiles'!HE166</f>
        <v>0</v>
      </c>
      <c r="KW250" s="2" t="n">
        <f aca="false">$IM$4*'well profiles'!HF166</f>
        <v>0</v>
      </c>
      <c r="KX250" s="2" t="n">
        <f aca="false">$IM$4*'well profiles'!HG166</f>
        <v>0</v>
      </c>
      <c r="KY250" s="2" t="n">
        <f aca="false">$IM$4*'well profiles'!HH166</f>
        <v>0</v>
      </c>
      <c r="KZ250" s="2" t="n">
        <f aca="false">$IM$4*'well profiles'!HI166</f>
        <v>0</v>
      </c>
      <c r="LA250" s="2" t="n">
        <f aca="false">$IM$4*'well profiles'!HJ166</f>
        <v>0</v>
      </c>
      <c r="LB250" s="2" t="n">
        <f aca="false">$IM$4*'well profiles'!HK166</f>
        <v>0</v>
      </c>
      <c r="LC250" s="2" t="n">
        <f aca="false">$IM$4*'well profiles'!HL166</f>
        <v>0</v>
      </c>
      <c r="LD250" s="2" t="n">
        <f aca="false">$IM$4*'well profiles'!HM166</f>
        <v>0</v>
      </c>
      <c r="LE250" s="2" t="n">
        <f aca="false">$IM$4*'well profiles'!HN166</f>
        <v>0</v>
      </c>
      <c r="LF250" s="2" t="n">
        <f aca="false">$IM$4*'well profiles'!HO166</f>
        <v>0</v>
      </c>
      <c r="LG250" s="2" t="n">
        <f aca="false">$IM$4*'well profiles'!HP166</f>
        <v>0</v>
      </c>
      <c r="LH250" s="2" t="n">
        <f aca="false">$IM$4*'well profiles'!HQ166</f>
        <v>0</v>
      </c>
      <c r="LI250" s="2" t="n">
        <f aca="false">$IM$4*'well profiles'!HR166</f>
        <v>0</v>
      </c>
      <c r="LJ250" s="2" t="n">
        <f aca="false">$IM$4*'well profiles'!HS166</f>
        <v>0</v>
      </c>
      <c r="LK250" s="2" t="n">
        <f aca="false">$IM$4*'well profiles'!HT166</f>
        <v>0</v>
      </c>
      <c r="LL250" s="2" t="n">
        <f aca="false">$IM$4*'well profiles'!HU166</f>
        <v>0</v>
      </c>
      <c r="LM250" s="2" t="n">
        <f aca="false">$IM$4*'well profiles'!HV166</f>
        <v>0</v>
      </c>
      <c r="LN250" s="2" t="n">
        <f aca="false">$IM$4*'well profiles'!HW166</f>
        <v>0</v>
      </c>
      <c r="LO250" s="2" t="n">
        <f aca="false">$IM$4*'well profiles'!HX166</f>
        <v>0</v>
      </c>
      <c r="LP250" s="2" t="n">
        <f aca="false">$IM$4*'well profiles'!HY166</f>
        <v>0</v>
      </c>
      <c r="LQ250" s="2" t="n">
        <f aca="false">$IM$4*'well profiles'!HZ166</f>
        <v>0</v>
      </c>
      <c r="LR250" s="2" t="n">
        <f aca="false">$IM$4*'well profiles'!IA166</f>
        <v>0</v>
      </c>
      <c r="LS250" s="2" t="n">
        <f aca="false">$IM$4*'well profiles'!IB166</f>
        <v>0</v>
      </c>
      <c r="LT250" s="2" t="n">
        <f aca="false">$IM$4*'well profiles'!IC166</f>
        <v>0</v>
      </c>
      <c r="LU250" s="2" t="n">
        <f aca="false">$IM$4*'well profiles'!ID166</f>
        <v>0</v>
      </c>
      <c r="LV250" s="2" t="n">
        <f aca="false">$IM$4*'well profiles'!IE166</f>
        <v>0</v>
      </c>
      <c r="LW250" s="2" t="n">
        <f aca="false">$IM$4*'well profiles'!IF166</f>
        <v>0</v>
      </c>
      <c r="LX250" s="2" t="n">
        <f aca="false">$IM$4*'well profiles'!IG166</f>
        <v>0</v>
      </c>
      <c r="LY250" s="2" t="n">
        <f aca="false">$IM$4*'well profiles'!IH166</f>
        <v>0</v>
      </c>
      <c r="LZ250" s="2" t="n">
        <f aca="false">$IM$4*'well profiles'!II166</f>
        <v>0</v>
      </c>
      <c r="MA250" s="2" t="n">
        <f aca="false">$IM$4*'well profiles'!IJ166</f>
        <v>0</v>
      </c>
      <c r="MB250" s="2" t="n">
        <f aca="false">$IM$4*'well profiles'!IK166</f>
        <v>0</v>
      </c>
      <c r="MC250" s="2" t="n">
        <f aca="false">$IM$4*'well profiles'!IL166</f>
        <v>0</v>
      </c>
      <c r="MD250" s="2" t="n">
        <f aca="false">$IM$4*'well profiles'!IM166</f>
        <v>0</v>
      </c>
      <c r="ME250" s="2" t="n">
        <f aca="false">$IM$4*'well profiles'!IN166</f>
        <v>0</v>
      </c>
      <c r="MF250" s="2" t="n">
        <f aca="false">$IM$4*'well profiles'!IO166</f>
        <v>0</v>
      </c>
      <c r="MG250" s="2" t="n">
        <f aca="false">$IM$4*'well profiles'!IP166</f>
        <v>0</v>
      </c>
      <c r="MH250" s="2" t="n">
        <f aca="false">$IM$4*'well profiles'!IQ166</f>
        <v>0</v>
      </c>
      <c r="MI250" s="2" t="n">
        <f aca="false">$IM$4*'well profiles'!IR166</f>
        <v>0</v>
      </c>
      <c r="MJ250" s="2" t="n">
        <f aca="false">$IM$4*'well profiles'!IS166</f>
        <v>0</v>
      </c>
      <c r="MK250" s="2" t="n">
        <f aca="false">$IM$4*'well profiles'!IT166</f>
        <v>0</v>
      </c>
      <c r="ML250" s="2" t="n">
        <f aca="false">$IM$4*'well profiles'!IU166</f>
        <v>0</v>
      </c>
      <c r="MM250" s="2" t="n">
        <f aca="false">$IM$4*'well profiles'!IV166</f>
        <v>0</v>
      </c>
      <c r="MN250" s="2" t="n">
        <f aca="false">$IM$4*'well profiles'!IW166</f>
        <v>0</v>
      </c>
      <c r="MO250" s="2" t="n">
        <f aca="false">$IM$4*'well profiles'!IX166</f>
        <v>0</v>
      </c>
      <c r="MP250" s="2" t="n">
        <f aca="false">$IM$4*'well profiles'!IY166</f>
        <v>0</v>
      </c>
      <c r="MQ250" s="2" t="n">
        <f aca="false">$IM$4*'well profiles'!IZ166</f>
        <v>0</v>
      </c>
      <c r="MR250" s="2" t="n">
        <f aca="false">$IM$4*'well profiles'!JA166</f>
        <v>0</v>
      </c>
      <c r="MS250" s="2" t="n">
        <f aca="false">$IM$4*'well profiles'!JB166</f>
        <v>0</v>
      </c>
      <c r="MT250" s="2" t="n">
        <f aca="false">$IM$4*'well profiles'!JC166</f>
        <v>0</v>
      </c>
      <c r="MU250" s="2" t="n">
        <f aca="false">$IM$4*'well profiles'!JD166</f>
        <v>0</v>
      </c>
      <c r="MV250" s="2" t="n">
        <f aca="false">$IM$4*'well profiles'!JE166</f>
        <v>0</v>
      </c>
      <c r="MW250" s="2" t="n">
        <f aca="false">$IM$4*'well profiles'!JF166</f>
        <v>0</v>
      </c>
      <c r="MX250" s="2" t="n">
        <f aca="false">$IM$4*'well profiles'!JG166</f>
        <v>0</v>
      </c>
      <c r="MY250" s="2" t="n">
        <f aca="false">$IM$4*'well profiles'!JH166</f>
        <v>0</v>
      </c>
      <c r="MZ250" s="2" t="n">
        <f aca="false">$IM$4*'well profiles'!JI166</f>
        <v>0</v>
      </c>
      <c r="NA250" s="2" t="n">
        <f aca="false">$IM$4*'well profiles'!JJ166</f>
        <v>0</v>
      </c>
      <c r="NB250" s="2" t="n">
        <f aca="false">$IM$4*'well profiles'!JK166</f>
        <v>0</v>
      </c>
      <c r="NC250" s="2" t="n">
        <f aca="false">$IM$4*'well profiles'!JL166</f>
        <v>0</v>
      </c>
      <c r="ND250" s="2" t="n">
        <f aca="false">$IM$4*'well profiles'!JM166</f>
        <v>0</v>
      </c>
      <c r="NE250" s="2" t="n">
        <f aca="false">$IM$4*'well profiles'!JN166</f>
        <v>0</v>
      </c>
      <c r="NF250" s="2" t="n">
        <f aca="false">$IM$4*'well profiles'!JO166</f>
        <v>0</v>
      </c>
      <c r="NG250" s="2" t="n">
        <f aca="false">$IM$4*'well profiles'!JP166</f>
        <v>0</v>
      </c>
      <c r="NH250" s="2" t="n">
        <f aca="false">$IM$4*'well profiles'!JQ166</f>
        <v>0</v>
      </c>
      <c r="NI250" s="2" t="n">
        <f aca="false">$IM$4*'well profiles'!JR166</f>
        <v>0</v>
      </c>
      <c r="NJ250" s="2" t="n">
        <f aca="false">$IM$4*'well profiles'!JS166</f>
        <v>0</v>
      </c>
      <c r="NK250" s="2" t="n">
        <f aca="false">$IM$4*'well profiles'!JT166</f>
        <v>0</v>
      </c>
      <c r="NL250" s="2" t="n">
        <f aca="false">$IM$4*'well profiles'!JU166</f>
        <v>0</v>
      </c>
      <c r="NM250" s="2" t="n">
        <f aca="false">$IM$4*'well profiles'!JV166</f>
        <v>0</v>
      </c>
      <c r="NN250" s="2" t="n">
        <f aca="false">$IM$4*'well profiles'!JW166</f>
        <v>0</v>
      </c>
      <c r="NO250" s="2" t="n">
        <f aca="false">$IM$4*'well profiles'!JX166</f>
        <v>0</v>
      </c>
      <c r="NP250" s="2" t="n">
        <f aca="false">$IM$4*'well profiles'!JY166</f>
        <v>0</v>
      </c>
      <c r="NQ250" s="2" t="n">
        <f aca="false">$IM$4*'well profiles'!JZ166</f>
        <v>0</v>
      </c>
      <c r="NR250" s="2" t="n">
        <f aca="false">$IM$4*'well profiles'!KA166</f>
        <v>0</v>
      </c>
      <c r="NS250" s="2" t="n">
        <f aca="false">$IM$4*'well profiles'!KB166</f>
        <v>0</v>
      </c>
      <c r="NT250" s="2" t="n">
        <f aca="false">$IM$4*'well profiles'!KC166</f>
        <v>0</v>
      </c>
      <c r="NU250" s="2" t="n">
        <f aca="false">$IM$4*'well profiles'!KD166</f>
        <v>0</v>
      </c>
      <c r="NV250" s="2" t="n">
        <f aca="false">$IM$4*'well profiles'!KE166</f>
        <v>0</v>
      </c>
      <c r="NW250" s="2" t="n">
        <f aca="false">$IM$4*'well profiles'!KF166</f>
        <v>0</v>
      </c>
      <c r="NX250" s="2" t="n">
        <f aca="false">$IM$4*'well profiles'!KG166</f>
        <v>0</v>
      </c>
      <c r="NY250" s="2" t="n">
        <f aca="false">$IM$4*'well profiles'!KH166</f>
        <v>0</v>
      </c>
      <c r="NZ250" s="2" t="n">
        <f aca="false">$IM$4*'well profiles'!KI166</f>
        <v>0</v>
      </c>
      <c r="OA250" s="2" t="n">
        <f aca="false">$IM$4*'well profiles'!KJ166</f>
        <v>0</v>
      </c>
      <c r="OB250" s="2" t="n">
        <f aca="false">$IM$4*'well profiles'!KK166</f>
        <v>0</v>
      </c>
      <c r="OC250" s="2" t="n">
        <f aca="false">$IM$4*'well profiles'!KL166</f>
        <v>0</v>
      </c>
      <c r="OD250" s="2" t="n">
        <f aca="false">$IM$4*'well profiles'!KM166</f>
        <v>0</v>
      </c>
      <c r="OE250" s="2" t="n">
        <f aca="false">$IM$4*'well profiles'!KN166</f>
        <v>0</v>
      </c>
      <c r="OF250" s="2" t="n">
        <f aca="false">$IM$4*'well profiles'!KO166</f>
        <v>0</v>
      </c>
      <c r="OG250" s="2" t="n">
        <f aca="false">$IM$4*'well profiles'!KP166</f>
        <v>0</v>
      </c>
      <c r="OH250" s="2" t="n">
        <f aca="false">$IM$4*'well profiles'!KQ166</f>
        <v>0</v>
      </c>
      <c r="OI250" s="2" t="n">
        <f aca="false">$IM$4*'well profiles'!KR166</f>
        <v>0</v>
      </c>
      <c r="OJ250" s="2" t="n">
        <f aca="false">$IM$4*'well profiles'!KS166</f>
        <v>0</v>
      </c>
      <c r="OK250" s="2" t="n">
        <f aca="false">$IM$4*'well profiles'!KT166</f>
        <v>0</v>
      </c>
      <c r="OL250" s="2" t="n">
        <f aca="false">$IM$4*'well profiles'!KU166</f>
        <v>0</v>
      </c>
      <c r="OM250" s="2" t="n">
        <f aca="false">$IM$4*'well profiles'!KV166</f>
        <v>0</v>
      </c>
      <c r="ON250" s="2" t="n">
        <f aca="false">$IM$4*'well profiles'!KW166</f>
        <v>0</v>
      </c>
      <c r="OO250" s="2" t="n">
        <f aca="false">$IM$4*'well profiles'!KX166</f>
        <v>0</v>
      </c>
      <c r="OP250" s="2" t="n">
        <f aca="false">$IM$4*'well profiles'!KY166</f>
        <v>0</v>
      </c>
      <c r="OQ250" s="2" t="n">
        <f aca="false">$IM$4*'well profiles'!KZ166</f>
        <v>0</v>
      </c>
      <c r="OR250" s="2" t="n">
        <f aca="false">$IM$4*'well profiles'!LA166</f>
        <v>0</v>
      </c>
      <c r="OS250" s="2" t="n">
        <f aca="false">$IM$4*'well profiles'!LB166</f>
        <v>0</v>
      </c>
      <c r="OT250" s="2" t="n">
        <f aca="false">$IM$4*'well profiles'!LC166</f>
        <v>0</v>
      </c>
      <c r="OU250" s="2" t="n">
        <f aca="false">$IM$4*'well profiles'!LD166</f>
        <v>0</v>
      </c>
      <c r="OV250" s="2" t="n">
        <f aca="false">$IM$4*'well profiles'!LE166</f>
        <v>0</v>
      </c>
      <c r="OW250" s="2" t="n">
        <f aca="false">$IM$4*'well profiles'!LF166</f>
        <v>0</v>
      </c>
      <c r="OX250" s="2" t="n">
        <f aca="false">$IM$4*'well profiles'!LG166</f>
        <v>0</v>
      </c>
      <c r="OY250" s="2" t="n">
        <f aca="false">$IM$4*'well profiles'!LH166</f>
        <v>0</v>
      </c>
      <c r="OZ250" s="2" t="n">
        <f aca="false">$IM$4*'well profiles'!LI166</f>
        <v>0</v>
      </c>
      <c r="PA250" s="2" t="n">
        <f aca="false">$IM$4*'well profiles'!LJ166</f>
        <v>0</v>
      </c>
      <c r="PB250" s="2" t="n">
        <f aca="false">$IM$4*'well profiles'!LK166</f>
        <v>0</v>
      </c>
      <c r="PC250" s="2" t="n">
        <f aca="false">$IM$4*'well profiles'!LL166</f>
        <v>0</v>
      </c>
      <c r="PD250" s="2" t="n">
        <f aca="false">$IM$4*'well profiles'!LM166</f>
        <v>0</v>
      </c>
      <c r="PE250" s="2" t="n">
        <f aca="false">$IM$4*'well profiles'!LN166</f>
        <v>0</v>
      </c>
      <c r="PF250" s="2" t="n">
        <f aca="false">$IM$4*'well profiles'!LO166</f>
        <v>0</v>
      </c>
      <c r="PG250" s="2" t="n">
        <f aca="false">$IM$4*'well profiles'!LP166</f>
        <v>0</v>
      </c>
      <c r="PH250" s="2" t="n">
        <f aca="false">$IM$4*'well profiles'!LQ166</f>
        <v>0</v>
      </c>
      <c r="PI250" s="2" t="n">
        <f aca="false">$IM$4*'well profiles'!LR166</f>
        <v>0</v>
      </c>
      <c r="PJ250" s="2" t="n">
        <f aca="false">$IM$4*'well profiles'!LS166</f>
        <v>0</v>
      </c>
      <c r="PK250" s="2" t="n">
        <f aca="false">$IM$4*'well profiles'!LT166</f>
        <v>0</v>
      </c>
      <c r="PL250" s="2" t="n">
        <f aca="false">$IM$4*'well profiles'!LU166</f>
        <v>0</v>
      </c>
      <c r="PM250" s="2" t="n">
        <f aca="false">$IM$4*'well profiles'!LV166</f>
        <v>0</v>
      </c>
      <c r="PN250" s="2" t="n">
        <f aca="false">$IM$4*'well profiles'!LW166</f>
        <v>0</v>
      </c>
      <c r="PO250" s="2" t="n">
        <f aca="false">$IM$4*'well profiles'!LX166</f>
        <v>0</v>
      </c>
      <c r="PP250" s="2" t="n">
        <f aca="false">$IM$4*'well profiles'!LY166</f>
        <v>0</v>
      </c>
      <c r="PQ250" s="2" t="n">
        <f aca="false">$IM$4*'well profiles'!LZ166</f>
        <v>0</v>
      </c>
      <c r="PR250" s="2" t="n">
        <f aca="false">$IM$4*'well profiles'!MA166</f>
        <v>0</v>
      </c>
      <c r="PS250" s="2" t="n">
        <f aca="false">$IM$4*'well profiles'!MB166</f>
        <v>0</v>
      </c>
      <c r="PT250" s="2" t="n">
        <f aca="false">$IM$4*'well profiles'!MC166</f>
        <v>0</v>
      </c>
      <c r="PU250" s="2" t="n">
        <f aca="false">$IM$4*'well profiles'!MD166</f>
        <v>0</v>
      </c>
      <c r="PV250" s="2" t="n">
        <f aca="false">$IM$4*'well profiles'!ME166</f>
        <v>0</v>
      </c>
      <c r="PW250" s="2" t="n">
        <f aca="false">$IM$4*'well profiles'!MF166</f>
        <v>0</v>
      </c>
      <c r="PX250" s="2" t="n">
        <f aca="false">$IM$4*'well profiles'!MG166</f>
        <v>0</v>
      </c>
      <c r="PY250" s="2" t="n">
        <f aca="false">$IM$4*'well profiles'!MH166</f>
        <v>0</v>
      </c>
      <c r="PZ250" s="2" t="n">
        <f aca="false">$IM$4*'well profiles'!MI166</f>
        <v>0</v>
      </c>
      <c r="QA250" s="2" t="n">
        <f aca="false">$IM$4*'well profiles'!MJ166</f>
        <v>0</v>
      </c>
      <c r="QB250" s="2" t="n">
        <f aca="false">$IM$4*'well profiles'!MK166</f>
        <v>0</v>
      </c>
      <c r="QC250" s="2" t="n">
        <f aca="false">$IM$4*'well profiles'!ML166</f>
        <v>0</v>
      </c>
      <c r="QD250" s="2" t="n">
        <f aca="false">$IM$4*'well profiles'!MM166</f>
        <v>0</v>
      </c>
      <c r="QE250" s="2" t="n">
        <f aca="false">$IM$4*'well profiles'!MN166</f>
        <v>0</v>
      </c>
      <c r="QF250" s="2" t="n">
        <f aca="false">$IM$4*'well profiles'!MO166</f>
        <v>0</v>
      </c>
      <c r="QG250" s="2" t="n">
        <f aca="false">$IM$4*'well profiles'!MP166</f>
        <v>0</v>
      </c>
      <c r="QH250" s="2" t="n">
        <f aca="false">$IM$4*'well profiles'!MQ166</f>
        <v>0</v>
      </c>
      <c r="QI250" s="2" t="n">
        <f aca="false">$IM$4*'well profiles'!MR166</f>
        <v>0</v>
      </c>
      <c r="QJ250" s="2" t="n">
        <f aca="false">$IM$4*'well profiles'!MS166</f>
        <v>0</v>
      </c>
      <c r="QK250" s="2" t="n">
        <f aca="false">$IM$4*'well profiles'!MT166</f>
        <v>0</v>
      </c>
      <c r="QL250" s="2" t="n">
        <f aca="false">$IM$4*'well profiles'!MU166</f>
        <v>0</v>
      </c>
      <c r="QM250" s="2" t="n">
        <f aca="false">$IM$4*'well profiles'!MV166</f>
        <v>0</v>
      </c>
      <c r="QN250" s="2" t="n">
        <f aca="false">$IM$4*'well profiles'!MW166</f>
        <v>0</v>
      </c>
      <c r="QO250" s="2" t="n">
        <f aca="false">$IM$4*'well profiles'!MX166</f>
        <v>0</v>
      </c>
      <c r="QP250" s="2" t="n">
        <f aca="false">$IM$4*'well profiles'!MY166</f>
        <v>0</v>
      </c>
      <c r="QQ250" s="2" t="n">
        <f aca="false">$IM$4*'well profiles'!MZ166</f>
        <v>0</v>
      </c>
      <c r="QR250" s="2" t="n">
        <f aca="false">$IM$4*'well profiles'!NA166</f>
        <v>0</v>
      </c>
      <c r="QS250" s="2" t="n">
        <f aca="false">$IM$4*'well profiles'!NB166</f>
        <v>0</v>
      </c>
      <c r="QT250" s="2" t="n">
        <f aca="false">$IM$4*'well profiles'!NC166</f>
        <v>0</v>
      </c>
      <c r="QU250" s="2" t="n">
        <f aca="false">$IM$4*'well profiles'!ND166</f>
        <v>0</v>
      </c>
      <c r="QV250" s="2" t="n">
        <f aca="false">$IM$4*'well profiles'!NE166</f>
        <v>0</v>
      </c>
      <c r="QW250" s="2" t="n">
        <f aca="false">$IM$4*'well profiles'!NF166</f>
        <v>0</v>
      </c>
      <c r="QX250" s="2" t="n">
        <f aca="false">$IM$4*'well profiles'!NG166</f>
        <v>0</v>
      </c>
      <c r="QY250" s="2" t="n">
        <f aca="false">$IM$4*'well profiles'!NH166</f>
        <v>0</v>
      </c>
      <c r="QZ250" s="2" t="n">
        <f aca="false">$IM$4*'well profiles'!NI166</f>
        <v>0</v>
      </c>
      <c r="RA250" s="2" t="n">
        <f aca="false">$IM$4*'well profiles'!NJ166</f>
        <v>0</v>
      </c>
      <c r="RB250" s="2" t="n">
        <f aca="false">$IM$4*'well profiles'!NK166</f>
        <v>0</v>
      </c>
      <c r="RC250" s="2" t="n">
        <f aca="false">$IM$4*'well profiles'!NL166</f>
        <v>0</v>
      </c>
      <c r="RD250" s="2" t="n">
        <f aca="false">$IM$4*'well profiles'!NM166</f>
        <v>0</v>
      </c>
      <c r="RE250" s="2" t="n">
        <f aca="false">$IM$4*'well profiles'!NN166</f>
        <v>0</v>
      </c>
      <c r="RF250" s="2" t="n">
        <f aca="false">$IM$4*'well profiles'!NO166</f>
        <v>0</v>
      </c>
      <c r="RG250" s="2" t="n">
        <f aca="false">$IM$4*'well profiles'!NP166</f>
        <v>0</v>
      </c>
      <c r="RH250" s="2" t="n">
        <f aca="false">$IM$4*'well profiles'!NQ166</f>
        <v>0</v>
      </c>
      <c r="RI250" s="2" t="n">
        <f aca="false">$IM$4*'well profiles'!NR166</f>
        <v>0</v>
      </c>
      <c r="RJ250" s="2" t="n">
        <f aca="false">$IM$4*'well profiles'!NS166</f>
        <v>0</v>
      </c>
      <c r="RK250" s="2" t="n">
        <f aca="false">$IM$4*'well profiles'!NT166</f>
        <v>0</v>
      </c>
      <c r="RL250" s="2" t="n">
        <f aca="false">$IM$4*'well profiles'!NU166</f>
        <v>0</v>
      </c>
      <c r="RM250" s="2" t="n">
        <f aca="false">$IM$4*'well profiles'!NV166</f>
        <v>0</v>
      </c>
      <c r="RN250" s="2" t="n">
        <f aca="false">$IM$4*'well profiles'!NW166</f>
        <v>0</v>
      </c>
      <c r="RO250" s="2" t="n">
        <f aca="false">$IM$4*'well profiles'!NX166</f>
        <v>0</v>
      </c>
      <c r="RP250" s="2" t="n">
        <f aca="false">$IM$4*'well profiles'!NY166</f>
        <v>0</v>
      </c>
      <c r="RQ250" s="2" t="n">
        <f aca="false">$IM$4*'well profiles'!NZ166</f>
        <v>0</v>
      </c>
      <c r="RR250" s="2" t="n">
        <f aca="false">$IM$4*'well profiles'!OA166</f>
        <v>0</v>
      </c>
      <c r="RS250" s="2" t="n">
        <f aca="false">$IM$4*'well profiles'!OB166</f>
        <v>0</v>
      </c>
      <c r="RT250" s="2" t="n">
        <f aca="false">$IM$4*'well profiles'!OC166</f>
        <v>0</v>
      </c>
      <c r="RU250" s="2" t="n">
        <f aca="false">$IM$4*'well profiles'!OD166</f>
        <v>0</v>
      </c>
      <c r="RV250" s="2" t="n">
        <f aca="false">$IM$4*'well profiles'!OE166</f>
        <v>0</v>
      </c>
      <c r="RW250" s="2" t="n">
        <f aca="false">$IM$4*'well profiles'!OF166</f>
        <v>0</v>
      </c>
      <c r="RX250" s="2" t="n">
        <f aca="false">$IM$4*'well profiles'!OG166</f>
        <v>0</v>
      </c>
      <c r="RY250" s="2" t="n">
        <f aca="false">$IM$4*'well profiles'!OH166</f>
        <v>0</v>
      </c>
      <c r="RZ250" s="2" t="n">
        <f aca="false">$IM$4*'well profiles'!OI166</f>
        <v>0</v>
      </c>
      <c r="SA250" s="2" t="n">
        <f aca="false">$IM$4*'well profiles'!OJ166</f>
        <v>0</v>
      </c>
      <c r="SB250" s="2" t="n">
        <f aca="false">$IM$4*'well profiles'!OK166</f>
        <v>0</v>
      </c>
      <c r="SC250" s="2" t="n">
        <f aca="false">$IM$4*'well profiles'!OL166</f>
        <v>0</v>
      </c>
      <c r="SD250" s="2" t="n">
        <f aca="false">$IM$4*'well profiles'!OM166</f>
        <v>0</v>
      </c>
      <c r="SE250" s="2" t="n">
        <f aca="false">$IM$4*'well profiles'!ON166</f>
        <v>0</v>
      </c>
      <c r="SF250" s="2" t="n">
        <f aca="false">$IM$4*'well profiles'!OO166</f>
        <v>0</v>
      </c>
      <c r="SG250" s="2" t="n">
        <f aca="false">$IM$4*'well profiles'!OP166</f>
        <v>0</v>
      </c>
      <c r="SH250" s="2" t="n">
        <f aca="false">$IM$4*'well profiles'!OQ166</f>
        <v>0</v>
      </c>
      <c r="SI250" s="2" t="n">
        <f aca="false">$IM$4*'well profiles'!OR166</f>
        <v>0</v>
      </c>
      <c r="SJ250" s="2" t="n">
        <f aca="false">$IM$4*'well profiles'!OS166</f>
        <v>0</v>
      </c>
      <c r="SK250" s="2" t="n">
        <f aca="false">$IM$4*'well profiles'!OT166</f>
        <v>0</v>
      </c>
      <c r="SL250" s="2" t="n">
        <f aca="false">$IM$4*'well profiles'!OU166</f>
        <v>0</v>
      </c>
      <c r="SM250" s="2" t="n">
        <f aca="false">$IM$4*'well profiles'!OV166</f>
        <v>0</v>
      </c>
      <c r="SN250" s="2" t="n">
        <f aca="false">$IM$4*'well profiles'!OW166</f>
        <v>0</v>
      </c>
      <c r="SO250" s="2" t="n">
        <f aca="false">$IM$4*'well profiles'!OX166</f>
        <v>0</v>
      </c>
      <c r="SP250" s="2" t="n">
        <f aca="false">$IM$4*'well profiles'!OY166</f>
        <v>0</v>
      </c>
      <c r="SQ250" s="2" t="n">
        <f aca="false">$IM$4*'well profiles'!OZ166</f>
        <v>0</v>
      </c>
      <c r="SR250" s="2" t="n">
        <f aca="false">$IM$4*'well profiles'!PA166</f>
        <v>0</v>
      </c>
      <c r="SS250" s="2" t="n">
        <f aca="false">$IM$4*'well profiles'!PB166</f>
        <v>0</v>
      </c>
      <c r="ST250" s="2" t="n">
        <f aca="false">$IM$4*'well profiles'!PC166</f>
        <v>0</v>
      </c>
      <c r="SU250" s="2" t="n">
        <f aca="false">$IM$4*'well profiles'!PD166</f>
        <v>0</v>
      </c>
      <c r="SV250" s="2" t="n">
        <f aca="false">$IM$4*'well profiles'!PE166</f>
        <v>0</v>
      </c>
      <c r="SW250" s="2" t="n">
        <f aca="false">$IM$4*'well profiles'!PF166</f>
        <v>0</v>
      </c>
      <c r="SX250" s="2" t="n">
        <f aca="false">$IM$4*'well profiles'!PG166</f>
        <v>0</v>
      </c>
      <c r="SY250" s="2" t="n">
        <f aca="false">$IM$4*'well profiles'!PH166</f>
        <v>0</v>
      </c>
      <c r="SZ250" s="2" t="n">
        <f aca="false">$IM$4*'well profiles'!PI166</f>
        <v>0</v>
      </c>
      <c r="TA250" s="2" t="n">
        <f aca="false">$IM$4*'well profiles'!PJ166</f>
        <v>0</v>
      </c>
      <c r="TB250" s="2" t="n">
        <f aca="false">$IM$4*'well profiles'!PK166</f>
        <v>0</v>
      </c>
      <c r="TC250" s="2" t="n">
        <f aca="false">$IM$4*'well profiles'!PL166</f>
        <v>0</v>
      </c>
      <c r="TD250" s="2" t="n">
        <f aca="false">$IM$4*'well profiles'!PM166</f>
        <v>0</v>
      </c>
      <c r="TE250" s="2" t="n">
        <f aca="false">$IM$4*'well profiles'!PN166</f>
        <v>0</v>
      </c>
      <c r="TF250" s="2" t="n">
        <f aca="false">$IM$4*'well profiles'!PO166</f>
        <v>0</v>
      </c>
      <c r="TG250" s="2" t="n">
        <f aca="false">$IM$4*'well profiles'!PP166</f>
        <v>0</v>
      </c>
      <c r="TH250" s="2" t="n">
        <f aca="false">$IM$4*'well profiles'!PQ166</f>
        <v>0</v>
      </c>
      <c r="TI250" s="2" t="n">
        <f aca="false">$IM$4*'well profiles'!PR166</f>
        <v>0</v>
      </c>
      <c r="TJ250" s="2" t="n">
        <f aca="false">$IM$4*'well profiles'!PS166</f>
        <v>0</v>
      </c>
      <c r="TK250" s="2" t="n">
        <f aca="false">$IM$4*'well profiles'!PT166</f>
        <v>0</v>
      </c>
      <c r="TL250" s="2" t="n">
        <f aca="false">$IM$4*'well profiles'!PU166</f>
        <v>0</v>
      </c>
      <c r="TM250" s="2" t="n">
        <f aca="false">$IM$4*'well profiles'!PV166</f>
        <v>0</v>
      </c>
      <c r="TN250" s="2" t="n">
        <f aca="false">$IM$4*'well profiles'!PW166</f>
        <v>0</v>
      </c>
      <c r="TO250" s="2" t="n">
        <f aca="false">$IM$4*'well profiles'!PX166</f>
        <v>0</v>
      </c>
      <c r="TP250" s="2" t="n">
        <f aca="false">$IM$4*'well profiles'!PY166</f>
        <v>0</v>
      </c>
      <c r="TQ250" s="2" t="n">
        <f aca="false">$IM$4*'well profiles'!PZ166</f>
        <v>0</v>
      </c>
      <c r="TR250" s="2" t="n">
        <f aca="false">$IM$4*'well profiles'!QA166</f>
        <v>0</v>
      </c>
      <c r="TS250" s="2" t="n">
        <f aca="false">$IM$4*'well profiles'!QB166</f>
        <v>0</v>
      </c>
      <c r="TT250" s="2" t="n">
        <f aca="false">$IM$4*'well profiles'!QC166</f>
        <v>0</v>
      </c>
      <c r="TU250" s="2" t="n">
        <f aca="false">$IM$4*'well profiles'!QD166</f>
        <v>0</v>
      </c>
      <c r="TV250" s="2" t="n">
        <f aca="false">$IM$4*'well profiles'!QE166</f>
        <v>0</v>
      </c>
      <c r="TW250" s="2" t="n">
        <f aca="false">$IM$4*'well profiles'!QF166</f>
        <v>0</v>
      </c>
      <c r="TX250" s="2" t="n">
        <f aca="false">$IM$4*'well profiles'!QG166</f>
        <v>0</v>
      </c>
      <c r="TY250" s="2" t="n">
        <f aca="false">$IM$4*'well profiles'!QH166</f>
        <v>0</v>
      </c>
      <c r="TZ250" s="2" t="n">
        <f aca="false">$IM$4*'well profiles'!QI166</f>
        <v>0</v>
      </c>
      <c r="UA250" s="2" t="n">
        <f aca="false">$IM$4*'well profiles'!QJ166</f>
        <v>0</v>
      </c>
      <c r="UB250" s="2" t="n">
        <f aca="false">$IM$4*'well profiles'!QK166</f>
        <v>0</v>
      </c>
      <c r="UC250" s="2" t="n">
        <f aca="false">$IM$4*'well profiles'!QL166</f>
        <v>0</v>
      </c>
      <c r="UD250" s="2" t="n">
        <f aca="false">$IM$4*'well profiles'!QM166</f>
        <v>0</v>
      </c>
      <c r="UE250" s="2" t="n">
        <f aca="false">$IM$4*'well profiles'!QN166</f>
        <v>0</v>
      </c>
      <c r="UF250" s="2" t="n">
        <f aca="false">$IM$4*'well profiles'!QO166</f>
        <v>0</v>
      </c>
      <c r="UG250" s="2" t="n">
        <f aca="false">$IM$4*'well profiles'!QP166</f>
        <v>0</v>
      </c>
      <c r="UH250" s="2" t="n">
        <f aca="false">$IM$4*'well profiles'!QQ166</f>
        <v>0</v>
      </c>
      <c r="UI250" s="2" t="n">
        <f aca="false">$IM$4*'well profiles'!QR166</f>
        <v>0</v>
      </c>
      <c r="UJ250" s="2" t="n">
        <f aca="false">$IM$4*'well profiles'!QS166</f>
        <v>0</v>
      </c>
      <c r="UK250" s="2" t="n">
        <f aca="false">$IM$4*'well profiles'!QT166</f>
        <v>0</v>
      </c>
      <c r="UL250" s="2" t="n">
        <f aca="false">$IM$4*'well profiles'!QU166</f>
        <v>0</v>
      </c>
      <c r="UM250" s="2" t="n">
        <f aca="false">$IM$4*'well profiles'!QV166</f>
        <v>0</v>
      </c>
      <c r="UN250" s="2" t="n">
        <f aca="false">$IM$4*'well profiles'!QW166</f>
        <v>0</v>
      </c>
      <c r="UO250" s="2" t="n">
        <f aca="false">$IM$4*'well profiles'!QX166</f>
        <v>0</v>
      </c>
      <c r="UP250" s="2" t="n">
        <f aca="false">$IM$4*'well profiles'!QY166</f>
        <v>0</v>
      </c>
      <c r="UQ250" s="2" t="n">
        <f aca="false">$IM$4*'well profiles'!QZ166</f>
        <v>0</v>
      </c>
      <c r="UR250" s="2" t="n">
        <f aca="false">$IM$4*'well profiles'!RA166</f>
        <v>0</v>
      </c>
      <c r="US250" s="2" t="n">
        <f aca="false">$IM$4*'well profiles'!RB166</f>
        <v>0</v>
      </c>
      <c r="UT250" s="2" t="n">
        <f aca="false">$IM$4*'well profiles'!RC166</f>
        <v>0</v>
      </c>
      <c r="UU250" s="2" t="n">
        <f aca="false">$IM$4*'well profiles'!RD166</f>
        <v>0</v>
      </c>
      <c r="UV250" s="2" t="n">
        <f aca="false">$IM$4*'well profiles'!RE166</f>
        <v>0</v>
      </c>
      <c r="UW250" s="2" t="n">
        <f aca="false">$IM$4*'well profiles'!RF166</f>
        <v>0</v>
      </c>
      <c r="UX250" s="2" t="n">
        <f aca="false">$IM$4*'well profiles'!RG166</f>
        <v>0</v>
      </c>
      <c r="UY250" s="2" t="n">
        <f aca="false">$IM$4*'well profiles'!RH166</f>
        <v>0</v>
      </c>
      <c r="UZ250" s="2" t="n">
        <f aca="false">$IM$4*'well profiles'!RI166</f>
        <v>0</v>
      </c>
      <c r="VA250" s="2" t="n">
        <f aca="false">$IM$4*'well profiles'!RJ166</f>
        <v>0</v>
      </c>
      <c r="VB250" s="2" t="n">
        <f aca="false">$IM$4*'well profiles'!RK166</f>
        <v>0</v>
      </c>
      <c r="VC250" s="2" t="n">
        <f aca="false">$IM$4*'well profiles'!RL166</f>
        <v>0</v>
      </c>
      <c r="VD250" s="2" t="n">
        <f aca="false">$IM$4*'well profiles'!RM166</f>
        <v>0</v>
      </c>
      <c r="VE250" s="2" t="n">
        <f aca="false">$IM$4*'well profiles'!RN166</f>
        <v>0</v>
      </c>
      <c r="VF250" s="2" t="n">
        <f aca="false">$IM$4*'well profiles'!RO166</f>
        <v>0</v>
      </c>
      <c r="VG250" s="2" t="n">
        <f aca="false">$IM$4*'well profiles'!RP166</f>
        <v>0</v>
      </c>
      <c r="VH250" s="2" t="n">
        <f aca="false">$IM$4*'well profiles'!RQ166</f>
        <v>0</v>
      </c>
      <c r="VI250" s="2" t="n">
        <f aca="false">$IM$4*'well profiles'!RR166</f>
        <v>0</v>
      </c>
      <c r="VJ250" s="2" t="n">
        <f aca="false">$IM$4*'well profiles'!RS166</f>
        <v>0</v>
      </c>
      <c r="VK250" s="2" t="n">
        <f aca="false">$IM$4*'well profiles'!RT166</f>
        <v>0</v>
      </c>
      <c r="VL250" s="2" t="n">
        <f aca="false">$IM$4*'well profiles'!RU166</f>
        <v>0</v>
      </c>
      <c r="VM250" s="2" t="n">
        <f aca="false">$IM$4*'well profiles'!RV166</f>
        <v>0</v>
      </c>
      <c r="VN250" s="2" t="n">
        <f aca="false">$IM$4*'well profiles'!RW166</f>
        <v>0</v>
      </c>
      <c r="VO250" s="2" t="n">
        <f aca="false">$IM$4*'well profiles'!RX166</f>
        <v>0</v>
      </c>
      <c r="VP250" s="2" t="n">
        <f aca="false">$IM$4*'well profiles'!RY166</f>
        <v>0</v>
      </c>
      <c r="VQ250" s="2" t="n">
        <f aca="false">$IM$4*'well profiles'!RZ166</f>
        <v>0</v>
      </c>
      <c r="VR250" s="2" t="n">
        <f aca="false">$IM$4*'well profiles'!SA166</f>
        <v>0</v>
      </c>
      <c r="VS250" s="2" t="n">
        <f aca="false">$IM$4*'well profiles'!SB166</f>
        <v>0</v>
      </c>
      <c r="VT250" s="2" t="n">
        <f aca="false">$IM$4*'well profiles'!SC166</f>
        <v>0</v>
      </c>
      <c r="VU250" s="2" t="n">
        <f aca="false">$IM$4*'well profiles'!SD166</f>
        <v>0</v>
      </c>
      <c r="VV250" s="2" t="n">
        <f aca="false">$IM$4*'well profiles'!SE166</f>
        <v>0</v>
      </c>
      <c r="VW250" s="2" t="n">
        <f aca="false">$IM$4*'well profiles'!SF166</f>
        <v>0</v>
      </c>
      <c r="VX250" s="2" t="n">
        <f aca="false">$IM$4*'well profiles'!SG166</f>
        <v>0</v>
      </c>
      <c r="VY250" s="2" t="n">
        <f aca="false">$IM$4*'well profiles'!SH166</f>
        <v>0</v>
      </c>
      <c r="VZ250" s="2" t="n">
        <f aca="false">$IM$4*'well profiles'!SI166</f>
        <v>0</v>
      </c>
      <c r="WA250" s="2" t="n">
        <f aca="false">$IM$4*'well profiles'!SJ166</f>
        <v>0</v>
      </c>
      <c r="WB250" s="2" t="n">
        <f aca="false">$IM$4*'well profiles'!SK166</f>
        <v>0</v>
      </c>
      <c r="WC250" s="2" t="n">
        <f aca="false">$IM$4*'well profiles'!SL166</f>
        <v>0</v>
      </c>
      <c r="WD250" s="2" t="n">
        <f aca="false">$IM$4*'well profiles'!SM166</f>
        <v>0</v>
      </c>
      <c r="WE250" s="2" t="n">
        <f aca="false">$IM$4*'well profiles'!SN166</f>
        <v>0</v>
      </c>
      <c r="WF250" s="2" t="n">
        <f aca="false">$IM$4*'well profiles'!SO166</f>
        <v>0</v>
      </c>
      <c r="WG250" s="2" t="n">
        <f aca="false">$IM$4*'well profiles'!SP166</f>
        <v>0</v>
      </c>
      <c r="WH250" s="2" t="n">
        <f aca="false">$IM$4*'well profiles'!SQ166</f>
        <v>0</v>
      </c>
      <c r="WI250" s="2" t="n">
        <f aca="false">$IM$4*'well profiles'!SR166</f>
        <v>0</v>
      </c>
      <c r="WJ250" s="2" t="n">
        <f aca="false">$IM$4*'well profiles'!SS166</f>
        <v>0</v>
      </c>
      <c r="WK250" s="2" t="n">
        <f aca="false">$IM$4*'well profiles'!ST166</f>
        <v>0</v>
      </c>
      <c r="WL250" s="2" t="n">
        <f aca="false">$IM$4*'well profiles'!SU166</f>
        <v>0</v>
      </c>
      <c r="WM250" s="2" t="n">
        <f aca="false">$IM$4*'well profiles'!SV166</f>
        <v>0</v>
      </c>
      <c r="WN250" s="2" t="n">
        <f aca="false">$IM$4*'well profiles'!SW166</f>
        <v>0</v>
      </c>
      <c r="WO250" s="2" t="n">
        <f aca="false">$IM$4*'well profiles'!SX166</f>
        <v>0</v>
      </c>
      <c r="WP250" s="2" t="n">
        <f aca="false">$IM$4*'well profiles'!SY166</f>
        <v>0</v>
      </c>
      <c r="WQ250" s="2" t="n">
        <f aca="false">$IM$4*'well profiles'!SZ166</f>
        <v>0</v>
      </c>
      <c r="WR250" s="2" t="n">
        <f aca="false">$IM$4*'well profiles'!TA166</f>
        <v>0</v>
      </c>
      <c r="WS250" s="2" t="n">
        <f aca="false">$IM$4*'well profiles'!TB166</f>
        <v>0</v>
      </c>
      <c r="WT250" s="2" t="n">
        <f aca="false">$IM$4*'well profiles'!TC166</f>
        <v>0</v>
      </c>
      <c r="WU250" s="2" t="n">
        <f aca="false">$IM$4*'well profiles'!TD166</f>
        <v>0</v>
      </c>
      <c r="WV250" s="2" t="n">
        <f aca="false">$IM$4*'well profiles'!TE166</f>
        <v>0</v>
      </c>
      <c r="WW250" s="2" t="n">
        <f aca="false">$IM$4*'well profiles'!TF166</f>
        <v>0</v>
      </c>
      <c r="WX250" s="2" t="n">
        <f aca="false">$IM$4*'well profiles'!TG166</f>
        <v>0</v>
      </c>
      <c r="WY250" s="2" t="n">
        <f aca="false">$IM$4*'well profiles'!TH166</f>
        <v>0</v>
      </c>
      <c r="WZ250" s="2" t="n">
        <f aca="false">$IM$4*'well profiles'!TI166</f>
        <v>0</v>
      </c>
      <c r="XA250" s="2" t="n">
        <f aca="false">$IM$4*'well profiles'!TJ166</f>
        <v>0</v>
      </c>
      <c r="XB250" s="2" t="n">
        <f aca="false">$IM$4*'well profiles'!TK166</f>
        <v>0</v>
      </c>
      <c r="XC250" s="2" t="n">
        <f aca="false">$IM$4*'well profiles'!TL166</f>
        <v>0</v>
      </c>
      <c r="XD250" s="2" t="n">
        <f aca="false">$IM$4*'well profiles'!TM166</f>
        <v>0</v>
      </c>
      <c r="XE250" s="2" t="n">
        <f aca="false">$IM$4*'well profiles'!TN166</f>
        <v>0</v>
      </c>
      <c r="XF250" s="2" t="n">
        <f aca="false">$IM$4*'well profiles'!TO166</f>
        <v>0</v>
      </c>
      <c r="XG250" s="2" t="n">
        <f aca="false">$IM$4*'well profiles'!TP166</f>
        <v>0</v>
      </c>
      <c r="XH250" s="2" t="n">
        <f aca="false">$IM$4*'well profiles'!TQ166</f>
        <v>0</v>
      </c>
      <c r="XI250" s="2" t="n">
        <f aca="false">$IM$4*'well profiles'!TR166</f>
        <v>0</v>
      </c>
      <c r="XJ250" s="2" t="n">
        <f aca="false">$IM$4*'well profiles'!TS166</f>
        <v>0</v>
      </c>
      <c r="XK250" s="2" t="n">
        <f aca="false">$IM$4*'well profiles'!TT166</f>
        <v>0</v>
      </c>
      <c r="XL250" s="2" t="n">
        <f aca="false">$IM$4*'well profiles'!TU166</f>
        <v>0</v>
      </c>
      <c r="XM250" s="2" t="n">
        <f aca="false">$IM$4*'well profiles'!TV166</f>
        <v>0</v>
      </c>
      <c r="XN250" s="2" t="n">
        <f aca="false">$IM$4*'well profiles'!TW166</f>
        <v>0</v>
      </c>
      <c r="XO250" s="2" t="n">
        <f aca="false">$IM$4*'well profiles'!TX166</f>
        <v>0</v>
      </c>
      <c r="XP250" s="2" t="n">
        <f aca="false">$IM$4*'well profiles'!TY166</f>
        <v>0</v>
      </c>
      <c r="XQ250" s="2" t="n">
        <f aca="false">$IM$4*'well profiles'!TZ166</f>
        <v>0</v>
      </c>
      <c r="XR250" s="2" t="n">
        <f aca="false">$IM$4*'well profiles'!UA166</f>
        <v>0</v>
      </c>
      <c r="XS250" s="2" t="n">
        <f aca="false">$IM$4*'well profiles'!UB166</f>
        <v>0</v>
      </c>
      <c r="XT250" s="2" t="n">
        <f aca="false">$IM$4*'well profiles'!UC166</f>
        <v>0</v>
      </c>
      <c r="XU250" s="2" t="n">
        <f aca="false">$IM$4*'well profiles'!UD166</f>
        <v>0</v>
      </c>
      <c r="XV250" s="2" t="n">
        <f aca="false">$IM$4*'well profiles'!UE166</f>
        <v>0</v>
      </c>
      <c r="XW250" s="2" t="n">
        <f aca="false">$IM$4*'well profiles'!UF166</f>
        <v>0</v>
      </c>
      <c r="XX250" s="2" t="n">
        <f aca="false">$IM$4*'well profiles'!UG166</f>
        <v>0</v>
      </c>
      <c r="XY250" s="2" t="n">
        <f aca="false">$IM$4*'well profiles'!UH166</f>
        <v>0</v>
      </c>
      <c r="XZ250" s="2" t="n">
        <f aca="false">$IM$4*'well profiles'!UI166</f>
        <v>0</v>
      </c>
      <c r="YA250" s="2" t="n">
        <f aca="false">$IM$4*'well profiles'!UJ166</f>
        <v>0</v>
      </c>
      <c r="YB250" s="2" t="n">
        <f aca="false">$IM$4*'well profiles'!UK166</f>
        <v>0</v>
      </c>
      <c r="YC250" s="2" t="n">
        <f aca="false">$IM$4*'well profiles'!UL166</f>
        <v>0</v>
      </c>
      <c r="YD250" s="2" t="n">
        <f aca="false">$IM$4*'well profiles'!UM166</f>
        <v>0</v>
      </c>
      <c r="YE250" s="2" t="n">
        <f aca="false">$IM$4*'well profiles'!UN166</f>
        <v>0</v>
      </c>
      <c r="YF250" s="2" t="n">
        <f aca="false">$IM$4*'well profiles'!UO166</f>
        <v>0</v>
      </c>
      <c r="YG250" s="2" t="n">
        <f aca="false">$IM$4*'well profiles'!UP166</f>
        <v>0</v>
      </c>
      <c r="YH250" s="2" t="n">
        <f aca="false">$IM$4*'well profiles'!UQ166</f>
        <v>0</v>
      </c>
      <c r="YI250" s="2" t="n">
        <f aca="false">$IM$4*'well profiles'!UR166</f>
        <v>0</v>
      </c>
      <c r="YJ250" s="2" t="n">
        <f aca="false">$IM$4*'well profiles'!US166</f>
        <v>0</v>
      </c>
      <c r="YK250" s="2" t="n">
        <f aca="false">$IM$4*'well profiles'!UT166</f>
        <v>0</v>
      </c>
      <c r="YL250" s="2" t="n">
        <f aca="false">$IM$4*'well profiles'!UU166</f>
        <v>0</v>
      </c>
      <c r="YM250" s="2" t="n">
        <f aca="false">$IM$4*'well profiles'!UV166</f>
        <v>0</v>
      </c>
      <c r="YN250" s="2" t="n">
        <f aca="false">$IM$4*'well profiles'!UW166</f>
        <v>0</v>
      </c>
      <c r="YO250" s="2" t="n">
        <f aca="false">$IM$4*'well profiles'!UX166</f>
        <v>0</v>
      </c>
      <c r="YP250" s="2" t="n">
        <f aca="false">$IM$4*'well profiles'!UY166</f>
        <v>0</v>
      </c>
      <c r="YQ250" s="2" t="n">
        <f aca="false">$IM$4*'well profiles'!UZ166</f>
        <v>0</v>
      </c>
      <c r="YR250" s="2" t="n">
        <f aca="false">$IM$4*'well profiles'!VA166</f>
        <v>0</v>
      </c>
      <c r="YS250" s="2" t="n">
        <f aca="false">$IM$4*'well profiles'!VB166</f>
        <v>0</v>
      </c>
      <c r="YT250" s="2" t="n">
        <f aca="false">$IM$4*'well profiles'!VC166</f>
        <v>0</v>
      </c>
      <c r="YU250" s="2" t="n">
        <f aca="false">$IM$4*'well profiles'!VD166</f>
        <v>0</v>
      </c>
      <c r="YV250" s="2" t="n">
        <f aca="false">$IM$4*'well profiles'!VE166</f>
        <v>0</v>
      </c>
      <c r="YW250" s="2" t="n">
        <f aca="false">$IM$4*'well profiles'!VF166</f>
        <v>0</v>
      </c>
      <c r="YX250" s="2" t="n">
        <f aca="false">$IM$4*'well profiles'!VG166</f>
        <v>0</v>
      </c>
      <c r="YY250" s="2" t="n">
        <f aca="false">$IM$4*'well profiles'!VH166</f>
        <v>0</v>
      </c>
      <c r="YZ250" s="2" t="n">
        <f aca="false">$IM$4*'well profiles'!VI166</f>
        <v>0</v>
      </c>
      <c r="ZA250" s="2" t="n">
        <f aca="false">$IM$4*'well profiles'!VJ166</f>
        <v>0</v>
      </c>
      <c r="ZB250" s="2" t="n">
        <f aca="false">$IM$4*'well profiles'!VK166</f>
        <v>0</v>
      </c>
      <c r="ZC250" s="2" t="n">
        <f aca="false">$IM$4*'well profiles'!VL166</f>
        <v>0</v>
      </c>
      <c r="ZD250" s="2" t="n">
        <f aca="false">$IM$4*'well profiles'!VM166</f>
        <v>0</v>
      </c>
      <c r="ZE250" s="2" t="n">
        <f aca="false">$IM$4*'well profiles'!VN166</f>
        <v>0</v>
      </c>
      <c r="ZF250" s="2" t="n">
        <f aca="false">$IM$4*'well profiles'!VO166</f>
        <v>0</v>
      </c>
      <c r="ZG250" s="2" t="n">
        <f aca="false">$IM$4*'well profiles'!VP166</f>
        <v>0</v>
      </c>
      <c r="ZH250" s="2" t="n">
        <f aca="false">$IM$4*'well profiles'!VQ166</f>
        <v>0</v>
      </c>
      <c r="ZI250" s="2" t="n">
        <f aca="false">$IM$4*'well profiles'!VR166</f>
        <v>0</v>
      </c>
      <c r="ZJ250" s="2" t="n">
        <f aca="false">$IM$4*'well profiles'!VS166</f>
        <v>0</v>
      </c>
      <c r="ZK250" s="2" t="n">
        <f aca="false">$IM$4*'well profiles'!VT166</f>
        <v>0</v>
      </c>
      <c r="ZL250" s="2" t="n">
        <f aca="false">$IM$4*'well profiles'!VU166</f>
        <v>0</v>
      </c>
      <c r="ZM250" s="2" t="n">
        <f aca="false">$IM$4*'well profiles'!VV166</f>
        <v>0</v>
      </c>
      <c r="ZN250" s="2" t="n">
        <f aca="false">$IM$4*'well profiles'!VW166</f>
        <v>0</v>
      </c>
      <c r="ZO250" s="2" t="n">
        <f aca="false">$IM$4*'well profiles'!VX166</f>
        <v>0</v>
      </c>
      <c r="ZP250" s="2" t="n">
        <f aca="false">$IM$4*'well profiles'!VY166</f>
        <v>0</v>
      </c>
      <c r="ZQ250" s="2" t="n">
        <f aca="false">$IM$4*'well profiles'!VZ166</f>
        <v>0</v>
      </c>
      <c r="ZR250" s="2" t="n">
        <f aca="false">$IM$4*'well profiles'!WA166</f>
        <v>0</v>
      </c>
      <c r="ZS250" s="2" t="n">
        <f aca="false">$IM$4*'well profiles'!WB166</f>
        <v>0</v>
      </c>
      <c r="ZT250" s="2" t="n">
        <f aca="false">$IM$4*'well profiles'!WC166</f>
        <v>0</v>
      </c>
      <c r="ZU250" s="2" t="n">
        <f aca="false">$IM$4*'well profiles'!WD166</f>
        <v>0</v>
      </c>
      <c r="ZV250" s="2" t="n">
        <f aca="false">$IM$4*'well profiles'!WE166</f>
        <v>0</v>
      </c>
      <c r="ZW250" s="2" t="n">
        <f aca="false">$IM$4*'well profiles'!WF166</f>
        <v>0</v>
      </c>
      <c r="ZX250" s="2" t="n">
        <f aca="false">$IM$4*'well profiles'!WG166</f>
        <v>0</v>
      </c>
      <c r="ZY250" s="2" t="n">
        <f aca="false">$IM$4*'well profiles'!WH166</f>
        <v>0</v>
      </c>
      <c r="ZZ250" s="2" t="n">
        <f aca="false">$IM$4*'well profiles'!WI166</f>
        <v>0</v>
      </c>
      <c r="AAA250" s="2" t="n">
        <f aca="false">$IM$4*'well profiles'!WJ166</f>
        <v>0</v>
      </c>
      <c r="AAB250" s="2" t="n">
        <f aca="false">$IM$4*'well profiles'!WK166</f>
        <v>0</v>
      </c>
      <c r="AAC250" s="2" t="n">
        <f aca="false">$IM$4*'well profiles'!WL166</f>
        <v>0</v>
      </c>
      <c r="AAD250" s="2" t="n">
        <f aca="false">$IM$4*'well profiles'!WM166</f>
        <v>0</v>
      </c>
      <c r="AAE250" s="2" t="n">
        <f aca="false">$IM$4*'well profiles'!WN166</f>
        <v>0</v>
      </c>
      <c r="AAF250" s="2" t="n">
        <f aca="false">$IM$4*'well profiles'!WO166</f>
        <v>0</v>
      </c>
      <c r="AAG250" s="2" t="n">
        <f aca="false">$IM$4*'well profiles'!WP166</f>
        <v>0</v>
      </c>
      <c r="AAH250" s="2" t="n">
        <f aca="false">$IM$4*'well profiles'!WQ166</f>
        <v>0</v>
      </c>
      <c r="AAI250" s="2" t="n">
        <f aca="false">$IM$4*'well profiles'!WR166</f>
        <v>0</v>
      </c>
      <c r="AAJ250" s="2" t="n">
        <f aca="false">$IM$4*'well profiles'!WS166</f>
        <v>0</v>
      </c>
      <c r="AAK250" s="2" t="n">
        <f aca="false">$IM$4*'well profiles'!WT166</f>
        <v>0</v>
      </c>
      <c r="AAL250" s="2" t="n">
        <f aca="false">$IM$4*'well profiles'!WU166</f>
        <v>0</v>
      </c>
      <c r="AAM250" s="2" t="n">
        <f aca="false">$IM$4*'well profiles'!WV166</f>
        <v>0</v>
      </c>
      <c r="AAN250" s="2" t="n">
        <f aca="false">$IM$4*'well profiles'!WW166</f>
        <v>0</v>
      </c>
      <c r="AAO250" s="2" t="n">
        <f aca="false">$IM$4*'well profiles'!WX166</f>
        <v>0</v>
      </c>
      <c r="AAP250" s="2" t="n">
        <f aca="false">$IM$4*'well profiles'!WY166</f>
        <v>0</v>
      </c>
      <c r="AAQ250" s="2" t="n">
        <f aca="false">$IM$4*'well profiles'!WZ166</f>
        <v>0</v>
      </c>
      <c r="AAR250" s="2" t="n">
        <f aca="false">$IM$4*'well profiles'!XA166</f>
        <v>0</v>
      </c>
      <c r="AAS250" s="2" t="n">
        <f aca="false">$IM$4*'well profiles'!XB166</f>
        <v>0</v>
      </c>
      <c r="AAT250" s="2" t="n">
        <f aca="false">$IM$4*'well profiles'!XC166</f>
        <v>0</v>
      </c>
      <c r="AAU250" s="2" t="n">
        <f aca="false">$IM$4*'well profiles'!XD166</f>
        <v>0</v>
      </c>
      <c r="AAV250" s="2" t="n">
        <f aca="false">$IM$4*'well profiles'!XE166</f>
        <v>0</v>
      </c>
      <c r="AAW250" s="2" t="n">
        <f aca="false">$IM$4*'well profiles'!XF166</f>
        <v>0</v>
      </c>
      <c r="AAX250" s="2" t="n">
        <f aca="false">$IM$4*'well profiles'!XG166</f>
        <v>0</v>
      </c>
      <c r="AAY250" s="2" t="n">
        <f aca="false">$IM$4*'well profiles'!XH166</f>
        <v>0</v>
      </c>
      <c r="AAZ250" s="2" t="n">
        <f aca="false">$IM$4*'well profiles'!XI166</f>
        <v>0</v>
      </c>
      <c r="ABA250" s="2" t="n">
        <f aca="false">$IM$4*'well profiles'!XJ166</f>
        <v>0</v>
      </c>
      <c r="ABB250" s="2" t="n">
        <f aca="false">$IM$4*'well profiles'!XK166</f>
        <v>0</v>
      </c>
      <c r="ABC250" s="2" t="n">
        <f aca="false">$IM$4*'well profiles'!XL166</f>
        <v>0</v>
      </c>
      <c r="ABD250" s="2" t="n">
        <f aca="false">$IM$4*'well profiles'!XM166</f>
        <v>0</v>
      </c>
      <c r="ABE250" s="2" t="n">
        <f aca="false">$IM$4*'well profiles'!XN166</f>
        <v>0</v>
      </c>
      <c r="ABF250" s="2" t="n">
        <f aca="false">$IM$4*'well profiles'!XO166</f>
        <v>0</v>
      </c>
      <c r="ABG250" s="2" t="n">
        <f aca="false">$IM$4*'well profiles'!XP166</f>
        <v>0</v>
      </c>
      <c r="ABH250" s="2" t="n">
        <f aca="false">$IM$4*'well profiles'!XQ166</f>
        <v>0</v>
      </c>
      <c r="ABI250" s="2" t="n">
        <f aca="false">$IM$4*'well profiles'!XR166</f>
        <v>0</v>
      </c>
      <c r="ABJ250" s="2" t="n">
        <f aca="false">$IM$4*'well profiles'!XS166</f>
        <v>0</v>
      </c>
      <c r="ABK250" s="2" t="n">
        <f aca="false">$IM$4*'well profiles'!XT166</f>
        <v>0</v>
      </c>
      <c r="ABL250" s="2" t="n">
        <f aca="false">$IM$4*'well profiles'!XU166</f>
        <v>0</v>
      </c>
      <c r="ABM250" s="2" t="n">
        <f aca="false">$IM$4*'well profiles'!XV166</f>
        <v>0</v>
      </c>
      <c r="ABN250" s="2" t="n">
        <f aca="false">$IM$4*'well profiles'!XW166</f>
        <v>0</v>
      </c>
      <c r="ABO250" s="2" t="n">
        <f aca="false">$IM$4*'well profiles'!XX166</f>
        <v>0</v>
      </c>
      <c r="ABP250" s="2" t="n">
        <f aca="false">$IM$4*'well profiles'!XY166</f>
        <v>0</v>
      </c>
      <c r="ABQ250" s="2" t="n">
        <f aca="false">$IM$4*'well profiles'!XZ166</f>
        <v>0</v>
      </c>
      <c r="ABR250" s="2" t="n">
        <f aca="false">$IM$4*'well profiles'!YA166</f>
        <v>0</v>
      </c>
      <c r="ABS250" s="2" t="n">
        <f aca="false">$IM$4*'well profiles'!YB166</f>
        <v>0</v>
      </c>
      <c r="ABT250" s="2" t="n">
        <f aca="false">$IM$4*'well profiles'!YC166</f>
        <v>0</v>
      </c>
      <c r="ABU250" s="2" t="n">
        <f aca="false">$IM$4*'well profiles'!YD166</f>
        <v>0</v>
      </c>
      <c r="ABV250" s="2" t="n">
        <f aca="false">$IM$4*'well profiles'!YE166</f>
        <v>0</v>
      </c>
      <c r="ABW250" s="2" t="n">
        <f aca="false">$IM$4*'well profiles'!YF166</f>
        <v>0</v>
      </c>
      <c r="ABX250" s="2" t="n">
        <f aca="false">$IM$4*'well profiles'!YG166</f>
        <v>0</v>
      </c>
      <c r="ABY250" s="2" t="n">
        <f aca="false">$IM$4*'well profiles'!YH166</f>
        <v>0</v>
      </c>
      <c r="ABZ250" s="2" t="n">
        <f aca="false">$IM$4*'well profiles'!YI166</f>
        <v>0</v>
      </c>
      <c r="ACA250" s="2" t="n">
        <f aca="false">$IM$4*'well profiles'!YJ166</f>
        <v>0</v>
      </c>
      <c r="ACB250" s="2" t="n">
        <f aca="false">$IM$4*'well profiles'!YK166</f>
        <v>0</v>
      </c>
      <c r="ACC250" s="2" t="n">
        <f aca="false">$IM$4*'well profiles'!YL166</f>
        <v>0</v>
      </c>
      <c r="ACD250" s="2" t="n">
        <f aca="false">$IM$4*'well profiles'!YM166</f>
        <v>0</v>
      </c>
      <c r="ACE250" s="2" t="n">
        <f aca="false">$IM$4*'well profiles'!YN166</f>
        <v>0</v>
      </c>
      <c r="ACF250" s="2" t="n">
        <f aca="false">$IM$4*'well profiles'!YO166</f>
        <v>0</v>
      </c>
      <c r="ACG250" s="2" t="n">
        <f aca="false">$IM$4*'well profiles'!YP166</f>
        <v>0</v>
      </c>
      <c r="ACH250" s="2" t="n">
        <f aca="false">$IM$4*'well profiles'!YQ166</f>
        <v>0</v>
      </c>
      <c r="ACI250" s="2" t="n">
        <f aca="false">$IM$4*'well profiles'!YR166</f>
        <v>0</v>
      </c>
      <c r="ACJ250" s="2" t="n">
        <f aca="false">$IM$4*'well profiles'!YS166</f>
        <v>0</v>
      </c>
      <c r="ACK250" s="2" t="n">
        <f aca="false">$IM$4*'well profiles'!YT166</f>
        <v>0</v>
      </c>
      <c r="ACL250" s="2" t="n">
        <f aca="false">$IM$4*'well profiles'!YU166</f>
        <v>0</v>
      </c>
      <c r="ACM250" s="2" t="n">
        <f aca="false">$IM$4*'well profiles'!YV166</f>
        <v>0</v>
      </c>
      <c r="ACN250" s="2" t="n">
        <f aca="false">$IM$4*'well profiles'!YW166</f>
        <v>0</v>
      </c>
      <c r="ACO250" s="2" t="n">
        <f aca="false">$IM$4*'well profiles'!YX166</f>
        <v>0</v>
      </c>
      <c r="ACP250" s="2" t="n">
        <f aca="false">$IM$4*'well profiles'!YY166</f>
        <v>0</v>
      </c>
      <c r="ACQ250" s="2" t="n">
        <f aca="false">$IM$4*'well profiles'!YZ166</f>
        <v>0</v>
      </c>
      <c r="ACR250" s="2" t="n">
        <f aca="false">$IM$4*'well profiles'!ZA166</f>
        <v>0</v>
      </c>
      <c r="ACS250" s="2" t="n">
        <f aca="false">$IM$4*'well profiles'!ZB166</f>
        <v>0</v>
      </c>
      <c r="ACT250" s="2" t="n">
        <f aca="false">$IM$4*'well profiles'!ZC166</f>
        <v>0</v>
      </c>
      <c r="ACU250" s="2" t="n">
        <f aca="false">$IM$4*'well profiles'!ZD166</f>
        <v>0</v>
      </c>
      <c r="ACV250" s="2" t="n">
        <f aca="false">$IM$4*'well profiles'!ZE166</f>
        <v>0</v>
      </c>
      <c r="ACW250" s="2" t="n">
        <f aca="false">$IM$4*'well profiles'!ZF166</f>
        <v>0</v>
      </c>
      <c r="ACX250" s="2" t="n">
        <f aca="false">$IM$4*'well profiles'!ZG166</f>
        <v>0</v>
      </c>
      <c r="ACY250" s="2" t="n">
        <f aca="false">$IM$4*'well profiles'!ZH166</f>
        <v>0</v>
      </c>
      <c r="ACZ250" s="2" t="n">
        <f aca="false">$IM$4*'well profiles'!ZI166</f>
        <v>0</v>
      </c>
      <c r="ADA250" s="2" t="n">
        <f aca="false">$IM$4*'well profiles'!ZJ166</f>
        <v>0</v>
      </c>
      <c r="ADB250" s="2" t="n">
        <f aca="false">$IM$4*'well profiles'!ZK166</f>
        <v>0</v>
      </c>
      <c r="ADC250" s="2" t="n">
        <f aca="false">$IM$4*'well profiles'!ZL166</f>
        <v>0</v>
      </c>
      <c r="ADD250" s="2" t="n">
        <f aca="false">$IM$4*'well profiles'!ZM166</f>
        <v>0</v>
      </c>
      <c r="ADE250" s="2" t="n">
        <f aca="false">$IM$4*'well profiles'!ZN166</f>
        <v>0</v>
      </c>
      <c r="ADF250" s="2" t="n">
        <f aca="false">$IM$4*'well profiles'!ZO166</f>
        <v>0</v>
      </c>
      <c r="ADG250" s="2" t="n">
        <f aca="false">$IM$4*'well profiles'!ZP166</f>
        <v>0</v>
      </c>
      <c r="ADH250" s="2" t="n">
        <f aca="false">$IM$4*'well profiles'!ZQ166</f>
        <v>0</v>
      </c>
      <c r="ADI250" s="2" t="n">
        <f aca="false">$IM$4*'well profiles'!ZR166</f>
        <v>0</v>
      </c>
      <c r="ADJ250" s="2" t="n">
        <f aca="false">$IM$4*'well profiles'!ZS166</f>
        <v>0</v>
      </c>
      <c r="ADK250" s="2" t="n">
        <f aca="false">$IM$4*'well profiles'!ZT166</f>
        <v>0</v>
      </c>
      <c r="ADL250" s="2" t="n">
        <f aca="false">$IM$4*'well profiles'!ZU166</f>
        <v>0</v>
      </c>
      <c r="ADM250" s="2" t="n">
        <f aca="false">$IM$4*'well profiles'!ZV166</f>
        <v>0</v>
      </c>
      <c r="ADN250" s="2" t="n">
        <f aca="false">$IM$4*'well profiles'!ZW166</f>
        <v>0</v>
      </c>
      <c r="ADO250" s="2" t="n">
        <f aca="false">$IM$4*'well profiles'!ZX166</f>
        <v>0</v>
      </c>
      <c r="ADP250" s="2" t="n">
        <f aca="false">$IM$4*'well profiles'!ZY166</f>
        <v>0</v>
      </c>
      <c r="ADQ250" s="2" t="n">
        <f aca="false">$IM$4*'well profiles'!ZZ166</f>
        <v>0</v>
      </c>
      <c r="ADR250" s="2" t="n">
        <f aca="false">$IM$4*'well profiles'!AAA166</f>
        <v>0</v>
      </c>
      <c r="ADS250" s="2" t="n">
        <f aca="false">$IM$4*'well profiles'!AAB166</f>
        <v>0</v>
      </c>
      <c r="ADT250" s="2" t="n">
        <f aca="false">$IM$4*'well profiles'!AAC166</f>
        <v>0</v>
      </c>
      <c r="ADU250" s="2" t="n">
        <f aca="false">$IM$4*'well profiles'!AAD166</f>
        <v>0</v>
      </c>
      <c r="ADV250" s="2" t="n">
        <f aca="false">$IM$4*'well profiles'!AAE166</f>
        <v>0</v>
      </c>
      <c r="ADW250" s="2" t="n">
        <f aca="false">$IM$4*'well profiles'!AAF166</f>
        <v>0</v>
      </c>
      <c r="ADX250" s="2" t="n">
        <f aca="false">$IM$4*'well profiles'!AAG166</f>
        <v>0</v>
      </c>
      <c r="ADY250" s="2" t="n">
        <f aca="false">$IM$4*'well profiles'!AAH166</f>
        <v>0</v>
      </c>
      <c r="ADZ250" s="2" t="n">
        <f aca="false">$IM$4*'well profiles'!AAI166</f>
        <v>0</v>
      </c>
      <c r="AEA250" s="2" t="n">
        <f aca="false">$IM$4*'well profiles'!AAJ166</f>
        <v>0</v>
      </c>
      <c r="AEB250" s="2" t="n">
        <f aca="false">$IM$4*'well profiles'!AAK166</f>
        <v>0</v>
      </c>
      <c r="AEC250" s="2" t="n">
        <f aca="false">$IM$4*'well profiles'!AAL166</f>
        <v>0</v>
      </c>
      <c r="AED250" s="2" t="n">
        <f aca="false">$IM$4*'well profiles'!AAM166</f>
        <v>0</v>
      </c>
      <c r="AEE250" s="2" t="n">
        <f aca="false">$IM$4*'well profiles'!AAN166</f>
        <v>0</v>
      </c>
      <c r="AEF250" s="2" t="n">
        <f aca="false">$IM$4*'well profiles'!AAO166</f>
        <v>0</v>
      </c>
      <c r="AEG250" s="2" t="n">
        <f aca="false">$IM$4*'well profiles'!AAP166</f>
        <v>0</v>
      </c>
      <c r="AEH250" s="2" t="n">
        <f aca="false">$IM$4*'well profiles'!AAQ166</f>
        <v>0</v>
      </c>
      <c r="AEI250" s="2" t="n">
        <f aca="false">$IM$4*'well profiles'!AAR166</f>
        <v>0</v>
      </c>
      <c r="AEJ250" s="2" t="n">
        <f aca="false">$IM$4*'well profiles'!AAS166</f>
        <v>0</v>
      </c>
      <c r="AEK250" s="2" t="n">
        <f aca="false">$IM$4*'well profiles'!AAT166</f>
        <v>0</v>
      </c>
      <c r="AEL250" s="2" t="n">
        <f aca="false">$IM$4*'well profiles'!AAU166</f>
        <v>0</v>
      </c>
      <c r="AEM250" s="2" t="n">
        <f aca="false">$IM$4*'well profiles'!AAV166</f>
        <v>0</v>
      </c>
      <c r="AEN250" s="2" t="n">
        <f aca="false">$IM$4*'well profiles'!AAW166</f>
        <v>0</v>
      </c>
      <c r="AEO250" s="2" t="n">
        <f aca="false">$IM$4*'well profiles'!AAX166</f>
        <v>0</v>
      </c>
      <c r="AEP250" s="2" t="n">
        <f aca="false">$IM$4*'well profiles'!AAY166</f>
        <v>0</v>
      </c>
      <c r="AEQ250" s="2" t="n">
        <f aca="false">$IM$4*'well profiles'!AAZ166</f>
        <v>0</v>
      </c>
      <c r="AER250" s="2" t="n">
        <f aca="false">$IM$4*'well profiles'!ABA166</f>
        <v>0</v>
      </c>
      <c r="AES250" s="2" t="n">
        <f aca="false">$IM$4*'well profiles'!ABB166</f>
        <v>0</v>
      </c>
      <c r="AET250" s="2" t="n">
        <f aca="false">$IM$4*'well profiles'!ABC166</f>
        <v>0</v>
      </c>
      <c r="AEU250" s="2" t="n">
        <f aca="false">$IM$4*'well profiles'!ABD166</f>
        <v>0</v>
      </c>
      <c r="AEV250" s="2" t="n">
        <f aca="false">$IM$4*'well profiles'!ABE166</f>
        <v>0</v>
      </c>
      <c r="AEW250" s="2" t="n">
        <f aca="false">$IM$4*'well profiles'!ABF166</f>
        <v>0</v>
      </c>
      <c r="AEX250" s="2" t="n">
        <f aca="false">$IM$4*'well profiles'!ABG166</f>
        <v>0</v>
      </c>
      <c r="AEY250" s="2" t="n">
        <f aca="false">$IM$4*'well profiles'!ABH166</f>
        <v>0</v>
      </c>
      <c r="AEZ250" s="2" t="n">
        <f aca="false">$IM$4*'well profiles'!ABI166</f>
        <v>0</v>
      </c>
      <c r="AFA250" s="2" t="n">
        <f aca="false">$IM$4*'well profiles'!ABJ166</f>
        <v>0</v>
      </c>
      <c r="AFB250" s="2" t="n">
        <f aca="false">$IM$4*'well profiles'!ABK166</f>
        <v>0</v>
      </c>
      <c r="AFC250" s="2" t="n">
        <f aca="false">$IM$4*'well profiles'!ABL166</f>
        <v>0</v>
      </c>
      <c r="AFD250" s="2" t="n">
        <f aca="false">$IM$4*'well profiles'!ABM166</f>
        <v>0</v>
      </c>
      <c r="AFE250" s="2" t="n">
        <f aca="false">$IM$4*'well profiles'!ABN166</f>
        <v>0</v>
      </c>
      <c r="AFF250" s="2" t="n">
        <f aca="false">$IM$4*'well profiles'!ABO166</f>
        <v>0</v>
      </c>
      <c r="AFG250" s="2" t="n">
        <f aca="false">$IM$4*'well profiles'!ABP166</f>
        <v>0</v>
      </c>
      <c r="AFH250" s="2" t="n">
        <f aca="false">$IM$4*'well profiles'!ABQ166</f>
        <v>0</v>
      </c>
      <c r="AFI250" s="2" t="n">
        <f aca="false">$IM$4*'well profiles'!ABR166</f>
        <v>0</v>
      </c>
      <c r="AFJ250" s="2" t="n">
        <f aca="false">$IM$4*'well profiles'!ABS166</f>
        <v>0</v>
      </c>
      <c r="AFK250" s="2" t="n">
        <f aca="false">$IM$4*'well profiles'!ABT166</f>
        <v>0</v>
      </c>
      <c r="AFL250" s="2" t="n">
        <f aca="false">$IM$4*'well profiles'!ABU166</f>
        <v>0</v>
      </c>
      <c r="AFM250" s="2" t="n">
        <f aca="false">$IM$4*'well profiles'!ABV166</f>
        <v>0</v>
      </c>
      <c r="AFN250" s="2" t="n">
        <f aca="false">$IM$4*'well profiles'!ABW166</f>
        <v>0</v>
      </c>
      <c r="AFO250" s="2" t="n">
        <f aca="false">$IM$4*'well profiles'!ABX166</f>
        <v>0</v>
      </c>
      <c r="AFP250" s="2" t="n">
        <f aca="false">$IM$4*'well profiles'!ABY166</f>
        <v>0</v>
      </c>
      <c r="AFQ250" s="2" t="n">
        <f aca="false">$IM$4*'well profiles'!ABZ166</f>
        <v>0</v>
      </c>
      <c r="AFR250" s="2" t="n">
        <f aca="false">$IM$4*'well profiles'!ACA166</f>
        <v>0</v>
      </c>
      <c r="AFS250" s="2" t="n">
        <f aca="false">$IM$4*'well profiles'!ACB166</f>
        <v>0</v>
      </c>
      <c r="AFT250" s="2" t="n">
        <f aca="false">$IM$4*'well profiles'!ACC166</f>
        <v>0</v>
      </c>
      <c r="AFU250" s="2" t="n">
        <f aca="false">$IM$4*'well profiles'!ACD166</f>
        <v>0</v>
      </c>
      <c r="AFV250" s="2" t="n">
        <f aca="false">$IM$4*'well profiles'!ACE166</f>
        <v>0</v>
      </c>
      <c r="AFW250" s="2" t="n">
        <f aca="false">$IM$4*'well profiles'!ACF166</f>
        <v>0</v>
      </c>
      <c r="AFX250" s="2" t="n">
        <f aca="false">$IM$4*'well profiles'!ACG166</f>
        <v>0</v>
      </c>
      <c r="AFY250" s="2" t="n">
        <f aca="false">$IM$4*'well profiles'!ACH166</f>
        <v>0</v>
      </c>
      <c r="AFZ250" s="2" t="n">
        <f aca="false">$IM$4*'well profiles'!ACI166</f>
        <v>0</v>
      </c>
      <c r="AGA250" s="2" t="n">
        <f aca="false">$IM$4*'well profiles'!ACJ166</f>
        <v>0</v>
      </c>
      <c r="AGB250" s="2" t="n">
        <f aca="false">$IM$4*'well profiles'!ACK166</f>
        <v>0</v>
      </c>
      <c r="AGC250" s="2" t="n">
        <f aca="false">$IM$4*'well profiles'!ACL166</f>
        <v>0</v>
      </c>
      <c r="AGD250" s="2" t="n">
        <f aca="false">$IM$4*'well profiles'!ACM166</f>
        <v>0</v>
      </c>
      <c r="AGE250" s="2" t="n">
        <f aca="false">$IM$4*'well profiles'!ACN166</f>
        <v>0</v>
      </c>
      <c r="AGF250" s="2" t="n">
        <f aca="false">$IM$4*'well profiles'!ACO166</f>
        <v>0</v>
      </c>
      <c r="AGG250" s="2" t="n">
        <f aca="false">$IM$4*'well profiles'!ACP166</f>
        <v>0</v>
      </c>
      <c r="AGH250" s="2" t="n">
        <f aca="false">$IM$4*'well profiles'!ACQ166</f>
        <v>0</v>
      </c>
      <c r="AGI250" s="2" t="n">
        <f aca="false">$IM$4*'well profiles'!ACR166</f>
        <v>0</v>
      </c>
      <c r="AGJ250" s="2" t="n">
        <f aca="false">$IM$4*'well profiles'!ACS166</f>
        <v>0</v>
      </c>
      <c r="AGK250" s="2" t="n">
        <f aca="false">$IM$4*'well profiles'!ACT166</f>
        <v>0</v>
      </c>
      <c r="AGL250" s="2" t="n">
        <f aca="false">$IM$4*'well profiles'!ACU166</f>
        <v>0</v>
      </c>
      <c r="AGM250" s="2" t="n">
        <f aca="false">$IM$4*'well profiles'!ACV166</f>
        <v>0</v>
      </c>
      <c r="AGN250" s="2" t="n">
        <f aca="false">$IM$4*'well profiles'!ACW166</f>
        <v>0</v>
      </c>
      <c r="AGO250" s="2" t="n">
        <f aca="false">$IM$4*'well profiles'!ACX166</f>
        <v>0</v>
      </c>
      <c r="AGP250" s="2" t="n">
        <f aca="false">$IM$4*'well profiles'!ACY166</f>
        <v>0</v>
      </c>
      <c r="AGQ250" s="2" t="n">
        <f aca="false">$IM$4*'well profiles'!ACZ166</f>
        <v>0</v>
      </c>
      <c r="AGR250" s="2" t="n">
        <f aca="false">$IM$4*'well profiles'!ADA166</f>
        <v>0</v>
      </c>
      <c r="AGS250" s="2" t="n">
        <f aca="false">$IM$4*'well profiles'!ADB166</f>
        <v>0</v>
      </c>
      <c r="AGT250" s="2" t="n">
        <f aca="false">$IM$4*'well profiles'!ADC166</f>
        <v>0</v>
      </c>
      <c r="AGU250" s="2" t="n">
        <f aca="false">$IM$4*'well profiles'!ADD166</f>
        <v>0</v>
      </c>
      <c r="AGV250" s="2" t="n">
        <f aca="false">$IM$4*'well profiles'!ADE166</f>
        <v>0</v>
      </c>
      <c r="AGW250" s="2" t="n">
        <f aca="false">$IM$4*'well profiles'!ADF166</f>
        <v>0</v>
      </c>
      <c r="AGX250" s="2" t="n">
        <f aca="false">$IM$4*'well profiles'!ADG166</f>
        <v>0</v>
      </c>
      <c r="AGY250" s="2" t="n">
        <f aca="false">$IM$4*'well profiles'!ADH166</f>
        <v>0</v>
      </c>
      <c r="AGZ250" s="2" t="n">
        <f aca="false">$IM$4*'well profiles'!ADI166</f>
        <v>0</v>
      </c>
      <c r="AHA250" s="2" t="n">
        <f aca="false">$IM$4*'well profiles'!ADJ166</f>
        <v>0</v>
      </c>
      <c r="AHB250" s="2" t="n">
        <f aca="false">$IM$4*'well profiles'!ADK166</f>
        <v>0</v>
      </c>
      <c r="AHC250" s="2" t="n">
        <f aca="false">$IM$4*'well profiles'!ADL166</f>
        <v>0</v>
      </c>
      <c r="AHD250" s="2" t="n">
        <f aca="false">$IM$4*'well profiles'!ADM166</f>
        <v>0</v>
      </c>
      <c r="AHE250" s="2" t="n">
        <f aca="false">$IM$4*'well profiles'!ADN166</f>
        <v>0</v>
      </c>
      <c r="AHF250" s="2" t="n">
        <f aca="false">$IM$4*'well profiles'!ADO166</f>
        <v>0</v>
      </c>
      <c r="AHG250" s="2" t="n">
        <f aca="false">$IM$4*'well profiles'!ADP166</f>
        <v>0</v>
      </c>
      <c r="AHH250" s="2" t="n">
        <f aca="false">$IM$4*'well profiles'!ADQ166</f>
        <v>0</v>
      </c>
      <c r="AHI250" s="2" t="n">
        <f aca="false">$IM$4*'well profiles'!ADR166</f>
        <v>0</v>
      </c>
      <c r="AHJ250" s="2" t="n">
        <f aca="false">$IM$4*'well profiles'!ADS166</f>
        <v>0</v>
      </c>
      <c r="AHK250" s="2" t="n">
        <f aca="false">$IM$4*'well profiles'!ADT166</f>
        <v>0</v>
      </c>
      <c r="AHL250" s="2" t="n">
        <f aca="false">$IM$4*'well profiles'!ADU166</f>
        <v>0</v>
      </c>
      <c r="AHM250" s="2"/>
      <c r="AHN250" s="2"/>
      <c r="AHO250" s="2"/>
      <c r="AHP250" s="2"/>
      <c r="AHQ250" s="2"/>
      <c r="AHR250" s="2"/>
      <c r="AHS250" s="2"/>
      <c r="AHT250" s="2"/>
      <c r="AHU250" s="2"/>
      <c r="AHV250" s="2"/>
      <c r="AHW250" s="2"/>
      <c r="AHX250" s="2"/>
      <c r="AHY250" s="2"/>
      <c r="AHZ250" s="2"/>
      <c r="AIA250" s="2"/>
      <c r="AIB250" s="2"/>
      <c r="AIC250" s="2"/>
      <c r="AID250" s="2"/>
      <c r="AIE250" s="2"/>
      <c r="AIF250" s="2"/>
      <c r="AIG250" s="2"/>
      <c r="AIH250" s="2"/>
      <c r="AII250" s="2"/>
      <c r="AIJ250" s="2"/>
      <c r="AIK250" s="2"/>
      <c r="AIL250" s="2"/>
      <c r="AIM250" s="2"/>
      <c r="AIN250" s="2"/>
      <c r="AIO250" s="2"/>
      <c r="AIP250" s="2"/>
      <c r="AIQ250" s="2"/>
      <c r="AIR250" s="2"/>
      <c r="AIS250" s="2"/>
      <c r="AIT250" s="2"/>
      <c r="AIU250" s="2"/>
      <c r="AIV250" s="2"/>
      <c r="AIW250" s="2"/>
      <c r="AIX250" s="2"/>
      <c r="AIY250" s="2"/>
      <c r="AIZ250" s="2"/>
      <c r="AJA250" s="2"/>
      <c r="AJB250" s="2"/>
      <c r="AJC250" s="2"/>
      <c r="AJD250" s="2"/>
      <c r="AJE250" s="2"/>
      <c r="AJF250" s="2"/>
      <c r="AJG250" s="2"/>
      <c r="AJH250" s="2"/>
      <c r="AJI250" s="2"/>
      <c r="AJJ250" s="2"/>
      <c r="AJK250" s="2"/>
      <c r="AJL250" s="2"/>
      <c r="AJM250" s="2"/>
      <c r="AJN250" s="2"/>
      <c r="AJO250" s="2"/>
      <c r="AJP250" s="2"/>
      <c r="AJQ250" s="2"/>
      <c r="AJR250" s="2"/>
      <c r="AJS250" s="2"/>
      <c r="AJT250" s="2"/>
      <c r="AJU250" s="2"/>
      <c r="AJV250" s="2"/>
      <c r="AJW250" s="2"/>
      <c r="AJX250" s="2"/>
      <c r="AJY250" s="2"/>
      <c r="AJZ250" s="2"/>
      <c r="AKA250" s="2"/>
      <c r="AKB250" s="2"/>
      <c r="AKC250" s="2"/>
      <c r="AKD250" s="2"/>
      <c r="AKE250" s="2"/>
      <c r="AKF250" s="2"/>
      <c r="AKG250" s="2"/>
      <c r="AKH250" s="2"/>
      <c r="AKI250" s="2"/>
      <c r="AKJ250" s="2"/>
      <c r="AKK250" s="2"/>
      <c r="AKL250" s="2"/>
      <c r="AKM250" s="2"/>
      <c r="AKN250" s="2"/>
      <c r="AKO250" s="2"/>
      <c r="AKP250" s="2"/>
      <c r="AKQ250" s="2"/>
      <c r="AKR250" s="2"/>
      <c r="AKS250" s="2"/>
      <c r="AKT250" s="2"/>
      <c r="AKU250" s="2"/>
      <c r="AKV250" s="2"/>
      <c r="AKW250" s="2"/>
      <c r="AKX250" s="2"/>
      <c r="AKY250" s="2"/>
      <c r="AKZ250" s="2"/>
      <c r="ALA250" s="2"/>
      <c r="ALB250" s="2"/>
      <c r="ALC250" s="2"/>
      <c r="ALD250" s="2"/>
      <c r="ALE250" s="2"/>
      <c r="ALF250" s="2"/>
      <c r="ALG250" s="2"/>
      <c r="ALH250" s="2"/>
      <c r="ALI250" s="2"/>
      <c r="ALJ250" s="2"/>
      <c r="ALK250" s="2"/>
      <c r="ALL250" s="2"/>
      <c r="ALM250" s="2"/>
      <c r="ALN250" s="2"/>
      <c r="ALO250" s="2"/>
      <c r="ALP250" s="2"/>
      <c r="ALQ250" s="2"/>
      <c r="ALR250" s="2"/>
      <c r="ALS250" s="2"/>
      <c r="ALT250" s="2"/>
      <c r="ALU250" s="2"/>
      <c r="ALV250" s="2"/>
      <c r="ALW250" s="2"/>
      <c r="ALX250" s="2"/>
      <c r="ALY250" s="2"/>
      <c r="ALZ250" s="2"/>
      <c r="AMA250" s="2"/>
      <c r="AMB250" s="2"/>
      <c r="AMC250" s="2"/>
      <c r="AMD250" s="2"/>
      <c r="AME250" s="2"/>
      <c r="AMF250" s="2"/>
      <c r="AMG250" s="2"/>
      <c r="AMH250" s="2"/>
    </row>
    <row r="251" customFormat="false" ht="13.8" hidden="false" customHeight="false" outlineLevel="0" collapsed="false">
      <c r="A251" s="5" t="n">
        <f aca="false">A250+365.25/12</f>
        <v>52063.625</v>
      </c>
      <c r="IN251" s="2" t="n">
        <f aca="false">$IN$4*'well profiles'!EW167</f>
        <v>0</v>
      </c>
      <c r="IO251" s="2" t="n">
        <f aca="false">$IN$4*'well profiles'!EX167</f>
        <v>0</v>
      </c>
      <c r="IP251" s="2" t="n">
        <f aca="false">$IN$4*'well profiles'!EY167</f>
        <v>0</v>
      </c>
      <c r="IQ251" s="2" t="n">
        <f aca="false">$IN$4*'well profiles'!EZ167</f>
        <v>0</v>
      </c>
      <c r="IR251" s="2" t="n">
        <f aca="false">$IN$4*'well profiles'!FA167</f>
        <v>0</v>
      </c>
      <c r="IS251" s="2" t="n">
        <f aca="false">$IN$4*'well profiles'!FB167</f>
        <v>0</v>
      </c>
      <c r="IT251" s="2" t="n">
        <f aca="false">$IN$4*'well profiles'!FC167</f>
        <v>0</v>
      </c>
      <c r="IU251" s="2" t="n">
        <f aca="false">$IN$4*'well profiles'!FD167</f>
        <v>0</v>
      </c>
      <c r="IV251" s="2" t="n">
        <f aca="false">$IN$4*'well profiles'!FE167</f>
        <v>0</v>
      </c>
      <c r="IW251" s="2" t="n">
        <f aca="false">$IN$4*'well profiles'!FF167</f>
        <v>0</v>
      </c>
      <c r="IX251" s="2" t="n">
        <f aca="false">$IN$4*'well profiles'!FG167</f>
        <v>0</v>
      </c>
      <c r="IY251" s="2" t="n">
        <f aca="false">$IN$4*'well profiles'!FH167</f>
        <v>0</v>
      </c>
      <c r="IZ251" s="2" t="n">
        <f aca="false">$IN$4*'well profiles'!FI167</f>
        <v>0</v>
      </c>
      <c r="JA251" s="2" t="n">
        <f aca="false">$IN$4*'well profiles'!FJ167</f>
        <v>0</v>
      </c>
      <c r="JB251" s="2" t="n">
        <f aca="false">$IN$4*'well profiles'!FK167</f>
        <v>0</v>
      </c>
      <c r="JC251" s="2" t="n">
        <f aca="false">$IN$4*'well profiles'!FL167</f>
        <v>0</v>
      </c>
      <c r="JD251" s="2" t="n">
        <f aca="false">$IN$4*'well profiles'!FM167</f>
        <v>0</v>
      </c>
      <c r="JE251" s="2" t="n">
        <f aca="false">$IN$4*'well profiles'!FN167</f>
        <v>0</v>
      </c>
      <c r="JF251" s="2" t="n">
        <f aca="false">$IN$4*'well profiles'!FO167</f>
        <v>0</v>
      </c>
      <c r="JG251" s="2" t="n">
        <f aca="false">$IN$4*'well profiles'!FP167</f>
        <v>0</v>
      </c>
      <c r="JH251" s="2" t="n">
        <f aca="false">$IN$4*'well profiles'!FQ167</f>
        <v>0</v>
      </c>
      <c r="JI251" s="2" t="n">
        <f aca="false">$IN$4*'well profiles'!FR167</f>
        <v>0</v>
      </c>
      <c r="JJ251" s="2" t="n">
        <f aca="false">$IN$4*'well profiles'!FS167</f>
        <v>0</v>
      </c>
      <c r="JK251" s="2" t="n">
        <f aca="false">$IN$4*'well profiles'!FT167</f>
        <v>0</v>
      </c>
      <c r="JL251" s="2" t="n">
        <f aca="false">$IN$4*'well profiles'!FU167</f>
        <v>0</v>
      </c>
      <c r="JM251" s="2" t="n">
        <f aca="false">$IN$4*'well profiles'!FV167</f>
        <v>0</v>
      </c>
      <c r="JN251" s="2" t="n">
        <f aca="false">$IN$4*'well profiles'!FW167</f>
        <v>0</v>
      </c>
      <c r="JO251" s="2" t="n">
        <f aca="false">$IN$4*'well profiles'!FX167</f>
        <v>0</v>
      </c>
      <c r="JP251" s="2" t="n">
        <f aca="false">$IN$4*'well profiles'!FY167</f>
        <v>0</v>
      </c>
      <c r="JQ251" s="2" t="n">
        <f aca="false">$IN$4*'well profiles'!FZ167</f>
        <v>0</v>
      </c>
      <c r="JR251" s="2" t="n">
        <f aca="false">$IN$4*'well profiles'!GA167</f>
        <v>0</v>
      </c>
      <c r="JS251" s="2" t="n">
        <f aca="false">$IN$4*'well profiles'!GB167</f>
        <v>0</v>
      </c>
      <c r="JT251" s="2" t="n">
        <f aca="false">$IN$4*'well profiles'!GC167</f>
        <v>0</v>
      </c>
      <c r="JU251" s="2" t="n">
        <f aca="false">$IN$4*'well profiles'!GD167</f>
        <v>0</v>
      </c>
      <c r="JV251" s="2" t="n">
        <f aca="false">$IN$4*'well profiles'!GE167</f>
        <v>0</v>
      </c>
      <c r="JW251" s="2" t="n">
        <f aca="false">$IN$4*'well profiles'!GF167</f>
        <v>0</v>
      </c>
      <c r="JX251" s="2" t="n">
        <f aca="false">$IN$4*'well profiles'!GG167</f>
        <v>0</v>
      </c>
      <c r="JY251" s="2" t="n">
        <f aca="false">$IN$4*'well profiles'!GH167</f>
        <v>0</v>
      </c>
      <c r="JZ251" s="2" t="n">
        <f aca="false">$IN$4*'well profiles'!GI167</f>
        <v>0</v>
      </c>
      <c r="KA251" s="2" t="n">
        <f aca="false">$IN$4*'well profiles'!GJ167</f>
        <v>0</v>
      </c>
      <c r="KB251" s="2" t="n">
        <f aca="false">$IN$4*'well profiles'!GK167</f>
        <v>0</v>
      </c>
      <c r="KC251" s="2" t="n">
        <f aca="false">$IN$4*'well profiles'!GL167</f>
        <v>0</v>
      </c>
      <c r="KD251" s="2" t="n">
        <f aca="false">$IN$4*'well profiles'!GM167</f>
        <v>0</v>
      </c>
      <c r="KE251" s="2" t="n">
        <f aca="false">$IN$4*'well profiles'!GN167</f>
        <v>0</v>
      </c>
      <c r="KF251" s="2" t="n">
        <f aca="false">$IN$4*'well profiles'!GO167</f>
        <v>0</v>
      </c>
      <c r="KG251" s="2" t="n">
        <f aca="false">$IN$4*'well profiles'!GP167</f>
        <v>0</v>
      </c>
      <c r="KH251" s="2" t="n">
        <f aca="false">$IN$4*'well profiles'!GQ167</f>
        <v>0</v>
      </c>
      <c r="KI251" s="2" t="n">
        <f aca="false">$IN$4*'well profiles'!GR167</f>
        <v>0</v>
      </c>
      <c r="KJ251" s="2" t="n">
        <f aca="false">$IN$4*'well profiles'!GS167</f>
        <v>0</v>
      </c>
      <c r="KK251" s="2" t="n">
        <f aca="false">$IN$4*'well profiles'!GT167</f>
        <v>0</v>
      </c>
      <c r="KL251" s="2" t="n">
        <f aca="false">$IN$4*'well profiles'!GU167</f>
        <v>0</v>
      </c>
      <c r="KM251" s="2" t="n">
        <f aca="false">$IN$4*'well profiles'!GV167</f>
        <v>0</v>
      </c>
      <c r="KN251" s="2" t="n">
        <f aca="false">$IN$4*'well profiles'!GW167</f>
        <v>0</v>
      </c>
      <c r="KO251" s="2" t="n">
        <f aca="false">$IN$4*'well profiles'!GX167</f>
        <v>0</v>
      </c>
      <c r="KP251" s="2" t="n">
        <f aca="false">$IN$4*'well profiles'!GY167</f>
        <v>0</v>
      </c>
      <c r="KQ251" s="2" t="n">
        <f aca="false">$IN$4*'well profiles'!GZ167</f>
        <v>0</v>
      </c>
      <c r="KR251" s="2" t="n">
        <f aca="false">$IN$4*'well profiles'!HA167</f>
        <v>0</v>
      </c>
      <c r="KS251" s="2" t="n">
        <f aca="false">$IN$4*'well profiles'!HB167</f>
        <v>0</v>
      </c>
      <c r="KT251" s="2" t="n">
        <f aca="false">$IN$4*'well profiles'!HC167</f>
        <v>0</v>
      </c>
      <c r="KU251" s="2" t="n">
        <f aca="false">$IN$4*'well profiles'!HD167</f>
        <v>0</v>
      </c>
      <c r="KV251" s="2" t="n">
        <f aca="false">$IN$4*'well profiles'!HE167</f>
        <v>0</v>
      </c>
      <c r="KW251" s="2" t="n">
        <f aca="false">$IN$4*'well profiles'!HF167</f>
        <v>0</v>
      </c>
      <c r="KX251" s="2" t="n">
        <f aca="false">$IN$4*'well profiles'!HG167</f>
        <v>0</v>
      </c>
      <c r="KY251" s="2" t="n">
        <f aca="false">$IN$4*'well profiles'!HH167</f>
        <v>0</v>
      </c>
      <c r="KZ251" s="2" t="n">
        <f aca="false">$IN$4*'well profiles'!HI167</f>
        <v>0</v>
      </c>
      <c r="LA251" s="2" t="n">
        <f aca="false">$IN$4*'well profiles'!HJ167</f>
        <v>0</v>
      </c>
      <c r="LB251" s="2" t="n">
        <f aca="false">$IN$4*'well profiles'!HK167</f>
        <v>0</v>
      </c>
      <c r="LC251" s="2" t="n">
        <f aca="false">$IN$4*'well profiles'!HL167</f>
        <v>0</v>
      </c>
      <c r="LD251" s="2" t="n">
        <f aca="false">$IN$4*'well profiles'!HM167</f>
        <v>0</v>
      </c>
      <c r="LE251" s="2" t="n">
        <f aca="false">$IN$4*'well profiles'!HN167</f>
        <v>0</v>
      </c>
      <c r="LF251" s="2" t="n">
        <f aca="false">$IN$4*'well profiles'!HO167</f>
        <v>0</v>
      </c>
      <c r="LG251" s="2" t="n">
        <f aca="false">$IN$4*'well profiles'!HP167</f>
        <v>0</v>
      </c>
      <c r="LH251" s="2" t="n">
        <f aca="false">$IN$4*'well profiles'!HQ167</f>
        <v>0</v>
      </c>
      <c r="LI251" s="2" t="n">
        <f aca="false">$IN$4*'well profiles'!HR167</f>
        <v>0</v>
      </c>
      <c r="LJ251" s="2" t="n">
        <f aca="false">$IN$4*'well profiles'!HS167</f>
        <v>0</v>
      </c>
      <c r="LK251" s="2" t="n">
        <f aca="false">$IN$4*'well profiles'!HT167</f>
        <v>0</v>
      </c>
      <c r="LL251" s="2" t="n">
        <f aca="false">$IN$4*'well profiles'!HU167</f>
        <v>0</v>
      </c>
      <c r="LM251" s="2" t="n">
        <f aca="false">$IN$4*'well profiles'!HV167</f>
        <v>0</v>
      </c>
      <c r="LN251" s="2" t="n">
        <f aca="false">$IN$4*'well profiles'!HW167</f>
        <v>0</v>
      </c>
      <c r="LO251" s="2" t="n">
        <f aca="false">$IN$4*'well profiles'!HX167</f>
        <v>0</v>
      </c>
      <c r="LP251" s="2" t="n">
        <f aca="false">$IN$4*'well profiles'!HY167</f>
        <v>0</v>
      </c>
      <c r="LQ251" s="2" t="n">
        <f aca="false">$IN$4*'well profiles'!HZ167</f>
        <v>0</v>
      </c>
      <c r="LR251" s="2" t="n">
        <f aca="false">$IN$4*'well profiles'!IA167</f>
        <v>0</v>
      </c>
      <c r="LS251" s="2" t="n">
        <f aca="false">$IN$4*'well profiles'!IB167</f>
        <v>0</v>
      </c>
      <c r="LT251" s="2" t="n">
        <f aca="false">$IN$4*'well profiles'!IC167</f>
        <v>0</v>
      </c>
      <c r="LU251" s="2" t="n">
        <f aca="false">$IN$4*'well profiles'!ID167</f>
        <v>0</v>
      </c>
      <c r="LV251" s="2" t="n">
        <f aca="false">$IN$4*'well profiles'!IE167</f>
        <v>0</v>
      </c>
      <c r="LW251" s="2" t="n">
        <f aca="false">$IN$4*'well profiles'!IF167</f>
        <v>0</v>
      </c>
      <c r="LX251" s="2" t="n">
        <f aca="false">$IN$4*'well profiles'!IG167</f>
        <v>0</v>
      </c>
      <c r="LY251" s="2" t="n">
        <f aca="false">$IN$4*'well profiles'!IH167</f>
        <v>0</v>
      </c>
      <c r="LZ251" s="2" t="n">
        <f aca="false">$IN$4*'well profiles'!II167</f>
        <v>0</v>
      </c>
      <c r="MA251" s="2" t="n">
        <f aca="false">$IN$4*'well profiles'!IJ167</f>
        <v>0</v>
      </c>
      <c r="MB251" s="2" t="n">
        <f aca="false">$IN$4*'well profiles'!IK167</f>
        <v>0</v>
      </c>
      <c r="MC251" s="2" t="n">
        <f aca="false">$IN$4*'well profiles'!IL167</f>
        <v>0</v>
      </c>
      <c r="MD251" s="2" t="n">
        <f aca="false">$IN$4*'well profiles'!IM167</f>
        <v>0</v>
      </c>
      <c r="ME251" s="2" t="n">
        <f aca="false">$IN$4*'well profiles'!IN167</f>
        <v>0</v>
      </c>
      <c r="MF251" s="2" t="n">
        <f aca="false">$IN$4*'well profiles'!IO167</f>
        <v>0</v>
      </c>
      <c r="MG251" s="2" t="n">
        <f aca="false">$IN$4*'well profiles'!IP167</f>
        <v>0</v>
      </c>
      <c r="MH251" s="2" t="n">
        <f aca="false">$IN$4*'well profiles'!IQ167</f>
        <v>0</v>
      </c>
      <c r="MI251" s="2" t="n">
        <f aca="false">$IN$4*'well profiles'!IR167</f>
        <v>0</v>
      </c>
      <c r="MJ251" s="2" t="n">
        <f aca="false">$IN$4*'well profiles'!IS167</f>
        <v>0</v>
      </c>
      <c r="MK251" s="2" t="n">
        <f aca="false">$IN$4*'well profiles'!IT167</f>
        <v>0</v>
      </c>
      <c r="ML251" s="2" t="n">
        <f aca="false">$IN$4*'well profiles'!IU167</f>
        <v>0</v>
      </c>
      <c r="MM251" s="2" t="n">
        <f aca="false">$IN$4*'well profiles'!IV167</f>
        <v>0</v>
      </c>
      <c r="MN251" s="2" t="n">
        <f aca="false">$IN$4*'well profiles'!IW167</f>
        <v>0</v>
      </c>
      <c r="MO251" s="2" t="n">
        <f aca="false">$IN$4*'well profiles'!IX167</f>
        <v>0</v>
      </c>
      <c r="MP251" s="2" t="n">
        <f aca="false">$IN$4*'well profiles'!IY167</f>
        <v>0</v>
      </c>
      <c r="MQ251" s="2" t="n">
        <f aca="false">$IN$4*'well profiles'!IZ167</f>
        <v>0</v>
      </c>
      <c r="MR251" s="2" t="n">
        <f aca="false">$IN$4*'well profiles'!JA167</f>
        <v>0</v>
      </c>
      <c r="MS251" s="2" t="n">
        <f aca="false">$IN$4*'well profiles'!JB167</f>
        <v>0</v>
      </c>
      <c r="MT251" s="2" t="n">
        <f aca="false">$IN$4*'well profiles'!JC167</f>
        <v>0</v>
      </c>
      <c r="MU251" s="2" t="n">
        <f aca="false">$IN$4*'well profiles'!JD167</f>
        <v>0</v>
      </c>
      <c r="MV251" s="2" t="n">
        <f aca="false">$IN$4*'well profiles'!JE167</f>
        <v>0</v>
      </c>
      <c r="MW251" s="2" t="n">
        <f aca="false">$IN$4*'well profiles'!JF167</f>
        <v>0</v>
      </c>
      <c r="MX251" s="2" t="n">
        <f aca="false">$IN$4*'well profiles'!JG167</f>
        <v>0</v>
      </c>
      <c r="MY251" s="2" t="n">
        <f aca="false">$IN$4*'well profiles'!JH167</f>
        <v>0</v>
      </c>
      <c r="MZ251" s="2" t="n">
        <f aca="false">$IN$4*'well profiles'!JI167</f>
        <v>0</v>
      </c>
      <c r="NA251" s="2" t="n">
        <f aca="false">$IN$4*'well profiles'!JJ167</f>
        <v>0</v>
      </c>
      <c r="NB251" s="2" t="n">
        <f aca="false">$IN$4*'well profiles'!JK167</f>
        <v>0</v>
      </c>
      <c r="NC251" s="2" t="n">
        <f aca="false">$IN$4*'well profiles'!JL167</f>
        <v>0</v>
      </c>
      <c r="ND251" s="2" t="n">
        <f aca="false">$IN$4*'well profiles'!JM167</f>
        <v>0</v>
      </c>
      <c r="NE251" s="2" t="n">
        <f aca="false">$IN$4*'well profiles'!JN167</f>
        <v>0</v>
      </c>
      <c r="NF251" s="2" t="n">
        <f aca="false">$IN$4*'well profiles'!JO167</f>
        <v>0</v>
      </c>
      <c r="NG251" s="2" t="n">
        <f aca="false">$IN$4*'well profiles'!JP167</f>
        <v>0</v>
      </c>
      <c r="NH251" s="2" t="n">
        <f aca="false">$IN$4*'well profiles'!JQ167</f>
        <v>0</v>
      </c>
      <c r="NI251" s="2" t="n">
        <f aca="false">$IN$4*'well profiles'!JR167</f>
        <v>0</v>
      </c>
      <c r="NJ251" s="2" t="n">
        <f aca="false">$IN$4*'well profiles'!JS167</f>
        <v>0</v>
      </c>
      <c r="NK251" s="2" t="n">
        <f aca="false">$IN$4*'well profiles'!JT167</f>
        <v>0</v>
      </c>
      <c r="NL251" s="2" t="n">
        <f aca="false">$IN$4*'well profiles'!JU167</f>
        <v>0</v>
      </c>
      <c r="NM251" s="2" t="n">
        <f aca="false">$IN$4*'well profiles'!JV167</f>
        <v>0</v>
      </c>
      <c r="NN251" s="2" t="n">
        <f aca="false">$IN$4*'well profiles'!JW167</f>
        <v>0</v>
      </c>
      <c r="NO251" s="2" t="n">
        <f aca="false">$IN$4*'well profiles'!JX167</f>
        <v>0</v>
      </c>
      <c r="NP251" s="2" t="n">
        <f aca="false">$IN$4*'well profiles'!JY167</f>
        <v>0</v>
      </c>
      <c r="NQ251" s="2" t="n">
        <f aca="false">$IN$4*'well profiles'!JZ167</f>
        <v>0</v>
      </c>
      <c r="NR251" s="2" t="n">
        <f aca="false">$IN$4*'well profiles'!KA167</f>
        <v>0</v>
      </c>
      <c r="NS251" s="2" t="n">
        <f aca="false">$IN$4*'well profiles'!KB167</f>
        <v>0</v>
      </c>
      <c r="NT251" s="2" t="n">
        <f aca="false">$IN$4*'well profiles'!KC167</f>
        <v>0</v>
      </c>
      <c r="NU251" s="2" t="n">
        <f aca="false">$IN$4*'well profiles'!KD167</f>
        <v>0</v>
      </c>
      <c r="NV251" s="2" t="n">
        <f aca="false">$IN$4*'well profiles'!KE167</f>
        <v>0</v>
      </c>
      <c r="NW251" s="2" t="n">
        <f aca="false">$IN$4*'well profiles'!KF167</f>
        <v>0</v>
      </c>
      <c r="NX251" s="2" t="n">
        <f aca="false">$IN$4*'well profiles'!KG167</f>
        <v>0</v>
      </c>
      <c r="NY251" s="2" t="n">
        <f aca="false">$IN$4*'well profiles'!KH167</f>
        <v>0</v>
      </c>
      <c r="NZ251" s="2" t="n">
        <f aca="false">$IN$4*'well profiles'!KI167</f>
        <v>0</v>
      </c>
      <c r="OA251" s="2" t="n">
        <f aca="false">$IN$4*'well profiles'!KJ167</f>
        <v>0</v>
      </c>
      <c r="OB251" s="2" t="n">
        <f aca="false">$IN$4*'well profiles'!KK167</f>
        <v>0</v>
      </c>
      <c r="OC251" s="2" t="n">
        <f aca="false">$IN$4*'well profiles'!KL167</f>
        <v>0</v>
      </c>
      <c r="OD251" s="2" t="n">
        <f aca="false">$IN$4*'well profiles'!KM167</f>
        <v>0</v>
      </c>
      <c r="OE251" s="2" t="n">
        <f aca="false">$IN$4*'well profiles'!KN167</f>
        <v>0</v>
      </c>
      <c r="OF251" s="2" t="n">
        <f aca="false">$IN$4*'well profiles'!KO167</f>
        <v>0</v>
      </c>
      <c r="OG251" s="2" t="n">
        <f aca="false">$IN$4*'well profiles'!KP167</f>
        <v>0</v>
      </c>
      <c r="OH251" s="2" t="n">
        <f aca="false">$IN$4*'well profiles'!KQ167</f>
        <v>0</v>
      </c>
      <c r="OI251" s="2" t="n">
        <f aca="false">$IN$4*'well profiles'!KR167</f>
        <v>0</v>
      </c>
      <c r="OJ251" s="2" t="n">
        <f aca="false">$IN$4*'well profiles'!KS167</f>
        <v>0</v>
      </c>
      <c r="OK251" s="2" t="n">
        <f aca="false">$IN$4*'well profiles'!KT167</f>
        <v>0</v>
      </c>
      <c r="OL251" s="2" t="n">
        <f aca="false">$IN$4*'well profiles'!KU167</f>
        <v>0</v>
      </c>
      <c r="OM251" s="2" t="n">
        <f aca="false">$IN$4*'well profiles'!KV167</f>
        <v>0</v>
      </c>
      <c r="ON251" s="2" t="n">
        <f aca="false">$IN$4*'well profiles'!KW167</f>
        <v>0</v>
      </c>
      <c r="OO251" s="2" t="n">
        <f aca="false">$IN$4*'well profiles'!KX167</f>
        <v>0</v>
      </c>
      <c r="OP251" s="2" t="n">
        <f aca="false">$IN$4*'well profiles'!KY167</f>
        <v>0</v>
      </c>
      <c r="OQ251" s="2" t="n">
        <f aca="false">$IN$4*'well profiles'!KZ167</f>
        <v>0</v>
      </c>
      <c r="OR251" s="2" t="n">
        <f aca="false">$IN$4*'well profiles'!LA167</f>
        <v>0</v>
      </c>
      <c r="OS251" s="2" t="n">
        <f aca="false">$IN$4*'well profiles'!LB167</f>
        <v>0</v>
      </c>
      <c r="OT251" s="2" t="n">
        <f aca="false">$IN$4*'well profiles'!LC167</f>
        <v>0</v>
      </c>
      <c r="OU251" s="2" t="n">
        <f aca="false">$IN$4*'well profiles'!LD167</f>
        <v>0</v>
      </c>
      <c r="OV251" s="2" t="n">
        <f aca="false">$IN$4*'well profiles'!LE167</f>
        <v>0</v>
      </c>
      <c r="OW251" s="2" t="n">
        <f aca="false">$IN$4*'well profiles'!LF167</f>
        <v>0</v>
      </c>
      <c r="OX251" s="2" t="n">
        <f aca="false">$IN$4*'well profiles'!LG167</f>
        <v>0</v>
      </c>
      <c r="OY251" s="2" t="n">
        <f aca="false">$IN$4*'well profiles'!LH167</f>
        <v>0</v>
      </c>
      <c r="OZ251" s="2" t="n">
        <f aca="false">$IN$4*'well profiles'!LI167</f>
        <v>0</v>
      </c>
      <c r="PA251" s="2" t="n">
        <f aca="false">$IN$4*'well profiles'!LJ167</f>
        <v>0</v>
      </c>
      <c r="PB251" s="2" t="n">
        <f aca="false">$IN$4*'well profiles'!LK167</f>
        <v>0</v>
      </c>
      <c r="PC251" s="2" t="n">
        <f aca="false">$IN$4*'well profiles'!LL167</f>
        <v>0</v>
      </c>
      <c r="PD251" s="2" t="n">
        <f aca="false">$IN$4*'well profiles'!LM167</f>
        <v>0</v>
      </c>
      <c r="PE251" s="2" t="n">
        <f aca="false">$IN$4*'well profiles'!LN167</f>
        <v>0</v>
      </c>
      <c r="PF251" s="2" t="n">
        <f aca="false">$IN$4*'well profiles'!LO167</f>
        <v>0</v>
      </c>
      <c r="PG251" s="2" t="n">
        <f aca="false">$IN$4*'well profiles'!LP167</f>
        <v>0</v>
      </c>
      <c r="PH251" s="2" t="n">
        <f aca="false">$IN$4*'well profiles'!LQ167</f>
        <v>0</v>
      </c>
      <c r="PI251" s="2" t="n">
        <f aca="false">$IN$4*'well profiles'!LR167</f>
        <v>0</v>
      </c>
      <c r="PJ251" s="2" t="n">
        <f aca="false">$IN$4*'well profiles'!LS167</f>
        <v>0</v>
      </c>
      <c r="PK251" s="2" t="n">
        <f aca="false">$IN$4*'well profiles'!LT167</f>
        <v>0</v>
      </c>
      <c r="PL251" s="2" t="n">
        <f aca="false">$IN$4*'well profiles'!LU167</f>
        <v>0</v>
      </c>
      <c r="PM251" s="2" t="n">
        <f aca="false">$IN$4*'well profiles'!LV167</f>
        <v>0</v>
      </c>
      <c r="PN251" s="2" t="n">
        <f aca="false">$IN$4*'well profiles'!LW167</f>
        <v>0</v>
      </c>
      <c r="PO251" s="2" t="n">
        <f aca="false">$IN$4*'well profiles'!LX167</f>
        <v>0</v>
      </c>
      <c r="PP251" s="2" t="n">
        <f aca="false">$IN$4*'well profiles'!LY167</f>
        <v>0</v>
      </c>
      <c r="PQ251" s="2" t="n">
        <f aca="false">$IN$4*'well profiles'!LZ167</f>
        <v>0</v>
      </c>
      <c r="PR251" s="2" t="n">
        <f aca="false">$IN$4*'well profiles'!MA167</f>
        <v>0</v>
      </c>
      <c r="PS251" s="2" t="n">
        <f aca="false">$IN$4*'well profiles'!MB167</f>
        <v>0</v>
      </c>
      <c r="PT251" s="2" t="n">
        <f aca="false">$IN$4*'well profiles'!MC167</f>
        <v>0</v>
      </c>
      <c r="PU251" s="2" t="n">
        <f aca="false">$IN$4*'well profiles'!MD167</f>
        <v>0</v>
      </c>
      <c r="PV251" s="2" t="n">
        <f aca="false">$IN$4*'well profiles'!ME167</f>
        <v>0</v>
      </c>
      <c r="PW251" s="2" t="n">
        <f aca="false">$IN$4*'well profiles'!MF167</f>
        <v>0</v>
      </c>
      <c r="PX251" s="2" t="n">
        <f aca="false">$IN$4*'well profiles'!MG167</f>
        <v>0</v>
      </c>
      <c r="PY251" s="2" t="n">
        <f aca="false">$IN$4*'well profiles'!MH167</f>
        <v>0</v>
      </c>
      <c r="PZ251" s="2" t="n">
        <f aca="false">$IN$4*'well profiles'!MI167</f>
        <v>0</v>
      </c>
      <c r="QA251" s="2" t="n">
        <f aca="false">$IN$4*'well profiles'!MJ167</f>
        <v>0</v>
      </c>
      <c r="QB251" s="2" t="n">
        <f aca="false">$IN$4*'well profiles'!MK167</f>
        <v>0</v>
      </c>
      <c r="QC251" s="2" t="n">
        <f aca="false">$IN$4*'well profiles'!ML167</f>
        <v>0</v>
      </c>
      <c r="QD251" s="2" t="n">
        <f aca="false">$IN$4*'well profiles'!MM167</f>
        <v>0</v>
      </c>
      <c r="QE251" s="2" t="n">
        <f aca="false">$IN$4*'well profiles'!MN167</f>
        <v>0</v>
      </c>
      <c r="QF251" s="2" t="n">
        <f aca="false">$IN$4*'well profiles'!MO167</f>
        <v>0</v>
      </c>
      <c r="QG251" s="2" t="n">
        <f aca="false">$IN$4*'well profiles'!MP167</f>
        <v>0</v>
      </c>
      <c r="QH251" s="2" t="n">
        <f aca="false">$IN$4*'well profiles'!MQ167</f>
        <v>0</v>
      </c>
      <c r="QI251" s="2" t="n">
        <f aca="false">$IN$4*'well profiles'!MR167</f>
        <v>0</v>
      </c>
      <c r="QJ251" s="2" t="n">
        <f aca="false">$IN$4*'well profiles'!MS167</f>
        <v>0</v>
      </c>
      <c r="QK251" s="2" t="n">
        <f aca="false">$IN$4*'well profiles'!MT167</f>
        <v>0</v>
      </c>
      <c r="QL251" s="2" t="n">
        <f aca="false">$IN$4*'well profiles'!MU167</f>
        <v>0</v>
      </c>
      <c r="QM251" s="2" t="n">
        <f aca="false">$IN$4*'well profiles'!MV167</f>
        <v>0</v>
      </c>
      <c r="QN251" s="2" t="n">
        <f aca="false">$IN$4*'well profiles'!MW167</f>
        <v>0</v>
      </c>
      <c r="QO251" s="2" t="n">
        <f aca="false">$IN$4*'well profiles'!MX167</f>
        <v>0</v>
      </c>
      <c r="QP251" s="2" t="n">
        <f aca="false">$IN$4*'well profiles'!MY167</f>
        <v>0</v>
      </c>
      <c r="QQ251" s="2" t="n">
        <f aca="false">$IN$4*'well profiles'!MZ167</f>
        <v>0</v>
      </c>
      <c r="QR251" s="2" t="n">
        <f aca="false">$IN$4*'well profiles'!NA167</f>
        <v>0</v>
      </c>
      <c r="QS251" s="2" t="n">
        <f aca="false">$IN$4*'well profiles'!NB167</f>
        <v>0</v>
      </c>
      <c r="QT251" s="2" t="n">
        <f aca="false">$IN$4*'well profiles'!NC167</f>
        <v>0</v>
      </c>
      <c r="QU251" s="2" t="n">
        <f aca="false">$IN$4*'well profiles'!ND167</f>
        <v>0</v>
      </c>
      <c r="QV251" s="2" t="n">
        <f aca="false">$IN$4*'well profiles'!NE167</f>
        <v>0</v>
      </c>
      <c r="QW251" s="2" t="n">
        <f aca="false">$IN$4*'well profiles'!NF167</f>
        <v>0</v>
      </c>
      <c r="QX251" s="2" t="n">
        <f aca="false">$IN$4*'well profiles'!NG167</f>
        <v>0</v>
      </c>
      <c r="QY251" s="2" t="n">
        <f aca="false">$IN$4*'well profiles'!NH167</f>
        <v>0</v>
      </c>
      <c r="QZ251" s="2" t="n">
        <f aca="false">$IN$4*'well profiles'!NI167</f>
        <v>0</v>
      </c>
      <c r="RA251" s="2" t="n">
        <f aca="false">$IN$4*'well profiles'!NJ167</f>
        <v>0</v>
      </c>
      <c r="RB251" s="2" t="n">
        <f aca="false">$IN$4*'well profiles'!NK167</f>
        <v>0</v>
      </c>
      <c r="RC251" s="2" t="n">
        <f aca="false">$IN$4*'well profiles'!NL167</f>
        <v>0</v>
      </c>
      <c r="RD251" s="2" t="n">
        <f aca="false">$IN$4*'well profiles'!NM167</f>
        <v>0</v>
      </c>
      <c r="RE251" s="2" t="n">
        <f aca="false">$IN$4*'well profiles'!NN167</f>
        <v>0</v>
      </c>
      <c r="RF251" s="2" t="n">
        <f aca="false">$IN$4*'well profiles'!NO167</f>
        <v>0</v>
      </c>
      <c r="RG251" s="2" t="n">
        <f aca="false">$IN$4*'well profiles'!NP167</f>
        <v>0</v>
      </c>
      <c r="RH251" s="2" t="n">
        <f aca="false">$IN$4*'well profiles'!NQ167</f>
        <v>0</v>
      </c>
      <c r="RI251" s="2" t="n">
        <f aca="false">$IN$4*'well profiles'!NR167</f>
        <v>0</v>
      </c>
      <c r="RJ251" s="2" t="n">
        <f aca="false">$IN$4*'well profiles'!NS167</f>
        <v>0</v>
      </c>
      <c r="RK251" s="2" t="n">
        <f aca="false">$IN$4*'well profiles'!NT167</f>
        <v>0</v>
      </c>
      <c r="RL251" s="2" t="n">
        <f aca="false">$IN$4*'well profiles'!NU167</f>
        <v>0</v>
      </c>
      <c r="RM251" s="2" t="n">
        <f aca="false">$IN$4*'well profiles'!NV167</f>
        <v>0</v>
      </c>
      <c r="RN251" s="2" t="n">
        <f aca="false">$IN$4*'well profiles'!NW167</f>
        <v>0</v>
      </c>
      <c r="RO251" s="2" t="n">
        <f aca="false">$IN$4*'well profiles'!NX167</f>
        <v>0</v>
      </c>
      <c r="RP251" s="2" t="n">
        <f aca="false">$IN$4*'well profiles'!NY167</f>
        <v>0</v>
      </c>
      <c r="RQ251" s="2" t="n">
        <f aca="false">$IN$4*'well profiles'!NZ167</f>
        <v>0</v>
      </c>
      <c r="RR251" s="2" t="n">
        <f aca="false">$IN$4*'well profiles'!OA167</f>
        <v>0</v>
      </c>
      <c r="RS251" s="2" t="n">
        <f aca="false">$IN$4*'well profiles'!OB167</f>
        <v>0</v>
      </c>
      <c r="RT251" s="2" t="n">
        <f aca="false">$IN$4*'well profiles'!OC167</f>
        <v>0</v>
      </c>
      <c r="RU251" s="2" t="n">
        <f aca="false">$IN$4*'well profiles'!OD167</f>
        <v>0</v>
      </c>
      <c r="RV251" s="2" t="n">
        <f aca="false">$IN$4*'well profiles'!OE167</f>
        <v>0</v>
      </c>
      <c r="RW251" s="2" t="n">
        <f aca="false">$IN$4*'well profiles'!OF167</f>
        <v>0</v>
      </c>
      <c r="RX251" s="2" t="n">
        <f aca="false">$IN$4*'well profiles'!OG167</f>
        <v>0</v>
      </c>
      <c r="RY251" s="2" t="n">
        <f aca="false">$IN$4*'well profiles'!OH167</f>
        <v>0</v>
      </c>
      <c r="RZ251" s="2" t="n">
        <f aca="false">$IN$4*'well profiles'!OI167</f>
        <v>0</v>
      </c>
      <c r="SA251" s="2" t="n">
        <f aca="false">$IN$4*'well profiles'!OJ167</f>
        <v>0</v>
      </c>
      <c r="SB251" s="2" t="n">
        <f aca="false">$IN$4*'well profiles'!OK167</f>
        <v>0</v>
      </c>
      <c r="SC251" s="2" t="n">
        <f aca="false">$IN$4*'well profiles'!OL167</f>
        <v>0</v>
      </c>
      <c r="SD251" s="2" t="n">
        <f aca="false">$IN$4*'well profiles'!OM167</f>
        <v>0</v>
      </c>
      <c r="SE251" s="2" t="n">
        <f aca="false">$IN$4*'well profiles'!ON167</f>
        <v>0</v>
      </c>
      <c r="SF251" s="2" t="n">
        <f aca="false">$IN$4*'well profiles'!OO167</f>
        <v>0</v>
      </c>
      <c r="SG251" s="2" t="n">
        <f aca="false">$IN$4*'well profiles'!OP167</f>
        <v>0</v>
      </c>
      <c r="SH251" s="2" t="n">
        <f aca="false">$IN$4*'well profiles'!OQ167</f>
        <v>0</v>
      </c>
      <c r="SI251" s="2" t="n">
        <f aca="false">$IN$4*'well profiles'!OR167</f>
        <v>0</v>
      </c>
      <c r="SJ251" s="2" t="n">
        <f aca="false">$IN$4*'well profiles'!OS167</f>
        <v>0</v>
      </c>
      <c r="SK251" s="2" t="n">
        <f aca="false">$IN$4*'well profiles'!OT167</f>
        <v>0</v>
      </c>
      <c r="SL251" s="2" t="n">
        <f aca="false">$IN$4*'well profiles'!OU167</f>
        <v>0</v>
      </c>
      <c r="SM251" s="2" t="n">
        <f aca="false">$IN$4*'well profiles'!OV167</f>
        <v>0</v>
      </c>
      <c r="SN251" s="2" t="n">
        <f aca="false">$IN$4*'well profiles'!OW167</f>
        <v>0</v>
      </c>
      <c r="SO251" s="2" t="n">
        <f aca="false">$IN$4*'well profiles'!OX167</f>
        <v>0</v>
      </c>
      <c r="SP251" s="2" t="n">
        <f aca="false">$IN$4*'well profiles'!OY167</f>
        <v>0</v>
      </c>
      <c r="SQ251" s="2" t="n">
        <f aca="false">$IN$4*'well profiles'!OZ167</f>
        <v>0</v>
      </c>
      <c r="SR251" s="2" t="n">
        <f aca="false">$IN$4*'well profiles'!PA167</f>
        <v>0</v>
      </c>
      <c r="SS251" s="2" t="n">
        <f aca="false">$IN$4*'well profiles'!PB167</f>
        <v>0</v>
      </c>
      <c r="ST251" s="2" t="n">
        <f aca="false">$IN$4*'well profiles'!PC167</f>
        <v>0</v>
      </c>
      <c r="SU251" s="2" t="n">
        <f aca="false">$IN$4*'well profiles'!PD167</f>
        <v>0</v>
      </c>
      <c r="SV251" s="2" t="n">
        <f aca="false">$IN$4*'well profiles'!PE167</f>
        <v>0</v>
      </c>
      <c r="SW251" s="2" t="n">
        <f aca="false">$IN$4*'well profiles'!PF167</f>
        <v>0</v>
      </c>
      <c r="SX251" s="2" t="n">
        <f aca="false">$IN$4*'well profiles'!PG167</f>
        <v>0</v>
      </c>
      <c r="SY251" s="2" t="n">
        <f aca="false">$IN$4*'well profiles'!PH167</f>
        <v>0</v>
      </c>
      <c r="SZ251" s="2" t="n">
        <f aca="false">$IN$4*'well profiles'!PI167</f>
        <v>0</v>
      </c>
      <c r="TA251" s="2" t="n">
        <f aca="false">$IN$4*'well profiles'!PJ167</f>
        <v>0</v>
      </c>
      <c r="TB251" s="2" t="n">
        <f aca="false">$IN$4*'well profiles'!PK167</f>
        <v>0</v>
      </c>
      <c r="TC251" s="2" t="n">
        <f aca="false">$IN$4*'well profiles'!PL167</f>
        <v>0</v>
      </c>
      <c r="TD251" s="2" t="n">
        <f aca="false">$IN$4*'well profiles'!PM167</f>
        <v>0</v>
      </c>
      <c r="TE251" s="2" t="n">
        <f aca="false">$IN$4*'well profiles'!PN167</f>
        <v>0</v>
      </c>
      <c r="TF251" s="2" t="n">
        <f aca="false">$IN$4*'well profiles'!PO167</f>
        <v>0</v>
      </c>
      <c r="TG251" s="2" t="n">
        <f aca="false">$IN$4*'well profiles'!PP167</f>
        <v>0</v>
      </c>
      <c r="TH251" s="2" t="n">
        <f aca="false">$IN$4*'well profiles'!PQ167</f>
        <v>0</v>
      </c>
      <c r="TI251" s="2" t="n">
        <f aca="false">$IN$4*'well profiles'!PR167</f>
        <v>0</v>
      </c>
      <c r="TJ251" s="2" t="n">
        <f aca="false">$IN$4*'well profiles'!PS167</f>
        <v>0</v>
      </c>
      <c r="TK251" s="2" t="n">
        <f aca="false">$IN$4*'well profiles'!PT167</f>
        <v>0</v>
      </c>
      <c r="TL251" s="2" t="n">
        <f aca="false">$IN$4*'well profiles'!PU167</f>
        <v>0</v>
      </c>
      <c r="TM251" s="2" t="n">
        <f aca="false">$IN$4*'well profiles'!PV167</f>
        <v>0</v>
      </c>
      <c r="TN251" s="2" t="n">
        <f aca="false">$IN$4*'well profiles'!PW167</f>
        <v>0</v>
      </c>
      <c r="TO251" s="2" t="n">
        <f aca="false">$IN$4*'well profiles'!PX167</f>
        <v>0</v>
      </c>
      <c r="TP251" s="2" t="n">
        <f aca="false">$IN$4*'well profiles'!PY167</f>
        <v>0</v>
      </c>
      <c r="TQ251" s="2" t="n">
        <f aca="false">$IN$4*'well profiles'!PZ167</f>
        <v>0</v>
      </c>
      <c r="TR251" s="2" t="n">
        <f aca="false">$IN$4*'well profiles'!QA167</f>
        <v>0</v>
      </c>
      <c r="TS251" s="2" t="n">
        <f aca="false">$IN$4*'well profiles'!QB167</f>
        <v>0</v>
      </c>
      <c r="TT251" s="2" t="n">
        <f aca="false">$IN$4*'well profiles'!QC167</f>
        <v>0</v>
      </c>
      <c r="TU251" s="2" t="n">
        <f aca="false">$IN$4*'well profiles'!QD167</f>
        <v>0</v>
      </c>
      <c r="TV251" s="2" t="n">
        <f aca="false">$IN$4*'well profiles'!QE167</f>
        <v>0</v>
      </c>
      <c r="TW251" s="2" t="n">
        <f aca="false">$IN$4*'well profiles'!QF167</f>
        <v>0</v>
      </c>
      <c r="TX251" s="2" t="n">
        <f aca="false">$IN$4*'well profiles'!QG167</f>
        <v>0</v>
      </c>
      <c r="TY251" s="2" t="n">
        <f aca="false">$IN$4*'well profiles'!QH167</f>
        <v>0</v>
      </c>
      <c r="TZ251" s="2" t="n">
        <f aca="false">$IN$4*'well profiles'!QI167</f>
        <v>0</v>
      </c>
      <c r="UA251" s="2" t="n">
        <f aca="false">$IN$4*'well profiles'!QJ167</f>
        <v>0</v>
      </c>
      <c r="UB251" s="2" t="n">
        <f aca="false">$IN$4*'well profiles'!QK167</f>
        <v>0</v>
      </c>
      <c r="UC251" s="2" t="n">
        <f aca="false">$IN$4*'well profiles'!QL167</f>
        <v>0</v>
      </c>
      <c r="UD251" s="2" t="n">
        <f aca="false">$IN$4*'well profiles'!QM167</f>
        <v>0</v>
      </c>
      <c r="UE251" s="2" t="n">
        <f aca="false">$IN$4*'well profiles'!QN167</f>
        <v>0</v>
      </c>
      <c r="UF251" s="2" t="n">
        <f aca="false">$IN$4*'well profiles'!QO167</f>
        <v>0</v>
      </c>
      <c r="UG251" s="2" t="n">
        <f aca="false">$IN$4*'well profiles'!QP167</f>
        <v>0</v>
      </c>
      <c r="UH251" s="2" t="n">
        <f aca="false">$IN$4*'well profiles'!QQ167</f>
        <v>0</v>
      </c>
      <c r="UI251" s="2" t="n">
        <f aca="false">$IN$4*'well profiles'!QR167</f>
        <v>0</v>
      </c>
      <c r="UJ251" s="2" t="n">
        <f aca="false">$IN$4*'well profiles'!QS167</f>
        <v>0</v>
      </c>
      <c r="UK251" s="2" t="n">
        <f aca="false">$IN$4*'well profiles'!QT167</f>
        <v>0</v>
      </c>
      <c r="UL251" s="2" t="n">
        <f aca="false">$IN$4*'well profiles'!QU167</f>
        <v>0</v>
      </c>
      <c r="UM251" s="2" t="n">
        <f aca="false">$IN$4*'well profiles'!QV167</f>
        <v>0</v>
      </c>
      <c r="UN251" s="2" t="n">
        <f aca="false">$IN$4*'well profiles'!QW167</f>
        <v>0</v>
      </c>
      <c r="UO251" s="2" t="n">
        <f aca="false">$IN$4*'well profiles'!QX167</f>
        <v>0</v>
      </c>
      <c r="UP251" s="2" t="n">
        <f aca="false">$IN$4*'well profiles'!QY167</f>
        <v>0</v>
      </c>
      <c r="UQ251" s="2" t="n">
        <f aca="false">$IN$4*'well profiles'!QZ167</f>
        <v>0</v>
      </c>
      <c r="UR251" s="2" t="n">
        <f aca="false">$IN$4*'well profiles'!RA167</f>
        <v>0</v>
      </c>
      <c r="US251" s="2" t="n">
        <f aca="false">$IN$4*'well profiles'!RB167</f>
        <v>0</v>
      </c>
      <c r="UT251" s="2" t="n">
        <f aca="false">$IN$4*'well profiles'!RC167</f>
        <v>0</v>
      </c>
      <c r="UU251" s="2" t="n">
        <f aca="false">$IN$4*'well profiles'!RD167</f>
        <v>0</v>
      </c>
      <c r="UV251" s="2" t="n">
        <f aca="false">$IN$4*'well profiles'!RE167</f>
        <v>0</v>
      </c>
      <c r="UW251" s="2" t="n">
        <f aca="false">$IN$4*'well profiles'!RF167</f>
        <v>0</v>
      </c>
      <c r="UX251" s="2" t="n">
        <f aca="false">$IN$4*'well profiles'!RG167</f>
        <v>0</v>
      </c>
      <c r="UY251" s="2" t="n">
        <f aca="false">$IN$4*'well profiles'!RH167</f>
        <v>0</v>
      </c>
      <c r="UZ251" s="2" t="n">
        <f aca="false">$IN$4*'well profiles'!RI167</f>
        <v>0</v>
      </c>
      <c r="VA251" s="2" t="n">
        <f aca="false">$IN$4*'well profiles'!RJ167</f>
        <v>0</v>
      </c>
      <c r="VB251" s="2" t="n">
        <f aca="false">$IN$4*'well profiles'!RK167</f>
        <v>0</v>
      </c>
      <c r="VC251" s="2" t="n">
        <f aca="false">$IN$4*'well profiles'!RL167</f>
        <v>0</v>
      </c>
      <c r="VD251" s="2" t="n">
        <f aca="false">$IN$4*'well profiles'!RM167</f>
        <v>0</v>
      </c>
      <c r="VE251" s="2" t="n">
        <f aca="false">$IN$4*'well profiles'!RN167</f>
        <v>0</v>
      </c>
      <c r="VF251" s="2" t="n">
        <f aca="false">$IN$4*'well profiles'!RO167</f>
        <v>0</v>
      </c>
      <c r="VG251" s="2" t="n">
        <f aca="false">$IN$4*'well profiles'!RP167</f>
        <v>0</v>
      </c>
      <c r="VH251" s="2" t="n">
        <f aca="false">$IN$4*'well profiles'!RQ167</f>
        <v>0</v>
      </c>
      <c r="VI251" s="2" t="n">
        <f aca="false">$IN$4*'well profiles'!RR167</f>
        <v>0</v>
      </c>
      <c r="VJ251" s="2" t="n">
        <f aca="false">$IN$4*'well profiles'!RS167</f>
        <v>0</v>
      </c>
      <c r="VK251" s="2" t="n">
        <f aca="false">$IN$4*'well profiles'!RT167</f>
        <v>0</v>
      </c>
      <c r="VL251" s="2" t="n">
        <f aca="false">$IN$4*'well profiles'!RU167</f>
        <v>0</v>
      </c>
      <c r="VM251" s="2" t="n">
        <f aca="false">$IN$4*'well profiles'!RV167</f>
        <v>0</v>
      </c>
      <c r="VN251" s="2" t="n">
        <f aca="false">$IN$4*'well profiles'!RW167</f>
        <v>0</v>
      </c>
      <c r="VO251" s="2" t="n">
        <f aca="false">$IN$4*'well profiles'!RX167</f>
        <v>0</v>
      </c>
      <c r="VP251" s="2" t="n">
        <f aca="false">$IN$4*'well profiles'!RY167</f>
        <v>0</v>
      </c>
      <c r="VQ251" s="2" t="n">
        <f aca="false">$IN$4*'well profiles'!RZ167</f>
        <v>0</v>
      </c>
      <c r="VR251" s="2" t="n">
        <f aca="false">$IN$4*'well profiles'!SA167</f>
        <v>0</v>
      </c>
      <c r="VS251" s="2" t="n">
        <f aca="false">$IN$4*'well profiles'!SB167</f>
        <v>0</v>
      </c>
      <c r="VT251" s="2" t="n">
        <f aca="false">$IN$4*'well profiles'!SC167</f>
        <v>0</v>
      </c>
      <c r="VU251" s="2" t="n">
        <f aca="false">$IN$4*'well profiles'!SD167</f>
        <v>0</v>
      </c>
      <c r="VV251" s="2" t="n">
        <f aca="false">$IN$4*'well profiles'!SE167</f>
        <v>0</v>
      </c>
      <c r="VW251" s="2" t="n">
        <f aca="false">$IN$4*'well profiles'!SF167</f>
        <v>0</v>
      </c>
      <c r="VX251" s="2" t="n">
        <f aca="false">$IN$4*'well profiles'!SG167</f>
        <v>0</v>
      </c>
      <c r="VY251" s="2" t="n">
        <f aca="false">$IN$4*'well profiles'!SH167</f>
        <v>0</v>
      </c>
      <c r="VZ251" s="2" t="n">
        <f aca="false">$IN$4*'well profiles'!SI167</f>
        <v>0</v>
      </c>
      <c r="WA251" s="2" t="n">
        <f aca="false">$IN$4*'well profiles'!SJ167</f>
        <v>0</v>
      </c>
      <c r="WB251" s="2" t="n">
        <f aca="false">$IN$4*'well profiles'!SK167</f>
        <v>0</v>
      </c>
      <c r="WC251" s="2" t="n">
        <f aca="false">$IN$4*'well profiles'!SL167</f>
        <v>0</v>
      </c>
      <c r="WD251" s="2" t="n">
        <f aca="false">$IN$4*'well profiles'!SM167</f>
        <v>0</v>
      </c>
      <c r="WE251" s="2" t="n">
        <f aca="false">$IN$4*'well profiles'!SN167</f>
        <v>0</v>
      </c>
      <c r="WF251" s="2" t="n">
        <f aca="false">$IN$4*'well profiles'!SO167</f>
        <v>0</v>
      </c>
      <c r="WG251" s="2" t="n">
        <f aca="false">$IN$4*'well profiles'!SP167</f>
        <v>0</v>
      </c>
      <c r="WH251" s="2" t="n">
        <f aca="false">$IN$4*'well profiles'!SQ167</f>
        <v>0</v>
      </c>
      <c r="WI251" s="2" t="n">
        <f aca="false">$IN$4*'well profiles'!SR167</f>
        <v>0</v>
      </c>
      <c r="WJ251" s="2" t="n">
        <f aca="false">$IN$4*'well profiles'!SS167</f>
        <v>0</v>
      </c>
      <c r="WK251" s="2" t="n">
        <f aca="false">$IN$4*'well profiles'!ST167</f>
        <v>0</v>
      </c>
      <c r="WL251" s="2" t="n">
        <f aca="false">$IN$4*'well profiles'!SU167</f>
        <v>0</v>
      </c>
      <c r="WM251" s="2" t="n">
        <f aca="false">$IN$4*'well profiles'!SV167</f>
        <v>0</v>
      </c>
      <c r="WN251" s="2" t="n">
        <f aca="false">$IN$4*'well profiles'!SW167</f>
        <v>0</v>
      </c>
      <c r="WO251" s="2" t="n">
        <f aca="false">$IN$4*'well profiles'!SX167</f>
        <v>0</v>
      </c>
      <c r="WP251" s="2" t="n">
        <f aca="false">$IN$4*'well profiles'!SY167</f>
        <v>0</v>
      </c>
      <c r="WQ251" s="2" t="n">
        <f aca="false">$IN$4*'well profiles'!SZ167</f>
        <v>0</v>
      </c>
      <c r="WR251" s="2" t="n">
        <f aca="false">$IN$4*'well profiles'!TA167</f>
        <v>0</v>
      </c>
      <c r="WS251" s="2" t="n">
        <f aca="false">$IN$4*'well profiles'!TB167</f>
        <v>0</v>
      </c>
      <c r="WT251" s="2" t="n">
        <f aca="false">$IN$4*'well profiles'!TC167</f>
        <v>0</v>
      </c>
      <c r="WU251" s="2" t="n">
        <f aca="false">$IN$4*'well profiles'!TD167</f>
        <v>0</v>
      </c>
      <c r="WV251" s="2" t="n">
        <f aca="false">$IN$4*'well profiles'!TE167</f>
        <v>0</v>
      </c>
      <c r="WW251" s="2" t="n">
        <f aca="false">$IN$4*'well profiles'!TF167</f>
        <v>0</v>
      </c>
      <c r="WX251" s="2" t="n">
        <f aca="false">$IN$4*'well profiles'!TG167</f>
        <v>0</v>
      </c>
      <c r="WY251" s="2" t="n">
        <f aca="false">$IN$4*'well profiles'!TH167</f>
        <v>0</v>
      </c>
      <c r="WZ251" s="2" t="n">
        <f aca="false">$IN$4*'well profiles'!TI167</f>
        <v>0</v>
      </c>
      <c r="XA251" s="2" t="n">
        <f aca="false">$IN$4*'well profiles'!TJ167</f>
        <v>0</v>
      </c>
      <c r="XB251" s="2" t="n">
        <f aca="false">$IN$4*'well profiles'!TK167</f>
        <v>0</v>
      </c>
      <c r="XC251" s="2" t="n">
        <f aca="false">$IN$4*'well profiles'!TL167</f>
        <v>0</v>
      </c>
      <c r="XD251" s="2" t="n">
        <f aca="false">$IN$4*'well profiles'!TM167</f>
        <v>0</v>
      </c>
      <c r="XE251" s="2" t="n">
        <f aca="false">$IN$4*'well profiles'!TN167</f>
        <v>0</v>
      </c>
      <c r="XF251" s="2" t="n">
        <f aca="false">$IN$4*'well profiles'!TO167</f>
        <v>0</v>
      </c>
      <c r="XG251" s="2" t="n">
        <f aca="false">$IN$4*'well profiles'!TP167</f>
        <v>0</v>
      </c>
      <c r="XH251" s="2" t="n">
        <f aca="false">$IN$4*'well profiles'!TQ167</f>
        <v>0</v>
      </c>
      <c r="XI251" s="2" t="n">
        <f aca="false">$IN$4*'well profiles'!TR167</f>
        <v>0</v>
      </c>
      <c r="XJ251" s="2" t="n">
        <f aca="false">$IN$4*'well profiles'!TS167</f>
        <v>0</v>
      </c>
      <c r="XK251" s="2" t="n">
        <f aca="false">$IN$4*'well profiles'!TT167</f>
        <v>0</v>
      </c>
      <c r="XL251" s="2" t="n">
        <f aca="false">$IN$4*'well profiles'!TU167</f>
        <v>0</v>
      </c>
      <c r="XM251" s="2" t="n">
        <f aca="false">$IN$4*'well profiles'!TV167</f>
        <v>0</v>
      </c>
      <c r="XN251" s="2" t="n">
        <f aca="false">$IN$4*'well profiles'!TW167</f>
        <v>0</v>
      </c>
      <c r="XO251" s="2" t="n">
        <f aca="false">$IN$4*'well profiles'!TX167</f>
        <v>0</v>
      </c>
      <c r="XP251" s="2" t="n">
        <f aca="false">$IN$4*'well profiles'!TY167</f>
        <v>0</v>
      </c>
      <c r="XQ251" s="2" t="n">
        <f aca="false">$IN$4*'well profiles'!TZ167</f>
        <v>0</v>
      </c>
      <c r="XR251" s="2" t="n">
        <f aca="false">$IN$4*'well profiles'!UA167</f>
        <v>0</v>
      </c>
      <c r="XS251" s="2" t="n">
        <f aca="false">$IN$4*'well profiles'!UB167</f>
        <v>0</v>
      </c>
      <c r="XT251" s="2" t="n">
        <f aca="false">$IN$4*'well profiles'!UC167</f>
        <v>0</v>
      </c>
      <c r="XU251" s="2" t="n">
        <f aca="false">$IN$4*'well profiles'!UD167</f>
        <v>0</v>
      </c>
      <c r="XV251" s="2" t="n">
        <f aca="false">$IN$4*'well profiles'!UE167</f>
        <v>0</v>
      </c>
      <c r="XW251" s="2" t="n">
        <f aca="false">$IN$4*'well profiles'!UF167</f>
        <v>0</v>
      </c>
      <c r="XX251" s="2" t="n">
        <f aca="false">$IN$4*'well profiles'!UG167</f>
        <v>0</v>
      </c>
      <c r="XY251" s="2" t="n">
        <f aca="false">$IN$4*'well profiles'!UH167</f>
        <v>0</v>
      </c>
      <c r="XZ251" s="2" t="n">
        <f aca="false">$IN$4*'well profiles'!UI167</f>
        <v>0</v>
      </c>
      <c r="YA251" s="2" t="n">
        <f aca="false">$IN$4*'well profiles'!UJ167</f>
        <v>0</v>
      </c>
      <c r="YB251" s="2" t="n">
        <f aca="false">$IN$4*'well profiles'!UK167</f>
        <v>0</v>
      </c>
      <c r="YC251" s="2" t="n">
        <f aca="false">$IN$4*'well profiles'!UL167</f>
        <v>0</v>
      </c>
      <c r="YD251" s="2" t="n">
        <f aca="false">$IN$4*'well profiles'!UM167</f>
        <v>0</v>
      </c>
      <c r="YE251" s="2" t="n">
        <f aca="false">$IN$4*'well profiles'!UN167</f>
        <v>0</v>
      </c>
      <c r="YF251" s="2" t="n">
        <f aca="false">$IN$4*'well profiles'!UO167</f>
        <v>0</v>
      </c>
      <c r="YG251" s="2" t="n">
        <f aca="false">$IN$4*'well profiles'!UP167</f>
        <v>0</v>
      </c>
      <c r="YH251" s="2" t="n">
        <f aca="false">$IN$4*'well profiles'!UQ167</f>
        <v>0</v>
      </c>
      <c r="YI251" s="2" t="n">
        <f aca="false">$IN$4*'well profiles'!UR167</f>
        <v>0</v>
      </c>
      <c r="YJ251" s="2" t="n">
        <f aca="false">$IN$4*'well profiles'!US167</f>
        <v>0</v>
      </c>
      <c r="YK251" s="2" t="n">
        <f aca="false">$IN$4*'well profiles'!UT167</f>
        <v>0</v>
      </c>
      <c r="YL251" s="2" t="n">
        <f aca="false">$IN$4*'well profiles'!UU167</f>
        <v>0</v>
      </c>
      <c r="YM251" s="2" t="n">
        <f aca="false">$IN$4*'well profiles'!UV167</f>
        <v>0</v>
      </c>
      <c r="YN251" s="2" t="n">
        <f aca="false">$IN$4*'well profiles'!UW167</f>
        <v>0</v>
      </c>
      <c r="YO251" s="2" t="n">
        <f aca="false">$IN$4*'well profiles'!UX167</f>
        <v>0</v>
      </c>
      <c r="YP251" s="2" t="n">
        <f aca="false">$IN$4*'well profiles'!UY167</f>
        <v>0</v>
      </c>
      <c r="YQ251" s="2" t="n">
        <f aca="false">$IN$4*'well profiles'!UZ167</f>
        <v>0</v>
      </c>
      <c r="YR251" s="2" t="n">
        <f aca="false">$IN$4*'well profiles'!VA167</f>
        <v>0</v>
      </c>
      <c r="YS251" s="2" t="n">
        <f aca="false">$IN$4*'well profiles'!VB167</f>
        <v>0</v>
      </c>
      <c r="YT251" s="2" t="n">
        <f aca="false">$IN$4*'well profiles'!VC167</f>
        <v>0</v>
      </c>
      <c r="YU251" s="2" t="n">
        <f aca="false">$IN$4*'well profiles'!VD167</f>
        <v>0</v>
      </c>
      <c r="YV251" s="2" t="n">
        <f aca="false">$IN$4*'well profiles'!VE167</f>
        <v>0</v>
      </c>
      <c r="YW251" s="2" t="n">
        <f aca="false">$IN$4*'well profiles'!VF167</f>
        <v>0</v>
      </c>
      <c r="YX251" s="2" t="n">
        <f aca="false">$IN$4*'well profiles'!VG167</f>
        <v>0</v>
      </c>
      <c r="YY251" s="2" t="n">
        <f aca="false">$IN$4*'well profiles'!VH167</f>
        <v>0</v>
      </c>
      <c r="YZ251" s="2" t="n">
        <f aca="false">$IN$4*'well profiles'!VI167</f>
        <v>0</v>
      </c>
      <c r="ZA251" s="2" t="n">
        <f aca="false">$IN$4*'well profiles'!VJ167</f>
        <v>0</v>
      </c>
      <c r="ZB251" s="2" t="n">
        <f aca="false">$IN$4*'well profiles'!VK167</f>
        <v>0</v>
      </c>
      <c r="ZC251" s="2" t="n">
        <f aca="false">$IN$4*'well profiles'!VL167</f>
        <v>0</v>
      </c>
      <c r="ZD251" s="2" t="n">
        <f aca="false">$IN$4*'well profiles'!VM167</f>
        <v>0</v>
      </c>
      <c r="ZE251" s="2" t="n">
        <f aca="false">$IN$4*'well profiles'!VN167</f>
        <v>0</v>
      </c>
      <c r="ZF251" s="2" t="n">
        <f aca="false">$IN$4*'well profiles'!VO167</f>
        <v>0</v>
      </c>
      <c r="ZG251" s="2" t="n">
        <f aca="false">$IN$4*'well profiles'!VP167</f>
        <v>0</v>
      </c>
      <c r="ZH251" s="2" t="n">
        <f aca="false">$IN$4*'well profiles'!VQ167</f>
        <v>0</v>
      </c>
      <c r="ZI251" s="2" t="n">
        <f aca="false">$IN$4*'well profiles'!VR167</f>
        <v>0</v>
      </c>
      <c r="ZJ251" s="2" t="n">
        <f aca="false">$IN$4*'well profiles'!VS167</f>
        <v>0</v>
      </c>
      <c r="ZK251" s="2" t="n">
        <f aca="false">$IN$4*'well profiles'!VT167</f>
        <v>0</v>
      </c>
      <c r="ZL251" s="2" t="n">
        <f aca="false">$IN$4*'well profiles'!VU167</f>
        <v>0</v>
      </c>
      <c r="ZM251" s="2" t="n">
        <f aca="false">$IN$4*'well profiles'!VV167</f>
        <v>0</v>
      </c>
      <c r="ZN251" s="2" t="n">
        <f aca="false">$IN$4*'well profiles'!VW167</f>
        <v>0</v>
      </c>
      <c r="ZO251" s="2" t="n">
        <f aca="false">$IN$4*'well profiles'!VX167</f>
        <v>0</v>
      </c>
      <c r="ZP251" s="2" t="n">
        <f aca="false">$IN$4*'well profiles'!VY167</f>
        <v>0</v>
      </c>
      <c r="ZQ251" s="2" t="n">
        <f aca="false">$IN$4*'well profiles'!VZ167</f>
        <v>0</v>
      </c>
      <c r="ZR251" s="2" t="n">
        <f aca="false">$IN$4*'well profiles'!WA167</f>
        <v>0</v>
      </c>
      <c r="ZS251" s="2" t="n">
        <f aca="false">$IN$4*'well profiles'!WB167</f>
        <v>0</v>
      </c>
      <c r="ZT251" s="2" t="n">
        <f aca="false">$IN$4*'well profiles'!WC167</f>
        <v>0</v>
      </c>
      <c r="ZU251" s="2" t="n">
        <f aca="false">$IN$4*'well profiles'!WD167</f>
        <v>0</v>
      </c>
      <c r="ZV251" s="2" t="n">
        <f aca="false">$IN$4*'well profiles'!WE167</f>
        <v>0</v>
      </c>
      <c r="ZW251" s="2" t="n">
        <f aca="false">$IN$4*'well profiles'!WF167</f>
        <v>0</v>
      </c>
      <c r="ZX251" s="2" t="n">
        <f aca="false">$IN$4*'well profiles'!WG167</f>
        <v>0</v>
      </c>
      <c r="ZY251" s="2" t="n">
        <f aca="false">$IN$4*'well profiles'!WH167</f>
        <v>0</v>
      </c>
      <c r="ZZ251" s="2" t="n">
        <f aca="false">$IN$4*'well profiles'!WI167</f>
        <v>0</v>
      </c>
      <c r="AAA251" s="2" t="n">
        <f aca="false">$IN$4*'well profiles'!WJ167</f>
        <v>0</v>
      </c>
      <c r="AAB251" s="2" t="n">
        <f aca="false">$IN$4*'well profiles'!WK167</f>
        <v>0</v>
      </c>
      <c r="AAC251" s="2" t="n">
        <f aca="false">$IN$4*'well profiles'!WL167</f>
        <v>0</v>
      </c>
      <c r="AAD251" s="2" t="n">
        <f aca="false">$IN$4*'well profiles'!WM167</f>
        <v>0</v>
      </c>
      <c r="AAE251" s="2" t="n">
        <f aca="false">$IN$4*'well profiles'!WN167</f>
        <v>0</v>
      </c>
      <c r="AAF251" s="2" t="n">
        <f aca="false">$IN$4*'well profiles'!WO167</f>
        <v>0</v>
      </c>
      <c r="AAG251" s="2" t="n">
        <f aca="false">$IN$4*'well profiles'!WP167</f>
        <v>0</v>
      </c>
      <c r="AAH251" s="2" t="n">
        <f aca="false">$IN$4*'well profiles'!WQ167</f>
        <v>0</v>
      </c>
      <c r="AAI251" s="2" t="n">
        <f aca="false">$IN$4*'well profiles'!WR167</f>
        <v>0</v>
      </c>
      <c r="AAJ251" s="2" t="n">
        <f aca="false">$IN$4*'well profiles'!WS167</f>
        <v>0</v>
      </c>
      <c r="AAK251" s="2" t="n">
        <f aca="false">$IN$4*'well profiles'!WT167</f>
        <v>0</v>
      </c>
      <c r="AAL251" s="2" t="n">
        <f aca="false">$IN$4*'well profiles'!WU167</f>
        <v>0</v>
      </c>
      <c r="AAM251" s="2" t="n">
        <f aca="false">$IN$4*'well profiles'!WV167</f>
        <v>0</v>
      </c>
      <c r="AAN251" s="2" t="n">
        <f aca="false">$IN$4*'well profiles'!WW167</f>
        <v>0</v>
      </c>
      <c r="AAO251" s="2" t="n">
        <f aca="false">$IN$4*'well profiles'!WX167</f>
        <v>0</v>
      </c>
      <c r="AAP251" s="2" t="n">
        <f aca="false">$IN$4*'well profiles'!WY167</f>
        <v>0</v>
      </c>
      <c r="AAQ251" s="2" t="n">
        <f aca="false">$IN$4*'well profiles'!WZ167</f>
        <v>0</v>
      </c>
      <c r="AAR251" s="2" t="n">
        <f aca="false">$IN$4*'well profiles'!XA167</f>
        <v>0</v>
      </c>
      <c r="AAS251" s="2" t="n">
        <f aca="false">$IN$4*'well profiles'!XB167</f>
        <v>0</v>
      </c>
      <c r="AAT251" s="2" t="n">
        <f aca="false">$IN$4*'well profiles'!XC167</f>
        <v>0</v>
      </c>
      <c r="AAU251" s="2" t="n">
        <f aca="false">$IN$4*'well profiles'!XD167</f>
        <v>0</v>
      </c>
      <c r="AAV251" s="2" t="n">
        <f aca="false">$IN$4*'well profiles'!XE167</f>
        <v>0</v>
      </c>
      <c r="AAW251" s="2" t="n">
        <f aca="false">$IN$4*'well profiles'!XF167</f>
        <v>0</v>
      </c>
      <c r="AAX251" s="2" t="n">
        <f aca="false">$IN$4*'well profiles'!XG167</f>
        <v>0</v>
      </c>
      <c r="AAY251" s="2" t="n">
        <f aca="false">$IN$4*'well profiles'!XH167</f>
        <v>0</v>
      </c>
      <c r="AAZ251" s="2" t="n">
        <f aca="false">$IN$4*'well profiles'!XI167</f>
        <v>0</v>
      </c>
      <c r="ABA251" s="2" t="n">
        <f aca="false">$IN$4*'well profiles'!XJ167</f>
        <v>0</v>
      </c>
      <c r="ABB251" s="2" t="n">
        <f aca="false">$IN$4*'well profiles'!XK167</f>
        <v>0</v>
      </c>
      <c r="ABC251" s="2" t="n">
        <f aca="false">$IN$4*'well profiles'!XL167</f>
        <v>0</v>
      </c>
      <c r="ABD251" s="2" t="n">
        <f aca="false">$IN$4*'well profiles'!XM167</f>
        <v>0</v>
      </c>
      <c r="ABE251" s="2" t="n">
        <f aca="false">$IN$4*'well profiles'!XN167</f>
        <v>0</v>
      </c>
      <c r="ABF251" s="2" t="n">
        <f aca="false">$IN$4*'well profiles'!XO167</f>
        <v>0</v>
      </c>
      <c r="ABG251" s="2" t="n">
        <f aca="false">$IN$4*'well profiles'!XP167</f>
        <v>0</v>
      </c>
      <c r="ABH251" s="2" t="n">
        <f aca="false">$IN$4*'well profiles'!XQ167</f>
        <v>0</v>
      </c>
      <c r="ABI251" s="2" t="n">
        <f aca="false">$IN$4*'well profiles'!XR167</f>
        <v>0</v>
      </c>
      <c r="ABJ251" s="2" t="n">
        <f aca="false">$IN$4*'well profiles'!XS167</f>
        <v>0</v>
      </c>
      <c r="ABK251" s="2" t="n">
        <f aca="false">$IN$4*'well profiles'!XT167</f>
        <v>0</v>
      </c>
      <c r="ABL251" s="2" t="n">
        <f aca="false">$IN$4*'well profiles'!XU167</f>
        <v>0</v>
      </c>
      <c r="ABM251" s="2" t="n">
        <f aca="false">$IN$4*'well profiles'!XV167</f>
        <v>0</v>
      </c>
      <c r="ABN251" s="2" t="n">
        <f aca="false">$IN$4*'well profiles'!XW167</f>
        <v>0</v>
      </c>
      <c r="ABO251" s="2" t="n">
        <f aca="false">$IN$4*'well profiles'!XX167</f>
        <v>0</v>
      </c>
      <c r="ABP251" s="2" t="n">
        <f aca="false">$IN$4*'well profiles'!XY167</f>
        <v>0</v>
      </c>
      <c r="ABQ251" s="2" t="n">
        <f aca="false">$IN$4*'well profiles'!XZ167</f>
        <v>0</v>
      </c>
      <c r="ABR251" s="2" t="n">
        <f aca="false">$IN$4*'well profiles'!YA167</f>
        <v>0</v>
      </c>
      <c r="ABS251" s="2" t="n">
        <f aca="false">$IN$4*'well profiles'!YB167</f>
        <v>0</v>
      </c>
      <c r="ABT251" s="2" t="n">
        <f aca="false">$IN$4*'well profiles'!YC167</f>
        <v>0</v>
      </c>
      <c r="ABU251" s="2" t="n">
        <f aca="false">$IN$4*'well profiles'!YD167</f>
        <v>0</v>
      </c>
      <c r="ABV251" s="2" t="n">
        <f aca="false">$IN$4*'well profiles'!YE167</f>
        <v>0</v>
      </c>
      <c r="ABW251" s="2" t="n">
        <f aca="false">$IN$4*'well profiles'!YF167</f>
        <v>0</v>
      </c>
      <c r="ABX251" s="2" t="n">
        <f aca="false">$IN$4*'well profiles'!YG167</f>
        <v>0</v>
      </c>
      <c r="ABY251" s="2" t="n">
        <f aca="false">$IN$4*'well profiles'!YH167</f>
        <v>0</v>
      </c>
      <c r="ABZ251" s="2" t="n">
        <f aca="false">$IN$4*'well profiles'!YI167</f>
        <v>0</v>
      </c>
      <c r="ACA251" s="2" t="n">
        <f aca="false">$IN$4*'well profiles'!YJ167</f>
        <v>0</v>
      </c>
      <c r="ACB251" s="2" t="n">
        <f aca="false">$IN$4*'well profiles'!YK167</f>
        <v>0</v>
      </c>
      <c r="ACC251" s="2" t="n">
        <f aca="false">$IN$4*'well profiles'!YL167</f>
        <v>0</v>
      </c>
      <c r="ACD251" s="2" t="n">
        <f aca="false">$IN$4*'well profiles'!YM167</f>
        <v>0</v>
      </c>
      <c r="ACE251" s="2" t="n">
        <f aca="false">$IN$4*'well profiles'!YN167</f>
        <v>0</v>
      </c>
      <c r="ACF251" s="2" t="n">
        <f aca="false">$IN$4*'well profiles'!YO167</f>
        <v>0</v>
      </c>
      <c r="ACG251" s="2" t="n">
        <f aca="false">$IN$4*'well profiles'!YP167</f>
        <v>0</v>
      </c>
      <c r="ACH251" s="2" t="n">
        <f aca="false">$IN$4*'well profiles'!YQ167</f>
        <v>0</v>
      </c>
      <c r="ACI251" s="2" t="n">
        <f aca="false">$IN$4*'well profiles'!YR167</f>
        <v>0</v>
      </c>
      <c r="ACJ251" s="2" t="n">
        <f aca="false">$IN$4*'well profiles'!YS167</f>
        <v>0</v>
      </c>
      <c r="ACK251" s="2" t="n">
        <f aca="false">$IN$4*'well profiles'!YT167</f>
        <v>0</v>
      </c>
      <c r="ACL251" s="2" t="n">
        <f aca="false">$IN$4*'well profiles'!YU167</f>
        <v>0</v>
      </c>
      <c r="ACM251" s="2" t="n">
        <f aca="false">$IN$4*'well profiles'!YV167</f>
        <v>0</v>
      </c>
      <c r="ACN251" s="2" t="n">
        <f aca="false">$IN$4*'well profiles'!YW167</f>
        <v>0</v>
      </c>
      <c r="ACO251" s="2" t="n">
        <f aca="false">$IN$4*'well profiles'!YX167</f>
        <v>0</v>
      </c>
      <c r="ACP251" s="2" t="n">
        <f aca="false">$IN$4*'well profiles'!YY167</f>
        <v>0</v>
      </c>
      <c r="ACQ251" s="2" t="n">
        <f aca="false">$IN$4*'well profiles'!YZ167</f>
        <v>0</v>
      </c>
      <c r="ACR251" s="2" t="n">
        <f aca="false">$IN$4*'well profiles'!ZA167</f>
        <v>0</v>
      </c>
      <c r="ACS251" s="2" t="n">
        <f aca="false">$IN$4*'well profiles'!ZB167</f>
        <v>0</v>
      </c>
      <c r="ACT251" s="2" t="n">
        <f aca="false">$IN$4*'well profiles'!ZC167</f>
        <v>0</v>
      </c>
      <c r="ACU251" s="2" t="n">
        <f aca="false">$IN$4*'well profiles'!ZD167</f>
        <v>0</v>
      </c>
      <c r="ACV251" s="2" t="n">
        <f aca="false">$IN$4*'well profiles'!ZE167</f>
        <v>0</v>
      </c>
      <c r="ACW251" s="2" t="n">
        <f aca="false">$IN$4*'well profiles'!ZF167</f>
        <v>0</v>
      </c>
      <c r="ACX251" s="2" t="n">
        <f aca="false">$IN$4*'well profiles'!ZG167</f>
        <v>0</v>
      </c>
      <c r="ACY251" s="2" t="n">
        <f aca="false">$IN$4*'well profiles'!ZH167</f>
        <v>0</v>
      </c>
      <c r="ACZ251" s="2" t="n">
        <f aca="false">$IN$4*'well profiles'!ZI167</f>
        <v>0</v>
      </c>
      <c r="ADA251" s="2" t="n">
        <f aca="false">$IN$4*'well profiles'!ZJ167</f>
        <v>0</v>
      </c>
      <c r="ADB251" s="2" t="n">
        <f aca="false">$IN$4*'well profiles'!ZK167</f>
        <v>0</v>
      </c>
      <c r="ADC251" s="2" t="n">
        <f aca="false">$IN$4*'well profiles'!ZL167</f>
        <v>0</v>
      </c>
      <c r="ADD251" s="2" t="n">
        <f aca="false">$IN$4*'well profiles'!ZM167</f>
        <v>0</v>
      </c>
      <c r="ADE251" s="2" t="n">
        <f aca="false">$IN$4*'well profiles'!ZN167</f>
        <v>0</v>
      </c>
      <c r="ADF251" s="2" t="n">
        <f aca="false">$IN$4*'well profiles'!ZO167</f>
        <v>0</v>
      </c>
      <c r="ADG251" s="2" t="n">
        <f aca="false">$IN$4*'well profiles'!ZP167</f>
        <v>0</v>
      </c>
      <c r="ADH251" s="2" t="n">
        <f aca="false">$IN$4*'well profiles'!ZQ167</f>
        <v>0</v>
      </c>
      <c r="ADI251" s="2" t="n">
        <f aca="false">$IN$4*'well profiles'!ZR167</f>
        <v>0</v>
      </c>
      <c r="ADJ251" s="2" t="n">
        <f aca="false">$IN$4*'well profiles'!ZS167</f>
        <v>0</v>
      </c>
      <c r="ADK251" s="2" t="n">
        <f aca="false">$IN$4*'well profiles'!ZT167</f>
        <v>0</v>
      </c>
      <c r="ADL251" s="2" t="n">
        <f aca="false">$IN$4*'well profiles'!ZU167</f>
        <v>0</v>
      </c>
      <c r="ADM251" s="2" t="n">
        <f aca="false">$IN$4*'well profiles'!ZV167</f>
        <v>0</v>
      </c>
      <c r="ADN251" s="2" t="n">
        <f aca="false">$IN$4*'well profiles'!ZW167</f>
        <v>0</v>
      </c>
      <c r="ADO251" s="2" t="n">
        <f aca="false">$IN$4*'well profiles'!ZX167</f>
        <v>0</v>
      </c>
      <c r="ADP251" s="2" t="n">
        <f aca="false">$IN$4*'well profiles'!ZY167</f>
        <v>0</v>
      </c>
      <c r="ADQ251" s="2" t="n">
        <f aca="false">$IN$4*'well profiles'!ZZ167</f>
        <v>0</v>
      </c>
      <c r="ADR251" s="2" t="n">
        <f aca="false">$IN$4*'well profiles'!AAA167</f>
        <v>0</v>
      </c>
      <c r="ADS251" s="2" t="n">
        <f aca="false">$IN$4*'well profiles'!AAB167</f>
        <v>0</v>
      </c>
      <c r="ADT251" s="2" t="n">
        <f aca="false">$IN$4*'well profiles'!AAC167</f>
        <v>0</v>
      </c>
      <c r="ADU251" s="2" t="n">
        <f aca="false">$IN$4*'well profiles'!AAD167</f>
        <v>0</v>
      </c>
      <c r="ADV251" s="2" t="n">
        <f aca="false">$IN$4*'well profiles'!AAE167</f>
        <v>0</v>
      </c>
      <c r="ADW251" s="2" t="n">
        <f aca="false">$IN$4*'well profiles'!AAF167</f>
        <v>0</v>
      </c>
      <c r="ADX251" s="2" t="n">
        <f aca="false">$IN$4*'well profiles'!AAG167</f>
        <v>0</v>
      </c>
      <c r="ADY251" s="2" t="n">
        <f aca="false">$IN$4*'well profiles'!AAH167</f>
        <v>0</v>
      </c>
      <c r="ADZ251" s="2" t="n">
        <f aca="false">$IN$4*'well profiles'!AAI167</f>
        <v>0</v>
      </c>
      <c r="AEA251" s="2" t="n">
        <f aca="false">$IN$4*'well profiles'!AAJ167</f>
        <v>0</v>
      </c>
      <c r="AEB251" s="2" t="n">
        <f aca="false">$IN$4*'well profiles'!AAK167</f>
        <v>0</v>
      </c>
      <c r="AEC251" s="2" t="n">
        <f aca="false">$IN$4*'well profiles'!AAL167</f>
        <v>0</v>
      </c>
      <c r="AED251" s="2" t="n">
        <f aca="false">$IN$4*'well profiles'!AAM167</f>
        <v>0</v>
      </c>
      <c r="AEE251" s="2" t="n">
        <f aca="false">$IN$4*'well profiles'!AAN167</f>
        <v>0</v>
      </c>
      <c r="AEF251" s="2" t="n">
        <f aca="false">$IN$4*'well profiles'!AAO167</f>
        <v>0</v>
      </c>
      <c r="AEG251" s="2" t="n">
        <f aca="false">$IN$4*'well profiles'!AAP167</f>
        <v>0</v>
      </c>
      <c r="AEH251" s="2" t="n">
        <f aca="false">$IN$4*'well profiles'!AAQ167</f>
        <v>0</v>
      </c>
      <c r="AEI251" s="2" t="n">
        <f aca="false">$IN$4*'well profiles'!AAR167</f>
        <v>0</v>
      </c>
      <c r="AEJ251" s="2" t="n">
        <f aca="false">$IN$4*'well profiles'!AAS167</f>
        <v>0</v>
      </c>
      <c r="AEK251" s="2" t="n">
        <f aca="false">$IN$4*'well profiles'!AAT167</f>
        <v>0</v>
      </c>
      <c r="AEL251" s="2" t="n">
        <f aca="false">$IN$4*'well profiles'!AAU167</f>
        <v>0</v>
      </c>
      <c r="AEM251" s="2" t="n">
        <f aca="false">$IN$4*'well profiles'!AAV167</f>
        <v>0</v>
      </c>
      <c r="AEN251" s="2" t="n">
        <f aca="false">$IN$4*'well profiles'!AAW167</f>
        <v>0</v>
      </c>
      <c r="AEO251" s="2" t="n">
        <f aca="false">$IN$4*'well profiles'!AAX167</f>
        <v>0</v>
      </c>
      <c r="AEP251" s="2" t="n">
        <f aca="false">$IN$4*'well profiles'!AAY167</f>
        <v>0</v>
      </c>
      <c r="AEQ251" s="2" t="n">
        <f aca="false">$IN$4*'well profiles'!AAZ167</f>
        <v>0</v>
      </c>
      <c r="AER251" s="2" t="n">
        <f aca="false">$IN$4*'well profiles'!ABA167</f>
        <v>0</v>
      </c>
      <c r="AES251" s="2" t="n">
        <f aca="false">$IN$4*'well profiles'!ABB167</f>
        <v>0</v>
      </c>
      <c r="AET251" s="2" t="n">
        <f aca="false">$IN$4*'well profiles'!ABC167</f>
        <v>0</v>
      </c>
      <c r="AEU251" s="2" t="n">
        <f aca="false">$IN$4*'well profiles'!ABD167</f>
        <v>0</v>
      </c>
      <c r="AEV251" s="2" t="n">
        <f aca="false">$IN$4*'well profiles'!ABE167</f>
        <v>0</v>
      </c>
      <c r="AEW251" s="2" t="n">
        <f aca="false">$IN$4*'well profiles'!ABF167</f>
        <v>0</v>
      </c>
      <c r="AEX251" s="2" t="n">
        <f aca="false">$IN$4*'well profiles'!ABG167</f>
        <v>0</v>
      </c>
      <c r="AEY251" s="2" t="n">
        <f aca="false">$IN$4*'well profiles'!ABH167</f>
        <v>0</v>
      </c>
      <c r="AEZ251" s="2" t="n">
        <f aca="false">$IN$4*'well profiles'!ABI167</f>
        <v>0</v>
      </c>
      <c r="AFA251" s="2" t="n">
        <f aca="false">$IN$4*'well profiles'!ABJ167</f>
        <v>0</v>
      </c>
      <c r="AFB251" s="2" t="n">
        <f aca="false">$IN$4*'well profiles'!ABK167</f>
        <v>0</v>
      </c>
      <c r="AFC251" s="2" t="n">
        <f aca="false">$IN$4*'well profiles'!ABL167</f>
        <v>0</v>
      </c>
      <c r="AFD251" s="2" t="n">
        <f aca="false">$IN$4*'well profiles'!ABM167</f>
        <v>0</v>
      </c>
      <c r="AFE251" s="2" t="n">
        <f aca="false">$IN$4*'well profiles'!ABN167</f>
        <v>0</v>
      </c>
      <c r="AFF251" s="2" t="n">
        <f aca="false">$IN$4*'well profiles'!ABO167</f>
        <v>0</v>
      </c>
      <c r="AFG251" s="2" t="n">
        <f aca="false">$IN$4*'well profiles'!ABP167</f>
        <v>0</v>
      </c>
      <c r="AFH251" s="2" t="n">
        <f aca="false">$IN$4*'well profiles'!ABQ167</f>
        <v>0</v>
      </c>
      <c r="AFI251" s="2" t="n">
        <f aca="false">$IN$4*'well profiles'!ABR167</f>
        <v>0</v>
      </c>
      <c r="AFJ251" s="2" t="n">
        <f aca="false">$IN$4*'well profiles'!ABS167</f>
        <v>0</v>
      </c>
      <c r="AFK251" s="2" t="n">
        <f aca="false">$IN$4*'well profiles'!ABT167</f>
        <v>0</v>
      </c>
      <c r="AFL251" s="2" t="n">
        <f aca="false">$IN$4*'well profiles'!ABU167</f>
        <v>0</v>
      </c>
      <c r="AFM251" s="2" t="n">
        <f aca="false">$IN$4*'well profiles'!ABV167</f>
        <v>0</v>
      </c>
      <c r="AFN251" s="2" t="n">
        <f aca="false">$IN$4*'well profiles'!ABW167</f>
        <v>0</v>
      </c>
      <c r="AFO251" s="2" t="n">
        <f aca="false">$IN$4*'well profiles'!ABX167</f>
        <v>0</v>
      </c>
      <c r="AFP251" s="2" t="n">
        <f aca="false">$IN$4*'well profiles'!ABY167</f>
        <v>0</v>
      </c>
      <c r="AFQ251" s="2" t="n">
        <f aca="false">$IN$4*'well profiles'!ABZ167</f>
        <v>0</v>
      </c>
      <c r="AFR251" s="2" t="n">
        <f aca="false">$IN$4*'well profiles'!ACA167</f>
        <v>0</v>
      </c>
      <c r="AFS251" s="2" t="n">
        <f aca="false">$IN$4*'well profiles'!ACB167</f>
        <v>0</v>
      </c>
      <c r="AFT251" s="2" t="n">
        <f aca="false">$IN$4*'well profiles'!ACC167</f>
        <v>0</v>
      </c>
      <c r="AFU251" s="2" t="n">
        <f aca="false">$IN$4*'well profiles'!ACD167</f>
        <v>0</v>
      </c>
      <c r="AFV251" s="2" t="n">
        <f aca="false">$IN$4*'well profiles'!ACE167</f>
        <v>0</v>
      </c>
      <c r="AFW251" s="2" t="n">
        <f aca="false">$IN$4*'well profiles'!ACF167</f>
        <v>0</v>
      </c>
      <c r="AFX251" s="2" t="n">
        <f aca="false">$IN$4*'well profiles'!ACG167</f>
        <v>0</v>
      </c>
      <c r="AFY251" s="2" t="n">
        <f aca="false">$IN$4*'well profiles'!ACH167</f>
        <v>0</v>
      </c>
      <c r="AFZ251" s="2" t="n">
        <f aca="false">$IN$4*'well profiles'!ACI167</f>
        <v>0</v>
      </c>
      <c r="AGA251" s="2" t="n">
        <f aca="false">$IN$4*'well profiles'!ACJ167</f>
        <v>0</v>
      </c>
      <c r="AGB251" s="2" t="n">
        <f aca="false">$IN$4*'well profiles'!ACK167</f>
        <v>0</v>
      </c>
      <c r="AGC251" s="2" t="n">
        <f aca="false">$IN$4*'well profiles'!ACL167</f>
        <v>0</v>
      </c>
      <c r="AGD251" s="2" t="n">
        <f aca="false">$IN$4*'well profiles'!ACM167</f>
        <v>0</v>
      </c>
      <c r="AGE251" s="2" t="n">
        <f aca="false">$IN$4*'well profiles'!ACN167</f>
        <v>0</v>
      </c>
      <c r="AGF251" s="2" t="n">
        <f aca="false">$IN$4*'well profiles'!ACO167</f>
        <v>0</v>
      </c>
      <c r="AGG251" s="2" t="n">
        <f aca="false">$IN$4*'well profiles'!ACP167</f>
        <v>0</v>
      </c>
      <c r="AGH251" s="2" t="n">
        <f aca="false">$IN$4*'well profiles'!ACQ167</f>
        <v>0</v>
      </c>
      <c r="AGI251" s="2" t="n">
        <f aca="false">$IN$4*'well profiles'!ACR167</f>
        <v>0</v>
      </c>
      <c r="AGJ251" s="2" t="n">
        <f aca="false">$IN$4*'well profiles'!ACS167</f>
        <v>0</v>
      </c>
      <c r="AGK251" s="2" t="n">
        <f aca="false">$IN$4*'well profiles'!ACT167</f>
        <v>0</v>
      </c>
      <c r="AGL251" s="2" t="n">
        <f aca="false">$IN$4*'well profiles'!ACU167</f>
        <v>0</v>
      </c>
      <c r="AGM251" s="2" t="n">
        <f aca="false">$IN$4*'well profiles'!ACV167</f>
        <v>0</v>
      </c>
      <c r="AGN251" s="2" t="n">
        <f aca="false">$IN$4*'well profiles'!ACW167</f>
        <v>0</v>
      </c>
      <c r="AGO251" s="2" t="n">
        <f aca="false">$IN$4*'well profiles'!ACX167</f>
        <v>0</v>
      </c>
      <c r="AGP251" s="2" t="n">
        <f aca="false">$IN$4*'well profiles'!ACY167</f>
        <v>0</v>
      </c>
      <c r="AGQ251" s="2" t="n">
        <f aca="false">$IN$4*'well profiles'!ACZ167</f>
        <v>0</v>
      </c>
      <c r="AGR251" s="2" t="n">
        <f aca="false">$IN$4*'well profiles'!ADA167</f>
        <v>0</v>
      </c>
      <c r="AGS251" s="2" t="n">
        <f aca="false">$IN$4*'well profiles'!ADB167</f>
        <v>0</v>
      </c>
      <c r="AGT251" s="2" t="n">
        <f aca="false">$IN$4*'well profiles'!ADC167</f>
        <v>0</v>
      </c>
      <c r="AGU251" s="2" t="n">
        <f aca="false">$IN$4*'well profiles'!ADD167</f>
        <v>0</v>
      </c>
      <c r="AGV251" s="2" t="n">
        <f aca="false">$IN$4*'well profiles'!ADE167</f>
        <v>0</v>
      </c>
      <c r="AGW251" s="2" t="n">
        <f aca="false">$IN$4*'well profiles'!ADF167</f>
        <v>0</v>
      </c>
      <c r="AGX251" s="2" t="n">
        <f aca="false">$IN$4*'well profiles'!ADG167</f>
        <v>0</v>
      </c>
      <c r="AGY251" s="2" t="n">
        <f aca="false">$IN$4*'well profiles'!ADH167</f>
        <v>0</v>
      </c>
      <c r="AGZ251" s="2" t="n">
        <f aca="false">$IN$4*'well profiles'!ADI167</f>
        <v>0</v>
      </c>
      <c r="AHA251" s="2" t="n">
        <f aca="false">$IN$4*'well profiles'!ADJ167</f>
        <v>0</v>
      </c>
      <c r="AHB251" s="2" t="n">
        <f aca="false">$IN$4*'well profiles'!ADK167</f>
        <v>0</v>
      </c>
      <c r="AHC251" s="2" t="n">
        <f aca="false">$IN$4*'well profiles'!ADL167</f>
        <v>0</v>
      </c>
      <c r="AHD251" s="2" t="n">
        <f aca="false">$IN$4*'well profiles'!ADM167</f>
        <v>0</v>
      </c>
      <c r="AHE251" s="2" t="n">
        <f aca="false">$IN$4*'well profiles'!ADN167</f>
        <v>0</v>
      </c>
      <c r="AHF251" s="2" t="n">
        <f aca="false">$IN$4*'well profiles'!ADO167</f>
        <v>0</v>
      </c>
      <c r="AHG251" s="2" t="n">
        <f aca="false">$IN$4*'well profiles'!ADP167</f>
        <v>0</v>
      </c>
      <c r="AHH251" s="2" t="n">
        <f aca="false">$IN$4*'well profiles'!ADQ167</f>
        <v>0</v>
      </c>
      <c r="AHI251" s="2" t="n">
        <f aca="false">$IN$4*'well profiles'!ADR167</f>
        <v>0</v>
      </c>
      <c r="AHJ251" s="2" t="n">
        <f aca="false">$IN$4*'well profiles'!ADS167</f>
        <v>0</v>
      </c>
      <c r="AHK251" s="2" t="n">
        <f aca="false">$IN$4*'well profiles'!ADT167</f>
        <v>0</v>
      </c>
      <c r="AHL251" s="2" t="n">
        <f aca="false">$IN$4*'well profiles'!ADU167</f>
        <v>0</v>
      </c>
      <c r="AHM251" s="2"/>
      <c r="AHN251" s="2"/>
      <c r="AHO251" s="2"/>
      <c r="AHP251" s="2"/>
      <c r="AHQ251" s="2"/>
      <c r="AHR251" s="2"/>
      <c r="AHS251" s="2"/>
      <c r="AHT251" s="2"/>
      <c r="AHU251" s="2"/>
      <c r="AHV251" s="2"/>
      <c r="AHW251" s="2"/>
      <c r="AHX251" s="2"/>
      <c r="AHY251" s="2"/>
      <c r="AHZ251" s="2"/>
      <c r="AIA251" s="2"/>
      <c r="AIB251" s="2"/>
      <c r="AIC251" s="2"/>
      <c r="AID251" s="2"/>
      <c r="AIE251" s="2"/>
      <c r="AIF251" s="2"/>
      <c r="AIG251" s="2"/>
      <c r="AIH251" s="2"/>
      <c r="AII251" s="2"/>
      <c r="AIJ251" s="2"/>
      <c r="AIK251" s="2"/>
      <c r="AIL251" s="2"/>
      <c r="AIM251" s="2"/>
      <c r="AIN251" s="2"/>
      <c r="AIO251" s="2"/>
      <c r="AIP251" s="2"/>
      <c r="AIQ251" s="2"/>
      <c r="AIR251" s="2"/>
      <c r="AIS251" s="2"/>
      <c r="AIT251" s="2"/>
      <c r="AIU251" s="2"/>
      <c r="AIV251" s="2"/>
      <c r="AIW251" s="2"/>
      <c r="AIX251" s="2"/>
      <c r="AIY251" s="2"/>
      <c r="AIZ251" s="2"/>
      <c r="AJA251" s="2"/>
      <c r="AJB251" s="2"/>
      <c r="AJC251" s="2"/>
      <c r="AJD251" s="2"/>
      <c r="AJE251" s="2"/>
      <c r="AJF251" s="2"/>
      <c r="AJG251" s="2"/>
      <c r="AJH251" s="2"/>
      <c r="AJI251" s="2"/>
      <c r="AJJ251" s="2"/>
      <c r="AJK251" s="2"/>
      <c r="AJL251" s="2"/>
      <c r="AJM251" s="2"/>
      <c r="AJN251" s="2"/>
      <c r="AJO251" s="2"/>
      <c r="AJP251" s="2"/>
      <c r="AJQ251" s="2"/>
      <c r="AJR251" s="2"/>
      <c r="AJS251" s="2"/>
      <c r="AJT251" s="2"/>
      <c r="AJU251" s="2"/>
      <c r="AJV251" s="2"/>
      <c r="AJW251" s="2"/>
      <c r="AJX251" s="2"/>
      <c r="AJY251" s="2"/>
      <c r="AJZ251" s="2"/>
      <c r="AKA251" s="2"/>
      <c r="AKB251" s="2"/>
      <c r="AKC251" s="2"/>
      <c r="AKD251" s="2"/>
      <c r="AKE251" s="2"/>
      <c r="AKF251" s="2"/>
      <c r="AKG251" s="2"/>
      <c r="AKH251" s="2"/>
      <c r="AKI251" s="2"/>
      <c r="AKJ251" s="2"/>
      <c r="AKK251" s="2"/>
      <c r="AKL251" s="2"/>
      <c r="AKM251" s="2"/>
      <c r="AKN251" s="2"/>
      <c r="AKO251" s="2"/>
      <c r="AKP251" s="2"/>
      <c r="AKQ251" s="2"/>
      <c r="AKR251" s="2"/>
      <c r="AKS251" s="2"/>
      <c r="AKT251" s="2"/>
      <c r="AKU251" s="2"/>
      <c r="AKV251" s="2"/>
      <c r="AKW251" s="2"/>
      <c r="AKX251" s="2"/>
      <c r="AKY251" s="2"/>
      <c r="AKZ251" s="2"/>
      <c r="ALA251" s="2"/>
      <c r="ALB251" s="2"/>
      <c r="ALC251" s="2"/>
      <c r="ALD251" s="2"/>
      <c r="ALE251" s="2"/>
      <c r="ALF251" s="2"/>
      <c r="ALG251" s="2"/>
      <c r="ALH251" s="2"/>
      <c r="ALI251" s="2"/>
      <c r="ALJ251" s="2"/>
      <c r="ALK251" s="2"/>
      <c r="ALL251" s="2"/>
      <c r="ALM251" s="2"/>
      <c r="ALN251" s="2"/>
      <c r="ALO251" s="2"/>
      <c r="ALP251" s="2"/>
      <c r="ALQ251" s="2"/>
      <c r="ALR251" s="2"/>
      <c r="ALS251" s="2"/>
      <c r="ALT251" s="2"/>
      <c r="ALU251" s="2"/>
      <c r="ALV251" s="2"/>
      <c r="ALW251" s="2"/>
      <c r="ALX251" s="2"/>
      <c r="ALY251" s="2"/>
      <c r="ALZ251" s="2"/>
      <c r="AMA251" s="2"/>
      <c r="AMB251" s="2"/>
      <c r="AMC251" s="2"/>
      <c r="AMD251" s="2"/>
      <c r="AME251" s="2"/>
      <c r="AMF251" s="2"/>
      <c r="AMG251" s="2"/>
      <c r="AMH251" s="2"/>
    </row>
    <row r="252" customFormat="false" ht="13.8" hidden="false" customHeight="false" outlineLevel="0" collapsed="false">
      <c r="A252" s="5" t="n">
        <f aca="false">A251+365.25/12</f>
        <v>52094.0625</v>
      </c>
      <c r="IO252" s="2" t="n">
        <f aca="false">$IO$4*'well profiles'!EX168</f>
        <v>0</v>
      </c>
      <c r="IP252" s="2" t="n">
        <f aca="false">$IO$4*'well profiles'!EY168</f>
        <v>0</v>
      </c>
      <c r="IQ252" s="2" t="n">
        <f aca="false">$IO$4*'well profiles'!EZ168</f>
        <v>0</v>
      </c>
      <c r="IR252" s="2" t="n">
        <f aca="false">$IO$4*'well profiles'!FA168</f>
        <v>0</v>
      </c>
      <c r="IS252" s="2" t="n">
        <f aca="false">$IO$4*'well profiles'!FB168</f>
        <v>0</v>
      </c>
      <c r="IT252" s="2" t="n">
        <f aca="false">$IO$4*'well profiles'!FC168</f>
        <v>0</v>
      </c>
      <c r="IU252" s="2" t="n">
        <f aca="false">$IO$4*'well profiles'!FD168</f>
        <v>0</v>
      </c>
      <c r="IV252" s="2" t="n">
        <f aca="false">$IO$4*'well profiles'!FE168</f>
        <v>0</v>
      </c>
      <c r="IW252" s="2" t="n">
        <f aca="false">$IO$4*'well profiles'!FF168</f>
        <v>0</v>
      </c>
      <c r="IX252" s="2" t="n">
        <f aca="false">$IO$4*'well profiles'!FG168</f>
        <v>0</v>
      </c>
      <c r="IY252" s="2" t="n">
        <f aca="false">$IO$4*'well profiles'!FH168</f>
        <v>0</v>
      </c>
      <c r="IZ252" s="2" t="n">
        <f aca="false">$IO$4*'well profiles'!FI168</f>
        <v>0</v>
      </c>
      <c r="JA252" s="2" t="n">
        <f aca="false">$IO$4*'well profiles'!FJ168</f>
        <v>0</v>
      </c>
      <c r="JB252" s="2" t="n">
        <f aca="false">$IO$4*'well profiles'!FK168</f>
        <v>0</v>
      </c>
      <c r="JC252" s="2" t="n">
        <f aca="false">$IO$4*'well profiles'!FL168</f>
        <v>0</v>
      </c>
      <c r="JD252" s="2" t="n">
        <f aca="false">$IO$4*'well profiles'!FM168</f>
        <v>0</v>
      </c>
      <c r="JE252" s="2" t="n">
        <f aca="false">$IO$4*'well profiles'!FN168</f>
        <v>0</v>
      </c>
      <c r="JF252" s="2" t="n">
        <f aca="false">$IO$4*'well profiles'!FO168</f>
        <v>0</v>
      </c>
      <c r="JG252" s="2" t="n">
        <f aca="false">$IO$4*'well profiles'!FP168</f>
        <v>0</v>
      </c>
      <c r="JH252" s="2" t="n">
        <f aca="false">$IO$4*'well profiles'!FQ168</f>
        <v>0</v>
      </c>
      <c r="JI252" s="2" t="n">
        <f aca="false">$IO$4*'well profiles'!FR168</f>
        <v>0</v>
      </c>
      <c r="JJ252" s="2" t="n">
        <f aca="false">$IO$4*'well profiles'!FS168</f>
        <v>0</v>
      </c>
      <c r="JK252" s="2" t="n">
        <f aca="false">$IO$4*'well profiles'!FT168</f>
        <v>0</v>
      </c>
      <c r="JL252" s="2" t="n">
        <f aca="false">$IO$4*'well profiles'!FU168</f>
        <v>0</v>
      </c>
      <c r="JM252" s="2" t="n">
        <f aca="false">$IO$4*'well profiles'!FV168</f>
        <v>0</v>
      </c>
      <c r="JN252" s="2" t="n">
        <f aca="false">$IO$4*'well profiles'!FW168</f>
        <v>0</v>
      </c>
      <c r="JO252" s="2" t="n">
        <f aca="false">$IO$4*'well profiles'!FX168</f>
        <v>0</v>
      </c>
      <c r="JP252" s="2" t="n">
        <f aca="false">$IO$4*'well profiles'!FY168</f>
        <v>0</v>
      </c>
      <c r="JQ252" s="2" t="n">
        <f aca="false">$IO$4*'well profiles'!FZ168</f>
        <v>0</v>
      </c>
      <c r="JR252" s="2" t="n">
        <f aca="false">$IO$4*'well profiles'!GA168</f>
        <v>0</v>
      </c>
      <c r="JS252" s="2" t="n">
        <f aca="false">$IO$4*'well profiles'!GB168</f>
        <v>0</v>
      </c>
      <c r="JT252" s="2" t="n">
        <f aca="false">$IO$4*'well profiles'!GC168</f>
        <v>0</v>
      </c>
      <c r="JU252" s="2" t="n">
        <f aca="false">$IO$4*'well profiles'!GD168</f>
        <v>0</v>
      </c>
      <c r="JV252" s="2" t="n">
        <f aca="false">$IO$4*'well profiles'!GE168</f>
        <v>0</v>
      </c>
      <c r="JW252" s="2" t="n">
        <f aca="false">$IO$4*'well profiles'!GF168</f>
        <v>0</v>
      </c>
      <c r="JX252" s="2" t="n">
        <f aca="false">$IO$4*'well profiles'!GG168</f>
        <v>0</v>
      </c>
      <c r="JY252" s="2" t="n">
        <f aca="false">$IO$4*'well profiles'!GH168</f>
        <v>0</v>
      </c>
      <c r="JZ252" s="2" t="n">
        <f aca="false">$IO$4*'well profiles'!GI168</f>
        <v>0</v>
      </c>
      <c r="KA252" s="2" t="n">
        <f aca="false">$IO$4*'well profiles'!GJ168</f>
        <v>0</v>
      </c>
      <c r="KB252" s="2" t="n">
        <f aca="false">$IO$4*'well profiles'!GK168</f>
        <v>0</v>
      </c>
      <c r="KC252" s="2" t="n">
        <f aca="false">$IO$4*'well profiles'!GL168</f>
        <v>0</v>
      </c>
      <c r="KD252" s="2" t="n">
        <f aca="false">$IO$4*'well profiles'!GM168</f>
        <v>0</v>
      </c>
      <c r="KE252" s="2" t="n">
        <f aca="false">$IO$4*'well profiles'!GN168</f>
        <v>0</v>
      </c>
      <c r="KF252" s="2" t="n">
        <f aca="false">$IO$4*'well profiles'!GO168</f>
        <v>0</v>
      </c>
      <c r="KG252" s="2" t="n">
        <f aca="false">$IO$4*'well profiles'!GP168</f>
        <v>0</v>
      </c>
      <c r="KH252" s="2" t="n">
        <f aca="false">$IO$4*'well profiles'!GQ168</f>
        <v>0</v>
      </c>
      <c r="KI252" s="2" t="n">
        <f aca="false">$IO$4*'well profiles'!GR168</f>
        <v>0</v>
      </c>
      <c r="KJ252" s="2" t="n">
        <f aca="false">$IO$4*'well profiles'!GS168</f>
        <v>0</v>
      </c>
      <c r="KK252" s="2" t="n">
        <f aca="false">$IO$4*'well profiles'!GT168</f>
        <v>0</v>
      </c>
      <c r="KL252" s="2" t="n">
        <f aca="false">$IO$4*'well profiles'!GU168</f>
        <v>0</v>
      </c>
      <c r="KM252" s="2" t="n">
        <f aca="false">$IO$4*'well profiles'!GV168</f>
        <v>0</v>
      </c>
      <c r="KN252" s="2" t="n">
        <f aca="false">$IO$4*'well profiles'!GW168</f>
        <v>0</v>
      </c>
      <c r="KO252" s="2" t="n">
        <f aca="false">$IO$4*'well profiles'!GX168</f>
        <v>0</v>
      </c>
      <c r="KP252" s="2" t="n">
        <f aca="false">$IO$4*'well profiles'!GY168</f>
        <v>0</v>
      </c>
      <c r="KQ252" s="2" t="n">
        <f aca="false">$IO$4*'well profiles'!GZ168</f>
        <v>0</v>
      </c>
      <c r="KR252" s="2" t="n">
        <f aca="false">$IO$4*'well profiles'!HA168</f>
        <v>0</v>
      </c>
      <c r="KS252" s="2" t="n">
        <f aca="false">$IO$4*'well profiles'!HB168</f>
        <v>0</v>
      </c>
      <c r="KT252" s="2" t="n">
        <f aca="false">$IO$4*'well profiles'!HC168</f>
        <v>0</v>
      </c>
      <c r="KU252" s="2" t="n">
        <f aca="false">$IO$4*'well profiles'!HD168</f>
        <v>0</v>
      </c>
      <c r="KV252" s="2" t="n">
        <f aca="false">$IO$4*'well profiles'!HE168</f>
        <v>0</v>
      </c>
      <c r="KW252" s="2" t="n">
        <f aca="false">$IO$4*'well profiles'!HF168</f>
        <v>0</v>
      </c>
      <c r="KX252" s="2" t="n">
        <f aca="false">$IO$4*'well profiles'!HG168</f>
        <v>0</v>
      </c>
      <c r="KY252" s="2" t="n">
        <f aca="false">$IO$4*'well profiles'!HH168</f>
        <v>0</v>
      </c>
      <c r="KZ252" s="2" t="n">
        <f aca="false">$IO$4*'well profiles'!HI168</f>
        <v>0</v>
      </c>
      <c r="LA252" s="2" t="n">
        <f aca="false">$IO$4*'well profiles'!HJ168</f>
        <v>0</v>
      </c>
      <c r="LB252" s="2" t="n">
        <f aca="false">$IO$4*'well profiles'!HK168</f>
        <v>0</v>
      </c>
      <c r="LC252" s="2" t="n">
        <f aca="false">$IO$4*'well profiles'!HL168</f>
        <v>0</v>
      </c>
      <c r="LD252" s="2" t="n">
        <f aca="false">$IO$4*'well profiles'!HM168</f>
        <v>0</v>
      </c>
      <c r="LE252" s="2" t="n">
        <f aca="false">$IO$4*'well profiles'!HN168</f>
        <v>0</v>
      </c>
      <c r="LF252" s="2" t="n">
        <f aca="false">$IO$4*'well profiles'!HO168</f>
        <v>0</v>
      </c>
      <c r="LG252" s="2" t="n">
        <f aca="false">$IO$4*'well profiles'!HP168</f>
        <v>0</v>
      </c>
      <c r="LH252" s="2" t="n">
        <f aca="false">$IO$4*'well profiles'!HQ168</f>
        <v>0</v>
      </c>
      <c r="LI252" s="2" t="n">
        <f aca="false">$IO$4*'well profiles'!HR168</f>
        <v>0</v>
      </c>
      <c r="LJ252" s="2" t="n">
        <f aca="false">$IO$4*'well profiles'!HS168</f>
        <v>0</v>
      </c>
      <c r="LK252" s="2" t="n">
        <f aca="false">$IO$4*'well profiles'!HT168</f>
        <v>0</v>
      </c>
      <c r="LL252" s="2" t="n">
        <f aca="false">$IO$4*'well profiles'!HU168</f>
        <v>0</v>
      </c>
      <c r="LM252" s="2" t="n">
        <f aca="false">$IO$4*'well profiles'!HV168</f>
        <v>0</v>
      </c>
      <c r="LN252" s="2" t="n">
        <f aca="false">$IO$4*'well profiles'!HW168</f>
        <v>0</v>
      </c>
      <c r="LO252" s="2" t="n">
        <f aca="false">$IO$4*'well profiles'!HX168</f>
        <v>0</v>
      </c>
      <c r="LP252" s="2" t="n">
        <f aca="false">$IO$4*'well profiles'!HY168</f>
        <v>0</v>
      </c>
      <c r="LQ252" s="2" t="n">
        <f aca="false">$IO$4*'well profiles'!HZ168</f>
        <v>0</v>
      </c>
      <c r="LR252" s="2" t="n">
        <f aca="false">$IO$4*'well profiles'!IA168</f>
        <v>0</v>
      </c>
      <c r="LS252" s="2" t="n">
        <f aca="false">$IO$4*'well profiles'!IB168</f>
        <v>0</v>
      </c>
      <c r="LT252" s="2" t="n">
        <f aca="false">$IO$4*'well profiles'!IC168</f>
        <v>0</v>
      </c>
      <c r="LU252" s="2" t="n">
        <f aca="false">$IO$4*'well profiles'!ID168</f>
        <v>0</v>
      </c>
      <c r="LV252" s="2" t="n">
        <f aca="false">$IO$4*'well profiles'!IE168</f>
        <v>0</v>
      </c>
      <c r="LW252" s="2" t="n">
        <f aca="false">$IO$4*'well profiles'!IF168</f>
        <v>0</v>
      </c>
      <c r="LX252" s="2" t="n">
        <f aca="false">$IO$4*'well profiles'!IG168</f>
        <v>0</v>
      </c>
      <c r="LY252" s="2" t="n">
        <f aca="false">$IO$4*'well profiles'!IH168</f>
        <v>0</v>
      </c>
      <c r="LZ252" s="2" t="n">
        <f aca="false">$IO$4*'well profiles'!II168</f>
        <v>0</v>
      </c>
      <c r="MA252" s="2" t="n">
        <f aca="false">$IO$4*'well profiles'!IJ168</f>
        <v>0</v>
      </c>
      <c r="MB252" s="2" t="n">
        <f aca="false">$IO$4*'well profiles'!IK168</f>
        <v>0</v>
      </c>
      <c r="MC252" s="2" t="n">
        <f aca="false">$IO$4*'well profiles'!IL168</f>
        <v>0</v>
      </c>
      <c r="MD252" s="2" t="n">
        <f aca="false">$IO$4*'well profiles'!IM168</f>
        <v>0</v>
      </c>
      <c r="ME252" s="2" t="n">
        <f aca="false">$IO$4*'well profiles'!IN168</f>
        <v>0</v>
      </c>
      <c r="MF252" s="2" t="n">
        <f aca="false">$IO$4*'well profiles'!IO168</f>
        <v>0</v>
      </c>
      <c r="MG252" s="2" t="n">
        <f aca="false">$IO$4*'well profiles'!IP168</f>
        <v>0</v>
      </c>
      <c r="MH252" s="2" t="n">
        <f aca="false">$IO$4*'well profiles'!IQ168</f>
        <v>0</v>
      </c>
      <c r="MI252" s="2" t="n">
        <f aca="false">$IO$4*'well profiles'!IR168</f>
        <v>0</v>
      </c>
      <c r="MJ252" s="2" t="n">
        <f aca="false">$IO$4*'well profiles'!IS168</f>
        <v>0</v>
      </c>
      <c r="MK252" s="2" t="n">
        <f aca="false">$IO$4*'well profiles'!IT168</f>
        <v>0</v>
      </c>
      <c r="ML252" s="2" t="n">
        <f aca="false">$IO$4*'well profiles'!IU168</f>
        <v>0</v>
      </c>
      <c r="MM252" s="2" t="n">
        <f aca="false">$IO$4*'well profiles'!IV168</f>
        <v>0</v>
      </c>
      <c r="MN252" s="2" t="n">
        <f aca="false">$IO$4*'well profiles'!IW168</f>
        <v>0</v>
      </c>
      <c r="MO252" s="2" t="n">
        <f aca="false">$IO$4*'well profiles'!IX168</f>
        <v>0</v>
      </c>
      <c r="MP252" s="2" t="n">
        <f aca="false">$IO$4*'well profiles'!IY168</f>
        <v>0</v>
      </c>
      <c r="MQ252" s="2" t="n">
        <f aca="false">$IO$4*'well profiles'!IZ168</f>
        <v>0</v>
      </c>
      <c r="MR252" s="2" t="n">
        <f aca="false">$IO$4*'well profiles'!JA168</f>
        <v>0</v>
      </c>
      <c r="MS252" s="2" t="n">
        <f aca="false">$IO$4*'well profiles'!JB168</f>
        <v>0</v>
      </c>
      <c r="MT252" s="2" t="n">
        <f aca="false">$IO$4*'well profiles'!JC168</f>
        <v>0</v>
      </c>
      <c r="MU252" s="2" t="n">
        <f aca="false">$IO$4*'well profiles'!JD168</f>
        <v>0</v>
      </c>
      <c r="MV252" s="2" t="n">
        <f aca="false">$IO$4*'well profiles'!JE168</f>
        <v>0</v>
      </c>
      <c r="MW252" s="2" t="n">
        <f aca="false">$IO$4*'well profiles'!JF168</f>
        <v>0</v>
      </c>
      <c r="MX252" s="2" t="n">
        <f aca="false">$IO$4*'well profiles'!JG168</f>
        <v>0</v>
      </c>
      <c r="MY252" s="2" t="n">
        <f aca="false">$IO$4*'well profiles'!JH168</f>
        <v>0</v>
      </c>
      <c r="MZ252" s="2" t="n">
        <f aca="false">$IO$4*'well profiles'!JI168</f>
        <v>0</v>
      </c>
      <c r="NA252" s="2" t="n">
        <f aca="false">$IO$4*'well profiles'!JJ168</f>
        <v>0</v>
      </c>
      <c r="NB252" s="2" t="n">
        <f aca="false">$IO$4*'well profiles'!JK168</f>
        <v>0</v>
      </c>
      <c r="NC252" s="2" t="n">
        <f aca="false">$IO$4*'well profiles'!JL168</f>
        <v>0</v>
      </c>
      <c r="ND252" s="2" t="n">
        <f aca="false">$IO$4*'well profiles'!JM168</f>
        <v>0</v>
      </c>
      <c r="NE252" s="2" t="n">
        <f aca="false">$IO$4*'well profiles'!JN168</f>
        <v>0</v>
      </c>
      <c r="NF252" s="2" t="n">
        <f aca="false">$IO$4*'well profiles'!JO168</f>
        <v>0</v>
      </c>
      <c r="NG252" s="2" t="n">
        <f aca="false">$IO$4*'well profiles'!JP168</f>
        <v>0</v>
      </c>
      <c r="NH252" s="2" t="n">
        <f aca="false">$IO$4*'well profiles'!JQ168</f>
        <v>0</v>
      </c>
      <c r="NI252" s="2" t="n">
        <f aca="false">$IO$4*'well profiles'!JR168</f>
        <v>0</v>
      </c>
      <c r="NJ252" s="2" t="n">
        <f aca="false">$IO$4*'well profiles'!JS168</f>
        <v>0</v>
      </c>
      <c r="NK252" s="2" t="n">
        <f aca="false">$IO$4*'well profiles'!JT168</f>
        <v>0</v>
      </c>
      <c r="NL252" s="2" t="n">
        <f aca="false">$IO$4*'well profiles'!JU168</f>
        <v>0</v>
      </c>
      <c r="NM252" s="2" t="n">
        <f aca="false">$IO$4*'well profiles'!JV168</f>
        <v>0</v>
      </c>
      <c r="NN252" s="2" t="n">
        <f aca="false">$IO$4*'well profiles'!JW168</f>
        <v>0</v>
      </c>
      <c r="NO252" s="2" t="n">
        <f aca="false">$IO$4*'well profiles'!JX168</f>
        <v>0</v>
      </c>
      <c r="NP252" s="2" t="n">
        <f aca="false">$IO$4*'well profiles'!JY168</f>
        <v>0</v>
      </c>
      <c r="NQ252" s="2" t="n">
        <f aca="false">$IO$4*'well profiles'!JZ168</f>
        <v>0</v>
      </c>
      <c r="NR252" s="2" t="n">
        <f aca="false">$IO$4*'well profiles'!KA168</f>
        <v>0</v>
      </c>
      <c r="NS252" s="2" t="n">
        <f aca="false">$IO$4*'well profiles'!KB168</f>
        <v>0</v>
      </c>
      <c r="NT252" s="2" t="n">
        <f aca="false">$IO$4*'well profiles'!KC168</f>
        <v>0</v>
      </c>
      <c r="NU252" s="2" t="n">
        <f aca="false">$IO$4*'well profiles'!KD168</f>
        <v>0</v>
      </c>
      <c r="NV252" s="2" t="n">
        <f aca="false">$IO$4*'well profiles'!KE168</f>
        <v>0</v>
      </c>
      <c r="NW252" s="2" t="n">
        <f aca="false">$IO$4*'well profiles'!KF168</f>
        <v>0</v>
      </c>
      <c r="NX252" s="2" t="n">
        <f aca="false">$IO$4*'well profiles'!KG168</f>
        <v>0</v>
      </c>
      <c r="NY252" s="2" t="n">
        <f aca="false">$IO$4*'well profiles'!KH168</f>
        <v>0</v>
      </c>
      <c r="NZ252" s="2" t="n">
        <f aca="false">$IO$4*'well profiles'!KI168</f>
        <v>0</v>
      </c>
      <c r="OA252" s="2" t="n">
        <f aca="false">$IO$4*'well profiles'!KJ168</f>
        <v>0</v>
      </c>
      <c r="OB252" s="2" t="n">
        <f aca="false">$IO$4*'well profiles'!KK168</f>
        <v>0</v>
      </c>
      <c r="OC252" s="2" t="n">
        <f aca="false">$IO$4*'well profiles'!KL168</f>
        <v>0</v>
      </c>
      <c r="OD252" s="2" t="n">
        <f aca="false">$IO$4*'well profiles'!KM168</f>
        <v>0</v>
      </c>
      <c r="OE252" s="2" t="n">
        <f aca="false">$IO$4*'well profiles'!KN168</f>
        <v>0</v>
      </c>
      <c r="OF252" s="2" t="n">
        <f aca="false">$IO$4*'well profiles'!KO168</f>
        <v>0</v>
      </c>
      <c r="OG252" s="2" t="n">
        <f aca="false">$IO$4*'well profiles'!KP168</f>
        <v>0</v>
      </c>
      <c r="OH252" s="2" t="n">
        <f aca="false">$IO$4*'well profiles'!KQ168</f>
        <v>0</v>
      </c>
      <c r="OI252" s="2" t="n">
        <f aca="false">$IO$4*'well profiles'!KR168</f>
        <v>0</v>
      </c>
      <c r="OJ252" s="2" t="n">
        <f aca="false">$IO$4*'well profiles'!KS168</f>
        <v>0</v>
      </c>
      <c r="OK252" s="2" t="n">
        <f aca="false">$IO$4*'well profiles'!KT168</f>
        <v>0</v>
      </c>
      <c r="OL252" s="2" t="n">
        <f aca="false">$IO$4*'well profiles'!KU168</f>
        <v>0</v>
      </c>
      <c r="OM252" s="2" t="n">
        <f aca="false">$IO$4*'well profiles'!KV168</f>
        <v>0</v>
      </c>
      <c r="ON252" s="2" t="n">
        <f aca="false">$IO$4*'well profiles'!KW168</f>
        <v>0</v>
      </c>
      <c r="OO252" s="2" t="n">
        <f aca="false">$IO$4*'well profiles'!KX168</f>
        <v>0</v>
      </c>
      <c r="OP252" s="2" t="n">
        <f aca="false">$IO$4*'well profiles'!KY168</f>
        <v>0</v>
      </c>
      <c r="OQ252" s="2" t="n">
        <f aca="false">$IO$4*'well profiles'!KZ168</f>
        <v>0</v>
      </c>
      <c r="OR252" s="2" t="n">
        <f aca="false">$IO$4*'well profiles'!LA168</f>
        <v>0</v>
      </c>
      <c r="OS252" s="2" t="n">
        <f aca="false">$IO$4*'well profiles'!LB168</f>
        <v>0</v>
      </c>
      <c r="OT252" s="2" t="n">
        <f aca="false">$IO$4*'well profiles'!LC168</f>
        <v>0</v>
      </c>
      <c r="OU252" s="2" t="n">
        <f aca="false">$IO$4*'well profiles'!LD168</f>
        <v>0</v>
      </c>
      <c r="OV252" s="2" t="n">
        <f aca="false">$IO$4*'well profiles'!LE168</f>
        <v>0</v>
      </c>
      <c r="OW252" s="2" t="n">
        <f aca="false">$IO$4*'well profiles'!LF168</f>
        <v>0</v>
      </c>
      <c r="OX252" s="2" t="n">
        <f aca="false">$IO$4*'well profiles'!LG168</f>
        <v>0</v>
      </c>
      <c r="OY252" s="2" t="n">
        <f aca="false">$IO$4*'well profiles'!LH168</f>
        <v>0</v>
      </c>
      <c r="OZ252" s="2" t="n">
        <f aca="false">$IO$4*'well profiles'!LI168</f>
        <v>0</v>
      </c>
      <c r="PA252" s="2" t="n">
        <f aca="false">$IO$4*'well profiles'!LJ168</f>
        <v>0</v>
      </c>
      <c r="PB252" s="2" t="n">
        <f aca="false">$IO$4*'well profiles'!LK168</f>
        <v>0</v>
      </c>
      <c r="PC252" s="2" t="n">
        <f aca="false">$IO$4*'well profiles'!LL168</f>
        <v>0</v>
      </c>
      <c r="PD252" s="2" t="n">
        <f aca="false">$IO$4*'well profiles'!LM168</f>
        <v>0</v>
      </c>
      <c r="PE252" s="2" t="n">
        <f aca="false">$IO$4*'well profiles'!LN168</f>
        <v>0</v>
      </c>
      <c r="PF252" s="2" t="n">
        <f aca="false">$IO$4*'well profiles'!LO168</f>
        <v>0</v>
      </c>
      <c r="PG252" s="2" t="n">
        <f aca="false">$IO$4*'well profiles'!LP168</f>
        <v>0</v>
      </c>
      <c r="PH252" s="2" t="n">
        <f aca="false">$IO$4*'well profiles'!LQ168</f>
        <v>0</v>
      </c>
      <c r="PI252" s="2" t="n">
        <f aca="false">$IO$4*'well profiles'!LR168</f>
        <v>0</v>
      </c>
      <c r="PJ252" s="2" t="n">
        <f aca="false">$IO$4*'well profiles'!LS168</f>
        <v>0</v>
      </c>
      <c r="PK252" s="2" t="n">
        <f aca="false">$IO$4*'well profiles'!LT168</f>
        <v>0</v>
      </c>
      <c r="PL252" s="2" t="n">
        <f aca="false">$IO$4*'well profiles'!LU168</f>
        <v>0</v>
      </c>
      <c r="PM252" s="2" t="n">
        <f aca="false">$IO$4*'well profiles'!LV168</f>
        <v>0</v>
      </c>
      <c r="PN252" s="2" t="n">
        <f aca="false">$IO$4*'well profiles'!LW168</f>
        <v>0</v>
      </c>
      <c r="PO252" s="2" t="n">
        <f aca="false">$IO$4*'well profiles'!LX168</f>
        <v>0</v>
      </c>
      <c r="PP252" s="2" t="n">
        <f aca="false">$IO$4*'well profiles'!LY168</f>
        <v>0</v>
      </c>
      <c r="PQ252" s="2" t="n">
        <f aca="false">$IO$4*'well profiles'!LZ168</f>
        <v>0</v>
      </c>
      <c r="PR252" s="2" t="n">
        <f aca="false">$IO$4*'well profiles'!MA168</f>
        <v>0</v>
      </c>
      <c r="PS252" s="2" t="n">
        <f aca="false">$IO$4*'well profiles'!MB168</f>
        <v>0</v>
      </c>
      <c r="PT252" s="2" t="n">
        <f aca="false">$IO$4*'well profiles'!MC168</f>
        <v>0</v>
      </c>
      <c r="PU252" s="2" t="n">
        <f aca="false">$IO$4*'well profiles'!MD168</f>
        <v>0</v>
      </c>
      <c r="PV252" s="2" t="n">
        <f aca="false">$IO$4*'well profiles'!ME168</f>
        <v>0</v>
      </c>
      <c r="PW252" s="2" t="n">
        <f aca="false">$IO$4*'well profiles'!MF168</f>
        <v>0</v>
      </c>
      <c r="PX252" s="2" t="n">
        <f aca="false">$IO$4*'well profiles'!MG168</f>
        <v>0</v>
      </c>
      <c r="PY252" s="2" t="n">
        <f aca="false">$IO$4*'well profiles'!MH168</f>
        <v>0</v>
      </c>
      <c r="PZ252" s="2" t="n">
        <f aca="false">$IO$4*'well profiles'!MI168</f>
        <v>0</v>
      </c>
      <c r="QA252" s="2" t="n">
        <f aca="false">$IO$4*'well profiles'!MJ168</f>
        <v>0</v>
      </c>
      <c r="QB252" s="2" t="n">
        <f aca="false">$IO$4*'well profiles'!MK168</f>
        <v>0</v>
      </c>
      <c r="QC252" s="2" t="n">
        <f aca="false">$IO$4*'well profiles'!ML168</f>
        <v>0</v>
      </c>
      <c r="QD252" s="2" t="n">
        <f aca="false">$IO$4*'well profiles'!MM168</f>
        <v>0</v>
      </c>
      <c r="QE252" s="2" t="n">
        <f aca="false">$IO$4*'well profiles'!MN168</f>
        <v>0</v>
      </c>
      <c r="QF252" s="2" t="n">
        <f aca="false">$IO$4*'well profiles'!MO168</f>
        <v>0</v>
      </c>
      <c r="QG252" s="2" t="n">
        <f aca="false">$IO$4*'well profiles'!MP168</f>
        <v>0</v>
      </c>
      <c r="QH252" s="2" t="n">
        <f aca="false">$IO$4*'well profiles'!MQ168</f>
        <v>0</v>
      </c>
      <c r="QI252" s="2" t="n">
        <f aca="false">$IO$4*'well profiles'!MR168</f>
        <v>0</v>
      </c>
      <c r="QJ252" s="2" t="n">
        <f aca="false">$IO$4*'well profiles'!MS168</f>
        <v>0</v>
      </c>
      <c r="QK252" s="2" t="n">
        <f aca="false">$IO$4*'well profiles'!MT168</f>
        <v>0</v>
      </c>
      <c r="QL252" s="2" t="n">
        <f aca="false">$IO$4*'well profiles'!MU168</f>
        <v>0</v>
      </c>
      <c r="QM252" s="2" t="n">
        <f aca="false">$IO$4*'well profiles'!MV168</f>
        <v>0</v>
      </c>
      <c r="QN252" s="2" t="n">
        <f aca="false">$IO$4*'well profiles'!MW168</f>
        <v>0</v>
      </c>
      <c r="QO252" s="2" t="n">
        <f aca="false">$IO$4*'well profiles'!MX168</f>
        <v>0</v>
      </c>
      <c r="QP252" s="2" t="n">
        <f aca="false">$IO$4*'well profiles'!MY168</f>
        <v>0</v>
      </c>
      <c r="QQ252" s="2" t="n">
        <f aca="false">$IO$4*'well profiles'!MZ168</f>
        <v>0</v>
      </c>
      <c r="QR252" s="2" t="n">
        <f aca="false">$IO$4*'well profiles'!NA168</f>
        <v>0</v>
      </c>
      <c r="QS252" s="2" t="n">
        <f aca="false">$IO$4*'well profiles'!NB168</f>
        <v>0</v>
      </c>
      <c r="QT252" s="2" t="n">
        <f aca="false">$IO$4*'well profiles'!NC168</f>
        <v>0</v>
      </c>
      <c r="QU252" s="2" t="n">
        <f aca="false">$IO$4*'well profiles'!ND168</f>
        <v>0</v>
      </c>
      <c r="QV252" s="2" t="n">
        <f aca="false">$IO$4*'well profiles'!NE168</f>
        <v>0</v>
      </c>
      <c r="QW252" s="2" t="n">
        <f aca="false">$IO$4*'well profiles'!NF168</f>
        <v>0</v>
      </c>
      <c r="QX252" s="2" t="n">
        <f aca="false">$IO$4*'well profiles'!NG168</f>
        <v>0</v>
      </c>
      <c r="QY252" s="2" t="n">
        <f aca="false">$IO$4*'well profiles'!NH168</f>
        <v>0</v>
      </c>
      <c r="QZ252" s="2" t="n">
        <f aca="false">$IO$4*'well profiles'!NI168</f>
        <v>0</v>
      </c>
      <c r="RA252" s="2" t="n">
        <f aca="false">$IO$4*'well profiles'!NJ168</f>
        <v>0</v>
      </c>
      <c r="RB252" s="2" t="n">
        <f aca="false">$IO$4*'well profiles'!NK168</f>
        <v>0</v>
      </c>
      <c r="RC252" s="2" t="n">
        <f aca="false">$IO$4*'well profiles'!NL168</f>
        <v>0</v>
      </c>
      <c r="RD252" s="2" t="n">
        <f aca="false">$IO$4*'well profiles'!NM168</f>
        <v>0</v>
      </c>
      <c r="RE252" s="2" t="n">
        <f aca="false">$IO$4*'well profiles'!NN168</f>
        <v>0</v>
      </c>
      <c r="RF252" s="2" t="n">
        <f aca="false">$IO$4*'well profiles'!NO168</f>
        <v>0</v>
      </c>
      <c r="RG252" s="2" t="n">
        <f aca="false">$IO$4*'well profiles'!NP168</f>
        <v>0</v>
      </c>
      <c r="RH252" s="2" t="n">
        <f aca="false">$IO$4*'well profiles'!NQ168</f>
        <v>0</v>
      </c>
      <c r="RI252" s="2" t="n">
        <f aca="false">$IO$4*'well profiles'!NR168</f>
        <v>0</v>
      </c>
      <c r="RJ252" s="2" t="n">
        <f aca="false">$IO$4*'well profiles'!NS168</f>
        <v>0</v>
      </c>
      <c r="RK252" s="2" t="n">
        <f aca="false">$IO$4*'well profiles'!NT168</f>
        <v>0</v>
      </c>
      <c r="RL252" s="2" t="n">
        <f aca="false">$IO$4*'well profiles'!NU168</f>
        <v>0</v>
      </c>
      <c r="RM252" s="2" t="n">
        <f aca="false">$IO$4*'well profiles'!NV168</f>
        <v>0</v>
      </c>
      <c r="RN252" s="2" t="n">
        <f aca="false">$IO$4*'well profiles'!NW168</f>
        <v>0</v>
      </c>
      <c r="RO252" s="2" t="n">
        <f aca="false">$IO$4*'well profiles'!NX168</f>
        <v>0</v>
      </c>
      <c r="RP252" s="2" t="n">
        <f aca="false">$IO$4*'well profiles'!NY168</f>
        <v>0</v>
      </c>
      <c r="RQ252" s="2" t="n">
        <f aca="false">$IO$4*'well profiles'!NZ168</f>
        <v>0</v>
      </c>
      <c r="RR252" s="2" t="n">
        <f aca="false">$IO$4*'well profiles'!OA168</f>
        <v>0</v>
      </c>
      <c r="RS252" s="2" t="n">
        <f aca="false">$IO$4*'well profiles'!OB168</f>
        <v>0</v>
      </c>
      <c r="RT252" s="2" t="n">
        <f aca="false">$IO$4*'well profiles'!OC168</f>
        <v>0</v>
      </c>
      <c r="RU252" s="2" t="n">
        <f aca="false">$IO$4*'well profiles'!OD168</f>
        <v>0</v>
      </c>
      <c r="RV252" s="2" t="n">
        <f aca="false">$IO$4*'well profiles'!OE168</f>
        <v>0</v>
      </c>
      <c r="RW252" s="2" t="n">
        <f aca="false">$IO$4*'well profiles'!OF168</f>
        <v>0</v>
      </c>
      <c r="RX252" s="2" t="n">
        <f aca="false">$IO$4*'well profiles'!OG168</f>
        <v>0</v>
      </c>
      <c r="RY252" s="2" t="n">
        <f aca="false">$IO$4*'well profiles'!OH168</f>
        <v>0</v>
      </c>
      <c r="RZ252" s="2" t="n">
        <f aca="false">$IO$4*'well profiles'!OI168</f>
        <v>0</v>
      </c>
      <c r="SA252" s="2" t="n">
        <f aca="false">$IO$4*'well profiles'!OJ168</f>
        <v>0</v>
      </c>
      <c r="SB252" s="2" t="n">
        <f aca="false">$IO$4*'well profiles'!OK168</f>
        <v>0</v>
      </c>
      <c r="SC252" s="2" t="n">
        <f aca="false">$IO$4*'well profiles'!OL168</f>
        <v>0</v>
      </c>
      <c r="SD252" s="2" t="n">
        <f aca="false">$IO$4*'well profiles'!OM168</f>
        <v>0</v>
      </c>
      <c r="SE252" s="2" t="n">
        <f aca="false">$IO$4*'well profiles'!ON168</f>
        <v>0</v>
      </c>
      <c r="SF252" s="2" t="n">
        <f aca="false">$IO$4*'well profiles'!OO168</f>
        <v>0</v>
      </c>
      <c r="SG252" s="2" t="n">
        <f aca="false">$IO$4*'well profiles'!OP168</f>
        <v>0</v>
      </c>
      <c r="SH252" s="2" t="n">
        <f aca="false">$IO$4*'well profiles'!OQ168</f>
        <v>0</v>
      </c>
      <c r="SI252" s="2" t="n">
        <f aca="false">$IO$4*'well profiles'!OR168</f>
        <v>0</v>
      </c>
      <c r="SJ252" s="2" t="n">
        <f aca="false">$IO$4*'well profiles'!OS168</f>
        <v>0</v>
      </c>
      <c r="SK252" s="2" t="n">
        <f aca="false">$IO$4*'well profiles'!OT168</f>
        <v>0</v>
      </c>
      <c r="SL252" s="2" t="n">
        <f aca="false">$IO$4*'well profiles'!OU168</f>
        <v>0</v>
      </c>
      <c r="SM252" s="2" t="n">
        <f aca="false">$IO$4*'well profiles'!OV168</f>
        <v>0</v>
      </c>
      <c r="SN252" s="2" t="n">
        <f aca="false">$IO$4*'well profiles'!OW168</f>
        <v>0</v>
      </c>
      <c r="SO252" s="2" t="n">
        <f aca="false">$IO$4*'well profiles'!OX168</f>
        <v>0</v>
      </c>
      <c r="SP252" s="2" t="n">
        <f aca="false">$IO$4*'well profiles'!OY168</f>
        <v>0</v>
      </c>
      <c r="SQ252" s="2" t="n">
        <f aca="false">$IO$4*'well profiles'!OZ168</f>
        <v>0</v>
      </c>
      <c r="SR252" s="2" t="n">
        <f aca="false">$IO$4*'well profiles'!PA168</f>
        <v>0</v>
      </c>
      <c r="SS252" s="2" t="n">
        <f aca="false">$IO$4*'well profiles'!PB168</f>
        <v>0</v>
      </c>
      <c r="ST252" s="2" t="n">
        <f aca="false">$IO$4*'well profiles'!PC168</f>
        <v>0</v>
      </c>
      <c r="SU252" s="2" t="n">
        <f aca="false">$IO$4*'well profiles'!PD168</f>
        <v>0</v>
      </c>
      <c r="SV252" s="2" t="n">
        <f aca="false">$IO$4*'well profiles'!PE168</f>
        <v>0</v>
      </c>
      <c r="SW252" s="2" t="n">
        <f aca="false">$IO$4*'well profiles'!PF168</f>
        <v>0</v>
      </c>
      <c r="SX252" s="2" t="n">
        <f aca="false">$IO$4*'well profiles'!PG168</f>
        <v>0</v>
      </c>
      <c r="SY252" s="2" t="n">
        <f aca="false">$IO$4*'well profiles'!PH168</f>
        <v>0</v>
      </c>
      <c r="SZ252" s="2" t="n">
        <f aca="false">$IO$4*'well profiles'!PI168</f>
        <v>0</v>
      </c>
      <c r="TA252" s="2" t="n">
        <f aca="false">$IO$4*'well profiles'!PJ168</f>
        <v>0</v>
      </c>
      <c r="TB252" s="2" t="n">
        <f aca="false">$IO$4*'well profiles'!PK168</f>
        <v>0</v>
      </c>
      <c r="TC252" s="2" t="n">
        <f aca="false">$IO$4*'well profiles'!PL168</f>
        <v>0</v>
      </c>
      <c r="TD252" s="2" t="n">
        <f aca="false">$IO$4*'well profiles'!PM168</f>
        <v>0</v>
      </c>
      <c r="TE252" s="2" t="n">
        <f aca="false">$IO$4*'well profiles'!PN168</f>
        <v>0</v>
      </c>
      <c r="TF252" s="2" t="n">
        <f aca="false">$IO$4*'well profiles'!PO168</f>
        <v>0</v>
      </c>
      <c r="TG252" s="2" t="n">
        <f aca="false">$IO$4*'well profiles'!PP168</f>
        <v>0</v>
      </c>
      <c r="TH252" s="2" t="n">
        <f aca="false">$IO$4*'well profiles'!PQ168</f>
        <v>0</v>
      </c>
      <c r="TI252" s="2" t="n">
        <f aca="false">$IO$4*'well profiles'!PR168</f>
        <v>0</v>
      </c>
      <c r="TJ252" s="2" t="n">
        <f aca="false">$IO$4*'well profiles'!PS168</f>
        <v>0</v>
      </c>
      <c r="TK252" s="2" t="n">
        <f aca="false">$IO$4*'well profiles'!PT168</f>
        <v>0</v>
      </c>
      <c r="TL252" s="2" t="n">
        <f aca="false">$IO$4*'well profiles'!PU168</f>
        <v>0</v>
      </c>
      <c r="TM252" s="2" t="n">
        <f aca="false">$IO$4*'well profiles'!PV168</f>
        <v>0</v>
      </c>
      <c r="TN252" s="2" t="n">
        <f aca="false">$IO$4*'well profiles'!PW168</f>
        <v>0</v>
      </c>
      <c r="TO252" s="2" t="n">
        <f aca="false">$IO$4*'well profiles'!PX168</f>
        <v>0</v>
      </c>
      <c r="TP252" s="2" t="n">
        <f aca="false">$IO$4*'well profiles'!PY168</f>
        <v>0</v>
      </c>
      <c r="TQ252" s="2" t="n">
        <f aca="false">$IO$4*'well profiles'!PZ168</f>
        <v>0</v>
      </c>
      <c r="TR252" s="2" t="n">
        <f aca="false">$IO$4*'well profiles'!QA168</f>
        <v>0</v>
      </c>
      <c r="TS252" s="2" t="n">
        <f aca="false">$IO$4*'well profiles'!QB168</f>
        <v>0</v>
      </c>
      <c r="TT252" s="2" t="n">
        <f aca="false">$IO$4*'well profiles'!QC168</f>
        <v>0</v>
      </c>
      <c r="TU252" s="2" t="n">
        <f aca="false">$IO$4*'well profiles'!QD168</f>
        <v>0</v>
      </c>
      <c r="TV252" s="2" t="n">
        <f aca="false">$IO$4*'well profiles'!QE168</f>
        <v>0</v>
      </c>
      <c r="TW252" s="2" t="n">
        <f aca="false">$IO$4*'well profiles'!QF168</f>
        <v>0</v>
      </c>
      <c r="TX252" s="2" t="n">
        <f aca="false">$IO$4*'well profiles'!QG168</f>
        <v>0</v>
      </c>
      <c r="TY252" s="2" t="n">
        <f aca="false">$IO$4*'well profiles'!QH168</f>
        <v>0</v>
      </c>
      <c r="TZ252" s="2" t="n">
        <f aca="false">$IO$4*'well profiles'!QI168</f>
        <v>0</v>
      </c>
      <c r="UA252" s="2" t="n">
        <f aca="false">$IO$4*'well profiles'!QJ168</f>
        <v>0</v>
      </c>
      <c r="UB252" s="2" t="n">
        <f aca="false">$IO$4*'well profiles'!QK168</f>
        <v>0</v>
      </c>
      <c r="UC252" s="2" t="n">
        <f aca="false">$IO$4*'well profiles'!QL168</f>
        <v>0</v>
      </c>
      <c r="UD252" s="2" t="n">
        <f aca="false">$IO$4*'well profiles'!QM168</f>
        <v>0</v>
      </c>
      <c r="UE252" s="2" t="n">
        <f aca="false">$IO$4*'well profiles'!QN168</f>
        <v>0</v>
      </c>
      <c r="UF252" s="2" t="n">
        <f aca="false">$IO$4*'well profiles'!QO168</f>
        <v>0</v>
      </c>
      <c r="UG252" s="2" t="n">
        <f aca="false">$IO$4*'well profiles'!QP168</f>
        <v>0</v>
      </c>
      <c r="UH252" s="2" t="n">
        <f aca="false">$IO$4*'well profiles'!QQ168</f>
        <v>0</v>
      </c>
      <c r="UI252" s="2" t="n">
        <f aca="false">$IO$4*'well profiles'!QR168</f>
        <v>0</v>
      </c>
      <c r="UJ252" s="2" t="n">
        <f aca="false">$IO$4*'well profiles'!QS168</f>
        <v>0</v>
      </c>
      <c r="UK252" s="2" t="n">
        <f aca="false">$IO$4*'well profiles'!QT168</f>
        <v>0</v>
      </c>
      <c r="UL252" s="2" t="n">
        <f aca="false">$IO$4*'well profiles'!QU168</f>
        <v>0</v>
      </c>
      <c r="UM252" s="2" t="n">
        <f aca="false">$IO$4*'well profiles'!QV168</f>
        <v>0</v>
      </c>
      <c r="UN252" s="2" t="n">
        <f aca="false">$IO$4*'well profiles'!QW168</f>
        <v>0</v>
      </c>
      <c r="UO252" s="2" t="n">
        <f aca="false">$IO$4*'well profiles'!QX168</f>
        <v>0</v>
      </c>
      <c r="UP252" s="2" t="n">
        <f aca="false">$IO$4*'well profiles'!QY168</f>
        <v>0</v>
      </c>
      <c r="UQ252" s="2" t="n">
        <f aca="false">$IO$4*'well profiles'!QZ168</f>
        <v>0</v>
      </c>
      <c r="UR252" s="2" t="n">
        <f aca="false">$IO$4*'well profiles'!RA168</f>
        <v>0</v>
      </c>
      <c r="US252" s="2" t="n">
        <f aca="false">$IO$4*'well profiles'!RB168</f>
        <v>0</v>
      </c>
      <c r="UT252" s="2" t="n">
        <f aca="false">$IO$4*'well profiles'!RC168</f>
        <v>0</v>
      </c>
      <c r="UU252" s="2" t="n">
        <f aca="false">$IO$4*'well profiles'!RD168</f>
        <v>0</v>
      </c>
      <c r="UV252" s="2" t="n">
        <f aca="false">$IO$4*'well profiles'!RE168</f>
        <v>0</v>
      </c>
      <c r="UW252" s="2" t="n">
        <f aca="false">$IO$4*'well profiles'!RF168</f>
        <v>0</v>
      </c>
      <c r="UX252" s="2" t="n">
        <f aca="false">$IO$4*'well profiles'!RG168</f>
        <v>0</v>
      </c>
      <c r="UY252" s="2" t="n">
        <f aca="false">$IO$4*'well profiles'!RH168</f>
        <v>0</v>
      </c>
      <c r="UZ252" s="2" t="n">
        <f aca="false">$IO$4*'well profiles'!RI168</f>
        <v>0</v>
      </c>
      <c r="VA252" s="2" t="n">
        <f aca="false">$IO$4*'well profiles'!RJ168</f>
        <v>0</v>
      </c>
      <c r="VB252" s="2" t="n">
        <f aca="false">$IO$4*'well profiles'!RK168</f>
        <v>0</v>
      </c>
      <c r="VC252" s="2" t="n">
        <f aca="false">$IO$4*'well profiles'!RL168</f>
        <v>0</v>
      </c>
      <c r="VD252" s="2" t="n">
        <f aca="false">$IO$4*'well profiles'!RM168</f>
        <v>0</v>
      </c>
      <c r="VE252" s="2" t="n">
        <f aca="false">$IO$4*'well profiles'!RN168</f>
        <v>0</v>
      </c>
      <c r="VF252" s="2" t="n">
        <f aca="false">$IO$4*'well profiles'!RO168</f>
        <v>0</v>
      </c>
      <c r="VG252" s="2" t="n">
        <f aca="false">$IO$4*'well profiles'!RP168</f>
        <v>0</v>
      </c>
      <c r="VH252" s="2" t="n">
        <f aca="false">$IO$4*'well profiles'!RQ168</f>
        <v>0</v>
      </c>
      <c r="VI252" s="2" t="n">
        <f aca="false">$IO$4*'well profiles'!RR168</f>
        <v>0</v>
      </c>
      <c r="VJ252" s="2" t="n">
        <f aca="false">$IO$4*'well profiles'!RS168</f>
        <v>0</v>
      </c>
      <c r="VK252" s="2" t="n">
        <f aca="false">$IO$4*'well profiles'!RT168</f>
        <v>0</v>
      </c>
      <c r="VL252" s="2" t="n">
        <f aca="false">$IO$4*'well profiles'!RU168</f>
        <v>0</v>
      </c>
      <c r="VM252" s="2" t="n">
        <f aca="false">$IO$4*'well profiles'!RV168</f>
        <v>0</v>
      </c>
      <c r="VN252" s="2" t="n">
        <f aca="false">$IO$4*'well profiles'!RW168</f>
        <v>0</v>
      </c>
      <c r="VO252" s="2" t="n">
        <f aca="false">$IO$4*'well profiles'!RX168</f>
        <v>0</v>
      </c>
      <c r="VP252" s="2" t="n">
        <f aca="false">$IO$4*'well profiles'!RY168</f>
        <v>0</v>
      </c>
      <c r="VQ252" s="2" t="n">
        <f aca="false">$IO$4*'well profiles'!RZ168</f>
        <v>0</v>
      </c>
      <c r="VR252" s="2" t="n">
        <f aca="false">$IO$4*'well profiles'!SA168</f>
        <v>0</v>
      </c>
      <c r="VS252" s="2" t="n">
        <f aca="false">$IO$4*'well profiles'!SB168</f>
        <v>0</v>
      </c>
      <c r="VT252" s="2" t="n">
        <f aca="false">$IO$4*'well profiles'!SC168</f>
        <v>0</v>
      </c>
      <c r="VU252" s="2" t="n">
        <f aca="false">$IO$4*'well profiles'!SD168</f>
        <v>0</v>
      </c>
      <c r="VV252" s="2" t="n">
        <f aca="false">$IO$4*'well profiles'!SE168</f>
        <v>0</v>
      </c>
      <c r="VW252" s="2" t="n">
        <f aca="false">$IO$4*'well profiles'!SF168</f>
        <v>0</v>
      </c>
      <c r="VX252" s="2" t="n">
        <f aca="false">$IO$4*'well profiles'!SG168</f>
        <v>0</v>
      </c>
      <c r="VY252" s="2" t="n">
        <f aca="false">$IO$4*'well profiles'!SH168</f>
        <v>0</v>
      </c>
      <c r="VZ252" s="2" t="n">
        <f aca="false">$IO$4*'well profiles'!SI168</f>
        <v>0</v>
      </c>
      <c r="WA252" s="2" t="n">
        <f aca="false">$IO$4*'well profiles'!SJ168</f>
        <v>0</v>
      </c>
      <c r="WB252" s="2" t="n">
        <f aca="false">$IO$4*'well profiles'!SK168</f>
        <v>0</v>
      </c>
      <c r="WC252" s="2" t="n">
        <f aca="false">$IO$4*'well profiles'!SL168</f>
        <v>0</v>
      </c>
      <c r="WD252" s="2" t="n">
        <f aca="false">$IO$4*'well profiles'!SM168</f>
        <v>0</v>
      </c>
      <c r="WE252" s="2" t="n">
        <f aca="false">$IO$4*'well profiles'!SN168</f>
        <v>0</v>
      </c>
      <c r="WF252" s="2" t="n">
        <f aca="false">$IO$4*'well profiles'!SO168</f>
        <v>0</v>
      </c>
      <c r="WG252" s="2" t="n">
        <f aca="false">$IO$4*'well profiles'!SP168</f>
        <v>0</v>
      </c>
      <c r="WH252" s="2" t="n">
        <f aca="false">$IO$4*'well profiles'!SQ168</f>
        <v>0</v>
      </c>
      <c r="WI252" s="2" t="n">
        <f aca="false">$IO$4*'well profiles'!SR168</f>
        <v>0</v>
      </c>
      <c r="WJ252" s="2" t="n">
        <f aca="false">$IO$4*'well profiles'!SS168</f>
        <v>0</v>
      </c>
      <c r="WK252" s="2" t="n">
        <f aca="false">$IO$4*'well profiles'!ST168</f>
        <v>0</v>
      </c>
      <c r="WL252" s="2" t="n">
        <f aca="false">$IO$4*'well profiles'!SU168</f>
        <v>0</v>
      </c>
      <c r="WM252" s="2" t="n">
        <f aca="false">$IO$4*'well profiles'!SV168</f>
        <v>0</v>
      </c>
      <c r="WN252" s="2" t="n">
        <f aca="false">$IO$4*'well profiles'!SW168</f>
        <v>0</v>
      </c>
      <c r="WO252" s="2" t="n">
        <f aca="false">$IO$4*'well profiles'!SX168</f>
        <v>0</v>
      </c>
      <c r="WP252" s="2" t="n">
        <f aca="false">$IO$4*'well profiles'!SY168</f>
        <v>0</v>
      </c>
      <c r="WQ252" s="2" t="n">
        <f aca="false">$IO$4*'well profiles'!SZ168</f>
        <v>0</v>
      </c>
      <c r="WR252" s="2" t="n">
        <f aca="false">$IO$4*'well profiles'!TA168</f>
        <v>0</v>
      </c>
      <c r="WS252" s="2" t="n">
        <f aca="false">$IO$4*'well profiles'!TB168</f>
        <v>0</v>
      </c>
      <c r="WT252" s="2" t="n">
        <f aca="false">$IO$4*'well profiles'!TC168</f>
        <v>0</v>
      </c>
      <c r="WU252" s="2" t="n">
        <f aca="false">$IO$4*'well profiles'!TD168</f>
        <v>0</v>
      </c>
      <c r="WV252" s="2" t="n">
        <f aca="false">$IO$4*'well profiles'!TE168</f>
        <v>0</v>
      </c>
      <c r="WW252" s="2" t="n">
        <f aca="false">$IO$4*'well profiles'!TF168</f>
        <v>0</v>
      </c>
      <c r="WX252" s="2" t="n">
        <f aca="false">$IO$4*'well profiles'!TG168</f>
        <v>0</v>
      </c>
      <c r="WY252" s="2" t="n">
        <f aca="false">$IO$4*'well profiles'!TH168</f>
        <v>0</v>
      </c>
      <c r="WZ252" s="2" t="n">
        <f aca="false">$IO$4*'well profiles'!TI168</f>
        <v>0</v>
      </c>
      <c r="XA252" s="2" t="n">
        <f aca="false">$IO$4*'well profiles'!TJ168</f>
        <v>0</v>
      </c>
      <c r="XB252" s="2" t="n">
        <f aca="false">$IO$4*'well profiles'!TK168</f>
        <v>0</v>
      </c>
      <c r="XC252" s="2" t="n">
        <f aca="false">$IO$4*'well profiles'!TL168</f>
        <v>0</v>
      </c>
      <c r="XD252" s="2" t="n">
        <f aca="false">$IO$4*'well profiles'!TM168</f>
        <v>0</v>
      </c>
      <c r="XE252" s="2" t="n">
        <f aca="false">$IO$4*'well profiles'!TN168</f>
        <v>0</v>
      </c>
      <c r="XF252" s="2" t="n">
        <f aca="false">$IO$4*'well profiles'!TO168</f>
        <v>0</v>
      </c>
      <c r="XG252" s="2" t="n">
        <f aca="false">$IO$4*'well profiles'!TP168</f>
        <v>0</v>
      </c>
      <c r="XH252" s="2" t="n">
        <f aca="false">$IO$4*'well profiles'!TQ168</f>
        <v>0</v>
      </c>
      <c r="XI252" s="2" t="n">
        <f aca="false">$IO$4*'well profiles'!TR168</f>
        <v>0</v>
      </c>
      <c r="XJ252" s="2" t="n">
        <f aca="false">$IO$4*'well profiles'!TS168</f>
        <v>0</v>
      </c>
      <c r="XK252" s="2" t="n">
        <f aca="false">$IO$4*'well profiles'!TT168</f>
        <v>0</v>
      </c>
      <c r="XL252" s="2" t="n">
        <f aca="false">$IO$4*'well profiles'!TU168</f>
        <v>0</v>
      </c>
      <c r="XM252" s="2" t="n">
        <f aca="false">$IO$4*'well profiles'!TV168</f>
        <v>0</v>
      </c>
      <c r="XN252" s="2" t="n">
        <f aca="false">$IO$4*'well profiles'!TW168</f>
        <v>0</v>
      </c>
      <c r="XO252" s="2" t="n">
        <f aca="false">$IO$4*'well profiles'!TX168</f>
        <v>0</v>
      </c>
      <c r="XP252" s="2" t="n">
        <f aca="false">$IO$4*'well profiles'!TY168</f>
        <v>0</v>
      </c>
      <c r="XQ252" s="2" t="n">
        <f aca="false">$IO$4*'well profiles'!TZ168</f>
        <v>0</v>
      </c>
      <c r="XR252" s="2" t="n">
        <f aca="false">$IO$4*'well profiles'!UA168</f>
        <v>0</v>
      </c>
      <c r="XS252" s="2" t="n">
        <f aca="false">$IO$4*'well profiles'!UB168</f>
        <v>0</v>
      </c>
      <c r="XT252" s="2" t="n">
        <f aca="false">$IO$4*'well profiles'!UC168</f>
        <v>0</v>
      </c>
      <c r="XU252" s="2" t="n">
        <f aca="false">$IO$4*'well profiles'!UD168</f>
        <v>0</v>
      </c>
      <c r="XV252" s="2" t="n">
        <f aca="false">$IO$4*'well profiles'!UE168</f>
        <v>0</v>
      </c>
      <c r="XW252" s="2" t="n">
        <f aca="false">$IO$4*'well profiles'!UF168</f>
        <v>0</v>
      </c>
      <c r="XX252" s="2" t="n">
        <f aca="false">$IO$4*'well profiles'!UG168</f>
        <v>0</v>
      </c>
      <c r="XY252" s="2" t="n">
        <f aca="false">$IO$4*'well profiles'!UH168</f>
        <v>0</v>
      </c>
      <c r="XZ252" s="2" t="n">
        <f aca="false">$IO$4*'well profiles'!UI168</f>
        <v>0</v>
      </c>
      <c r="YA252" s="2" t="n">
        <f aca="false">$IO$4*'well profiles'!UJ168</f>
        <v>0</v>
      </c>
      <c r="YB252" s="2" t="n">
        <f aca="false">$IO$4*'well profiles'!UK168</f>
        <v>0</v>
      </c>
      <c r="YC252" s="2" t="n">
        <f aca="false">$IO$4*'well profiles'!UL168</f>
        <v>0</v>
      </c>
      <c r="YD252" s="2" t="n">
        <f aca="false">$IO$4*'well profiles'!UM168</f>
        <v>0</v>
      </c>
      <c r="YE252" s="2" t="n">
        <f aca="false">$IO$4*'well profiles'!UN168</f>
        <v>0</v>
      </c>
      <c r="YF252" s="2" t="n">
        <f aca="false">$IO$4*'well profiles'!UO168</f>
        <v>0</v>
      </c>
      <c r="YG252" s="2" t="n">
        <f aca="false">$IO$4*'well profiles'!UP168</f>
        <v>0</v>
      </c>
      <c r="YH252" s="2" t="n">
        <f aca="false">$IO$4*'well profiles'!UQ168</f>
        <v>0</v>
      </c>
      <c r="YI252" s="2" t="n">
        <f aca="false">$IO$4*'well profiles'!UR168</f>
        <v>0</v>
      </c>
      <c r="YJ252" s="2" t="n">
        <f aca="false">$IO$4*'well profiles'!US168</f>
        <v>0</v>
      </c>
      <c r="YK252" s="2" t="n">
        <f aca="false">$IO$4*'well profiles'!UT168</f>
        <v>0</v>
      </c>
      <c r="YL252" s="2" t="n">
        <f aca="false">$IO$4*'well profiles'!UU168</f>
        <v>0</v>
      </c>
      <c r="YM252" s="2" t="n">
        <f aca="false">$IO$4*'well profiles'!UV168</f>
        <v>0</v>
      </c>
      <c r="YN252" s="2" t="n">
        <f aca="false">$IO$4*'well profiles'!UW168</f>
        <v>0</v>
      </c>
      <c r="YO252" s="2" t="n">
        <f aca="false">$IO$4*'well profiles'!UX168</f>
        <v>0</v>
      </c>
      <c r="YP252" s="2" t="n">
        <f aca="false">$IO$4*'well profiles'!UY168</f>
        <v>0</v>
      </c>
      <c r="YQ252" s="2" t="n">
        <f aca="false">$IO$4*'well profiles'!UZ168</f>
        <v>0</v>
      </c>
      <c r="YR252" s="2" t="n">
        <f aca="false">$IO$4*'well profiles'!VA168</f>
        <v>0</v>
      </c>
      <c r="YS252" s="2" t="n">
        <f aca="false">$IO$4*'well profiles'!VB168</f>
        <v>0</v>
      </c>
      <c r="YT252" s="2" t="n">
        <f aca="false">$IO$4*'well profiles'!VC168</f>
        <v>0</v>
      </c>
      <c r="YU252" s="2" t="n">
        <f aca="false">$IO$4*'well profiles'!VD168</f>
        <v>0</v>
      </c>
      <c r="YV252" s="2" t="n">
        <f aca="false">$IO$4*'well profiles'!VE168</f>
        <v>0</v>
      </c>
      <c r="YW252" s="2" t="n">
        <f aca="false">$IO$4*'well profiles'!VF168</f>
        <v>0</v>
      </c>
      <c r="YX252" s="2" t="n">
        <f aca="false">$IO$4*'well profiles'!VG168</f>
        <v>0</v>
      </c>
      <c r="YY252" s="2" t="n">
        <f aca="false">$IO$4*'well profiles'!VH168</f>
        <v>0</v>
      </c>
      <c r="YZ252" s="2" t="n">
        <f aca="false">$IO$4*'well profiles'!VI168</f>
        <v>0</v>
      </c>
      <c r="ZA252" s="2" t="n">
        <f aca="false">$IO$4*'well profiles'!VJ168</f>
        <v>0</v>
      </c>
      <c r="ZB252" s="2" t="n">
        <f aca="false">$IO$4*'well profiles'!VK168</f>
        <v>0</v>
      </c>
      <c r="ZC252" s="2" t="n">
        <f aca="false">$IO$4*'well profiles'!VL168</f>
        <v>0</v>
      </c>
      <c r="ZD252" s="2" t="n">
        <f aca="false">$IO$4*'well profiles'!VM168</f>
        <v>0</v>
      </c>
      <c r="ZE252" s="2" t="n">
        <f aca="false">$IO$4*'well profiles'!VN168</f>
        <v>0</v>
      </c>
      <c r="ZF252" s="2" t="n">
        <f aca="false">$IO$4*'well profiles'!VO168</f>
        <v>0</v>
      </c>
      <c r="ZG252" s="2" t="n">
        <f aca="false">$IO$4*'well profiles'!VP168</f>
        <v>0</v>
      </c>
      <c r="ZH252" s="2" t="n">
        <f aca="false">$IO$4*'well profiles'!VQ168</f>
        <v>0</v>
      </c>
      <c r="ZI252" s="2" t="n">
        <f aca="false">$IO$4*'well profiles'!VR168</f>
        <v>0</v>
      </c>
      <c r="ZJ252" s="2" t="n">
        <f aca="false">$IO$4*'well profiles'!VS168</f>
        <v>0</v>
      </c>
      <c r="ZK252" s="2" t="n">
        <f aca="false">$IO$4*'well profiles'!VT168</f>
        <v>0</v>
      </c>
      <c r="ZL252" s="2" t="n">
        <f aca="false">$IO$4*'well profiles'!VU168</f>
        <v>0</v>
      </c>
      <c r="ZM252" s="2" t="n">
        <f aca="false">$IO$4*'well profiles'!VV168</f>
        <v>0</v>
      </c>
      <c r="ZN252" s="2" t="n">
        <f aca="false">$IO$4*'well profiles'!VW168</f>
        <v>0</v>
      </c>
      <c r="ZO252" s="2" t="n">
        <f aca="false">$IO$4*'well profiles'!VX168</f>
        <v>0</v>
      </c>
      <c r="ZP252" s="2" t="n">
        <f aca="false">$IO$4*'well profiles'!VY168</f>
        <v>0</v>
      </c>
      <c r="ZQ252" s="2" t="n">
        <f aca="false">$IO$4*'well profiles'!VZ168</f>
        <v>0</v>
      </c>
      <c r="ZR252" s="2" t="n">
        <f aca="false">$IO$4*'well profiles'!WA168</f>
        <v>0</v>
      </c>
      <c r="ZS252" s="2" t="n">
        <f aca="false">$IO$4*'well profiles'!WB168</f>
        <v>0</v>
      </c>
      <c r="ZT252" s="2" t="n">
        <f aca="false">$IO$4*'well profiles'!WC168</f>
        <v>0</v>
      </c>
      <c r="ZU252" s="2" t="n">
        <f aca="false">$IO$4*'well profiles'!WD168</f>
        <v>0</v>
      </c>
      <c r="ZV252" s="2" t="n">
        <f aca="false">$IO$4*'well profiles'!WE168</f>
        <v>0</v>
      </c>
      <c r="ZW252" s="2" t="n">
        <f aca="false">$IO$4*'well profiles'!WF168</f>
        <v>0</v>
      </c>
      <c r="ZX252" s="2" t="n">
        <f aca="false">$IO$4*'well profiles'!WG168</f>
        <v>0</v>
      </c>
      <c r="ZY252" s="2" t="n">
        <f aca="false">$IO$4*'well profiles'!WH168</f>
        <v>0</v>
      </c>
      <c r="ZZ252" s="2" t="n">
        <f aca="false">$IO$4*'well profiles'!WI168</f>
        <v>0</v>
      </c>
      <c r="AAA252" s="2" t="n">
        <f aca="false">$IO$4*'well profiles'!WJ168</f>
        <v>0</v>
      </c>
      <c r="AAB252" s="2" t="n">
        <f aca="false">$IO$4*'well profiles'!WK168</f>
        <v>0</v>
      </c>
      <c r="AAC252" s="2" t="n">
        <f aca="false">$IO$4*'well profiles'!WL168</f>
        <v>0</v>
      </c>
      <c r="AAD252" s="2" t="n">
        <f aca="false">$IO$4*'well profiles'!WM168</f>
        <v>0</v>
      </c>
      <c r="AAE252" s="2" t="n">
        <f aca="false">$IO$4*'well profiles'!WN168</f>
        <v>0</v>
      </c>
      <c r="AAF252" s="2" t="n">
        <f aca="false">$IO$4*'well profiles'!WO168</f>
        <v>0</v>
      </c>
      <c r="AAG252" s="2" t="n">
        <f aca="false">$IO$4*'well profiles'!WP168</f>
        <v>0</v>
      </c>
      <c r="AAH252" s="2" t="n">
        <f aca="false">$IO$4*'well profiles'!WQ168</f>
        <v>0</v>
      </c>
      <c r="AAI252" s="2" t="n">
        <f aca="false">$IO$4*'well profiles'!WR168</f>
        <v>0</v>
      </c>
      <c r="AAJ252" s="2" t="n">
        <f aca="false">$IO$4*'well profiles'!WS168</f>
        <v>0</v>
      </c>
      <c r="AAK252" s="2" t="n">
        <f aca="false">$IO$4*'well profiles'!WT168</f>
        <v>0</v>
      </c>
      <c r="AAL252" s="2" t="n">
        <f aca="false">$IO$4*'well profiles'!WU168</f>
        <v>0</v>
      </c>
      <c r="AAM252" s="2" t="n">
        <f aca="false">$IO$4*'well profiles'!WV168</f>
        <v>0</v>
      </c>
      <c r="AAN252" s="2" t="n">
        <f aca="false">$IO$4*'well profiles'!WW168</f>
        <v>0</v>
      </c>
      <c r="AAO252" s="2" t="n">
        <f aca="false">$IO$4*'well profiles'!WX168</f>
        <v>0</v>
      </c>
      <c r="AAP252" s="2" t="n">
        <f aca="false">$IO$4*'well profiles'!WY168</f>
        <v>0</v>
      </c>
      <c r="AAQ252" s="2" t="n">
        <f aca="false">$IO$4*'well profiles'!WZ168</f>
        <v>0</v>
      </c>
      <c r="AAR252" s="2" t="n">
        <f aca="false">$IO$4*'well profiles'!XA168</f>
        <v>0</v>
      </c>
      <c r="AAS252" s="2" t="n">
        <f aca="false">$IO$4*'well profiles'!XB168</f>
        <v>0</v>
      </c>
      <c r="AAT252" s="2" t="n">
        <f aca="false">$IO$4*'well profiles'!XC168</f>
        <v>0</v>
      </c>
      <c r="AAU252" s="2" t="n">
        <f aca="false">$IO$4*'well profiles'!XD168</f>
        <v>0</v>
      </c>
      <c r="AAV252" s="2" t="n">
        <f aca="false">$IO$4*'well profiles'!XE168</f>
        <v>0</v>
      </c>
      <c r="AAW252" s="2" t="n">
        <f aca="false">$IO$4*'well profiles'!XF168</f>
        <v>0</v>
      </c>
      <c r="AAX252" s="2" t="n">
        <f aca="false">$IO$4*'well profiles'!XG168</f>
        <v>0</v>
      </c>
      <c r="AAY252" s="2" t="n">
        <f aca="false">$IO$4*'well profiles'!XH168</f>
        <v>0</v>
      </c>
      <c r="AAZ252" s="2" t="n">
        <f aca="false">$IO$4*'well profiles'!XI168</f>
        <v>0</v>
      </c>
      <c r="ABA252" s="2" t="n">
        <f aca="false">$IO$4*'well profiles'!XJ168</f>
        <v>0</v>
      </c>
      <c r="ABB252" s="2" t="n">
        <f aca="false">$IO$4*'well profiles'!XK168</f>
        <v>0</v>
      </c>
      <c r="ABC252" s="2" t="n">
        <f aca="false">$IO$4*'well profiles'!XL168</f>
        <v>0</v>
      </c>
      <c r="ABD252" s="2" t="n">
        <f aca="false">$IO$4*'well profiles'!XM168</f>
        <v>0</v>
      </c>
      <c r="ABE252" s="2" t="n">
        <f aca="false">$IO$4*'well profiles'!XN168</f>
        <v>0</v>
      </c>
      <c r="ABF252" s="2" t="n">
        <f aca="false">$IO$4*'well profiles'!XO168</f>
        <v>0</v>
      </c>
      <c r="ABG252" s="2" t="n">
        <f aca="false">$IO$4*'well profiles'!XP168</f>
        <v>0</v>
      </c>
      <c r="ABH252" s="2" t="n">
        <f aca="false">$IO$4*'well profiles'!XQ168</f>
        <v>0</v>
      </c>
      <c r="ABI252" s="2" t="n">
        <f aca="false">$IO$4*'well profiles'!XR168</f>
        <v>0</v>
      </c>
      <c r="ABJ252" s="2" t="n">
        <f aca="false">$IO$4*'well profiles'!XS168</f>
        <v>0</v>
      </c>
      <c r="ABK252" s="2" t="n">
        <f aca="false">$IO$4*'well profiles'!XT168</f>
        <v>0</v>
      </c>
      <c r="ABL252" s="2" t="n">
        <f aca="false">$IO$4*'well profiles'!XU168</f>
        <v>0</v>
      </c>
      <c r="ABM252" s="2" t="n">
        <f aca="false">$IO$4*'well profiles'!XV168</f>
        <v>0</v>
      </c>
      <c r="ABN252" s="2" t="n">
        <f aca="false">$IO$4*'well profiles'!XW168</f>
        <v>0</v>
      </c>
      <c r="ABO252" s="2" t="n">
        <f aca="false">$IO$4*'well profiles'!XX168</f>
        <v>0</v>
      </c>
      <c r="ABP252" s="2" t="n">
        <f aca="false">$IO$4*'well profiles'!XY168</f>
        <v>0</v>
      </c>
      <c r="ABQ252" s="2" t="n">
        <f aca="false">$IO$4*'well profiles'!XZ168</f>
        <v>0</v>
      </c>
      <c r="ABR252" s="2" t="n">
        <f aca="false">$IO$4*'well profiles'!YA168</f>
        <v>0</v>
      </c>
      <c r="ABS252" s="2" t="n">
        <f aca="false">$IO$4*'well profiles'!YB168</f>
        <v>0</v>
      </c>
      <c r="ABT252" s="2" t="n">
        <f aca="false">$IO$4*'well profiles'!YC168</f>
        <v>0</v>
      </c>
      <c r="ABU252" s="2" t="n">
        <f aca="false">$IO$4*'well profiles'!YD168</f>
        <v>0</v>
      </c>
      <c r="ABV252" s="2" t="n">
        <f aca="false">$IO$4*'well profiles'!YE168</f>
        <v>0</v>
      </c>
      <c r="ABW252" s="2" t="n">
        <f aca="false">$IO$4*'well profiles'!YF168</f>
        <v>0</v>
      </c>
      <c r="ABX252" s="2" t="n">
        <f aca="false">$IO$4*'well profiles'!YG168</f>
        <v>0</v>
      </c>
      <c r="ABY252" s="2" t="n">
        <f aca="false">$IO$4*'well profiles'!YH168</f>
        <v>0</v>
      </c>
      <c r="ABZ252" s="2" t="n">
        <f aca="false">$IO$4*'well profiles'!YI168</f>
        <v>0</v>
      </c>
      <c r="ACA252" s="2" t="n">
        <f aca="false">$IO$4*'well profiles'!YJ168</f>
        <v>0</v>
      </c>
      <c r="ACB252" s="2" t="n">
        <f aca="false">$IO$4*'well profiles'!YK168</f>
        <v>0</v>
      </c>
      <c r="ACC252" s="2" t="n">
        <f aca="false">$IO$4*'well profiles'!YL168</f>
        <v>0</v>
      </c>
      <c r="ACD252" s="2" t="n">
        <f aca="false">$IO$4*'well profiles'!YM168</f>
        <v>0</v>
      </c>
      <c r="ACE252" s="2" t="n">
        <f aca="false">$IO$4*'well profiles'!YN168</f>
        <v>0</v>
      </c>
      <c r="ACF252" s="2" t="n">
        <f aca="false">$IO$4*'well profiles'!YO168</f>
        <v>0</v>
      </c>
      <c r="ACG252" s="2" t="n">
        <f aca="false">$IO$4*'well profiles'!YP168</f>
        <v>0</v>
      </c>
      <c r="ACH252" s="2" t="n">
        <f aca="false">$IO$4*'well profiles'!YQ168</f>
        <v>0</v>
      </c>
      <c r="ACI252" s="2" t="n">
        <f aca="false">$IO$4*'well profiles'!YR168</f>
        <v>0</v>
      </c>
      <c r="ACJ252" s="2" t="n">
        <f aca="false">$IO$4*'well profiles'!YS168</f>
        <v>0</v>
      </c>
      <c r="ACK252" s="2" t="n">
        <f aca="false">$IO$4*'well profiles'!YT168</f>
        <v>0</v>
      </c>
      <c r="ACL252" s="2" t="n">
        <f aca="false">$IO$4*'well profiles'!YU168</f>
        <v>0</v>
      </c>
      <c r="ACM252" s="2" t="n">
        <f aca="false">$IO$4*'well profiles'!YV168</f>
        <v>0</v>
      </c>
      <c r="ACN252" s="2" t="n">
        <f aca="false">$IO$4*'well profiles'!YW168</f>
        <v>0</v>
      </c>
      <c r="ACO252" s="2" t="n">
        <f aca="false">$IO$4*'well profiles'!YX168</f>
        <v>0</v>
      </c>
      <c r="ACP252" s="2" t="n">
        <f aca="false">$IO$4*'well profiles'!YY168</f>
        <v>0</v>
      </c>
      <c r="ACQ252" s="2" t="n">
        <f aca="false">$IO$4*'well profiles'!YZ168</f>
        <v>0</v>
      </c>
      <c r="ACR252" s="2" t="n">
        <f aca="false">$IO$4*'well profiles'!ZA168</f>
        <v>0</v>
      </c>
      <c r="ACS252" s="2" t="n">
        <f aca="false">$IO$4*'well profiles'!ZB168</f>
        <v>0</v>
      </c>
      <c r="ACT252" s="2" t="n">
        <f aca="false">$IO$4*'well profiles'!ZC168</f>
        <v>0</v>
      </c>
      <c r="ACU252" s="2" t="n">
        <f aca="false">$IO$4*'well profiles'!ZD168</f>
        <v>0</v>
      </c>
      <c r="ACV252" s="2" t="n">
        <f aca="false">$IO$4*'well profiles'!ZE168</f>
        <v>0</v>
      </c>
      <c r="ACW252" s="2" t="n">
        <f aca="false">$IO$4*'well profiles'!ZF168</f>
        <v>0</v>
      </c>
      <c r="ACX252" s="2" t="n">
        <f aca="false">$IO$4*'well profiles'!ZG168</f>
        <v>0</v>
      </c>
      <c r="ACY252" s="2" t="n">
        <f aca="false">$IO$4*'well profiles'!ZH168</f>
        <v>0</v>
      </c>
      <c r="ACZ252" s="2" t="n">
        <f aca="false">$IO$4*'well profiles'!ZI168</f>
        <v>0</v>
      </c>
      <c r="ADA252" s="2" t="n">
        <f aca="false">$IO$4*'well profiles'!ZJ168</f>
        <v>0</v>
      </c>
      <c r="ADB252" s="2" t="n">
        <f aca="false">$IO$4*'well profiles'!ZK168</f>
        <v>0</v>
      </c>
      <c r="ADC252" s="2" t="n">
        <f aca="false">$IO$4*'well profiles'!ZL168</f>
        <v>0</v>
      </c>
      <c r="ADD252" s="2" t="n">
        <f aca="false">$IO$4*'well profiles'!ZM168</f>
        <v>0</v>
      </c>
      <c r="ADE252" s="2" t="n">
        <f aca="false">$IO$4*'well profiles'!ZN168</f>
        <v>0</v>
      </c>
      <c r="ADF252" s="2" t="n">
        <f aca="false">$IO$4*'well profiles'!ZO168</f>
        <v>0</v>
      </c>
      <c r="ADG252" s="2" t="n">
        <f aca="false">$IO$4*'well profiles'!ZP168</f>
        <v>0</v>
      </c>
      <c r="ADH252" s="2" t="n">
        <f aca="false">$IO$4*'well profiles'!ZQ168</f>
        <v>0</v>
      </c>
      <c r="ADI252" s="2" t="n">
        <f aca="false">$IO$4*'well profiles'!ZR168</f>
        <v>0</v>
      </c>
      <c r="ADJ252" s="2" t="n">
        <f aca="false">$IO$4*'well profiles'!ZS168</f>
        <v>0</v>
      </c>
      <c r="ADK252" s="2" t="n">
        <f aca="false">$IO$4*'well profiles'!ZT168</f>
        <v>0</v>
      </c>
      <c r="ADL252" s="2" t="n">
        <f aca="false">$IO$4*'well profiles'!ZU168</f>
        <v>0</v>
      </c>
      <c r="ADM252" s="2" t="n">
        <f aca="false">$IO$4*'well profiles'!ZV168</f>
        <v>0</v>
      </c>
      <c r="ADN252" s="2" t="n">
        <f aca="false">$IO$4*'well profiles'!ZW168</f>
        <v>0</v>
      </c>
      <c r="ADO252" s="2" t="n">
        <f aca="false">$IO$4*'well profiles'!ZX168</f>
        <v>0</v>
      </c>
      <c r="ADP252" s="2" t="n">
        <f aca="false">$IO$4*'well profiles'!ZY168</f>
        <v>0</v>
      </c>
      <c r="ADQ252" s="2" t="n">
        <f aca="false">$IO$4*'well profiles'!ZZ168</f>
        <v>0</v>
      </c>
      <c r="ADR252" s="2" t="n">
        <f aca="false">$IO$4*'well profiles'!AAA168</f>
        <v>0</v>
      </c>
      <c r="ADS252" s="2" t="n">
        <f aca="false">$IO$4*'well profiles'!AAB168</f>
        <v>0</v>
      </c>
      <c r="ADT252" s="2" t="n">
        <f aca="false">$IO$4*'well profiles'!AAC168</f>
        <v>0</v>
      </c>
      <c r="ADU252" s="2" t="n">
        <f aca="false">$IO$4*'well profiles'!AAD168</f>
        <v>0</v>
      </c>
      <c r="ADV252" s="2" t="n">
        <f aca="false">$IO$4*'well profiles'!AAE168</f>
        <v>0</v>
      </c>
      <c r="ADW252" s="2" t="n">
        <f aca="false">$IO$4*'well profiles'!AAF168</f>
        <v>0</v>
      </c>
      <c r="ADX252" s="2" t="n">
        <f aca="false">$IO$4*'well profiles'!AAG168</f>
        <v>0</v>
      </c>
      <c r="ADY252" s="2" t="n">
        <f aca="false">$IO$4*'well profiles'!AAH168</f>
        <v>0</v>
      </c>
      <c r="ADZ252" s="2" t="n">
        <f aca="false">$IO$4*'well profiles'!AAI168</f>
        <v>0</v>
      </c>
      <c r="AEA252" s="2" t="n">
        <f aca="false">$IO$4*'well profiles'!AAJ168</f>
        <v>0</v>
      </c>
      <c r="AEB252" s="2" t="n">
        <f aca="false">$IO$4*'well profiles'!AAK168</f>
        <v>0</v>
      </c>
      <c r="AEC252" s="2" t="n">
        <f aca="false">$IO$4*'well profiles'!AAL168</f>
        <v>0</v>
      </c>
      <c r="AED252" s="2" t="n">
        <f aca="false">$IO$4*'well profiles'!AAM168</f>
        <v>0</v>
      </c>
      <c r="AEE252" s="2" t="n">
        <f aca="false">$IO$4*'well profiles'!AAN168</f>
        <v>0</v>
      </c>
      <c r="AEF252" s="2" t="n">
        <f aca="false">$IO$4*'well profiles'!AAO168</f>
        <v>0</v>
      </c>
      <c r="AEG252" s="2" t="n">
        <f aca="false">$IO$4*'well profiles'!AAP168</f>
        <v>0</v>
      </c>
      <c r="AEH252" s="2" t="n">
        <f aca="false">$IO$4*'well profiles'!AAQ168</f>
        <v>0</v>
      </c>
      <c r="AEI252" s="2" t="n">
        <f aca="false">$IO$4*'well profiles'!AAR168</f>
        <v>0</v>
      </c>
      <c r="AEJ252" s="2" t="n">
        <f aca="false">$IO$4*'well profiles'!AAS168</f>
        <v>0</v>
      </c>
      <c r="AEK252" s="2" t="n">
        <f aca="false">$IO$4*'well profiles'!AAT168</f>
        <v>0</v>
      </c>
      <c r="AEL252" s="2" t="n">
        <f aca="false">$IO$4*'well profiles'!AAU168</f>
        <v>0</v>
      </c>
      <c r="AEM252" s="2" t="n">
        <f aca="false">$IO$4*'well profiles'!AAV168</f>
        <v>0</v>
      </c>
      <c r="AEN252" s="2" t="n">
        <f aca="false">$IO$4*'well profiles'!AAW168</f>
        <v>0</v>
      </c>
      <c r="AEO252" s="2" t="n">
        <f aca="false">$IO$4*'well profiles'!AAX168</f>
        <v>0</v>
      </c>
      <c r="AEP252" s="2" t="n">
        <f aca="false">$IO$4*'well profiles'!AAY168</f>
        <v>0</v>
      </c>
      <c r="AEQ252" s="2" t="n">
        <f aca="false">$IO$4*'well profiles'!AAZ168</f>
        <v>0</v>
      </c>
      <c r="AER252" s="2" t="n">
        <f aca="false">$IO$4*'well profiles'!ABA168</f>
        <v>0</v>
      </c>
      <c r="AES252" s="2" t="n">
        <f aca="false">$IO$4*'well profiles'!ABB168</f>
        <v>0</v>
      </c>
      <c r="AET252" s="2" t="n">
        <f aca="false">$IO$4*'well profiles'!ABC168</f>
        <v>0</v>
      </c>
      <c r="AEU252" s="2" t="n">
        <f aca="false">$IO$4*'well profiles'!ABD168</f>
        <v>0</v>
      </c>
      <c r="AEV252" s="2" t="n">
        <f aca="false">$IO$4*'well profiles'!ABE168</f>
        <v>0</v>
      </c>
      <c r="AEW252" s="2" t="n">
        <f aca="false">$IO$4*'well profiles'!ABF168</f>
        <v>0</v>
      </c>
      <c r="AEX252" s="2" t="n">
        <f aca="false">$IO$4*'well profiles'!ABG168</f>
        <v>0</v>
      </c>
      <c r="AEY252" s="2" t="n">
        <f aca="false">$IO$4*'well profiles'!ABH168</f>
        <v>0</v>
      </c>
      <c r="AEZ252" s="2" t="n">
        <f aca="false">$IO$4*'well profiles'!ABI168</f>
        <v>0</v>
      </c>
      <c r="AFA252" s="2" t="n">
        <f aca="false">$IO$4*'well profiles'!ABJ168</f>
        <v>0</v>
      </c>
      <c r="AFB252" s="2" t="n">
        <f aca="false">$IO$4*'well profiles'!ABK168</f>
        <v>0</v>
      </c>
      <c r="AFC252" s="2" t="n">
        <f aca="false">$IO$4*'well profiles'!ABL168</f>
        <v>0</v>
      </c>
      <c r="AFD252" s="2" t="n">
        <f aca="false">$IO$4*'well profiles'!ABM168</f>
        <v>0</v>
      </c>
      <c r="AFE252" s="2" t="n">
        <f aca="false">$IO$4*'well profiles'!ABN168</f>
        <v>0</v>
      </c>
      <c r="AFF252" s="2" t="n">
        <f aca="false">$IO$4*'well profiles'!ABO168</f>
        <v>0</v>
      </c>
      <c r="AFG252" s="2" t="n">
        <f aca="false">$IO$4*'well profiles'!ABP168</f>
        <v>0</v>
      </c>
      <c r="AFH252" s="2" t="n">
        <f aca="false">$IO$4*'well profiles'!ABQ168</f>
        <v>0</v>
      </c>
      <c r="AFI252" s="2" t="n">
        <f aca="false">$IO$4*'well profiles'!ABR168</f>
        <v>0</v>
      </c>
      <c r="AFJ252" s="2" t="n">
        <f aca="false">$IO$4*'well profiles'!ABS168</f>
        <v>0</v>
      </c>
      <c r="AFK252" s="2" t="n">
        <f aca="false">$IO$4*'well profiles'!ABT168</f>
        <v>0</v>
      </c>
      <c r="AFL252" s="2" t="n">
        <f aca="false">$IO$4*'well profiles'!ABU168</f>
        <v>0</v>
      </c>
      <c r="AFM252" s="2" t="n">
        <f aca="false">$IO$4*'well profiles'!ABV168</f>
        <v>0</v>
      </c>
      <c r="AFN252" s="2" t="n">
        <f aca="false">$IO$4*'well profiles'!ABW168</f>
        <v>0</v>
      </c>
      <c r="AFO252" s="2" t="n">
        <f aca="false">$IO$4*'well profiles'!ABX168</f>
        <v>0</v>
      </c>
      <c r="AFP252" s="2" t="n">
        <f aca="false">$IO$4*'well profiles'!ABY168</f>
        <v>0</v>
      </c>
      <c r="AFQ252" s="2" t="n">
        <f aca="false">$IO$4*'well profiles'!ABZ168</f>
        <v>0</v>
      </c>
      <c r="AFR252" s="2" t="n">
        <f aca="false">$IO$4*'well profiles'!ACA168</f>
        <v>0</v>
      </c>
      <c r="AFS252" s="2" t="n">
        <f aca="false">$IO$4*'well profiles'!ACB168</f>
        <v>0</v>
      </c>
      <c r="AFT252" s="2" t="n">
        <f aca="false">$IO$4*'well profiles'!ACC168</f>
        <v>0</v>
      </c>
      <c r="AFU252" s="2" t="n">
        <f aca="false">$IO$4*'well profiles'!ACD168</f>
        <v>0</v>
      </c>
      <c r="AFV252" s="2" t="n">
        <f aca="false">$IO$4*'well profiles'!ACE168</f>
        <v>0</v>
      </c>
      <c r="AFW252" s="2" t="n">
        <f aca="false">$IO$4*'well profiles'!ACF168</f>
        <v>0</v>
      </c>
      <c r="AFX252" s="2" t="n">
        <f aca="false">$IO$4*'well profiles'!ACG168</f>
        <v>0</v>
      </c>
      <c r="AFY252" s="2" t="n">
        <f aca="false">$IO$4*'well profiles'!ACH168</f>
        <v>0</v>
      </c>
      <c r="AFZ252" s="2" t="n">
        <f aca="false">$IO$4*'well profiles'!ACI168</f>
        <v>0</v>
      </c>
      <c r="AGA252" s="2" t="n">
        <f aca="false">$IO$4*'well profiles'!ACJ168</f>
        <v>0</v>
      </c>
      <c r="AGB252" s="2" t="n">
        <f aca="false">$IO$4*'well profiles'!ACK168</f>
        <v>0</v>
      </c>
      <c r="AGC252" s="2" t="n">
        <f aca="false">$IO$4*'well profiles'!ACL168</f>
        <v>0</v>
      </c>
      <c r="AGD252" s="2" t="n">
        <f aca="false">$IO$4*'well profiles'!ACM168</f>
        <v>0</v>
      </c>
      <c r="AGE252" s="2" t="n">
        <f aca="false">$IO$4*'well profiles'!ACN168</f>
        <v>0</v>
      </c>
      <c r="AGF252" s="2" t="n">
        <f aca="false">$IO$4*'well profiles'!ACO168</f>
        <v>0</v>
      </c>
      <c r="AGG252" s="2" t="n">
        <f aca="false">$IO$4*'well profiles'!ACP168</f>
        <v>0</v>
      </c>
      <c r="AGH252" s="2" t="n">
        <f aca="false">$IO$4*'well profiles'!ACQ168</f>
        <v>0</v>
      </c>
      <c r="AGI252" s="2" t="n">
        <f aca="false">$IO$4*'well profiles'!ACR168</f>
        <v>0</v>
      </c>
      <c r="AGJ252" s="2" t="n">
        <f aca="false">$IO$4*'well profiles'!ACS168</f>
        <v>0</v>
      </c>
      <c r="AGK252" s="2" t="n">
        <f aca="false">$IO$4*'well profiles'!ACT168</f>
        <v>0</v>
      </c>
      <c r="AGL252" s="2" t="n">
        <f aca="false">$IO$4*'well profiles'!ACU168</f>
        <v>0</v>
      </c>
      <c r="AGM252" s="2" t="n">
        <f aca="false">$IO$4*'well profiles'!ACV168</f>
        <v>0</v>
      </c>
      <c r="AGN252" s="2" t="n">
        <f aca="false">$IO$4*'well profiles'!ACW168</f>
        <v>0</v>
      </c>
      <c r="AGO252" s="2" t="n">
        <f aca="false">$IO$4*'well profiles'!ACX168</f>
        <v>0</v>
      </c>
      <c r="AGP252" s="2" t="n">
        <f aca="false">$IO$4*'well profiles'!ACY168</f>
        <v>0</v>
      </c>
      <c r="AGQ252" s="2" t="n">
        <f aca="false">$IO$4*'well profiles'!ACZ168</f>
        <v>0</v>
      </c>
      <c r="AGR252" s="2" t="n">
        <f aca="false">$IO$4*'well profiles'!ADA168</f>
        <v>0</v>
      </c>
      <c r="AGS252" s="2" t="n">
        <f aca="false">$IO$4*'well profiles'!ADB168</f>
        <v>0</v>
      </c>
      <c r="AGT252" s="2" t="n">
        <f aca="false">$IO$4*'well profiles'!ADC168</f>
        <v>0</v>
      </c>
      <c r="AGU252" s="2" t="n">
        <f aca="false">$IO$4*'well profiles'!ADD168</f>
        <v>0</v>
      </c>
      <c r="AGV252" s="2" t="n">
        <f aca="false">$IO$4*'well profiles'!ADE168</f>
        <v>0</v>
      </c>
      <c r="AGW252" s="2" t="n">
        <f aca="false">$IO$4*'well profiles'!ADF168</f>
        <v>0</v>
      </c>
      <c r="AGX252" s="2" t="n">
        <f aca="false">$IO$4*'well profiles'!ADG168</f>
        <v>0</v>
      </c>
      <c r="AGY252" s="2" t="n">
        <f aca="false">$IO$4*'well profiles'!ADH168</f>
        <v>0</v>
      </c>
      <c r="AGZ252" s="2" t="n">
        <f aca="false">$IO$4*'well profiles'!ADI168</f>
        <v>0</v>
      </c>
      <c r="AHA252" s="2" t="n">
        <f aca="false">$IO$4*'well profiles'!ADJ168</f>
        <v>0</v>
      </c>
      <c r="AHB252" s="2" t="n">
        <f aca="false">$IO$4*'well profiles'!ADK168</f>
        <v>0</v>
      </c>
      <c r="AHC252" s="2" t="n">
        <f aca="false">$IO$4*'well profiles'!ADL168</f>
        <v>0</v>
      </c>
      <c r="AHD252" s="2" t="n">
        <f aca="false">$IO$4*'well profiles'!ADM168</f>
        <v>0</v>
      </c>
      <c r="AHE252" s="2" t="n">
        <f aca="false">$IO$4*'well profiles'!ADN168</f>
        <v>0</v>
      </c>
      <c r="AHF252" s="2" t="n">
        <f aca="false">$IO$4*'well profiles'!ADO168</f>
        <v>0</v>
      </c>
      <c r="AHG252" s="2" t="n">
        <f aca="false">$IO$4*'well profiles'!ADP168</f>
        <v>0</v>
      </c>
      <c r="AHH252" s="2" t="n">
        <f aca="false">$IO$4*'well profiles'!ADQ168</f>
        <v>0</v>
      </c>
      <c r="AHI252" s="2" t="n">
        <f aca="false">$IO$4*'well profiles'!ADR168</f>
        <v>0</v>
      </c>
      <c r="AHJ252" s="2" t="n">
        <f aca="false">$IO$4*'well profiles'!ADS168</f>
        <v>0</v>
      </c>
      <c r="AHK252" s="2" t="n">
        <f aca="false">$IO$4*'well profiles'!ADT168</f>
        <v>0</v>
      </c>
      <c r="AHL252" s="2" t="n">
        <f aca="false">$IO$4*'well profiles'!ADU168</f>
        <v>0</v>
      </c>
      <c r="AHM252" s="2"/>
      <c r="AHN252" s="2"/>
      <c r="AHO252" s="2"/>
      <c r="AHP252" s="2"/>
      <c r="AHQ252" s="2"/>
      <c r="AHR252" s="2"/>
      <c r="AHS252" s="2"/>
      <c r="AHT252" s="2"/>
      <c r="AHU252" s="2"/>
      <c r="AHV252" s="2"/>
      <c r="AHW252" s="2"/>
      <c r="AHX252" s="2"/>
      <c r="AHY252" s="2"/>
      <c r="AHZ252" s="2"/>
      <c r="AIA252" s="2"/>
      <c r="AIB252" s="2"/>
      <c r="AIC252" s="2"/>
      <c r="AID252" s="2"/>
      <c r="AIE252" s="2"/>
      <c r="AIF252" s="2"/>
      <c r="AIG252" s="2"/>
      <c r="AIH252" s="2"/>
      <c r="AII252" s="2"/>
      <c r="AIJ252" s="2"/>
      <c r="AIK252" s="2"/>
      <c r="AIL252" s="2"/>
      <c r="AIM252" s="2"/>
      <c r="AIN252" s="2"/>
      <c r="AIO252" s="2"/>
      <c r="AIP252" s="2"/>
      <c r="AIQ252" s="2"/>
      <c r="AIR252" s="2"/>
      <c r="AIS252" s="2"/>
      <c r="AIT252" s="2"/>
      <c r="AIU252" s="2"/>
      <c r="AIV252" s="2"/>
      <c r="AIW252" s="2"/>
      <c r="AIX252" s="2"/>
      <c r="AIY252" s="2"/>
      <c r="AIZ252" s="2"/>
      <c r="AJA252" s="2"/>
      <c r="AJB252" s="2"/>
      <c r="AJC252" s="2"/>
      <c r="AJD252" s="2"/>
      <c r="AJE252" s="2"/>
      <c r="AJF252" s="2"/>
      <c r="AJG252" s="2"/>
      <c r="AJH252" s="2"/>
      <c r="AJI252" s="2"/>
      <c r="AJJ252" s="2"/>
      <c r="AJK252" s="2"/>
      <c r="AJL252" s="2"/>
      <c r="AJM252" s="2"/>
      <c r="AJN252" s="2"/>
      <c r="AJO252" s="2"/>
      <c r="AJP252" s="2"/>
      <c r="AJQ252" s="2"/>
      <c r="AJR252" s="2"/>
      <c r="AJS252" s="2"/>
      <c r="AJT252" s="2"/>
      <c r="AJU252" s="2"/>
      <c r="AJV252" s="2"/>
      <c r="AJW252" s="2"/>
      <c r="AJX252" s="2"/>
      <c r="AJY252" s="2"/>
      <c r="AJZ252" s="2"/>
      <c r="AKA252" s="2"/>
      <c r="AKB252" s="2"/>
      <c r="AKC252" s="2"/>
      <c r="AKD252" s="2"/>
      <c r="AKE252" s="2"/>
      <c r="AKF252" s="2"/>
      <c r="AKG252" s="2"/>
      <c r="AKH252" s="2"/>
      <c r="AKI252" s="2"/>
      <c r="AKJ252" s="2"/>
      <c r="AKK252" s="2"/>
      <c r="AKL252" s="2"/>
      <c r="AKM252" s="2"/>
      <c r="AKN252" s="2"/>
      <c r="AKO252" s="2"/>
      <c r="AKP252" s="2"/>
      <c r="AKQ252" s="2"/>
      <c r="AKR252" s="2"/>
      <c r="AKS252" s="2"/>
      <c r="AKT252" s="2"/>
      <c r="AKU252" s="2"/>
      <c r="AKV252" s="2"/>
      <c r="AKW252" s="2"/>
      <c r="AKX252" s="2"/>
      <c r="AKY252" s="2"/>
      <c r="AKZ252" s="2"/>
      <c r="ALA252" s="2"/>
      <c r="ALB252" s="2"/>
      <c r="ALC252" s="2"/>
      <c r="ALD252" s="2"/>
      <c r="ALE252" s="2"/>
      <c r="ALF252" s="2"/>
      <c r="ALG252" s="2"/>
      <c r="ALH252" s="2"/>
      <c r="ALI252" s="2"/>
      <c r="ALJ252" s="2"/>
      <c r="ALK252" s="2"/>
      <c r="ALL252" s="2"/>
      <c r="ALM252" s="2"/>
      <c r="ALN252" s="2"/>
      <c r="ALO252" s="2"/>
      <c r="ALP252" s="2"/>
      <c r="ALQ252" s="2"/>
      <c r="ALR252" s="2"/>
      <c r="ALS252" s="2"/>
      <c r="ALT252" s="2"/>
      <c r="ALU252" s="2"/>
      <c r="ALV252" s="2"/>
      <c r="ALW252" s="2"/>
      <c r="ALX252" s="2"/>
      <c r="ALY252" s="2"/>
      <c r="ALZ252" s="2"/>
      <c r="AMA252" s="2"/>
      <c r="AMB252" s="2"/>
      <c r="AMC252" s="2"/>
      <c r="AMD252" s="2"/>
      <c r="AME252" s="2"/>
      <c r="AMF252" s="2"/>
      <c r="AMG252" s="2"/>
      <c r="AMH252" s="2"/>
    </row>
    <row r="253" customFormat="false" ht="13.8" hidden="false" customHeight="false" outlineLevel="0" collapsed="false">
      <c r="A253" s="5" t="n">
        <f aca="false">A252+365.25/12</f>
        <v>52124.5</v>
      </c>
      <c r="IP253" s="2" t="n">
        <f aca="false">$IP$4*'well profiles'!EY169</f>
        <v>0</v>
      </c>
      <c r="IQ253" s="2" t="n">
        <f aca="false">$IP$4*'well profiles'!EZ169</f>
        <v>0</v>
      </c>
      <c r="IR253" s="2" t="n">
        <f aca="false">$IP$4*'well profiles'!FA169</f>
        <v>0</v>
      </c>
      <c r="IS253" s="2" t="n">
        <f aca="false">$IP$4*'well profiles'!FB169</f>
        <v>0</v>
      </c>
      <c r="IT253" s="2" t="n">
        <f aca="false">$IP$4*'well profiles'!FC169</f>
        <v>0</v>
      </c>
      <c r="IU253" s="2" t="n">
        <f aca="false">$IP$4*'well profiles'!FD169</f>
        <v>0</v>
      </c>
      <c r="IV253" s="2" t="n">
        <f aca="false">$IP$4*'well profiles'!FE169</f>
        <v>0</v>
      </c>
      <c r="IW253" s="2" t="n">
        <f aca="false">$IP$4*'well profiles'!FF169</f>
        <v>0</v>
      </c>
      <c r="IX253" s="2" t="n">
        <f aca="false">$IP$4*'well profiles'!FG169</f>
        <v>0</v>
      </c>
      <c r="IY253" s="2" t="n">
        <f aca="false">$IP$4*'well profiles'!FH169</f>
        <v>0</v>
      </c>
      <c r="IZ253" s="2" t="n">
        <f aca="false">$IP$4*'well profiles'!FI169</f>
        <v>0</v>
      </c>
      <c r="JA253" s="2" t="n">
        <f aca="false">$IP$4*'well profiles'!FJ169</f>
        <v>0</v>
      </c>
      <c r="JB253" s="2" t="n">
        <f aca="false">$IP$4*'well profiles'!FK169</f>
        <v>0</v>
      </c>
      <c r="JC253" s="2" t="n">
        <f aca="false">$IP$4*'well profiles'!FL169</f>
        <v>0</v>
      </c>
      <c r="JD253" s="2" t="n">
        <f aca="false">$IP$4*'well profiles'!FM169</f>
        <v>0</v>
      </c>
      <c r="JE253" s="2" t="n">
        <f aca="false">$IP$4*'well profiles'!FN169</f>
        <v>0</v>
      </c>
      <c r="JF253" s="2" t="n">
        <f aca="false">$IP$4*'well profiles'!FO169</f>
        <v>0</v>
      </c>
      <c r="JG253" s="2" t="n">
        <f aca="false">$IP$4*'well profiles'!FP169</f>
        <v>0</v>
      </c>
      <c r="JH253" s="2" t="n">
        <f aca="false">$IP$4*'well profiles'!FQ169</f>
        <v>0</v>
      </c>
      <c r="JI253" s="2" t="n">
        <f aca="false">$IP$4*'well profiles'!FR169</f>
        <v>0</v>
      </c>
      <c r="JJ253" s="2" t="n">
        <f aca="false">$IP$4*'well profiles'!FS169</f>
        <v>0</v>
      </c>
      <c r="JK253" s="2" t="n">
        <f aca="false">$IP$4*'well profiles'!FT169</f>
        <v>0</v>
      </c>
      <c r="JL253" s="2" t="n">
        <f aca="false">$IP$4*'well profiles'!FU169</f>
        <v>0</v>
      </c>
      <c r="JM253" s="2" t="n">
        <f aca="false">$IP$4*'well profiles'!FV169</f>
        <v>0</v>
      </c>
      <c r="JN253" s="2" t="n">
        <f aca="false">$IP$4*'well profiles'!FW169</f>
        <v>0</v>
      </c>
      <c r="JO253" s="2" t="n">
        <f aca="false">$IP$4*'well profiles'!FX169</f>
        <v>0</v>
      </c>
      <c r="JP253" s="2" t="n">
        <f aca="false">$IP$4*'well profiles'!FY169</f>
        <v>0</v>
      </c>
      <c r="JQ253" s="2" t="n">
        <f aca="false">$IP$4*'well profiles'!FZ169</f>
        <v>0</v>
      </c>
      <c r="JR253" s="2" t="n">
        <f aca="false">$IP$4*'well profiles'!GA169</f>
        <v>0</v>
      </c>
      <c r="JS253" s="2" t="n">
        <f aca="false">$IP$4*'well profiles'!GB169</f>
        <v>0</v>
      </c>
      <c r="JT253" s="2" t="n">
        <f aca="false">$IP$4*'well profiles'!GC169</f>
        <v>0</v>
      </c>
      <c r="JU253" s="2" t="n">
        <f aca="false">$IP$4*'well profiles'!GD169</f>
        <v>0</v>
      </c>
      <c r="JV253" s="2" t="n">
        <f aca="false">$IP$4*'well profiles'!GE169</f>
        <v>0</v>
      </c>
      <c r="JW253" s="2" t="n">
        <f aca="false">$IP$4*'well profiles'!GF169</f>
        <v>0</v>
      </c>
      <c r="JX253" s="2" t="n">
        <f aca="false">$IP$4*'well profiles'!GG169</f>
        <v>0</v>
      </c>
      <c r="JY253" s="2" t="n">
        <f aca="false">$IP$4*'well profiles'!GH169</f>
        <v>0</v>
      </c>
      <c r="JZ253" s="2" t="n">
        <f aca="false">$IP$4*'well profiles'!GI169</f>
        <v>0</v>
      </c>
      <c r="KA253" s="2" t="n">
        <f aca="false">$IP$4*'well profiles'!GJ169</f>
        <v>0</v>
      </c>
      <c r="KB253" s="2" t="n">
        <f aca="false">$IP$4*'well profiles'!GK169</f>
        <v>0</v>
      </c>
      <c r="KC253" s="2" t="n">
        <f aca="false">$IP$4*'well profiles'!GL169</f>
        <v>0</v>
      </c>
      <c r="KD253" s="2" t="n">
        <f aca="false">$IP$4*'well profiles'!GM169</f>
        <v>0</v>
      </c>
      <c r="KE253" s="2" t="n">
        <f aca="false">$IP$4*'well profiles'!GN169</f>
        <v>0</v>
      </c>
      <c r="KF253" s="2" t="n">
        <f aca="false">$IP$4*'well profiles'!GO169</f>
        <v>0</v>
      </c>
      <c r="KG253" s="2" t="n">
        <f aca="false">$IP$4*'well profiles'!GP169</f>
        <v>0</v>
      </c>
      <c r="KH253" s="2" t="n">
        <f aca="false">$IP$4*'well profiles'!GQ169</f>
        <v>0</v>
      </c>
      <c r="KI253" s="2" t="n">
        <f aca="false">$IP$4*'well profiles'!GR169</f>
        <v>0</v>
      </c>
      <c r="KJ253" s="2" t="n">
        <f aca="false">$IP$4*'well profiles'!GS169</f>
        <v>0</v>
      </c>
      <c r="KK253" s="2" t="n">
        <f aca="false">$IP$4*'well profiles'!GT169</f>
        <v>0</v>
      </c>
      <c r="KL253" s="2" t="n">
        <f aca="false">$IP$4*'well profiles'!GU169</f>
        <v>0</v>
      </c>
      <c r="KM253" s="2" t="n">
        <f aca="false">$IP$4*'well profiles'!GV169</f>
        <v>0</v>
      </c>
      <c r="KN253" s="2" t="n">
        <f aca="false">$IP$4*'well profiles'!GW169</f>
        <v>0</v>
      </c>
      <c r="KO253" s="2" t="n">
        <f aca="false">$IP$4*'well profiles'!GX169</f>
        <v>0</v>
      </c>
      <c r="KP253" s="2" t="n">
        <f aca="false">$IP$4*'well profiles'!GY169</f>
        <v>0</v>
      </c>
      <c r="KQ253" s="2" t="n">
        <f aca="false">$IP$4*'well profiles'!GZ169</f>
        <v>0</v>
      </c>
      <c r="KR253" s="2" t="n">
        <f aca="false">$IP$4*'well profiles'!HA169</f>
        <v>0</v>
      </c>
      <c r="KS253" s="2" t="n">
        <f aca="false">$IP$4*'well profiles'!HB169</f>
        <v>0</v>
      </c>
      <c r="KT253" s="2" t="n">
        <f aca="false">$IP$4*'well profiles'!HC169</f>
        <v>0</v>
      </c>
      <c r="KU253" s="2" t="n">
        <f aca="false">$IP$4*'well profiles'!HD169</f>
        <v>0</v>
      </c>
      <c r="KV253" s="2" t="n">
        <f aca="false">$IP$4*'well profiles'!HE169</f>
        <v>0</v>
      </c>
      <c r="KW253" s="2" t="n">
        <f aca="false">$IP$4*'well profiles'!HF169</f>
        <v>0</v>
      </c>
      <c r="KX253" s="2" t="n">
        <f aca="false">$IP$4*'well profiles'!HG169</f>
        <v>0</v>
      </c>
      <c r="KY253" s="2" t="n">
        <f aca="false">$IP$4*'well profiles'!HH169</f>
        <v>0</v>
      </c>
      <c r="KZ253" s="2" t="n">
        <f aca="false">$IP$4*'well profiles'!HI169</f>
        <v>0</v>
      </c>
      <c r="LA253" s="2" t="n">
        <f aca="false">$IP$4*'well profiles'!HJ169</f>
        <v>0</v>
      </c>
      <c r="LB253" s="2" t="n">
        <f aca="false">$IP$4*'well profiles'!HK169</f>
        <v>0</v>
      </c>
      <c r="LC253" s="2" t="n">
        <f aca="false">$IP$4*'well profiles'!HL169</f>
        <v>0</v>
      </c>
      <c r="LD253" s="2" t="n">
        <f aca="false">$IP$4*'well profiles'!HM169</f>
        <v>0</v>
      </c>
      <c r="LE253" s="2" t="n">
        <f aca="false">$IP$4*'well profiles'!HN169</f>
        <v>0</v>
      </c>
      <c r="LF253" s="2" t="n">
        <f aca="false">$IP$4*'well profiles'!HO169</f>
        <v>0</v>
      </c>
      <c r="LG253" s="2" t="n">
        <f aca="false">$IP$4*'well profiles'!HP169</f>
        <v>0</v>
      </c>
      <c r="LH253" s="2" t="n">
        <f aca="false">$IP$4*'well profiles'!HQ169</f>
        <v>0</v>
      </c>
      <c r="LI253" s="2" t="n">
        <f aca="false">$IP$4*'well profiles'!HR169</f>
        <v>0</v>
      </c>
      <c r="LJ253" s="2" t="n">
        <f aca="false">$IP$4*'well profiles'!HS169</f>
        <v>0</v>
      </c>
      <c r="LK253" s="2" t="n">
        <f aca="false">$IP$4*'well profiles'!HT169</f>
        <v>0</v>
      </c>
      <c r="LL253" s="2" t="n">
        <f aca="false">$IP$4*'well profiles'!HU169</f>
        <v>0</v>
      </c>
      <c r="LM253" s="2" t="n">
        <f aca="false">$IP$4*'well profiles'!HV169</f>
        <v>0</v>
      </c>
      <c r="LN253" s="2" t="n">
        <f aca="false">$IP$4*'well profiles'!HW169</f>
        <v>0</v>
      </c>
      <c r="LO253" s="2" t="n">
        <f aca="false">$IP$4*'well profiles'!HX169</f>
        <v>0</v>
      </c>
      <c r="LP253" s="2" t="n">
        <f aca="false">$IP$4*'well profiles'!HY169</f>
        <v>0</v>
      </c>
      <c r="LQ253" s="2" t="n">
        <f aca="false">$IP$4*'well profiles'!HZ169</f>
        <v>0</v>
      </c>
      <c r="LR253" s="2" t="n">
        <f aca="false">$IP$4*'well profiles'!IA169</f>
        <v>0</v>
      </c>
      <c r="LS253" s="2" t="n">
        <f aca="false">$IP$4*'well profiles'!IB169</f>
        <v>0</v>
      </c>
      <c r="LT253" s="2" t="n">
        <f aca="false">$IP$4*'well profiles'!IC169</f>
        <v>0</v>
      </c>
      <c r="LU253" s="2" t="n">
        <f aca="false">$IP$4*'well profiles'!ID169</f>
        <v>0</v>
      </c>
      <c r="LV253" s="2" t="n">
        <f aca="false">$IP$4*'well profiles'!IE169</f>
        <v>0</v>
      </c>
      <c r="LW253" s="2" t="n">
        <f aca="false">$IP$4*'well profiles'!IF169</f>
        <v>0</v>
      </c>
      <c r="LX253" s="2" t="n">
        <f aca="false">$IP$4*'well profiles'!IG169</f>
        <v>0</v>
      </c>
      <c r="LY253" s="2" t="n">
        <f aca="false">$IP$4*'well profiles'!IH169</f>
        <v>0</v>
      </c>
      <c r="LZ253" s="2" t="n">
        <f aca="false">$IP$4*'well profiles'!II169</f>
        <v>0</v>
      </c>
      <c r="MA253" s="2" t="n">
        <f aca="false">$IP$4*'well profiles'!IJ169</f>
        <v>0</v>
      </c>
      <c r="MB253" s="2" t="n">
        <f aca="false">$IP$4*'well profiles'!IK169</f>
        <v>0</v>
      </c>
      <c r="MC253" s="2" t="n">
        <f aca="false">$IP$4*'well profiles'!IL169</f>
        <v>0</v>
      </c>
      <c r="MD253" s="2" t="n">
        <f aca="false">$IP$4*'well profiles'!IM169</f>
        <v>0</v>
      </c>
      <c r="ME253" s="2" t="n">
        <f aca="false">$IP$4*'well profiles'!IN169</f>
        <v>0</v>
      </c>
      <c r="MF253" s="2" t="n">
        <f aca="false">$IP$4*'well profiles'!IO169</f>
        <v>0</v>
      </c>
      <c r="MG253" s="2" t="n">
        <f aca="false">$IP$4*'well profiles'!IP169</f>
        <v>0</v>
      </c>
      <c r="MH253" s="2" t="n">
        <f aca="false">$IP$4*'well profiles'!IQ169</f>
        <v>0</v>
      </c>
      <c r="MI253" s="2" t="n">
        <f aca="false">$IP$4*'well profiles'!IR169</f>
        <v>0</v>
      </c>
      <c r="MJ253" s="2" t="n">
        <f aca="false">$IP$4*'well profiles'!IS169</f>
        <v>0</v>
      </c>
      <c r="MK253" s="2" t="n">
        <f aca="false">$IP$4*'well profiles'!IT169</f>
        <v>0</v>
      </c>
      <c r="ML253" s="2" t="n">
        <f aca="false">$IP$4*'well profiles'!IU169</f>
        <v>0</v>
      </c>
      <c r="MM253" s="2" t="n">
        <f aca="false">$IP$4*'well profiles'!IV169</f>
        <v>0</v>
      </c>
      <c r="MN253" s="2" t="n">
        <f aca="false">$IP$4*'well profiles'!IW169</f>
        <v>0</v>
      </c>
      <c r="MO253" s="2" t="n">
        <f aca="false">$IP$4*'well profiles'!IX169</f>
        <v>0</v>
      </c>
      <c r="MP253" s="2" t="n">
        <f aca="false">$IP$4*'well profiles'!IY169</f>
        <v>0</v>
      </c>
      <c r="MQ253" s="2" t="n">
        <f aca="false">$IP$4*'well profiles'!IZ169</f>
        <v>0</v>
      </c>
      <c r="MR253" s="2" t="n">
        <f aca="false">$IP$4*'well profiles'!JA169</f>
        <v>0</v>
      </c>
      <c r="MS253" s="2" t="n">
        <f aca="false">$IP$4*'well profiles'!JB169</f>
        <v>0</v>
      </c>
      <c r="MT253" s="2" t="n">
        <f aca="false">$IP$4*'well profiles'!JC169</f>
        <v>0</v>
      </c>
      <c r="MU253" s="2" t="n">
        <f aca="false">$IP$4*'well profiles'!JD169</f>
        <v>0</v>
      </c>
      <c r="MV253" s="2" t="n">
        <f aca="false">$IP$4*'well profiles'!JE169</f>
        <v>0</v>
      </c>
      <c r="MW253" s="2" t="n">
        <f aca="false">$IP$4*'well profiles'!JF169</f>
        <v>0</v>
      </c>
      <c r="MX253" s="2" t="n">
        <f aca="false">$IP$4*'well profiles'!JG169</f>
        <v>0</v>
      </c>
      <c r="MY253" s="2" t="n">
        <f aca="false">$IP$4*'well profiles'!JH169</f>
        <v>0</v>
      </c>
      <c r="MZ253" s="2" t="n">
        <f aca="false">$IP$4*'well profiles'!JI169</f>
        <v>0</v>
      </c>
      <c r="NA253" s="2" t="n">
        <f aca="false">$IP$4*'well profiles'!JJ169</f>
        <v>0</v>
      </c>
      <c r="NB253" s="2" t="n">
        <f aca="false">$IP$4*'well profiles'!JK169</f>
        <v>0</v>
      </c>
      <c r="NC253" s="2" t="n">
        <f aca="false">$IP$4*'well profiles'!JL169</f>
        <v>0</v>
      </c>
      <c r="ND253" s="2" t="n">
        <f aca="false">$IP$4*'well profiles'!JM169</f>
        <v>0</v>
      </c>
      <c r="NE253" s="2" t="n">
        <f aca="false">$IP$4*'well profiles'!JN169</f>
        <v>0</v>
      </c>
      <c r="NF253" s="2" t="n">
        <f aca="false">$IP$4*'well profiles'!JO169</f>
        <v>0</v>
      </c>
      <c r="NG253" s="2" t="n">
        <f aca="false">$IP$4*'well profiles'!JP169</f>
        <v>0</v>
      </c>
      <c r="NH253" s="2" t="n">
        <f aca="false">$IP$4*'well profiles'!JQ169</f>
        <v>0</v>
      </c>
      <c r="NI253" s="2" t="n">
        <f aca="false">$IP$4*'well profiles'!JR169</f>
        <v>0</v>
      </c>
      <c r="NJ253" s="2" t="n">
        <f aca="false">$IP$4*'well profiles'!JS169</f>
        <v>0</v>
      </c>
      <c r="NK253" s="2" t="n">
        <f aca="false">$IP$4*'well profiles'!JT169</f>
        <v>0</v>
      </c>
      <c r="NL253" s="2" t="n">
        <f aca="false">$IP$4*'well profiles'!JU169</f>
        <v>0</v>
      </c>
      <c r="NM253" s="2" t="n">
        <f aca="false">$IP$4*'well profiles'!JV169</f>
        <v>0</v>
      </c>
      <c r="NN253" s="2" t="n">
        <f aca="false">$IP$4*'well profiles'!JW169</f>
        <v>0</v>
      </c>
      <c r="NO253" s="2" t="n">
        <f aca="false">$IP$4*'well profiles'!JX169</f>
        <v>0</v>
      </c>
      <c r="NP253" s="2" t="n">
        <f aca="false">$IP$4*'well profiles'!JY169</f>
        <v>0</v>
      </c>
      <c r="NQ253" s="2" t="n">
        <f aca="false">$IP$4*'well profiles'!JZ169</f>
        <v>0</v>
      </c>
      <c r="NR253" s="2" t="n">
        <f aca="false">$IP$4*'well profiles'!KA169</f>
        <v>0</v>
      </c>
      <c r="NS253" s="2" t="n">
        <f aca="false">$IP$4*'well profiles'!KB169</f>
        <v>0</v>
      </c>
      <c r="NT253" s="2" t="n">
        <f aca="false">$IP$4*'well profiles'!KC169</f>
        <v>0</v>
      </c>
      <c r="NU253" s="2" t="n">
        <f aca="false">$IP$4*'well profiles'!KD169</f>
        <v>0</v>
      </c>
      <c r="NV253" s="2" t="n">
        <f aca="false">$IP$4*'well profiles'!KE169</f>
        <v>0</v>
      </c>
      <c r="NW253" s="2" t="n">
        <f aca="false">$IP$4*'well profiles'!KF169</f>
        <v>0</v>
      </c>
      <c r="NX253" s="2" t="n">
        <f aca="false">$IP$4*'well profiles'!KG169</f>
        <v>0</v>
      </c>
      <c r="NY253" s="2" t="n">
        <f aca="false">$IP$4*'well profiles'!KH169</f>
        <v>0</v>
      </c>
      <c r="NZ253" s="2" t="n">
        <f aca="false">$IP$4*'well profiles'!KI169</f>
        <v>0</v>
      </c>
      <c r="OA253" s="2" t="n">
        <f aca="false">$IP$4*'well profiles'!KJ169</f>
        <v>0</v>
      </c>
      <c r="OB253" s="2" t="n">
        <f aca="false">$IP$4*'well profiles'!KK169</f>
        <v>0</v>
      </c>
      <c r="OC253" s="2" t="n">
        <f aca="false">$IP$4*'well profiles'!KL169</f>
        <v>0</v>
      </c>
      <c r="OD253" s="2" t="n">
        <f aca="false">$IP$4*'well profiles'!KM169</f>
        <v>0</v>
      </c>
      <c r="OE253" s="2" t="n">
        <f aca="false">$IP$4*'well profiles'!KN169</f>
        <v>0</v>
      </c>
      <c r="OF253" s="2" t="n">
        <f aca="false">$IP$4*'well profiles'!KO169</f>
        <v>0</v>
      </c>
      <c r="OG253" s="2" t="n">
        <f aca="false">$IP$4*'well profiles'!KP169</f>
        <v>0</v>
      </c>
      <c r="OH253" s="2" t="n">
        <f aca="false">$IP$4*'well profiles'!KQ169</f>
        <v>0</v>
      </c>
      <c r="OI253" s="2" t="n">
        <f aca="false">$IP$4*'well profiles'!KR169</f>
        <v>0</v>
      </c>
      <c r="OJ253" s="2" t="n">
        <f aca="false">$IP$4*'well profiles'!KS169</f>
        <v>0</v>
      </c>
      <c r="OK253" s="2" t="n">
        <f aca="false">$IP$4*'well profiles'!KT169</f>
        <v>0</v>
      </c>
      <c r="OL253" s="2" t="n">
        <f aca="false">$IP$4*'well profiles'!KU169</f>
        <v>0</v>
      </c>
      <c r="OM253" s="2" t="n">
        <f aca="false">$IP$4*'well profiles'!KV169</f>
        <v>0</v>
      </c>
      <c r="ON253" s="2" t="n">
        <f aca="false">$IP$4*'well profiles'!KW169</f>
        <v>0</v>
      </c>
      <c r="OO253" s="2" t="n">
        <f aca="false">$IP$4*'well profiles'!KX169</f>
        <v>0</v>
      </c>
      <c r="OP253" s="2" t="n">
        <f aca="false">$IP$4*'well profiles'!KY169</f>
        <v>0</v>
      </c>
      <c r="OQ253" s="2" t="n">
        <f aca="false">$IP$4*'well profiles'!KZ169</f>
        <v>0</v>
      </c>
      <c r="OR253" s="2" t="n">
        <f aca="false">$IP$4*'well profiles'!LA169</f>
        <v>0</v>
      </c>
      <c r="OS253" s="2" t="n">
        <f aca="false">$IP$4*'well profiles'!LB169</f>
        <v>0</v>
      </c>
      <c r="OT253" s="2" t="n">
        <f aca="false">$IP$4*'well profiles'!LC169</f>
        <v>0</v>
      </c>
      <c r="OU253" s="2" t="n">
        <f aca="false">$IP$4*'well profiles'!LD169</f>
        <v>0</v>
      </c>
      <c r="OV253" s="2" t="n">
        <f aca="false">$IP$4*'well profiles'!LE169</f>
        <v>0</v>
      </c>
      <c r="OW253" s="2" t="n">
        <f aca="false">$IP$4*'well profiles'!LF169</f>
        <v>0</v>
      </c>
      <c r="OX253" s="2" t="n">
        <f aca="false">$IP$4*'well profiles'!LG169</f>
        <v>0</v>
      </c>
      <c r="OY253" s="2" t="n">
        <f aca="false">$IP$4*'well profiles'!LH169</f>
        <v>0</v>
      </c>
      <c r="OZ253" s="2" t="n">
        <f aca="false">$IP$4*'well profiles'!LI169</f>
        <v>0</v>
      </c>
      <c r="PA253" s="2" t="n">
        <f aca="false">$IP$4*'well profiles'!LJ169</f>
        <v>0</v>
      </c>
      <c r="PB253" s="2" t="n">
        <f aca="false">$IP$4*'well profiles'!LK169</f>
        <v>0</v>
      </c>
      <c r="PC253" s="2" t="n">
        <f aca="false">$IP$4*'well profiles'!LL169</f>
        <v>0</v>
      </c>
      <c r="PD253" s="2" t="n">
        <f aca="false">$IP$4*'well profiles'!LM169</f>
        <v>0</v>
      </c>
      <c r="PE253" s="2" t="n">
        <f aca="false">$IP$4*'well profiles'!LN169</f>
        <v>0</v>
      </c>
      <c r="PF253" s="2" t="n">
        <f aca="false">$IP$4*'well profiles'!LO169</f>
        <v>0</v>
      </c>
      <c r="PG253" s="2" t="n">
        <f aca="false">$IP$4*'well profiles'!LP169</f>
        <v>0</v>
      </c>
      <c r="PH253" s="2" t="n">
        <f aca="false">$IP$4*'well profiles'!LQ169</f>
        <v>0</v>
      </c>
      <c r="PI253" s="2" t="n">
        <f aca="false">$IP$4*'well profiles'!LR169</f>
        <v>0</v>
      </c>
      <c r="PJ253" s="2" t="n">
        <f aca="false">$IP$4*'well profiles'!LS169</f>
        <v>0</v>
      </c>
      <c r="PK253" s="2" t="n">
        <f aca="false">$IP$4*'well profiles'!LT169</f>
        <v>0</v>
      </c>
      <c r="PL253" s="2" t="n">
        <f aca="false">$IP$4*'well profiles'!LU169</f>
        <v>0</v>
      </c>
      <c r="PM253" s="2" t="n">
        <f aca="false">$IP$4*'well profiles'!LV169</f>
        <v>0</v>
      </c>
      <c r="PN253" s="2" t="n">
        <f aca="false">$IP$4*'well profiles'!LW169</f>
        <v>0</v>
      </c>
      <c r="PO253" s="2" t="n">
        <f aca="false">$IP$4*'well profiles'!LX169</f>
        <v>0</v>
      </c>
      <c r="PP253" s="2" t="n">
        <f aca="false">$IP$4*'well profiles'!LY169</f>
        <v>0</v>
      </c>
      <c r="PQ253" s="2" t="n">
        <f aca="false">$IP$4*'well profiles'!LZ169</f>
        <v>0</v>
      </c>
      <c r="PR253" s="2" t="n">
        <f aca="false">$IP$4*'well profiles'!MA169</f>
        <v>0</v>
      </c>
      <c r="PS253" s="2" t="n">
        <f aca="false">$IP$4*'well profiles'!MB169</f>
        <v>0</v>
      </c>
      <c r="PT253" s="2" t="n">
        <f aca="false">$IP$4*'well profiles'!MC169</f>
        <v>0</v>
      </c>
      <c r="PU253" s="2" t="n">
        <f aca="false">$IP$4*'well profiles'!MD169</f>
        <v>0</v>
      </c>
      <c r="PV253" s="2" t="n">
        <f aca="false">$IP$4*'well profiles'!ME169</f>
        <v>0</v>
      </c>
      <c r="PW253" s="2" t="n">
        <f aca="false">$IP$4*'well profiles'!MF169</f>
        <v>0</v>
      </c>
      <c r="PX253" s="2" t="n">
        <f aca="false">$IP$4*'well profiles'!MG169</f>
        <v>0</v>
      </c>
      <c r="PY253" s="2" t="n">
        <f aca="false">$IP$4*'well profiles'!MH169</f>
        <v>0</v>
      </c>
      <c r="PZ253" s="2" t="n">
        <f aca="false">$IP$4*'well profiles'!MI169</f>
        <v>0</v>
      </c>
      <c r="QA253" s="2" t="n">
        <f aca="false">$IP$4*'well profiles'!MJ169</f>
        <v>0</v>
      </c>
      <c r="QB253" s="2" t="n">
        <f aca="false">$IP$4*'well profiles'!MK169</f>
        <v>0</v>
      </c>
      <c r="QC253" s="2" t="n">
        <f aca="false">$IP$4*'well profiles'!ML169</f>
        <v>0</v>
      </c>
      <c r="QD253" s="2" t="n">
        <f aca="false">$IP$4*'well profiles'!MM169</f>
        <v>0</v>
      </c>
      <c r="QE253" s="2" t="n">
        <f aca="false">$IP$4*'well profiles'!MN169</f>
        <v>0</v>
      </c>
      <c r="QF253" s="2" t="n">
        <f aca="false">$IP$4*'well profiles'!MO169</f>
        <v>0</v>
      </c>
      <c r="QG253" s="2" t="n">
        <f aca="false">$IP$4*'well profiles'!MP169</f>
        <v>0</v>
      </c>
      <c r="QH253" s="2" t="n">
        <f aca="false">$IP$4*'well profiles'!MQ169</f>
        <v>0</v>
      </c>
      <c r="QI253" s="2" t="n">
        <f aca="false">$IP$4*'well profiles'!MR169</f>
        <v>0</v>
      </c>
      <c r="QJ253" s="2" t="n">
        <f aca="false">$IP$4*'well profiles'!MS169</f>
        <v>0</v>
      </c>
      <c r="QK253" s="2" t="n">
        <f aca="false">$IP$4*'well profiles'!MT169</f>
        <v>0</v>
      </c>
      <c r="QL253" s="2" t="n">
        <f aca="false">$IP$4*'well profiles'!MU169</f>
        <v>0</v>
      </c>
      <c r="QM253" s="2" t="n">
        <f aca="false">$IP$4*'well profiles'!MV169</f>
        <v>0</v>
      </c>
      <c r="QN253" s="2" t="n">
        <f aca="false">$IP$4*'well profiles'!MW169</f>
        <v>0</v>
      </c>
      <c r="QO253" s="2" t="n">
        <f aca="false">$IP$4*'well profiles'!MX169</f>
        <v>0</v>
      </c>
      <c r="QP253" s="2" t="n">
        <f aca="false">$IP$4*'well profiles'!MY169</f>
        <v>0</v>
      </c>
      <c r="QQ253" s="2" t="n">
        <f aca="false">$IP$4*'well profiles'!MZ169</f>
        <v>0</v>
      </c>
      <c r="QR253" s="2" t="n">
        <f aca="false">$IP$4*'well profiles'!NA169</f>
        <v>0</v>
      </c>
      <c r="QS253" s="2" t="n">
        <f aca="false">$IP$4*'well profiles'!NB169</f>
        <v>0</v>
      </c>
      <c r="QT253" s="2" t="n">
        <f aca="false">$IP$4*'well profiles'!NC169</f>
        <v>0</v>
      </c>
      <c r="QU253" s="2" t="n">
        <f aca="false">$IP$4*'well profiles'!ND169</f>
        <v>0</v>
      </c>
      <c r="QV253" s="2" t="n">
        <f aca="false">$IP$4*'well profiles'!NE169</f>
        <v>0</v>
      </c>
      <c r="QW253" s="2" t="n">
        <f aca="false">$IP$4*'well profiles'!NF169</f>
        <v>0</v>
      </c>
      <c r="QX253" s="2" t="n">
        <f aca="false">$IP$4*'well profiles'!NG169</f>
        <v>0</v>
      </c>
      <c r="QY253" s="2" t="n">
        <f aca="false">$IP$4*'well profiles'!NH169</f>
        <v>0</v>
      </c>
      <c r="QZ253" s="2" t="n">
        <f aca="false">$IP$4*'well profiles'!NI169</f>
        <v>0</v>
      </c>
      <c r="RA253" s="2" t="n">
        <f aca="false">$IP$4*'well profiles'!NJ169</f>
        <v>0</v>
      </c>
      <c r="RB253" s="2" t="n">
        <f aca="false">$IP$4*'well profiles'!NK169</f>
        <v>0</v>
      </c>
      <c r="RC253" s="2" t="n">
        <f aca="false">$IP$4*'well profiles'!NL169</f>
        <v>0</v>
      </c>
      <c r="RD253" s="2" t="n">
        <f aca="false">$IP$4*'well profiles'!NM169</f>
        <v>0</v>
      </c>
      <c r="RE253" s="2" t="n">
        <f aca="false">$IP$4*'well profiles'!NN169</f>
        <v>0</v>
      </c>
      <c r="RF253" s="2" t="n">
        <f aca="false">$IP$4*'well profiles'!NO169</f>
        <v>0</v>
      </c>
      <c r="RG253" s="2" t="n">
        <f aca="false">$IP$4*'well profiles'!NP169</f>
        <v>0</v>
      </c>
      <c r="RH253" s="2" t="n">
        <f aca="false">$IP$4*'well profiles'!NQ169</f>
        <v>0</v>
      </c>
      <c r="RI253" s="2" t="n">
        <f aca="false">$IP$4*'well profiles'!NR169</f>
        <v>0</v>
      </c>
      <c r="RJ253" s="2" t="n">
        <f aca="false">$IP$4*'well profiles'!NS169</f>
        <v>0</v>
      </c>
      <c r="RK253" s="2" t="n">
        <f aca="false">$IP$4*'well profiles'!NT169</f>
        <v>0</v>
      </c>
      <c r="RL253" s="2" t="n">
        <f aca="false">$IP$4*'well profiles'!NU169</f>
        <v>0</v>
      </c>
      <c r="RM253" s="2" t="n">
        <f aca="false">$IP$4*'well profiles'!NV169</f>
        <v>0</v>
      </c>
      <c r="RN253" s="2" t="n">
        <f aca="false">$IP$4*'well profiles'!NW169</f>
        <v>0</v>
      </c>
      <c r="RO253" s="2" t="n">
        <f aca="false">$IP$4*'well profiles'!NX169</f>
        <v>0</v>
      </c>
      <c r="RP253" s="2" t="n">
        <f aca="false">$IP$4*'well profiles'!NY169</f>
        <v>0</v>
      </c>
      <c r="RQ253" s="2" t="n">
        <f aca="false">$IP$4*'well profiles'!NZ169</f>
        <v>0</v>
      </c>
      <c r="RR253" s="2" t="n">
        <f aca="false">$IP$4*'well profiles'!OA169</f>
        <v>0</v>
      </c>
      <c r="RS253" s="2" t="n">
        <f aca="false">$IP$4*'well profiles'!OB169</f>
        <v>0</v>
      </c>
      <c r="RT253" s="2" t="n">
        <f aca="false">$IP$4*'well profiles'!OC169</f>
        <v>0</v>
      </c>
      <c r="RU253" s="2" t="n">
        <f aca="false">$IP$4*'well profiles'!OD169</f>
        <v>0</v>
      </c>
      <c r="RV253" s="2" t="n">
        <f aca="false">$IP$4*'well profiles'!OE169</f>
        <v>0</v>
      </c>
      <c r="RW253" s="2" t="n">
        <f aca="false">$IP$4*'well profiles'!OF169</f>
        <v>0</v>
      </c>
      <c r="RX253" s="2" t="n">
        <f aca="false">$IP$4*'well profiles'!OG169</f>
        <v>0</v>
      </c>
      <c r="RY253" s="2" t="n">
        <f aca="false">$IP$4*'well profiles'!OH169</f>
        <v>0</v>
      </c>
      <c r="RZ253" s="2" t="n">
        <f aca="false">$IP$4*'well profiles'!OI169</f>
        <v>0</v>
      </c>
      <c r="SA253" s="2" t="n">
        <f aca="false">$IP$4*'well profiles'!OJ169</f>
        <v>0</v>
      </c>
      <c r="SB253" s="2" t="n">
        <f aca="false">$IP$4*'well profiles'!OK169</f>
        <v>0</v>
      </c>
      <c r="SC253" s="2" t="n">
        <f aca="false">$IP$4*'well profiles'!OL169</f>
        <v>0</v>
      </c>
      <c r="SD253" s="2" t="n">
        <f aca="false">$IP$4*'well profiles'!OM169</f>
        <v>0</v>
      </c>
      <c r="SE253" s="2" t="n">
        <f aca="false">$IP$4*'well profiles'!ON169</f>
        <v>0</v>
      </c>
      <c r="SF253" s="2" t="n">
        <f aca="false">$IP$4*'well profiles'!OO169</f>
        <v>0</v>
      </c>
      <c r="SG253" s="2" t="n">
        <f aca="false">$IP$4*'well profiles'!OP169</f>
        <v>0</v>
      </c>
      <c r="SH253" s="2" t="n">
        <f aca="false">$IP$4*'well profiles'!OQ169</f>
        <v>0</v>
      </c>
      <c r="SI253" s="2" t="n">
        <f aca="false">$IP$4*'well profiles'!OR169</f>
        <v>0</v>
      </c>
      <c r="SJ253" s="2" t="n">
        <f aca="false">$IP$4*'well profiles'!OS169</f>
        <v>0</v>
      </c>
      <c r="SK253" s="2" t="n">
        <f aca="false">$IP$4*'well profiles'!OT169</f>
        <v>0</v>
      </c>
      <c r="SL253" s="2" t="n">
        <f aca="false">$IP$4*'well profiles'!OU169</f>
        <v>0</v>
      </c>
      <c r="SM253" s="2" t="n">
        <f aca="false">$IP$4*'well profiles'!OV169</f>
        <v>0</v>
      </c>
      <c r="SN253" s="2" t="n">
        <f aca="false">$IP$4*'well profiles'!OW169</f>
        <v>0</v>
      </c>
      <c r="SO253" s="2" t="n">
        <f aca="false">$IP$4*'well profiles'!OX169</f>
        <v>0</v>
      </c>
      <c r="SP253" s="2" t="n">
        <f aca="false">$IP$4*'well profiles'!OY169</f>
        <v>0</v>
      </c>
      <c r="SQ253" s="2" t="n">
        <f aca="false">$IP$4*'well profiles'!OZ169</f>
        <v>0</v>
      </c>
      <c r="SR253" s="2" t="n">
        <f aca="false">$IP$4*'well profiles'!PA169</f>
        <v>0</v>
      </c>
      <c r="SS253" s="2" t="n">
        <f aca="false">$IP$4*'well profiles'!PB169</f>
        <v>0</v>
      </c>
      <c r="ST253" s="2" t="n">
        <f aca="false">$IP$4*'well profiles'!PC169</f>
        <v>0</v>
      </c>
      <c r="SU253" s="2" t="n">
        <f aca="false">$IP$4*'well profiles'!PD169</f>
        <v>0</v>
      </c>
      <c r="SV253" s="2" t="n">
        <f aca="false">$IP$4*'well profiles'!PE169</f>
        <v>0</v>
      </c>
      <c r="SW253" s="2" t="n">
        <f aca="false">$IP$4*'well profiles'!PF169</f>
        <v>0</v>
      </c>
      <c r="SX253" s="2" t="n">
        <f aca="false">$IP$4*'well profiles'!PG169</f>
        <v>0</v>
      </c>
      <c r="SY253" s="2" t="n">
        <f aca="false">$IP$4*'well profiles'!PH169</f>
        <v>0</v>
      </c>
      <c r="SZ253" s="2" t="n">
        <f aca="false">$IP$4*'well profiles'!PI169</f>
        <v>0</v>
      </c>
      <c r="TA253" s="2" t="n">
        <f aca="false">$IP$4*'well profiles'!PJ169</f>
        <v>0</v>
      </c>
      <c r="TB253" s="2" t="n">
        <f aca="false">$IP$4*'well profiles'!PK169</f>
        <v>0</v>
      </c>
      <c r="TC253" s="2" t="n">
        <f aca="false">$IP$4*'well profiles'!PL169</f>
        <v>0</v>
      </c>
      <c r="TD253" s="2" t="n">
        <f aca="false">$IP$4*'well profiles'!PM169</f>
        <v>0</v>
      </c>
      <c r="TE253" s="2" t="n">
        <f aca="false">$IP$4*'well profiles'!PN169</f>
        <v>0</v>
      </c>
      <c r="TF253" s="2" t="n">
        <f aca="false">$IP$4*'well profiles'!PO169</f>
        <v>0</v>
      </c>
      <c r="TG253" s="2" t="n">
        <f aca="false">$IP$4*'well profiles'!PP169</f>
        <v>0</v>
      </c>
      <c r="TH253" s="2" t="n">
        <f aca="false">$IP$4*'well profiles'!PQ169</f>
        <v>0</v>
      </c>
      <c r="TI253" s="2" t="n">
        <f aca="false">$IP$4*'well profiles'!PR169</f>
        <v>0</v>
      </c>
      <c r="TJ253" s="2" t="n">
        <f aca="false">$IP$4*'well profiles'!PS169</f>
        <v>0</v>
      </c>
      <c r="TK253" s="2" t="n">
        <f aca="false">$IP$4*'well profiles'!PT169</f>
        <v>0</v>
      </c>
      <c r="TL253" s="2" t="n">
        <f aca="false">$IP$4*'well profiles'!PU169</f>
        <v>0</v>
      </c>
      <c r="TM253" s="2" t="n">
        <f aca="false">$IP$4*'well profiles'!PV169</f>
        <v>0</v>
      </c>
      <c r="TN253" s="2" t="n">
        <f aca="false">$IP$4*'well profiles'!PW169</f>
        <v>0</v>
      </c>
      <c r="TO253" s="2" t="n">
        <f aca="false">$IP$4*'well profiles'!PX169</f>
        <v>0</v>
      </c>
      <c r="TP253" s="2" t="n">
        <f aca="false">$IP$4*'well profiles'!PY169</f>
        <v>0</v>
      </c>
      <c r="TQ253" s="2" t="n">
        <f aca="false">$IP$4*'well profiles'!PZ169</f>
        <v>0</v>
      </c>
      <c r="TR253" s="2" t="n">
        <f aca="false">$IP$4*'well profiles'!QA169</f>
        <v>0</v>
      </c>
      <c r="TS253" s="2" t="n">
        <f aca="false">$IP$4*'well profiles'!QB169</f>
        <v>0</v>
      </c>
      <c r="TT253" s="2" t="n">
        <f aca="false">$IP$4*'well profiles'!QC169</f>
        <v>0</v>
      </c>
      <c r="TU253" s="2" t="n">
        <f aca="false">$IP$4*'well profiles'!QD169</f>
        <v>0</v>
      </c>
      <c r="TV253" s="2" t="n">
        <f aca="false">$IP$4*'well profiles'!QE169</f>
        <v>0</v>
      </c>
      <c r="TW253" s="2" t="n">
        <f aca="false">$IP$4*'well profiles'!QF169</f>
        <v>0</v>
      </c>
      <c r="TX253" s="2" t="n">
        <f aca="false">$IP$4*'well profiles'!QG169</f>
        <v>0</v>
      </c>
      <c r="TY253" s="2" t="n">
        <f aca="false">$IP$4*'well profiles'!QH169</f>
        <v>0</v>
      </c>
      <c r="TZ253" s="2" t="n">
        <f aca="false">$IP$4*'well profiles'!QI169</f>
        <v>0</v>
      </c>
      <c r="UA253" s="2" t="n">
        <f aca="false">$IP$4*'well profiles'!QJ169</f>
        <v>0</v>
      </c>
      <c r="UB253" s="2" t="n">
        <f aca="false">$IP$4*'well profiles'!QK169</f>
        <v>0</v>
      </c>
      <c r="UC253" s="2" t="n">
        <f aca="false">$IP$4*'well profiles'!QL169</f>
        <v>0</v>
      </c>
      <c r="UD253" s="2" t="n">
        <f aca="false">$IP$4*'well profiles'!QM169</f>
        <v>0</v>
      </c>
      <c r="UE253" s="2" t="n">
        <f aca="false">$IP$4*'well profiles'!QN169</f>
        <v>0</v>
      </c>
      <c r="UF253" s="2" t="n">
        <f aca="false">$IP$4*'well profiles'!QO169</f>
        <v>0</v>
      </c>
      <c r="UG253" s="2" t="n">
        <f aca="false">$IP$4*'well profiles'!QP169</f>
        <v>0</v>
      </c>
      <c r="UH253" s="2" t="n">
        <f aca="false">$IP$4*'well profiles'!QQ169</f>
        <v>0</v>
      </c>
      <c r="UI253" s="2" t="n">
        <f aca="false">$IP$4*'well profiles'!QR169</f>
        <v>0</v>
      </c>
      <c r="UJ253" s="2" t="n">
        <f aca="false">$IP$4*'well profiles'!QS169</f>
        <v>0</v>
      </c>
      <c r="UK253" s="2" t="n">
        <f aca="false">$IP$4*'well profiles'!QT169</f>
        <v>0</v>
      </c>
      <c r="UL253" s="2" t="n">
        <f aca="false">$IP$4*'well profiles'!QU169</f>
        <v>0</v>
      </c>
      <c r="UM253" s="2" t="n">
        <f aca="false">$IP$4*'well profiles'!QV169</f>
        <v>0</v>
      </c>
      <c r="UN253" s="2" t="n">
        <f aca="false">$IP$4*'well profiles'!QW169</f>
        <v>0</v>
      </c>
      <c r="UO253" s="2" t="n">
        <f aca="false">$IP$4*'well profiles'!QX169</f>
        <v>0</v>
      </c>
      <c r="UP253" s="2" t="n">
        <f aca="false">$IP$4*'well profiles'!QY169</f>
        <v>0</v>
      </c>
      <c r="UQ253" s="2" t="n">
        <f aca="false">$IP$4*'well profiles'!QZ169</f>
        <v>0</v>
      </c>
      <c r="UR253" s="2" t="n">
        <f aca="false">$IP$4*'well profiles'!RA169</f>
        <v>0</v>
      </c>
      <c r="US253" s="2" t="n">
        <f aca="false">$IP$4*'well profiles'!RB169</f>
        <v>0</v>
      </c>
      <c r="UT253" s="2" t="n">
        <f aca="false">$IP$4*'well profiles'!RC169</f>
        <v>0</v>
      </c>
      <c r="UU253" s="2" t="n">
        <f aca="false">$IP$4*'well profiles'!RD169</f>
        <v>0</v>
      </c>
      <c r="UV253" s="2" t="n">
        <f aca="false">$IP$4*'well profiles'!RE169</f>
        <v>0</v>
      </c>
      <c r="UW253" s="2" t="n">
        <f aca="false">$IP$4*'well profiles'!RF169</f>
        <v>0</v>
      </c>
      <c r="UX253" s="2" t="n">
        <f aca="false">$IP$4*'well profiles'!RG169</f>
        <v>0</v>
      </c>
      <c r="UY253" s="2" t="n">
        <f aca="false">$IP$4*'well profiles'!RH169</f>
        <v>0</v>
      </c>
      <c r="UZ253" s="2" t="n">
        <f aca="false">$IP$4*'well profiles'!RI169</f>
        <v>0</v>
      </c>
      <c r="VA253" s="2" t="n">
        <f aca="false">$IP$4*'well profiles'!RJ169</f>
        <v>0</v>
      </c>
      <c r="VB253" s="2" t="n">
        <f aca="false">$IP$4*'well profiles'!RK169</f>
        <v>0</v>
      </c>
      <c r="VC253" s="2" t="n">
        <f aca="false">$IP$4*'well profiles'!RL169</f>
        <v>0</v>
      </c>
      <c r="VD253" s="2" t="n">
        <f aca="false">$IP$4*'well profiles'!RM169</f>
        <v>0</v>
      </c>
      <c r="VE253" s="2" t="n">
        <f aca="false">$IP$4*'well profiles'!RN169</f>
        <v>0</v>
      </c>
      <c r="VF253" s="2" t="n">
        <f aca="false">$IP$4*'well profiles'!RO169</f>
        <v>0</v>
      </c>
      <c r="VG253" s="2" t="n">
        <f aca="false">$IP$4*'well profiles'!RP169</f>
        <v>0</v>
      </c>
      <c r="VH253" s="2" t="n">
        <f aca="false">$IP$4*'well profiles'!RQ169</f>
        <v>0</v>
      </c>
      <c r="VI253" s="2" t="n">
        <f aca="false">$IP$4*'well profiles'!RR169</f>
        <v>0</v>
      </c>
      <c r="VJ253" s="2" t="n">
        <f aca="false">$IP$4*'well profiles'!RS169</f>
        <v>0</v>
      </c>
      <c r="VK253" s="2" t="n">
        <f aca="false">$IP$4*'well profiles'!RT169</f>
        <v>0</v>
      </c>
      <c r="VL253" s="2" t="n">
        <f aca="false">$IP$4*'well profiles'!RU169</f>
        <v>0</v>
      </c>
      <c r="VM253" s="2" t="n">
        <f aca="false">$IP$4*'well profiles'!RV169</f>
        <v>0</v>
      </c>
      <c r="VN253" s="2" t="n">
        <f aca="false">$IP$4*'well profiles'!RW169</f>
        <v>0</v>
      </c>
      <c r="VO253" s="2" t="n">
        <f aca="false">$IP$4*'well profiles'!RX169</f>
        <v>0</v>
      </c>
      <c r="VP253" s="2" t="n">
        <f aca="false">$IP$4*'well profiles'!RY169</f>
        <v>0</v>
      </c>
      <c r="VQ253" s="2" t="n">
        <f aca="false">$IP$4*'well profiles'!RZ169</f>
        <v>0</v>
      </c>
      <c r="VR253" s="2" t="n">
        <f aca="false">$IP$4*'well profiles'!SA169</f>
        <v>0</v>
      </c>
      <c r="VS253" s="2" t="n">
        <f aca="false">$IP$4*'well profiles'!SB169</f>
        <v>0</v>
      </c>
      <c r="VT253" s="2" t="n">
        <f aca="false">$IP$4*'well profiles'!SC169</f>
        <v>0</v>
      </c>
      <c r="VU253" s="2" t="n">
        <f aca="false">$IP$4*'well profiles'!SD169</f>
        <v>0</v>
      </c>
      <c r="VV253" s="2" t="n">
        <f aca="false">$IP$4*'well profiles'!SE169</f>
        <v>0</v>
      </c>
      <c r="VW253" s="2" t="n">
        <f aca="false">$IP$4*'well profiles'!SF169</f>
        <v>0</v>
      </c>
      <c r="VX253" s="2" t="n">
        <f aca="false">$IP$4*'well profiles'!SG169</f>
        <v>0</v>
      </c>
      <c r="VY253" s="2" t="n">
        <f aca="false">$IP$4*'well profiles'!SH169</f>
        <v>0</v>
      </c>
      <c r="VZ253" s="2" t="n">
        <f aca="false">$IP$4*'well profiles'!SI169</f>
        <v>0</v>
      </c>
      <c r="WA253" s="2" t="n">
        <f aca="false">$IP$4*'well profiles'!SJ169</f>
        <v>0</v>
      </c>
      <c r="WB253" s="2" t="n">
        <f aca="false">$IP$4*'well profiles'!SK169</f>
        <v>0</v>
      </c>
      <c r="WC253" s="2" t="n">
        <f aca="false">$IP$4*'well profiles'!SL169</f>
        <v>0</v>
      </c>
      <c r="WD253" s="2" t="n">
        <f aca="false">$IP$4*'well profiles'!SM169</f>
        <v>0</v>
      </c>
      <c r="WE253" s="2" t="n">
        <f aca="false">$IP$4*'well profiles'!SN169</f>
        <v>0</v>
      </c>
      <c r="WF253" s="2" t="n">
        <f aca="false">$IP$4*'well profiles'!SO169</f>
        <v>0</v>
      </c>
      <c r="WG253" s="2" t="n">
        <f aca="false">$IP$4*'well profiles'!SP169</f>
        <v>0</v>
      </c>
      <c r="WH253" s="2" t="n">
        <f aca="false">$IP$4*'well profiles'!SQ169</f>
        <v>0</v>
      </c>
      <c r="WI253" s="2" t="n">
        <f aca="false">$IP$4*'well profiles'!SR169</f>
        <v>0</v>
      </c>
      <c r="WJ253" s="2" t="n">
        <f aca="false">$IP$4*'well profiles'!SS169</f>
        <v>0</v>
      </c>
      <c r="WK253" s="2" t="n">
        <f aca="false">$IP$4*'well profiles'!ST169</f>
        <v>0</v>
      </c>
      <c r="WL253" s="2" t="n">
        <f aca="false">$IP$4*'well profiles'!SU169</f>
        <v>0</v>
      </c>
      <c r="WM253" s="2" t="n">
        <f aca="false">$IP$4*'well profiles'!SV169</f>
        <v>0</v>
      </c>
      <c r="WN253" s="2" t="n">
        <f aca="false">$IP$4*'well profiles'!SW169</f>
        <v>0</v>
      </c>
      <c r="WO253" s="2" t="n">
        <f aca="false">$IP$4*'well profiles'!SX169</f>
        <v>0</v>
      </c>
      <c r="WP253" s="2" t="n">
        <f aca="false">$IP$4*'well profiles'!SY169</f>
        <v>0</v>
      </c>
      <c r="WQ253" s="2" t="n">
        <f aca="false">$IP$4*'well profiles'!SZ169</f>
        <v>0</v>
      </c>
      <c r="WR253" s="2" t="n">
        <f aca="false">$IP$4*'well profiles'!TA169</f>
        <v>0</v>
      </c>
      <c r="WS253" s="2" t="n">
        <f aca="false">$IP$4*'well profiles'!TB169</f>
        <v>0</v>
      </c>
      <c r="WT253" s="2" t="n">
        <f aca="false">$IP$4*'well profiles'!TC169</f>
        <v>0</v>
      </c>
      <c r="WU253" s="2" t="n">
        <f aca="false">$IP$4*'well profiles'!TD169</f>
        <v>0</v>
      </c>
      <c r="WV253" s="2" t="n">
        <f aca="false">$IP$4*'well profiles'!TE169</f>
        <v>0</v>
      </c>
      <c r="WW253" s="2" t="n">
        <f aca="false">$IP$4*'well profiles'!TF169</f>
        <v>0</v>
      </c>
      <c r="WX253" s="2" t="n">
        <f aca="false">$IP$4*'well profiles'!TG169</f>
        <v>0</v>
      </c>
      <c r="WY253" s="2" t="n">
        <f aca="false">$IP$4*'well profiles'!TH169</f>
        <v>0</v>
      </c>
      <c r="WZ253" s="2" t="n">
        <f aca="false">$IP$4*'well profiles'!TI169</f>
        <v>0</v>
      </c>
      <c r="XA253" s="2" t="n">
        <f aca="false">$IP$4*'well profiles'!TJ169</f>
        <v>0</v>
      </c>
      <c r="XB253" s="2" t="n">
        <f aca="false">$IP$4*'well profiles'!TK169</f>
        <v>0</v>
      </c>
      <c r="XC253" s="2" t="n">
        <f aca="false">$IP$4*'well profiles'!TL169</f>
        <v>0</v>
      </c>
      <c r="XD253" s="2" t="n">
        <f aca="false">$IP$4*'well profiles'!TM169</f>
        <v>0</v>
      </c>
      <c r="XE253" s="2" t="n">
        <f aca="false">$IP$4*'well profiles'!TN169</f>
        <v>0</v>
      </c>
      <c r="XF253" s="2" t="n">
        <f aca="false">$IP$4*'well profiles'!TO169</f>
        <v>0</v>
      </c>
      <c r="XG253" s="2" t="n">
        <f aca="false">$IP$4*'well profiles'!TP169</f>
        <v>0</v>
      </c>
      <c r="XH253" s="2" t="n">
        <f aca="false">$IP$4*'well profiles'!TQ169</f>
        <v>0</v>
      </c>
      <c r="XI253" s="2" t="n">
        <f aca="false">$IP$4*'well profiles'!TR169</f>
        <v>0</v>
      </c>
      <c r="XJ253" s="2" t="n">
        <f aca="false">$IP$4*'well profiles'!TS169</f>
        <v>0</v>
      </c>
      <c r="XK253" s="2" t="n">
        <f aca="false">$IP$4*'well profiles'!TT169</f>
        <v>0</v>
      </c>
      <c r="XL253" s="2" t="n">
        <f aca="false">$IP$4*'well profiles'!TU169</f>
        <v>0</v>
      </c>
      <c r="XM253" s="2" t="n">
        <f aca="false">$IP$4*'well profiles'!TV169</f>
        <v>0</v>
      </c>
      <c r="XN253" s="2" t="n">
        <f aca="false">$IP$4*'well profiles'!TW169</f>
        <v>0</v>
      </c>
      <c r="XO253" s="2" t="n">
        <f aca="false">$IP$4*'well profiles'!TX169</f>
        <v>0</v>
      </c>
      <c r="XP253" s="2" t="n">
        <f aca="false">$IP$4*'well profiles'!TY169</f>
        <v>0</v>
      </c>
      <c r="XQ253" s="2" t="n">
        <f aca="false">$IP$4*'well profiles'!TZ169</f>
        <v>0</v>
      </c>
      <c r="XR253" s="2" t="n">
        <f aca="false">$IP$4*'well profiles'!UA169</f>
        <v>0</v>
      </c>
      <c r="XS253" s="2" t="n">
        <f aca="false">$IP$4*'well profiles'!UB169</f>
        <v>0</v>
      </c>
      <c r="XT253" s="2" t="n">
        <f aca="false">$IP$4*'well profiles'!UC169</f>
        <v>0</v>
      </c>
      <c r="XU253" s="2" t="n">
        <f aca="false">$IP$4*'well profiles'!UD169</f>
        <v>0</v>
      </c>
      <c r="XV253" s="2" t="n">
        <f aca="false">$IP$4*'well profiles'!UE169</f>
        <v>0</v>
      </c>
      <c r="XW253" s="2" t="n">
        <f aca="false">$IP$4*'well profiles'!UF169</f>
        <v>0</v>
      </c>
      <c r="XX253" s="2" t="n">
        <f aca="false">$IP$4*'well profiles'!UG169</f>
        <v>0</v>
      </c>
      <c r="XY253" s="2" t="n">
        <f aca="false">$IP$4*'well profiles'!UH169</f>
        <v>0</v>
      </c>
      <c r="XZ253" s="2" t="n">
        <f aca="false">$IP$4*'well profiles'!UI169</f>
        <v>0</v>
      </c>
      <c r="YA253" s="2" t="n">
        <f aca="false">$IP$4*'well profiles'!UJ169</f>
        <v>0</v>
      </c>
      <c r="YB253" s="2" t="n">
        <f aca="false">$IP$4*'well profiles'!UK169</f>
        <v>0</v>
      </c>
      <c r="YC253" s="2" t="n">
        <f aca="false">$IP$4*'well profiles'!UL169</f>
        <v>0</v>
      </c>
      <c r="YD253" s="2" t="n">
        <f aca="false">$IP$4*'well profiles'!UM169</f>
        <v>0</v>
      </c>
      <c r="YE253" s="2" t="n">
        <f aca="false">$IP$4*'well profiles'!UN169</f>
        <v>0</v>
      </c>
      <c r="YF253" s="2" t="n">
        <f aca="false">$IP$4*'well profiles'!UO169</f>
        <v>0</v>
      </c>
      <c r="YG253" s="2" t="n">
        <f aca="false">$IP$4*'well profiles'!UP169</f>
        <v>0</v>
      </c>
      <c r="YH253" s="2" t="n">
        <f aca="false">$IP$4*'well profiles'!UQ169</f>
        <v>0</v>
      </c>
      <c r="YI253" s="2" t="n">
        <f aca="false">$IP$4*'well profiles'!UR169</f>
        <v>0</v>
      </c>
      <c r="YJ253" s="2" t="n">
        <f aca="false">$IP$4*'well profiles'!US169</f>
        <v>0</v>
      </c>
      <c r="YK253" s="2" t="n">
        <f aca="false">$IP$4*'well profiles'!UT169</f>
        <v>0</v>
      </c>
      <c r="YL253" s="2" t="n">
        <f aca="false">$IP$4*'well profiles'!UU169</f>
        <v>0</v>
      </c>
      <c r="YM253" s="2" t="n">
        <f aca="false">$IP$4*'well profiles'!UV169</f>
        <v>0</v>
      </c>
      <c r="YN253" s="2" t="n">
        <f aca="false">$IP$4*'well profiles'!UW169</f>
        <v>0</v>
      </c>
      <c r="YO253" s="2" t="n">
        <f aca="false">$IP$4*'well profiles'!UX169</f>
        <v>0</v>
      </c>
      <c r="YP253" s="2" t="n">
        <f aca="false">$IP$4*'well profiles'!UY169</f>
        <v>0</v>
      </c>
      <c r="YQ253" s="2" t="n">
        <f aca="false">$IP$4*'well profiles'!UZ169</f>
        <v>0</v>
      </c>
      <c r="YR253" s="2" t="n">
        <f aca="false">$IP$4*'well profiles'!VA169</f>
        <v>0</v>
      </c>
      <c r="YS253" s="2" t="n">
        <f aca="false">$IP$4*'well profiles'!VB169</f>
        <v>0</v>
      </c>
      <c r="YT253" s="2" t="n">
        <f aca="false">$IP$4*'well profiles'!VC169</f>
        <v>0</v>
      </c>
      <c r="YU253" s="2" t="n">
        <f aca="false">$IP$4*'well profiles'!VD169</f>
        <v>0</v>
      </c>
      <c r="YV253" s="2" t="n">
        <f aca="false">$IP$4*'well profiles'!VE169</f>
        <v>0</v>
      </c>
      <c r="YW253" s="2" t="n">
        <f aca="false">$IP$4*'well profiles'!VF169</f>
        <v>0</v>
      </c>
      <c r="YX253" s="2" t="n">
        <f aca="false">$IP$4*'well profiles'!VG169</f>
        <v>0</v>
      </c>
      <c r="YY253" s="2" t="n">
        <f aca="false">$IP$4*'well profiles'!VH169</f>
        <v>0</v>
      </c>
      <c r="YZ253" s="2" t="n">
        <f aca="false">$IP$4*'well profiles'!VI169</f>
        <v>0</v>
      </c>
      <c r="ZA253" s="2" t="n">
        <f aca="false">$IP$4*'well profiles'!VJ169</f>
        <v>0</v>
      </c>
      <c r="ZB253" s="2" t="n">
        <f aca="false">$IP$4*'well profiles'!VK169</f>
        <v>0</v>
      </c>
      <c r="ZC253" s="2" t="n">
        <f aca="false">$IP$4*'well profiles'!VL169</f>
        <v>0</v>
      </c>
      <c r="ZD253" s="2" t="n">
        <f aca="false">$IP$4*'well profiles'!VM169</f>
        <v>0</v>
      </c>
      <c r="ZE253" s="2" t="n">
        <f aca="false">$IP$4*'well profiles'!VN169</f>
        <v>0</v>
      </c>
      <c r="ZF253" s="2" t="n">
        <f aca="false">$IP$4*'well profiles'!VO169</f>
        <v>0</v>
      </c>
      <c r="ZG253" s="2" t="n">
        <f aca="false">$IP$4*'well profiles'!VP169</f>
        <v>0</v>
      </c>
      <c r="ZH253" s="2" t="n">
        <f aca="false">$IP$4*'well profiles'!VQ169</f>
        <v>0</v>
      </c>
      <c r="ZI253" s="2" t="n">
        <f aca="false">$IP$4*'well profiles'!VR169</f>
        <v>0</v>
      </c>
      <c r="ZJ253" s="2" t="n">
        <f aca="false">$IP$4*'well profiles'!VS169</f>
        <v>0</v>
      </c>
      <c r="ZK253" s="2" t="n">
        <f aca="false">$IP$4*'well profiles'!VT169</f>
        <v>0</v>
      </c>
      <c r="ZL253" s="2" t="n">
        <f aca="false">$IP$4*'well profiles'!VU169</f>
        <v>0</v>
      </c>
      <c r="ZM253" s="2" t="n">
        <f aca="false">$IP$4*'well profiles'!VV169</f>
        <v>0</v>
      </c>
      <c r="ZN253" s="2" t="n">
        <f aca="false">$IP$4*'well profiles'!VW169</f>
        <v>0</v>
      </c>
      <c r="ZO253" s="2" t="n">
        <f aca="false">$IP$4*'well profiles'!VX169</f>
        <v>0</v>
      </c>
      <c r="ZP253" s="2" t="n">
        <f aca="false">$IP$4*'well profiles'!VY169</f>
        <v>0</v>
      </c>
      <c r="ZQ253" s="2" t="n">
        <f aca="false">$IP$4*'well profiles'!VZ169</f>
        <v>0</v>
      </c>
      <c r="ZR253" s="2" t="n">
        <f aca="false">$IP$4*'well profiles'!WA169</f>
        <v>0</v>
      </c>
      <c r="ZS253" s="2" t="n">
        <f aca="false">$IP$4*'well profiles'!WB169</f>
        <v>0</v>
      </c>
      <c r="ZT253" s="2" t="n">
        <f aca="false">$IP$4*'well profiles'!WC169</f>
        <v>0</v>
      </c>
      <c r="ZU253" s="2" t="n">
        <f aca="false">$IP$4*'well profiles'!WD169</f>
        <v>0</v>
      </c>
      <c r="ZV253" s="2" t="n">
        <f aca="false">$IP$4*'well profiles'!WE169</f>
        <v>0</v>
      </c>
      <c r="ZW253" s="2" t="n">
        <f aca="false">$IP$4*'well profiles'!WF169</f>
        <v>0</v>
      </c>
      <c r="ZX253" s="2" t="n">
        <f aca="false">$IP$4*'well profiles'!WG169</f>
        <v>0</v>
      </c>
      <c r="ZY253" s="2" t="n">
        <f aca="false">$IP$4*'well profiles'!WH169</f>
        <v>0</v>
      </c>
      <c r="ZZ253" s="2" t="n">
        <f aca="false">$IP$4*'well profiles'!WI169</f>
        <v>0</v>
      </c>
      <c r="AAA253" s="2" t="n">
        <f aca="false">$IP$4*'well profiles'!WJ169</f>
        <v>0</v>
      </c>
      <c r="AAB253" s="2" t="n">
        <f aca="false">$IP$4*'well profiles'!WK169</f>
        <v>0</v>
      </c>
      <c r="AAC253" s="2" t="n">
        <f aca="false">$IP$4*'well profiles'!WL169</f>
        <v>0</v>
      </c>
      <c r="AAD253" s="2" t="n">
        <f aca="false">$IP$4*'well profiles'!WM169</f>
        <v>0</v>
      </c>
      <c r="AAE253" s="2" t="n">
        <f aca="false">$IP$4*'well profiles'!WN169</f>
        <v>0</v>
      </c>
      <c r="AAF253" s="2" t="n">
        <f aca="false">$IP$4*'well profiles'!WO169</f>
        <v>0</v>
      </c>
      <c r="AAG253" s="2" t="n">
        <f aca="false">$IP$4*'well profiles'!WP169</f>
        <v>0</v>
      </c>
      <c r="AAH253" s="2" t="n">
        <f aca="false">$IP$4*'well profiles'!WQ169</f>
        <v>0</v>
      </c>
      <c r="AAI253" s="2" t="n">
        <f aca="false">$IP$4*'well profiles'!WR169</f>
        <v>0</v>
      </c>
      <c r="AAJ253" s="2" t="n">
        <f aca="false">$IP$4*'well profiles'!WS169</f>
        <v>0</v>
      </c>
      <c r="AAK253" s="2" t="n">
        <f aca="false">$IP$4*'well profiles'!WT169</f>
        <v>0</v>
      </c>
      <c r="AAL253" s="2" t="n">
        <f aca="false">$IP$4*'well profiles'!WU169</f>
        <v>0</v>
      </c>
      <c r="AAM253" s="2" t="n">
        <f aca="false">$IP$4*'well profiles'!WV169</f>
        <v>0</v>
      </c>
      <c r="AAN253" s="2" t="n">
        <f aca="false">$IP$4*'well profiles'!WW169</f>
        <v>0</v>
      </c>
      <c r="AAO253" s="2" t="n">
        <f aca="false">$IP$4*'well profiles'!WX169</f>
        <v>0</v>
      </c>
      <c r="AAP253" s="2" t="n">
        <f aca="false">$IP$4*'well profiles'!WY169</f>
        <v>0</v>
      </c>
      <c r="AAQ253" s="2" t="n">
        <f aca="false">$IP$4*'well profiles'!WZ169</f>
        <v>0</v>
      </c>
      <c r="AAR253" s="2" t="n">
        <f aca="false">$IP$4*'well profiles'!XA169</f>
        <v>0</v>
      </c>
      <c r="AAS253" s="2" t="n">
        <f aca="false">$IP$4*'well profiles'!XB169</f>
        <v>0</v>
      </c>
      <c r="AAT253" s="2" t="n">
        <f aca="false">$IP$4*'well profiles'!XC169</f>
        <v>0</v>
      </c>
      <c r="AAU253" s="2" t="n">
        <f aca="false">$IP$4*'well profiles'!XD169</f>
        <v>0</v>
      </c>
      <c r="AAV253" s="2" t="n">
        <f aca="false">$IP$4*'well profiles'!XE169</f>
        <v>0</v>
      </c>
      <c r="AAW253" s="2" t="n">
        <f aca="false">$IP$4*'well profiles'!XF169</f>
        <v>0</v>
      </c>
      <c r="AAX253" s="2" t="n">
        <f aca="false">$IP$4*'well profiles'!XG169</f>
        <v>0</v>
      </c>
      <c r="AAY253" s="2" t="n">
        <f aca="false">$IP$4*'well profiles'!XH169</f>
        <v>0</v>
      </c>
      <c r="AAZ253" s="2" t="n">
        <f aca="false">$IP$4*'well profiles'!XI169</f>
        <v>0</v>
      </c>
      <c r="ABA253" s="2" t="n">
        <f aca="false">$IP$4*'well profiles'!XJ169</f>
        <v>0</v>
      </c>
      <c r="ABB253" s="2" t="n">
        <f aca="false">$IP$4*'well profiles'!XK169</f>
        <v>0</v>
      </c>
      <c r="ABC253" s="2" t="n">
        <f aca="false">$IP$4*'well profiles'!XL169</f>
        <v>0</v>
      </c>
      <c r="ABD253" s="2" t="n">
        <f aca="false">$IP$4*'well profiles'!XM169</f>
        <v>0</v>
      </c>
      <c r="ABE253" s="2" t="n">
        <f aca="false">$IP$4*'well profiles'!XN169</f>
        <v>0</v>
      </c>
      <c r="ABF253" s="2" t="n">
        <f aca="false">$IP$4*'well profiles'!XO169</f>
        <v>0</v>
      </c>
      <c r="ABG253" s="2" t="n">
        <f aca="false">$IP$4*'well profiles'!XP169</f>
        <v>0</v>
      </c>
      <c r="ABH253" s="2" t="n">
        <f aca="false">$IP$4*'well profiles'!XQ169</f>
        <v>0</v>
      </c>
      <c r="ABI253" s="2" t="n">
        <f aca="false">$IP$4*'well profiles'!XR169</f>
        <v>0</v>
      </c>
      <c r="ABJ253" s="2" t="n">
        <f aca="false">$IP$4*'well profiles'!XS169</f>
        <v>0</v>
      </c>
      <c r="ABK253" s="2" t="n">
        <f aca="false">$IP$4*'well profiles'!XT169</f>
        <v>0</v>
      </c>
      <c r="ABL253" s="2" t="n">
        <f aca="false">$IP$4*'well profiles'!XU169</f>
        <v>0</v>
      </c>
      <c r="ABM253" s="2" t="n">
        <f aca="false">$IP$4*'well profiles'!XV169</f>
        <v>0</v>
      </c>
      <c r="ABN253" s="2" t="n">
        <f aca="false">$IP$4*'well profiles'!XW169</f>
        <v>0</v>
      </c>
      <c r="ABO253" s="2" t="n">
        <f aca="false">$IP$4*'well profiles'!XX169</f>
        <v>0</v>
      </c>
      <c r="ABP253" s="2" t="n">
        <f aca="false">$IP$4*'well profiles'!XY169</f>
        <v>0</v>
      </c>
      <c r="ABQ253" s="2" t="n">
        <f aca="false">$IP$4*'well profiles'!XZ169</f>
        <v>0</v>
      </c>
      <c r="ABR253" s="2" t="n">
        <f aca="false">$IP$4*'well profiles'!YA169</f>
        <v>0</v>
      </c>
      <c r="ABS253" s="2" t="n">
        <f aca="false">$IP$4*'well profiles'!YB169</f>
        <v>0</v>
      </c>
      <c r="ABT253" s="2" t="n">
        <f aca="false">$IP$4*'well profiles'!YC169</f>
        <v>0</v>
      </c>
      <c r="ABU253" s="2" t="n">
        <f aca="false">$IP$4*'well profiles'!YD169</f>
        <v>0</v>
      </c>
      <c r="ABV253" s="2" t="n">
        <f aca="false">$IP$4*'well profiles'!YE169</f>
        <v>0</v>
      </c>
      <c r="ABW253" s="2" t="n">
        <f aca="false">$IP$4*'well profiles'!YF169</f>
        <v>0</v>
      </c>
      <c r="ABX253" s="2" t="n">
        <f aca="false">$IP$4*'well profiles'!YG169</f>
        <v>0</v>
      </c>
      <c r="ABY253" s="2" t="n">
        <f aca="false">$IP$4*'well profiles'!YH169</f>
        <v>0</v>
      </c>
      <c r="ABZ253" s="2" t="n">
        <f aca="false">$IP$4*'well profiles'!YI169</f>
        <v>0</v>
      </c>
      <c r="ACA253" s="2" t="n">
        <f aca="false">$IP$4*'well profiles'!YJ169</f>
        <v>0</v>
      </c>
      <c r="ACB253" s="2" t="n">
        <f aca="false">$IP$4*'well profiles'!YK169</f>
        <v>0</v>
      </c>
      <c r="ACC253" s="2" t="n">
        <f aca="false">$IP$4*'well profiles'!YL169</f>
        <v>0</v>
      </c>
      <c r="ACD253" s="2" t="n">
        <f aca="false">$IP$4*'well profiles'!YM169</f>
        <v>0</v>
      </c>
      <c r="ACE253" s="2" t="n">
        <f aca="false">$IP$4*'well profiles'!YN169</f>
        <v>0</v>
      </c>
      <c r="ACF253" s="2" t="n">
        <f aca="false">$IP$4*'well profiles'!YO169</f>
        <v>0</v>
      </c>
      <c r="ACG253" s="2" t="n">
        <f aca="false">$IP$4*'well profiles'!YP169</f>
        <v>0</v>
      </c>
      <c r="ACH253" s="2" t="n">
        <f aca="false">$IP$4*'well profiles'!YQ169</f>
        <v>0</v>
      </c>
      <c r="ACI253" s="2" t="n">
        <f aca="false">$IP$4*'well profiles'!YR169</f>
        <v>0</v>
      </c>
      <c r="ACJ253" s="2" t="n">
        <f aca="false">$IP$4*'well profiles'!YS169</f>
        <v>0</v>
      </c>
      <c r="ACK253" s="2" t="n">
        <f aca="false">$IP$4*'well profiles'!YT169</f>
        <v>0</v>
      </c>
      <c r="ACL253" s="2" t="n">
        <f aca="false">$IP$4*'well profiles'!YU169</f>
        <v>0</v>
      </c>
      <c r="ACM253" s="2" t="n">
        <f aca="false">$IP$4*'well profiles'!YV169</f>
        <v>0</v>
      </c>
      <c r="ACN253" s="2" t="n">
        <f aca="false">$IP$4*'well profiles'!YW169</f>
        <v>0</v>
      </c>
      <c r="ACO253" s="2" t="n">
        <f aca="false">$IP$4*'well profiles'!YX169</f>
        <v>0</v>
      </c>
      <c r="ACP253" s="2" t="n">
        <f aca="false">$IP$4*'well profiles'!YY169</f>
        <v>0</v>
      </c>
      <c r="ACQ253" s="2" t="n">
        <f aca="false">$IP$4*'well profiles'!YZ169</f>
        <v>0</v>
      </c>
      <c r="ACR253" s="2" t="n">
        <f aca="false">$IP$4*'well profiles'!ZA169</f>
        <v>0</v>
      </c>
      <c r="ACS253" s="2" t="n">
        <f aca="false">$IP$4*'well profiles'!ZB169</f>
        <v>0</v>
      </c>
      <c r="ACT253" s="2" t="n">
        <f aca="false">$IP$4*'well profiles'!ZC169</f>
        <v>0</v>
      </c>
      <c r="ACU253" s="2" t="n">
        <f aca="false">$IP$4*'well profiles'!ZD169</f>
        <v>0</v>
      </c>
      <c r="ACV253" s="2" t="n">
        <f aca="false">$IP$4*'well profiles'!ZE169</f>
        <v>0</v>
      </c>
      <c r="ACW253" s="2" t="n">
        <f aca="false">$IP$4*'well profiles'!ZF169</f>
        <v>0</v>
      </c>
      <c r="ACX253" s="2" t="n">
        <f aca="false">$IP$4*'well profiles'!ZG169</f>
        <v>0</v>
      </c>
      <c r="ACY253" s="2" t="n">
        <f aca="false">$IP$4*'well profiles'!ZH169</f>
        <v>0</v>
      </c>
      <c r="ACZ253" s="2" t="n">
        <f aca="false">$IP$4*'well profiles'!ZI169</f>
        <v>0</v>
      </c>
      <c r="ADA253" s="2" t="n">
        <f aca="false">$IP$4*'well profiles'!ZJ169</f>
        <v>0</v>
      </c>
      <c r="ADB253" s="2" t="n">
        <f aca="false">$IP$4*'well profiles'!ZK169</f>
        <v>0</v>
      </c>
      <c r="ADC253" s="2" t="n">
        <f aca="false">$IP$4*'well profiles'!ZL169</f>
        <v>0</v>
      </c>
      <c r="ADD253" s="2" t="n">
        <f aca="false">$IP$4*'well profiles'!ZM169</f>
        <v>0</v>
      </c>
      <c r="ADE253" s="2" t="n">
        <f aca="false">$IP$4*'well profiles'!ZN169</f>
        <v>0</v>
      </c>
      <c r="ADF253" s="2" t="n">
        <f aca="false">$IP$4*'well profiles'!ZO169</f>
        <v>0</v>
      </c>
      <c r="ADG253" s="2" t="n">
        <f aca="false">$IP$4*'well profiles'!ZP169</f>
        <v>0</v>
      </c>
      <c r="ADH253" s="2" t="n">
        <f aca="false">$IP$4*'well profiles'!ZQ169</f>
        <v>0</v>
      </c>
      <c r="ADI253" s="2" t="n">
        <f aca="false">$IP$4*'well profiles'!ZR169</f>
        <v>0</v>
      </c>
      <c r="ADJ253" s="2" t="n">
        <f aca="false">$IP$4*'well profiles'!ZS169</f>
        <v>0</v>
      </c>
      <c r="ADK253" s="2" t="n">
        <f aca="false">$IP$4*'well profiles'!ZT169</f>
        <v>0</v>
      </c>
      <c r="ADL253" s="2" t="n">
        <f aca="false">$IP$4*'well profiles'!ZU169</f>
        <v>0</v>
      </c>
      <c r="ADM253" s="2" t="n">
        <f aca="false">$IP$4*'well profiles'!ZV169</f>
        <v>0</v>
      </c>
      <c r="ADN253" s="2" t="n">
        <f aca="false">$IP$4*'well profiles'!ZW169</f>
        <v>0</v>
      </c>
      <c r="ADO253" s="2" t="n">
        <f aca="false">$IP$4*'well profiles'!ZX169</f>
        <v>0</v>
      </c>
      <c r="ADP253" s="2" t="n">
        <f aca="false">$IP$4*'well profiles'!ZY169</f>
        <v>0</v>
      </c>
      <c r="ADQ253" s="2" t="n">
        <f aca="false">$IP$4*'well profiles'!ZZ169</f>
        <v>0</v>
      </c>
      <c r="ADR253" s="2" t="n">
        <f aca="false">$IP$4*'well profiles'!AAA169</f>
        <v>0</v>
      </c>
      <c r="ADS253" s="2" t="n">
        <f aca="false">$IP$4*'well profiles'!AAB169</f>
        <v>0</v>
      </c>
      <c r="ADT253" s="2" t="n">
        <f aca="false">$IP$4*'well profiles'!AAC169</f>
        <v>0</v>
      </c>
      <c r="ADU253" s="2" t="n">
        <f aca="false">$IP$4*'well profiles'!AAD169</f>
        <v>0</v>
      </c>
      <c r="ADV253" s="2" t="n">
        <f aca="false">$IP$4*'well profiles'!AAE169</f>
        <v>0</v>
      </c>
      <c r="ADW253" s="2" t="n">
        <f aca="false">$IP$4*'well profiles'!AAF169</f>
        <v>0</v>
      </c>
      <c r="ADX253" s="2" t="n">
        <f aca="false">$IP$4*'well profiles'!AAG169</f>
        <v>0</v>
      </c>
      <c r="ADY253" s="2" t="n">
        <f aca="false">$IP$4*'well profiles'!AAH169</f>
        <v>0</v>
      </c>
      <c r="ADZ253" s="2" t="n">
        <f aca="false">$IP$4*'well profiles'!AAI169</f>
        <v>0</v>
      </c>
      <c r="AEA253" s="2" t="n">
        <f aca="false">$IP$4*'well profiles'!AAJ169</f>
        <v>0</v>
      </c>
      <c r="AEB253" s="2" t="n">
        <f aca="false">$IP$4*'well profiles'!AAK169</f>
        <v>0</v>
      </c>
      <c r="AEC253" s="2" t="n">
        <f aca="false">$IP$4*'well profiles'!AAL169</f>
        <v>0</v>
      </c>
      <c r="AED253" s="2" t="n">
        <f aca="false">$IP$4*'well profiles'!AAM169</f>
        <v>0</v>
      </c>
      <c r="AEE253" s="2" t="n">
        <f aca="false">$IP$4*'well profiles'!AAN169</f>
        <v>0</v>
      </c>
      <c r="AEF253" s="2" t="n">
        <f aca="false">$IP$4*'well profiles'!AAO169</f>
        <v>0</v>
      </c>
      <c r="AEG253" s="2" t="n">
        <f aca="false">$IP$4*'well profiles'!AAP169</f>
        <v>0</v>
      </c>
      <c r="AEH253" s="2" t="n">
        <f aca="false">$IP$4*'well profiles'!AAQ169</f>
        <v>0</v>
      </c>
      <c r="AEI253" s="2" t="n">
        <f aca="false">$IP$4*'well profiles'!AAR169</f>
        <v>0</v>
      </c>
      <c r="AEJ253" s="2" t="n">
        <f aca="false">$IP$4*'well profiles'!AAS169</f>
        <v>0</v>
      </c>
      <c r="AEK253" s="2" t="n">
        <f aca="false">$IP$4*'well profiles'!AAT169</f>
        <v>0</v>
      </c>
      <c r="AEL253" s="2" t="n">
        <f aca="false">$IP$4*'well profiles'!AAU169</f>
        <v>0</v>
      </c>
      <c r="AEM253" s="2" t="n">
        <f aca="false">$IP$4*'well profiles'!AAV169</f>
        <v>0</v>
      </c>
      <c r="AEN253" s="2" t="n">
        <f aca="false">$IP$4*'well profiles'!AAW169</f>
        <v>0</v>
      </c>
      <c r="AEO253" s="2" t="n">
        <f aca="false">$IP$4*'well profiles'!AAX169</f>
        <v>0</v>
      </c>
      <c r="AEP253" s="2" t="n">
        <f aca="false">$IP$4*'well profiles'!AAY169</f>
        <v>0</v>
      </c>
      <c r="AEQ253" s="2" t="n">
        <f aca="false">$IP$4*'well profiles'!AAZ169</f>
        <v>0</v>
      </c>
      <c r="AER253" s="2" t="n">
        <f aca="false">$IP$4*'well profiles'!ABA169</f>
        <v>0</v>
      </c>
      <c r="AES253" s="2" t="n">
        <f aca="false">$IP$4*'well profiles'!ABB169</f>
        <v>0</v>
      </c>
      <c r="AET253" s="2" t="n">
        <f aca="false">$IP$4*'well profiles'!ABC169</f>
        <v>0</v>
      </c>
      <c r="AEU253" s="2" t="n">
        <f aca="false">$IP$4*'well profiles'!ABD169</f>
        <v>0</v>
      </c>
      <c r="AEV253" s="2" t="n">
        <f aca="false">$IP$4*'well profiles'!ABE169</f>
        <v>0</v>
      </c>
      <c r="AEW253" s="2" t="n">
        <f aca="false">$IP$4*'well profiles'!ABF169</f>
        <v>0</v>
      </c>
      <c r="AEX253" s="2" t="n">
        <f aca="false">$IP$4*'well profiles'!ABG169</f>
        <v>0</v>
      </c>
      <c r="AEY253" s="2" t="n">
        <f aca="false">$IP$4*'well profiles'!ABH169</f>
        <v>0</v>
      </c>
      <c r="AEZ253" s="2" t="n">
        <f aca="false">$IP$4*'well profiles'!ABI169</f>
        <v>0</v>
      </c>
      <c r="AFA253" s="2" t="n">
        <f aca="false">$IP$4*'well profiles'!ABJ169</f>
        <v>0</v>
      </c>
      <c r="AFB253" s="2" t="n">
        <f aca="false">$IP$4*'well profiles'!ABK169</f>
        <v>0</v>
      </c>
      <c r="AFC253" s="2" t="n">
        <f aca="false">$IP$4*'well profiles'!ABL169</f>
        <v>0</v>
      </c>
      <c r="AFD253" s="2" t="n">
        <f aca="false">$IP$4*'well profiles'!ABM169</f>
        <v>0</v>
      </c>
      <c r="AFE253" s="2" t="n">
        <f aca="false">$IP$4*'well profiles'!ABN169</f>
        <v>0</v>
      </c>
      <c r="AFF253" s="2" t="n">
        <f aca="false">$IP$4*'well profiles'!ABO169</f>
        <v>0</v>
      </c>
      <c r="AFG253" s="2" t="n">
        <f aca="false">$IP$4*'well profiles'!ABP169</f>
        <v>0</v>
      </c>
      <c r="AFH253" s="2" t="n">
        <f aca="false">$IP$4*'well profiles'!ABQ169</f>
        <v>0</v>
      </c>
      <c r="AFI253" s="2" t="n">
        <f aca="false">$IP$4*'well profiles'!ABR169</f>
        <v>0</v>
      </c>
      <c r="AFJ253" s="2" t="n">
        <f aca="false">$IP$4*'well profiles'!ABS169</f>
        <v>0</v>
      </c>
      <c r="AFK253" s="2" t="n">
        <f aca="false">$IP$4*'well profiles'!ABT169</f>
        <v>0</v>
      </c>
      <c r="AFL253" s="2" t="n">
        <f aca="false">$IP$4*'well profiles'!ABU169</f>
        <v>0</v>
      </c>
      <c r="AFM253" s="2" t="n">
        <f aca="false">$IP$4*'well profiles'!ABV169</f>
        <v>0</v>
      </c>
      <c r="AFN253" s="2" t="n">
        <f aca="false">$IP$4*'well profiles'!ABW169</f>
        <v>0</v>
      </c>
      <c r="AFO253" s="2" t="n">
        <f aca="false">$IP$4*'well profiles'!ABX169</f>
        <v>0</v>
      </c>
      <c r="AFP253" s="2" t="n">
        <f aca="false">$IP$4*'well profiles'!ABY169</f>
        <v>0</v>
      </c>
      <c r="AFQ253" s="2" t="n">
        <f aca="false">$IP$4*'well profiles'!ABZ169</f>
        <v>0</v>
      </c>
      <c r="AFR253" s="2" t="n">
        <f aca="false">$IP$4*'well profiles'!ACA169</f>
        <v>0</v>
      </c>
      <c r="AFS253" s="2" t="n">
        <f aca="false">$IP$4*'well profiles'!ACB169</f>
        <v>0</v>
      </c>
      <c r="AFT253" s="2" t="n">
        <f aca="false">$IP$4*'well profiles'!ACC169</f>
        <v>0</v>
      </c>
      <c r="AFU253" s="2" t="n">
        <f aca="false">$IP$4*'well profiles'!ACD169</f>
        <v>0</v>
      </c>
      <c r="AFV253" s="2" t="n">
        <f aca="false">$IP$4*'well profiles'!ACE169</f>
        <v>0</v>
      </c>
      <c r="AFW253" s="2" t="n">
        <f aca="false">$IP$4*'well profiles'!ACF169</f>
        <v>0</v>
      </c>
      <c r="AFX253" s="2" t="n">
        <f aca="false">$IP$4*'well profiles'!ACG169</f>
        <v>0</v>
      </c>
      <c r="AFY253" s="2" t="n">
        <f aca="false">$IP$4*'well profiles'!ACH169</f>
        <v>0</v>
      </c>
      <c r="AFZ253" s="2" t="n">
        <f aca="false">$IP$4*'well profiles'!ACI169</f>
        <v>0</v>
      </c>
      <c r="AGA253" s="2" t="n">
        <f aca="false">$IP$4*'well profiles'!ACJ169</f>
        <v>0</v>
      </c>
      <c r="AGB253" s="2" t="n">
        <f aca="false">$IP$4*'well profiles'!ACK169</f>
        <v>0</v>
      </c>
      <c r="AGC253" s="2" t="n">
        <f aca="false">$IP$4*'well profiles'!ACL169</f>
        <v>0</v>
      </c>
      <c r="AGD253" s="2" t="n">
        <f aca="false">$IP$4*'well profiles'!ACM169</f>
        <v>0</v>
      </c>
      <c r="AGE253" s="2" t="n">
        <f aca="false">$IP$4*'well profiles'!ACN169</f>
        <v>0</v>
      </c>
      <c r="AGF253" s="2" t="n">
        <f aca="false">$IP$4*'well profiles'!ACO169</f>
        <v>0</v>
      </c>
      <c r="AGG253" s="2" t="n">
        <f aca="false">$IP$4*'well profiles'!ACP169</f>
        <v>0</v>
      </c>
      <c r="AGH253" s="2" t="n">
        <f aca="false">$IP$4*'well profiles'!ACQ169</f>
        <v>0</v>
      </c>
      <c r="AGI253" s="2" t="n">
        <f aca="false">$IP$4*'well profiles'!ACR169</f>
        <v>0</v>
      </c>
      <c r="AGJ253" s="2" t="n">
        <f aca="false">$IP$4*'well profiles'!ACS169</f>
        <v>0</v>
      </c>
      <c r="AGK253" s="2" t="n">
        <f aca="false">$IP$4*'well profiles'!ACT169</f>
        <v>0</v>
      </c>
      <c r="AGL253" s="2" t="n">
        <f aca="false">$IP$4*'well profiles'!ACU169</f>
        <v>0</v>
      </c>
      <c r="AGM253" s="2" t="n">
        <f aca="false">$IP$4*'well profiles'!ACV169</f>
        <v>0</v>
      </c>
      <c r="AGN253" s="2" t="n">
        <f aca="false">$IP$4*'well profiles'!ACW169</f>
        <v>0</v>
      </c>
      <c r="AGO253" s="2" t="n">
        <f aca="false">$IP$4*'well profiles'!ACX169</f>
        <v>0</v>
      </c>
      <c r="AGP253" s="2" t="n">
        <f aca="false">$IP$4*'well profiles'!ACY169</f>
        <v>0</v>
      </c>
      <c r="AGQ253" s="2" t="n">
        <f aca="false">$IP$4*'well profiles'!ACZ169</f>
        <v>0</v>
      </c>
      <c r="AGR253" s="2" t="n">
        <f aca="false">$IP$4*'well profiles'!ADA169</f>
        <v>0</v>
      </c>
      <c r="AGS253" s="2" t="n">
        <f aca="false">$IP$4*'well profiles'!ADB169</f>
        <v>0</v>
      </c>
      <c r="AGT253" s="2" t="n">
        <f aca="false">$IP$4*'well profiles'!ADC169</f>
        <v>0</v>
      </c>
      <c r="AGU253" s="2" t="n">
        <f aca="false">$IP$4*'well profiles'!ADD169</f>
        <v>0</v>
      </c>
      <c r="AGV253" s="2" t="n">
        <f aca="false">$IP$4*'well profiles'!ADE169</f>
        <v>0</v>
      </c>
      <c r="AGW253" s="2" t="n">
        <f aca="false">$IP$4*'well profiles'!ADF169</f>
        <v>0</v>
      </c>
      <c r="AGX253" s="2" t="n">
        <f aca="false">$IP$4*'well profiles'!ADG169</f>
        <v>0</v>
      </c>
      <c r="AGY253" s="2" t="n">
        <f aca="false">$IP$4*'well profiles'!ADH169</f>
        <v>0</v>
      </c>
      <c r="AGZ253" s="2" t="n">
        <f aca="false">$IP$4*'well profiles'!ADI169</f>
        <v>0</v>
      </c>
      <c r="AHA253" s="2" t="n">
        <f aca="false">$IP$4*'well profiles'!ADJ169</f>
        <v>0</v>
      </c>
      <c r="AHB253" s="2" t="n">
        <f aca="false">$IP$4*'well profiles'!ADK169</f>
        <v>0</v>
      </c>
      <c r="AHC253" s="2" t="n">
        <f aca="false">$IP$4*'well profiles'!ADL169</f>
        <v>0</v>
      </c>
      <c r="AHD253" s="2" t="n">
        <f aca="false">$IP$4*'well profiles'!ADM169</f>
        <v>0</v>
      </c>
      <c r="AHE253" s="2" t="n">
        <f aca="false">$IP$4*'well profiles'!ADN169</f>
        <v>0</v>
      </c>
      <c r="AHF253" s="2" t="n">
        <f aca="false">$IP$4*'well profiles'!ADO169</f>
        <v>0</v>
      </c>
      <c r="AHG253" s="2" t="n">
        <f aca="false">$IP$4*'well profiles'!ADP169</f>
        <v>0</v>
      </c>
      <c r="AHH253" s="2" t="n">
        <f aca="false">$IP$4*'well profiles'!ADQ169</f>
        <v>0</v>
      </c>
      <c r="AHI253" s="2" t="n">
        <f aca="false">$IP$4*'well profiles'!ADR169</f>
        <v>0</v>
      </c>
      <c r="AHJ253" s="2" t="n">
        <f aca="false">$IP$4*'well profiles'!ADS169</f>
        <v>0</v>
      </c>
      <c r="AHK253" s="2" t="n">
        <f aca="false">$IP$4*'well profiles'!ADT169</f>
        <v>0</v>
      </c>
      <c r="AHL253" s="2" t="n">
        <f aca="false">$IP$4*'well profiles'!ADU169</f>
        <v>0</v>
      </c>
      <c r="AHM253" s="2"/>
      <c r="AHN253" s="2"/>
      <c r="AHO253" s="2"/>
      <c r="AHP253" s="2"/>
      <c r="AHQ253" s="2"/>
      <c r="AHR253" s="2"/>
      <c r="AHS253" s="2"/>
      <c r="AHT253" s="2"/>
      <c r="AHU253" s="2"/>
      <c r="AHV253" s="2"/>
      <c r="AHW253" s="2"/>
      <c r="AHX253" s="2"/>
      <c r="AHY253" s="2"/>
      <c r="AHZ253" s="2"/>
      <c r="AIA253" s="2"/>
      <c r="AIB253" s="2"/>
      <c r="AIC253" s="2"/>
      <c r="AID253" s="2"/>
      <c r="AIE253" s="2"/>
      <c r="AIF253" s="2"/>
      <c r="AIG253" s="2"/>
      <c r="AIH253" s="2"/>
      <c r="AII253" s="2"/>
      <c r="AIJ253" s="2"/>
      <c r="AIK253" s="2"/>
      <c r="AIL253" s="2"/>
      <c r="AIM253" s="2"/>
      <c r="AIN253" s="2"/>
      <c r="AIO253" s="2"/>
      <c r="AIP253" s="2"/>
      <c r="AIQ253" s="2"/>
      <c r="AIR253" s="2"/>
      <c r="AIS253" s="2"/>
      <c r="AIT253" s="2"/>
      <c r="AIU253" s="2"/>
      <c r="AIV253" s="2"/>
      <c r="AIW253" s="2"/>
      <c r="AIX253" s="2"/>
      <c r="AIY253" s="2"/>
      <c r="AIZ253" s="2"/>
      <c r="AJA253" s="2"/>
      <c r="AJB253" s="2"/>
      <c r="AJC253" s="2"/>
      <c r="AJD253" s="2"/>
      <c r="AJE253" s="2"/>
      <c r="AJF253" s="2"/>
      <c r="AJG253" s="2"/>
      <c r="AJH253" s="2"/>
      <c r="AJI253" s="2"/>
      <c r="AJJ253" s="2"/>
      <c r="AJK253" s="2"/>
      <c r="AJL253" s="2"/>
      <c r="AJM253" s="2"/>
      <c r="AJN253" s="2"/>
      <c r="AJO253" s="2"/>
      <c r="AJP253" s="2"/>
      <c r="AJQ253" s="2"/>
      <c r="AJR253" s="2"/>
      <c r="AJS253" s="2"/>
      <c r="AJT253" s="2"/>
      <c r="AJU253" s="2"/>
      <c r="AJV253" s="2"/>
      <c r="AJW253" s="2"/>
      <c r="AJX253" s="2"/>
      <c r="AJY253" s="2"/>
      <c r="AJZ253" s="2"/>
      <c r="AKA253" s="2"/>
      <c r="AKB253" s="2"/>
      <c r="AKC253" s="2"/>
      <c r="AKD253" s="2"/>
      <c r="AKE253" s="2"/>
      <c r="AKF253" s="2"/>
      <c r="AKG253" s="2"/>
      <c r="AKH253" s="2"/>
      <c r="AKI253" s="2"/>
      <c r="AKJ253" s="2"/>
      <c r="AKK253" s="2"/>
      <c r="AKL253" s="2"/>
      <c r="AKM253" s="2"/>
      <c r="AKN253" s="2"/>
      <c r="AKO253" s="2"/>
      <c r="AKP253" s="2"/>
      <c r="AKQ253" s="2"/>
      <c r="AKR253" s="2"/>
      <c r="AKS253" s="2"/>
      <c r="AKT253" s="2"/>
      <c r="AKU253" s="2"/>
      <c r="AKV253" s="2"/>
      <c r="AKW253" s="2"/>
      <c r="AKX253" s="2"/>
      <c r="AKY253" s="2"/>
      <c r="AKZ253" s="2"/>
      <c r="ALA253" s="2"/>
      <c r="ALB253" s="2"/>
      <c r="ALC253" s="2"/>
      <c r="ALD253" s="2"/>
      <c r="ALE253" s="2"/>
      <c r="ALF253" s="2"/>
      <c r="ALG253" s="2"/>
      <c r="ALH253" s="2"/>
      <c r="ALI253" s="2"/>
      <c r="ALJ253" s="2"/>
      <c r="ALK253" s="2"/>
      <c r="ALL253" s="2"/>
      <c r="ALM253" s="2"/>
      <c r="ALN253" s="2"/>
      <c r="ALO253" s="2"/>
      <c r="ALP253" s="2"/>
      <c r="ALQ253" s="2"/>
      <c r="ALR253" s="2"/>
      <c r="ALS253" s="2"/>
      <c r="ALT253" s="2"/>
      <c r="ALU253" s="2"/>
      <c r="ALV253" s="2"/>
      <c r="ALW253" s="2"/>
      <c r="ALX253" s="2"/>
      <c r="ALY253" s="2"/>
      <c r="ALZ253" s="2"/>
      <c r="AMA253" s="2"/>
      <c r="AMB253" s="2"/>
      <c r="AMC253" s="2"/>
      <c r="AMD253" s="2"/>
      <c r="AME253" s="2"/>
      <c r="AMF253" s="2"/>
      <c r="AMG253" s="2"/>
      <c r="AMH253" s="2"/>
    </row>
    <row r="254" customFormat="false" ht="13.8" hidden="false" customHeight="false" outlineLevel="0" collapsed="false">
      <c r="A254" s="5" t="n">
        <f aca="false">A253+365.25/12</f>
        <v>52154.9375</v>
      </c>
      <c r="IQ254" s="2" t="n">
        <f aca="false">$IQ$4*'well profiles'!EZ170</f>
        <v>0</v>
      </c>
      <c r="IR254" s="2" t="n">
        <f aca="false">$IQ$4*'well profiles'!FA170</f>
        <v>0</v>
      </c>
      <c r="IS254" s="2" t="n">
        <f aca="false">$IQ$4*'well profiles'!FB170</f>
        <v>0</v>
      </c>
      <c r="IT254" s="2" t="n">
        <f aca="false">$IQ$4*'well profiles'!FC170</f>
        <v>0</v>
      </c>
      <c r="IU254" s="2" t="n">
        <f aca="false">$IQ$4*'well profiles'!FD170</f>
        <v>0</v>
      </c>
      <c r="IV254" s="2" t="n">
        <f aca="false">$IQ$4*'well profiles'!FE170</f>
        <v>0</v>
      </c>
      <c r="IW254" s="2" t="n">
        <f aca="false">$IQ$4*'well profiles'!FF170</f>
        <v>0</v>
      </c>
      <c r="IX254" s="2" t="n">
        <f aca="false">$IQ$4*'well profiles'!FG170</f>
        <v>0</v>
      </c>
      <c r="IY254" s="2" t="n">
        <f aca="false">$IQ$4*'well profiles'!FH170</f>
        <v>0</v>
      </c>
      <c r="IZ254" s="2" t="n">
        <f aca="false">$IQ$4*'well profiles'!FI170</f>
        <v>0</v>
      </c>
      <c r="JA254" s="2" t="n">
        <f aca="false">$IQ$4*'well profiles'!FJ170</f>
        <v>0</v>
      </c>
      <c r="JB254" s="2" t="n">
        <f aca="false">$IQ$4*'well profiles'!FK170</f>
        <v>0</v>
      </c>
      <c r="JC254" s="2" t="n">
        <f aca="false">$IQ$4*'well profiles'!FL170</f>
        <v>0</v>
      </c>
      <c r="JD254" s="2" t="n">
        <f aca="false">$IQ$4*'well profiles'!FM170</f>
        <v>0</v>
      </c>
      <c r="JE254" s="2" t="n">
        <f aca="false">$IQ$4*'well profiles'!FN170</f>
        <v>0</v>
      </c>
      <c r="JF254" s="2" t="n">
        <f aca="false">$IQ$4*'well profiles'!FO170</f>
        <v>0</v>
      </c>
      <c r="JG254" s="2" t="n">
        <f aca="false">$IQ$4*'well profiles'!FP170</f>
        <v>0</v>
      </c>
      <c r="JH254" s="2" t="n">
        <f aca="false">$IQ$4*'well profiles'!FQ170</f>
        <v>0</v>
      </c>
      <c r="JI254" s="2" t="n">
        <f aca="false">$IQ$4*'well profiles'!FR170</f>
        <v>0</v>
      </c>
      <c r="JJ254" s="2" t="n">
        <f aca="false">$IQ$4*'well profiles'!FS170</f>
        <v>0</v>
      </c>
      <c r="JK254" s="2" t="n">
        <f aca="false">$IQ$4*'well profiles'!FT170</f>
        <v>0</v>
      </c>
      <c r="JL254" s="2" t="n">
        <f aca="false">$IQ$4*'well profiles'!FU170</f>
        <v>0</v>
      </c>
      <c r="JM254" s="2" t="n">
        <f aca="false">$IQ$4*'well profiles'!FV170</f>
        <v>0</v>
      </c>
      <c r="JN254" s="2" t="n">
        <f aca="false">$IQ$4*'well profiles'!FW170</f>
        <v>0</v>
      </c>
      <c r="JO254" s="2" t="n">
        <f aca="false">$IQ$4*'well profiles'!FX170</f>
        <v>0</v>
      </c>
      <c r="JP254" s="2" t="n">
        <f aca="false">$IQ$4*'well profiles'!FY170</f>
        <v>0</v>
      </c>
      <c r="JQ254" s="2" t="n">
        <f aca="false">$IQ$4*'well profiles'!FZ170</f>
        <v>0</v>
      </c>
      <c r="JR254" s="2" t="n">
        <f aca="false">$IQ$4*'well profiles'!GA170</f>
        <v>0</v>
      </c>
      <c r="JS254" s="2" t="n">
        <f aca="false">$IQ$4*'well profiles'!GB170</f>
        <v>0</v>
      </c>
      <c r="JT254" s="2" t="n">
        <f aca="false">$IQ$4*'well profiles'!GC170</f>
        <v>0</v>
      </c>
      <c r="JU254" s="2" t="n">
        <f aca="false">$IQ$4*'well profiles'!GD170</f>
        <v>0</v>
      </c>
      <c r="JV254" s="2" t="n">
        <f aca="false">$IQ$4*'well profiles'!GE170</f>
        <v>0</v>
      </c>
      <c r="JW254" s="2" t="n">
        <f aca="false">$IQ$4*'well profiles'!GF170</f>
        <v>0</v>
      </c>
      <c r="JX254" s="2" t="n">
        <f aca="false">$IQ$4*'well profiles'!GG170</f>
        <v>0</v>
      </c>
      <c r="JY254" s="2" t="n">
        <f aca="false">$IQ$4*'well profiles'!GH170</f>
        <v>0</v>
      </c>
      <c r="JZ254" s="2" t="n">
        <f aca="false">$IQ$4*'well profiles'!GI170</f>
        <v>0</v>
      </c>
      <c r="KA254" s="2" t="n">
        <f aca="false">$IQ$4*'well profiles'!GJ170</f>
        <v>0</v>
      </c>
      <c r="KB254" s="2" t="n">
        <f aca="false">$IQ$4*'well profiles'!GK170</f>
        <v>0</v>
      </c>
      <c r="KC254" s="2" t="n">
        <f aca="false">$IQ$4*'well profiles'!GL170</f>
        <v>0</v>
      </c>
      <c r="KD254" s="2" t="n">
        <f aca="false">$IQ$4*'well profiles'!GM170</f>
        <v>0</v>
      </c>
      <c r="KE254" s="2" t="n">
        <f aca="false">$IQ$4*'well profiles'!GN170</f>
        <v>0</v>
      </c>
      <c r="KF254" s="2" t="n">
        <f aca="false">$IQ$4*'well profiles'!GO170</f>
        <v>0</v>
      </c>
      <c r="KG254" s="2" t="n">
        <f aca="false">$IQ$4*'well profiles'!GP170</f>
        <v>0</v>
      </c>
      <c r="KH254" s="2" t="n">
        <f aca="false">$IQ$4*'well profiles'!GQ170</f>
        <v>0</v>
      </c>
      <c r="KI254" s="2" t="n">
        <f aca="false">$IQ$4*'well profiles'!GR170</f>
        <v>0</v>
      </c>
      <c r="KJ254" s="2" t="n">
        <f aca="false">$IQ$4*'well profiles'!GS170</f>
        <v>0</v>
      </c>
      <c r="KK254" s="2" t="n">
        <f aca="false">$IQ$4*'well profiles'!GT170</f>
        <v>0</v>
      </c>
      <c r="KL254" s="2" t="n">
        <f aca="false">$IQ$4*'well profiles'!GU170</f>
        <v>0</v>
      </c>
      <c r="KM254" s="2" t="n">
        <f aca="false">$IQ$4*'well profiles'!GV170</f>
        <v>0</v>
      </c>
      <c r="KN254" s="2" t="n">
        <f aca="false">$IQ$4*'well profiles'!GW170</f>
        <v>0</v>
      </c>
      <c r="KO254" s="2" t="n">
        <f aca="false">$IQ$4*'well profiles'!GX170</f>
        <v>0</v>
      </c>
      <c r="KP254" s="2" t="n">
        <f aca="false">$IQ$4*'well profiles'!GY170</f>
        <v>0</v>
      </c>
      <c r="KQ254" s="2" t="n">
        <f aca="false">$IQ$4*'well profiles'!GZ170</f>
        <v>0</v>
      </c>
      <c r="KR254" s="2" t="n">
        <f aca="false">$IQ$4*'well profiles'!HA170</f>
        <v>0</v>
      </c>
      <c r="KS254" s="2" t="n">
        <f aca="false">$IQ$4*'well profiles'!HB170</f>
        <v>0</v>
      </c>
      <c r="KT254" s="2" t="n">
        <f aca="false">$IQ$4*'well profiles'!HC170</f>
        <v>0</v>
      </c>
      <c r="KU254" s="2" t="n">
        <f aca="false">$IQ$4*'well profiles'!HD170</f>
        <v>0</v>
      </c>
      <c r="KV254" s="2" t="n">
        <f aca="false">$IQ$4*'well profiles'!HE170</f>
        <v>0</v>
      </c>
      <c r="KW254" s="2" t="n">
        <f aca="false">$IQ$4*'well profiles'!HF170</f>
        <v>0</v>
      </c>
      <c r="KX254" s="2" t="n">
        <f aca="false">$IQ$4*'well profiles'!HG170</f>
        <v>0</v>
      </c>
      <c r="KY254" s="2" t="n">
        <f aca="false">$IQ$4*'well profiles'!HH170</f>
        <v>0</v>
      </c>
      <c r="KZ254" s="2" t="n">
        <f aca="false">$IQ$4*'well profiles'!HI170</f>
        <v>0</v>
      </c>
      <c r="LA254" s="2" t="n">
        <f aca="false">$IQ$4*'well profiles'!HJ170</f>
        <v>0</v>
      </c>
      <c r="LB254" s="2" t="n">
        <f aca="false">$IQ$4*'well profiles'!HK170</f>
        <v>0</v>
      </c>
      <c r="LC254" s="2" t="n">
        <f aca="false">$IQ$4*'well profiles'!HL170</f>
        <v>0</v>
      </c>
      <c r="LD254" s="2" t="n">
        <f aca="false">$IQ$4*'well profiles'!HM170</f>
        <v>0</v>
      </c>
      <c r="LE254" s="2" t="n">
        <f aca="false">$IQ$4*'well profiles'!HN170</f>
        <v>0</v>
      </c>
      <c r="LF254" s="2" t="n">
        <f aca="false">$IQ$4*'well profiles'!HO170</f>
        <v>0</v>
      </c>
      <c r="LG254" s="2" t="n">
        <f aca="false">$IQ$4*'well profiles'!HP170</f>
        <v>0</v>
      </c>
      <c r="LH254" s="2" t="n">
        <f aca="false">$IQ$4*'well profiles'!HQ170</f>
        <v>0</v>
      </c>
      <c r="LI254" s="2" t="n">
        <f aca="false">$IQ$4*'well profiles'!HR170</f>
        <v>0</v>
      </c>
      <c r="LJ254" s="2" t="n">
        <f aca="false">$IQ$4*'well profiles'!HS170</f>
        <v>0</v>
      </c>
      <c r="LK254" s="2" t="n">
        <f aca="false">$IQ$4*'well profiles'!HT170</f>
        <v>0</v>
      </c>
      <c r="LL254" s="2" t="n">
        <f aca="false">$IQ$4*'well profiles'!HU170</f>
        <v>0</v>
      </c>
      <c r="LM254" s="2" t="n">
        <f aca="false">$IQ$4*'well profiles'!HV170</f>
        <v>0</v>
      </c>
      <c r="LN254" s="2" t="n">
        <f aca="false">$IQ$4*'well profiles'!HW170</f>
        <v>0</v>
      </c>
      <c r="LO254" s="2" t="n">
        <f aca="false">$IQ$4*'well profiles'!HX170</f>
        <v>0</v>
      </c>
      <c r="LP254" s="2" t="n">
        <f aca="false">$IQ$4*'well profiles'!HY170</f>
        <v>0</v>
      </c>
      <c r="LQ254" s="2" t="n">
        <f aca="false">$IQ$4*'well profiles'!HZ170</f>
        <v>0</v>
      </c>
      <c r="LR254" s="2" t="n">
        <f aca="false">$IQ$4*'well profiles'!IA170</f>
        <v>0</v>
      </c>
      <c r="LS254" s="2" t="n">
        <f aca="false">$IQ$4*'well profiles'!IB170</f>
        <v>0</v>
      </c>
      <c r="LT254" s="2" t="n">
        <f aca="false">$IQ$4*'well profiles'!IC170</f>
        <v>0</v>
      </c>
      <c r="LU254" s="2" t="n">
        <f aca="false">$IQ$4*'well profiles'!ID170</f>
        <v>0</v>
      </c>
      <c r="LV254" s="2" t="n">
        <f aca="false">$IQ$4*'well profiles'!IE170</f>
        <v>0</v>
      </c>
      <c r="LW254" s="2" t="n">
        <f aca="false">$IQ$4*'well profiles'!IF170</f>
        <v>0</v>
      </c>
      <c r="LX254" s="2" t="n">
        <f aca="false">$IQ$4*'well profiles'!IG170</f>
        <v>0</v>
      </c>
      <c r="LY254" s="2" t="n">
        <f aca="false">$IQ$4*'well profiles'!IH170</f>
        <v>0</v>
      </c>
      <c r="LZ254" s="2" t="n">
        <f aca="false">$IQ$4*'well profiles'!II170</f>
        <v>0</v>
      </c>
      <c r="MA254" s="2" t="n">
        <f aca="false">$IQ$4*'well profiles'!IJ170</f>
        <v>0</v>
      </c>
      <c r="MB254" s="2" t="n">
        <f aca="false">$IQ$4*'well profiles'!IK170</f>
        <v>0</v>
      </c>
      <c r="MC254" s="2" t="n">
        <f aca="false">$IQ$4*'well profiles'!IL170</f>
        <v>0</v>
      </c>
      <c r="MD254" s="2" t="n">
        <f aca="false">$IQ$4*'well profiles'!IM170</f>
        <v>0</v>
      </c>
      <c r="ME254" s="2" t="n">
        <f aca="false">$IQ$4*'well profiles'!IN170</f>
        <v>0</v>
      </c>
      <c r="MF254" s="2" t="n">
        <f aca="false">$IQ$4*'well profiles'!IO170</f>
        <v>0</v>
      </c>
      <c r="MG254" s="2" t="n">
        <f aca="false">$IQ$4*'well profiles'!IP170</f>
        <v>0</v>
      </c>
      <c r="MH254" s="2" t="n">
        <f aca="false">$IQ$4*'well profiles'!IQ170</f>
        <v>0</v>
      </c>
      <c r="MI254" s="2" t="n">
        <f aca="false">$IQ$4*'well profiles'!IR170</f>
        <v>0</v>
      </c>
      <c r="MJ254" s="2" t="n">
        <f aca="false">$IQ$4*'well profiles'!IS170</f>
        <v>0</v>
      </c>
      <c r="MK254" s="2" t="n">
        <f aca="false">$IQ$4*'well profiles'!IT170</f>
        <v>0</v>
      </c>
      <c r="ML254" s="2" t="n">
        <f aca="false">$IQ$4*'well profiles'!IU170</f>
        <v>0</v>
      </c>
      <c r="MM254" s="2" t="n">
        <f aca="false">$IQ$4*'well profiles'!IV170</f>
        <v>0</v>
      </c>
      <c r="MN254" s="2" t="n">
        <f aca="false">$IQ$4*'well profiles'!IW170</f>
        <v>0</v>
      </c>
      <c r="MO254" s="2" t="n">
        <f aca="false">$IQ$4*'well profiles'!IX170</f>
        <v>0</v>
      </c>
      <c r="MP254" s="2" t="n">
        <f aca="false">$IQ$4*'well profiles'!IY170</f>
        <v>0</v>
      </c>
      <c r="MQ254" s="2" t="n">
        <f aca="false">$IQ$4*'well profiles'!IZ170</f>
        <v>0</v>
      </c>
      <c r="MR254" s="2" t="n">
        <f aca="false">$IQ$4*'well profiles'!JA170</f>
        <v>0</v>
      </c>
      <c r="MS254" s="2" t="n">
        <f aca="false">$IQ$4*'well profiles'!JB170</f>
        <v>0</v>
      </c>
      <c r="MT254" s="2" t="n">
        <f aca="false">$IQ$4*'well profiles'!JC170</f>
        <v>0</v>
      </c>
      <c r="MU254" s="2" t="n">
        <f aca="false">$IQ$4*'well profiles'!JD170</f>
        <v>0</v>
      </c>
      <c r="MV254" s="2" t="n">
        <f aca="false">$IQ$4*'well profiles'!JE170</f>
        <v>0</v>
      </c>
      <c r="MW254" s="2" t="n">
        <f aca="false">$IQ$4*'well profiles'!JF170</f>
        <v>0</v>
      </c>
      <c r="MX254" s="2" t="n">
        <f aca="false">$IQ$4*'well profiles'!JG170</f>
        <v>0</v>
      </c>
      <c r="MY254" s="2" t="n">
        <f aca="false">$IQ$4*'well profiles'!JH170</f>
        <v>0</v>
      </c>
      <c r="MZ254" s="2" t="n">
        <f aca="false">$IQ$4*'well profiles'!JI170</f>
        <v>0</v>
      </c>
      <c r="NA254" s="2" t="n">
        <f aca="false">$IQ$4*'well profiles'!JJ170</f>
        <v>0</v>
      </c>
      <c r="NB254" s="2" t="n">
        <f aca="false">$IQ$4*'well profiles'!JK170</f>
        <v>0</v>
      </c>
      <c r="NC254" s="2" t="n">
        <f aca="false">$IQ$4*'well profiles'!JL170</f>
        <v>0</v>
      </c>
      <c r="ND254" s="2" t="n">
        <f aca="false">$IQ$4*'well profiles'!JM170</f>
        <v>0</v>
      </c>
      <c r="NE254" s="2" t="n">
        <f aca="false">$IQ$4*'well profiles'!JN170</f>
        <v>0</v>
      </c>
      <c r="NF254" s="2" t="n">
        <f aca="false">$IQ$4*'well profiles'!JO170</f>
        <v>0</v>
      </c>
      <c r="NG254" s="2" t="n">
        <f aca="false">$IQ$4*'well profiles'!JP170</f>
        <v>0</v>
      </c>
      <c r="NH254" s="2" t="n">
        <f aca="false">$IQ$4*'well profiles'!JQ170</f>
        <v>0</v>
      </c>
      <c r="NI254" s="2" t="n">
        <f aca="false">$IQ$4*'well profiles'!JR170</f>
        <v>0</v>
      </c>
      <c r="NJ254" s="2" t="n">
        <f aca="false">$IQ$4*'well profiles'!JS170</f>
        <v>0</v>
      </c>
      <c r="NK254" s="2" t="n">
        <f aca="false">$IQ$4*'well profiles'!JT170</f>
        <v>0</v>
      </c>
      <c r="NL254" s="2" t="n">
        <f aca="false">$IQ$4*'well profiles'!JU170</f>
        <v>0</v>
      </c>
      <c r="NM254" s="2" t="n">
        <f aca="false">$IQ$4*'well profiles'!JV170</f>
        <v>0</v>
      </c>
      <c r="NN254" s="2" t="n">
        <f aca="false">$IQ$4*'well profiles'!JW170</f>
        <v>0</v>
      </c>
      <c r="NO254" s="2" t="n">
        <f aca="false">$IQ$4*'well profiles'!JX170</f>
        <v>0</v>
      </c>
      <c r="NP254" s="2" t="n">
        <f aca="false">$IQ$4*'well profiles'!JY170</f>
        <v>0</v>
      </c>
      <c r="NQ254" s="2" t="n">
        <f aca="false">$IQ$4*'well profiles'!JZ170</f>
        <v>0</v>
      </c>
      <c r="NR254" s="2" t="n">
        <f aca="false">$IQ$4*'well profiles'!KA170</f>
        <v>0</v>
      </c>
      <c r="NS254" s="2" t="n">
        <f aca="false">$IQ$4*'well profiles'!KB170</f>
        <v>0</v>
      </c>
      <c r="NT254" s="2" t="n">
        <f aca="false">$IQ$4*'well profiles'!KC170</f>
        <v>0</v>
      </c>
      <c r="NU254" s="2" t="n">
        <f aca="false">$IQ$4*'well profiles'!KD170</f>
        <v>0</v>
      </c>
      <c r="NV254" s="2" t="n">
        <f aca="false">$IQ$4*'well profiles'!KE170</f>
        <v>0</v>
      </c>
      <c r="NW254" s="2" t="n">
        <f aca="false">$IQ$4*'well profiles'!KF170</f>
        <v>0</v>
      </c>
      <c r="NX254" s="2" t="n">
        <f aca="false">$IQ$4*'well profiles'!KG170</f>
        <v>0</v>
      </c>
      <c r="NY254" s="2" t="n">
        <f aca="false">$IQ$4*'well profiles'!KH170</f>
        <v>0</v>
      </c>
      <c r="NZ254" s="2" t="n">
        <f aca="false">$IQ$4*'well profiles'!KI170</f>
        <v>0</v>
      </c>
      <c r="OA254" s="2" t="n">
        <f aca="false">$IQ$4*'well profiles'!KJ170</f>
        <v>0</v>
      </c>
      <c r="OB254" s="2" t="n">
        <f aca="false">$IQ$4*'well profiles'!KK170</f>
        <v>0</v>
      </c>
      <c r="OC254" s="2" t="n">
        <f aca="false">$IQ$4*'well profiles'!KL170</f>
        <v>0</v>
      </c>
      <c r="OD254" s="2" t="n">
        <f aca="false">$IQ$4*'well profiles'!KM170</f>
        <v>0</v>
      </c>
      <c r="OE254" s="2" t="n">
        <f aca="false">$IQ$4*'well profiles'!KN170</f>
        <v>0</v>
      </c>
      <c r="OF254" s="2" t="n">
        <f aca="false">$IQ$4*'well profiles'!KO170</f>
        <v>0</v>
      </c>
      <c r="OG254" s="2" t="n">
        <f aca="false">$IQ$4*'well profiles'!KP170</f>
        <v>0</v>
      </c>
      <c r="OH254" s="2" t="n">
        <f aca="false">$IQ$4*'well profiles'!KQ170</f>
        <v>0</v>
      </c>
      <c r="OI254" s="2" t="n">
        <f aca="false">$IQ$4*'well profiles'!KR170</f>
        <v>0</v>
      </c>
      <c r="OJ254" s="2" t="n">
        <f aca="false">$IQ$4*'well profiles'!KS170</f>
        <v>0</v>
      </c>
      <c r="OK254" s="2" t="n">
        <f aca="false">$IQ$4*'well profiles'!KT170</f>
        <v>0</v>
      </c>
      <c r="OL254" s="2" t="n">
        <f aca="false">$IQ$4*'well profiles'!KU170</f>
        <v>0</v>
      </c>
      <c r="OM254" s="2" t="n">
        <f aca="false">$IQ$4*'well profiles'!KV170</f>
        <v>0</v>
      </c>
      <c r="ON254" s="2" t="n">
        <f aca="false">$IQ$4*'well profiles'!KW170</f>
        <v>0</v>
      </c>
      <c r="OO254" s="2" t="n">
        <f aca="false">$IQ$4*'well profiles'!KX170</f>
        <v>0</v>
      </c>
      <c r="OP254" s="2" t="n">
        <f aca="false">$IQ$4*'well profiles'!KY170</f>
        <v>0</v>
      </c>
      <c r="OQ254" s="2" t="n">
        <f aca="false">$IQ$4*'well profiles'!KZ170</f>
        <v>0</v>
      </c>
      <c r="OR254" s="2" t="n">
        <f aca="false">$IQ$4*'well profiles'!LA170</f>
        <v>0</v>
      </c>
      <c r="OS254" s="2" t="n">
        <f aca="false">$IQ$4*'well profiles'!LB170</f>
        <v>0</v>
      </c>
      <c r="OT254" s="2" t="n">
        <f aca="false">$IQ$4*'well profiles'!LC170</f>
        <v>0</v>
      </c>
      <c r="OU254" s="2" t="n">
        <f aca="false">$IQ$4*'well profiles'!LD170</f>
        <v>0</v>
      </c>
      <c r="OV254" s="2" t="n">
        <f aca="false">$IQ$4*'well profiles'!LE170</f>
        <v>0</v>
      </c>
      <c r="OW254" s="2" t="n">
        <f aca="false">$IQ$4*'well profiles'!LF170</f>
        <v>0</v>
      </c>
      <c r="OX254" s="2" t="n">
        <f aca="false">$IQ$4*'well profiles'!LG170</f>
        <v>0</v>
      </c>
      <c r="OY254" s="2" t="n">
        <f aca="false">$IQ$4*'well profiles'!LH170</f>
        <v>0</v>
      </c>
      <c r="OZ254" s="2" t="n">
        <f aca="false">$IQ$4*'well profiles'!LI170</f>
        <v>0</v>
      </c>
      <c r="PA254" s="2" t="n">
        <f aca="false">$IQ$4*'well profiles'!LJ170</f>
        <v>0</v>
      </c>
      <c r="PB254" s="2" t="n">
        <f aca="false">$IQ$4*'well profiles'!LK170</f>
        <v>0</v>
      </c>
      <c r="PC254" s="2" t="n">
        <f aca="false">$IQ$4*'well profiles'!LL170</f>
        <v>0</v>
      </c>
      <c r="PD254" s="2" t="n">
        <f aca="false">$IQ$4*'well profiles'!LM170</f>
        <v>0</v>
      </c>
      <c r="PE254" s="2" t="n">
        <f aca="false">$IQ$4*'well profiles'!LN170</f>
        <v>0</v>
      </c>
      <c r="PF254" s="2" t="n">
        <f aca="false">$IQ$4*'well profiles'!LO170</f>
        <v>0</v>
      </c>
      <c r="PG254" s="2" t="n">
        <f aca="false">$IQ$4*'well profiles'!LP170</f>
        <v>0</v>
      </c>
      <c r="PH254" s="2" t="n">
        <f aca="false">$IQ$4*'well profiles'!LQ170</f>
        <v>0</v>
      </c>
      <c r="PI254" s="2" t="n">
        <f aca="false">$IQ$4*'well profiles'!LR170</f>
        <v>0</v>
      </c>
      <c r="PJ254" s="2" t="n">
        <f aca="false">$IQ$4*'well profiles'!LS170</f>
        <v>0</v>
      </c>
      <c r="PK254" s="2" t="n">
        <f aca="false">$IQ$4*'well profiles'!LT170</f>
        <v>0</v>
      </c>
      <c r="PL254" s="2" t="n">
        <f aca="false">$IQ$4*'well profiles'!LU170</f>
        <v>0</v>
      </c>
      <c r="PM254" s="2" t="n">
        <f aca="false">$IQ$4*'well profiles'!LV170</f>
        <v>0</v>
      </c>
      <c r="PN254" s="2" t="n">
        <f aca="false">$IQ$4*'well profiles'!LW170</f>
        <v>0</v>
      </c>
      <c r="PO254" s="2" t="n">
        <f aca="false">$IQ$4*'well profiles'!LX170</f>
        <v>0</v>
      </c>
      <c r="PP254" s="2" t="n">
        <f aca="false">$IQ$4*'well profiles'!LY170</f>
        <v>0</v>
      </c>
      <c r="PQ254" s="2" t="n">
        <f aca="false">$IQ$4*'well profiles'!LZ170</f>
        <v>0</v>
      </c>
      <c r="PR254" s="2" t="n">
        <f aca="false">$IQ$4*'well profiles'!MA170</f>
        <v>0</v>
      </c>
      <c r="PS254" s="2" t="n">
        <f aca="false">$IQ$4*'well profiles'!MB170</f>
        <v>0</v>
      </c>
      <c r="PT254" s="2" t="n">
        <f aca="false">$IQ$4*'well profiles'!MC170</f>
        <v>0</v>
      </c>
      <c r="PU254" s="2" t="n">
        <f aca="false">$IQ$4*'well profiles'!MD170</f>
        <v>0</v>
      </c>
      <c r="PV254" s="2" t="n">
        <f aca="false">$IQ$4*'well profiles'!ME170</f>
        <v>0</v>
      </c>
      <c r="PW254" s="2" t="n">
        <f aca="false">$IQ$4*'well profiles'!MF170</f>
        <v>0</v>
      </c>
      <c r="PX254" s="2" t="n">
        <f aca="false">$IQ$4*'well profiles'!MG170</f>
        <v>0</v>
      </c>
      <c r="PY254" s="2" t="n">
        <f aca="false">$IQ$4*'well profiles'!MH170</f>
        <v>0</v>
      </c>
      <c r="PZ254" s="2" t="n">
        <f aca="false">$IQ$4*'well profiles'!MI170</f>
        <v>0</v>
      </c>
      <c r="QA254" s="2" t="n">
        <f aca="false">$IQ$4*'well profiles'!MJ170</f>
        <v>0</v>
      </c>
      <c r="QB254" s="2" t="n">
        <f aca="false">$IQ$4*'well profiles'!MK170</f>
        <v>0</v>
      </c>
      <c r="QC254" s="2" t="n">
        <f aca="false">$IQ$4*'well profiles'!ML170</f>
        <v>0</v>
      </c>
      <c r="QD254" s="2" t="n">
        <f aca="false">$IQ$4*'well profiles'!MM170</f>
        <v>0</v>
      </c>
      <c r="QE254" s="2" t="n">
        <f aca="false">$IQ$4*'well profiles'!MN170</f>
        <v>0</v>
      </c>
      <c r="QF254" s="2" t="n">
        <f aca="false">$IQ$4*'well profiles'!MO170</f>
        <v>0</v>
      </c>
      <c r="QG254" s="2" t="n">
        <f aca="false">$IQ$4*'well profiles'!MP170</f>
        <v>0</v>
      </c>
      <c r="QH254" s="2" t="n">
        <f aca="false">$IQ$4*'well profiles'!MQ170</f>
        <v>0</v>
      </c>
      <c r="QI254" s="2" t="n">
        <f aca="false">$IQ$4*'well profiles'!MR170</f>
        <v>0</v>
      </c>
      <c r="QJ254" s="2" t="n">
        <f aca="false">$IQ$4*'well profiles'!MS170</f>
        <v>0</v>
      </c>
      <c r="QK254" s="2" t="n">
        <f aca="false">$IQ$4*'well profiles'!MT170</f>
        <v>0</v>
      </c>
      <c r="QL254" s="2" t="n">
        <f aca="false">$IQ$4*'well profiles'!MU170</f>
        <v>0</v>
      </c>
      <c r="QM254" s="2" t="n">
        <f aca="false">$IQ$4*'well profiles'!MV170</f>
        <v>0</v>
      </c>
      <c r="QN254" s="2" t="n">
        <f aca="false">$IQ$4*'well profiles'!MW170</f>
        <v>0</v>
      </c>
      <c r="QO254" s="2" t="n">
        <f aca="false">$IQ$4*'well profiles'!MX170</f>
        <v>0</v>
      </c>
      <c r="QP254" s="2" t="n">
        <f aca="false">$IQ$4*'well profiles'!MY170</f>
        <v>0</v>
      </c>
      <c r="QQ254" s="2" t="n">
        <f aca="false">$IQ$4*'well profiles'!MZ170</f>
        <v>0</v>
      </c>
      <c r="QR254" s="2" t="n">
        <f aca="false">$IQ$4*'well profiles'!NA170</f>
        <v>0</v>
      </c>
      <c r="QS254" s="2" t="n">
        <f aca="false">$IQ$4*'well profiles'!NB170</f>
        <v>0</v>
      </c>
      <c r="QT254" s="2" t="n">
        <f aca="false">$IQ$4*'well profiles'!NC170</f>
        <v>0</v>
      </c>
      <c r="QU254" s="2" t="n">
        <f aca="false">$IQ$4*'well profiles'!ND170</f>
        <v>0</v>
      </c>
      <c r="QV254" s="2" t="n">
        <f aca="false">$IQ$4*'well profiles'!NE170</f>
        <v>0</v>
      </c>
      <c r="QW254" s="2" t="n">
        <f aca="false">$IQ$4*'well profiles'!NF170</f>
        <v>0</v>
      </c>
      <c r="QX254" s="2" t="n">
        <f aca="false">$IQ$4*'well profiles'!NG170</f>
        <v>0</v>
      </c>
      <c r="QY254" s="2" t="n">
        <f aca="false">$IQ$4*'well profiles'!NH170</f>
        <v>0</v>
      </c>
      <c r="QZ254" s="2" t="n">
        <f aca="false">$IQ$4*'well profiles'!NI170</f>
        <v>0</v>
      </c>
      <c r="RA254" s="2" t="n">
        <f aca="false">$IQ$4*'well profiles'!NJ170</f>
        <v>0</v>
      </c>
      <c r="RB254" s="2" t="n">
        <f aca="false">$IQ$4*'well profiles'!NK170</f>
        <v>0</v>
      </c>
      <c r="RC254" s="2" t="n">
        <f aca="false">$IQ$4*'well profiles'!NL170</f>
        <v>0</v>
      </c>
      <c r="RD254" s="2" t="n">
        <f aca="false">$IQ$4*'well profiles'!NM170</f>
        <v>0</v>
      </c>
      <c r="RE254" s="2" t="n">
        <f aca="false">$IQ$4*'well profiles'!NN170</f>
        <v>0</v>
      </c>
      <c r="RF254" s="2" t="n">
        <f aca="false">$IQ$4*'well profiles'!NO170</f>
        <v>0</v>
      </c>
      <c r="RG254" s="2" t="n">
        <f aca="false">$IQ$4*'well profiles'!NP170</f>
        <v>0</v>
      </c>
      <c r="RH254" s="2" t="n">
        <f aca="false">$IQ$4*'well profiles'!NQ170</f>
        <v>0</v>
      </c>
      <c r="RI254" s="2" t="n">
        <f aca="false">$IQ$4*'well profiles'!NR170</f>
        <v>0</v>
      </c>
      <c r="RJ254" s="2" t="n">
        <f aca="false">$IQ$4*'well profiles'!NS170</f>
        <v>0</v>
      </c>
      <c r="RK254" s="2" t="n">
        <f aca="false">$IQ$4*'well profiles'!NT170</f>
        <v>0</v>
      </c>
      <c r="RL254" s="2" t="n">
        <f aca="false">$IQ$4*'well profiles'!NU170</f>
        <v>0</v>
      </c>
      <c r="RM254" s="2" t="n">
        <f aca="false">$IQ$4*'well profiles'!NV170</f>
        <v>0</v>
      </c>
      <c r="RN254" s="2" t="n">
        <f aca="false">$IQ$4*'well profiles'!NW170</f>
        <v>0</v>
      </c>
      <c r="RO254" s="2" t="n">
        <f aca="false">$IQ$4*'well profiles'!NX170</f>
        <v>0</v>
      </c>
      <c r="RP254" s="2" t="n">
        <f aca="false">$IQ$4*'well profiles'!NY170</f>
        <v>0</v>
      </c>
      <c r="RQ254" s="2" t="n">
        <f aca="false">$IQ$4*'well profiles'!NZ170</f>
        <v>0</v>
      </c>
      <c r="RR254" s="2" t="n">
        <f aca="false">$IQ$4*'well profiles'!OA170</f>
        <v>0</v>
      </c>
      <c r="RS254" s="2" t="n">
        <f aca="false">$IQ$4*'well profiles'!OB170</f>
        <v>0</v>
      </c>
      <c r="RT254" s="2" t="n">
        <f aca="false">$IQ$4*'well profiles'!OC170</f>
        <v>0</v>
      </c>
      <c r="RU254" s="2" t="n">
        <f aca="false">$IQ$4*'well profiles'!OD170</f>
        <v>0</v>
      </c>
      <c r="RV254" s="2" t="n">
        <f aca="false">$IQ$4*'well profiles'!OE170</f>
        <v>0</v>
      </c>
      <c r="RW254" s="2" t="n">
        <f aca="false">$IQ$4*'well profiles'!OF170</f>
        <v>0</v>
      </c>
      <c r="RX254" s="2" t="n">
        <f aca="false">$IQ$4*'well profiles'!OG170</f>
        <v>0</v>
      </c>
      <c r="RY254" s="2" t="n">
        <f aca="false">$IQ$4*'well profiles'!OH170</f>
        <v>0</v>
      </c>
      <c r="RZ254" s="2" t="n">
        <f aca="false">$IQ$4*'well profiles'!OI170</f>
        <v>0</v>
      </c>
      <c r="SA254" s="2" t="n">
        <f aca="false">$IQ$4*'well profiles'!OJ170</f>
        <v>0</v>
      </c>
      <c r="SB254" s="2" t="n">
        <f aca="false">$IQ$4*'well profiles'!OK170</f>
        <v>0</v>
      </c>
      <c r="SC254" s="2" t="n">
        <f aca="false">$IQ$4*'well profiles'!OL170</f>
        <v>0</v>
      </c>
      <c r="SD254" s="2" t="n">
        <f aca="false">$IQ$4*'well profiles'!OM170</f>
        <v>0</v>
      </c>
      <c r="SE254" s="2" t="n">
        <f aca="false">$IQ$4*'well profiles'!ON170</f>
        <v>0</v>
      </c>
      <c r="SF254" s="2" t="n">
        <f aca="false">$IQ$4*'well profiles'!OO170</f>
        <v>0</v>
      </c>
      <c r="SG254" s="2" t="n">
        <f aca="false">$IQ$4*'well profiles'!OP170</f>
        <v>0</v>
      </c>
      <c r="SH254" s="2" t="n">
        <f aca="false">$IQ$4*'well profiles'!OQ170</f>
        <v>0</v>
      </c>
      <c r="SI254" s="2" t="n">
        <f aca="false">$IQ$4*'well profiles'!OR170</f>
        <v>0</v>
      </c>
      <c r="SJ254" s="2" t="n">
        <f aca="false">$IQ$4*'well profiles'!OS170</f>
        <v>0</v>
      </c>
      <c r="SK254" s="2" t="n">
        <f aca="false">$IQ$4*'well profiles'!OT170</f>
        <v>0</v>
      </c>
      <c r="SL254" s="2" t="n">
        <f aca="false">$IQ$4*'well profiles'!OU170</f>
        <v>0</v>
      </c>
      <c r="SM254" s="2" t="n">
        <f aca="false">$IQ$4*'well profiles'!OV170</f>
        <v>0</v>
      </c>
      <c r="SN254" s="2" t="n">
        <f aca="false">$IQ$4*'well profiles'!OW170</f>
        <v>0</v>
      </c>
      <c r="SO254" s="2" t="n">
        <f aca="false">$IQ$4*'well profiles'!OX170</f>
        <v>0</v>
      </c>
      <c r="SP254" s="2" t="n">
        <f aca="false">$IQ$4*'well profiles'!OY170</f>
        <v>0</v>
      </c>
      <c r="SQ254" s="2" t="n">
        <f aca="false">$IQ$4*'well profiles'!OZ170</f>
        <v>0</v>
      </c>
      <c r="SR254" s="2" t="n">
        <f aca="false">$IQ$4*'well profiles'!PA170</f>
        <v>0</v>
      </c>
      <c r="SS254" s="2" t="n">
        <f aca="false">$IQ$4*'well profiles'!PB170</f>
        <v>0</v>
      </c>
      <c r="ST254" s="2" t="n">
        <f aca="false">$IQ$4*'well profiles'!PC170</f>
        <v>0</v>
      </c>
      <c r="SU254" s="2" t="n">
        <f aca="false">$IQ$4*'well profiles'!PD170</f>
        <v>0</v>
      </c>
      <c r="SV254" s="2" t="n">
        <f aca="false">$IQ$4*'well profiles'!PE170</f>
        <v>0</v>
      </c>
      <c r="SW254" s="2" t="n">
        <f aca="false">$IQ$4*'well profiles'!PF170</f>
        <v>0</v>
      </c>
      <c r="SX254" s="2" t="n">
        <f aca="false">$IQ$4*'well profiles'!PG170</f>
        <v>0</v>
      </c>
      <c r="SY254" s="2" t="n">
        <f aca="false">$IQ$4*'well profiles'!PH170</f>
        <v>0</v>
      </c>
      <c r="SZ254" s="2" t="n">
        <f aca="false">$IQ$4*'well profiles'!PI170</f>
        <v>0</v>
      </c>
      <c r="TA254" s="2" t="n">
        <f aca="false">$IQ$4*'well profiles'!PJ170</f>
        <v>0</v>
      </c>
      <c r="TB254" s="2" t="n">
        <f aca="false">$IQ$4*'well profiles'!PK170</f>
        <v>0</v>
      </c>
      <c r="TC254" s="2" t="n">
        <f aca="false">$IQ$4*'well profiles'!PL170</f>
        <v>0</v>
      </c>
      <c r="TD254" s="2" t="n">
        <f aca="false">$IQ$4*'well profiles'!PM170</f>
        <v>0</v>
      </c>
      <c r="TE254" s="2" t="n">
        <f aca="false">$IQ$4*'well profiles'!PN170</f>
        <v>0</v>
      </c>
      <c r="TF254" s="2" t="n">
        <f aca="false">$IQ$4*'well profiles'!PO170</f>
        <v>0</v>
      </c>
      <c r="TG254" s="2" t="n">
        <f aca="false">$IQ$4*'well profiles'!PP170</f>
        <v>0</v>
      </c>
      <c r="TH254" s="2" t="n">
        <f aca="false">$IQ$4*'well profiles'!PQ170</f>
        <v>0</v>
      </c>
      <c r="TI254" s="2" t="n">
        <f aca="false">$IQ$4*'well profiles'!PR170</f>
        <v>0</v>
      </c>
      <c r="TJ254" s="2" t="n">
        <f aca="false">$IQ$4*'well profiles'!PS170</f>
        <v>0</v>
      </c>
      <c r="TK254" s="2" t="n">
        <f aca="false">$IQ$4*'well profiles'!PT170</f>
        <v>0</v>
      </c>
      <c r="TL254" s="2" t="n">
        <f aca="false">$IQ$4*'well profiles'!PU170</f>
        <v>0</v>
      </c>
      <c r="TM254" s="2" t="n">
        <f aca="false">$IQ$4*'well profiles'!PV170</f>
        <v>0</v>
      </c>
      <c r="TN254" s="2" t="n">
        <f aca="false">$IQ$4*'well profiles'!PW170</f>
        <v>0</v>
      </c>
      <c r="TO254" s="2" t="n">
        <f aca="false">$IQ$4*'well profiles'!PX170</f>
        <v>0</v>
      </c>
      <c r="TP254" s="2" t="n">
        <f aca="false">$IQ$4*'well profiles'!PY170</f>
        <v>0</v>
      </c>
      <c r="TQ254" s="2" t="n">
        <f aca="false">$IQ$4*'well profiles'!PZ170</f>
        <v>0</v>
      </c>
      <c r="TR254" s="2" t="n">
        <f aca="false">$IQ$4*'well profiles'!QA170</f>
        <v>0</v>
      </c>
      <c r="TS254" s="2" t="n">
        <f aca="false">$IQ$4*'well profiles'!QB170</f>
        <v>0</v>
      </c>
      <c r="TT254" s="2" t="n">
        <f aca="false">$IQ$4*'well profiles'!QC170</f>
        <v>0</v>
      </c>
      <c r="TU254" s="2" t="n">
        <f aca="false">$IQ$4*'well profiles'!QD170</f>
        <v>0</v>
      </c>
      <c r="TV254" s="2" t="n">
        <f aca="false">$IQ$4*'well profiles'!QE170</f>
        <v>0</v>
      </c>
      <c r="TW254" s="2" t="n">
        <f aca="false">$IQ$4*'well profiles'!QF170</f>
        <v>0</v>
      </c>
      <c r="TX254" s="2" t="n">
        <f aca="false">$IQ$4*'well profiles'!QG170</f>
        <v>0</v>
      </c>
      <c r="TY254" s="2" t="n">
        <f aca="false">$IQ$4*'well profiles'!QH170</f>
        <v>0</v>
      </c>
      <c r="TZ254" s="2" t="n">
        <f aca="false">$IQ$4*'well profiles'!QI170</f>
        <v>0</v>
      </c>
      <c r="UA254" s="2" t="n">
        <f aca="false">$IQ$4*'well profiles'!QJ170</f>
        <v>0</v>
      </c>
      <c r="UB254" s="2" t="n">
        <f aca="false">$IQ$4*'well profiles'!QK170</f>
        <v>0</v>
      </c>
      <c r="UC254" s="2" t="n">
        <f aca="false">$IQ$4*'well profiles'!QL170</f>
        <v>0</v>
      </c>
      <c r="UD254" s="2" t="n">
        <f aca="false">$IQ$4*'well profiles'!QM170</f>
        <v>0</v>
      </c>
      <c r="UE254" s="2" t="n">
        <f aca="false">$IQ$4*'well profiles'!QN170</f>
        <v>0</v>
      </c>
      <c r="UF254" s="2" t="n">
        <f aca="false">$IQ$4*'well profiles'!QO170</f>
        <v>0</v>
      </c>
      <c r="UG254" s="2" t="n">
        <f aca="false">$IQ$4*'well profiles'!QP170</f>
        <v>0</v>
      </c>
      <c r="UH254" s="2" t="n">
        <f aca="false">$IQ$4*'well profiles'!QQ170</f>
        <v>0</v>
      </c>
      <c r="UI254" s="2" t="n">
        <f aca="false">$IQ$4*'well profiles'!QR170</f>
        <v>0</v>
      </c>
      <c r="UJ254" s="2" t="n">
        <f aca="false">$IQ$4*'well profiles'!QS170</f>
        <v>0</v>
      </c>
      <c r="UK254" s="2" t="n">
        <f aca="false">$IQ$4*'well profiles'!QT170</f>
        <v>0</v>
      </c>
      <c r="UL254" s="2" t="n">
        <f aca="false">$IQ$4*'well profiles'!QU170</f>
        <v>0</v>
      </c>
      <c r="UM254" s="2" t="n">
        <f aca="false">$IQ$4*'well profiles'!QV170</f>
        <v>0</v>
      </c>
      <c r="UN254" s="2" t="n">
        <f aca="false">$IQ$4*'well profiles'!QW170</f>
        <v>0</v>
      </c>
      <c r="UO254" s="2" t="n">
        <f aca="false">$IQ$4*'well profiles'!QX170</f>
        <v>0</v>
      </c>
      <c r="UP254" s="2" t="n">
        <f aca="false">$IQ$4*'well profiles'!QY170</f>
        <v>0</v>
      </c>
      <c r="UQ254" s="2" t="n">
        <f aca="false">$IQ$4*'well profiles'!QZ170</f>
        <v>0</v>
      </c>
      <c r="UR254" s="2" t="n">
        <f aca="false">$IQ$4*'well profiles'!RA170</f>
        <v>0</v>
      </c>
      <c r="US254" s="2" t="n">
        <f aca="false">$IQ$4*'well profiles'!RB170</f>
        <v>0</v>
      </c>
      <c r="UT254" s="2" t="n">
        <f aca="false">$IQ$4*'well profiles'!RC170</f>
        <v>0</v>
      </c>
      <c r="UU254" s="2" t="n">
        <f aca="false">$IQ$4*'well profiles'!RD170</f>
        <v>0</v>
      </c>
      <c r="UV254" s="2" t="n">
        <f aca="false">$IQ$4*'well profiles'!RE170</f>
        <v>0</v>
      </c>
      <c r="UW254" s="2" t="n">
        <f aca="false">$IQ$4*'well profiles'!RF170</f>
        <v>0</v>
      </c>
      <c r="UX254" s="2" t="n">
        <f aca="false">$IQ$4*'well profiles'!RG170</f>
        <v>0</v>
      </c>
      <c r="UY254" s="2" t="n">
        <f aca="false">$IQ$4*'well profiles'!RH170</f>
        <v>0</v>
      </c>
      <c r="UZ254" s="2" t="n">
        <f aca="false">$IQ$4*'well profiles'!RI170</f>
        <v>0</v>
      </c>
      <c r="VA254" s="2" t="n">
        <f aca="false">$IQ$4*'well profiles'!RJ170</f>
        <v>0</v>
      </c>
      <c r="VB254" s="2" t="n">
        <f aca="false">$IQ$4*'well profiles'!RK170</f>
        <v>0</v>
      </c>
      <c r="VC254" s="2" t="n">
        <f aca="false">$IQ$4*'well profiles'!RL170</f>
        <v>0</v>
      </c>
      <c r="VD254" s="2" t="n">
        <f aca="false">$IQ$4*'well profiles'!RM170</f>
        <v>0</v>
      </c>
      <c r="VE254" s="2" t="n">
        <f aca="false">$IQ$4*'well profiles'!RN170</f>
        <v>0</v>
      </c>
      <c r="VF254" s="2" t="n">
        <f aca="false">$IQ$4*'well profiles'!RO170</f>
        <v>0</v>
      </c>
      <c r="VG254" s="2" t="n">
        <f aca="false">$IQ$4*'well profiles'!RP170</f>
        <v>0</v>
      </c>
      <c r="VH254" s="2" t="n">
        <f aca="false">$IQ$4*'well profiles'!RQ170</f>
        <v>0</v>
      </c>
      <c r="VI254" s="2" t="n">
        <f aca="false">$IQ$4*'well profiles'!RR170</f>
        <v>0</v>
      </c>
      <c r="VJ254" s="2" t="n">
        <f aca="false">$IQ$4*'well profiles'!RS170</f>
        <v>0</v>
      </c>
      <c r="VK254" s="2" t="n">
        <f aca="false">$IQ$4*'well profiles'!RT170</f>
        <v>0</v>
      </c>
      <c r="VL254" s="2" t="n">
        <f aca="false">$IQ$4*'well profiles'!RU170</f>
        <v>0</v>
      </c>
      <c r="VM254" s="2" t="n">
        <f aca="false">$IQ$4*'well profiles'!RV170</f>
        <v>0</v>
      </c>
      <c r="VN254" s="2" t="n">
        <f aca="false">$IQ$4*'well profiles'!RW170</f>
        <v>0</v>
      </c>
      <c r="VO254" s="2" t="n">
        <f aca="false">$IQ$4*'well profiles'!RX170</f>
        <v>0</v>
      </c>
      <c r="VP254" s="2" t="n">
        <f aca="false">$IQ$4*'well profiles'!RY170</f>
        <v>0</v>
      </c>
      <c r="VQ254" s="2" t="n">
        <f aca="false">$IQ$4*'well profiles'!RZ170</f>
        <v>0</v>
      </c>
      <c r="VR254" s="2" t="n">
        <f aca="false">$IQ$4*'well profiles'!SA170</f>
        <v>0</v>
      </c>
      <c r="VS254" s="2" t="n">
        <f aca="false">$IQ$4*'well profiles'!SB170</f>
        <v>0</v>
      </c>
      <c r="VT254" s="2" t="n">
        <f aca="false">$IQ$4*'well profiles'!SC170</f>
        <v>0</v>
      </c>
      <c r="VU254" s="2" t="n">
        <f aca="false">$IQ$4*'well profiles'!SD170</f>
        <v>0</v>
      </c>
      <c r="VV254" s="2" t="n">
        <f aca="false">$IQ$4*'well profiles'!SE170</f>
        <v>0</v>
      </c>
      <c r="VW254" s="2" t="n">
        <f aca="false">$IQ$4*'well profiles'!SF170</f>
        <v>0</v>
      </c>
      <c r="VX254" s="2" t="n">
        <f aca="false">$IQ$4*'well profiles'!SG170</f>
        <v>0</v>
      </c>
      <c r="VY254" s="2" t="n">
        <f aca="false">$IQ$4*'well profiles'!SH170</f>
        <v>0</v>
      </c>
      <c r="VZ254" s="2" t="n">
        <f aca="false">$IQ$4*'well profiles'!SI170</f>
        <v>0</v>
      </c>
      <c r="WA254" s="2" t="n">
        <f aca="false">$IQ$4*'well profiles'!SJ170</f>
        <v>0</v>
      </c>
      <c r="WB254" s="2" t="n">
        <f aca="false">$IQ$4*'well profiles'!SK170</f>
        <v>0</v>
      </c>
      <c r="WC254" s="2" t="n">
        <f aca="false">$IQ$4*'well profiles'!SL170</f>
        <v>0</v>
      </c>
      <c r="WD254" s="2" t="n">
        <f aca="false">$IQ$4*'well profiles'!SM170</f>
        <v>0</v>
      </c>
      <c r="WE254" s="2" t="n">
        <f aca="false">$IQ$4*'well profiles'!SN170</f>
        <v>0</v>
      </c>
      <c r="WF254" s="2" t="n">
        <f aca="false">$IQ$4*'well profiles'!SO170</f>
        <v>0</v>
      </c>
      <c r="WG254" s="2" t="n">
        <f aca="false">$IQ$4*'well profiles'!SP170</f>
        <v>0</v>
      </c>
      <c r="WH254" s="2" t="n">
        <f aca="false">$IQ$4*'well profiles'!SQ170</f>
        <v>0</v>
      </c>
      <c r="WI254" s="2" t="n">
        <f aca="false">$IQ$4*'well profiles'!SR170</f>
        <v>0</v>
      </c>
      <c r="WJ254" s="2" t="n">
        <f aca="false">$IQ$4*'well profiles'!SS170</f>
        <v>0</v>
      </c>
      <c r="WK254" s="2" t="n">
        <f aca="false">$IQ$4*'well profiles'!ST170</f>
        <v>0</v>
      </c>
      <c r="WL254" s="2" t="n">
        <f aca="false">$IQ$4*'well profiles'!SU170</f>
        <v>0</v>
      </c>
      <c r="WM254" s="2" t="n">
        <f aca="false">$IQ$4*'well profiles'!SV170</f>
        <v>0</v>
      </c>
      <c r="WN254" s="2" t="n">
        <f aca="false">$IQ$4*'well profiles'!SW170</f>
        <v>0</v>
      </c>
      <c r="WO254" s="2" t="n">
        <f aca="false">$IQ$4*'well profiles'!SX170</f>
        <v>0</v>
      </c>
      <c r="WP254" s="2" t="n">
        <f aca="false">$IQ$4*'well profiles'!SY170</f>
        <v>0</v>
      </c>
      <c r="WQ254" s="2" t="n">
        <f aca="false">$IQ$4*'well profiles'!SZ170</f>
        <v>0</v>
      </c>
      <c r="WR254" s="2" t="n">
        <f aca="false">$IQ$4*'well profiles'!TA170</f>
        <v>0</v>
      </c>
      <c r="WS254" s="2" t="n">
        <f aca="false">$IQ$4*'well profiles'!TB170</f>
        <v>0</v>
      </c>
      <c r="WT254" s="2" t="n">
        <f aca="false">$IQ$4*'well profiles'!TC170</f>
        <v>0</v>
      </c>
      <c r="WU254" s="2" t="n">
        <f aca="false">$IQ$4*'well profiles'!TD170</f>
        <v>0</v>
      </c>
      <c r="WV254" s="2" t="n">
        <f aca="false">$IQ$4*'well profiles'!TE170</f>
        <v>0</v>
      </c>
      <c r="WW254" s="2" t="n">
        <f aca="false">$IQ$4*'well profiles'!TF170</f>
        <v>0</v>
      </c>
      <c r="WX254" s="2" t="n">
        <f aca="false">$IQ$4*'well profiles'!TG170</f>
        <v>0</v>
      </c>
      <c r="WY254" s="2" t="n">
        <f aca="false">$IQ$4*'well profiles'!TH170</f>
        <v>0</v>
      </c>
      <c r="WZ254" s="2" t="n">
        <f aca="false">$IQ$4*'well profiles'!TI170</f>
        <v>0</v>
      </c>
      <c r="XA254" s="2" t="n">
        <f aca="false">$IQ$4*'well profiles'!TJ170</f>
        <v>0</v>
      </c>
      <c r="XB254" s="2" t="n">
        <f aca="false">$IQ$4*'well profiles'!TK170</f>
        <v>0</v>
      </c>
      <c r="XC254" s="2" t="n">
        <f aca="false">$IQ$4*'well profiles'!TL170</f>
        <v>0</v>
      </c>
      <c r="XD254" s="2" t="n">
        <f aca="false">$IQ$4*'well profiles'!TM170</f>
        <v>0</v>
      </c>
      <c r="XE254" s="2" t="n">
        <f aca="false">$IQ$4*'well profiles'!TN170</f>
        <v>0</v>
      </c>
      <c r="XF254" s="2" t="n">
        <f aca="false">$IQ$4*'well profiles'!TO170</f>
        <v>0</v>
      </c>
      <c r="XG254" s="2" t="n">
        <f aca="false">$IQ$4*'well profiles'!TP170</f>
        <v>0</v>
      </c>
      <c r="XH254" s="2" t="n">
        <f aca="false">$IQ$4*'well profiles'!TQ170</f>
        <v>0</v>
      </c>
      <c r="XI254" s="2" t="n">
        <f aca="false">$IQ$4*'well profiles'!TR170</f>
        <v>0</v>
      </c>
      <c r="XJ254" s="2" t="n">
        <f aca="false">$IQ$4*'well profiles'!TS170</f>
        <v>0</v>
      </c>
      <c r="XK254" s="2" t="n">
        <f aca="false">$IQ$4*'well profiles'!TT170</f>
        <v>0</v>
      </c>
      <c r="XL254" s="2" t="n">
        <f aca="false">$IQ$4*'well profiles'!TU170</f>
        <v>0</v>
      </c>
      <c r="XM254" s="2" t="n">
        <f aca="false">$IQ$4*'well profiles'!TV170</f>
        <v>0</v>
      </c>
      <c r="XN254" s="2" t="n">
        <f aca="false">$IQ$4*'well profiles'!TW170</f>
        <v>0</v>
      </c>
      <c r="XO254" s="2" t="n">
        <f aca="false">$IQ$4*'well profiles'!TX170</f>
        <v>0</v>
      </c>
      <c r="XP254" s="2" t="n">
        <f aca="false">$IQ$4*'well profiles'!TY170</f>
        <v>0</v>
      </c>
      <c r="XQ254" s="2" t="n">
        <f aca="false">$IQ$4*'well profiles'!TZ170</f>
        <v>0</v>
      </c>
      <c r="XR254" s="2" t="n">
        <f aca="false">$IQ$4*'well profiles'!UA170</f>
        <v>0</v>
      </c>
      <c r="XS254" s="2" t="n">
        <f aca="false">$IQ$4*'well profiles'!UB170</f>
        <v>0</v>
      </c>
      <c r="XT254" s="2" t="n">
        <f aca="false">$IQ$4*'well profiles'!UC170</f>
        <v>0</v>
      </c>
      <c r="XU254" s="2" t="n">
        <f aca="false">$IQ$4*'well profiles'!UD170</f>
        <v>0</v>
      </c>
      <c r="XV254" s="2" t="n">
        <f aca="false">$IQ$4*'well profiles'!UE170</f>
        <v>0</v>
      </c>
      <c r="XW254" s="2" t="n">
        <f aca="false">$IQ$4*'well profiles'!UF170</f>
        <v>0</v>
      </c>
      <c r="XX254" s="2" t="n">
        <f aca="false">$IQ$4*'well profiles'!UG170</f>
        <v>0</v>
      </c>
      <c r="XY254" s="2" t="n">
        <f aca="false">$IQ$4*'well profiles'!UH170</f>
        <v>0</v>
      </c>
      <c r="XZ254" s="2" t="n">
        <f aca="false">$IQ$4*'well profiles'!UI170</f>
        <v>0</v>
      </c>
      <c r="YA254" s="2" t="n">
        <f aca="false">$IQ$4*'well profiles'!UJ170</f>
        <v>0</v>
      </c>
      <c r="YB254" s="2" t="n">
        <f aca="false">$IQ$4*'well profiles'!UK170</f>
        <v>0</v>
      </c>
      <c r="YC254" s="2" t="n">
        <f aca="false">$IQ$4*'well profiles'!UL170</f>
        <v>0</v>
      </c>
      <c r="YD254" s="2" t="n">
        <f aca="false">$IQ$4*'well profiles'!UM170</f>
        <v>0</v>
      </c>
      <c r="YE254" s="2" t="n">
        <f aca="false">$IQ$4*'well profiles'!UN170</f>
        <v>0</v>
      </c>
      <c r="YF254" s="2" t="n">
        <f aca="false">$IQ$4*'well profiles'!UO170</f>
        <v>0</v>
      </c>
      <c r="YG254" s="2" t="n">
        <f aca="false">$IQ$4*'well profiles'!UP170</f>
        <v>0</v>
      </c>
      <c r="YH254" s="2" t="n">
        <f aca="false">$IQ$4*'well profiles'!UQ170</f>
        <v>0</v>
      </c>
      <c r="YI254" s="2" t="n">
        <f aca="false">$IQ$4*'well profiles'!UR170</f>
        <v>0</v>
      </c>
      <c r="YJ254" s="2" t="n">
        <f aca="false">$IQ$4*'well profiles'!US170</f>
        <v>0</v>
      </c>
      <c r="YK254" s="2" t="n">
        <f aca="false">$IQ$4*'well profiles'!UT170</f>
        <v>0</v>
      </c>
      <c r="YL254" s="2" t="n">
        <f aca="false">$IQ$4*'well profiles'!UU170</f>
        <v>0</v>
      </c>
      <c r="YM254" s="2" t="n">
        <f aca="false">$IQ$4*'well profiles'!UV170</f>
        <v>0</v>
      </c>
      <c r="YN254" s="2" t="n">
        <f aca="false">$IQ$4*'well profiles'!UW170</f>
        <v>0</v>
      </c>
      <c r="YO254" s="2" t="n">
        <f aca="false">$IQ$4*'well profiles'!UX170</f>
        <v>0</v>
      </c>
      <c r="YP254" s="2" t="n">
        <f aca="false">$IQ$4*'well profiles'!UY170</f>
        <v>0</v>
      </c>
      <c r="YQ254" s="2" t="n">
        <f aca="false">$IQ$4*'well profiles'!UZ170</f>
        <v>0</v>
      </c>
      <c r="YR254" s="2" t="n">
        <f aca="false">$IQ$4*'well profiles'!VA170</f>
        <v>0</v>
      </c>
      <c r="YS254" s="2" t="n">
        <f aca="false">$IQ$4*'well profiles'!VB170</f>
        <v>0</v>
      </c>
      <c r="YT254" s="2" t="n">
        <f aca="false">$IQ$4*'well profiles'!VC170</f>
        <v>0</v>
      </c>
      <c r="YU254" s="2" t="n">
        <f aca="false">$IQ$4*'well profiles'!VD170</f>
        <v>0</v>
      </c>
      <c r="YV254" s="2" t="n">
        <f aca="false">$IQ$4*'well profiles'!VE170</f>
        <v>0</v>
      </c>
      <c r="YW254" s="2" t="n">
        <f aca="false">$IQ$4*'well profiles'!VF170</f>
        <v>0</v>
      </c>
      <c r="YX254" s="2" t="n">
        <f aca="false">$IQ$4*'well profiles'!VG170</f>
        <v>0</v>
      </c>
      <c r="YY254" s="2" t="n">
        <f aca="false">$IQ$4*'well profiles'!VH170</f>
        <v>0</v>
      </c>
      <c r="YZ254" s="2" t="n">
        <f aca="false">$IQ$4*'well profiles'!VI170</f>
        <v>0</v>
      </c>
      <c r="ZA254" s="2" t="n">
        <f aca="false">$IQ$4*'well profiles'!VJ170</f>
        <v>0</v>
      </c>
      <c r="ZB254" s="2" t="n">
        <f aca="false">$IQ$4*'well profiles'!VK170</f>
        <v>0</v>
      </c>
      <c r="ZC254" s="2" t="n">
        <f aca="false">$IQ$4*'well profiles'!VL170</f>
        <v>0</v>
      </c>
      <c r="ZD254" s="2" t="n">
        <f aca="false">$IQ$4*'well profiles'!VM170</f>
        <v>0</v>
      </c>
      <c r="ZE254" s="2" t="n">
        <f aca="false">$IQ$4*'well profiles'!VN170</f>
        <v>0</v>
      </c>
      <c r="ZF254" s="2" t="n">
        <f aca="false">$IQ$4*'well profiles'!VO170</f>
        <v>0</v>
      </c>
      <c r="ZG254" s="2" t="n">
        <f aca="false">$IQ$4*'well profiles'!VP170</f>
        <v>0</v>
      </c>
      <c r="ZH254" s="2" t="n">
        <f aca="false">$IQ$4*'well profiles'!VQ170</f>
        <v>0</v>
      </c>
      <c r="ZI254" s="2" t="n">
        <f aca="false">$IQ$4*'well profiles'!VR170</f>
        <v>0</v>
      </c>
      <c r="ZJ254" s="2" t="n">
        <f aca="false">$IQ$4*'well profiles'!VS170</f>
        <v>0</v>
      </c>
      <c r="ZK254" s="2" t="n">
        <f aca="false">$IQ$4*'well profiles'!VT170</f>
        <v>0</v>
      </c>
      <c r="ZL254" s="2" t="n">
        <f aca="false">$IQ$4*'well profiles'!VU170</f>
        <v>0</v>
      </c>
      <c r="ZM254" s="2" t="n">
        <f aca="false">$IQ$4*'well profiles'!VV170</f>
        <v>0</v>
      </c>
      <c r="ZN254" s="2" t="n">
        <f aca="false">$IQ$4*'well profiles'!VW170</f>
        <v>0</v>
      </c>
      <c r="ZO254" s="2" t="n">
        <f aca="false">$IQ$4*'well profiles'!VX170</f>
        <v>0</v>
      </c>
      <c r="ZP254" s="2" t="n">
        <f aca="false">$IQ$4*'well profiles'!VY170</f>
        <v>0</v>
      </c>
      <c r="ZQ254" s="2" t="n">
        <f aca="false">$IQ$4*'well profiles'!VZ170</f>
        <v>0</v>
      </c>
      <c r="ZR254" s="2" t="n">
        <f aca="false">$IQ$4*'well profiles'!WA170</f>
        <v>0</v>
      </c>
      <c r="ZS254" s="2" t="n">
        <f aca="false">$IQ$4*'well profiles'!WB170</f>
        <v>0</v>
      </c>
      <c r="ZT254" s="2" t="n">
        <f aca="false">$IQ$4*'well profiles'!WC170</f>
        <v>0</v>
      </c>
      <c r="ZU254" s="2" t="n">
        <f aca="false">$IQ$4*'well profiles'!WD170</f>
        <v>0</v>
      </c>
      <c r="ZV254" s="2" t="n">
        <f aca="false">$IQ$4*'well profiles'!WE170</f>
        <v>0</v>
      </c>
      <c r="ZW254" s="2" t="n">
        <f aca="false">$IQ$4*'well profiles'!WF170</f>
        <v>0</v>
      </c>
      <c r="ZX254" s="2" t="n">
        <f aca="false">$IQ$4*'well profiles'!WG170</f>
        <v>0</v>
      </c>
      <c r="ZY254" s="2" t="n">
        <f aca="false">$IQ$4*'well profiles'!WH170</f>
        <v>0</v>
      </c>
      <c r="ZZ254" s="2" t="n">
        <f aca="false">$IQ$4*'well profiles'!WI170</f>
        <v>0</v>
      </c>
      <c r="AAA254" s="2" t="n">
        <f aca="false">$IQ$4*'well profiles'!WJ170</f>
        <v>0</v>
      </c>
      <c r="AAB254" s="2" t="n">
        <f aca="false">$IQ$4*'well profiles'!WK170</f>
        <v>0</v>
      </c>
      <c r="AAC254" s="2" t="n">
        <f aca="false">$IQ$4*'well profiles'!WL170</f>
        <v>0</v>
      </c>
      <c r="AAD254" s="2" t="n">
        <f aca="false">$IQ$4*'well profiles'!WM170</f>
        <v>0</v>
      </c>
      <c r="AAE254" s="2" t="n">
        <f aca="false">$IQ$4*'well profiles'!WN170</f>
        <v>0</v>
      </c>
      <c r="AAF254" s="2" t="n">
        <f aca="false">$IQ$4*'well profiles'!WO170</f>
        <v>0</v>
      </c>
      <c r="AAG254" s="2" t="n">
        <f aca="false">$IQ$4*'well profiles'!WP170</f>
        <v>0</v>
      </c>
      <c r="AAH254" s="2" t="n">
        <f aca="false">$IQ$4*'well profiles'!WQ170</f>
        <v>0</v>
      </c>
      <c r="AAI254" s="2" t="n">
        <f aca="false">$IQ$4*'well profiles'!WR170</f>
        <v>0</v>
      </c>
      <c r="AAJ254" s="2" t="n">
        <f aca="false">$IQ$4*'well profiles'!WS170</f>
        <v>0</v>
      </c>
      <c r="AAK254" s="2" t="n">
        <f aca="false">$IQ$4*'well profiles'!WT170</f>
        <v>0</v>
      </c>
      <c r="AAL254" s="2" t="n">
        <f aca="false">$IQ$4*'well profiles'!WU170</f>
        <v>0</v>
      </c>
      <c r="AAM254" s="2" t="n">
        <f aca="false">$IQ$4*'well profiles'!WV170</f>
        <v>0</v>
      </c>
      <c r="AAN254" s="2" t="n">
        <f aca="false">$IQ$4*'well profiles'!WW170</f>
        <v>0</v>
      </c>
      <c r="AAO254" s="2" t="n">
        <f aca="false">$IQ$4*'well profiles'!WX170</f>
        <v>0</v>
      </c>
      <c r="AAP254" s="2" t="n">
        <f aca="false">$IQ$4*'well profiles'!WY170</f>
        <v>0</v>
      </c>
      <c r="AAQ254" s="2" t="n">
        <f aca="false">$IQ$4*'well profiles'!WZ170</f>
        <v>0</v>
      </c>
      <c r="AAR254" s="2" t="n">
        <f aca="false">$IQ$4*'well profiles'!XA170</f>
        <v>0</v>
      </c>
      <c r="AAS254" s="2" t="n">
        <f aca="false">$IQ$4*'well profiles'!XB170</f>
        <v>0</v>
      </c>
      <c r="AAT254" s="2" t="n">
        <f aca="false">$IQ$4*'well profiles'!XC170</f>
        <v>0</v>
      </c>
      <c r="AAU254" s="2" t="n">
        <f aca="false">$IQ$4*'well profiles'!XD170</f>
        <v>0</v>
      </c>
      <c r="AAV254" s="2" t="n">
        <f aca="false">$IQ$4*'well profiles'!XE170</f>
        <v>0</v>
      </c>
      <c r="AAW254" s="2" t="n">
        <f aca="false">$IQ$4*'well profiles'!XF170</f>
        <v>0</v>
      </c>
      <c r="AAX254" s="2" t="n">
        <f aca="false">$IQ$4*'well profiles'!XG170</f>
        <v>0</v>
      </c>
      <c r="AAY254" s="2" t="n">
        <f aca="false">$IQ$4*'well profiles'!XH170</f>
        <v>0</v>
      </c>
      <c r="AAZ254" s="2" t="n">
        <f aca="false">$IQ$4*'well profiles'!XI170</f>
        <v>0</v>
      </c>
      <c r="ABA254" s="2" t="n">
        <f aca="false">$IQ$4*'well profiles'!XJ170</f>
        <v>0</v>
      </c>
      <c r="ABB254" s="2" t="n">
        <f aca="false">$IQ$4*'well profiles'!XK170</f>
        <v>0</v>
      </c>
      <c r="ABC254" s="2" t="n">
        <f aca="false">$IQ$4*'well profiles'!XL170</f>
        <v>0</v>
      </c>
      <c r="ABD254" s="2" t="n">
        <f aca="false">$IQ$4*'well profiles'!XM170</f>
        <v>0</v>
      </c>
      <c r="ABE254" s="2" t="n">
        <f aca="false">$IQ$4*'well profiles'!XN170</f>
        <v>0</v>
      </c>
      <c r="ABF254" s="2" t="n">
        <f aca="false">$IQ$4*'well profiles'!XO170</f>
        <v>0</v>
      </c>
      <c r="ABG254" s="2" t="n">
        <f aca="false">$IQ$4*'well profiles'!XP170</f>
        <v>0</v>
      </c>
      <c r="ABH254" s="2" t="n">
        <f aca="false">$IQ$4*'well profiles'!XQ170</f>
        <v>0</v>
      </c>
      <c r="ABI254" s="2" t="n">
        <f aca="false">$IQ$4*'well profiles'!XR170</f>
        <v>0</v>
      </c>
      <c r="ABJ254" s="2" t="n">
        <f aca="false">$IQ$4*'well profiles'!XS170</f>
        <v>0</v>
      </c>
      <c r="ABK254" s="2" t="n">
        <f aca="false">$IQ$4*'well profiles'!XT170</f>
        <v>0</v>
      </c>
      <c r="ABL254" s="2" t="n">
        <f aca="false">$IQ$4*'well profiles'!XU170</f>
        <v>0</v>
      </c>
      <c r="ABM254" s="2" t="n">
        <f aca="false">$IQ$4*'well profiles'!XV170</f>
        <v>0</v>
      </c>
      <c r="ABN254" s="2" t="n">
        <f aca="false">$IQ$4*'well profiles'!XW170</f>
        <v>0</v>
      </c>
      <c r="ABO254" s="2" t="n">
        <f aca="false">$IQ$4*'well profiles'!XX170</f>
        <v>0</v>
      </c>
      <c r="ABP254" s="2" t="n">
        <f aca="false">$IQ$4*'well profiles'!XY170</f>
        <v>0</v>
      </c>
      <c r="ABQ254" s="2" t="n">
        <f aca="false">$IQ$4*'well profiles'!XZ170</f>
        <v>0</v>
      </c>
      <c r="ABR254" s="2" t="n">
        <f aca="false">$IQ$4*'well profiles'!YA170</f>
        <v>0</v>
      </c>
      <c r="ABS254" s="2" t="n">
        <f aca="false">$IQ$4*'well profiles'!YB170</f>
        <v>0</v>
      </c>
      <c r="ABT254" s="2" t="n">
        <f aca="false">$IQ$4*'well profiles'!YC170</f>
        <v>0</v>
      </c>
      <c r="ABU254" s="2" t="n">
        <f aca="false">$IQ$4*'well profiles'!YD170</f>
        <v>0</v>
      </c>
      <c r="ABV254" s="2" t="n">
        <f aca="false">$IQ$4*'well profiles'!YE170</f>
        <v>0</v>
      </c>
      <c r="ABW254" s="2" t="n">
        <f aca="false">$IQ$4*'well profiles'!YF170</f>
        <v>0</v>
      </c>
      <c r="ABX254" s="2" t="n">
        <f aca="false">$IQ$4*'well profiles'!YG170</f>
        <v>0</v>
      </c>
      <c r="ABY254" s="2" t="n">
        <f aca="false">$IQ$4*'well profiles'!YH170</f>
        <v>0</v>
      </c>
      <c r="ABZ254" s="2" t="n">
        <f aca="false">$IQ$4*'well profiles'!YI170</f>
        <v>0</v>
      </c>
      <c r="ACA254" s="2" t="n">
        <f aca="false">$IQ$4*'well profiles'!YJ170</f>
        <v>0</v>
      </c>
      <c r="ACB254" s="2" t="n">
        <f aca="false">$IQ$4*'well profiles'!YK170</f>
        <v>0</v>
      </c>
      <c r="ACC254" s="2" t="n">
        <f aca="false">$IQ$4*'well profiles'!YL170</f>
        <v>0</v>
      </c>
      <c r="ACD254" s="2" t="n">
        <f aca="false">$IQ$4*'well profiles'!YM170</f>
        <v>0</v>
      </c>
      <c r="ACE254" s="2" t="n">
        <f aca="false">$IQ$4*'well profiles'!YN170</f>
        <v>0</v>
      </c>
      <c r="ACF254" s="2" t="n">
        <f aca="false">$IQ$4*'well profiles'!YO170</f>
        <v>0</v>
      </c>
      <c r="ACG254" s="2" t="n">
        <f aca="false">$IQ$4*'well profiles'!YP170</f>
        <v>0</v>
      </c>
      <c r="ACH254" s="2" t="n">
        <f aca="false">$IQ$4*'well profiles'!YQ170</f>
        <v>0</v>
      </c>
      <c r="ACI254" s="2" t="n">
        <f aca="false">$IQ$4*'well profiles'!YR170</f>
        <v>0</v>
      </c>
      <c r="ACJ254" s="2" t="n">
        <f aca="false">$IQ$4*'well profiles'!YS170</f>
        <v>0</v>
      </c>
      <c r="ACK254" s="2" t="n">
        <f aca="false">$IQ$4*'well profiles'!YT170</f>
        <v>0</v>
      </c>
      <c r="ACL254" s="2" t="n">
        <f aca="false">$IQ$4*'well profiles'!YU170</f>
        <v>0</v>
      </c>
      <c r="ACM254" s="2" t="n">
        <f aca="false">$IQ$4*'well profiles'!YV170</f>
        <v>0</v>
      </c>
      <c r="ACN254" s="2" t="n">
        <f aca="false">$IQ$4*'well profiles'!YW170</f>
        <v>0</v>
      </c>
      <c r="ACO254" s="2" t="n">
        <f aca="false">$IQ$4*'well profiles'!YX170</f>
        <v>0</v>
      </c>
      <c r="ACP254" s="2" t="n">
        <f aca="false">$IQ$4*'well profiles'!YY170</f>
        <v>0</v>
      </c>
      <c r="ACQ254" s="2" t="n">
        <f aca="false">$IQ$4*'well profiles'!YZ170</f>
        <v>0</v>
      </c>
      <c r="ACR254" s="2" t="n">
        <f aca="false">$IQ$4*'well profiles'!ZA170</f>
        <v>0</v>
      </c>
      <c r="ACS254" s="2" t="n">
        <f aca="false">$IQ$4*'well profiles'!ZB170</f>
        <v>0</v>
      </c>
      <c r="ACT254" s="2" t="n">
        <f aca="false">$IQ$4*'well profiles'!ZC170</f>
        <v>0</v>
      </c>
      <c r="ACU254" s="2" t="n">
        <f aca="false">$IQ$4*'well profiles'!ZD170</f>
        <v>0</v>
      </c>
      <c r="ACV254" s="2" t="n">
        <f aca="false">$IQ$4*'well profiles'!ZE170</f>
        <v>0</v>
      </c>
      <c r="ACW254" s="2" t="n">
        <f aca="false">$IQ$4*'well profiles'!ZF170</f>
        <v>0</v>
      </c>
      <c r="ACX254" s="2" t="n">
        <f aca="false">$IQ$4*'well profiles'!ZG170</f>
        <v>0</v>
      </c>
      <c r="ACY254" s="2" t="n">
        <f aca="false">$IQ$4*'well profiles'!ZH170</f>
        <v>0</v>
      </c>
      <c r="ACZ254" s="2" t="n">
        <f aca="false">$IQ$4*'well profiles'!ZI170</f>
        <v>0</v>
      </c>
      <c r="ADA254" s="2" t="n">
        <f aca="false">$IQ$4*'well profiles'!ZJ170</f>
        <v>0</v>
      </c>
      <c r="ADB254" s="2" t="n">
        <f aca="false">$IQ$4*'well profiles'!ZK170</f>
        <v>0</v>
      </c>
      <c r="ADC254" s="2" t="n">
        <f aca="false">$IQ$4*'well profiles'!ZL170</f>
        <v>0</v>
      </c>
      <c r="ADD254" s="2" t="n">
        <f aca="false">$IQ$4*'well profiles'!ZM170</f>
        <v>0</v>
      </c>
      <c r="ADE254" s="2" t="n">
        <f aca="false">$IQ$4*'well profiles'!ZN170</f>
        <v>0</v>
      </c>
      <c r="ADF254" s="2" t="n">
        <f aca="false">$IQ$4*'well profiles'!ZO170</f>
        <v>0</v>
      </c>
      <c r="ADG254" s="2" t="n">
        <f aca="false">$IQ$4*'well profiles'!ZP170</f>
        <v>0</v>
      </c>
      <c r="ADH254" s="2" t="n">
        <f aca="false">$IQ$4*'well profiles'!ZQ170</f>
        <v>0</v>
      </c>
      <c r="ADI254" s="2" t="n">
        <f aca="false">$IQ$4*'well profiles'!ZR170</f>
        <v>0</v>
      </c>
      <c r="ADJ254" s="2" t="n">
        <f aca="false">$IQ$4*'well profiles'!ZS170</f>
        <v>0</v>
      </c>
      <c r="ADK254" s="2" t="n">
        <f aca="false">$IQ$4*'well profiles'!ZT170</f>
        <v>0</v>
      </c>
      <c r="ADL254" s="2" t="n">
        <f aca="false">$IQ$4*'well profiles'!ZU170</f>
        <v>0</v>
      </c>
      <c r="ADM254" s="2" t="n">
        <f aca="false">$IQ$4*'well profiles'!ZV170</f>
        <v>0</v>
      </c>
      <c r="ADN254" s="2" t="n">
        <f aca="false">$IQ$4*'well profiles'!ZW170</f>
        <v>0</v>
      </c>
      <c r="ADO254" s="2" t="n">
        <f aca="false">$IQ$4*'well profiles'!ZX170</f>
        <v>0</v>
      </c>
      <c r="ADP254" s="2" t="n">
        <f aca="false">$IQ$4*'well profiles'!ZY170</f>
        <v>0</v>
      </c>
      <c r="ADQ254" s="2" t="n">
        <f aca="false">$IQ$4*'well profiles'!ZZ170</f>
        <v>0</v>
      </c>
      <c r="ADR254" s="2" t="n">
        <f aca="false">$IQ$4*'well profiles'!AAA170</f>
        <v>0</v>
      </c>
      <c r="ADS254" s="2" t="n">
        <f aca="false">$IQ$4*'well profiles'!AAB170</f>
        <v>0</v>
      </c>
      <c r="ADT254" s="2" t="n">
        <f aca="false">$IQ$4*'well profiles'!AAC170</f>
        <v>0</v>
      </c>
      <c r="ADU254" s="2" t="n">
        <f aca="false">$IQ$4*'well profiles'!AAD170</f>
        <v>0</v>
      </c>
      <c r="ADV254" s="2" t="n">
        <f aca="false">$IQ$4*'well profiles'!AAE170</f>
        <v>0</v>
      </c>
      <c r="ADW254" s="2" t="n">
        <f aca="false">$IQ$4*'well profiles'!AAF170</f>
        <v>0</v>
      </c>
      <c r="ADX254" s="2" t="n">
        <f aca="false">$IQ$4*'well profiles'!AAG170</f>
        <v>0</v>
      </c>
      <c r="ADY254" s="2" t="n">
        <f aca="false">$IQ$4*'well profiles'!AAH170</f>
        <v>0</v>
      </c>
      <c r="ADZ254" s="2" t="n">
        <f aca="false">$IQ$4*'well profiles'!AAI170</f>
        <v>0</v>
      </c>
      <c r="AEA254" s="2" t="n">
        <f aca="false">$IQ$4*'well profiles'!AAJ170</f>
        <v>0</v>
      </c>
      <c r="AEB254" s="2" t="n">
        <f aca="false">$IQ$4*'well profiles'!AAK170</f>
        <v>0</v>
      </c>
      <c r="AEC254" s="2" t="n">
        <f aca="false">$IQ$4*'well profiles'!AAL170</f>
        <v>0</v>
      </c>
      <c r="AED254" s="2" t="n">
        <f aca="false">$IQ$4*'well profiles'!AAM170</f>
        <v>0</v>
      </c>
      <c r="AEE254" s="2" t="n">
        <f aca="false">$IQ$4*'well profiles'!AAN170</f>
        <v>0</v>
      </c>
      <c r="AEF254" s="2" t="n">
        <f aca="false">$IQ$4*'well profiles'!AAO170</f>
        <v>0</v>
      </c>
      <c r="AEG254" s="2" t="n">
        <f aca="false">$IQ$4*'well profiles'!AAP170</f>
        <v>0</v>
      </c>
      <c r="AEH254" s="2" t="n">
        <f aca="false">$IQ$4*'well profiles'!AAQ170</f>
        <v>0</v>
      </c>
      <c r="AEI254" s="2" t="n">
        <f aca="false">$IQ$4*'well profiles'!AAR170</f>
        <v>0</v>
      </c>
      <c r="AEJ254" s="2" t="n">
        <f aca="false">$IQ$4*'well profiles'!AAS170</f>
        <v>0</v>
      </c>
      <c r="AEK254" s="2" t="n">
        <f aca="false">$IQ$4*'well profiles'!AAT170</f>
        <v>0</v>
      </c>
      <c r="AEL254" s="2" t="n">
        <f aca="false">$IQ$4*'well profiles'!AAU170</f>
        <v>0</v>
      </c>
      <c r="AEM254" s="2" t="n">
        <f aca="false">$IQ$4*'well profiles'!AAV170</f>
        <v>0</v>
      </c>
      <c r="AEN254" s="2" t="n">
        <f aca="false">$IQ$4*'well profiles'!AAW170</f>
        <v>0</v>
      </c>
      <c r="AEO254" s="2" t="n">
        <f aca="false">$IQ$4*'well profiles'!AAX170</f>
        <v>0</v>
      </c>
      <c r="AEP254" s="2" t="n">
        <f aca="false">$IQ$4*'well profiles'!AAY170</f>
        <v>0</v>
      </c>
      <c r="AEQ254" s="2" t="n">
        <f aca="false">$IQ$4*'well profiles'!AAZ170</f>
        <v>0</v>
      </c>
      <c r="AER254" s="2" t="n">
        <f aca="false">$IQ$4*'well profiles'!ABA170</f>
        <v>0</v>
      </c>
      <c r="AES254" s="2" t="n">
        <f aca="false">$IQ$4*'well profiles'!ABB170</f>
        <v>0</v>
      </c>
      <c r="AET254" s="2" t="n">
        <f aca="false">$IQ$4*'well profiles'!ABC170</f>
        <v>0</v>
      </c>
      <c r="AEU254" s="2" t="n">
        <f aca="false">$IQ$4*'well profiles'!ABD170</f>
        <v>0</v>
      </c>
      <c r="AEV254" s="2" t="n">
        <f aca="false">$IQ$4*'well profiles'!ABE170</f>
        <v>0</v>
      </c>
      <c r="AEW254" s="2" t="n">
        <f aca="false">$IQ$4*'well profiles'!ABF170</f>
        <v>0</v>
      </c>
      <c r="AEX254" s="2" t="n">
        <f aca="false">$IQ$4*'well profiles'!ABG170</f>
        <v>0</v>
      </c>
      <c r="AEY254" s="2" t="n">
        <f aca="false">$IQ$4*'well profiles'!ABH170</f>
        <v>0</v>
      </c>
      <c r="AEZ254" s="2" t="n">
        <f aca="false">$IQ$4*'well profiles'!ABI170</f>
        <v>0</v>
      </c>
      <c r="AFA254" s="2" t="n">
        <f aca="false">$IQ$4*'well profiles'!ABJ170</f>
        <v>0</v>
      </c>
      <c r="AFB254" s="2" t="n">
        <f aca="false">$IQ$4*'well profiles'!ABK170</f>
        <v>0</v>
      </c>
      <c r="AFC254" s="2" t="n">
        <f aca="false">$IQ$4*'well profiles'!ABL170</f>
        <v>0</v>
      </c>
      <c r="AFD254" s="2" t="n">
        <f aca="false">$IQ$4*'well profiles'!ABM170</f>
        <v>0</v>
      </c>
      <c r="AFE254" s="2" t="n">
        <f aca="false">$IQ$4*'well profiles'!ABN170</f>
        <v>0</v>
      </c>
      <c r="AFF254" s="2" t="n">
        <f aca="false">$IQ$4*'well profiles'!ABO170</f>
        <v>0</v>
      </c>
      <c r="AFG254" s="2" t="n">
        <f aca="false">$IQ$4*'well profiles'!ABP170</f>
        <v>0</v>
      </c>
      <c r="AFH254" s="2" t="n">
        <f aca="false">$IQ$4*'well profiles'!ABQ170</f>
        <v>0</v>
      </c>
      <c r="AFI254" s="2" t="n">
        <f aca="false">$IQ$4*'well profiles'!ABR170</f>
        <v>0</v>
      </c>
      <c r="AFJ254" s="2" t="n">
        <f aca="false">$IQ$4*'well profiles'!ABS170</f>
        <v>0</v>
      </c>
      <c r="AFK254" s="2" t="n">
        <f aca="false">$IQ$4*'well profiles'!ABT170</f>
        <v>0</v>
      </c>
      <c r="AFL254" s="2" t="n">
        <f aca="false">$IQ$4*'well profiles'!ABU170</f>
        <v>0</v>
      </c>
      <c r="AFM254" s="2" t="n">
        <f aca="false">$IQ$4*'well profiles'!ABV170</f>
        <v>0</v>
      </c>
      <c r="AFN254" s="2" t="n">
        <f aca="false">$IQ$4*'well profiles'!ABW170</f>
        <v>0</v>
      </c>
      <c r="AFO254" s="2" t="n">
        <f aca="false">$IQ$4*'well profiles'!ABX170</f>
        <v>0</v>
      </c>
      <c r="AFP254" s="2" t="n">
        <f aca="false">$IQ$4*'well profiles'!ABY170</f>
        <v>0</v>
      </c>
      <c r="AFQ254" s="2" t="n">
        <f aca="false">$IQ$4*'well profiles'!ABZ170</f>
        <v>0</v>
      </c>
      <c r="AFR254" s="2" t="n">
        <f aca="false">$IQ$4*'well profiles'!ACA170</f>
        <v>0</v>
      </c>
      <c r="AFS254" s="2" t="n">
        <f aca="false">$IQ$4*'well profiles'!ACB170</f>
        <v>0</v>
      </c>
      <c r="AFT254" s="2" t="n">
        <f aca="false">$IQ$4*'well profiles'!ACC170</f>
        <v>0</v>
      </c>
      <c r="AFU254" s="2" t="n">
        <f aca="false">$IQ$4*'well profiles'!ACD170</f>
        <v>0</v>
      </c>
      <c r="AFV254" s="2" t="n">
        <f aca="false">$IQ$4*'well profiles'!ACE170</f>
        <v>0</v>
      </c>
      <c r="AFW254" s="2" t="n">
        <f aca="false">$IQ$4*'well profiles'!ACF170</f>
        <v>0</v>
      </c>
      <c r="AFX254" s="2" t="n">
        <f aca="false">$IQ$4*'well profiles'!ACG170</f>
        <v>0</v>
      </c>
      <c r="AFY254" s="2" t="n">
        <f aca="false">$IQ$4*'well profiles'!ACH170</f>
        <v>0</v>
      </c>
      <c r="AFZ254" s="2" t="n">
        <f aca="false">$IQ$4*'well profiles'!ACI170</f>
        <v>0</v>
      </c>
      <c r="AGA254" s="2" t="n">
        <f aca="false">$IQ$4*'well profiles'!ACJ170</f>
        <v>0</v>
      </c>
      <c r="AGB254" s="2" t="n">
        <f aca="false">$IQ$4*'well profiles'!ACK170</f>
        <v>0</v>
      </c>
      <c r="AGC254" s="2" t="n">
        <f aca="false">$IQ$4*'well profiles'!ACL170</f>
        <v>0</v>
      </c>
      <c r="AGD254" s="2" t="n">
        <f aca="false">$IQ$4*'well profiles'!ACM170</f>
        <v>0</v>
      </c>
      <c r="AGE254" s="2" t="n">
        <f aca="false">$IQ$4*'well profiles'!ACN170</f>
        <v>0</v>
      </c>
      <c r="AGF254" s="2" t="n">
        <f aca="false">$IQ$4*'well profiles'!ACO170</f>
        <v>0</v>
      </c>
      <c r="AGG254" s="2" t="n">
        <f aca="false">$IQ$4*'well profiles'!ACP170</f>
        <v>0</v>
      </c>
      <c r="AGH254" s="2" t="n">
        <f aca="false">$IQ$4*'well profiles'!ACQ170</f>
        <v>0</v>
      </c>
      <c r="AGI254" s="2" t="n">
        <f aca="false">$IQ$4*'well profiles'!ACR170</f>
        <v>0</v>
      </c>
      <c r="AGJ254" s="2" t="n">
        <f aca="false">$IQ$4*'well profiles'!ACS170</f>
        <v>0</v>
      </c>
      <c r="AGK254" s="2" t="n">
        <f aca="false">$IQ$4*'well profiles'!ACT170</f>
        <v>0</v>
      </c>
      <c r="AGL254" s="2" t="n">
        <f aca="false">$IQ$4*'well profiles'!ACU170</f>
        <v>0</v>
      </c>
      <c r="AGM254" s="2" t="n">
        <f aca="false">$IQ$4*'well profiles'!ACV170</f>
        <v>0</v>
      </c>
      <c r="AGN254" s="2" t="n">
        <f aca="false">$IQ$4*'well profiles'!ACW170</f>
        <v>0</v>
      </c>
      <c r="AGO254" s="2" t="n">
        <f aca="false">$IQ$4*'well profiles'!ACX170</f>
        <v>0</v>
      </c>
      <c r="AGP254" s="2" t="n">
        <f aca="false">$IQ$4*'well profiles'!ACY170</f>
        <v>0</v>
      </c>
      <c r="AGQ254" s="2" t="n">
        <f aca="false">$IQ$4*'well profiles'!ACZ170</f>
        <v>0</v>
      </c>
      <c r="AGR254" s="2" t="n">
        <f aca="false">$IQ$4*'well profiles'!ADA170</f>
        <v>0</v>
      </c>
      <c r="AGS254" s="2" t="n">
        <f aca="false">$IQ$4*'well profiles'!ADB170</f>
        <v>0</v>
      </c>
      <c r="AGT254" s="2" t="n">
        <f aca="false">$IQ$4*'well profiles'!ADC170</f>
        <v>0</v>
      </c>
      <c r="AGU254" s="2" t="n">
        <f aca="false">$IQ$4*'well profiles'!ADD170</f>
        <v>0</v>
      </c>
      <c r="AGV254" s="2" t="n">
        <f aca="false">$IQ$4*'well profiles'!ADE170</f>
        <v>0</v>
      </c>
      <c r="AGW254" s="2" t="n">
        <f aca="false">$IQ$4*'well profiles'!ADF170</f>
        <v>0</v>
      </c>
      <c r="AGX254" s="2" t="n">
        <f aca="false">$IQ$4*'well profiles'!ADG170</f>
        <v>0</v>
      </c>
      <c r="AGY254" s="2" t="n">
        <f aca="false">$IQ$4*'well profiles'!ADH170</f>
        <v>0</v>
      </c>
      <c r="AGZ254" s="2" t="n">
        <f aca="false">$IQ$4*'well profiles'!ADI170</f>
        <v>0</v>
      </c>
      <c r="AHA254" s="2" t="n">
        <f aca="false">$IQ$4*'well profiles'!ADJ170</f>
        <v>0</v>
      </c>
      <c r="AHB254" s="2" t="n">
        <f aca="false">$IQ$4*'well profiles'!ADK170</f>
        <v>0</v>
      </c>
      <c r="AHC254" s="2" t="n">
        <f aca="false">$IQ$4*'well profiles'!ADL170</f>
        <v>0</v>
      </c>
      <c r="AHD254" s="2" t="n">
        <f aca="false">$IQ$4*'well profiles'!ADM170</f>
        <v>0</v>
      </c>
      <c r="AHE254" s="2" t="n">
        <f aca="false">$IQ$4*'well profiles'!ADN170</f>
        <v>0</v>
      </c>
      <c r="AHF254" s="2" t="n">
        <f aca="false">$IQ$4*'well profiles'!ADO170</f>
        <v>0</v>
      </c>
      <c r="AHG254" s="2" t="n">
        <f aca="false">$IQ$4*'well profiles'!ADP170</f>
        <v>0</v>
      </c>
      <c r="AHH254" s="2" t="n">
        <f aca="false">$IQ$4*'well profiles'!ADQ170</f>
        <v>0</v>
      </c>
      <c r="AHI254" s="2" t="n">
        <f aca="false">$IQ$4*'well profiles'!ADR170</f>
        <v>0</v>
      </c>
      <c r="AHJ254" s="2" t="n">
        <f aca="false">$IQ$4*'well profiles'!ADS170</f>
        <v>0</v>
      </c>
      <c r="AHK254" s="2" t="n">
        <f aca="false">$IQ$4*'well profiles'!ADT170</f>
        <v>0</v>
      </c>
      <c r="AHL254" s="2" t="n">
        <f aca="false">$IQ$4*'well profiles'!ADU170</f>
        <v>0</v>
      </c>
      <c r="AHM254" s="2"/>
      <c r="AHN254" s="2"/>
      <c r="AHO254" s="2"/>
      <c r="AHP254" s="2"/>
      <c r="AHQ254" s="2"/>
      <c r="AHR254" s="2"/>
      <c r="AHS254" s="2"/>
      <c r="AHT254" s="2"/>
      <c r="AHU254" s="2"/>
      <c r="AHV254" s="2"/>
      <c r="AHW254" s="2"/>
      <c r="AHX254" s="2"/>
      <c r="AHY254" s="2"/>
      <c r="AHZ254" s="2"/>
      <c r="AIA254" s="2"/>
      <c r="AIB254" s="2"/>
      <c r="AIC254" s="2"/>
      <c r="AID254" s="2"/>
      <c r="AIE254" s="2"/>
      <c r="AIF254" s="2"/>
      <c r="AIG254" s="2"/>
      <c r="AIH254" s="2"/>
      <c r="AII254" s="2"/>
      <c r="AIJ254" s="2"/>
      <c r="AIK254" s="2"/>
      <c r="AIL254" s="2"/>
      <c r="AIM254" s="2"/>
      <c r="AIN254" s="2"/>
      <c r="AIO254" s="2"/>
      <c r="AIP254" s="2"/>
      <c r="AIQ254" s="2"/>
      <c r="AIR254" s="2"/>
      <c r="AIS254" s="2"/>
      <c r="AIT254" s="2"/>
      <c r="AIU254" s="2"/>
      <c r="AIV254" s="2"/>
      <c r="AIW254" s="2"/>
      <c r="AIX254" s="2"/>
      <c r="AIY254" s="2"/>
      <c r="AIZ254" s="2"/>
      <c r="AJA254" s="2"/>
      <c r="AJB254" s="2"/>
      <c r="AJC254" s="2"/>
      <c r="AJD254" s="2"/>
      <c r="AJE254" s="2"/>
      <c r="AJF254" s="2"/>
      <c r="AJG254" s="2"/>
      <c r="AJH254" s="2"/>
      <c r="AJI254" s="2"/>
      <c r="AJJ254" s="2"/>
      <c r="AJK254" s="2"/>
      <c r="AJL254" s="2"/>
      <c r="AJM254" s="2"/>
      <c r="AJN254" s="2"/>
      <c r="AJO254" s="2"/>
      <c r="AJP254" s="2"/>
      <c r="AJQ254" s="2"/>
      <c r="AJR254" s="2"/>
      <c r="AJS254" s="2"/>
      <c r="AJT254" s="2"/>
      <c r="AJU254" s="2"/>
      <c r="AJV254" s="2"/>
      <c r="AJW254" s="2"/>
      <c r="AJX254" s="2"/>
      <c r="AJY254" s="2"/>
      <c r="AJZ254" s="2"/>
      <c r="AKA254" s="2"/>
      <c r="AKB254" s="2"/>
      <c r="AKC254" s="2"/>
      <c r="AKD254" s="2"/>
      <c r="AKE254" s="2"/>
      <c r="AKF254" s="2"/>
      <c r="AKG254" s="2"/>
      <c r="AKH254" s="2"/>
      <c r="AKI254" s="2"/>
      <c r="AKJ254" s="2"/>
      <c r="AKK254" s="2"/>
      <c r="AKL254" s="2"/>
      <c r="AKM254" s="2"/>
      <c r="AKN254" s="2"/>
      <c r="AKO254" s="2"/>
      <c r="AKP254" s="2"/>
      <c r="AKQ254" s="2"/>
      <c r="AKR254" s="2"/>
      <c r="AKS254" s="2"/>
      <c r="AKT254" s="2"/>
      <c r="AKU254" s="2"/>
      <c r="AKV254" s="2"/>
      <c r="AKW254" s="2"/>
      <c r="AKX254" s="2"/>
      <c r="AKY254" s="2"/>
      <c r="AKZ254" s="2"/>
      <c r="ALA254" s="2"/>
      <c r="ALB254" s="2"/>
      <c r="ALC254" s="2"/>
      <c r="ALD254" s="2"/>
      <c r="ALE254" s="2"/>
      <c r="ALF254" s="2"/>
      <c r="ALG254" s="2"/>
      <c r="ALH254" s="2"/>
      <c r="ALI254" s="2"/>
      <c r="ALJ254" s="2"/>
      <c r="ALK254" s="2"/>
      <c r="ALL254" s="2"/>
      <c r="ALM254" s="2"/>
      <c r="ALN254" s="2"/>
      <c r="ALO254" s="2"/>
      <c r="ALP254" s="2"/>
      <c r="ALQ254" s="2"/>
      <c r="ALR254" s="2"/>
      <c r="ALS254" s="2"/>
      <c r="ALT254" s="2"/>
      <c r="ALU254" s="2"/>
      <c r="ALV254" s="2"/>
      <c r="ALW254" s="2"/>
      <c r="ALX254" s="2"/>
      <c r="ALY254" s="2"/>
      <c r="ALZ254" s="2"/>
      <c r="AMA254" s="2"/>
      <c r="AMB254" s="2"/>
      <c r="AMC254" s="2"/>
      <c r="AMD254" s="2"/>
      <c r="AME254" s="2"/>
      <c r="AMF254" s="2"/>
      <c r="AMG254" s="2"/>
      <c r="AMH254" s="2"/>
    </row>
    <row r="255" customFormat="false" ht="13.8" hidden="false" customHeight="false" outlineLevel="0" collapsed="false">
      <c r="A255" s="5" t="n">
        <f aca="false">A254+365.25/12</f>
        <v>52185.375</v>
      </c>
      <c r="IR255" s="2" t="n">
        <f aca="false">$IR$4*'well profiles'!FA171</f>
        <v>0</v>
      </c>
      <c r="IS255" s="2" t="n">
        <f aca="false">$IR$4*'well profiles'!FB171</f>
        <v>0</v>
      </c>
      <c r="IT255" s="2" t="n">
        <f aca="false">$IR$4*'well profiles'!FC171</f>
        <v>0</v>
      </c>
      <c r="IU255" s="2" t="n">
        <f aca="false">$IR$4*'well profiles'!FD171</f>
        <v>0</v>
      </c>
      <c r="IV255" s="2" t="n">
        <f aca="false">$IR$4*'well profiles'!FE171</f>
        <v>0</v>
      </c>
      <c r="IW255" s="2" t="n">
        <f aca="false">$IR$4*'well profiles'!FF171</f>
        <v>0</v>
      </c>
      <c r="IX255" s="2" t="n">
        <f aca="false">$IR$4*'well profiles'!FG171</f>
        <v>0</v>
      </c>
      <c r="IY255" s="2" t="n">
        <f aca="false">$IR$4*'well profiles'!FH171</f>
        <v>0</v>
      </c>
      <c r="IZ255" s="2" t="n">
        <f aca="false">$IR$4*'well profiles'!FI171</f>
        <v>0</v>
      </c>
      <c r="JA255" s="2" t="n">
        <f aca="false">$IR$4*'well profiles'!FJ171</f>
        <v>0</v>
      </c>
      <c r="JB255" s="2" t="n">
        <f aca="false">$IR$4*'well profiles'!FK171</f>
        <v>0</v>
      </c>
      <c r="JC255" s="2" t="n">
        <f aca="false">$IR$4*'well profiles'!FL171</f>
        <v>0</v>
      </c>
      <c r="JD255" s="2" t="n">
        <f aca="false">$IR$4*'well profiles'!FM171</f>
        <v>0</v>
      </c>
      <c r="JE255" s="2" t="n">
        <f aca="false">$IR$4*'well profiles'!FN171</f>
        <v>0</v>
      </c>
      <c r="JF255" s="2" t="n">
        <f aca="false">$IR$4*'well profiles'!FO171</f>
        <v>0</v>
      </c>
      <c r="JG255" s="2" t="n">
        <f aca="false">$IR$4*'well profiles'!FP171</f>
        <v>0</v>
      </c>
      <c r="JH255" s="2" t="n">
        <f aca="false">$IR$4*'well profiles'!FQ171</f>
        <v>0</v>
      </c>
      <c r="JI255" s="2" t="n">
        <f aca="false">$IR$4*'well profiles'!FR171</f>
        <v>0</v>
      </c>
      <c r="JJ255" s="2" t="n">
        <f aca="false">$IR$4*'well profiles'!FS171</f>
        <v>0</v>
      </c>
      <c r="JK255" s="2" t="n">
        <f aca="false">$IR$4*'well profiles'!FT171</f>
        <v>0</v>
      </c>
      <c r="JL255" s="2" t="n">
        <f aca="false">$IR$4*'well profiles'!FU171</f>
        <v>0</v>
      </c>
      <c r="JM255" s="2" t="n">
        <f aca="false">$IR$4*'well profiles'!FV171</f>
        <v>0</v>
      </c>
      <c r="JN255" s="2" t="n">
        <f aca="false">$IR$4*'well profiles'!FW171</f>
        <v>0</v>
      </c>
      <c r="JO255" s="2" t="n">
        <f aca="false">$IR$4*'well profiles'!FX171</f>
        <v>0</v>
      </c>
      <c r="JP255" s="2" t="n">
        <f aca="false">$IR$4*'well profiles'!FY171</f>
        <v>0</v>
      </c>
      <c r="JQ255" s="2" t="n">
        <f aca="false">$IR$4*'well profiles'!FZ171</f>
        <v>0</v>
      </c>
      <c r="JR255" s="2" t="n">
        <f aca="false">$IR$4*'well profiles'!GA171</f>
        <v>0</v>
      </c>
      <c r="JS255" s="2" t="n">
        <f aca="false">$IR$4*'well profiles'!GB171</f>
        <v>0</v>
      </c>
      <c r="JT255" s="2" t="n">
        <f aca="false">$IR$4*'well profiles'!GC171</f>
        <v>0</v>
      </c>
      <c r="JU255" s="2" t="n">
        <f aca="false">$IR$4*'well profiles'!GD171</f>
        <v>0</v>
      </c>
      <c r="JV255" s="2" t="n">
        <f aca="false">$IR$4*'well profiles'!GE171</f>
        <v>0</v>
      </c>
      <c r="JW255" s="2" t="n">
        <f aca="false">$IR$4*'well profiles'!GF171</f>
        <v>0</v>
      </c>
      <c r="JX255" s="2" t="n">
        <f aca="false">$IR$4*'well profiles'!GG171</f>
        <v>0</v>
      </c>
      <c r="JY255" s="2" t="n">
        <f aca="false">$IR$4*'well profiles'!GH171</f>
        <v>0</v>
      </c>
      <c r="JZ255" s="2" t="n">
        <f aca="false">$IR$4*'well profiles'!GI171</f>
        <v>0</v>
      </c>
      <c r="KA255" s="2" t="n">
        <f aca="false">$IR$4*'well profiles'!GJ171</f>
        <v>0</v>
      </c>
      <c r="KB255" s="2" t="n">
        <f aca="false">$IR$4*'well profiles'!GK171</f>
        <v>0</v>
      </c>
      <c r="KC255" s="2" t="n">
        <f aca="false">$IR$4*'well profiles'!GL171</f>
        <v>0</v>
      </c>
      <c r="KD255" s="2" t="n">
        <f aca="false">$IR$4*'well profiles'!GM171</f>
        <v>0</v>
      </c>
      <c r="KE255" s="2" t="n">
        <f aca="false">$IR$4*'well profiles'!GN171</f>
        <v>0</v>
      </c>
      <c r="KF255" s="2" t="n">
        <f aca="false">$IR$4*'well profiles'!GO171</f>
        <v>0</v>
      </c>
      <c r="KG255" s="2" t="n">
        <f aca="false">$IR$4*'well profiles'!GP171</f>
        <v>0</v>
      </c>
      <c r="KH255" s="2" t="n">
        <f aca="false">$IR$4*'well profiles'!GQ171</f>
        <v>0</v>
      </c>
      <c r="KI255" s="2" t="n">
        <f aca="false">$IR$4*'well profiles'!GR171</f>
        <v>0</v>
      </c>
      <c r="KJ255" s="2" t="n">
        <f aca="false">$IR$4*'well profiles'!GS171</f>
        <v>0</v>
      </c>
      <c r="KK255" s="2" t="n">
        <f aca="false">$IR$4*'well profiles'!GT171</f>
        <v>0</v>
      </c>
      <c r="KL255" s="2" t="n">
        <f aca="false">$IR$4*'well profiles'!GU171</f>
        <v>0</v>
      </c>
      <c r="KM255" s="2" t="n">
        <f aca="false">$IR$4*'well profiles'!GV171</f>
        <v>0</v>
      </c>
      <c r="KN255" s="2" t="n">
        <f aca="false">$IR$4*'well profiles'!GW171</f>
        <v>0</v>
      </c>
      <c r="KO255" s="2" t="n">
        <f aca="false">$IR$4*'well profiles'!GX171</f>
        <v>0</v>
      </c>
      <c r="KP255" s="2" t="n">
        <f aca="false">$IR$4*'well profiles'!GY171</f>
        <v>0</v>
      </c>
      <c r="KQ255" s="2" t="n">
        <f aca="false">$IR$4*'well profiles'!GZ171</f>
        <v>0</v>
      </c>
      <c r="KR255" s="2" t="n">
        <f aca="false">$IR$4*'well profiles'!HA171</f>
        <v>0</v>
      </c>
      <c r="KS255" s="2" t="n">
        <f aca="false">$IR$4*'well profiles'!HB171</f>
        <v>0</v>
      </c>
      <c r="KT255" s="2" t="n">
        <f aca="false">$IR$4*'well profiles'!HC171</f>
        <v>0</v>
      </c>
      <c r="KU255" s="2" t="n">
        <f aca="false">$IR$4*'well profiles'!HD171</f>
        <v>0</v>
      </c>
      <c r="KV255" s="2" t="n">
        <f aca="false">$IR$4*'well profiles'!HE171</f>
        <v>0</v>
      </c>
      <c r="KW255" s="2" t="n">
        <f aca="false">$IR$4*'well profiles'!HF171</f>
        <v>0</v>
      </c>
      <c r="KX255" s="2" t="n">
        <f aca="false">$IR$4*'well profiles'!HG171</f>
        <v>0</v>
      </c>
      <c r="KY255" s="2" t="n">
        <f aca="false">$IR$4*'well profiles'!HH171</f>
        <v>0</v>
      </c>
      <c r="KZ255" s="2" t="n">
        <f aca="false">$IR$4*'well profiles'!HI171</f>
        <v>0</v>
      </c>
      <c r="LA255" s="2" t="n">
        <f aca="false">$IR$4*'well profiles'!HJ171</f>
        <v>0</v>
      </c>
      <c r="LB255" s="2" t="n">
        <f aca="false">$IR$4*'well profiles'!HK171</f>
        <v>0</v>
      </c>
      <c r="LC255" s="2" t="n">
        <f aca="false">$IR$4*'well profiles'!HL171</f>
        <v>0</v>
      </c>
      <c r="LD255" s="2" t="n">
        <f aca="false">$IR$4*'well profiles'!HM171</f>
        <v>0</v>
      </c>
      <c r="LE255" s="2" t="n">
        <f aca="false">$IR$4*'well profiles'!HN171</f>
        <v>0</v>
      </c>
      <c r="LF255" s="2" t="n">
        <f aca="false">$IR$4*'well profiles'!HO171</f>
        <v>0</v>
      </c>
      <c r="LG255" s="2" t="n">
        <f aca="false">$IR$4*'well profiles'!HP171</f>
        <v>0</v>
      </c>
      <c r="LH255" s="2" t="n">
        <f aca="false">$IR$4*'well profiles'!HQ171</f>
        <v>0</v>
      </c>
      <c r="LI255" s="2" t="n">
        <f aca="false">$IR$4*'well profiles'!HR171</f>
        <v>0</v>
      </c>
      <c r="LJ255" s="2" t="n">
        <f aca="false">$IR$4*'well profiles'!HS171</f>
        <v>0</v>
      </c>
      <c r="LK255" s="2" t="n">
        <f aca="false">$IR$4*'well profiles'!HT171</f>
        <v>0</v>
      </c>
      <c r="LL255" s="2" t="n">
        <f aca="false">$IR$4*'well profiles'!HU171</f>
        <v>0</v>
      </c>
      <c r="LM255" s="2" t="n">
        <f aca="false">$IR$4*'well profiles'!HV171</f>
        <v>0</v>
      </c>
      <c r="LN255" s="2" t="n">
        <f aca="false">$IR$4*'well profiles'!HW171</f>
        <v>0</v>
      </c>
      <c r="LO255" s="2" t="n">
        <f aca="false">$IR$4*'well profiles'!HX171</f>
        <v>0</v>
      </c>
      <c r="LP255" s="2" t="n">
        <f aca="false">$IR$4*'well profiles'!HY171</f>
        <v>0</v>
      </c>
      <c r="LQ255" s="2" t="n">
        <f aca="false">$IR$4*'well profiles'!HZ171</f>
        <v>0</v>
      </c>
      <c r="LR255" s="2" t="n">
        <f aca="false">$IR$4*'well profiles'!IA171</f>
        <v>0</v>
      </c>
      <c r="LS255" s="2" t="n">
        <f aca="false">$IR$4*'well profiles'!IB171</f>
        <v>0</v>
      </c>
      <c r="LT255" s="2" t="n">
        <f aca="false">$IR$4*'well profiles'!IC171</f>
        <v>0</v>
      </c>
      <c r="LU255" s="2" t="n">
        <f aca="false">$IR$4*'well profiles'!ID171</f>
        <v>0</v>
      </c>
      <c r="LV255" s="2" t="n">
        <f aca="false">$IR$4*'well profiles'!IE171</f>
        <v>0</v>
      </c>
      <c r="LW255" s="2" t="n">
        <f aca="false">$IR$4*'well profiles'!IF171</f>
        <v>0</v>
      </c>
      <c r="LX255" s="2" t="n">
        <f aca="false">$IR$4*'well profiles'!IG171</f>
        <v>0</v>
      </c>
      <c r="LY255" s="2" t="n">
        <f aca="false">$IR$4*'well profiles'!IH171</f>
        <v>0</v>
      </c>
      <c r="LZ255" s="2" t="n">
        <f aca="false">$IR$4*'well profiles'!II171</f>
        <v>0</v>
      </c>
      <c r="MA255" s="2" t="n">
        <f aca="false">$IR$4*'well profiles'!IJ171</f>
        <v>0</v>
      </c>
      <c r="MB255" s="2" t="n">
        <f aca="false">$IR$4*'well profiles'!IK171</f>
        <v>0</v>
      </c>
      <c r="MC255" s="2" t="n">
        <f aca="false">$IR$4*'well profiles'!IL171</f>
        <v>0</v>
      </c>
      <c r="MD255" s="2" t="n">
        <f aca="false">$IR$4*'well profiles'!IM171</f>
        <v>0</v>
      </c>
      <c r="ME255" s="2" t="n">
        <f aca="false">$IR$4*'well profiles'!IN171</f>
        <v>0</v>
      </c>
      <c r="MF255" s="2" t="n">
        <f aca="false">$IR$4*'well profiles'!IO171</f>
        <v>0</v>
      </c>
      <c r="MG255" s="2" t="n">
        <f aca="false">$IR$4*'well profiles'!IP171</f>
        <v>0</v>
      </c>
      <c r="MH255" s="2" t="n">
        <f aca="false">$IR$4*'well profiles'!IQ171</f>
        <v>0</v>
      </c>
      <c r="MI255" s="2" t="n">
        <f aca="false">$IR$4*'well profiles'!IR171</f>
        <v>0</v>
      </c>
      <c r="MJ255" s="2" t="n">
        <f aca="false">$IR$4*'well profiles'!IS171</f>
        <v>0</v>
      </c>
      <c r="MK255" s="2" t="n">
        <f aca="false">$IR$4*'well profiles'!IT171</f>
        <v>0</v>
      </c>
      <c r="ML255" s="2" t="n">
        <f aca="false">$IR$4*'well profiles'!IU171</f>
        <v>0</v>
      </c>
      <c r="MM255" s="2" t="n">
        <f aca="false">$IR$4*'well profiles'!IV171</f>
        <v>0</v>
      </c>
      <c r="MN255" s="2" t="n">
        <f aca="false">$IR$4*'well profiles'!IW171</f>
        <v>0</v>
      </c>
      <c r="MO255" s="2" t="n">
        <f aca="false">$IR$4*'well profiles'!IX171</f>
        <v>0</v>
      </c>
      <c r="MP255" s="2" t="n">
        <f aca="false">$IR$4*'well profiles'!IY171</f>
        <v>0</v>
      </c>
      <c r="MQ255" s="2" t="n">
        <f aca="false">$IR$4*'well profiles'!IZ171</f>
        <v>0</v>
      </c>
      <c r="MR255" s="2" t="n">
        <f aca="false">$IR$4*'well profiles'!JA171</f>
        <v>0</v>
      </c>
      <c r="MS255" s="2" t="n">
        <f aca="false">$IR$4*'well profiles'!JB171</f>
        <v>0</v>
      </c>
      <c r="MT255" s="2" t="n">
        <f aca="false">$IR$4*'well profiles'!JC171</f>
        <v>0</v>
      </c>
      <c r="MU255" s="2" t="n">
        <f aca="false">$IR$4*'well profiles'!JD171</f>
        <v>0</v>
      </c>
      <c r="MV255" s="2" t="n">
        <f aca="false">$IR$4*'well profiles'!JE171</f>
        <v>0</v>
      </c>
      <c r="MW255" s="2" t="n">
        <f aca="false">$IR$4*'well profiles'!JF171</f>
        <v>0</v>
      </c>
      <c r="MX255" s="2" t="n">
        <f aca="false">$IR$4*'well profiles'!JG171</f>
        <v>0</v>
      </c>
      <c r="MY255" s="2" t="n">
        <f aca="false">$IR$4*'well profiles'!JH171</f>
        <v>0</v>
      </c>
      <c r="MZ255" s="2" t="n">
        <f aca="false">$IR$4*'well profiles'!JI171</f>
        <v>0</v>
      </c>
      <c r="NA255" s="2" t="n">
        <f aca="false">$IR$4*'well profiles'!JJ171</f>
        <v>0</v>
      </c>
      <c r="NB255" s="2" t="n">
        <f aca="false">$IR$4*'well profiles'!JK171</f>
        <v>0</v>
      </c>
      <c r="NC255" s="2" t="n">
        <f aca="false">$IR$4*'well profiles'!JL171</f>
        <v>0</v>
      </c>
      <c r="ND255" s="2" t="n">
        <f aca="false">$IR$4*'well profiles'!JM171</f>
        <v>0</v>
      </c>
      <c r="NE255" s="2" t="n">
        <f aca="false">$IR$4*'well profiles'!JN171</f>
        <v>0</v>
      </c>
      <c r="NF255" s="2" t="n">
        <f aca="false">$IR$4*'well profiles'!JO171</f>
        <v>0</v>
      </c>
      <c r="NG255" s="2" t="n">
        <f aca="false">$IR$4*'well profiles'!JP171</f>
        <v>0</v>
      </c>
      <c r="NH255" s="2" t="n">
        <f aca="false">$IR$4*'well profiles'!JQ171</f>
        <v>0</v>
      </c>
      <c r="NI255" s="2" t="n">
        <f aca="false">$IR$4*'well profiles'!JR171</f>
        <v>0</v>
      </c>
      <c r="NJ255" s="2" t="n">
        <f aca="false">$IR$4*'well profiles'!JS171</f>
        <v>0</v>
      </c>
      <c r="NK255" s="2" t="n">
        <f aca="false">$IR$4*'well profiles'!JT171</f>
        <v>0</v>
      </c>
      <c r="NL255" s="2" t="n">
        <f aca="false">$IR$4*'well profiles'!JU171</f>
        <v>0</v>
      </c>
      <c r="NM255" s="2" t="n">
        <f aca="false">$IR$4*'well profiles'!JV171</f>
        <v>0</v>
      </c>
      <c r="NN255" s="2" t="n">
        <f aca="false">$IR$4*'well profiles'!JW171</f>
        <v>0</v>
      </c>
      <c r="NO255" s="2" t="n">
        <f aca="false">$IR$4*'well profiles'!JX171</f>
        <v>0</v>
      </c>
      <c r="NP255" s="2" t="n">
        <f aca="false">$IR$4*'well profiles'!JY171</f>
        <v>0</v>
      </c>
      <c r="NQ255" s="2" t="n">
        <f aca="false">$IR$4*'well profiles'!JZ171</f>
        <v>0</v>
      </c>
      <c r="NR255" s="2" t="n">
        <f aca="false">$IR$4*'well profiles'!KA171</f>
        <v>0</v>
      </c>
      <c r="NS255" s="2" t="n">
        <f aca="false">$IR$4*'well profiles'!KB171</f>
        <v>0</v>
      </c>
      <c r="NT255" s="2" t="n">
        <f aca="false">$IR$4*'well profiles'!KC171</f>
        <v>0</v>
      </c>
      <c r="NU255" s="2" t="n">
        <f aca="false">$IR$4*'well profiles'!KD171</f>
        <v>0</v>
      </c>
      <c r="NV255" s="2" t="n">
        <f aca="false">$IR$4*'well profiles'!KE171</f>
        <v>0</v>
      </c>
      <c r="NW255" s="2" t="n">
        <f aca="false">$IR$4*'well profiles'!KF171</f>
        <v>0</v>
      </c>
      <c r="NX255" s="2" t="n">
        <f aca="false">$IR$4*'well profiles'!KG171</f>
        <v>0</v>
      </c>
      <c r="NY255" s="2" t="n">
        <f aca="false">$IR$4*'well profiles'!KH171</f>
        <v>0</v>
      </c>
      <c r="NZ255" s="2" t="n">
        <f aca="false">$IR$4*'well profiles'!KI171</f>
        <v>0</v>
      </c>
      <c r="OA255" s="2" t="n">
        <f aca="false">$IR$4*'well profiles'!KJ171</f>
        <v>0</v>
      </c>
      <c r="OB255" s="2" t="n">
        <f aca="false">$IR$4*'well profiles'!KK171</f>
        <v>0</v>
      </c>
      <c r="OC255" s="2" t="n">
        <f aca="false">$IR$4*'well profiles'!KL171</f>
        <v>0</v>
      </c>
      <c r="OD255" s="2" t="n">
        <f aca="false">$IR$4*'well profiles'!KM171</f>
        <v>0</v>
      </c>
      <c r="OE255" s="2" t="n">
        <f aca="false">$IR$4*'well profiles'!KN171</f>
        <v>0</v>
      </c>
      <c r="OF255" s="2" t="n">
        <f aca="false">$IR$4*'well profiles'!KO171</f>
        <v>0</v>
      </c>
      <c r="OG255" s="2" t="n">
        <f aca="false">$IR$4*'well profiles'!KP171</f>
        <v>0</v>
      </c>
      <c r="OH255" s="2" t="n">
        <f aca="false">$IR$4*'well profiles'!KQ171</f>
        <v>0</v>
      </c>
      <c r="OI255" s="2" t="n">
        <f aca="false">$IR$4*'well profiles'!KR171</f>
        <v>0</v>
      </c>
      <c r="OJ255" s="2" t="n">
        <f aca="false">$IR$4*'well profiles'!KS171</f>
        <v>0</v>
      </c>
      <c r="OK255" s="2" t="n">
        <f aca="false">$IR$4*'well profiles'!KT171</f>
        <v>0</v>
      </c>
      <c r="OL255" s="2" t="n">
        <f aca="false">$IR$4*'well profiles'!KU171</f>
        <v>0</v>
      </c>
      <c r="OM255" s="2" t="n">
        <f aca="false">$IR$4*'well profiles'!KV171</f>
        <v>0</v>
      </c>
      <c r="ON255" s="2" t="n">
        <f aca="false">$IR$4*'well profiles'!KW171</f>
        <v>0</v>
      </c>
      <c r="OO255" s="2" t="n">
        <f aca="false">$IR$4*'well profiles'!KX171</f>
        <v>0</v>
      </c>
      <c r="OP255" s="2" t="n">
        <f aca="false">$IR$4*'well profiles'!KY171</f>
        <v>0</v>
      </c>
      <c r="OQ255" s="2" t="n">
        <f aca="false">$IR$4*'well profiles'!KZ171</f>
        <v>0</v>
      </c>
      <c r="OR255" s="2" t="n">
        <f aca="false">$IR$4*'well profiles'!LA171</f>
        <v>0</v>
      </c>
      <c r="OS255" s="2" t="n">
        <f aca="false">$IR$4*'well profiles'!LB171</f>
        <v>0</v>
      </c>
      <c r="OT255" s="2" t="n">
        <f aca="false">$IR$4*'well profiles'!LC171</f>
        <v>0</v>
      </c>
      <c r="OU255" s="2" t="n">
        <f aca="false">$IR$4*'well profiles'!LD171</f>
        <v>0</v>
      </c>
      <c r="OV255" s="2" t="n">
        <f aca="false">$IR$4*'well profiles'!LE171</f>
        <v>0</v>
      </c>
      <c r="OW255" s="2" t="n">
        <f aca="false">$IR$4*'well profiles'!LF171</f>
        <v>0</v>
      </c>
      <c r="OX255" s="2" t="n">
        <f aca="false">$IR$4*'well profiles'!LG171</f>
        <v>0</v>
      </c>
      <c r="OY255" s="2" t="n">
        <f aca="false">$IR$4*'well profiles'!LH171</f>
        <v>0</v>
      </c>
      <c r="OZ255" s="2" t="n">
        <f aca="false">$IR$4*'well profiles'!LI171</f>
        <v>0</v>
      </c>
      <c r="PA255" s="2" t="n">
        <f aca="false">$IR$4*'well profiles'!LJ171</f>
        <v>0</v>
      </c>
      <c r="PB255" s="2" t="n">
        <f aca="false">$IR$4*'well profiles'!LK171</f>
        <v>0</v>
      </c>
      <c r="PC255" s="2" t="n">
        <f aca="false">$IR$4*'well profiles'!LL171</f>
        <v>0</v>
      </c>
      <c r="PD255" s="2" t="n">
        <f aca="false">$IR$4*'well profiles'!LM171</f>
        <v>0</v>
      </c>
      <c r="PE255" s="2" t="n">
        <f aca="false">$IR$4*'well profiles'!LN171</f>
        <v>0</v>
      </c>
      <c r="PF255" s="2" t="n">
        <f aca="false">$IR$4*'well profiles'!LO171</f>
        <v>0</v>
      </c>
      <c r="PG255" s="2" t="n">
        <f aca="false">$IR$4*'well profiles'!LP171</f>
        <v>0</v>
      </c>
      <c r="PH255" s="2" t="n">
        <f aca="false">$IR$4*'well profiles'!LQ171</f>
        <v>0</v>
      </c>
      <c r="PI255" s="2" t="n">
        <f aca="false">$IR$4*'well profiles'!LR171</f>
        <v>0</v>
      </c>
      <c r="PJ255" s="2" t="n">
        <f aca="false">$IR$4*'well profiles'!LS171</f>
        <v>0</v>
      </c>
      <c r="PK255" s="2" t="n">
        <f aca="false">$IR$4*'well profiles'!LT171</f>
        <v>0</v>
      </c>
      <c r="PL255" s="2" t="n">
        <f aca="false">$IR$4*'well profiles'!LU171</f>
        <v>0</v>
      </c>
      <c r="PM255" s="2" t="n">
        <f aca="false">$IR$4*'well profiles'!LV171</f>
        <v>0</v>
      </c>
      <c r="PN255" s="2" t="n">
        <f aca="false">$IR$4*'well profiles'!LW171</f>
        <v>0</v>
      </c>
      <c r="PO255" s="2" t="n">
        <f aca="false">$IR$4*'well profiles'!LX171</f>
        <v>0</v>
      </c>
      <c r="PP255" s="2" t="n">
        <f aca="false">$IR$4*'well profiles'!LY171</f>
        <v>0</v>
      </c>
      <c r="PQ255" s="2" t="n">
        <f aca="false">$IR$4*'well profiles'!LZ171</f>
        <v>0</v>
      </c>
      <c r="PR255" s="2" t="n">
        <f aca="false">$IR$4*'well profiles'!MA171</f>
        <v>0</v>
      </c>
      <c r="PS255" s="2" t="n">
        <f aca="false">$IR$4*'well profiles'!MB171</f>
        <v>0</v>
      </c>
      <c r="PT255" s="2" t="n">
        <f aca="false">$IR$4*'well profiles'!MC171</f>
        <v>0</v>
      </c>
      <c r="PU255" s="2" t="n">
        <f aca="false">$IR$4*'well profiles'!MD171</f>
        <v>0</v>
      </c>
      <c r="PV255" s="2" t="n">
        <f aca="false">$IR$4*'well profiles'!ME171</f>
        <v>0</v>
      </c>
      <c r="PW255" s="2" t="n">
        <f aca="false">$IR$4*'well profiles'!MF171</f>
        <v>0</v>
      </c>
      <c r="PX255" s="2" t="n">
        <f aca="false">$IR$4*'well profiles'!MG171</f>
        <v>0</v>
      </c>
      <c r="PY255" s="2" t="n">
        <f aca="false">$IR$4*'well profiles'!MH171</f>
        <v>0</v>
      </c>
      <c r="PZ255" s="2" t="n">
        <f aca="false">$IR$4*'well profiles'!MI171</f>
        <v>0</v>
      </c>
      <c r="QA255" s="2" t="n">
        <f aca="false">$IR$4*'well profiles'!MJ171</f>
        <v>0</v>
      </c>
      <c r="QB255" s="2" t="n">
        <f aca="false">$IR$4*'well profiles'!MK171</f>
        <v>0</v>
      </c>
      <c r="QC255" s="2" t="n">
        <f aca="false">$IR$4*'well profiles'!ML171</f>
        <v>0</v>
      </c>
      <c r="QD255" s="2" t="n">
        <f aca="false">$IR$4*'well profiles'!MM171</f>
        <v>0</v>
      </c>
      <c r="QE255" s="2" t="n">
        <f aca="false">$IR$4*'well profiles'!MN171</f>
        <v>0</v>
      </c>
      <c r="QF255" s="2" t="n">
        <f aca="false">$IR$4*'well profiles'!MO171</f>
        <v>0</v>
      </c>
      <c r="QG255" s="2" t="n">
        <f aca="false">$IR$4*'well profiles'!MP171</f>
        <v>0</v>
      </c>
      <c r="QH255" s="2" t="n">
        <f aca="false">$IR$4*'well profiles'!MQ171</f>
        <v>0</v>
      </c>
      <c r="QI255" s="2" t="n">
        <f aca="false">$IR$4*'well profiles'!MR171</f>
        <v>0</v>
      </c>
      <c r="QJ255" s="2" t="n">
        <f aca="false">$IR$4*'well profiles'!MS171</f>
        <v>0</v>
      </c>
      <c r="QK255" s="2" t="n">
        <f aca="false">$IR$4*'well profiles'!MT171</f>
        <v>0</v>
      </c>
      <c r="QL255" s="2" t="n">
        <f aca="false">$IR$4*'well profiles'!MU171</f>
        <v>0</v>
      </c>
      <c r="QM255" s="2" t="n">
        <f aca="false">$IR$4*'well profiles'!MV171</f>
        <v>0</v>
      </c>
      <c r="QN255" s="2" t="n">
        <f aca="false">$IR$4*'well profiles'!MW171</f>
        <v>0</v>
      </c>
      <c r="QO255" s="2" t="n">
        <f aca="false">$IR$4*'well profiles'!MX171</f>
        <v>0</v>
      </c>
      <c r="QP255" s="2" t="n">
        <f aca="false">$IR$4*'well profiles'!MY171</f>
        <v>0</v>
      </c>
      <c r="QQ255" s="2" t="n">
        <f aca="false">$IR$4*'well profiles'!MZ171</f>
        <v>0</v>
      </c>
      <c r="QR255" s="2" t="n">
        <f aca="false">$IR$4*'well profiles'!NA171</f>
        <v>0</v>
      </c>
      <c r="QS255" s="2" t="n">
        <f aca="false">$IR$4*'well profiles'!NB171</f>
        <v>0</v>
      </c>
      <c r="QT255" s="2" t="n">
        <f aca="false">$IR$4*'well profiles'!NC171</f>
        <v>0</v>
      </c>
      <c r="QU255" s="2" t="n">
        <f aca="false">$IR$4*'well profiles'!ND171</f>
        <v>0</v>
      </c>
      <c r="QV255" s="2" t="n">
        <f aca="false">$IR$4*'well profiles'!NE171</f>
        <v>0</v>
      </c>
      <c r="QW255" s="2" t="n">
        <f aca="false">$IR$4*'well profiles'!NF171</f>
        <v>0</v>
      </c>
      <c r="QX255" s="2" t="n">
        <f aca="false">$IR$4*'well profiles'!NG171</f>
        <v>0</v>
      </c>
      <c r="QY255" s="2" t="n">
        <f aca="false">$IR$4*'well profiles'!NH171</f>
        <v>0</v>
      </c>
      <c r="QZ255" s="2" t="n">
        <f aca="false">$IR$4*'well profiles'!NI171</f>
        <v>0</v>
      </c>
      <c r="RA255" s="2" t="n">
        <f aca="false">$IR$4*'well profiles'!NJ171</f>
        <v>0</v>
      </c>
      <c r="RB255" s="2" t="n">
        <f aca="false">$IR$4*'well profiles'!NK171</f>
        <v>0</v>
      </c>
      <c r="RC255" s="2" t="n">
        <f aca="false">$IR$4*'well profiles'!NL171</f>
        <v>0</v>
      </c>
      <c r="RD255" s="2" t="n">
        <f aca="false">$IR$4*'well profiles'!NM171</f>
        <v>0</v>
      </c>
      <c r="RE255" s="2" t="n">
        <f aca="false">$IR$4*'well profiles'!NN171</f>
        <v>0</v>
      </c>
      <c r="RF255" s="2" t="n">
        <f aca="false">$IR$4*'well profiles'!NO171</f>
        <v>0</v>
      </c>
      <c r="RG255" s="2" t="n">
        <f aca="false">$IR$4*'well profiles'!NP171</f>
        <v>0</v>
      </c>
      <c r="RH255" s="2" t="n">
        <f aca="false">$IR$4*'well profiles'!NQ171</f>
        <v>0</v>
      </c>
      <c r="RI255" s="2" t="n">
        <f aca="false">$IR$4*'well profiles'!NR171</f>
        <v>0</v>
      </c>
      <c r="RJ255" s="2" t="n">
        <f aca="false">$IR$4*'well profiles'!NS171</f>
        <v>0</v>
      </c>
      <c r="RK255" s="2" t="n">
        <f aca="false">$IR$4*'well profiles'!NT171</f>
        <v>0</v>
      </c>
      <c r="RL255" s="2" t="n">
        <f aca="false">$IR$4*'well profiles'!NU171</f>
        <v>0</v>
      </c>
      <c r="RM255" s="2" t="n">
        <f aca="false">$IR$4*'well profiles'!NV171</f>
        <v>0</v>
      </c>
      <c r="RN255" s="2" t="n">
        <f aca="false">$IR$4*'well profiles'!NW171</f>
        <v>0</v>
      </c>
      <c r="RO255" s="2" t="n">
        <f aca="false">$IR$4*'well profiles'!NX171</f>
        <v>0</v>
      </c>
      <c r="RP255" s="2" t="n">
        <f aca="false">$IR$4*'well profiles'!NY171</f>
        <v>0</v>
      </c>
      <c r="RQ255" s="2" t="n">
        <f aca="false">$IR$4*'well profiles'!NZ171</f>
        <v>0</v>
      </c>
      <c r="RR255" s="2" t="n">
        <f aca="false">$IR$4*'well profiles'!OA171</f>
        <v>0</v>
      </c>
      <c r="RS255" s="2" t="n">
        <f aca="false">$IR$4*'well profiles'!OB171</f>
        <v>0</v>
      </c>
      <c r="RT255" s="2" t="n">
        <f aca="false">$IR$4*'well profiles'!OC171</f>
        <v>0</v>
      </c>
      <c r="RU255" s="2" t="n">
        <f aca="false">$IR$4*'well profiles'!OD171</f>
        <v>0</v>
      </c>
      <c r="RV255" s="2" t="n">
        <f aca="false">$IR$4*'well profiles'!OE171</f>
        <v>0</v>
      </c>
      <c r="RW255" s="2" t="n">
        <f aca="false">$IR$4*'well profiles'!OF171</f>
        <v>0</v>
      </c>
      <c r="RX255" s="2" t="n">
        <f aca="false">$IR$4*'well profiles'!OG171</f>
        <v>0</v>
      </c>
      <c r="RY255" s="2" t="n">
        <f aca="false">$IR$4*'well profiles'!OH171</f>
        <v>0</v>
      </c>
      <c r="RZ255" s="2" t="n">
        <f aca="false">$IR$4*'well profiles'!OI171</f>
        <v>0</v>
      </c>
      <c r="SA255" s="2" t="n">
        <f aca="false">$IR$4*'well profiles'!OJ171</f>
        <v>0</v>
      </c>
      <c r="SB255" s="2" t="n">
        <f aca="false">$IR$4*'well profiles'!OK171</f>
        <v>0</v>
      </c>
      <c r="SC255" s="2" t="n">
        <f aca="false">$IR$4*'well profiles'!OL171</f>
        <v>0</v>
      </c>
      <c r="SD255" s="2" t="n">
        <f aca="false">$IR$4*'well profiles'!OM171</f>
        <v>0</v>
      </c>
      <c r="SE255" s="2" t="n">
        <f aca="false">$IR$4*'well profiles'!ON171</f>
        <v>0</v>
      </c>
      <c r="SF255" s="2" t="n">
        <f aca="false">$IR$4*'well profiles'!OO171</f>
        <v>0</v>
      </c>
      <c r="SG255" s="2" t="n">
        <f aca="false">$IR$4*'well profiles'!OP171</f>
        <v>0</v>
      </c>
      <c r="SH255" s="2" t="n">
        <f aca="false">$IR$4*'well profiles'!OQ171</f>
        <v>0</v>
      </c>
      <c r="SI255" s="2" t="n">
        <f aca="false">$IR$4*'well profiles'!OR171</f>
        <v>0</v>
      </c>
      <c r="SJ255" s="2" t="n">
        <f aca="false">$IR$4*'well profiles'!OS171</f>
        <v>0</v>
      </c>
      <c r="SK255" s="2" t="n">
        <f aca="false">$IR$4*'well profiles'!OT171</f>
        <v>0</v>
      </c>
      <c r="SL255" s="2" t="n">
        <f aca="false">$IR$4*'well profiles'!OU171</f>
        <v>0</v>
      </c>
      <c r="SM255" s="2" t="n">
        <f aca="false">$IR$4*'well profiles'!OV171</f>
        <v>0</v>
      </c>
      <c r="SN255" s="2" t="n">
        <f aca="false">$IR$4*'well profiles'!OW171</f>
        <v>0</v>
      </c>
      <c r="SO255" s="2" t="n">
        <f aca="false">$IR$4*'well profiles'!OX171</f>
        <v>0</v>
      </c>
      <c r="SP255" s="2" t="n">
        <f aca="false">$IR$4*'well profiles'!OY171</f>
        <v>0</v>
      </c>
      <c r="SQ255" s="2" t="n">
        <f aca="false">$IR$4*'well profiles'!OZ171</f>
        <v>0</v>
      </c>
      <c r="SR255" s="2" t="n">
        <f aca="false">$IR$4*'well profiles'!PA171</f>
        <v>0</v>
      </c>
      <c r="SS255" s="2" t="n">
        <f aca="false">$IR$4*'well profiles'!PB171</f>
        <v>0</v>
      </c>
      <c r="ST255" s="2" t="n">
        <f aca="false">$IR$4*'well profiles'!PC171</f>
        <v>0</v>
      </c>
      <c r="SU255" s="2" t="n">
        <f aca="false">$IR$4*'well profiles'!PD171</f>
        <v>0</v>
      </c>
      <c r="SV255" s="2" t="n">
        <f aca="false">$IR$4*'well profiles'!PE171</f>
        <v>0</v>
      </c>
      <c r="SW255" s="2" t="n">
        <f aca="false">$IR$4*'well profiles'!PF171</f>
        <v>0</v>
      </c>
      <c r="SX255" s="2" t="n">
        <f aca="false">$IR$4*'well profiles'!PG171</f>
        <v>0</v>
      </c>
      <c r="SY255" s="2" t="n">
        <f aca="false">$IR$4*'well profiles'!PH171</f>
        <v>0</v>
      </c>
      <c r="SZ255" s="2" t="n">
        <f aca="false">$IR$4*'well profiles'!PI171</f>
        <v>0</v>
      </c>
      <c r="TA255" s="2" t="n">
        <f aca="false">$IR$4*'well profiles'!PJ171</f>
        <v>0</v>
      </c>
      <c r="TB255" s="2" t="n">
        <f aca="false">$IR$4*'well profiles'!PK171</f>
        <v>0</v>
      </c>
      <c r="TC255" s="2" t="n">
        <f aca="false">$IR$4*'well profiles'!PL171</f>
        <v>0</v>
      </c>
      <c r="TD255" s="2" t="n">
        <f aca="false">$IR$4*'well profiles'!PM171</f>
        <v>0</v>
      </c>
      <c r="TE255" s="2" t="n">
        <f aca="false">$IR$4*'well profiles'!PN171</f>
        <v>0</v>
      </c>
      <c r="TF255" s="2" t="n">
        <f aca="false">$IR$4*'well profiles'!PO171</f>
        <v>0</v>
      </c>
      <c r="TG255" s="2" t="n">
        <f aca="false">$IR$4*'well profiles'!PP171</f>
        <v>0</v>
      </c>
      <c r="TH255" s="2" t="n">
        <f aca="false">$IR$4*'well profiles'!PQ171</f>
        <v>0</v>
      </c>
      <c r="TI255" s="2" t="n">
        <f aca="false">$IR$4*'well profiles'!PR171</f>
        <v>0</v>
      </c>
      <c r="TJ255" s="2" t="n">
        <f aca="false">$IR$4*'well profiles'!PS171</f>
        <v>0</v>
      </c>
      <c r="TK255" s="2" t="n">
        <f aca="false">$IR$4*'well profiles'!PT171</f>
        <v>0</v>
      </c>
      <c r="TL255" s="2" t="n">
        <f aca="false">$IR$4*'well profiles'!PU171</f>
        <v>0</v>
      </c>
      <c r="TM255" s="2" t="n">
        <f aca="false">$IR$4*'well profiles'!PV171</f>
        <v>0</v>
      </c>
      <c r="TN255" s="2" t="n">
        <f aca="false">$IR$4*'well profiles'!PW171</f>
        <v>0</v>
      </c>
      <c r="TO255" s="2" t="n">
        <f aca="false">$IR$4*'well profiles'!PX171</f>
        <v>0</v>
      </c>
      <c r="TP255" s="2" t="n">
        <f aca="false">$IR$4*'well profiles'!PY171</f>
        <v>0</v>
      </c>
      <c r="TQ255" s="2" t="n">
        <f aca="false">$IR$4*'well profiles'!PZ171</f>
        <v>0</v>
      </c>
      <c r="TR255" s="2" t="n">
        <f aca="false">$IR$4*'well profiles'!QA171</f>
        <v>0</v>
      </c>
      <c r="TS255" s="2" t="n">
        <f aca="false">$IR$4*'well profiles'!QB171</f>
        <v>0</v>
      </c>
      <c r="TT255" s="2" t="n">
        <f aca="false">$IR$4*'well profiles'!QC171</f>
        <v>0</v>
      </c>
      <c r="TU255" s="2" t="n">
        <f aca="false">$IR$4*'well profiles'!QD171</f>
        <v>0</v>
      </c>
      <c r="TV255" s="2" t="n">
        <f aca="false">$IR$4*'well profiles'!QE171</f>
        <v>0</v>
      </c>
      <c r="TW255" s="2" t="n">
        <f aca="false">$IR$4*'well profiles'!QF171</f>
        <v>0</v>
      </c>
      <c r="TX255" s="2" t="n">
        <f aca="false">$IR$4*'well profiles'!QG171</f>
        <v>0</v>
      </c>
      <c r="TY255" s="2" t="n">
        <f aca="false">$IR$4*'well profiles'!QH171</f>
        <v>0</v>
      </c>
      <c r="TZ255" s="2" t="n">
        <f aca="false">$IR$4*'well profiles'!QI171</f>
        <v>0</v>
      </c>
      <c r="UA255" s="2" t="n">
        <f aca="false">$IR$4*'well profiles'!QJ171</f>
        <v>0</v>
      </c>
      <c r="UB255" s="2" t="n">
        <f aca="false">$IR$4*'well profiles'!QK171</f>
        <v>0</v>
      </c>
      <c r="UC255" s="2" t="n">
        <f aca="false">$IR$4*'well profiles'!QL171</f>
        <v>0</v>
      </c>
      <c r="UD255" s="2" t="n">
        <f aca="false">$IR$4*'well profiles'!QM171</f>
        <v>0</v>
      </c>
      <c r="UE255" s="2" t="n">
        <f aca="false">$IR$4*'well profiles'!QN171</f>
        <v>0</v>
      </c>
      <c r="UF255" s="2" t="n">
        <f aca="false">$IR$4*'well profiles'!QO171</f>
        <v>0</v>
      </c>
      <c r="UG255" s="2" t="n">
        <f aca="false">$IR$4*'well profiles'!QP171</f>
        <v>0</v>
      </c>
      <c r="UH255" s="2" t="n">
        <f aca="false">$IR$4*'well profiles'!QQ171</f>
        <v>0</v>
      </c>
      <c r="UI255" s="2" t="n">
        <f aca="false">$IR$4*'well profiles'!QR171</f>
        <v>0</v>
      </c>
      <c r="UJ255" s="2" t="n">
        <f aca="false">$IR$4*'well profiles'!QS171</f>
        <v>0</v>
      </c>
      <c r="UK255" s="2" t="n">
        <f aca="false">$IR$4*'well profiles'!QT171</f>
        <v>0</v>
      </c>
      <c r="UL255" s="2" t="n">
        <f aca="false">$IR$4*'well profiles'!QU171</f>
        <v>0</v>
      </c>
      <c r="UM255" s="2" t="n">
        <f aca="false">$IR$4*'well profiles'!QV171</f>
        <v>0</v>
      </c>
      <c r="UN255" s="2" t="n">
        <f aca="false">$IR$4*'well profiles'!QW171</f>
        <v>0</v>
      </c>
      <c r="UO255" s="2" t="n">
        <f aca="false">$IR$4*'well profiles'!QX171</f>
        <v>0</v>
      </c>
      <c r="UP255" s="2" t="n">
        <f aca="false">$IR$4*'well profiles'!QY171</f>
        <v>0</v>
      </c>
      <c r="UQ255" s="2" t="n">
        <f aca="false">$IR$4*'well profiles'!QZ171</f>
        <v>0</v>
      </c>
      <c r="UR255" s="2" t="n">
        <f aca="false">$IR$4*'well profiles'!RA171</f>
        <v>0</v>
      </c>
      <c r="US255" s="2" t="n">
        <f aca="false">$IR$4*'well profiles'!RB171</f>
        <v>0</v>
      </c>
      <c r="UT255" s="2" t="n">
        <f aca="false">$IR$4*'well profiles'!RC171</f>
        <v>0</v>
      </c>
      <c r="UU255" s="2" t="n">
        <f aca="false">$IR$4*'well profiles'!RD171</f>
        <v>0</v>
      </c>
      <c r="UV255" s="2" t="n">
        <f aca="false">$IR$4*'well profiles'!RE171</f>
        <v>0</v>
      </c>
      <c r="UW255" s="2" t="n">
        <f aca="false">$IR$4*'well profiles'!RF171</f>
        <v>0</v>
      </c>
      <c r="UX255" s="2" t="n">
        <f aca="false">$IR$4*'well profiles'!RG171</f>
        <v>0</v>
      </c>
      <c r="UY255" s="2" t="n">
        <f aca="false">$IR$4*'well profiles'!RH171</f>
        <v>0</v>
      </c>
      <c r="UZ255" s="2" t="n">
        <f aca="false">$IR$4*'well profiles'!RI171</f>
        <v>0</v>
      </c>
      <c r="VA255" s="2" t="n">
        <f aca="false">$IR$4*'well profiles'!RJ171</f>
        <v>0</v>
      </c>
      <c r="VB255" s="2" t="n">
        <f aca="false">$IR$4*'well profiles'!RK171</f>
        <v>0</v>
      </c>
      <c r="VC255" s="2" t="n">
        <f aca="false">$IR$4*'well profiles'!RL171</f>
        <v>0</v>
      </c>
      <c r="VD255" s="2" t="n">
        <f aca="false">$IR$4*'well profiles'!RM171</f>
        <v>0</v>
      </c>
      <c r="VE255" s="2" t="n">
        <f aca="false">$IR$4*'well profiles'!RN171</f>
        <v>0</v>
      </c>
      <c r="VF255" s="2" t="n">
        <f aca="false">$IR$4*'well profiles'!RO171</f>
        <v>0</v>
      </c>
      <c r="VG255" s="2" t="n">
        <f aca="false">$IR$4*'well profiles'!RP171</f>
        <v>0</v>
      </c>
      <c r="VH255" s="2" t="n">
        <f aca="false">$IR$4*'well profiles'!RQ171</f>
        <v>0</v>
      </c>
      <c r="VI255" s="2" t="n">
        <f aca="false">$IR$4*'well profiles'!RR171</f>
        <v>0</v>
      </c>
      <c r="VJ255" s="2" t="n">
        <f aca="false">$IR$4*'well profiles'!RS171</f>
        <v>0</v>
      </c>
      <c r="VK255" s="2" t="n">
        <f aca="false">$IR$4*'well profiles'!RT171</f>
        <v>0</v>
      </c>
      <c r="VL255" s="2" t="n">
        <f aca="false">$IR$4*'well profiles'!RU171</f>
        <v>0</v>
      </c>
      <c r="VM255" s="2" t="n">
        <f aca="false">$IR$4*'well profiles'!RV171</f>
        <v>0</v>
      </c>
      <c r="VN255" s="2" t="n">
        <f aca="false">$IR$4*'well profiles'!RW171</f>
        <v>0</v>
      </c>
      <c r="VO255" s="2" t="n">
        <f aca="false">$IR$4*'well profiles'!RX171</f>
        <v>0</v>
      </c>
      <c r="VP255" s="2" t="n">
        <f aca="false">$IR$4*'well profiles'!RY171</f>
        <v>0</v>
      </c>
      <c r="VQ255" s="2" t="n">
        <f aca="false">$IR$4*'well profiles'!RZ171</f>
        <v>0</v>
      </c>
      <c r="VR255" s="2" t="n">
        <f aca="false">$IR$4*'well profiles'!SA171</f>
        <v>0</v>
      </c>
      <c r="VS255" s="2" t="n">
        <f aca="false">$IR$4*'well profiles'!SB171</f>
        <v>0</v>
      </c>
      <c r="VT255" s="2" t="n">
        <f aca="false">$IR$4*'well profiles'!SC171</f>
        <v>0</v>
      </c>
      <c r="VU255" s="2" t="n">
        <f aca="false">$IR$4*'well profiles'!SD171</f>
        <v>0</v>
      </c>
      <c r="VV255" s="2" t="n">
        <f aca="false">$IR$4*'well profiles'!SE171</f>
        <v>0</v>
      </c>
      <c r="VW255" s="2" t="n">
        <f aca="false">$IR$4*'well profiles'!SF171</f>
        <v>0</v>
      </c>
      <c r="VX255" s="2" t="n">
        <f aca="false">$IR$4*'well profiles'!SG171</f>
        <v>0</v>
      </c>
      <c r="VY255" s="2" t="n">
        <f aca="false">$IR$4*'well profiles'!SH171</f>
        <v>0</v>
      </c>
      <c r="VZ255" s="2" t="n">
        <f aca="false">$IR$4*'well profiles'!SI171</f>
        <v>0</v>
      </c>
      <c r="WA255" s="2" t="n">
        <f aca="false">$IR$4*'well profiles'!SJ171</f>
        <v>0</v>
      </c>
      <c r="WB255" s="2" t="n">
        <f aca="false">$IR$4*'well profiles'!SK171</f>
        <v>0</v>
      </c>
      <c r="WC255" s="2" t="n">
        <f aca="false">$IR$4*'well profiles'!SL171</f>
        <v>0</v>
      </c>
      <c r="WD255" s="2" t="n">
        <f aca="false">$IR$4*'well profiles'!SM171</f>
        <v>0</v>
      </c>
      <c r="WE255" s="2" t="n">
        <f aca="false">$IR$4*'well profiles'!SN171</f>
        <v>0</v>
      </c>
      <c r="WF255" s="2" t="n">
        <f aca="false">$IR$4*'well profiles'!SO171</f>
        <v>0</v>
      </c>
      <c r="WG255" s="2" t="n">
        <f aca="false">$IR$4*'well profiles'!SP171</f>
        <v>0</v>
      </c>
      <c r="WH255" s="2" t="n">
        <f aca="false">$IR$4*'well profiles'!SQ171</f>
        <v>0</v>
      </c>
      <c r="WI255" s="2" t="n">
        <f aca="false">$IR$4*'well profiles'!SR171</f>
        <v>0</v>
      </c>
      <c r="WJ255" s="2" t="n">
        <f aca="false">$IR$4*'well profiles'!SS171</f>
        <v>0</v>
      </c>
      <c r="WK255" s="2" t="n">
        <f aca="false">$IR$4*'well profiles'!ST171</f>
        <v>0</v>
      </c>
      <c r="WL255" s="2" t="n">
        <f aca="false">$IR$4*'well profiles'!SU171</f>
        <v>0</v>
      </c>
      <c r="WM255" s="2" t="n">
        <f aca="false">$IR$4*'well profiles'!SV171</f>
        <v>0</v>
      </c>
      <c r="WN255" s="2" t="n">
        <f aca="false">$IR$4*'well profiles'!SW171</f>
        <v>0</v>
      </c>
      <c r="WO255" s="2" t="n">
        <f aca="false">$IR$4*'well profiles'!SX171</f>
        <v>0</v>
      </c>
      <c r="WP255" s="2" t="n">
        <f aca="false">$IR$4*'well profiles'!SY171</f>
        <v>0</v>
      </c>
      <c r="WQ255" s="2" t="n">
        <f aca="false">$IR$4*'well profiles'!SZ171</f>
        <v>0</v>
      </c>
      <c r="WR255" s="2" t="n">
        <f aca="false">$IR$4*'well profiles'!TA171</f>
        <v>0</v>
      </c>
      <c r="WS255" s="2" t="n">
        <f aca="false">$IR$4*'well profiles'!TB171</f>
        <v>0</v>
      </c>
      <c r="WT255" s="2" t="n">
        <f aca="false">$IR$4*'well profiles'!TC171</f>
        <v>0</v>
      </c>
      <c r="WU255" s="2" t="n">
        <f aca="false">$IR$4*'well profiles'!TD171</f>
        <v>0</v>
      </c>
      <c r="WV255" s="2" t="n">
        <f aca="false">$IR$4*'well profiles'!TE171</f>
        <v>0</v>
      </c>
      <c r="WW255" s="2" t="n">
        <f aca="false">$IR$4*'well profiles'!TF171</f>
        <v>0</v>
      </c>
      <c r="WX255" s="2" t="n">
        <f aca="false">$IR$4*'well profiles'!TG171</f>
        <v>0</v>
      </c>
      <c r="WY255" s="2" t="n">
        <f aca="false">$IR$4*'well profiles'!TH171</f>
        <v>0</v>
      </c>
      <c r="WZ255" s="2" t="n">
        <f aca="false">$IR$4*'well profiles'!TI171</f>
        <v>0</v>
      </c>
      <c r="XA255" s="2" t="n">
        <f aca="false">$IR$4*'well profiles'!TJ171</f>
        <v>0</v>
      </c>
      <c r="XB255" s="2" t="n">
        <f aca="false">$IR$4*'well profiles'!TK171</f>
        <v>0</v>
      </c>
      <c r="XC255" s="2" t="n">
        <f aca="false">$IR$4*'well profiles'!TL171</f>
        <v>0</v>
      </c>
      <c r="XD255" s="2" t="n">
        <f aca="false">$IR$4*'well profiles'!TM171</f>
        <v>0</v>
      </c>
      <c r="XE255" s="2" t="n">
        <f aca="false">$IR$4*'well profiles'!TN171</f>
        <v>0</v>
      </c>
      <c r="XF255" s="2" t="n">
        <f aca="false">$IR$4*'well profiles'!TO171</f>
        <v>0</v>
      </c>
      <c r="XG255" s="2" t="n">
        <f aca="false">$IR$4*'well profiles'!TP171</f>
        <v>0</v>
      </c>
      <c r="XH255" s="2" t="n">
        <f aca="false">$IR$4*'well profiles'!TQ171</f>
        <v>0</v>
      </c>
      <c r="XI255" s="2" t="n">
        <f aca="false">$IR$4*'well profiles'!TR171</f>
        <v>0</v>
      </c>
      <c r="XJ255" s="2" t="n">
        <f aca="false">$IR$4*'well profiles'!TS171</f>
        <v>0</v>
      </c>
      <c r="XK255" s="2" t="n">
        <f aca="false">$IR$4*'well profiles'!TT171</f>
        <v>0</v>
      </c>
      <c r="XL255" s="2" t="n">
        <f aca="false">$IR$4*'well profiles'!TU171</f>
        <v>0</v>
      </c>
      <c r="XM255" s="2" t="n">
        <f aca="false">$IR$4*'well profiles'!TV171</f>
        <v>0</v>
      </c>
      <c r="XN255" s="2" t="n">
        <f aca="false">$IR$4*'well profiles'!TW171</f>
        <v>0</v>
      </c>
      <c r="XO255" s="2" t="n">
        <f aca="false">$IR$4*'well profiles'!TX171</f>
        <v>0</v>
      </c>
      <c r="XP255" s="2" t="n">
        <f aca="false">$IR$4*'well profiles'!TY171</f>
        <v>0</v>
      </c>
      <c r="XQ255" s="2" t="n">
        <f aca="false">$IR$4*'well profiles'!TZ171</f>
        <v>0</v>
      </c>
      <c r="XR255" s="2" t="n">
        <f aca="false">$IR$4*'well profiles'!UA171</f>
        <v>0</v>
      </c>
      <c r="XS255" s="2" t="n">
        <f aca="false">$IR$4*'well profiles'!UB171</f>
        <v>0</v>
      </c>
      <c r="XT255" s="2" t="n">
        <f aca="false">$IR$4*'well profiles'!UC171</f>
        <v>0</v>
      </c>
      <c r="XU255" s="2" t="n">
        <f aca="false">$IR$4*'well profiles'!UD171</f>
        <v>0</v>
      </c>
      <c r="XV255" s="2" t="n">
        <f aca="false">$IR$4*'well profiles'!UE171</f>
        <v>0</v>
      </c>
      <c r="XW255" s="2" t="n">
        <f aca="false">$IR$4*'well profiles'!UF171</f>
        <v>0</v>
      </c>
      <c r="XX255" s="2" t="n">
        <f aca="false">$IR$4*'well profiles'!UG171</f>
        <v>0</v>
      </c>
      <c r="XY255" s="2" t="n">
        <f aca="false">$IR$4*'well profiles'!UH171</f>
        <v>0</v>
      </c>
      <c r="XZ255" s="2" t="n">
        <f aca="false">$IR$4*'well profiles'!UI171</f>
        <v>0</v>
      </c>
      <c r="YA255" s="2" t="n">
        <f aca="false">$IR$4*'well profiles'!UJ171</f>
        <v>0</v>
      </c>
      <c r="YB255" s="2" t="n">
        <f aca="false">$IR$4*'well profiles'!UK171</f>
        <v>0</v>
      </c>
      <c r="YC255" s="2" t="n">
        <f aca="false">$IR$4*'well profiles'!UL171</f>
        <v>0</v>
      </c>
      <c r="YD255" s="2" t="n">
        <f aca="false">$IR$4*'well profiles'!UM171</f>
        <v>0</v>
      </c>
      <c r="YE255" s="2" t="n">
        <f aca="false">$IR$4*'well profiles'!UN171</f>
        <v>0</v>
      </c>
      <c r="YF255" s="2" t="n">
        <f aca="false">$IR$4*'well profiles'!UO171</f>
        <v>0</v>
      </c>
      <c r="YG255" s="2" t="n">
        <f aca="false">$IR$4*'well profiles'!UP171</f>
        <v>0</v>
      </c>
      <c r="YH255" s="2" t="n">
        <f aca="false">$IR$4*'well profiles'!UQ171</f>
        <v>0</v>
      </c>
      <c r="YI255" s="2" t="n">
        <f aca="false">$IR$4*'well profiles'!UR171</f>
        <v>0</v>
      </c>
      <c r="YJ255" s="2" t="n">
        <f aca="false">$IR$4*'well profiles'!US171</f>
        <v>0</v>
      </c>
      <c r="YK255" s="2" t="n">
        <f aca="false">$IR$4*'well profiles'!UT171</f>
        <v>0</v>
      </c>
      <c r="YL255" s="2" t="n">
        <f aca="false">$IR$4*'well profiles'!UU171</f>
        <v>0</v>
      </c>
      <c r="YM255" s="2" t="n">
        <f aca="false">$IR$4*'well profiles'!UV171</f>
        <v>0</v>
      </c>
      <c r="YN255" s="2" t="n">
        <f aca="false">$IR$4*'well profiles'!UW171</f>
        <v>0</v>
      </c>
      <c r="YO255" s="2" t="n">
        <f aca="false">$IR$4*'well profiles'!UX171</f>
        <v>0</v>
      </c>
      <c r="YP255" s="2" t="n">
        <f aca="false">$IR$4*'well profiles'!UY171</f>
        <v>0</v>
      </c>
      <c r="YQ255" s="2" t="n">
        <f aca="false">$IR$4*'well profiles'!UZ171</f>
        <v>0</v>
      </c>
      <c r="YR255" s="2" t="n">
        <f aca="false">$IR$4*'well profiles'!VA171</f>
        <v>0</v>
      </c>
      <c r="YS255" s="2" t="n">
        <f aca="false">$IR$4*'well profiles'!VB171</f>
        <v>0</v>
      </c>
      <c r="YT255" s="2" t="n">
        <f aca="false">$IR$4*'well profiles'!VC171</f>
        <v>0</v>
      </c>
      <c r="YU255" s="2" t="n">
        <f aca="false">$IR$4*'well profiles'!VD171</f>
        <v>0</v>
      </c>
      <c r="YV255" s="2" t="n">
        <f aca="false">$IR$4*'well profiles'!VE171</f>
        <v>0</v>
      </c>
      <c r="YW255" s="2" t="n">
        <f aca="false">$IR$4*'well profiles'!VF171</f>
        <v>0</v>
      </c>
      <c r="YX255" s="2" t="n">
        <f aca="false">$IR$4*'well profiles'!VG171</f>
        <v>0</v>
      </c>
      <c r="YY255" s="2" t="n">
        <f aca="false">$IR$4*'well profiles'!VH171</f>
        <v>0</v>
      </c>
      <c r="YZ255" s="2" t="n">
        <f aca="false">$IR$4*'well profiles'!VI171</f>
        <v>0</v>
      </c>
      <c r="ZA255" s="2" t="n">
        <f aca="false">$IR$4*'well profiles'!VJ171</f>
        <v>0</v>
      </c>
      <c r="ZB255" s="2" t="n">
        <f aca="false">$IR$4*'well profiles'!VK171</f>
        <v>0</v>
      </c>
      <c r="ZC255" s="2" t="n">
        <f aca="false">$IR$4*'well profiles'!VL171</f>
        <v>0</v>
      </c>
      <c r="ZD255" s="2" t="n">
        <f aca="false">$IR$4*'well profiles'!VM171</f>
        <v>0</v>
      </c>
      <c r="ZE255" s="2" t="n">
        <f aca="false">$IR$4*'well profiles'!VN171</f>
        <v>0</v>
      </c>
      <c r="ZF255" s="2" t="n">
        <f aca="false">$IR$4*'well profiles'!VO171</f>
        <v>0</v>
      </c>
      <c r="ZG255" s="2" t="n">
        <f aca="false">$IR$4*'well profiles'!VP171</f>
        <v>0</v>
      </c>
      <c r="ZH255" s="2" t="n">
        <f aca="false">$IR$4*'well profiles'!VQ171</f>
        <v>0</v>
      </c>
      <c r="ZI255" s="2" t="n">
        <f aca="false">$IR$4*'well profiles'!VR171</f>
        <v>0</v>
      </c>
      <c r="ZJ255" s="2" t="n">
        <f aca="false">$IR$4*'well profiles'!VS171</f>
        <v>0</v>
      </c>
      <c r="ZK255" s="2" t="n">
        <f aca="false">$IR$4*'well profiles'!VT171</f>
        <v>0</v>
      </c>
      <c r="ZL255" s="2" t="n">
        <f aca="false">$IR$4*'well profiles'!VU171</f>
        <v>0</v>
      </c>
      <c r="ZM255" s="2" t="n">
        <f aca="false">$IR$4*'well profiles'!VV171</f>
        <v>0</v>
      </c>
      <c r="ZN255" s="2" t="n">
        <f aca="false">$IR$4*'well profiles'!VW171</f>
        <v>0</v>
      </c>
      <c r="ZO255" s="2" t="n">
        <f aca="false">$IR$4*'well profiles'!VX171</f>
        <v>0</v>
      </c>
      <c r="ZP255" s="2" t="n">
        <f aca="false">$IR$4*'well profiles'!VY171</f>
        <v>0</v>
      </c>
      <c r="ZQ255" s="2" t="n">
        <f aca="false">$IR$4*'well profiles'!VZ171</f>
        <v>0</v>
      </c>
      <c r="ZR255" s="2" t="n">
        <f aca="false">$IR$4*'well profiles'!WA171</f>
        <v>0</v>
      </c>
      <c r="ZS255" s="2" t="n">
        <f aca="false">$IR$4*'well profiles'!WB171</f>
        <v>0</v>
      </c>
      <c r="ZT255" s="2" t="n">
        <f aca="false">$IR$4*'well profiles'!WC171</f>
        <v>0</v>
      </c>
      <c r="ZU255" s="2" t="n">
        <f aca="false">$IR$4*'well profiles'!WD171</f>
        <v>0</v>
      </c>
      <c r="ZV255" s="2" t="n">
        <f aca="false">$IR$4*'well profiles'!WE171</f>
        <v>0</v>
      </c>
      <c r="ZW255" s="2" t="n">
        <f aca="false">$IR$4*'well profiles'!WF171</f>
        <v>0</v>
      </c>
      <c r="ZX255" s="2" t="n">
        <f aca="false">$IR$4*'well profiles'!WG171</f>
        <v>0</v>
      </c>
      <c r="ZY255" s="2" t="n">
        <f aca="false">$IR$4*'well profiles'!WH171</f>
        <v>0</v>
      </c>
      <c r="ZZ255" s="2" t="n">
        <f aca="false">$IR$4*'well profiles'!WI171</f>
        <v>0</v>
      </c>
      <c r="AAA255" s="2" t="n">
        <f aca="false">$IR$4*'well profiles'!WJ171</f>
        <v>0</v>
      </c>
      <c r="AAB255" s="2" t="n">
        <f aca="false">$IR$4*'well profiles'!WK171</f>
        <v>0</v>
      </c>
      <c r="AAC255" s="2" t="n">
        <f aca="false">$IR$4*'well profiles'!WL171</f>
        <v>0</v>
      </c>
      <c r="AAD255" s="2" t="n">
        <f aca="false">$IR$4*'well profiles'!WM171</f>
        <v>0</v>
      </c>
      <c r="AAE255" s="2" t="n">
        <f aca="false">$IR$4*'well profiles'!WN171</f>
        <v>0</v>
      </c>
      <c r="AAF255" s="2" t="n">
        <f aca="false">$IR$4*'well profiles'!WO171</f>
        <v>0</v>
      </c>
      <c r="AAG255" s="2" t="n">
        <f aca="false">$IR$4*'well profiles'!WP171</f>
        <v>0</v>
      </c>
      <c r="AAH255" s="2" t="n">
        <f aca="false">$IR$4*'well profiles'!WQ171</f>
        <v>0</v>
      </c>
      <c r="AAI255" s="2" t="n">
        <f aca="false">$IR$4*'well profiles'!WR171</f>
        <v>0</v>
      </c>
      <c r="AAJ255" s="2" t="n">
        <f aca="false">$IR$4*'well profiles'!WS171</f>
        <v>0</v>
      </c>
      <c r="AAK255" s="2" t="n">
        <f aca="false">$IR$4*'well profiles'!WT171</f>
        <v>0</v>
      </c>
      <c r="AAL255" s="2" t="n">
        <f aca="false">$IR$4*'well profiles'!WU171</f>
        <v>0</v>
      </c>
      <c r="AAM255" s="2" t="n">
        <f aca="false">$IR$4*'well profiles'!WV171</f>
        <v>0</v>
      </c>
      <c r="AAN255" s="2" t="n">
        <f aca="false">$IR$4*'well profiles'!WW171</f>
        <v>0</v>
      </c>
      <c r="AAO255" s="2" t="n">
        <f aca="false">$IR$4*'well profiles'!WX171</f>
        <v>0</v>
      </c>
      <c r="AAP255" s="2" t="n">
        <f aca="false">$IR$4*'well profiles'!WY171</f>
        <v>0</v>
      </c>
      <c r="AAQ255" s="2" t="n">
        <f aca="false">$IR$4*'well profiles'!WZ171</f>
        <v>0</v>
      </c>
      <c r="AAR255" s="2" t="n">
        <f aca="false">$IR$4*'well profiles'!XA171</f>
        <v>0</v>
      </c>
      <c r="AAS255" s="2" t="n">
        <f aca="false">$IR$4*'well profiles'!XB171</f>
        <v>0</v>
      </c>
      <c r="AAT255" s="2" t="n">
        <f aca="false">$IR$4*'well profiles'!XC171</f>
        <v>0</v>
      </c>
      <c r="AAU255" s="2" t="n">
        <f aca="false">$IR$4*'well profiles'!XD171</f>
        <v>0</v>
      </c>
      <c r="AAV255" s="2" t="n">
        <f aca="false">$IR$4*'well profiles'!XE171</f>
        <v>0</v>
      </c>
      <c r="AAW255" s="2" t="n">
        <f aca="false">$IR$4*'well profiles'!XF171</f>
        <v>0</v>
      </c>
      <c r="AAX255" s="2" t="n">
        <f aca="false">$IR$4*'well profiles'!XG171</f>
        <v>0</v>
      </c>
      <c r="AAY255" s="2" t="n">
        <f aca="false">$IR$4*'well profiles'!XH171</f>
        <v>0</v>
      </c>
      <c r="AAZ255" s="2" t="n">
        <f aca="false">$IR$4*'well profiles'!XI171</f>
        <v>0</v>
      </c>
      <c r="ABA255" s="2" t="n">
        <f aca="false">$IR$4*'well profiles'!XJ171</f>
        <v>0</v>
      </c>
      <c r="ABB255" s="2" t="n">
        <f aca="false">$IR$4*'well profiles'!XK171</f>
        <v>0</v>
      </c>
      <c r="ABC255" s="2" t="n">
        <f aca="false">$IR$4*'well profiles'!XL171</f>
        <v>0</v>
      </c>
      <c r="ABD255" s="2" t="n">
        <f aca="false">$IR$4*'well profiles'!XM171</f>
        <v>0</v>
      </c>
      <c r="ABE255" s="2" t="n">
        <f aca="false">$IR$4*'well profiles'!XN171</f>
        <v>0</v>
      </c>
      <c r="ABF255" s="2" t="n">
        <f aca="false">$IR$4*'well profiles'!XO171</f>
        <v>0</v>
      </c>
      <c r="ABG255" s="2" t="n">
        <f aca="false">$IR$4*'well profiles'!XP171</f>
        <v>0</v>
      </c>
      <c r="ABH255" s="2" t="n">
        <f aca="false">$IR$4*'well profiles'!XQ171</f>
        <v>0</v>
      </c>
      <c r="ABI255" s="2" t="n">
        <f aca="false">$IR$4*'well profiles'!XR171</f>
        <v>0</v>
      </c>
      <c r="ABJ255" s="2" t="n">
        <f aca="false">$IR$4*'well profiles'!XS171</f>
        <v>0</v>
      </c>
      <c r="ABK255" s="2" t="n">
        <f aca="false">$IR$4*'well profiles'!XT171</f>
        <v>0</v>
      </c>
      <c r="ABL255" s="2" t="n">
        <f aca="false">$IR$4*'well profiles'!XU171</f>
        <v>0</v>
      </c>
      <c r="ABM255" s="2" t="n">
        <f aca="false">$IR$4*'well profiles'!XV171</f>
        <v>0</v>
      </c>
      <c r="ABN255" s="2" t="n">
        <f aca="false">$IR$4*'well profiles'!XW171</f>
        <v>0</v>
      </c>
      <c r="ABO255" s="2" t="n">
        <f aca="false">$IR$4*'well profiles'!XX171</f>
        <v>0</v>
      </c>
      <c r="ABP255" s="2" t="n">
        <f aca="false">$IR$4*'well profiles'!XY171</f>
        <v>0</v>
      </c>
      <c r="ABQ255" s="2" t="n">
        <f aca="false">$IR$4*'well profiles'!XZ171</f>
        <v>0</v>
      </c>
      <c r="ABR255" s="2" t="n">
        <f aca="false">$IR$4*'well profiles'!YA171</f>
        <v>0</v>
      </c>
      <c r="ABS255" s="2" t="n">
        <f aca="false">$IR$4*'well profiles'!YB171</f>
        <v>0</v>
      </c>
      <c r="ABT255" s="2" t="n">
        <f aca="false">$IR$4*'well profiles'!YC171</f>
        <v>0</v>
      </c>
      <c r="ABU255" s="2" t="n">
        <f aca="false">$IR$4*'well profiles'!YD171</f>
        <v>0</v>
      </c>
      <c r="ABV255" s="2" t="n">
        <f aca="false">$IR$4*'well profiles'!YE171</f>
        <v>0</v>
      </c>
      <c r="ABW255" s="2" t="n">
        <f aca="false">$IR$4*'well profiles'!YF171</f>
        <v>0</v>
      </c>
      <c r="ABX255" s="2" t="n">
        <f aca="false">$IR$4*'well profiles'!YG171</f>
        <v>0</v>
      </c>
      <c r="ABY255" s="2" t="n">
        <f aca="false">$IR$4*'well profiles'!YH171</f>
        <v>0</v>
      </c>
      <c r="ABZ255" s="2" t="n">
        <f aca="false">$IR$4*'well profiles'!YI171</f>
        <v>0</v>
      </c>
      <c r="ACA255" s="2" t="n">
        <f aca="false">$IR$4*'well profiles'!YJ171</f>
        <v>0</v>
      </c>
      <c r="ACB255" s="2" t="n">
        <f aca="false">$IR$4*'well profiles'!YK171</f>
        <v>0</v>
      </c>
      <c r="ACC255" s="2" t="n">
        <f aca="false">$IR$4*'well profiles'!YL171</f>
        <v>0</v>
      </c>
      <c r="ACD255" s="2" t="n">
        <f aca="false">$IR$4*'well profiles'!YM171</f>
        <v>0</v>
      </c>
      <c r="ACE255" s="2" t="n">
        <f aca="false">$IR$4*'well profiles'!YN171</f>
        <v>0</v>
      </c>
      <c r="ACF255" s="2" t="n">
        <f aca="false">$IR$4*'well profiles'!YO171</f>
        <v>0</v>
      </c>
      <c r="ACG255" s="2" t="n">
        <f aca="false">$IR$4*'well profiles'!YP171</f>
        <v>0</v>
      </c>
      <c r="ACH255" s="2" t="n">
        <f aca="false">$IR$4*'well profiles'!YQ171</f>
        <v>0</v>
      </c>
      <c r="ACI255" s="2" t="n">
        <f aca="false">$IR$4*'well profiles'!YR171</f>
        <v>0</v>
      </c>
      <c r="ACJ255" s="2" t="n">
        <f aca="false">$IR$4*'well profiles'!YS171</f>
        <v>0</v>
      </c>
      <c r="ACK255" s="2" t="n">
        <f aca="false">$IR$4*'well profiles'!YT171</f>
        <v>0</v>
      </c>
      <c r="ACL255" s="2" t="n">
        <f aca="false">$IR$4*'well profiles'!YU171</f>
        <v>0</v>
      </c>
      <c r="ACM255" s="2" t="n">
        <f aca="false">$IR$4*'well profiles'!YV171</f>
        <v>0</v>
      </c>
      <c r="ACN255" s="2" t="n">
        <f aca="false">$IR$4*'well profiles'!YW171</f>
        <v>0</v>
      </c>
      <c r="ACO255" s="2" t="n">
        <f aca="false">$IR$4*'well profiles'!YX171</f>
        <v>0</v>
      </c>
      <c r="ACP255" s="2" t="n">
        <f aca="false">$IR$4*'well profiles'!YY171</f>
        <v>0</v>
      </c>
      <c r="ACQ255" s="2" t="n">
        <f aca="false">$IR$4*'well profiles'!YZ171</f>
        <v>0</v>
      </c>
      <c r="ACR255" s="2" t="n">
        <f aca="false">$IR$4*'well profiles'!ZA171</f>
        <v>0</v>
      </c>
      <c r="ACS255" s="2" t="n">
        <f aca="false">$IR$4*'well profiles'!ZB171</f>
        <v>0</v>
      </c>
      <c r="ACT255" s="2" t="n">
        <f aca="false">$IR$4*'well profiles'!ZC171</f>
        <v>0</v>
      </c>
      <c r="ACU255" s="2" t="n">
        <f aca="false">$IR$4*'well profiles'!ZD171</f>
        <v>0</v>
      </c>
      <c r="ACV255" s="2" t="n">
        <f aca="false">$IR$4*'well profiles'!ZE171</f>
        <v>0</v>
      </c>
      <c r="ACW255" s="2" t="n">
        <f aca="false">$IR$4*'well profiles'!ZF171</f>
        <v>0</v>
      </c>
      <c r="ACX255" s="2" t="n">
        <f aca="false">$IR$4*'well profiles'!ZG171</f>
        <v>0</v>
      </c>
      <c r="ACY255" s="2" t="n">
        <f aca="false">$IR$4*'well profiles'!ZH171</f>
        <v>0</v>
      </c>
      <c r="ACZ255" s="2" t="n">
        <f aca="false">$IR$4*'well profiles'!ZI171</f>
        <v>0</v>
      </c>
      <c r="ADA255" s="2" t="n">
        <f aca="false">$IR$4*'well profiles'!ZJ171</f>
        <v>0</v>
      </c>
      <c r="ADB255" s="2" t="n">
        <f aca="false">$IR$4*'well profiles'!ZK171</f>
        <v>0</v>
      </c>
      <c r="ADC255" s="2" t="n">
        <f aca="false">$IR$4*'well profiles'!ZL171</f>
        <v>0</v>
      </c>
      <c r="ADD255" s="2" t="n">
        <f aca="false">$IR$4*'well profiles'!ZM171</f>
        <v>0</v>
      </c>
      <c r="ADE255" s="2" t="n">
        <f aca="false">$IR$4*'well profiles'!ZN171</f>
        <v>0</v>
      </c>
      <c r="ADF255" s="2" t="n">
        <f aca="false">$IR$4*'well profiles'!ZO171</f>
        <v>0</v>
      </c>
      <c r="ADG255" s="2" t="n">
        <f aca="false">$IR$4*'well profiles'!ZP171</f>
        <v>0</v>
      </c>
      <c r="ADH255" s="2" t="n">
        <f aca="false">$IR$4*'well profiles'!ZQ171</f>
        <v>0</v>
      </c>
      <c r="ADI255" s="2" t="n">
        <f aca="false">$IR$4*'well profiles'!ZR171</f>
        <v>0</v>
      </c>
      <c r="ADJ255" s="2" t="n">
        <f aca="false">$IR$4*'well profiles'!ZS171</f>
        <v>0</v>
      </c>
      <c r="ADK255" s="2" t="n">
        <f aca="false">$IR$4*'well profiles'!ZT171</f>
        <v>0</v>
      </c>
      <c r="ADL255" s="2" t="n">
        <f aca="false">$IR$4*'well profiles'!ZU171</f>
        <v>0</v>
      </c>
      <c r="ADM255" s="2" t="n">
        <f aca="false">$IR$4*'well profiles'!ZV171</f>
        <v>0</v>
      </c>
      <c r="ADN255" s="2" t="n">
        <f aca="false">$IR$4*'well profiles'!ZW171</f>
        <v>0</v>
      </c>
      <c r="ADO255" s="2" t="n">
        <f aca="false">$IR$4*'well profiles'!ZX171</f>
        <v>0</v>
      </c>
      <c r="ADP255" s="2" t="n">
        <f aca="false">$IR$4*'well profiles'!ZY171</f>
        <v>0</v>
      </c>
      <c r="ADQ255" s="2" t="n">
        <f aca="false">$IR$4*'well profiles'!ZZ171</f>
        <v>0</v>
      </c>
      <c r="ADR255" s="2" t="n">
        <f aca="false">$IR$4*'well profiles'!AAA171</f>
        <v>0</v>
      </c>
      <c r="ADS255" s="2" t="n">
        <f aca="false">$IR$4*'well profiles'!AAB171</f>
        <v>0</v>
      </c>
      <c r="ADT255" s="2" t="n">
        <f aca="false">$IR$4*'well profiles'!AAC171</f>
        <v>0</v>
      </c>
      <c r="ADU255" s="2" t="n">
        <f aca="false">$IR$4*'well profiles'!AAD171</f>
        <v>0</v>
      </c>
      <c r="ADV255" s="2" t="n">
        <f aca="false">$IR$4*'well profiles'!AAE171</f>
        <v>0</v>
      </c>
      <c r="ADW255" s="2" t="n">
        <f aca="false">$IR$4*'well profiles'!AAF171</f>
        <v>0</v>
      </c>
      <c r="ADX255" s="2" t="n">
        <f aca="false">$IR$4*'well profiles'!AAG171</f>
        <v>0</v>
      </c>
      <c r="ADY255" s="2" t="n">
        <f aca="false">$IR$4*'well profiles'!AAH171</f>
        <v>0</v>
      </c>
      <c r="ADZ255" s="2" t="n">
        <f aca="false">$IR$4*'well profiles'!AAI171</f>
        <v>0</v>
      </c>
      <c r="AEA255" s="2" t="n">
        <f aca="false">$IR$4*'well profiles'!AAJ171</f>
        <v>0</v>
      </c>
      <c r="AEB255" s="2" t="n">
        <f aca="false">$IR$4*'well profiles'!AAK171</f>
        <v>0</v>
      </c>
      <c r="AEC255" s="2" t="n">
        <f aca="false">$IR$4*'well profiles'!AAL171</f>
        <v>0</v>
      </c>
      <c r="AED255" s="2" t="n">
        <f aca="false">$IR$4*'well profiles'!AAM171</f>
        <v>0</v>
      </c>
      <c r="AEE255" s="2" t="n">
        <f aca="false">$IR$4*'well profiles'!AAN171</f>
        <v>0</v>
      </c>
      <c r="AEF255" s="2" t="n">
        <f aca="false">$IR$4*'well profiles'!AAO171</f>
        <v>0</v>
      </c>
      <c r="AEG255" s="2" t="n">
        <f aca="false">$IR$4*'well profiles'!AAP171</f>
        <v>0</v>
      </c>
      <c r="AEH255" s="2" t="n">
        <f aca="false">$IR$4*'well profiles'!AAQ171</f>
        <v>0</v>
      </c>
      <c r="AEI255" s="2" t="n">
        <f aca="false">$IR$4*'well profiles'!AAR171</f>
        <v>0</v>
      </c>
      <c r="AEJ255" s="2" t="n">
        <f aca="false">$IR$4*'well profiles'!AAS171</f>
        <v>0</v>
      </c>
      <c r="AEK255" s="2" t="n">
        <f aca="false">$IR$4*'well profiles'!AAT171</f>
        <v>0</v>
      </c>
      <c r="AEL255" s="2" t="n">
        <f aca="false">$IR$4*'well profiles'!AAU171</f>
        <v>0</v>
      </c>
      <c r="AEM255" s="2" t="n">
        <f aca="false">$IR$4*'well profiles'!AAV171</f>
        <v>0</v>
      </c>
      <c r="AEN255" s="2" t="n">
        <f aca="false">$IR$4*'well profiles'!AAW171</f>
        <v>0</v>
      </c>
      <c r="AEO255" s="2" t="n">
        <f aca="false">$IR$4*'well profiles'!AAX171</f>
        <v>0</v>
      </c>
      <c r="AEP255" s="2" t="n">
        <f aca="false">$IR$4*'well profiles'!AAY171</f>
        <v>0</v>
      </c>
      <c r="AEQ255" s="2" t="n">
        <f aca="false">$IR$4*'well profiles'!AAZ171</f>
        <v>0</v>
      </c>
      <c r="AER255" s="2" t="n">
        <f aca="false">$IR$4*'well profiles'!ABA171</f>
        <v>0</v>
      </c>
      <c r="AES255" s="2" t="n">
        <f aca="false">$IR$4*'well profiles'!ABB171</f>
        <v>0</v>
      </c>
      <c r="AET255" s="2" t="n">
        <f aca="false">$IR$4*'well profiles'!ABC171</f>
        <v>0</v>
      </c>
      <c r="AEU255" s="2" t="n">
        <f aca="false">$IR$4*'well profiles'!ABD171</f>
        <v>0</v>
      </c>
      <c r="AEV255" s="2" t="n">
        <f aca="false">$IR$4*'well profiles'!ABE171</f>
        <v>0</v>
      </c>
      <c r="AEW255" s="2" t="n">
        <f aca="false">$IR$4*'well profiles'!ABF171</f>
        <v>0</v>
      </c>
      <c r="AEX255" s="2" t="n">
        <f aca="false">$IR$4*'well profiles'!ABG171</f>
        <v>0</v>
      </c>
      <c r="AEY255" s="2" t="n">
        <f aca="false">$IR$4*'well profiles'!ABH171</f>
        <v>0</v>
      </c>
      <c r="AEZ255" s="2" t="n">
        <f aca="false">$IR$4*'well profiles'!ABI171</f>
        <v>0</v>
      </c>
      <c r="AFA255" s="2" t="n">
        <f aca="false">$IR$4*'well profiles'!ABJ171</f>
        <v>0</v>
      </c>
      <c r="AFB255" s="2" t="n">
        <f aca="false">$IR$4*'well profiles'!ABK171</f>
        <v>0</v>
      </c>
      <c r="AFC255" s="2" t="n">
        <f aca="false">$IR$4*'well profiles'!ABL171</f>
        <v>0</v>
      </c>
      <c r="AFD255" s="2" t="n">
        <f aca="false">$IR$4*'well profiles'!ABM171</f>
        <v>0</v>
      </c>
      <c r="AFE255" s="2" t="n">
        <f aca="false">$IR$4*'well profiles'!ABN171</f>
        <v>0</v>
      </c>
      <c r="AFF255" s="2" t="n">
        <f aca="false">$IR$4*'well profiles'!ABO171</f>
        <v>0</v>
      </c>
      <c r="AFG255" s="2" t="n">
        <f aca="false">$IR$4*'well profiles'!ABP171</f>
        <v>0</v>
      </c>
      <c r="AFH255" s="2" t="n">
        <f aca="false">$IR$4*'well profiles'!ABQ171</f>
        <v>0</v>
      </c>
      <c r="AFI255" s="2" t="n">
        <f aca="false">$IR$4*'well profiles'!ABR171</f>
        <v>0</v>
      </c>
      <c r="AFJ255" s="2" t="n">
        <f aca="false">$IR$4*'well profiles'!ABS171</f>
        <v>0</v>
      </c>
      <c r="AFK255" s="2" t="n">
        <f aca="false">$IR$4*'well profiles'!ABT171</f>
        <v>0</v>
      </c>
      <c r="AFL255" s="2" t="n">
        <f aca="false">$IR$4*'well profiles'!ABU171</f>
        <v>0</v>
      </c>
      <c r="AFM255" s="2" t="n">
        <f aca="false">$IR$4*'well profiles'!ABV171</f>
        <v>0</v>
      </c>
      <c r="AFN255" s="2" t="n">
        <f aca="false">$IR$4*'well profiles'!ABW171</f>
        <v>0</v>
      </c>
      <c r="AFO255" s="2" t="n">
        <f aca="false">$IR$4*'well profiles'!ABX171</f>
        <v>0</v>
      </c>
      <c r="AFP255" s="2" t="n">
        <f aca="false">$IR$4*'well profiles'!ABY171</f>
        <v>0</v>
      </c>
      <c r="AFQ255" s="2" t="n">
        <f aca="false">$IR$4*'well profiles'!ABZ171</f>
        <v>0</v>
      </c>
      <c r="AFR255" s="2" t="n">
        <f aca="false">$IR$4*'well profiles'!ACA171</f>
        <v>0</v>
      </c>
      <c r="AFS255" s="2" t="n">
        <f aca="false">$IR$4*'well profiles'!ACB171</f>
        <v>0</v>
      </c>
      <c r="AFT255" s="2" t="n">
        <f aca="false">$IR$4*'well profiles'!ACC171</f>
        <v>0</v>
      </c>
      <c r="AFU255" s="2" t="n">
        <f aca="false">$IR$4*'well profiles'!ACD171</f>
        <v>0</v>
      </c>
      <c r="AFV255" s="2" t="n">
        <f aca="false">$IR$4*'well profiles'!ACE171</f>
        <v>0</v>
      </c>
      <c r="AFW255" s="2" t="n">
        <f aca="false">$IR$4*'well profiles'!ACF171</f>
        <v>0</v>
      </c>
      <c r="AFX255" s="2" t="n">
        <f aca="false">$IR$4*'well profiles'!ACG171</f>
        <v>0</v>
      </c>
      <c r="AFY255" s="2" t="n">
        <f aca="false">$IR$4*'well profiles'!ACH171</f>
        <v>0</v>
      </c>
      <c r="AFZ255" s="2" t="n">
        <f aca="false">$IR$4*'well profiles'!ACI171</f>
        <v>0</v>
      </c>
      <c r="AGA255" s="2" t="n">
        <f aca="false">$IR$4*'well profiles'!ACJ171</f>
        <v>0</v>
      </c>
      <c r="AGB255" s="2" t="n">
        <f aca="false">$IR$4*'well profiles'!ACK171</f>
        <v>0</v>
      </c>
      <c r="AGC255" s="2" t="n">
        <f aca="false">$IR$4*'well profiles'!ACL171</f>
        <v>0</v>
      </c>
      <c r="AGD255" s="2" t="n">
        <f aca="false">$IR$4*'well profiles'!ACM171</f>
        <v>0</v>
      </c>
      <c r="AGE255" s="2" t="n">
        <f aca="false">$IR$4*'well profiles'!ACN171</f>
        <v>0</v>
      </c>
      <c r="AGF255" s="2" t="n">
        <f aca="false">$IR$4*'well profiles'!ACO171</f>
        <v>0</v>
      </c>
      <c r="AGG255" s="2" t="n">
        <f aca="false">$IR$4*'well profiles'!ACP171</f>
        <v>0</v>
      </c>
      <c r="AGH255" s="2" t="n">
        <f aca="false">$IR$4*'well profiles'!ACQ171</f>
        <v>0</v>
      </c>
      <c r="AGI255" s="2" t="n">
        <f aca="false">$IR$4*'well profiles'!ACR171</f>
        <v>0</v>
      </c>
      <c r="AGJ255" s="2" t="n">
        <f aca="false">$IR$4*'well profiles'!ACS171</f>
        <v>0</v>
      </c>
      <c r="AGK255" s="2" t="n">
        <f aca="false">$IR$4*'well profiles'!ACT171</f>
        <v>0</v>
      </c>
      <c r="AGL255" s="2" t="n">
        <f aca="false">$IR$4*'well profiles'!ACU171</f>
        <v>0</v>
      </c>
      <c r="AGM255" s="2" t="n">
        <f aca="false">$IR$4*'well profiles'!ACV171</f>
        <v>0</v>
      </c>
      <c r="AGN255" s="2" t="n">
        <f aca="false">$IR$4*'well profiles'!ACW171</f>
        <v>0</v>
      </c>
      <c r="AGO255" s="2" t="n">
        <f aca="false">$IR$4*'well profiles'!ACX171</f>
        <v>0</v>
      </c>
      <c r="AGP255" s="2" t="n">
        <f aca="false">$IR$4*'well profiles'!ACY171</f>
        <v>0</v>
      </c>
      <c r="AGQ255" s="2" t="n">
        <f aca="false">$IR$4*'well profiles'!ACZ171</f>
        <v>0</v>
      </c>
      <c r="AGR255" s="2" t="n">
        <f aca="false">$IR$4*'well profiles'!ADA171</f>
        <v>0</v>
      </c>
      <c r="AGS255" s="2" t="n">
        <f aca="false">$IR$4*'well profiles'!ADB171</f>
        <v>0</v>
      </c>
      <c r="AGT255" s="2" t="n">
        <f aca="false">$IR$4*'well profiles'!ADC171</f>
        <v>0</v>
      </c>
      <c r="AGU255" s="2" t="n">
        <f aca="false">$IR$4*'well profiles'!ADD171</f>
        <v>0</v>
      </c>
      <c r="AGV255" s="2" t="n">
        <f aca="false">$IR$4*'well profiles'!ADE171</f>
        <v>0</v>
      </c>
      <c r="AGW255" s="2" t="n">
        <f aca="false">$IR$4*'well profiles'!ADF171</f>
        <v>0</v>
      </c>
      <c r="AGX255" s="2" t="n">
        <f aca="false">$IR$4*'well profiles'!ADG171</f>
        <v>0</v>
      </c>
      <c r="AGY255" s="2" t="n">
        <f aca="false">$IR$4*'well profiles'!ADH171</f>
        <v>0</v>
      </c>
      <c r="AGZ255" s="2" t="n">
        <f aca="false">$IR$4*'well profiles'!ADI171</f>
        <v>0</v>
      </c>
      <c r="AHA255" s="2" t="n">
        <f aca="false">$IR$4*'well profiles'!ADJ171</f>
        <v>0</v>
      </c>
      <c r="AHB255" s="2" t="n">
        <f aca="false">$IR$4*'well profiles'!ADK171</f>
        <v>0</v>
      </c>
      <c r="AHC255" s="2" t="n">
        <f aca="false">$IR$4*'well profiles'!ADL171</f>
        <v>0</v>
      </c>
      <c r="AHD255" s="2" t="n">
        <f aca="false">$IR$4*'well profiles'!ADM171</f>
        <v>0</v>
      </c>
      <c r="AHE255" s="2" t="n">
        <f aca="false">$IR$4*'well profiles'!ADN171</f>
        <v>0</v>
      </c>
      <c r="AHF255" s="2" t="n">
        <f aca="false">$IR$4*'well profiles'!ADO171</f>
        <v>0</v>
      </c>
      <c r="AHG255" s="2" t="n">
        <f aca="false">$IR$4*'well profiles'!ADP171</f>
        <v>0</v>
      </c>
      <c r="AHH255" s="2" t="n">
        <f aca="false">$IR$4*'well profiles'!ADQ171</f>
        <v>0</v>
      </c>
      <c r="AHI255" s="2" t="n">
        <f aca="false">$IR$4*'well profiles'!ADR171</f>
        <v>0</v>
      </c>
      <c r="AHJ255" s="2" t="n">
        <f aca="false">$IR$4*'well profiles'!ADS171</f>
        <v>0</v>
      </c>
      <c r="AHK255" s="2" t="n">
        <f aca="false">$IR$4*'well profiles'!ADT171</f>
        <v>0</v>
      </c>
      <c r="AHL255" s="2" t="n">
        <f aca="false">$IR$4*'well profiles'!ADU171</f>
        <v>0</v>
      </c>
      <c r="AHM255" s="2"/>
      <c r="AHN255" s="2"/>
      <c r="AHO255" s="2"/>
      <c r="AHP255" s="2"/>
      <c r="AHQ255" s="2"/>
      <c r="AHR255" s="2"/>
      <c r="AHS255" s="2"/>
      <c r="AHT255" s="2"/>
      <c r="AHU255" s="2"/>
      <c r="AHV255" s="2"/>
      <c r="AHW255" s="2"/>
      <c r="AHX255" s="2"/>
      <c r="AHY255" s="2"/>
      <c r="AHZ255" s="2"/>
      <c r="AIA255" s="2"/>
      <c r="AIB255" s="2"/>
      <c r="AIC255" s="2"/>
      <c r="AID255" s="2"/>
      <c r="AIE255" s="2"/>
      <c r="AIF255" s="2"/>
      <c r="AIG255" s="2"/>
      <c r="AIH255" s="2"/>
      <c r="AII255" s="2"/>
      <c r="AIJ255" s="2"/>
      <c r="AIK255" s="2"/>
      <c r="AIL255" s="2"/>
      <c r="AIM255" s="2"/>
      <c r="AIN255" s="2"/>
      <c r="AIO255" s="2"/>
      <c r="AIP255" s="2"/>
      <c r="AIQ255" s="2"/>
      <c r="AIR255" s="2"/>
      <c r="AIS255" s="2"/>
      <c r="AIT255" s="2"/>
      <c r="AIU255" s="2"/>
      <c r="AIV255" s="2"/>
      <c r="AIW255" s="2"/>
      <c r="AIX255" s="2"/>
      <c r="AIY255" s="2"/>
      <c r="AIZ255" s="2"/>
      <c r="AJA255" s="2"/>
      <c r="AJB255" s="2"/>
      <c r="AJC255" s="2"/>
      <c r="AJD255" s="2"/>
      <c r="AJE255" s="2"/>
      <c r="AJF255" s="2"/>
      <c r="AJG255" s="2"/>
      <c r="AJH255" s="2"/>
      <c r="AJI255" s="2"/>
      <c r="AJJ255" s="2"/>
      <c r="AJK255" s="2"/>
      <c r="AJL255" s="2"/>
      <c r="AJM255" s="2"/>
      <c r="AJN255" s="2"/>
      <c r="AJO255" s="2"/>
      <c r="AJP255" s="2"/>
      <c r="AJQ255" s="2"/>
      <c r="AJR255" s="2"/>
      <c r="AJS255" s="2"/>
      <c r="AJT255" s="2"/>
      <c r="AJU255" s="2"/>
      <c r="AJV255" s="2"/>
      <c r="AJW255" s="2"/>
      <c r="AJX255" s="2"/>
      <c r="AJY255" s="2"/>
      <c r="AJZ255" s="2"/>
      <c r="AKA255" s="2"/>
      <c r="AKB255" s="2"/>
      <c r="AKC255" s="2"/>
      <c r="AKD255" s="2"/>
      <c r="AKE255" s="2"/>
      <c r="AKF255" s="2"/>
      <c r="AKG255" s="2"/>
      <c r="AKH255" s="2"/>
      <c r="AKI255" s="2"/>
      <c r="AKJ255" s="2"/>
      <c r="AKK255" s="2"/>
      <c r="AKL255" s="2"/>
      <c r="AKM255" s="2"/>
      <c r="AKN255" s="2"/>
      <c r="AKO255" s="2"/>
      <c r="AKP255" s="2"/>
      <c r="AKQ255" s="2"/>
      <c r="AKR255" s="2"/>
      <c r="AKS255" s="2"/>
      <c r="AKT255" s="2"/>
      <c r="AKU255" s="2"/>
      <c r="AKV255" s="2"/>
      <c r="AKW255" s="2"/>
      <c r="AKX255" s="2"/>
      <c r="AKY255" s="2"/>
      <c r="AKZ255" s="2"/>
      <c r="ALA255" s="2"/>
      <c r="ALB255" s="2"/>
      <c r="ALC255" s="2"/>
      <c r="ALD255" s="2"/>
      <c r="ALE255" s="2"/>
      <c r="ALF255" s="2"/>
      <c r="ALG255" s="2"/>
      <c r="ALH255" s="2"/>
      <c r="ALI255" s="2"/>
      <c r="ALJ255" s="2"/>
      <c r="ALK255" s="2"/>
      <c r="ALL255" s="2"/>
      <c r="ALM255" s="2"/>
      <c r="ALN255" s="2"/>
      <c r="ALO255" s="2"/>
      <c r="ALP255" s="2"/>
      <c r="ALQ255" s="2"/>
      <c r="ALR255" s="2"/>
      <c r="ALS255" s="2"/>
      <c r="ALT255" s="2"/>
      <c r="ALU255" s="2"/>
      <c r="ALV255" s="2"/>
      <c r="ALW255" s="2"/>
      <c r="ALX255" s="2"/>
      <c r="ALY255" s="2"/>
      <c r="ALZ255" s="2"/>
      <c r="AMA255" s="2"/>
      <c r="AMB255" s="2"/>
      <c r="AMC255" s="2"/>
      <c r="AMD255" s="2"/>
      <c r="AME255" s="2"/>
      <c r="AMF255" s="2"/>
      <c r="AMG255" s="2"/>
      <c r="AMH255" s="2"/>
    </row>
    <row r="256" customFormat="false" ht="13.8" hidden="false" customHeight="false" outlineLevel="0" collapsed="false">
      <c r="A256" s="5" t="n">
        <f aca="false">A255+365.25/12</f>
        <v>52215.8125</v>
      </c>
      <c r="IS256" s="2" t="n">
        <f aca="false">$IS$4*'well profiles'!FB172</f>
        <v>0</v>
      </c>
      <c r="IT256" s="2" t="n">
        <f aca="false">$IS$4*'well profiles'!FC172</f>
        <v>0</v>
      </c>
      <c r="IU256" s="2" t="n">
        <f aca="false">$IS$4*'well profiles'!FD172</f>
        <v>0</v>
      </c>
      <c r="IV256" s="2" t="n">
        <f aca="false">$IS$4*'well profiles'!FE172</f>
        <v>0</v>
      </c>
      <c r="IW256" s="2" t="n">
        <f aca="false">$IS$4*'well profiles'!FF172</f>
        <v>0</v>
      </c>
      <c r="IX256" s="2" t="n">
        <f aca="false">$IS$4*'well profiles'!FG172</f>
        <v>0</v>
      </c>
      <c r="IY256" s="2" t="n">
        <f aca="false">$IS$4*'well profiles'!FH172</f>
        <v>0</v>
      </c>
      <c r="IZ256" s="2" t="n">
        <f aca="false">$IS$4*'well profiles'!FI172</f>
        <v>0</v>
      </c>
      <c r="JA256" s="2" t="n">
        <f aca="false">$IS$4*'well profiles'!FJ172</f>
        <v>0</v>
      </c>
      <c r="JB256" s="2" t="n">
        <f aca="false">$IS$4*'well profiles'!FK172</f>
        <v>0</v>
      </c>
      <c r="JC256" s="2" t="n">
        <f aca="false">$IS$4*'well profiles'!FL172</f>
        <v>0</v>
      </c>
      <c r="JD256" s="2" t="n">
        <f aca="false">$IS$4*'well profiles'!FM172</f>
        <v>0</v>
      </c>
      <c r="JE256" s="2" t="n">
        <f aca="false">$IS$4*'well profiles'!FN172</f>
        <v>0</v>
      </c>
      <c r="JF256" s="2" t="n">
        <f aca="false">$IS$4*'well profiles'!FO172</f>
        <v>0</v>
      </c>
      <c r="JG256" s="2" t="n">
        <f aca="false">$IS$4*'well profiles'!FP172</f>
        <v>0</v>
      </c>
      <c r="JH256" s="2" t="n">
        <f aca="false">$IS$4*'well profiles'!FQ172</f>
        <v>0</v>
      </c>
      <c r="JI256" s="2" t="n">
        <f aca="false">$IS$4*'well profiles'!FR172</f>
        <v>0</v>
      </c>
      <c r="JJ256" s="2" t="n">
        <f aca="false">$IS$4*'well profiles'!FS172</f>
        <v>0</v>
      </c>
      <c r="JK256" s="2" t="n">
        <f aca="false">$IS$4*'well profiles'!FT172</f>
        <v>0</v>
      </c>
      <c r="JL256" s="2" t="n">
        <f aca="false">$IS$4*'well profiles'!FU172</f>
        <v>0</v>
      </c>
      <c r="JM256" s="2" t="n">
        <f aca="false">$IS$4*'well profiles'!FV172</f>
        <v>0</v>
      </c>
      <c r="JN256" s="2" t="n">
        <f aca="false">$IS$4*'well profiles'!FW172</f>
        <v>0</v>
      </c>
      <c r="JO256" s="2" t="n">
        <f aca="false">$IS$4*'well profiles'!FX172</f>
        <v>0</v>
      </c>
      <c r="JP256" s="2" t="n">
        <f aca="false">$IS$4*'well profiles'!FY172</f>
        <v>0</v>
      </c>
      <c r="JQ256" s="2" t="n">
        <f aca="false">$IS$4*'well profiles'!FZ172</f>
        <v>0</v>
      </c>
      <c r="JR256" s="2" t="n">
        <f aca="false">$IS$4*'well profiles'!GA172</f>
        <v>0</v>
      </c>
      <c r="JS256" s="2" t="n">
        <f aca="false">$IS$4*'well profiles'!GB172</f>
        <v>0</v>
      </c>
      <c r="JT256" s="2" t="n">
        <f aca="false">$IS$4*'well profiles'!GC172</f>
        <v>0</v>
      </c>
      <c r="JU256" s="2" t="n">
        <f aca="false">$IS$4*'well profiles'!GD172</f>
        <v>0</v>
      </c>
      <c r="JV256" s="2" t="n">
        <f aca="false">$IS$4*'well profiles'!GE172</f>
        <v>0</v>
      </c>
      <c r="JW256" s="2" t="n">
        <f aca="false">$IS$4*'well profiles'!GF172</f>
        <v>0</v>
      </c>
      <c r="JX256" s="2" t="n">
        <f aca="false">$IS$4*'well profiles'!GG172</f>
        <v>0</v>
      </c>
      <c r="JY256" s="2" t="n">
        <f aca="false">$IS$4*'well profiles'!GH172</f>
        <v>0</v>
      </c>
      <c r="JZ256" s="2" t="n">
        <f aca="false">$IS$4*'well profiles'!GI172</f>
        <v>0</v>
      </c>
      <c r="KA256" s="2" t="n">
        <f aca="false">$IS$4*'well profiles'!GJ172</f>
        <v>0</v>
      </c>
      <c r="KB256" s="2" t="n">
        <f aca="false">$IS$4*'well profiles'!GK172</f>
        <v>0</v>
      </c>
      <c r="KC256" s="2" t="n">
        <f aca="false">$IS$4*'well profiles'!GL172</f>
        <v>0</v>
      </c>
      <c r="KD256" s="2" t="n">
        <f aca="false">$IS$4*'well profiles'!GM172</f>
        <v>0</v>
      </c>
      <c r="KE256" s="2" t="n">
        <f aca="false">$IS$4*'well profiles'!GN172</f>
        <v>0</v>
      </c>
      <c r="KF256" s="2" t="n">
        <f aca="false">$IS$4*'well profiles'!GO172</f>
        <v>0</v>
      </c>
      <c r="KG256" s="2" t="n">
        <f aca="false">$IS$4*'well profiles'!GP172</f>
        <v>0</v>
      </c>
      <c r="KH256" s="2" t="n">
        <f aca="false">$IS$4*'well profiles'!GQ172</f>
        <v>0</v>
      </c>
      <c r="KI256" s="2" t="n">
        <f aca="false">$IS$4*'well profiles'!GR172</f>
        <v>0</v>
      </c>
      <c r="KJ256" s="2" t="n">
        <f aca="false">$IS$4*'well profiles'!GS172</f>
        <v>0</v>
      </c>
      <c r="KK256" s="2" t="n">
        <f aca="false">$IS$4*'well profiles'!GT172</f>
        <v>0</v>
      </c>
      <c r="KL256" s="2" t="n">
        <f aca="false">$IS$4*'well profiles'!GU172</f>
        <v>0</v>
      </c>
      <c r="KM256" s="2" t="n">
        <f aca="false">$IS$4*'well profiles'!GV172</f>
        <v>0</v>
      </c>
      <c r="KN256" s="2" t="n">
        <f aca="false">$IS$4*'well profiles'!GW172</f>
        <v>0</v>
      </c>
      <c r="KO256" s="2" t="n">
        <f aca="false">$IS$4*'well profiles'!GX172</f>
        <v>0</v>
      </c>
      <c r="KP256" s="2" t="n">
        <f aca="false">$IS$4*'well profiles'!GY172</f>
        <v>0</v>
      </c>
      <c r="KQ256" s="2" t="n">
        <f aca="false">$IS$4*'well profiles'!GZ172</f>
        <v>0</v>
      </c>
      <c r="KR256" s="2" t="n">
        <f aca="false">$IS$4*'well profiles'!HA172</f>
        <v>0</v>
      </c>
      <c r="KS256" s="2" t="n">
        <f aca="false">$IS$4*'well profiles'!HB172</f>
        <v>0</v>
      </c>
      <c r="KT256" s="2" t="n">
        <f aca="false">$IS$4*'well profiles'!HC172</f>
        <v>0</v>
      </c>
      <c r="KU256" s="2" t="n">
        <f aca="false">$IS$4*'well profiles'!HD172</f>
        <v>0</v>
      </c>
      <c r="KV256" s="2" t="n">
        <f aca="false">$IS$4*'well profiles'!HE172</f>
        <v>0</v>
      </c>
      <c r="KW256" s="2" t="n">
        <f aca="false">$IS$4*'well profiles'!HF172</f>
        <v>0</v>
      </c>
      <c r="KX256" s="2" t="n">
        <f aca="false">$IS$4*'well profiles'!HG172</f>
        <v>0</v>
      </c>
      <c r="KY256" s="2" t="n">
        <f aca="false">$IS$4*'well profiles'!HH172</f>
        <v>0</v>
      </c>
      <c r="KZ256" s="2" t="n">
        <f aca="false">$IS$4*'well profiles'!HI172</f>
        <v>0</v>
      </c>
      <c r="LA256" s="2" t="n">
        <f aca="false">$IS$4*'well profiles'!HJ172</f>
        <v>0</v>
      </c>
      <c r="LB256" s="2" t="n">
        <f aca="false">$IS$4*'well profiles'!HK172</f>
        <v>0</v>
      </c>
      <c r="LC256" s="2" t="n">
        <f aca="false">$IS$4*'well profiles'!HL172</f>
        <v>0</v>
      </c>
      <c r="LD256" s="2" t="n">
        <f aca="false">$IS$4*'well profiles'!HM172</f>
        <v>0</v>
      </c>
      <c r="LE256" s="2" t="n">
        <f aca="false">$IS$4*'well profiles'!HN172</f>
        <v>0</v>
      </c>
      <c r="LF256" s="2" t="n">
        <f aca="false">$IS$4*'well profiles'!HO172</f>
        <v>0</v>
      </c>
      <c r="LG256" s="2" t="n">
        <f aca="false">$IS$4*'well profiles'!HP172</f>
        <v>0</v>
      </c>
      <c r="LH256" s="2" t="n">
        <f aca="false">$IS$4*'well profiles'!HQ172</f>
        <v>0</v>
      </c>
      <c r="LI256" s="2" t="n">
        <f aca="false">$IS$4*'well profiles'!HR172</f>
        <v>0</v>
      </c>
      <c r="LJ256" s="2" t="n">
        <f aca="false">$IS$4*'well profiles'!HS172</f>
        <v>0</v>
      </c>
      <c r="LK256" s="2" t="n">
        <f aca="false">$IS$4*'well profiles'!HT172</f>
        <v>0</v>
      </c>
      <c r="LL256" s="2" t="n">
        <f aca="false">$IS$4*'well profiles'!HU172</f>
        <v>0</v>
      </c>
      <c r="LM256" s="2" t="n">
        <f aca="false">$IS$4*'well profiles'!HV172</f>
        <v>0</v>
      </c>
      <c r="LN256" s="2" t="n">
        <f aca="false">$IS$4*'well profiles'!HW172</f>
        <v>0</v>
      </c>
      <c r="LO256" s="2" t="n">
        <f aca="false">$IS$4*'well profiles'!HX172</f>
        <v>0</v>
      </c>
      <c r="LP256" s="2" t="n">
        <f aca="false">$IS$4*'well profiles'!HY172</f>
        <v>0</v>
      </c>
      <c r="LQ256" s="2" t="n">
        <f aca="false">$IS$4*'well profiles'!HZ172</f>
        <v>0</v>
      </c>
      <c r="LR256" s="2" t="n">
        <f aca="false">$IS$4*'well profiles'!IA172</f>
        <v>0</v>
      </c>
      <c r="LS256" s="2" t="n">
        <f aca="false">$IS$4*'well profiles'!IB172</f>
        <v>0</v>
      </c>
      <c r="LT256" s="2" t="n">
        <f aca="false">$IS$4*'well profiles'!IC172</f>
        <v>0</v>
      </c>
      <c r="LU256" s="2" t="n">
        <f aca="false">$IS$4*'well profiles'!ID172</f>
        <v>0</v>
      </c>
      <c r="LV256" s="2" t="n">
        <f aca="false">$IS$4*'well profiles'!IE172</f>
        <v>0</v>
      </c>
      <c r="LW256" s="2" t="n">
        <f aca="false">$IS$4*'well profiles'!IF172</f>
        <v>0</v>
      </c>
      <c r="LX256" s="2" t="n">
        <f aca="false">$IS$4*'well profiles'!IG172</f>
        <v>0</v>
      </c>
      <c r="LY256" s="2" t="n">
        <f aca="false">$IS$4*'well profiles'!IH172</f>
        <v>0</v>
      </c>
      <c r="LZ256" s="2" t="n">
        <f aca="false">$IS$4*'well profiles'!II172</f>
        <v>0</v>
      </c>
      <c r="MA256" s="2" t="n">
        <f aca="false">$IS$4*'well profiles'!IJ172</f>
        <v>0</v>
      </c>
      <c r="MB256" s="2" t="n">
        <f aca="false">$IS$4*'well profiles'!IK172</f>
        <v>0</v>
      </c>
      <c r="MC256" s="2" t="n">
        <f aca="false">$IS$4*'well profiles'!IL172</f>
        <v>0</v>
      </c>
      <c r="MD256" s="2" t="n">
        <f aca="false">$IS$4*'well profiles'!IM172</f>
        <v>0</v>
      </c>
      <c r="ME256" s="2" t="n">
        <f aca="false">$IS$4*'well profiles'!IN172</f>
        <v>0</v>
      </c>
      <c r="MF256" s="2" t="n">
        <f aca="false">$IS$4*'well profiles'!IO172</f>
        <v>0</v>
      </c>
      <c r="MG256" s="2" t="n">
        <f aca="false">$IS$4*'well profiles'!IP172</f>
        <v>0</v>
      </c>
      <c r="MH256" s="2" t="n">
        <f aca="false">$IS$4*'well profiles'!IQ172</f>
        <v>0</v>
      </c>
      <c r="MI256" s="2" t="n">
        <f aca="false">$IS$4*'well profiles'!IR172</f>
        <v>0</v>
      </c>
      <c r="MJ256" s="2" t="n">
        <f aca="false">$IS$4*'well profiles'!IS172</f>
        <v>0</v>
      </c>
      <c r="MK256" s="2" t="n">
        <f aca="false">$IS$4*'well profiles'!IT172</f>
        <v>0</v>
      </c>
      <c r="ML256" s="2" t="n">
        <f aca="false">$IS$4*'well profiles'!IU172</f>
        <v>0</v>
      </c>
      <c r="MM256" s="2" t="n">
        <f aca="false">$IS$4*'well profiles'!IV172</f>
        <v>0</v>
      </c>
      <c r="MN256" s="2" t="n">
        <f aca="false">$IS$4*'well profiles'!IW172</f>
        <v>0</v>
      </c>
      <c r="MO256" s="2" t="n">
        <f aca="false">$IS$4*'well profiles'!IX172</f>
        <v>0</v>
      </c>
      <c r="MP256" s="2" t="n">
        <f aca="false">$IS$4*'well profiles'!IY172</f>
        <v>0</v>
      </c>
      <c r="MQ256" s="2" t="n">
        <f aca="false">$IS$4*'well profiles'!IZ172</f>
        <v>0</v>
      </c>
      <c r="MR256" s="2" t="n">
        <f aca="false">$IS$4*'well profiles'!JA172</f>
        <v>0</v>
      </c>
      <c r="MS256" s="2" t="n">
        <f aca="false">$IS$4*'well profiles'!JB172</f>
        <v>0</v>
      </c>
      <c r="MT256" s="2" t="n">
        <f aca="false">$IS$4*'well profiles'!JC172</f>
        <v>0</v>
      </c>
      <c r="MU256" s="2" t="n">
        <f aca="false">$IS$4*'well profiles'!JD172</f>
        <v>0</v>
      </c>
      <c r="MV256" s="2" t="n">
        <f aca="false">$IS$4*'well profiles'!JE172</f>
        <v>0</v>
      </c>
      <c r="MW256" s="2" t="n">
        <f aca="false">$IS$4*'well profiles'!JF172</f>
        <v>0</v>
      </c>
      <c r="MX256" s="2" t="n">
        <f aca="false">$IS$4*'well profiles'!JG172</f>
        <v>0</v>
      </c>
      <c r="MY256" s="2" t="n">
        <f aca="false">$IS$4*'well profiles'!JH172</f>
        <v>0</v>
      </c>
      <c r="MZ256" s="2" t="n">
        <f aca="false">$IS$4*'well profiles'!JI172</f>
        <v>0</v>
      </c>
      <c r="NA256" s="2" t="n">
        <f aca="false">$IS$4*'well profiles'!JJ172</f>
        <v>0</v>
      </c>
      <c r="NB256" s="2" t="n">
        <f aca="false">$IS$4*'well profiles'!JK172</f>
        <v>0</v>
      </c>
      <c r="NC256" s="2" t="n">
        <f aca="false">$IS$4*'well profiles'!JL172</f>
        <v>0</v>
      </c>
      <c r="ND256" s="2" t="n">
        <f aca="false">$IS$4*'well profiles'!JM172</f>
        <v>0</v>
      </c>
      <c r="NE256" s="2" t="n">
        <f aca="false">$IS$4*'well profiles'!JN172</f>
        <v>0</v>
      </c>
      <c r="NF256" s="2" t="n">
        <f aca="false">$IS$4*'well profiles'!JO172</f>
        <v>0</v>
      </c>
      <c r="NG256" s="2" t="n">
        <f aca="false">$IS$4*'well profiles'!JP172</f>
        <v>0</v>
      </c>
      <c r="NH256" s="2" t="n">
        <f aca="false">$IS$4*'well profiles'!JQ172</f>
        <v>0</v>
      </c>
      <c r="NI256" s="2" t="n">
        <f aca="false">$IS$4*'well profiles'!JR172</f>
        <v>0</v>
      </c>
      <c r="NJ256" s="2" t="n">
        <f aca="false">$IS$4*'well profiles'!JS172</f>
        <v>0</v>
      </c>
      <c r="NK256" s="2" t="n">
        <f aca="false">$IS$4*'well profiles'!JT172</f>
        <v>0</v>
      </c>
      <c r="NL256" s="2" t="n">
        <f aca="false">$IS$4*'well profiles'!JU172</f>
        <v>0</v>
      </c>
      <c r="NM256" s="2" t="n">
        <f aca="false">$IS$4*'well profiles'!JV172</f>
        <v>0</v>
      </c>
      <c r="NN256" s="2" t="n">
        <f aca="false">$IS$4*'well profiles'!JW172</f>
        <v>0</v>
      </c>
      <c r="NO256" s="2" t="n">
        <f aca="false">$IS$4*'well profiles'!JX172</f>
        <v>0</v>
      </c>
      <c r="NP256" s="2" t="n">
        <f aca="false">$IS$4*'well profiles'!JY172</f>
        <v>0</v>
      </c>
      <c r="NQ256" s="2" t="n">
        <f aca="false">$IS$4*'well profiles'!JZ172</f>
        <v>0</v>
      </c>
      <c r="NR256" s="2" t="n">
        <f aca="false">$IS$4*'well profiles'!KA172</f>
        <v>0</v>
      </c>
      <c r="NS256" s="2" t="n">
        <f aca="false">$IS$4*'well profiles'!KB172</f>
        <v>0</v>
      </c>
      <c r="NT256" s="2" t="n">
        <f aca="false">$IS$4*'well profiles'!KC172</f>
        <v>0</v>
      </c>
      <c r="NU256" s="2" t="n">
        <f aca="false">$IS$4*'well profiles'!KD172</f>
        <v>0</v>
      </c>
      <c r="NV256" s="2" t="n">
        <f aca="false">$IS$4*'well profiles'!KE172</f>
        <v>0</v>
      </c>
      <c r="NW256" s="2" t="n">
        <f aca="false">$IS$4*'well profiles'!KF172</f>
        <v>0</v>
      </c>
      <c r="NX256" s="2" t="n">
        <f aca="false">$IS$4*'well profiles'!KG172</f>
        <v>0</v>
      </c>
      <c r="NY256" s="2" t="n">
        <f aca="false">$IS$4*'well profiles'!KH172</f>
        <v>0</v>
      </c>
      <c r="NZ256" s="2" t="n">
        <f aca="false">$IS$4*'well profiles'!KI172</f>
        <v>0</v>
      </c>
      <c r="OA256" s="2" t="n">
        <f aca="false">$IS$4*'well profiles'!KJ172</f>
        <v>0</v>
      </c>
      <c r="OB256" s="2" t="n">
        <f aca="false">$IS$4*'well profiles'!KK172</f>
        <v>0</v>
      </c>
      <c r="OC256" s="2" t="n">
        <f aca="false">$IS$4*'well profiles'!KL172</f>
        <v>0</v>
      </c>
      <c r="OD256" s="2" t="n">
        <f aca="false">$IS$4*'well profiles'!KM172</f>
        <v>0</v>
      </c>
      <c r="OE256" s="2" t="n">
        <f aca="false">$IS$4*'well profiles'!KN172</f>
        <v>0</v>
      </c>
      <c r="OF256" s="2" t="n">
        <f aca="false">$IS$4*'well profiles'!KO172</f>
        <v>0</v>
      </c>
      <c r="OG256" s="2" t="n">
        <f aca="false">$IS$4*'well profiles'!KP172</f>
        <v>0</v>
      </c>
      <c r="OH256" s="2" t="n">
        <f aca="false">$IS$4*'well profiles'!KQ172</f>
        <v>0</v>
      </c>
      <c r="OI256" s="2" t="n">
        <f aca="false">$IS$4*'well profiles'!KR172</f>
        <v>0</v>
      </c>
      <c r="OJ256" s="2" t="n">
        <f aca="false">$IS$4*'well profiles'!KS172</f>
        <v>0</v>
      </c>
      <c r="OK256" s="2" t="n">
        <f aca="false">$IS$4*'well profiles'!KT172</f>
        <v>0</v>
      </c>
      <c r="OL256" s="2" t="n">
        <f aca="false">$IS$4*'well profiles'!KU172</f>
        <v>0</v>
      </c>
      <c r="OM256" s="2" t="n">
        <f aca="false">$IS$4*'well profiles'!KV172</f>
        <v>0</v>
      </c>
      <c r="ON256" s="2" t="n">
        <f aca="false">$IS$4*'well profiles'!KW172</f>
        <v>0</v>
      </c>
      <c r="OO256" s="2" t="n">
        <f aca="false">$IS$4*'well profiles'!KX172</f>
        <v>0</v>
      </c>
      <c r="OP256" s="2" t="n">
        <f aca="false">$IS$4*'well profiles'!KY172</f>
        <v>0</v>
      </c>
      <c r="OQ256" s="2" t="n">
        <f aca="false">$IS$4*'well profiles'!KZ172</f>
        <v>0</v>
      </c>
      <c r="OR256" s="2" t="n">
        <f aca="false">$IS$4*'well profiles'!LA172</f>
        <v>0</v>
      </c>
      <c r="OS256" s="2" t="n">
        <f aca="false">$IS$4*'well profiles'!LB172</f>
        <v>0</v>
      </c>
      <c r="OT256" s="2" t="n">
        <f aca="false">$IS$4*'well profiles'!LC172</f>
        <v>0</v>
      </c>
      <c r="OU256" s="2" t="n">
        <f aca="false">$IS$4*'well profiles'!LD172</f>
        <v>0</v>
      </c>
      <c r="OV256" s="2" t="n">
        <f aca="false">$IS$4*'well profiles'!LE172</f>
        <v>0</v>
      </c>
      <c r="OW256" s="2" t="n">
        <f aca="false">$IS$4*'well profiles'!LF172</f>
        <v>0</v>
      </c>
      <c r="OX256" s="2" t="n">
        <f aca="false">$IS$4*'well profiles'!LG172</f>
        <v>0</v>
      </c>
      <c r="OY256" s="2" t="n">
        <f aca="false">$IS$4*'well profiles'!LH172</f>
        <v>0</v>
      </c>
      <c r="OZ256" s="2" t="n">
        <f aca="false">$IS$4*'well profiles'!LI172</f>
        <v>0</v>
      </c>
      <c r="PA256" s="2" t="n">
        <f aca="false">$IS$4*'well profiles'!LJ172</f>
        <v>0</v>
      </c>
      <c r="PB256" s="2" t="n">
        <f aca="false">$IS$4*'well profiles'!LK172</f>
        <v>0</v>
      </c>
      <c r="PC256" s="2" t="n">
        <f aca="false">$IS$4*'well profiles'!LL172</f>
        <v>0</v>
      </c>
      <c r="PD256" s="2" t="n">
        <f aca="false">$IS$4*'well profiles'!LM172</f>
        <v>0</v>
      </c>
      <c r="PE256" s="2" t="n">
        <f aca="false">$IS$4*'well profiles'!LN172</f>
        <v>0</v>
      </c>
      <c r="PF256" s="2" t="n">
        <f aca="false">$IS$4*'well profiles'!LO172</f>
        <v>0</v>
      </c>
      <c r="PG256" s="2" t="n">
        <f aca="false">$IS$4*'well profiles'!LP172</f>
        <v>0</v>
      </c>
      <c r="PH256" s="2" t="n">
        <f aca="false">$IS$4*'well profiles'!LQ172</f>
        <v>0</v>
      </c>
      <c r="PI256" s="2" t="n">
        <f aca="false">$IS$4*'well profiles'!LR172</f>
        <v>0</v>
      </c>
      <c r="PJ256" s="2" t="n">
        <f aca="false">$IS$4*'well profiles'!LS172</f>
        <v>0</v>
      </c>
      <c r="PK256" s="2" t="n">
        <f aca="false">$IS$4*'well profiles'!LT172</f>
        <v>0</v>
      </c>
      <c r="PL256" s="2" t="n">
        <f aca="false">$IS$4*'well profiles'!LU172</f>
        <v>0</v>
      </c>
      <c r="PM256" s="2" t="n">
        <f aca="false">$IS$4*'well profiles'!LV172</f>
        <v>0</v>
      </c>
      <c r="PN256" s="2" t="n">
        <f aca="false">$IS$4*'well profiles'!LW172</f>
        <v>0</v>
      </c>
      <c r="PO256" s="2" t="n">
        <f aca="false">$IS$4*'well profiles'!LX172</f>
        <v>0</v>
      </c>
      <c r="PP256" s="2" t="n">
        <f aca="false">$IS$4*'well profiles'!LY172</f>
        <v>0</v>
      </c>
      <c r="PQ256" s="2" t="n">
        <f aca="false">$IS$4*'well profiles'!LZ172</f>
        <v>0</v>
      </c>
      <c r="PR256" s="2" t="n">
        <f aca="false">$IS$4*'well profiles'!MA172</f>
        <v>0</v>
      </c>
      <c r="PS256" s="2" t="n">
        <f aca="false">$IS$4*'well profiles'!MB172</f>
        <v>0</v>
      </c>
      <c r="PT256" s="2" t="n">
        <f aca="false">$IS$4*'well profiles'!MC172</f>
        <v>0</v>
      </c>
      <c r="PU256" s="2" t="n">
        <f aca="false">$IS$4*'well profiles'!MD172</f>
        <v>0</v>
      </c>
      <c r="PV256" s="2" t="n">
        <f aca="false">$IS$4*'well profiles'!ME172</f>
        <v>0</v>
      </c>
      <c r="PW256" s="2" t="n">
        <f aca="false">$IS$4*'well profiles'!MF172</f>
        <v>0</v>
      </c>
      <c r="PX256" s="2" t="n">
        <f aca="false">$IS$4*'well profiles'!MG172</f>
        <v>0</v>
      </c>
      <c r="PY256" s="2" t="n">
        <f aca="false">$IS$4*'well profiles'!MH172</f>
        <v>0</v>
      </c>
      <c r="PZ256" s="2" t="n">
        <f aca="false">$IS$4*'well profiles'!MI172</f>
        <v>0</v>
      </c>
      <c r="QA256" s="2" t="n">
        <f aca="false">$IS$4*'well profiles'!MJ172</f>
        <v>0</v>
      </c>
      <c r="QB256" s="2" t="n">
        <f aca="false">$IS$4*'well profiles'!MK172</f>
        <v>0</v>
      </c>
      <c r="QC256" s="2" t="n">
        <f aca="false">$IS$4*'well profiles'!ML172</f>
        <v>0</v>
      </c>
      <c r="QD256" s="2" t="n">
        <f aca="false">$IS$4*'well profiles'!MM172</f>
        <v>0</v>
      </c>
      <c r="QE256" s="2" t="n">
        <f aca="false">$IS$4*'well profiles'!MN172</f>
        <v>0</v>
      </c>
      <c r="QF256" s="2" t="n">
        <f aca="false">$IS$4*'well profiles'!MO172</f>
        <v>0</v>
      </c>
      <c r="QG256" s="2" t="n">
        <f aca="false">$IS$4*'well profiles'!MP172</f>
        <v>0</v>
      </c>
      <c r="QH256" s="2" t="n">
        <f aca="false">$IS$4*'well profiles'!MQ172</f>
        <v>0</v>
      </c>
      <c r="QI256" s="2" t="n">
        <f aca="false">$IS$4*'well profiles'!MR172</f>
        <v>0</v>
      </c>
      <c r="QJ256" s="2" t="n">
        <f aca="false">$IS$4*'well profiles'!MS172</f>
        <v>0</v>
      </c>
      <c r="QK256" s="2" t="n">
        <f aca="false">$IS$4*'well profiles'!MT172</f>
        <v>0</v>
      </c>
      <c r="QL256" s="2" t="n">
        <f aca="false">$IS$4*'well profiles'!MU172</f>
        <v>0</v>
      </c>
      <c r="QM256" s="2" t="n">
        <f aca="false">$IS$4*'well profiles'!MV172</f>
        <v>0</v>
      </c>
      <c r="QN256" s="2" t="n">
        <f aca="false">$IS$4*'well profiles'!MW172</f>
        <v>0</v>
      </c>
      <c r="QO256" s="2" t="n">
        <f aca="false">$IS$4*'well profiles'!MX172</f>
        <v>0</v>
      </c>
      <c r="QP256" s="2" t="n">
        <f aca="false">$IS$4*'well profiles'!MY172</f>
        <v>0</v>
      </c>
      <c r="QQ256" s="2" t="n">
        <f aca="false">$IS$4*'well profiles'!MZ172</f>
        <v>0</v>
      </c>
      <c r="QR256" s="2" t="n">
        <f aca="false">$IS$4*'well profiles'!NA172</f>
        <v>0</v>
      </c>
      <c r="QS256" s="2" t="n">
        <f aca="false">$IS$4*'well profiles'!NB172</f>
        <v>0</v>
      </c>
      <c r="QT256" s="2" t="n">
        <f aca="false">$IS$4*'well profiles'!NC172</f>
        <v>0</v>
      </c>
      <c r="QU256" s="2" t="n">
        <f aca="false">$IS$4*'well profiles'!ND172</f>
        <v>0</v>
      </c>
      <c r="QV256" s="2" t="n">
        <f aca="false">$IS$4*'well profiles'!NE172</f>
        <v>0</v>
      </c>
      <c r="QW256" s="2" t="n">
        <f aca="false">$IS$4*'well profiles'!NF172</f>
        <v>0</v>
      </c>
      <c r="QX256" s="2" t="n">
        <f aca="false">$IS$4*'well profiles'!NG172</f>
        <v>0</v>
      </c>
      <c r="QY256" s="2" t="n">
        <f aca="false">$IS$4*'well profiles'!NH172</f>
        <v>0</v>
      </c>
      <c r="QZ256" s="2" t="n">
        <f aca="false">$IS$4*'well profiles'!NI172</f>
        <v>0</v>
      </c>
      <c r="RA256" s="2" t="n">
        <f aca="false">$IS$4*'well profiles'!NJ172</f>
        <v>0</v>
      </c>
      <c r="RB256" s="2" t="n">
        <f aca="false">$IS$4*'well profiles'!NK172</f>
        <v>0</v>
      </c>
      <c r="RC256" s="2" t="n">
        <f aca="false">$IS$4*'well profiles'!NL172</f>
        <v>0</v>
      </c>
      <c r="RD256" s="2" t="n">
        <f aca="false">$IS$4*'well profiles'!NM172</f>
        <v>0</v>
      </c>
      <c r="RE256" s="2" t="n">
        <f aca="false">$IS$4*'well profiles'!NN172</f>
        <v>0</v>
      </c>
      <c r="RF256" s="2" t="n">
        <f aca="false">$IS$4*'well profiles'!NO172</f>
        <v>0</v>
      </c>
      <c r="RG256" s="2" t="n">
        <f aca="false">$IS$4*'well profiles'!NP172</f>
        <v>0</v>
      </c>
      <c r="RH256" s="2" t="n">
        <f aca="false">$IS$4*'well profiles'!NQ172</f>
        <v>0</v>
      </c>
      <c r="RI256" s="2" t="n">
        <f aca="false">$IS$4*'well profiles'!NR172</f>
        <v>0</v>
      </c>
      <c r="RJ256" s="2" t="n">
        <f aca="false">$IS$4*'well profiles'!NS172</f>
        <v>0</v>
      </c>
      <c r="RK256" s="2" t="n">
        <f aca="false">$IS$4*'well profiles'!NT172</f>
        <v>0</v>
      </c>
      <c r="RL256" s="2" t="n">
        <f aca="false">$IS$4*'well profiles'!NU172</f>
        <v>0</v>
      </c>
      <c r="RM256" s="2" t="n">
        <f aca="false">$IS$4*'well profiles'!NV172</f>
        <v>0</v>
      </c>
      <c r="RN256" s="2" t="n">
        <f aca="false">$IS$4*'well profiles'!NW172</f>
        <v>0</v>
      </c>
      <c r="RO256" s="2" t="n">
        <f aca="false">$IS$4*'well profiles'!NX172</f>
        <v>0</v>
      </c>
      <c r="RP256" s="2" t="n">
        <f aca="false">$IS$4*'well profiles'!NY172</f>
        <v>0</v>
      </c>
      <c r="RQ256" s="2" t="n">
        <f aca="false">$IS$4*'well profiles'!NZ172</f>
        <v>0</v>
      </c>
      <c r="RR256" s="2" t="n">
        <f aca="false">$IS$4*'well profiles'!OA172</f>
        <v>0</v>
      </c>
      <c r="RS256" s="2" t="n">
        <f aca="false">$IS$4*'well profiles'!OB172</f>
        <v>0</v>
      </c>
      <c r="RT256" s="2" t="n">
        <f aca="false">$IS$4*'well profiles'!OC172</f>
        <v>0</v>
      </c>
      <c r="RU256" s="2" t="n">
        <f aca="false">$IS$4*'well profiles'!OD172</f>
        <v>0</v>
      </c>
      <c r="RV256" s="2" t="n">
        <f aca="false">$IS$4*'well profiles'!OE172</f>
        <v>0</v>
      </c>
      <c r="RW256" s="2" t="n">
        <f aca="false">$IS$4*'well profiles'!OF172</f>
        <v>0</v>
      </c>
      <c r="RX256" s="2" t="n">
        <f aca="false">$IS$4*'well profiles'!OG172</f>
        <v>0</v>
      </c>
      <c r="RY256" s="2" t="n">
        <f aca="false">$IS$4*'well profiles'!OH172</f>
        <v>0</v>
      </c>
      <c r="RZ256" s="2" t="n">
        <f aca="false">$IS$4*'well profiles'!OI172</f>
        <v>0</v>
      </c>
      <c r="SA256" s="2" t="n">
        <f aca="false">$IS$4*'well profiles'!OJ172</f>
        <v>0</v>
      </c>
      <c r="SB256" s="2" t="n">
        <f aca="false">$IS$4*'well profiles'!OK172</f>
        <v>0</v>
      </c>
      <c r="SC256" s="2" t="n">
        <f aca="false">$IS$4*'well profiles'!OL172</f>
        <v>0</v>
      </c>
      <c r="SD256" s="2" t="n">
        <f aca="false">$IS$4*'well profiles'!OM172</f>
        <v>0</v>
      </c>
      <c r="SE256" s="2" t="n">
        <f aca="false">$IS$4*'well profiles'!ON172</f>
        <v>0</v>
      </c>
      <c r="SF256" s="2" t="n">
        <f aca="false">$IS$4*'well profiles'!OO172</f>
        <v>0</v>
      </c>
      <c r="SG256" s="2" t="n">
        <f aca="false">$IS$4*'well profiles'!OP172</f>
        <v>0</v>
      </c>
      <c r="SH256" s="2" t="n">
        <f aca="false">$IS$4*'well profiles'!OQ172</f>
        <v>0</v>
      </c>
      <c r="SI256" s="2" t="n">
        <f aca="false">$IS$4*'well profiles'!OR172</f>
        <v>0</v>
      </c>
      <c r="SJ256" s="2" t="n">
        <f aca="false">$IS$4*'well profiles'!OS172</f>
        <v>0</v>
      </c>
      <c r="SK256" s="2" t="n">
        <f aca="false">$IS$4*'well profiles'!OT172</f>
        <v>0</v>
      </c>
      <c r="SL256" s="2" t="n">
        <f aca="false">$IS$4*'well profiles'!OU172</f>
        <v>0</v>
      </c>
      <c r="SM256" s="2" t="n">
        <f aca="false">$IS$4*'well profiles'!OV172</f>
        <v>0</v>
      </c>
      <c r="SN256" s="2" t="n">
        <f aca="false">$IS$4*'well profiles'!OW172</f>
        <v>0</v>
      </c>
      <c r="SO256" s="2" t="n">
        <f aca="false">$IS$4*'well profiles'!OX172</f>
        <v>0</v>
      </c>
      <c r="SP256" s="2" t="n">
        <f aca="false">$IS$4*'well profiles'!OY172</f>
        <v>0</v>
      </c>
      <c r="SQ256" s="2" t="n">
        <f aca="false">$IS$4*'well profiles'!OZ172</f>
        <v>0</v>
      </c>
      <c r="SR256" s="2" t="n">
        <f aca="false">$IS$4*'well profiles'!PA172</f>
        <v>0</v>
      </c>
      <c r="SS256" s="2" t="n">
        <f aca="false">$IS$4*'well profiles'!PB172</f>
        <v>0</v>
      </c>
      <c r="ST256" s="2" t="n">
        <f aca="false">$IS$4*'well profiles'!PC172</f>
        <v>0</v>
      </c>
      <c r="SU256" s="2" t="n">
        <f aca="false">$IS$4*'well profiles'!PD172</f>
        <v>0</v>
      </c>
      <c r="SV256" s="2" t="n">
        <f aca="false">$IS$4*'well profiles'!PE172</f>
        <v>0</v>
      </c>
      <c r="SW256" s="2" t="n">
        <f aca="false">$IS$4*'well profiles'!PF172</f>
        <v>0</v>
      </c>
      <c r="SX256" s="2" t="n">
        <f aca="false">$IS$4*'well profiles'!PG172</f>
        <v>0</v>
      </c>
      <c r="SY256" s="2" t="n">
        <f aca="false">$IS$4*'well profiles'!PH172</f>
        <v>0</v>
      </c>
      <c r="SZ256" s="2" t="n">
        <f aca="false">$IS$4*'well profiles'!PI172</f>
        <v>0</v>
      </c>
      <c r="TA256" s="2" t="n">
        <f aca="false">$IS$4*'well profiles'!PJ172</f>
        <v>0</v>
      </c>
      <c r="TB256" s="2" t="n">
        <f aca="false">$IS$4*'well profiles'!PK172</f>
        <v>0</v>
      </c>
      <c r="TC256" s="2" t="n">
        <f aca="false">$IS$4*'well profiles'!PL172</f>
        <v>0</v>
      </c>
      <c r="TD256" s="2" t="n">
        <f aca="false">$IS$4*'well profiles'!PM172</f>
        <v>0</v>
      </c>
      <c r="TE256" s="2" t="n">
        <f aca="false">$IS$4*'well profiles'!PN172</f>
        <v>0</v>
      </c>
      <c r="TF256" s="2" t="n">
        <f aca="false">$IS$4*'well profiles'!PO172</f>
        <v>0</v>
      </c>
      <c r="TG256" s="2" t="n">
        <f aca="false">$IS$4*'well profiles'!PP172</f>
        <v>0</v>
      </c>
      <c r="TH256" s="2" t="n">
        <f aca="false">$IS$4*'well profiles'!PQ172</f>
        <v>0</v>
      </c>
      <c r="TI256" s="2" t="n">
        <f aca="false">$IS$4*'well profiles'!PR172</f>
        <v>0</v>
      </c>
      <c r="TJ256" s="2" t="n">
        <f aca="false">$IS$4*'well profiles'!PS172</f>
        <v>0</v>
      </c>
      <c r="TK256" s="2" t="n">
        <f aca="false">$IS$4*'well profiles'!PT172</f>
        <v>0</v>
      </c>
      <c r="TL256" s="2" t="n">
        <f aca="false">$IS$4*'well profiles'!PU172</f>
        <v>0</v>
      </c>
      <c r="TM256" s="2" t="n">
        <f aca="false">$IS$4*'well profiles'!PV172</f>
        <v>0</v>
      </c>
      <c r="TN256" s="2" t="n">
        <f aca="false">$IS$4*'well profiles'!PW172</f>
        <v>0</v>
      </c>
      <c r="TO256" s="2" t="n">
        <f aca="false">$IS$4*'well profiles'!PX172</f>
        <v>0</v>
      </c>
      <c r="TP256" s="2" t="n">
        <f aca="false">$IS$4*'well profiles'!PY172</f>
        <v>0</v>
      </c>
      <c r="TQ256" s="2" t="n">
        <f aca="false">$IS$4*'well profiles'!PZ172</f>
        <v>0</v>
      </c>
      <c r="TR256" s="2" t="n">
        <f aca="false">$IS$4*'well profiles'!QA172</f>
        <v>0</v>
      </c>
      <c r="TS256" s="2" t="n">
        <f aca="false">$IS$4*'well profiles'!QB172</f>
        <v>0</v>
      </c>
      <c r="TT256" s="2" t="n">
        <f aca="false">$IS$4*'well profiles'!QC172</f>
        <v>0</v>
      </c>
      <c r="TU256" s="2" t="n">
        <f aca="false">$IS$4*'well profiles'!QD172</f>
        <v>0</v>
      </c>
      <c r="TV256" s="2" t="n">
        <f aca="false">$IS$4*'well profiles'!QE172</f>
        <v>0</v>
      </c>
      <c r="TW256" s="2" t="n">
        <f aca="false">$IS$4*'well profiles'!QF172</f>
        <v>0</v>
      </c>
      <c r="TX256" s="2" t="n">
        <f aca="false">$IS$4*'well profiles'!QG172</f>
        <v>0</v>
      </c>
      <c r="TY256" s="2" t="n">
        <f aca="false">$IS$4*'well profiles'!QH172</f>
        <v>0</v>
      </c>
      <c r="TZ256" s="2" t="n">
        <f aca="false">$IS$4*'well profiles'!QI172</f>
        <v>0</v>
      </c>
      <c r="UA256" s="2" t="n">
        <f aca="false">$IS$4*'well profiles'!QJ172</f>
        <v>0</v>
      </c>
      <c r="UB256" s="2" t="n">
        <f aca="false">$IS$4*'well profiles'!QK172</f>
        <v>0</v>
      </c>
      <c r="UC256" s="2" t="n">
        <f aca="false">$IS$4*'well profiles'!QL172</f>
        <v>0</v>
      </c>
      <c r="UD256" s="2" t="n">
        <f aca="false">$IS$4*'well profiles'!QM172</f>
        <v>0</v>
      </c>
      <c r="UE256" s="2" t="n">
        <f aca="false">$IS$4*'well profiles'!QN172</f>
        <v>0</v>
      </c>
      <c r="UF256" s="2" t="n">
        <f aca="false">$IS$4*'well profiles'!QO172</f>
        <v>0</v>
      </c>
      <c r="UG256" s="2" t="n">
        <f aca="false">$IS$4*'well profiles'!QP172</f>
        <v>0</v>
      </c>
      <c r="UH256" s="2" t="n">
        <f aca="false">$IS$4*'well profiles'!QQ172</f>
        <v>0</v>
      </c>
      <c r="UI256" s="2" t="n">
        <f aca="false">$IS$4*'well profiles'!QR172</f>
        <v>0</v>
      </c>
      <c r="UJ256" s="2" t="n">
        <f aca="false">$IS$4*'well profiles'!QS172</f>
        <v>0</v>
      </c>
      <c r="UK256" s="2" t="n">
        <f aca="false">$IS$4*'well profiles'!QT172</f>
        <v>0</v>
      </c>
      <c r="UL256" s="2" t="n">
        <f aca="false">$IS$4*'well profiles'!QU172</f>
        <v>0</v>
      </c>
      <c r="UM256" s="2" t="n">
        <f aca="false">$IS$4*'well profiles'!QV172</f>
        <v>0</v>
      </c>
      <c r="UN256" s="2" t="n">
        <f aca="false">$IS$4*'well profiles'!QW172</f>
        <v>0</v>
      </c>
      <c r="UO256" s="2" t="n">
        <f aca="false">$IS$4*'well profiles'!QX172</f>
        <v>0</v>
      </c>
      <c r="UP256" s="2" t="n">
        <f aca="false">$IS$4*'well profiles'!QY172</f>
        <v>0</v>
      </c>
      <c r="UQ256" s="2" t="n">
        <f aca="false">$IS$4*'well profiles'!QZ172</f>
        <v>0</v>
      </c>
      <c r="UR256" s="2" t="n">
        <f aca="false">$IS$4*'well profiles'!RA172</f>
        <v>0</v>
      </c>
      <c r="US256" s="2" t="n">
        <f aca="false">$IS$4*'well profiles'!RB172</f>
        <v>0</v>
      </c>
      <c r="UT256" s="2" t="n">
        <f aca="false">$IS$4*'well profiles'!RC172</f>
        <v>0</v>
      </c>
      <c r="UU256" s="2" t="n">
        <f aca="false">$IS$4*'well profiles'!RD172</f>
        <v>0</v>
      </c>
      <c r="UV256" s="2" t="n">
        <f aca="false">$IS$4*'well profiles'!RE172</f>
        <v>0</v>
      </c>
      <c r="UW256" s="2" t="n">
        <f aca="false">$IS$4*'well profiles'!RF172</f>
        <v>0</v>
      </c>
      <c r="UX256" s="2" t="n">
        <f aca="false">$IS$4*'well profiles'!RG172</f>
        <v>0</v>
      </c>
      <c r="UY256" s="2" t="n">
        <f aca="false">$IS$4*'well profiles'!RH172</f>
        <v>0</v>
      </c>
      <c r="UZ256" s="2" t="n">
        <f aca="false">$IS$4*'well profiles'!RI172</f>
        <v>0</v>
      </c>
      <c r="VA256" s="2" t="n">
        <f aca="false">$IS$4*'well profiles'!RJ172</f>
        <v>0</v>
      </c>
      <c r="VB256" s="2" t="n">
        <f aca="false">$IS$4*'well profiles'!RK172</f>
        <v>0</v>
      </c>
      <c r="VC256" s="2" t="n">
        <f aca="false">$IS$4*'well profiles'!RL172</f>
        <v>0</v>
      </c>
      <c r="VD256" s="2" t="n">
        <f aca="false">$IS$4*'well profiles'!RM172</f>
        <v>0</v>
      </c>
      <c r="VE256" s="2" t="n">
        <f aca="false">$IS$4*'well profiles'!RN172</f>
        <v>0</v>
      </c>
      <c r="VF256" s="2" t="n">
        <f aca="false">$IS$4*'well profiles'!RO172</f>
        <v>0</v>
      </c>
      <c r="VG256" s="2" t="n">
        <f aca="false">$IS$4*'well profiles'!RP172</f>
        <v>0</v>
      </c>
      <c r="VH256" s="2" t="n">
        <f aca="false">$IS$4*'well profiles'!RQ172</f>
        <v>0</v>
      </c>
      <c r="VI256" s="2" t="n">
        <f aca="false">$IS$4*'well profiles'!RR172</f>
        <v>0</v>
      </c>
      <c r="VJ256" s="2" t="n">
        <f aca="false">$IS$4*'well profiles'!RS172</f>
        <v>0</v>
      </c>
      <c r="VK256" s="2" t="n">
        <f aca="false">$IS$4*'well profiles'!RT172</f>
        <v>0</v>
      </c>
      <c r="VL256" s="2" t="n">
        <f aca="false">$IS$4*'well profiles'!RU172</f>
        <v>0</v>
      </c>
      <c r="VM256" s="2" t="n">
        <f aca="false">$IS$4*'well profiles'!RV172</f>
        <v>0</v>
      </c>
      <c r="VN256" s="2" t="n">
        <f aca="false">$IS$4*'well profiles'!RW172</f>
        <v>0</v>
      </c>
      <c r="VO256" s="2" t="n">
        <f aca="false">$IS$4*'well profiles'!RX172</f>
        <v>0</v>
      </c>
      <c r="VP256" s="2" t="n">
        <f aca="false">$IS$4*'well profiles'!RY172</f>
        <v>0</v>
      </c>
      <c r="VQ256" s="2" t="n">
        <f aca="false">$IS$4*'well profiles'!RZ172</f>
        <v>0</v>
      </c>
      <c r="VR256" s="2" t="n">
        <f aca="false">$IS$4*'well profiles'!SA172</f>
        <v>0</v>
      </c>
      <c r="VS256" s="2" t="n">
        <f aca="false">$IS$4*'well profiles'!SB172</f>
        <v>0</v>
      </c>
      <c r="VT256" s="2" t="n">
        <f aca="false">$IS$4*'well profiles'!SC172</f>
        <v>0</v>
      </c>
      <c r="VU256" s="2" t="n">
        <f aca="false">$IS$4*'well profiles'!SD172</f>
        <v>0</v>
      </c>
      <c r="VV256" s="2" t="n">
        <f aca="false">$IS$4*'well profiles'!SE172</f>
        <v>0</v>
      </c>
      <c r="VW256" s="2" t="n">
        <f aca="false">$IS$4*'well profiles'!SF172</f>
        <v>0</v>
      </c>
      <c r="VX256" s="2" t="n">
        <f aca="false">$IS$4*'well profiles'!SG172</f>
        <v>0</v>
      </c>
      <c r="VY256" s="2" t="n">
        <f aca="false">$IS$4*'well profiles'!SH172</f>
        <v>0</v>
      </c>
      <c r="VZ256" s="2" t="n">
        <f aca="false">$IS$4*'well profiles'!SI172</f>
        <v>0</v>
      </c>
      <c r="WA256" s="2" t="n">
        <f aca="false">$IS$4*'well profiles'!SJ172</f>
        <v>0</v>
      </c>
      <c r="WB256" s="2" t="n">
        <f aca="false">$IS$4*'well profiles'!SK172</f>
        <v>0</v>
      </c>
      <c r="WC256" s="2" t="n">
        <f aca="false">$IS$4*'well profiles'!SL172</f>
        <v>0</v>
      </c>
      <c r="WD256" s="2" t="n">
        <f aca="false">$IS$4*'well profiles'!SM172</f>
        <v>0</v>
      </c>
      <c r="WE256" s="2" t="n">
        <f aca="false">$IS$4*'well profiles'!SN172</f>
        <v>0</v>
      </c>
      <c r="WF256" s="2" t="n">
        <f aca="false">$IS$4*'well profiles'!SO172</f>
        <v>0</v>
      </c>
      <c r="WG256" s="2" t="n">
        <f aca="false">$IS$4*'well profiles'!SP172</f>
        <v>0</v>
      </c>
      <c r="WH256" s="2" t="n">
        <f aca="false">$IS$4*'well profiles'!SQ172</f>
        <v>0</v>
      </c>
      <c r="WI256" s="2" t="n">
        <f aca="false">$IS$4*'well profiles'!SR172</f>
        <v>0</v>
      </c>
      <c r="WJ256" s="2" t="n">
        <f aca="false">$IS$4*'well profiles'!SS172</f>
        <v>0</v>
      </c>
      <c r="WK256" s="2" t="n">
        <f aca="false">$IS$4*'well profiles'!ST172</f>
        <v>0</v>
      </c>
      <c r="WL256" s="2" t="n">
        <f aca="false">$IS$4*'well profiles'!SU172</f>
        <v>0</v>
      </c>
      <c r="WM256" s="2" t="n">
        <f aca="false">$IS$4*'well profiles'!SV172</f>
        <v>0</v>
      </c>
      <c r="WN256" s="2" t="n">
        <f aca="false">$IS$4*'well profiles'!SW172</f>
        <v>0</v>
      </c>
      <c r="WO256" s="2" t="n">
        <f aca="false">$IS$4*'well profiles'!SX172</f>
        <v>0</v>
      </c>
      <c r="WP256" s="2" t="n">
        <f aca="false">$IS$4*'well profiles'!SY172</f>
        <v>0</v>
      </c>
      <c r="WQ256" s="2" t="n">
        <f aca="false">$IS$4*'well profiles'!SZ172</f>
        <v>0</v>
      </c>
      <c r="WR256" s="2" t="n">
        <f aca="false">$IS$4*'well profiles'!TA172</f>
        <v>0</v>
      </c>
      <c r="WS256" s="2" t="n">
        <f aca="false">$IS$4*'well profiles'!TB172</f>
        <v>0</v>
      </c>
      <c r="WT256" s="2" t="n">
        <f aca="false">$IS$4*'well profiles'!TC172</f>
        <v>0</v>
      </c>
      <c r="WU256" s="2" t="n">
        <f aca="false">$IS$4*'well profiles'!TD172</f>
        <v>0</v>
      </c>
      <c r="WV256" s="2" t="n">
        <f aca="false">$IS$4*'well profiles'!TE172</f>
        <v>0</v>
      </c>
      <c r="WW256" s="2" t="n">
        <f aca="false">$IS$4*'well profiles'!TF172</f>
        <v>0</v>
      </c>
      <c r="WX256" s="2" t="n">
        <f aca="false">$IS$4*'well profiles'!TG172</f>
        <v>0</v>
      </c>
      <c r="WY256" s="2" t="n">
        <f aca="false">$IS$4*'well profiles'!TH172</f>
        <v>0</v>
      </c>
      <c r="WZ256" s="2" t="n">
        <f aca="false">$IS$4*'well profiles'!TI172</f>
        <v>0</v>
      </c>
      <c r="XA256" s="2" t="n">
        <f aca="false">$IS$4*'well profiles'!TJ172</f>
        <v>0</v>
      </c>
      <c r="XB256" s="2" t="n">
        <f aca="false">$IS$4*'well profiles'!TK172</f>
        <v>0</v>
      </c>
      <c r="XC256" s="2" t="n">
        <f aca="false">$IS$4*'well profiles'!TL172</f>
        <v>0</v>
      </c>
      <c r="XD256" s="2" t="n">
        <f aca="false">$IS$4*'well profiles'!TM172</f>
        <v>0</v>
      </c>
      <c r="XE256" s="2" t="n">
        <f aca="false">$IS$4*'well profiles'!TN172</f>
        <v>0</v>
      </c>
      <c r="XF256" s="2" t="n">
        <f aca="false">$IS$4*'well profiles'!TO172</f>
        <v>0</v>
      </c>
      <c r="XG256" s="2" t="n">
        <f aca="false">$IS$4*'well profiles'!TP172</f>
        <v>0</v>
      </c>
      <c r="XH256" s="2" t="n">
        <f aca="false">$IS$4*'well profiles'!TQ172</f>
        <v>0</v>
      </c>
      <c r="XI256" s="2" t="n">
        <f aca="false">$IS$4*'well profiles'!TR172</f>
        <v>0</v>
      </c>
      <c r="XJ256" s="2" t="n">
        <f aca="false">$IS$4*'well profiles'!TS172</f>
        <v>0</v>
      </c>
      <c r="XK256" s="2" t="n">
        <f aca="false">$IS$4*'well profiles'!TT172</f>
        <v>0</v>
      </c>
      <c r="XL256" s="2" t="n">
        <f aca="false">$IS$4*'well profiles'!TU172</f>
        <v>0</v>
      </c>
      <c r="XM256" s="2" t="n">
        <f aca="false">$IS$4*'well profiles'!TV172</f>
        <v>0</v>
      </c>
      <c r="XN256" s="2" t="n">
        <f aca="false">$IS$4*'well profiles'!TW172</f>
        <v>0</v>
      </c>
      <c r="XO256" s="2" t="n">
        <f aca="false">$IS$4*'well profiles'!TX172</f>
        <v>0</v>
      </c>
      <c r="XP256" s="2" t="n">
        <f aca="false">$IS$4*'well profiles'!TY172</f>
        <v>0</v>
      </c>
      <c r="XQ256" s="2" t="n">
        <f aca="false">$IS$4*'well profiles'!TZ172</f>
        <v>0</v>
      </c>
      <c r="XR256" s="2" t="n">
        <f aca="false">$IS$4*'well profiles'!UA172</f>
        <v>0</v>
      </c>
      <c r="XS256" s="2" t="n">
        <f aca="false">$IS$4*'well profiles'!UB172</f>
        <v>0</v>
      </c>
      <c r="XT256" s="2" t="n">
        <f aca="false">$IS$4*'well profiles'!UC172</f>
        <v>0</v>
      </c>
      <c r="XU256" s="2" t="n">
        <f aca="false">$IS$4*'well profiles'!UD172</f>
        <v>0</v>
      </c>
      <c r="XV256" s="2" t="n">
        <f aca="false">$IS$4*'well profiles'!UE172</f>
        <v>0</v>
      </c>
      <c r="XW256" s="2" t="n">
        <f aca="false">$IS$4*'well profiles'!UF172</f>
        <v>0</v>
      </c>
      <c r="XX256" s="2" t="n">
        <f aca="false">$IS$4*'well profiles'!UG172</f>
        <v>0</v>
      </c>
      <c r="XY256" s="2" t="n">
        <f aca="false">$IS$4*'well profiles'!UH172</f>
        <v>0</v>
      </c>
      <c r="XZ256" s="2" t="n">
        <f aca="false">$IS$4*'well profiles'!UI172</f>
        <v>0</v>
      </c>
      <c r="YA256" s="2" t="n">
        <f aca="false">$IS$4*'well profiles'!UJ172</f>
        <v>0</v>
      </c>
      <c r="YB256" s="2" t="n">
        <f aca="false">$IS$4*'well profiles'!UK172</f>
        <v>0</v>
      </c>
      <c r="YC256" s="2" t="n">
        <f aca="false">$IS$4*'well profiles'!UL172</f>
        <v>0</v>
      </c>
      <c r="YD256" s="2" t="n">
        <f aca="false">$IS$4*'well profiles'!UM172</f>
        <v>0</v>
      </c>
      <c r="YE256" s="2" t="n">
        <f aca="false">$IS$4*'well profiles'!UN172</f>
        <v>0</v>
      </c>
      <c r="YF256" s="2" t="n">
        <f aca="false">$IS$4*'well profiles'!UO172</f>
        <v>0</v>
      </c>
      <c r="YG256" s="2" t="n">
        <f aca="false">$IS$4*'well profiles'!UP172</f>
        <v>0</v>
      </c>
      <c r="YH256" s="2" t="n">
        <f aca="false">$IS$4*'well profiles'!UQ172</f>
        <v>0</v>
      </c>
      <c r="YI256" s="2" t="n">
        <f aca="false">$IS$4*'well profiles'!UR172</f>
        <v>0</v>
      </c>
      <c r="YJ256" s="2" t="n">
        <f aca="false">$IS$4*'well profiles'!US172</f>
        <v>0</v>
      </c>
      <c r="YK256" s="2" t="n">
        <f aca="false">$IS$4*'well profiles'!UT172</f>
        <v>0</v>
      </c>
      <c r="YL256" s="2" t="n">
        <f aca="false">$IS$4*'well profiles'!UU172</f>
        <v>0</v>
      </c>
      <c r="YM256" s="2" t="n">
        <f aca="false">$IS$4*'well profiles'!UV172</f>
        <v>0</v>
      </c>
      <c r="YN256" s="2" t="n">
        <f aca="false">$IS$4*'well profiles'!UW172</f>
        <v>0</v>
      </c>
      <c r="YO256" s="2" t="n">
        <f aca="false">$IS$4*'well profiles'!UX172</f>
        <v>0</v>
      </c>
      <c r="YP256" s="2" t="n">
        <f aca="false">$IS$4*'well profiles'!UY172</f>
        <v>0</v>
      </c>
      <c r="YQ256" s="2" t="n">
        <f aca="false">$IS$4*'well profiles'!UZ172</f>
        <v>0</v>
      </c>
      <c r="YR256" s="2" t="n">
        <f aca="false">$IS$4*'well profiles'!VA172</f>
        <v>0</v>
      </c>
      <c r="YS256" s="2" t="n">
        <f aca="false">$IS$4*'well profiles'!VB172</f>
        <v>0</v>
      </c>
      <c r="YT256" s="2" t="n">
        <f aca="false">$IS$4*'well profiles'!VC172</f>
        <v>0</v>
      </c>
      <c r="YU256" s="2" t="n">
        <f aca="false">$IS$4*'well profiles'!VD172</f>
        <v>0</v>
      </c>
      <c r="YV256" s="2" t="n">
        <f aca="false">$IS$4*'well profiles'!VE172</f>
        <v>0</v>
      </c>
      <c r="YW256" s="2" t="n">
        <f aca="false">$IS$4*'well profiles'!VF172</f>
        <v>0</v>
      </c>
      <c r="YX256" s="2" t="n">
        <f aca="false">$IS$4*'well profiles'!VG172</f>
        <v>0</v>
      </c>
      <c r="YY256" s="2" t="n">
        <f aca="false">$IS$4*'well profiles'!VH172</f>
        <v>0</v>
      </c>
      <c r="YZ256" s="2" t="n">
        <f aca="false">$IS$4*'well profiles'!VI172</f>
        <v>0</v>
      </c>
      <c r="ZA256" s="2" t="n">
        <f aca="false">$IS$4*'well profiles'!VJ172</f>
        <v>0</v>
      </c>
      <c r="ZB256" s="2" t="n">
        <f aca="false">$IS$4*'well profiles'!VK172</f>
        <v>0</v>
      </c>
      <c r="ZC256" s="2" t="n">
        <f aca="false">$IS$4*'well profiles'!VL172</f>
        <v>0</v>
      </c>
      <c r="ZD256" s="2" t="n">
        <f aca="false">$IS$4*'well profiles'!VM172</f>
        <v>0</v>
      </c>
      <c r="ZE256" s="2" t="n">
        <f aca="false">$IS$4*'well profiles'!VN172</f>
        <v>0</v>
      </c>
      <c r="ZF256" s="2" t="n">
        <f aca="false">$IS$4*'well profiles'!VO172</f>
        <v>0</v>
      </c>
      <c r="ZG256" s="2" t="n">
        <f aca="false">$IS$4*'well profiles'!VP172</f>
        <v>0</v>
      </c>
      <c r="ZH256" s="2" t="n">
        <f aca="false">$IS$4*'well profiles'!VQ172</f>
        <v>0</v>
      </c>
      <c r="ZI256" s="2" t="n">
        <f aca="false">$IS$4*'well profiles'!VR172</f>
        <v>0</v>
      </c>
      <c r="ZJ256" s="2" t="n">
        <f aca="false">$IS$4*'well profiles'!VS172</f>
        <v>0</v>
      </c>
      <c r="ZK256" s="2" t="n">
        <f aca="false">$IS$4*'well profiles'!VT172</f>
        <v>0</v>
      </c>
      <c r="ZL256" s="2" t="n">
        <f aca="false">$IS$4*'well profiles'!VU172</f>
        <v>0</v>
      </c>
      <c r="ZM256" s="2" t="n">
        <f aca="false">$IS$4*'well profiles'!VV172</f>
        <v>0</v>
      </c>
      <c r="ZN256" s="2" t="n">
        <f aca="false">$IS$4*'well profiles'!VW172</f>
        <v>0</v>
      </c>
      <c r="ZO256" s="2" t="n">
        <f aca="false">$IS$4*'well profiles'!VX172</f>
        <v>0</v>
      </c>
      <c r="ZP256" s="2" t="n">
        <f aca="false">$IS$4*'well profiles'!VY172</f>
        <v>0</v>
      </c>
      <c r="ZQ256" s="2" t="n">
        <f aca="false">$IS$4*'well profiles'!VZ172</f>
        <v>0</v>
      </c>
      <c r="ZR256" s="2" t="n">
        <f aca="false">$IS$4*'well profiles'!WA172</f>
        <v>0</v>
      </c>
      <c r="ZS256" s="2" t="n">
        <f aca="false">$IS$4*'well profiles'!WB172</f>
        <v>0</v>
      </c>
      <c r="ZT256" s="2" t="n">
        <f aca="false">$IS$4*'well profiles'!WC172</f>
        <v>0</v>
      </c>
      <c r="ZU256" s="2" t="n">
        <f aca="false">$IS$4*'well profiles'!WD172</f>
        <v>0</v>
      </c>
      <c r="ZV256" s="2" t="n">
        <f aca="false">$IS$4*'well profiles'!WE172</f>
        <v>0</v>
      </c>
      <c r="ZW256" s="2" t="n">
        <f aca="false">$IS$4*'well profiles'!WF172</f>
        <v>0</v>
      </c>
      <c r="ZX256" s="2" t="n">
        <f aca="false">$IS$4*'well profiles'!WG172</f>
        <v>0</v>
      </c>
      <c r="ZY256" s="2" t="n">
        <f aca="false">$IS$4*'well profiles'!WH172</f>
        <v>0</v>
      </c>
      <c r="ZZ256" s="2" t="n">
        <f aca="false">$IS$4*'well profiles'!WI172</f>
        <v>0</v>
      </c>
      <c r="AAA256" s="2" t="n">
        <f aca="false">$IS$4*'well profiles'!WJ172</f>
        <v>0</v>
      </c>
      <c r="AAB256" s="2" t="n">
        <f aca="false">$IS$4*'well profiles'!WK172</f>
        <v>0</v>
      </c>
      <c r="AAC256" s="2" t="n">
        <f aca="false">$IS$4*'well profiles'!WL172</f>
        <v>0</v>
      </c>
      <c r="AAD256" s="2" t="n">
        <f aca="false">$IS$4*'well profiles'!WM172</f>
        <v>0</v>
      </c>
      <c r="AAE256" s="2" t="n">
        <f aca="false">$IS$4*'well profiles'!WN172</f>
        <v>0</v>
      </c>
      <c r="AAF256" s="2" t="n">
        <f aca="false">$IS$4*'well profiles'!WO172</f>
        <v>0</v>
      </c>
      <c r="AAG256" s="2" t="n">
        <f aca="false">$IS$4*'well profiles'!WP172</f>
        <v>0</v>
      </c>
      <c r="AAH256" s="2" t="n">
        <f aca="false">$IS$4*'well profiles'!WQ172</f>
        <v>0</v>
      </c>
      <c r="AAI256" s="2" t="n">
        <f aca="false">$IS$4*'well profiles'!WR172</f>
        <v>0</v>
      </c>
      <c r="AAJ256" s="2" t="n">
        <f aca="false">$IS$4*'well profiles'!WS172</f>
        <v>0</v>
      </c>
      <c r="AAK256" s="2" t="n">
        <f aca="false">$IS$4*'well profiles'!WT172</f>
        <v>0</v>
      </c>
      <c r="AAL256" s="2" t="n">
        <f aca="false">$IS$4*'well profiles'!WU172</f>
        <v>0</v>
      </c>
      <c r="AAM256" s="2" t="n">
        <f aca="false">$IS$4*'well profiles'!WV172</f>
        <v>0</v>
      </c>
      <c r="AAN256" s="2" t="n">
        <f aca="false">$IS$4*'well profiles'!WW172</f>
        <v>0</v>
      </c>
      <c r="AAO256" s="2" t="n">
        <f aca="false">$IS$4*'well profiles'!WX172</f>
        <v>0</v>
      </c>
      <c r="AAP256" s="2" t="n">
        <f aca="false">$IS$4*'well profiles'!WY172</f>
        <v>0</v>
      </c>
      <c r="AAQ256" s="2" t="n">
        <f aca="false">$IS$4*'well profiles'!WZ172</f>
        <v>0</v>
      </c>
      <c r="AAR256" s="2" t="n">
        <f aca="false">$IS$4*'well profiles'!XA172</f>
        <v>0</v>
      </c>
      <c r="AAS256" s="2" t="n">
        <f aca="false">$IS$4*'well profiles'!XB172</f>
        <v>0</v>
      </c>
      <c r="AAT256" s="2" t="n">
        <f aca="false">$IS$4*'well profiles'!XC172</f>
        <v>0</v>
      </c>
      <c r="AAU256" s="2" t="n">
        <f aca="false">$IS$4*'well profiles'!XD172</f>
        <v>0</v>
      </c>
      <c r="AAV256" s="2" t="n">
        <f aca="false">$IS$4*'well profiles'!XE172</f>
        <v>0</v>
      </c>
      <c r="AAW256" s="2" t="n">
        <f aca="false">$IS$4*'well profiles'!XF172</f>
        <v>0</v>
      </c>
      <c r="AAX256" s="2" t="n">
        <f aca="false">$IS$4*'well profiles'!XG172</f>
        <v>0</v>
      </c>
      <c r="AAY256" s="2" t="n">
        <f aca="false">$IS$4*'well profiles'!XH172</f>
        <v>0</v>
      </c>
      <c r="AAZ256" s="2" t="n">
        <f aca="false">$IS$4*'well profiles'!XI172</f>
        <v>0</v>
      </c>
      <c r="ABA256" s="2" t="n">
        <f aca="false">$IS$4*'well profiles'!XJ172</f>
        <v>0</v>
      </c>
      <c r="ABB256" s="2" t="n">
        <f aca="false">$IS$4*'well profiles'!XK172</f>
        <v>0</v>
      </c>
      <c r="ABC256" s="2" t="n">
        <f aca="false">$IS$4*'well profiles'!XL172</f>
        <v>0</v>
      </c>
      <c r="ABD256" s="2" t="n">
        <f aca="false">$IS$4*'well profiles'!XM172</f>
        <v>0</v>
      </c>
      <c r="ABE256" s="2" t="n">
        <f aca="false">$IS$4*'well profiles'!XN172</f>
        <v>0</v>
      </c>
      <c r="ABF256" s="2" t="n">
        <f aca="false">$IS$4*'well profiles'!XO172</f>
        <v>0</v>
      </c>
      <c r="ABG256" s="2" t="n">
        <f aca="false">$IS$4*'well profiles'!XP172</f>
        <v>0</v>
      </c>
      <c r="ABH256" s="2" t="n">
        <f aca="false">$IS$4*'well profiles'!XQ172</f>
        <v>0</v>
      </c>
      <c r="ABI256" s="2" t="n">
        <f aca="false">$IS$4*'well profiles'!XR172</f>
        <v>0</v>
      </c>
      <c r="ABJ256" s="2" t="n">
        <f aca="false">$IS$4*'well profiles'!XS172</f>
        <v>0</v>
      </c>
      <c r="ABK256" s="2" t="n">
        <f aca="false">$IS$4*'well profiles'!XT172</f>
        <v>0</v>
      </c>
      <c r="ABL256" s="2" t="n">
        <f aca="false">$IS$4*'well profiles'!XU172</f>
        <v>0</v>
      </c>
      <c r="ABM256" s="2" t="n">
        <f aca="false">$IS$4*'well profiles'!XV172</f>
        <v>0</v>
      </c>
      <c r="ABN256" s="2" t="n">
        <f aca="false">$IS$4*'well profiles'!XW172</f>
        <v>0</v>
      </c>
      <c r="ABO256" s="2" t="n">
        <f aca="false">$IS$4*'well profiles'!XX172</f>
        <v>0</v>
      </c>
      <c r="ABP256" s="2" t="n">
        <f aca="false">$IS$4*'well profiles'!XY172</f>
        <v>0</v>
      </c>
      <c r="ABQ256" s="2" t="n">
        <f aca="false">$IS$4*'well profiles'!XZ172</f>
        <v>0</v>
      </c>
      <c r="ABR256" s="2" t="n">
        <f aca="false">$IS$4*'well profiles'!YA172</f>
        <v>0</v>
      </c>
      <c r="ABS256" s="2" t="n">
        <f aca="false">$IS$4*'well profiles'!YB172</f>
        <v>0</v>
      </c>
      <c r="ABT256" s="2" t="n">
        <f aca="false">$IS$4*'well profiles'!YC172</f>
        <v>0</v>
      </c>
      <c r="ABU256" s="2" t="n">
        <f aca="false">$IS$4*'well profiles'!YD172</f>
        <v>0</v>
      </c>
      <c r="ABV256" s="2" t="n">
        <f aca="false">$IS$4*'well profiles'!YE172</f>
        <v>0</v>
      </c>
      <c r="ABW256" s="2" t="n">
        <f aca="false">$IS$4*'well profiles'!YF172</f>
        <v>0</v>
      </c>
      <c r="ABX256" s="2" t="n">
        <f aca="false">$IS$4*'well profiles'!YG172</f>
        <v>0</v>
      </c>
      <c r="ABY256" s="2" t="n">
        <f aca="false">$IS$4*'well profiles'!YH172</f>
        <v>0</v>
      </c>
      <c r="ABZ256" s="2" t="n">
        <f aca="false">$IS$4*'well profiles'!YI172</f>
        <v>0</v>
      </c>
      <c r="ACA256" s="2" t="n">
        <f aca="false">$IS$4*'well profiles'!YJ172</f>
        <v>0</v>
      </c>
      <c r="ACB256" s="2" t="n">
        <f aca="false">$IS$4*'well profiles'!YK172</f>
        <v>0</v>
      </c>
      <c r="ACC256" s="2" t="n">
        <f aca="false">$IS$4*'well profiles'!YL172</f>
        <v>0</v>
      </c>
      <c r="ACD256" s="2" t="n">
        <f aca="false">$IS$4*'well profiles'!YM172</f>
        <v>0</v>
      </c>
      <c r="ACE256" s="2" t="n">
        <f aca="false">$IS$4*'well profiles'!YN172</f>
        <v>0</v>
      </c>
      <c r="ACF256" s="2" t="n">
        <f aca="false">$IS$4*'well profiles'!YO172</f>
        <v>0</v>
      </c>
      <c r="ACG256" s="2" t="n">
        <f aca="false">$IS$4*'well profiles'!YP172</f>
        <v>0</v>
      </c>
      <c r="ACH256" s="2" t="n">
        <f aca="false">$IS$4*'well profiles'!YQ172</f>
        <v>0</v>
      </c>
      <c r="ACI256" s="2" t="n">
        <f aca="false">$IS$4*'well profiles'!YR172</f>
        <v>0</v>
      </c>
      <c r="ACJ256" s="2" t="n">
        <f aca="false">$IS$4*'well profiles'!YS172</f>
        <v>0</v>
      </c>
      <c r="ACK256" s="2" t="n">
        <f aca="false">$IS$4*'well profiles'!YT172</f>
        <v>0</v>
      </c>
      <c r="ACL256" s="2" t="n">
        <f aca="false">$IS$4*'well profiles'!YU172</f>
        <v>0</v>
      </c>
      <c r="ACM256" s="2" t="n">
        <f aca="false">$IS$4*'well profiles'!YV172</f>
        <v>0</v>
      </c>
      <c r="ACN256" s="2" t="n">
        <f aca="false">$IS$4*'well profiles'!YW172</f>
        <v>0</v>
      </c>
      <c r="ACO256" s="2" t="n">
        <f aca="false">$IS$4*'well profiles'!YX172</f>
        <v>0</v>
      </c>
      <c r="ACP256" s="2" t="n">
        <f aca="false">$IS$4*'well profiles'!YY172</f>
        <v>0</v>
      </c>
      <c r="ACQ256" s="2" t="n">
        <f aca="false">$IS$4*'well profiles'!YZ172</f>
        <v>0</v>
      </c>
      <c r="ACR256" s="2" t="n">
        <f aca="false">$IS$4*'well profiles'!ZA172</f>
        <v>0</v>
      </c>
      <c r="ACS256" s="2" t="n">
        <f aca="false">$IS$4*'well profiles'!ZB172</f>
        <v>0</v>
      </c>
      <c r="ACT256" s="2" t="n">
        <f aca="false">$IS$4*'well profiles'!ZC172</f>
        <v>0</v>
      </c>
      <c r="ACU256" s="2" t="n">
        <f aca="false">$IS$4*'well profiles'!ZD172</f>
        <v>0</v>
      </c>
      <c r="ACV256" s="2" t="n">
        <f aca="false">$IS$4*'well profiles'!ZE172</f>
        <v>0</v>
      </c>
      <c r="ACW256" s="2" t="n">
        <f aca="false">$IS$4*'well profiles'!ZF172</f>
        <v>0</v>
      </c>
      <c r="ACX256" s="2" t="n">
        <f aca="false">$IS$4*'well profiles'!ZG172</f>
        <v>0</v>
      </c>
      <c r="ACY256" s="2" t="n">
        <f aca="false">$IS$4*'well profiles'!ZH172</f>
        <v>0</v>
      </c>
      <c r="ACZ256" s="2" t="n">
        <f aca="false">$IS$4*'well profiles'!ZI172</f>
        <v>0</v>
      </c>
      <c r="ADA256" s="2" t="n">
        <f aca="false">$IS$4*'well profiles'!ZJ172</f>
        <v>0</v>
      </c>
      <c r="ADB256" s="2" t="n">
        <f aca="false">$IS$4*'well profiles'!ZK172</f>
        <v>0</v>
      </c>
      <c r="ADC256" s="2" t="n">
        <f aca="false">$IS$4*'well profiles'!ZL172</f>
        <v>0</v>
      </c>
      <c r="ADD256" s="2" t="n">
        <f aca="false">$IS$4*'well profiles'!ZM172</f>
        <v>0</v>
      </c>
      <c r="ADE256" s="2" t="n">
        <f aca="false">$IS$4*'well profiles'!ZN172</f>
        <v>0</v>
      </c>
      <c r="ADF256" s="2" t="n">
        <f aca="false">$IS$4*'well profiles'!ZO172</f>
        <v>0</v>
      </c>
      <c r="ADG256" s="2" t="n">
        <f aca="false">$IS$4*'well profiles'!ZP172</f>
        <v>0</v>
      </c>
      <c r="ADH256" s="2" t="n">
        <f aca="false">$IS$4*'well profiles'!ZQ172</f>
        <v>0</v>
      </c>
      <c r="ADI256" s="2" t="n">
        <f aca="false">$IS$4*'well profiles'!ZR172</f>
        <v>0</v>
      </c>
      <c r="ADJ256" s="2" t="n">
        <f aca="false">$IS$4*'well profiles'!ZS172</f>
        <v>0</v>
      </c>
      <c r="ADK256" s="2" t="n">
        <f aca="false">$IS$4*'well profiles'!ZT172</f>
        <v>0</v>
      </c>
      <c r="ADL256" s="2" t="n">
        <f aca="false">$IS$4*'well profiles'!ZU172</f>
        <v>0</v>
      </c>
      <c r="ADM256" s="2" t="n">
        <f aca="false">$IS$4*'well profiles'!ZV172</f>
        <v>0</v>
      </c>
      <c r="ADN256" s="2" t="n">
        <f aca="false">$IS$4*'well profiles'!ZW172</f>
        <v>0</v>
      </c>
      <c r="ADO256" s="2" t="n">
        <f aca="false">$IS$4*'well profiles'!ZX172</f>
        <v>0</v>
      </c>
      <c r="ADP256" s="2" t="n">
        <f aca="false">$IS$4*'well profiles'!ZY172</f>
        <v>0</v>
      </c>
      <c r="ADQ256" s="2" t="n">
        <f aca="false">$IS$4*'well profiles'!ZZ172</f>
        <v>0</v>
      </c>
      <c r="ADR256" s="2" t="n">
        <f aca="false">$IS$4*'well profiles'!AAA172</f>
        <v>0</v>
      </c>
      <c r="ADS256" s="2" t="n">
        <f aca="false">$IS$4*'well profiles'!AAB172</f>
        <v>0</v>
      </c>
      <c r="ADT256" s="2" t="n">
        <f aca="false">$IS$4*'well profiles'!AAC172</f>
        <v>0</v>
      </c>
      <c r="ADU256" s="2" t="n">
        <f aca="false">$IS$4*'well profiles'!AAD172</f>
        <v>0</v>
      </c>
      <c r="ADV256" s="2" t="n">
        <f aca="false">$IS$4*'well profiles'!AAE172</f>
        <v>0</v>
      </c>
      <c r="ADW256" s="2" t="n">
        <f aca="false">$IS$4*'well profiles'!AAF172</f>
        <v>0</v>
      </c>
      <c r="ADX256" s="2" t="n">
        <f aca="false">$IS$4*'well profiles'!AAG172</f>
        <v>0</v>
      </c>
      <c r="ADY256" s="2" t="n">
        <f aca="false">$IS$4*'well profiles'!AAH172</f>
        <v>0</v>
      </c>
      <c r="ADZ256" s="2" t="n">
        <f aca="false">$IS$4*'well profiles'!AAI172</f>
        <v>0</v>
      </c>
      <c r="AEA256" s="2" t="n">
        <f aca="false">$IS$4*'well profiles'!AAJ172</f>
        <v>0</v>
      </c>
      <c r="AEB256" s="2" t="n">
        <f aca="false">$IS$4*'well profiles'!AAK172</f>
        <v>0</v>
      </c>
      <c r="AEC256" s="2" t="n">
        <f aca="false">$IS$4*'well profiles'!AAL172</f>
        <v>0</v>
      </c>
      <c r="AED256" s="2" t="n">
        <f aca="false">$IS$4*'well profiles'!AAM172</f>
        <v>0</v>
      </c>
      <c r="AEE256" s="2" t="n">
        <f aca="false">$IS$4*'well profiles'!AAN172</f>
        <v>0</v>
      </c>
      <c r="AEF256" s="2" t="n">
        <f aca="false">$IS$4*'well profiles'!AAO172</f>
        <v>0</v>
      </c>
      <c r="AEG256" s="2" t="n">
        <f aca="false">$IS$4*'well profiles'!AAP172</f>
        <v>0</v>
      </c>
      <c r="AEH256" s="2" t="n">
        <f aca="false">$IS$4*'well profiles'!AAQ172</f>
        <v>0</v>
      </c>
      <c r="AEI256" s="2" t="n">
        <f aca="false">$IS$4*'well profiles'!AAR172</f>
        <v>0</v>
      </c>
      <c r="AEJ256" s="2" t="n">
        <f aca="false">$IS$4*'well profiles'!AAS172</f>
        <v>0</v>
      </c>
      <c r="AEK256" s="2" t="n">
        <f aca="false">$IS$4*'well profiles'!AAT172</f>
        <v>0</v>
      </c>
      <c r="AEL256" s="2" t="n">
        <f aca="false">$IS$4*'well profiles'!AAU172</f>
        <v>0</v>
      </c>
      <c r="AEM256" s="2" t="n">
        <f aca="false">$IS$4*'well profiles'!AAV172</f>
        <v>0</v>
      </c>
      <c r="AEN256" s="2" t="n">
        <f aca="false">$IS$4*'well profiles'!AAW172</f>
        <v>0</v>
      </c>
      <c r="AEO256" s="2" t="n">
        <f aca="false">$IS$4*'well profiles'!AAX172</f>
        <v>0</v>
      </c>
      <c r="AEP256" s="2" t="n">
        <f aca="false">$IS$4*'well profiles'!AAY172</f>
        <v>0</v>
      </c>
      <c r="AEQ256" s="2" t="n">
        <f aca="false">$IS$4*'well profiles'!AAZ172</f>
        <v>0</v>
      </c>
      <c r="AER256" s="2" t="n">
        <f aca="false">$IS$4*'well profiles'!ABA172</f>
        <v>0</v>
      </c>
      <c r="AES256" s="2" t="n">
        <f aca="false">$IS$4*'well profiles'!ABB172</f>
        <v>0</v>
      </c>
      <c r="AET256" s="2" t="n">
        <f aca="false">$IS$4*'well profiles'!ABC172</f>
        <v>0</v>
      </c>
      <c r="AEU256" s="2" t="n">
        <f aca="false">$IS$4*'well profiles'!ABD172</f>
        <v>0</v>
      </c>
      <c r="AEV256" s="2" t="n">
        <f aca="false">$IS$4*'well profiles'!ABE172</f>
        <v>0</v>
      </c>
      <c r="AEW256" s="2" t="n">
        <f aca="false">$IS$4*'well profiles'!ABF172</f>
        <v>0</v>
      </c>
      <c r="AEX256" s="2" t="n">
        <f aca="false">$IS$4*'well profiles'!ABG172</f>
        <v>0</v>
      </c>
      <c r="AEY256" s="2" t="n">
        <f aca="false">$IS$4*'well profiles'!ABH172</f>
        <v>0</v>
      </c>
      <c r="AEZ256" s="2" t="n">
        <f aca="false">$IS$4*'well profiles'!ABI172</f>
        <v>0</v>
      </c>
      <c r="AFA256" s="2" t="n">
        <f aca="false">$IS$4*'well profiles'!ABJ172</f>
        <v>0</v>
      </c>
      <c r="AFB256" s="2" t="n">
        <f aca="false">$IS$4*'well profiles'!ABK172</f>
        <v>0</v>
      </c>
      <c r="AFC256" s="2" t="n">
        <f aca="false">$IS$4*'well profiles'!ABL172</f>
        <v>0</v>
      </c>
      <c r="AFD256" s="2" t="n">
        <f aca="false">$IS$4*'well profiles'!ABM172</f>
        <v>0</v>
      </c>
      <c r="AFE256" s="2" t="n">
        <f aca="false">$IS$4*'well profiles'!ABN172</f>
        <v>0</v>
      </c>
      <c r="AFF256" s="2" t="n">
        <f aca="false">$IS$4*'well profiles'!ABO172</f>
        <v>0</v>
      </c>
      <c r="AFG256" s="2" t="n">
        <f aca="false">$IS$4*'well profiles'!ABP172</f>
        <v>0</v>
      </c>
      <c r="AFH256" s="2" t="n">
        <f aca="false">$IS$4*'well profiles'!ABQ172</f>
        <v>0</v>
      </c>
      <c r="AFI256" s="2" t="n">
        <f aca="false">$IS$4*'well profiles'!ABR172</f>
        <v>0</v>
      </c>
      <c r="AFJ256" s="2" t="n">
        <f aca="false">$IS$4*'well profiles'!ABS172</f>
        <v>0</v>
      </c>
      <c r="AFK256" s="2" t="n">
        <f aca="false">$IS$4*'well profiles'!ABT172</f>
        <v>0</v>
      </c>
      <c r="AFL256" s="2" t="n">
        <f aca="false">$IS$4*'well profiles'!ABU172</f>
        <v>0</v>
      </c>
      <c r="AFM256" s="2" t="n">
        <f aca="false">$IS$4*'well profiles'!ABV172</f>
        <v>0</v>
      </c>
      <c r="AFN256" s="2" t="n">
        <f aca="false">$IS$4*'well profiles'!ABW172</f>
        <v>0</v>
      </c>
      <c r="AFO256" s="2" t="n">
        <f aca="false">$IS$4*'well profiles'!ABX172</f>
        <v>0</v>
      </c>
      <c r="AFP256" s="2" t="n">
        <f aca="false">$IS$4*'well profiles'!ABY172</f>
        <v>0</v>
      </c>
      <c r="AFQ256" s="2" t="n">
        <f aca="false">$IS$4*'well profiles'!ABZ172</f>
        <v>0</v>
      </c>
      <c r="AFR256" s="2" t="n">
        <f aca="false">$IS$4*'well profiles'!ACA172</f>
        <v>0</v>
      </c>
      <c r="AFS256" s="2" t="n">
        <f aca="false">$IS$4*'well profiles'!ACB172</f>
        <v>0</v>
      </c>
      <c r="AFT256" s="2" t="n">
        <f aca="false">$IS$4*'well profiles'!ACC172</f>
        <v>0</v>
      </c>
      <c r="AFU256" s="2" t="n">
        <f aca="false">$IS$4*'well profiles'!ACD172</f>
        <v>0</v>
      </c>
      <c r="AFV256" s="2" t="n">
        <f aca="false">$IS$4*'well profiles'!ACE172</f>
        <v>0</v>
      </c>
      <c r="AFW256" s="2" t="n">
        <f aca="false">$IS$4*'well profiles'!ACF172</f>
        <v>0</v>
      </c>
      <c r="AFX256" s="2" t="n">
        <f aca="false">$IS$4*'well profiles'!ACG172</f>
        <v>0</v>
      </c>
      <c r="AFY256" s="2" t="n">
        <f aca="false">$IS$4*'well profiles'!ACH172</f>
        <v>0</v>
      </c>
      <c r="AFZ256" s="2" t="n">
        <f aca="false">$IS$4*'well profiles'!ACI172</f>
        <v>0</v>
      </c>
      <c r="AGA256" s="2" t="n">
        <f aca="false">$IS$4*'well profiles'!ACJ172</f>
        <v>0</v>
      </c>
      <c r="AGB256" s="2" t="n">
        <f aca="false">$IS$4*'well profiles'!ACK172</f>
        <v>0</v>
      </c>
      <c r="AGC256" s="2" t="n">
        <f aca="false">$IS$4*'well profiles'!ACL172</f>
        <v>0</v>
      </c>
      <c r="AGD256" s="2" t="n">
        <f aca="false">$IS$4*'well profiles'!ACM172</f>
        <v>0</v>
      </c>
      <c r="AGE256" s="2" t="n">
        <f aca="false">$IS$4*'well profiles'!ACN172</f>
        <v>0</v>
      </c>
      <c r="AGF256" s="2" t="n">
        <f aca="false">$IS$4*'well profiles'!ACO172</f>
        <v>0</v>
      </c>
      <c r="AGG256" s="2" t="n">
        <f aca="false">$IS$4*'well profiles'!ACP172</f>
        <v>0</v>
      </c>
      <c r="AGH256" s="2" t="n">
        <f aca="false">$IS$4*'well profiles'!ACQ172</f>
        <v>0</v>
      </c>
      <c r="AGI256" s="2" t="n">
        <f aca="false">$IS$4*'well profiles'!ACR172</f>
        <v>0</v>
      </c>
      <c r="AGJ256" s="2" t="n">
        <f aca="false">$IS$4*'well profiles'!ACS172</f>
        <v>0</v>
      </c>
      <c r="AGK256" s="2" t="n">
        <f aca="false">$IS$4*'well profiles'!ACT172</f>
        <v>0</v>
      </c>
      <c r="AGL256" s="2" t="n">
        <f aca="false">$IS$4*'well profiles'!ACU172</f>
        <v>0</v>
      </c>
      <c r="AGM256" s="2" t="n">
        <f aca="false">$IS$4*'well profiles'!ACV172</f>
        <v>0</v>
      </c>
      <c r="AGN256" s="2" t="n">
        <f aca="false">$IS$4*'well profiles'!ACW172</f>
        <v>0</v>
      </c>
      <c r="AGO256" s="2" t="n">
        <f aca="false">$IS$4*'well profiles'!ACX172</f>
        <v>0</v>
      </c>
      <c r="AGP256" s="2" t="n">
        <f aca="false">$IS$4*'well profiles'!ACY172</f>
        <v>0</v>
      </c>
      <c r="AGQ256" s="2" t="n">
        <f aca="false">$IS$4*'well profiles'!ACZ172</f>
        <v>0</v>
      </c>
      <c r="AGR256" s="2" t="n">
        <f aca="false">$IS$4*'well profiles'!ADA172</f>
        <v>0</v>
      </c>
      <c r="AGS256" s="2" t="n">
        <f aca="false">$IS$4*'well profiles'!ADB172</f>
        <v>0</v>
      </c>
      <c r="AGT256" s="2" t="n">
        <f aca="false">$IS$4*'well profiles'!ADC172</f>
        <v>0</v>
      </c>
      <c r="AGU256" s="2" t="n">
        <f aca="false">$IS$4*'well profiles'!ADD172</f>
        <v>0</v>
      </c>
      <c r="AGV256" s="2" t="n">
        <f aca="false">$IS$4*'well profiles'!ADE172</f>
        <v>0</v>
      </c>
      <c r="AGW256" s="2" t="n">
        <f aca="false">$IS$4*'well profiles'!ADF172</f>
        <v>0</v>
      </c>
      <c r="AGX256" s="2" t="n">
        <f aca="false">$IS$4*'well profiles'!ADG172</f>
        <v>0</v>
      </c>
      <c r="AGY256" s="2" t="n">
        <f aca="false">$IS$4*'well profiles'!ADH172</f>
        <v>0</v>
      </c>
      <c r="AGZ256" s="2" t="n">
        <f aca="false">$IS$4*'well profiles'!ADI172</f>
        <v>0</v>
      </c>
      <c r="AHA256" s="2" t="n">
        <f aca="false">$IS$4*'well profiles'!ADJ172</f>
        <v>0</v>
      </c>
      <c r="AHB256" s="2" t="n">
        <f aca="false">$IS$4*'well profiles'!ADK172</f>
        <v>0</v>
      </c>
      <c r="AHC256" s="2" t="n">
        <f aca="false">$IS$4*'well profiles'!ADL172</f>
        <v>0</v>
      </c>
      <c r="AHD256" s="2" t="n">
        <f aca="false">$IS$4*'well profiles'!ADM172</f>
        <v>0</v>
      </c>
      <c r="AHE256" s="2" t="n">
        <f aca="false">$IS$4*'well profiles'!ADN172</f>
        <v>0</v>
      </c>
      <c r="AHF256" s="2" t="n">
        <f aca="false">$IS$4*'well profiles'!ADO172</f>
        <v>0</v>
      </c>
      <c r="AHG256" s="2" t="n">
        <f aca="false">$IS$4*'well profiles'!ADP172</f>
        <v>0</v>
      </c>
      <c r="AHH256" s="2" t="n">
        <f aca="false">$IS$4*'well profiles'!ADQ172</f>
        <v>0</v>
      </c>
      <c r="AHI256" s="2" t="n">
        <f aca="false">$IS$4*'well profiles'!ADR172</f>
        <v>0</v>
      </c>
      <c r="AHJ256" s="2" t="n">
        <f aca="false">$IS$4*'well profiles'!ADS172</f>
        <v>0</v>
      </c>
      <c r="AHK256" s="2" t="n">
        <f aca="false">$IS$4*'well profiles'!ADT172</f>
        <v>0</v>
      </c>
      <c r="AHL256" s="2" t="n">
        <f aca="false">$IS$4*'well profiles'!ADU172</f>
        <v>0</v>
      </c>
      <c r="AHM256" s="2"/>
      <c r="AHN256" s="2"/>
      <c r="AHO256" s="2"/>
      <c r="AHP256" s="2"/>
      <c r="AHQ256" s="2"/>
      <c r="AHR256" s="2"/>
      <c r="AHS256" s="2"/>
      <c r="AHT256" s="2"/>
      <c r="AHU256" s="2"/>
      <c r="AHV256" s="2"/>
      <c r="AHW256" s="2"/>
      <c r="AHX256" s="2"/>
      <c r="AHY256" s="2"/>
      <c r="AHZ256" s="2"/>
      <c r="AIA256" s="2"/>
      <c r="AIB256" s="2"/>
      <c r="AIC256" s="2"/>
      <c r="AID256" s="2"/>
      <c r="AIE256" s="2"/>
      <c r="AIF256" s="2"/>
      <c r="AIG256" s="2"/>
      <c r="AIH256" s="2"/>
      <c r="AII256" s="2"/>
      <c r="AIJ256" s="2"/>
      <c r="AIK256" s="2"/>
      <c r="AIL256" s="2"/>
      <c r="AIM256" s="2"/>
      <c r="AIN256" s="2"/>
      <c r="AIO256" s="2"/>
      <c r="AIP256" s="2"/>
      <c r="AIQ256" s="2"/>
      <c r="AIR256" s="2"/>
      <c r="AIS256" s="2"/>
      <c r="AIT256" s="2"/>
      <c r="AIU256" s="2"/>
      <c r="AIV256" s="2"/>
      <c r="AIW256" s="2"/>
      <c r="AIX256" s="2"/>
      <c r="AIY256" s="2"/>
      <c r="AIZ256" s="2"/>
      <c r="AJA256" s="2"/>
      <c r="AJB256" s="2"/>
      <c r="AJC256" s="2"/>
      <c r="AJD256" s="2"/>
      <c r="AJE256" s="2"/>
      <c r="AJF256" s="2"/>
      <c r="AJG256" s="2"/>
      <c r="AJH256" s="2"/>
      <c r="AJI256" s="2"/>
      <c r="AJJ256" s="2"/>
      <c r="AJK256" s="2"/>
      <c r="AJL256" s="2"/>
      <c r="AJM256" s="2"/>
      <c r="AJN256" s="2"/>
      <c r="AJO256" s="2"/>
      <c r="AJP256" s="2"/>
      <c r="AJQ256" s="2"/>
      <c r="AJR256" s="2"/>
      <c r="AJS256" s="2"/>
      <c r="AJT256" s="2"/>
      <c r="AJU256" s="2"/>
      <c r="AJV256" s="2"/>
      <c r="AJW256" s="2"/>
      <c r="AJX256" s="2"/>
      <c r="AJY256" s="2"/>
      <c r="AJZ256" s="2"/>
      <c r="AKA256" s="2"/>
      <c r="AKB256" s="2"/>
      <c r="AKC256" s="2"/>
      <c r="AKD256" s="2"/>
      <c r="AKE256" s="2"/>
      <c r="AKF256" s="2"/>
      <c r="AKG256" s="2"/>
      <c r="AKH256" s="2"/>
      <c r="AKI256" s="2"/>
      <c r="AKJ256" s="2"/>
      <c r="AKK256" s="2"/>
      <c r="AKL256" s="2"/>
      <c r="AKM256" s="2"/>
      <c r="AKN256" s="2"/>
      <c r="AKO256" s="2"/>
      <c r="AKP256" s="2"/>
      <c r="AKQ256" s="2"/>
      <c r="AKR256" s="2"/>
      <c r="AKS256" s="2"/>
      <c r="AKT256" s="2"/>
      <c r="AKU256" s="2"/>
      <c r="AKV256" s="2"/>
      <c r="AKW256" s="2"/>
      <c r="AKX256" s="2"/>
      <c r="AKY256" s="2"/>
      <c r="AKZ256" s="2"/>
      <c r="ALA256" s="2"/>
      <c r="ALB256" s="2"/>
      <c r="ALC256" s="2"/>
      <c r="ALD256" s="2"/>
      <c r="ALE256" s="2"/>
      <c r="ALF256" s="2"/>
      <c r="ALG256" s="2"/>
      <c r="ALH256" s="2"/>
      <c r="ALI256" s="2"/>
      <c r="ALJ256" s="2"/>
      <c r="ALK256" s="2"/>
      <c r="ALL256" s="2"/>
      <c r="ALM256" s="2"/>
      <c r="ALN256" s="2"/>
      <c r="ALO256" s="2"/>
      <c r="ALP256" s="2"/>
      <c r="ALQ256" s="2"/>
      <c r="ALR256" s="2"/>
      <c r="ALS256" s="2"/>
      <c r="ALT256" s="2"/>
      <c r="ALU256" s="2"/>
      <c r="ALV256" s="2"/>
      <c r="ALW256" s="2"/>
      <c r="ALX256" s="2"/>
      <c r="ALY256" s="2"/>
      <c r="ALZ256" s="2"/>
      <c r="AMA256" s="2"/>
      <c r="AMB256" s="2"/>
      <c r="AMC256" s="2"/>
      <c r="AMD256" s="2"/>
      <c r="AME256" s="2"/>
      <c r="AMF256" s="2"/>
      <c r="AMG256" s="2"/>
      <c r="AMH256" s="2"/>
    </row>
    <row r="257" customFormat="false" ht="13.8" hidden="false" customHeight="false" outlineLevel="0" collapsed="false">
      <c r="A257" s="5" t="n">
        <f aca="false">A256+365.25/12</f>
        <v>52246.25</v>
      </c>
      <c r="IT257" s="2" t="n">
        <f aca="false">$IT$4*'well profiles'!FC173</f>
        <v>0</v>
      </c>
      <c r="IU257" s="2" t="n">
        <f aca="false">$IT$4*'well profiles'!FD173</f>
        <v>0</v>
      </c>
      <c r="IV257" s="2" t="n">
        <f aca="false">$IT$4*'well profiles'!FE173</f>
        <v>0</v>
      </c>
      <c r="IW257" s="2" t="n">
        <f aca="false">$IT$4*'well profiles'!FF173</f>
        <v>0</v>
      </c>
      <c r="IX257" s="2" t="n">
        <f aca="false">$IT$4*'well profiles'!FG173</f>
        <v>0</v>
      </c>
      <c r="IY257" s="2" t="n">
        <f aca="false">$IT$4*'well profiles'!FH173</f>
        <v>0</v>
      </c>
      <c r="IZ257" s="2" t="n">
        <f aca="false">$IT$4*'well profiles'!FI173</f>
        <v>0</v>
      </c>
      <c r="JA257" s="2" t="n">
        <f aca="false">$IT$4*'well profiles'!FJ173</f>
        <v>0</v>
      </c>
      <c r="JB257" s="2" t="n">
        <f aca="false">$IT$4*'well profiles'!FK173</f>
        <v>0</v>
      </c>
      <c r="JC257" s="2" t="n">
        <f aca="false">$IT$4*'well profiles'!FL173</f>
        <v>0</v>
      </c>
      <c r="JD257" s="2" t="n">
        <f aca="false">$IT$4*'well profiles'!FM173</f>
        <v>0</v>
      </c>
      <c r="JE257" s="2" t="n">
        <f aca="false">$IT$4*'well profiles'!FN173</f>
        <v>0</v>
      </c>
      <c r="JF257" s="2" t="n">
        <f aca="false">$IT$4*'well profiles'!FO173</f>
        <v>0</v>
      </c>
      <c r="JG257" s="2" t="n">
        <f aca="false">$IT$4*'well profiles'!FP173</f>
        <v>0</v>
      </c>
      <c r="JH257" s="2" t="n">
        <f aca="false">$IT$4*'well profiles'!FQ173</f>
        <v>0</v>
      </c>
      <c r="JI257" s="2" t="n">
        <f aca="false">$IT$4*'well profiles'!FR173</f>
        <v>0</v>
      </c>
      <c r="JJ257" s="2" t="n">
        <f aca="false">$IT$4*'well profiles'!FS173</f>
        <v>0</v>
      </c>
      <c r="JK257" s="2" t="n">
        <f aca="false">$IT$4*'well profiles'!FT173</f>
        <v>0</v>
      </c>
      <c r="JL257" s="2" t="n">
        <f aca="false">$IT$4*'well profiles'!FU173</f>
        <v>0</v>
      </c>
      <c r="JM257" s="2" t="n">
        <f aca="false">$IT$4*'well profiles'!FV173</f>
        <v>0</v>
      </c>
      <c r="JN257" s="2" t="n">
        <f aca="false">$IT$4*'well profiles'!FW173</f>
        <v>0</v>
      </c>
      <c r="JO257" s="2" t="n">
        <f aca="false">$IT$4*'well profiles'!FX173</f>
        <v>0</v>
      </c>
      <c r="JP257" s="2" t="n">
        <f aca="false">$IT$4*'well profiles'!FY173</f>
        <v>0</v>
      </c>
      <c r="JQ257" s="2" t="n">
        <f aca="false">$IT$4*'well profiles'!FZ173</f>
        <v>0</v>
      </c>
      <c r="JR257" s="2" t="n">
        <f aca="false">$IT$4*'well profiles'!GA173</f>
        <v>0</v>
      </c>
      <c r="JS257" s="2" t="n">
        <f aca="false">$IT$4*'well profiles'!GB173</f>
        <v>0</v>
      </c>
      <c r="JT257" s="2" t="n">
        <f aca="false">$IT$4*'well profiles'!GC173</f>
        <v>0</v>
      </c>
      <c r="JU257" s="2" t="n">
        <f aca="false">$IT$4*'well profiles'!GD173</f>
        <v>0</v>
      </c>
      <c r="JV257" s="2" t="n">
        <f aca="false">$IT$4*'well profiles'!GE173</f>
        <v>0</v>
      </c>
      <c r="JW257" s="2" t="n">
        <f aca="false">$IT$4*'well profiles'!GF173</f>
        <v>0</v>
      </c>
      <c r="JX257" s="2" t="n">
        <f aca="false">$IT$4*'well profiles'!GG173</f>
        <v>0</v>
      </c>
      <c r="JY257" s="2" t="n">
        <f aca="false">$IT$4*'well profiles'!GH173</f>
        <v>0</v>
      </c>
      <c r="JZ257" s="2" t="n">
        <f aca="false">$IT$4*'well profiles'!GI173</f>
        <v>0</v>
      </c>
      <c r="KA257" s="2" t="n">
        <f aca="false">$IT$4*'well profiles'!GJ173</f>
        <v>0</v>
      </c>
      <c r="KB257" s="2" t="n">
        <f aca="false">$IT$4*'well profiles'!GK173</f>
        <v>0</v>
      </c>
      <c r="KC257" s="2" t="n">
        <f aca="false">$IT$4*'well profiles'!GL173</f>
        <v>0</v>
      </c>
      <c r="KD257" s="2" t="n">
        <f aca="false">$IT$4*'well profiles'!GM173</f>
        <v>0</v>
      </c>
      <c r="KE257" s="2" t="n">
        <f aca="false">$IT$4*'well profiles'!GN173</f>
        <v>0</v>
      </c>
      <c r="KF257" s="2" t="n">
        <f aca="false">$IT$4*'well profiles'!GO173</f>
        <v>0</v>
      </c>
      <c r="KG257" s="2" t="n">
        <f aca="false">$IT$4*'well profiles'!GP173</f>
        <v>0</v>
      </c>
      <c r="KH257" s="2" t="n">
        <f aca="false">$IT$4*'well profiles'!GQ173</f>
        <v>0</v>
      </c>
      <c r="KI257" s="2" t="n">
        <f aca="false">$IT$4*'well profiles'!GR173</f>
        <v>0</v>
      </c>
      <c r="KJ257" s="2" t="n">
        <f aca="false">$IT$4*'well profiles'!GS173</f>
        <v>0</v>
      </c>
      <c r="KK257" s="2" t="n">
        <f aca="false">$IT$4*'well profiles'!GT173</f>
        <v>0</v>
      </c>
      <c r="KL257" s="2" t="n">
        <f aca="false">$IT$4*'well profiles'!GU173</f>
        <v>0</v>
      </c>
      <c r="KM257" s="2" t="n">
        <f aca="false">$IT$4*'well profiles'!GV173</f>
        <v>0</v>
      </c>
      <c r="KN257" s="2" t="n">
        <f aca="false">$IT$4*'well profiles'!GW173</f>
        <v>0</v>
      </c>
      <c r="KO257" s="2" t="n">
        <f aca="false">$IT$4*'well profiles'!GX173</f>
        <v>0</v>
      </c>
      <c r="KP257" s="2" t="n">
        <f aca="false">$IT$4*'well profiles'!GY173</f>
        <v>0</v>
      </c>
      <c r="KQ257" s="2" t="n">
        <f aca="false">$IT$4*'well profiles'!GZ173</f>
        <v>0</v>
      </c>
      <c r="KR257" s="2" t="n">
        <f aca="false">$IT$4*'well profiles'!HA173</f>
        <v>0</v>
      </c>
      <c r="KS257" s="2" t="n">
        <f aca="false">$IT$4*'well profiles'!HB173</f>
        <v>0</v>
      </c>
      <c r="KT257" s="2" t="n">
        <f aca="false">$IT$4*'well profiles'!HC173</f>
        <v>0</v>
      </c>
      <c r="KU257" s="2" t="n">
        <f aca="false">$IT$4*'well profiles'!HD173</f>
        <v>0</v>
      </c>
      <c r="KV257" s="2" t="n">
        <f aca="false">$IT$4*'well profiles'!HE173</f>
        <v>0</v>
      </c>
      <c r="KW257" s="2" t="n">
        <f aca="false">$IT$4*'well profiles'!HF173</f>
        <v>0</v>
      </c>
      <c r="KX257" s="2" t="n">
        <f aca="false">$IT$4*'well profiles'!HG173</f>
        <v>0</v>
      </c>
      <c r="KY257" s="2" t="n">
        <f aca="false">$IT$4*'well profiles'!HH173</f>
        <v>0</v>
      </c>
      <c r="KZ257" s="2" t="n">
        <f aca="false">$IT$4*'well profiles'!HI173</f>
        <v>0</v>
      </c>
      <c r="LA257" s="2" t="n">
        <f aca="false">$IT$4*'well profiles'!HJ173</f>
        <v>0</v>
      </c>
      <c r="LB257" s="2" t="n">
        <f aca="false">$IT$4*'well profiles'!HK173</f>
        <v>0</v>
      </c>
      <c r="LC257" s="2" t="n">
        <f aca="false">$IT$4*'well profiles'!HL173</f>
        <v>0</v>
      </c>
      <c r="LD257" s="2" t="n">
        <f aca="false">$IT$4*'well profiles'!HM173</f>
        <v>0</v>
      </c>
      <c r="LE257" s="2" t="n">
        <f aca="false">$IT$4*'well profiles'!HN173</f>
        <v>0</v>
      </c>
      <c r="LF257" s="2" t="n">
        <f aca="false">$IT$4*'well profiles'!HO173</f>
        <v>0</v>
      </c>
      <c r="LG257" s="2" t="n">
        <f aca="false">$IT$4*'well profiles'!HP173</f>
        <v>0</v>
      </c>
      <c r="LH257" s="2" t="n">
        <f aca="false">$IT$4*'well profiles'!HQ173</f>
        <v>0</v>
      </c>
      <c r="LI257" s="2" t="n">
        <f aca="false">$IT$4*'well profiles'!HR173</f>
        <v>0</v>
      </c>
      <c r="LJ257" s="2" t="n">
        <f aca="false">$IT$4*'well profiles'!HS173</f>
        <v>0</v>
      </c>
      <c r="LK257" s="2" t="n">
        <f aca="false">$IT$4*'well profiles'!HT173</f>
        <v>0</v>
      </c>
      <c r="LL257" s="2" t="n">
        <f aca="false">$IT$4*'well profiles'!HU173</f>
        <v>0</v>
      </c>
      <c r="LM257" s="2" t="n">
        <f aca="false">$IT$4*'well profiles'!HV173</f>
        <v>0</v>
      </c>
      <c r="LN257" s="2" t="n">
        <f aca="false">$IT$4*'well profiles'!HW173</f>
        <v>0</v>
      </c>
      <c r="LO257" s="2" t="n">
        <f aca="false">$IT$4*'well profiles'!HX173</f>
        <v>0</v>
      </c>
      <c r="LP257" s="2" t="n">
        <f aca="false">$IT$4*'well profiles'!HY173</f>
        <v>0</v>
      </c>
      <c r="LQ257" s="2" t="n">
        <f aca="false">$IT$4*'well profiles'!HZ173</f>
        <v>0</v>
      </c>
      <c r="LR257" s="2" t="n">
        <f aca="false">$IT$4*'well profiles'!IA173</f>
        <v>0</v>
      </c>
      <c r="LS257" s="2" t="n">
        <f aca="false">$IT$4*'well profiles'!IB173</f>
        <v>0</v>
      </c>
      <c r="LT257" s="2" t="n">
        <f aca="false">$IT$4*'well profiles'!IC173</f>
        <v>0</v>
      </c>
      <c r="LU257" s="2" t="n">
        <f aca="false">$IT$4*'well profiles'!ID173</f>
        <v>0</v>
      </c>
      <c r="LV257" s="2" t="n">
        <f aca="false">$IT$4*'well profiles'!IE173</f>
        <v>0</v>
      </c>
      <c r="LW257" s="2" t="n">
        <f aca="false">$IT$4*'well profiles'!IF173</f>
        <v>0</v>
      </c>
      <c r="LX257" s="2" t="n">
        <f aca="false">$IT$4*'well profiles'!IG173</f>
        <v>0</v>
      </c>
      <c r="LY257" s="2" t="n">
        <f aca="false">$IT$4*'well profiles'!IH173</f>
        <v>0</v>
      </c>
      <c r="LZ257" s="2" t="n">
        <f aca="false">$IT$4*'well profiles'!II173</f>
        <v>0</v>
      </c>
      <c r="MA257" s="2" t="n">
        <f aca="false">$IT$4*'well profiles'!IJ173</f>
        <v>0</v>
      </c>
      <c r="MB257" s="2" t="n">
        <f aca="false">$IT$4*'well profiles'!IK173</f>
        <v>0</v>
      </c>
      <c r="MC257" s="2" t="n">
        <f aca="false">$IT$4*'well profiles'!IL173</f>
        <v>0</v>
      </c>
      <c r="MD257" s="2" t="n">
        <f aca="false">$IT$4*'well profiles'!IM173</f>
        <v>0</v>
      </c>
      <c r="ME257" s="2" t="n">
        <f aca="false">$IT$4*'well profiles'!IN173</f>
        <v>0</v>
      </c>
      <c r="MF257" s="2" t="n">
        <f aca="false">$IT$4*'well profiles'!IO173</f>
        <v>0</v>
      </c>
      <c r="MG257" s="2" t="n">
        <f aca="false">$IT$4*'well profiles'!IP173</f>
        <v>0</v>
      </c>
      <c r="MH257" s="2" t="n">
        <f aca="false">$IT$4*'well profiles'!IQ173</f>
        <v>0</v>
      </c>
      <c r="MI257" s="2" t="n">
        <f aca="false">$IT$4*'well profiles'!IR173</f>
        <v>0</v>
      </c>
      <c r="MJ257" s="2" t="n">
        <f aca="false">$IT$4*'well profiles'!IS173</f>
        <v>0</v>
      </c>
      <c r="MK257" s="2" t="n">
        <f aca="false">$IT$4*'well profiles'!IT173</f>
        <v>0</v>
      </c>
      <c r="ML257" s="2" t="n">
        <f aca="false">$IT$4*'well profiles'!IU173</f>
        <v>0</v>
      </c>
      <c r="MM257" s="2" t="n">
        <f aca="false">$IT$4*'well profiles'!IV173</f>
        <v>0</v>
      </c>
      <c r="MN257" s="2" t="n">
        <f aca="false">$IT$4*'well profiles'!IW173</f>
        <v>0</v>
      </c>
      <c r="MO257" s="2" t="n">
        <f aca="false">$IT$4*'well profiles'!IX173</f>
        <v>0</v>
      </c>
      <c r="MP257" s="2" t="n">
        <f aca="false">$IT$4*'well profiles'!IY173</f>
        <v>0</v>
      </c>
      <c r="MQ257" s="2" t="n">
        <f aca="false">$IT$4*'well profiles'!IZ173</f>
        <v>0</v>
      </c>
      <c r="MR257" s="2" t="n">
        <f aca="false">$IT$4*'well profiles'!JA173</f>
        <v>0</v>
      </c>
      <c r="MS257" s="2" t="n">
        <f aca="false">$IT$4*'well profiles'!JB173</f>
        <v>0</v>
      </c>
      <c r="MT257" s="2" t="n">
        <f aca="false">$IT$4*'well profiles'!JC173</f>
        <v>0</v>
      </c>
      <c r="MU257" s="2" t="n">
        <f aca="false">$IT$4*'well profiles'!JD173</f>
        <v>0</v>
      </c>
      <c r="MV257" s="2" t="n">
        <f aca="false">$IT$4*'well profiles'!JE173</f>
        <v>0</v>
      </c>
      <c r="MW257" s="2" t="n">
        <f aca="false">$IT$4*'well profiles'!JF173</f>
        <v>0</v>
      </c>
      <c r="MX257" s="2" t="n">
        <f aca="false">$IT$4*'well profiles'!JG173</f>
        <v>0</v>
      </c>
      <c r="MY257" s="2" t="n">
        <f aca="false">$IT$4*'well profiles'!JH173</f>
        <v>0</v>
      </c>
      <c r="MZ257" s="2" t="n">
        <f aca="false">$IT$4*'well profiles'!JI173</f>
        <v>0</v>
      </c>
      <c r="NA257" s="2" t="n">
        <f aca="false">$IT$4*'well profiles'!JJ173</f>
        <v>0</v>
      </c>
      <c r="NB257" s="2" t="n">
        <f aca="false">$IT$4*'well profiles'!JK173</f>
        <v>0</v>
      </c>
      <c r="NC257" s="2" t="n">
        <f aca="false">$IT$4*'well profiles'!JL173</f>
        <v>0</v>
      </c>
      <c r="ND257" s="2" t="n">
        <f aca="false">$IT$4*'well profiles'!JM173</f>
        <v>0</v>
      </c>
      <c r="NE257" s="2" t="n">
        <f aca="false">$IT$4*'well profiles'!JN173</f>
        <v>0</v>
      </c>
      <c r="NF257" s="2" t="n">
        <f aca="false">$IT$4*'well profiles'!JO173</f>
        <v>0</v>
      </c>
      <c r="NG257" s="2" t="n">
        <f aca="false">$IT$4*'well profiles'!JP173</f>
        <v>0</v>
      </c>
      <c r="NH257" s="2" t="n">
        <f aca="false">$IT$4*'well profiles'!JQ173</f>
        <v>0</v>
      </c>
      <c r="NI257" s="2" t="n">
        <f aca="false">$IT$4*'well profiles'!JR173</f>
        <v>0</v>
      </c>
      <c r="NJ257" s="2" t="n">
        <f aca="false">$IT$4*'well profiles'!JS173</f>
        <v>0</v>
      </c>
      <c r="NK257" s="2" t="n">
        <f aca="false">$IT$4*'well profiles'!JT173</f>
        <v>0</v>
      </c>
      <c r="NL257" s="2" t="n">
        <f aca="false">$IT$4*'well profiles'!JU173</f>
        <v>0</v>
      </c>
      <c r="NM257" s="2" t="n">
        <f aca="false">$IT$4*'well profiles'!JV173</f>
        <v>0</v>
      </c>
      <c r="NN257" s="2" t="n">
        <f aca="false">$IT$4*'well profiles'!JW173</f>
        <v>0</v>
      </c>
      <c r="NO257" s="2" t="n">
        <f aca="false">$IT$4*'well profiles'!JX173</f>
        <v>0</v>
      </c>
      <c r="NP257" s="2" t="n">
        <f aca="false">$IT$4*'well profiles'!JY173</f>
        <v>0</v>
      </c>
      <c r="NQ257" s="2" t="n">
        <f aca="false">$IT$4*'well profiles'!JZ173</f>
        <v>0</v>
      </c>
      <c r="NR257" s="2" t="n">
        <f aca="false">$IT$4*'well profiles'!KA173</f>
        <v>0</v>
      </c>
      <c r="NS257" s="2" t="n">
        <f aca="false">$IT$4*'well profiles'!KB173</f>
        <v>0</v>
      </c>
      <c r="NT257" s="2" t="n">
        <f aca="false">$IT$4*'well profiles'!KC173</f>
        <v>0</v>
      </c>
      <c r="NU257" s="2" t="n">
        <f aca="false">$IT$4*'well profiles'!KD173</f>
        <v>0</v>
      </c>
      <c r="NV257" s="2" t="n">
        <f aca="false">$IT$4*'well profiles'!KE173</f>
        <v>0</v>
      </c>
      <c r="NW257" s="2" t="n">
        <f aca="false">$IT$4*'well profiles'!KF173</f>
        <v>0</v>
      </c>
      <c r="NX257" s="2" t="n">
        <f aca="false">$IT$4*'well profiles'!KG173</f>
        <v>0</v>
      </c>
      <c r="NY257" s="2" t="n">
        <f aca="false">$IT$4*'well profiles'!KH173</f>
        <v>0</v>
      </c>
      <c r="NZ257" s="2" t="n">
        <f aca="false">$IT$4*'well profiles'!KI173</f>
        <v>0</v>
      </c>
      <c r="OA257" s="2" t="n">
        <f aca="false">$IT$4*'well profiles'!KJ173</f>
        <v>0</v>
      </c>
      <c r="OB257" s="2" t="n">
        <f aca="false">$IT$4*'well profiles'!KK173</f>
        <v>0</v>
      </c>
      <c r="OC257" s="2" t="n">
        <f aca="false">$IT$4*'well profiles'!KL173</f>
        <v>0</v>
      </c>
      <c r="OD257" s="2" t="n">
        <f aca="false">$IT$4*'well profiles'!KM173</f>
        <v>0</v>
      </c>
      <c r="OE257" s="2" t="n">
        <f aca="false">$IT$4*'well profiles'!KN173</f>
        <v>0</v>
      </c>
      <c r="OF257" s="2" t="n">
        <f aca="false">$IT$4*'well profiles'!KO173</f>
        <v>0</v>
      </c>
      <c r="OG257" s="2" t="n">
        <f aca="false">$IT$4*'well profiles'!KP173</f>
        <v>0</v>
      </c>
      <c r="OH257" s="2" t="n">
        <f aca="false">$IT$4*'well profiles'!KQ173</f>
        <v>0</v>
      </c>
      <c r="OI257" s="2" t="n">
        <f aca="false">$IT$4*'well profiles'!KR173</f>
        <v>0</v>
      </c>
      <c r="OJ257" s="2" t="n">
        <f aca="false">$IT$4*'well profiles'!KS173</f>
        <v>0</v>
      </c>
      <c r="OK257" s="2" t="n">
        <f aca="false">$IT$4*'well profiles'!KT173</f>
        <v>0</v>
      </c>
      <c r="OL257" s="2" t="n">
        <f aca="false">$IT$4*'well profiles'!KU173</f>
        <v>0</v>
      </c>
      <c r="OM257" s="2" t="n">
        <f aca="false">$IT$4*'well profiles'!KV173</f>
        <v>0</v>
      </c>
      <c r="ON257" s="2" t="n">
        <f aca="false">$IT$4*'well profiles'!KW173</f>
        <v>0</v>
      </c>
      <c r="OO257" s="2" t="n">
        <f aca="false">$IT$4*'well profiles'!KX173</f>
        <v>0</v>
      </c>
      <c r="OP257" s="2" t="n">
        <f aca="false">$IT$4*'well profiles'!KY173</f>
        <v>0</v>
      </c>
      <c r="OQ257" s="2" t="n">
        <f aca="false">$IT$4*'well profiles'!KZ173</f>
        <v>0</v>
      </c>
      <c r="OR257" s="2" t="n">
        <f aca="false">$IT$4*'well profiles'!LA173</f>
        <v>0</v>
      </c>
      <c r="OS257" s="2" t="n">
        <f aca="false">$IT$4*'well profiles'!LB173</f>
        <v>0</v>
      </c>
      <c r="OT257" s="2" t="n">
        <f aca="false">$IT$4*'well profiles'!LC173</f>
        <v>0</v>
      </c>
      <c r="OU257" s="2" t="n">
        <f aca="false">$IT$4*'well profiles'!LD173</f>
        <v>0</v>
      </c>
      <c r="OV257" s="2" t="n">
        <f aca="false">$IT$4*'well profiles'!LE173</f>
        <v>0</v>
      </c>
      <c r="OW257" s="2" t="n">
        <f aca="false">$IT$4*'well profiles'!LF173</f>
        <v>0</v>
      </c>
      <c r="OX257" s="2" t="n">
        <f aca="false">$IT$4*'well profiles'!LG173</f>
        <v>0</v>
      </c>
      <c r="OY257" s="2" t="n">
        <f aca="false">$IT$4*'well profiles'!LH173</f>
        <v>0</v>
      </c>
      <c r="OZ257" s="2" t="n">
        <f aca="false">$IT$4*'well profiles'!LI173</f>
        <v>0</v>
      </c>
      <c r="PA257" s="2" t="n">
        <f aca="false">$IT$4*'well profiles'!LJ173</f>
        <v>0</v>
      </c>
      <c r="PB257" s="2" t="n">
        <f aca="false">$IT$4*'well profiles'!LK173</f>
        <v>0</v>
      </c>
      <c r="PC257" s="2" t="n">
        <f aca="false">$IT$4*'well profiles'!LL173</f>
        <v>0</v>
      </c>
      <c r="PD257" s="2" t="n">
        <f aca="false">$IT$4*'well profiles'!LM173</f>
        <v>0</v>
      </c>
      <c r="PE257" s="2" t="n">
        <f aca="false">$IT$4*'well profiles'!LN173</f>
        <v>0</v>
      </c>
      <c r="PF257" s="2" t="n">
        <f aca="false">$IT$4*'well profiles'!LO173</f>
        <v>0</v>
      </c>
      <c r="PG257" s="2" t="n">
        <f aca="false">$IT$4*'well profiles'!LP173</f>
        <v>0</v>
      </c>
      <c r="PH257" s="2" t="n">
        <f aca="false">$IT$4*'well profiles'!LQ173</f>
        <v>0</v>
      </c>
      <c r="PI257" s="2" t="n">
        <f aca="false">$IT$4*'well profiles'!LR173</f>
        <v>0</v>
      </c>
      <c r="PJ257" s="2" t="n">
        <f aca="false">$IT$4*'well profiles'!LS173</f>
        <v>0</v>
      </c>
      <c r="PK257" s="2" t="n">
        <f aca="false">$IT$4*'well profiles'!LT173</f>
        <v>0</v>
      </c>
      <c r="PL257" s="2" t="n">
        <f aca="false">$IT$4*'well profiles'!LU173</f>
        <v>0</v>
      </c>
      <c r="PM257" s="2" t="n">
        <f aca="false">$IT$4*'well profiles'!LV173</f>
        <v>0</v>
      </c>
      <c r="PN257" s="2" t="n">
        <f aca="false">$IT$4*'well profiles'!LW173</f>
        <v>0</v>
      </c>
      <c r="PO257" s="2" t="n">
        <f aca="false">$IT$4*'well profiles'!LX173</f>
        <v>0</v>
      </c>
      <c r="PP257" s="2" t="n">
        <f aca="false">$IT$4*'well profiles'!LY173</f>
        <v>0</v>
      </c>
      <c r="PQ257" s="2" t="n">
        <f aca="false">$IT$4*'well profiles'!LZ173</f>
        <v>0</v>
      </c>
      <c r="PR257" s="2" t="n">
        <f aca="false">$IT$4*'well profiles'!MA173</f>
        <v>0</v>
      </c>
      <c r="PS257" s="2" t="n">
        <f aca="false">$IT$4*'well profiles'!MB173</f>
        <v>0</v>
      </c>
      <c r="PT257" s="2" t="n">
        <f aca="false">$IT$4*'well profiles'!MC173</f>
        <v>0</v>
      </c>
      <c r="PU257" s="2" t="n">
        <f aca="false">$IT$4*'well profiles'!MD173</f>
        <v>0</v>
      </c>
      <c r="PV257" s="2" t="n">
        <f aca="false">$IT$4*'well profiles'!ME173</f>
        <v>0</v>
      </c>
      <c r="PW257" s="2" t="n">
        <f aca="false">$IT$4*'well profiles'!MF173</f>
        <v>0</v>
      </c>
      <c r="PX257" s="2" t="n">
        <f aca="false">$IT$4*'well profiles'!MG173</f>
        <v>0</v>
      </c>
      <c r="PY257" s="2" t="n">
        <f aca="false">$IT$4*'well profiles'!MH173</f>
        <v>0</v>
      </c>
      <c r="PZ257" s="2" t="n">
        <f aca="false">$IT$4*'well profiles'!MI173</f>
        <v>0</v>
      </c>
      <c r="QA257" s="2" t="n">
        <f aca="false">$IT$4*'well profiles'!MJ173</f>
        <v>0</v>
      </c>
      <c r="QB257" s="2" t="n">
        <f aca="false">$IT$4*'well profiles'!MK173</f>
        <v>0</v>
      </c>
      <c r="QC257" s="2" t="n">
        <f aca="false">$IT$4*'well profiles'!ML173</f>
        <v>0</v>
      </c>
      <c r="QD257" s="2" t="n">
        <f aca="false">$IT$4*'well profiles'!MM173</f>
        <v>0</v>
      </c>
      <c r="QE257" s="2" t="n">
        <f aca="false">$IT$4*'well profiles'!MN173</f>
        <v>0</v>
      </c>
      <c r="QF257" s="2" t="n">
        <f aca="false">$IT$4*'well profiles'!MO173</f>
        <v>0</v>
      </c>
      <c r="QG257" s="2" t="n">
        <f aca="false">$IT$4*'well profiles'!MP173</f>
        <v>0</v>
      </c>
      <c r="QH257" s="2" t="n">
        <f aca="false">$IT$4*'well profiles'!MQ173</f>
        <v>0</v>
      </c>
      <c r="QI257" s="2" t="n">
        <f aca="false">$IT$4*'well profiles'!MR173</f>
        <v>0</v>
      </c>
      <c r="QJ257" s="2" t="n">
        <f aca="false">$IT$4*'well profiles'!MS173</f>
        <v>0</v>
      </c>
      <c r="QK257" s="2" t="n">
        <f aca="false">$IT$4*'well profiles'!MT173</f>
        <v>0</v>
      </c>
      <c r="QL257" s="2" t="n">
        <f aca="false">$IT$4*'well profiles'!MU173</f>
        <v>0</v>
      </c>
      <c r="QM257" s="2" t="n">
        <f aca="false">$IT$4*'well profiles'!MV173</f>
        <v>0</v>
      </c>
      <c r="QN257" s="2" t="n">
        <f aca="false">$IT$4*'well profiles'!MW173</f>
        <v>0</v>
      </c>
      <c r="QO257" s="2" t="n">
        <f aca="false">$IT$4*'well profiles'!MX173</f>
        <v>0</v>
      </c>
      <c r="QP257" s="2" t="n">
        <f aca="false">$IT$4*'well profiles'!MY173</f>
        <v>0</v>
      </c>
      <c r="QQ257" s="2" t="n">
        <f aca="false">$IT$4*'well profiles'!MZ173</f>
        <v>0</v>
      </c>
      <c r="QR257" s="2" t="n">
        <f aca="false">$IT$4*'well profiles'!NA173</f>
        <v>0</v>
      </c>
      <c r="QS257" s="2" t="n">
        <f aca="false">$IT$4*'well profiles'!NB173</f>
        <v>0</v>
      </c>
      <c r="QT257" s="2" t="n">
        <f aca="false">$IT$4*'well profiles'!NC173</f>
        <v>0</v>
      </c>
      <c r="QU257" s="2" t="n">
        <f aca="false">$IT$4*'well profiles'!ND173</f>
        <v>0</v>
      </c>
      <c r="QV257" s="2" t="n">
        <f aca="false">$IT$4*'well profiles'!NE173</f>
        <v>0</v>
      </c>
      <c r="QW257" s="2" t="n">
        <f aca="false">$IT$4*'well profiles'!NF173</f>
        <v>0</v>
      </c>
      <c r="QX257" s="2" t="n">
        <f aca="false">$IT$4*'well profiles'!NG173</f>
        <v>0</v>
      </c>
      <c r="QY257" s="2" t="n">
        <f aca="false">$IT$4*'well profiles'!NH173</f>
        <v>0</v>
      </c>
      <c r="QZ257" s="2" t="n">
        <f aca="false">$IT$4*'well profiles'!NI173</f>
        <v>0</v>
      </c>
      <c r="RA257" s="2" t="n">
        <f aca="false">$IT$4*'well profiles'!NJ173</f>
        <v>0</v>
      </c>
      <c r="RB257" s="2" t="n">
        <f aca="false">$IT$4*'well profiles'!NK173</f>
        <v>0</v>
      </c>
      <c r="RC257" s="2" t="n">
        <f aca="false">$IT$4*'well profiles'!NL173</f>
        <v>0</v>
      </c>
      <c r="RD257" s="2" t="n">
        <f aca="false">$IT$4*'well profiles'!NM173</f>
        <v>0</v>
      </c>
      <c r="RE257" s="2" t="n">
        <f aca="false">$IT$4*'well profiles'!NN173</f>
        <v>0</v>
      </c>
      <c r="RF257" s="2" t="n">
        <f aca="false">$IT$4*'well profiles'!NO173</f>
        <v>0</v>
      </c>
      <c r="RG257" s="2" t="n">
        <f aca="false">$IT$4*'well profiles'!NP173</f>
        <v>0</v>
      </c>
      <c r="RH257" s="2" t="n">
        <f aca="false">$IT$4*'well profiles'!NQ173</f>
        <v>0</v>
      </c>
      <c r="RI257" s="2" t="n">
        <f aca="false">$IT$4*'well profiles'!NR173</f>
        <v>0</v>
      </c>
      <c r="RJ257" s="2" t="n">
        <f aca="false">$IT$4*'well profiles'!NS173</f>
        <v>0</v>
      </c>
      <c r="RK257" s="2" t="n">
        <f aca="false">$IT$4*'well profiles'!NT173</f>
        <v>0</v>
      </c>
      <c r="RL257" s="2" t="n">
        <f aca="false">$IT$4*'well profiles'!NU173</f>
        <v>0</v>
      </c>
      <c r="RM257" s="2" t="n">
        <f aca="false">$IT$4*'well profiles'!NV173</f>
        <v>0</v>
      </c>
      <c r="RN257" s="2" t="n">
        <f aca="false">$IT$4*'well profiles'!NW173</f>
        <v>0</v>
      </c>
      <c r="RO257" s="2" t="n">
        <f aca="false">$IT$4*'well profiles'!NX173</f>
        <v>0</v>
      </c>
      <c r="RP257" s="2" t="n">
        <f aca="false">$IT$4*'well profiles'!NY173</f>
        <v>0</v>
      </c>
      <c r="RQ257" s="2" t="n">
        <f aca="false">$IT$4*'well profiles'!NZ173</f>
        <v>0</v>
      </c>
      <c r="RR257" s="2" t="n">
        <f aca="false">$IT$4*'well profiles'!OA173</f>
        <v>0</v>
      </c>
      <c r="RS257" s="2" t="n">
        <f aca="false">$IT$4*'well profiles'!OB173</f>
        <v>0</v>
      </c>
      <c r="RT257" s="2" t="n">
        <f aca="false">$IT$4*'well profiles'!OC173</f>
        <v>0</v>
      </c>
      <c r="RU257" s="2" t="n">
        <f aca="false">$IT$4*'well profiles'!OD173</f>
        <v>0</v>
      </c>
      <c r="RV257" s="2" t="n">
        <f aca="false">$IT$4*'well profiles'!OE173</f>
        <v>0</v>
      </c>
      <c r="RW257" s="2" t="n">
        <f aca="false">$IT$4*'well profiles'!OF173</f>
        <v>0</v>
      </c>
      <c r="RX257" s="2" t="n">
        <f aca="false">$IT$4*'well profiles'!OG173</f>
        <v>0</v>
      </c>
      <c r="RY257" s="2" t="n">
        <f aca="false">$IT$4*'well profiles'!OH173</f>
        <v>0</v>
      </c>
      <c r="RZ257" s="2" t="n">
        <f aca="false">$IT$4*'well profiles'!OI173</f>
        <v>0</v>
      </c>
      <c r="SA257" s="2" t="n">
        <f aca="false">$IT$4*'well profiles'!OJ173</f>
        <v>0</v>
      </c>
      <c r="SB257" s="2" t="n">
        <f aca="false">$IT$4*'well profiles'!OK173</f>
        <v>0</v>
      </c>
      <c r="SC257" s="2" t="n">
        <f aca="false">$IT$4*'well profiles'!OL173</f>
        <v>0</v>
      </c>
      <c r="SD257" s="2" t="n">
        <f aca="false">$IT$4*'well profiles'!OM173</f>
        <v>0</v>
      </c>
      <c r="SE257" s="2" t="n">
        <f aca="false">$IT$4*'well profiles'!ON173</f>
        <v>0</v>
      </c>
      <c r="SF257" s="2" t="n">
        <f aca="false">$IT$4*'well profiles'!OO173</f>
        <v>0</v>
      </c>
      <c r="SG257" s="2" t="n">
        <f aca="false">$IT$4*'well profiles'!OP173</f>
        <v>0</v>
      </c>
      <c r="SH257" s="2" t="n">
        <f aca="false">$IT$4*'well profiles'!OQ173</f>
        <v>0</v>
      </c>
      <c r="SI257" s="2" t="n">
        <f aca="false">$IT$4*'well profiles'!OR173</f>
        <v>0</v>
      </c>
      <c r="SJ257" s="2" t="n">
        <f aca="false">$IT$4*'well profiles'!OS173</f>
        <v>0</v>
      </c>
      <c r="SK257" s="2" t="n">
        <f aca="false">$IT$4*'well profiles'!OT173</f>
        <v>0</v>
      </c>
      <c r="SL257" s="2" t="n">
        <f aca="false">$IT$4*'well profiles'!OU173</f>
        <v>0</v>
      </c>
      <c r="SM257" s="2" t="n">
        <f aca="false">$IT$4*'well profiles'!OV173</f>
        <v>0</v>
      </c>
      <c r="SN257" s="2" t="n">
        <f aca="false">$IT$4*'well profiles'!OW173</f>
        <v>0</v>
      </c>
      <c r="SO257" s="2" t="n">
        <f aca="false">$IT$4*'well profiles'!OX173</f>
        <v>0</v>
      </c>
      <c r="SP257" s="2" t="n">
        <f aca="false">$IT$4*'well profiles'!OY173</f>
        <v>0</v>
      </c>
      <c r="SQ257" s="2" t="n">
        <f aca="false">$IT$4*'well profiles'!OZ173</f>
        <v>0</v>
      </c>
      <c r="SR257" s="2" t="n">
        <f aca="false">$IT$4*'well profiles'!PA173</f>
        <v>0</v>
      </c>
      <c r="SS257" s="2" t="n">
        <f aca="false">$IT$4*'well profiles'!PB173</f>
        <v>0</v>
      </c>
      <c r="ST257" s="2" t="n">
        <f aca="false">$IT$4*'well profiles'!PC173</f>
        <v>0</v>
      </c>
      <c r="SU257" s="2" t="n">
        <f aca="false">$IT$4*'well profiles'!PD173</f>
        <v>0</v>
      </c>
      <c r="SV257" s="2" t="n">
        <f aca="false">$IT$4*'well profiles'!PE173</f>
        <v>0</v>
      </c>
      <c r="SW257" s="2" t="n">
        <f aca="false">$IT$4*'well profiles'!PF173</f>
        <v>0</v>
      </c>
      <c r="SX257" s="2" t="n">
        <f aca="false">$IT$4*'well profiles'!PG173</f>
        <v>0</v>
      </c>
      <c r="SY257" s="2" t="n">
        <f aca="false">$IT$4*'well profiles'!PH173</f>
        <v>0</v>
      </c>
      <c r="SZ257" s="2" t="n">
        <f aca="false">$IT$4*'well profiles'!PI173</f>
        <v>0</v>
      </c>
      <c r="TA257" s="2" t="n">
        <f aca="false">$IT$4*'well profiles'!PJ173</f>
        <v>0</v>
      </c>
      <c r="TB257" s="2" t="n">
        <f aca="false">$IT$4*'well profiles'!PK173</f>
        <v>0</v>
      </c>
      <c r="TC257" s="2" t="n">
        <f aca="false">$IT$4*'well profiles'!PL173</f>
        <v>0</v>
      </c>
      <c r="TD257" s="2" t="n">
        <f aca="false">$IT$4*'well profiles'!PM173</f>
        <v>0</v>
      </c>
      <c r="TE257" s="2" t="n">
        <f aca="false">$IT$4*'well profiles'!PN173</f>
        <v>0</v>
      </c>
      <c r="TF257" s="2" t="n">
        <f aca="false">$IT$4*'well profiles'!PO173</f>
        <v>0</v>
      </c>
      <c r="TG257" s="2" t="n">
        <f aca="false">$IT$4*'well profiles'!PP173</f>
        <v>0</v>
      </c>
      <c r="TH257" s="2" t="n">
        <f aca="false">$IT$4*'well profiles'!PQ173</f>
        <v>0</v>
      </c>
      <c r="TI257" s="2" t="n">
        <f aca="false">$IT$4*'well profiles'!PR173</f>
        <v>0</v>
      </c>
      <c r="TJ257" s="2" t="n">
        <f aca="false">$IT$4*'well profiles'!PS173</f>
        <v>0</v>
      </c>
      <c r="TK257" s="2" t="n">
        <f aca="false">$IT$4*'well profiles'!PT173</f>
        <v>0</v>
      </c>
      <c r="TL257" s="2" t="n">
        <f aca="false">$IT$4*'well profiles'!PU173</f>
        <v>0</v>
      </c>
      <c r="TM257" s="2" t="n">
        <f aca="false">$IT$4*'well profiles'!PV173</f>
        <v>0</v>
      </c>
      <c r="TN257" s="2" t="n">
        <f aca="false">$IT$4*'well profiles'!PW173</f>
        <v>0</v>
      </c>
      <c r="TO257" s="2" t="n">
        <f aca="false">$IT$4*'well profiles'!PX173</f>
        <v>0</v>
      </c>
      <c r="TP257" s="2" t="n">
        <f aca="false">$IT$4*'well profiles'!PY173</f>
        <v>0</v>
      </c>
      <c r="TQ257" s="2" t="n">
        <f aca="false">$IT$4*'well profiles'!PZ173</f>
        <v>0</v>
      </c>
      <c r="TR257" s="2" t="n">
        <f aca="false">$IT$4*'well profiles'!QA173</f>
        <v>0</v>
      </c>
      <c r="TS257" s="2" t="n">
        <f aca="false">$IT$4*'well profiles'!QB173</f>
        <v>0</v>
      </c>
      <c r="TT257" s="2" t="n">
        <f aca="false">$IT$4*'well profiles'!QC173</f>
        <v>0</v>
      </c>
      <c r="TU257" s="2" t="n">
        <f aca="false">$IT$4*'well profiles'!QD173</f>
        <v>0</v>
      </c>
      <c r="TV257" s="2" t="n">
        <f aca="false">$IT$4*'well profiles'!QE173</f>
        <v>0</v>
      </c>
      <c r="TW257" s="2" t="n">
        <f aca="false">$IT$4*'well profiles'!QF173</f>
        <v>0</v>
      </c>
      <c r="TX257" s="2" t="n">
        <f aca="false">$IT$4*'well profiles'!QG173</f>
        <v>0</v>
      </c>
      <c r="TY257" s="2" t="n">
        <f aca="false">$IT$4*'well profiles'!QH173</f>
        <v>0</v>
      </c>
      <c r="TZ257" s="2" t="n">
        <f aca="false">$IT$4*'well profiles'!QI173</f>
        <v>0</v>
      </c>
      <c r="UA257" s="2" t="n">
        <f aca="false">$IT$4*'well profiles'!QJ173</f>
        <v>0</v>
      </c>
      <c r="UB257" s="2" t="n">
        <f aca="false">$IT$4*'well profiles'!QK173</f>
        <v>0</v>
      </c>
      <c r="UC257" s="2" t="n">
        <f aca="false">$IT$4*'well profiles'!QL173</f>
        <v>0</v>
      </c>
      <c r="UD257" s="2" t="n">
        <f aca="false">$IT$4*'well profiles'!QM173</f>
        <v>0</v>
      </c>
      <c r="UE257" s="2" t="n">
        <f aca="false">$IT$4*'well profiles'!QN173</f>
        <v>0</v>
      </c>
      <c r="UF257" s="2" t="n">
        <f aca="false">$IT$4*'well profiles'!QO173</f>
        <v>0</v>
      </c>
      <c r="UG257" s="2" t="n">
        <f aca="false">$IT$4*'well profiles'!QP173</f>
        <v>0</v>
      </c>
      <c r="UH257" s="2" t="n">
        <f aca="false">$IT$4*'well profiles'!QQ173</f>
        <v>0</v>
      </c>
      <c r="UI257" s="2" t="n">
        <f aca="false">$IT$4*'well profiles'!QR173</f>
        <v>0</v>
      </c>
      <c r="UJ257" s="2" t="n">
        <f aca="false">$IT$4*'well profiles'!QS173</f>
        <v>0</v>
      </c>
      <c r="UK257" s="2" t="n">
        <f aca="false">$IT$4*'well profiles'!QT173</f>
        <v>0</v>
      </c>
      <c r="UL257" s="2" t="n">
        <f aca="false">$IT$4*'well profiles'!QU173</f>
        <v>0</v>
      </c>
      <c r="UM257" s="2" t="n">
        <f aca="false">$IT$4*'well profiles'!QV173</f>
        <v>0</v>
      </c>
      <c r="UN257" s="2" t="n">
        <f aca="false">$IT$4*'well profiles'!QW173</f>
        <v>0</v>
      </c>
      <c r="UO257" s="2" t="n">
        <f aca="false">$IT$4*'well profiles'!QX173</f>
        <v>0</v>
      </c>
      <c r="UP257" s="2" t="n">
        <f aca="false">$IT$4*'well profiles'!QY173</f>
        <v>0</v>
      </c>
      <c r="UQ257" s="2" t="n">
        <f aca="false">$IT$4*'well profiles'!QZ173</f>
        <v>0</v>
      </c>
      <c r="UR257" s="2" t="n">
        <f aca="false">$IT$4*'well profiles'!RA173</f>
        <v>0</v>
      </c>
      <c r="US257" s="2" t="n">
        <f aca="false">$IT$4*'well profiles'!RB173</f>
        <v>0</v>
      </c>
      <c r="UT257" s="2" t="n">
        <f aca="false">$IT$4*'well profiles'!RC173</f>
        <v>0</v>
      </c>
      <c r="UU257" s="2" t="n">
        <f aca="false">$IT$4*'well profiles'!RD173</f>
        <v>0</v>
      </c>
      <c r="UV257" s="2" t="n">
        <f aca="false">$IT$4*'well profiles'!RE173</f>
        <v>0</v>
      </c>
      <c r="UW257" s="2" t="n">
        <f aca="false">$IT$4*'well profiles'!RF173</f>
        <v>0</v>
      </c>
      <c r="UX257" s="2" t="n">
        <f aca="false">$IT$4*'well profiles'!RG173</f>
        <v>0</v>
      </c>
      <c r="UY257" s="2" t="n">
        <f aca="false">$IT$4*'well profiles'!RH173</f>
        <v>0</v>
      </c>
      <c r="UZ257" s="2" t="n">
        <f aca="false">$IT$4*'well profiles'!RI173</f>
        <v>0</v>
      </c>
      <c r="VA257" s="2" t="n">
        <f aca="false">$IT$4*'well profiles'!RJ173</f>
        <v>0</v>
      </c>
      <c r="VB257" s="2" t="n">
        <f aca="false">$IT$4*'well profiles'!RK173</f>
        <v>0</v>
      </c>
      <c r="VC257" s="2" t="n">
        <f aca="false">$IT$4*'well profiles'!RL173</f>
        <v>0</v>
      </c>
      <c r="VD257" s="2" t="n">
        <f aca="false">$IT$4*'well profiles'!RM173</f>
        <v>0</v>
      </c>
      <c r="VE257" s="2" t="n">
        <f aca="false">$IT$4*'well profiles'!RN173</f>
        <v>0</v>
      </c>
      <c r="VF257" s="2" t="n">
        <f aca="false">$IT$4*'well profiles'!RO173</f>
        <v>0</v>
      </c>
      <c r="VG257" s="2" t="n">
        <f aca="false">$IT$4*'well profiles'!RP173</f>
        <v>0</v>
      </c>
      <c r="VH257" s="2" t="n">
        <f aca="false">$IT$4*'well profiles'!RQ173</f>
        <v>0</v>
      </c>
      <c r="VI257" s="2" t="n">
        <f aca="false">$IT$4*'well profiles'!RR173</f>
        <v>0</v>
      </c>
      <c r="VJ257" s="2" t="n">
        <f aca="false">$IT$4*'well profiles'!RS173</f>
        <v>0</v>
      </c>
      <c r="VK257" s="2" t="n">
        <f aca="false">$IT$4*'well profiles'!RT173</f>
        <v>0</v>
      </c>
      <c r="VL257" s="2" t="n">
        <f aca="false">$IT$4*'well profiles'!RU173</f>
        <v>0</v>
      </c>
      <c r="VM257" s="2" t="n">
        <f aca="false">$IT$4*'well profiles'!RV173</f>
        <v>0</v>
      </c>
      <c r="VN257" s="2" t="n">
        <f aca="false">$IT$4*'well profiles'!RW173</f>
        <v>0</v>
      </c>
      <c r="VO257" s="2" t="n">
        <f aca="false">$IT$4*'well profiles'!RX173</f>
        <v>0</v>
      </c>
      <c r="VP257" s="2" t="n">
        <f aca="false">$IT$4*'well profiles'!RY173</f>
        <v>0</v>
      </c>
      <c r="VQ257" s="2" t="n">
        <f aca="false">$IT$4*'well profiles'!RZ173</f>
        <v>0</v>
      </c>
      <c r="VR257" s="2" t="n">
        <f aca="false">$IT$4*'well profiles'!SA173</f>
        <v>0</v>
      </c>
      <c r="VS257" s="2" t="n">
        <f aca="false">$IT$4*'well profiles'!SB173</f>
        <v>0</v>
      </c>
      <c r="VT257" s="2" t="n">
        <f aca="false">$IT$4*'well profiles'!SC173</f>
        <v>0</v>
      </c>
      <c r="VU257" s="2" t="n">
        <f aca="false">$IT$4*'well profiles'!SD173</f>
        <v>0</v>
      </c>
      <c r="VV257" s="2" t="n">
        <f aca="false">$IT$4*'well profiles'!SE173</f>
        <v>0</v>
      </c>
      <c r="VW257" s="2" t="n">
        <f aca="false">$IT$4*'well profiles'!SF173</f>
        <v>0</v>
      </c>
      <c r="VX257" s="2" t="n">
        <f aca="false">$IT$4*'well profiles'!SG173</f>
        <v>0</v>
      </c>
      <c r="VY257" s="2" t="n">
        <f aca="false">$IT$4*'well profiles'!SH173</f>
        <v>0</v>
      </c>
      <c r="VZ257" s="2" t="n">
        <f aca="false">$IT$4*'well profiles'!SI173</f>
        <v>0</v>
      </c>
      <c r="WA257" s="2" t="n">
        <f aca="false">$IT$4*'well profiles'!SJ173</f>
        <v>0</v>
      </c>
      <c r="WB257" s="2" t="n">
        <f aca="false">$IT$4*'well profiles'!SK173</f>
        <v>0</v>
      </c>
      <c r="WC257" s="2" t="n">
        <f aca="false">$IT$4*'well profiles'!SL173</f>
        <v>0</v>
      </c>
      <c r="WD257" s="2" t="n">
        <f aca="false">$IT$4*'well profiles'!SM173</f>
        <v>0</v>
      </c>
      <c r="WE257" s="2" t="n">
        <f aca="false">$IT$4*'well profiles'!SN173</f>
        <v>0</v>
      </c>
      <c r="WF257" s="2" t="n">
        <f aca="false">$IT$4*'well profiles'!SO173</f>
        <v>0</v>
      </c>
      <c r="WG257" s="2" t="n">
        <f aca="false">$IT$4*'well profiles'!SP173</f>
        <v>0</v>
      </c>
      <c r="WH257" s="2" t="n">
        <f aca="false">$IT$4*'well profiles'!SQ173</f>
        <v>0</v>
      </c>
      <c r="WI257" s="2" t="n">
        <f aca="false">$IT$4*'well profiles'!SR173</f>
        <v>0</v>
      </c>
      <c r="WJ257" s="2" t="n">
        <f aca="false">$IT$4*'well profiles'!SS173</f>
        <v>0</v>
      </c>
      <c r="WK257" s="2" t="n">
        <f aca="false">$IT$4*'well profiles'!ST173</f>
        <v>0</v>
      </c>
      <c r="WL257" s="2" t="n">
        <f aca="false">$IT$4*'well profiles'!SU173</f>
        <v>0</v>
      </c>
      <c r="WM257" s="2" t="n">
        <f aca="false">$IT$4*'well profiles'!SV173</f>
        <v>0</v>
      </c>
      <c r="WN257" s="2" t="n">
        <f aca="false">$IT$4*'well profiles'!SW173</f>
        <v>0</v>
      </c>
      <c r="WO257" s="2" t="n">
        <f aca="false">$IT$4*'well profiles'!SX173</f>
        <v>0</v>
      </c>
      <c r="WP257" s="2" t="n">
        <f aca="false">$IT$4*'well profiles'!SY173</f>
        <v>0</v>
      </c>
      <c r="WQ257" s="2" t="n">
        <f aca="false">$IT$4*'well profiles'!SZ173</f>
        <v>0</v>
      </c>
      <c r="WR257" s="2" t="n">
        <f aca="false">$IT$4*'well profiles'!TA173</f>
        <v>0</v>
      </c>
      <c r="WS257" s="2" t="n">
        <f aca="false">$IT$4*'well profiles'!TB173</f>
        <v>0</v>
      </c>
      <c r="WT257" s="2" t="n">
        <f aca="false">$IT$4*'well profiles'!TC173</f>
        <v>0</v>
      </c>
      <c r="WU257" s="2" t="n">
        <f aca="false">$IT$4*'well profiles'!TD173</f>
        <v>0</v>
      </c>
      <c r="WV257" s="2" t="n">
        <f aca="false">$IT$4*'well profiles'!TE173</f>
        <v>0</v>
      </c>
      <c r="WW257" s="2" t="n">
        <f aca="false">$IT$4*'well profiles'!TF173</f>
        <v>0</v>
      </c>
      <c r="WX257" s="2" t="n">
        <f aca="false">$IT$4*'well profiles'!TG173</f>
        <v>0</v>
      </c>
      <c r="WY257" s="2" t="n">
        <f aca="false">$IT$4*'well profiles'!TH173</f>
        <v>0</v>
      </c>
      <c r="WZ257" s="2" t="n">
        <f aca="false">$IT$4*'well profiles'!TI173</f>
        <v>0</v>
      </c>
      <c r="XA257" s="2" t="n">
        <f aca="false">$IT$4*'well profiles'!TJ173</f>
        <v>0</v>
      </c>
      <c r="XB257" s="2" t="n">
        <f aca="false">$IT$4*'well profiles'!TK173</f>
        <v>0</v>
      </c>
      <c r="XC257" s="2" t="n">
        <f aca="false">$IT$4*'well profiles'!TL173</f>
        <v>0</v>
      </c>
      <c r="XD257" s="2" t="n">
        <f aca="false">$IT$4*'well profiles'!TM173</f>
        <v>0</v>
      </c>
      <c r="XE257" s="2" t="n">
        <f aca="false">$IT$4*'well profiles'!TN173</f>
        <v>0</v>
      </c>
      <c r="XF257" s="2" t="n">
        <f aca="false">$IT$4*'well profiles'!TO173</f>
        <v>0</v>
      </c>
      <c r="XG257" s="2" t="n">
        <f aca="false">$IT$4*'well profiles'!TP173</f>
        <v>0</v>
      </c>
      <c r="XH257" s="2" t="n">
        <f aca="false">$IT$4*'well profiles'!TQ173</f>
        <v>0</v>
      </c>
      <c r="XI257" s="2" t="n">
        <f aca="false">$IT$4*'well profiles'!TR173</f>
        <v>0</v>
      </c>
      <c r="XJ257" s="2" t="n">
        <f aca="false">$IT$4*'well profiles'!TS173</f>
        <v>0</v>
      </c>
      <c r="XK257" s="2" t="n">
        <f aca="false">$IT$4*'well profiles'!TT173</f>
        <v>0</v>
      </c>
      <c r="XL257" s="2" t="n">
        <f aca="false">$IT$4*'well profiles'!TU173</f>
        <v>0</v>
      </c>
      <c r="XM257" s="2" t="n">
        <f aca="false">$IT$4*'well profiles'!TV173</f>
        <v>0</v>
      </c>
      <c r="XN257" s="2" t="n">
        <f aca="false">$IT$4*'well profiles'!TW173</f>
        <v>0</v>
      </c>
      <c r="XO257" s="2" t="n">
        <f aca="false">$IT$4*'well profiles'!TX173</f>
        <v>0</v>
      </c>
      <c r="XP257" s="2" t="n">
        <f aca="false">$IT$4*'well profiles'!TY173</f>
        <v>0</v>
      </c>
      <c r="XQ257" s="2" t="n">
        <f aca="false">$IT$4*'well profiles'!TZ173</f>
        <v>0</v>
      </c>
      <c r="XR257" s="2" t="n">
        <f aca="false">$IT$4*'well profiles'!UA173</f>
        <v>0</v>
      </c>
      <c r="XS257" s="2" t="n">
        <f aca="false">$IT$4*'well profiles'!UB173</f>
        <v>0</v>
      </c>
      <c r="XT257" s="2" t="n">
        <f aca="false">$IT$4*'well profiles'!UC173</f>
        <v>0</v>
      </c>
      <c r="XU257" s="2" t="n">
        <f aca="false">$IT$4*'well profiles'!UD173</f>
        <v>0</v>
      </c>
      <c r="XV257" s="2" t="n">
        <f aca="false">$IT$4*'well profiles'!UE173</f>
        <v>0</v>
      </c>
      <c r="XW257" s="2" t="n">
        <f aca="false">$IT$4*'well profiles'!UF173</f>
        <v>0</v>
      </c>
      <c r="XX257" s="2" t="n">
        <f aca="false">$IT$4*'well profiles'!UG173</f>
        <v>0</v>
      </c>
      <c r="XY257" s="2" t="n">
        <f aca="false">$IT$4*'well profiles'!UH173</f>
        <v>0</v>
      </c>
      <c r="XZ257" s="2" t="n">
        <f aca="false">$IT$4*'well profiles'!UI173</f>
        <v>0</v>
      </c>
      <c r="YA257" s="2" t="n">
        <f aca="false">$IT$4*'well profiles'!UJ173</f>
        <v>0</v>
      </c>
      <c r="YB257" s="2" t="n">
        <f aca="false">$IT$4*'well profiles'!UK173</f>
        <v>0</v>
      </c>
      <c r="YC257" s="2" t="n">
        <f aca="false">$IT$4*'well profiles'!UL173</f>
        <v>0</v>
      </c>
      <c r="YD257" s="2" t="n">
        <f aca="false">$IT$4*'well profiles'!UM173</f>
        <v>0</v>
      </c>
      <c r="YE257" s="2" t="n">
        <f aca="false">$IT$4*'well profiles'!UN173</f>
        <v>0</v>
      </c>
      <c r="YF257" s="2" t="n">
        <f aca="false">$IT$4*'well profiles'!UO173</f>
        <v>0</v>
      </c>
      <c r="YG257" s="2" t="n">
        <f aca="false">$IT$4*'well profiles'!UP173</f>
        <v>0</v>
      </c>
      <c r="YH257" s="2" t="n">
        <f aca="false">$IT$4*'well profiles'!UQ173</f>
        <v>0</v>
      </c>
      <c r="YI257" s="2" t="n">
        <f aca="false">$IT$4*'well profiles'!UR173</f>
        <v>0</v>
      </c>
      <c r="YJ257" s="2" t="n">
        <f aca="false">$IT$4*'well profiles'!US173</f>
        <v>0</v>
      </c>
      <c r="YK257" s="2" t="n">
        <f aca="false">$IT$4*'well profiles'!UT173</f>
        <v>0</v>
      </c>
      <c r="YL257" s="2" t="n">
        <f aca="false">$IT$4*'well profiles'!UU173</f>
        <v>0</v>
      </c>
      <c r="YM257" s="2" t="n">
        <f aca="false">$IT$4*'well profiles'!UV173</f>
        <v>0</v>
      </c>
      <c r="YN257" s="2" t="n">
        <f aca="false">$IT$4*'well profiles'!UW173</f>
        <v>0</v>
      </c>
      <c r="YO257" s="2" t="n">
        <f aca="false">$IT$4*'well profiles'!UX173</f>
        <v>0</v>
      </c>
      <c r="YP257" s="2" t="n">
        <f aca="false">$IT$4*'well profiles'!UY173</f>
        <v>0</v>
      </c>
      <c r="YQ257" s="2" t="n">
        <f aca="false">$IT$4*'well profiles'!UZ173</f>
        <v>0</v>
      </c>
      <c r="YR257" s="2" t="n">
        <f aca="false">$IT$4*'well profiles'!VA173</f>
        <v>0</v>
      </c>
      <c r="YS257" s="2" t="n">
        <f aca="false">$IT$4*'well profiles'!VB173</f>
        <v>0</v>
      </c>
      <c r="YT257" s="2" t="n">
        <f aca="false">$IT$4*'well profiles'!VC173</f>
        <v>0</v>
      </c>
      <c r="YU257" s="2" t="n">
        <f aca="false">$IT$4*'well profiles'!VD173</f>
        <v>0</v>
      </c>
      <c r="YV257" s="2" t="n">
        <f aca="false">$IT$4*'well profiles'!VE173</f>
        <v>0</v>
      </c>
      <c r="YW257" s="2" t="n">
        <f aca="false">$IT$4*'well profiles'!VF173</f>
        <v>0</v>
      </c>
      <c r="YX257" s="2" t="n">
        <f aca="false">$IT$4*'well profiles'!VG173</f>
        <v>0</v>
      </c>
      <c r="YY257" s="2" t="n">
        <f aca="false">$IT$4*'well profiles'!VH173</f>
        <v>0</v>
      </c>
      <c r="YZ257" s="2" t="n">
        <f aca="false">$IT$4*'well profiles'!VI173</f>
        <v>0</v>
      </c>
      <c r="ZA257" s="2" t="n">
        <f aca="false">$IT$4*'well profiles'!VJ173</f>
        <v>0</v>
      </c>
      <c r="ZB257" s="2" t="n">
        <f aca="false">$IT$4*'well profiles'!VK173</f>
        <v>0</v>
      </c>
      <c r="ZC257" s="2" t="n">
        <f aca="false">$IT$4*'well profiles'!VL173</f>
        <v>0</v>
      </c>
      <c r="ZD257" s="2" t="n">
        <f aca="false">$IT$4*'well profiles'!VM173</f>
        <v>0</v>
      </c>
      <c r="ZE257" s="2" t="n">
        <f aca="false">$IT$4*'well profiles'!VN173</f>
        <v>0</v>
      </c>
      <c r="ZF257" s="2" t="n">
        <f aca="false">$IT$4*'well profiles'!VO173</f>
        <v>0</v>
      </c>
      <c r="ZG257" s="2" t="n">
        <f aca="false">$IT$4*'well profiles'!VP173</f>
        <v>0</v>
      </c>
      <c r="ZH257" s="2" t="n">
        <f aca="false">$IT$4*'well profiles'!VQ173</f>
        <v>0</v>
      </c>
      <c r="ZI257" s="2" t="n">
        <f aca="false">$IT$4*'well profiles'!VR173</f>
        <v>0</v>
      </c>
      <c r="ZJ257" s="2" t="n">
        <f aca="false">$IT$4*'well profiles'!VS173</f>
        <v>0</v>
      </c>
      <c r="ZK257" s="2" t="n">
        <f aca="false">$IT$4*'well profiles'!VT173</f>
        <v>0</v>
      </c>
      <c r="ZL257" s="2" t="n">
        <f aca="false">$IT$4*'well profiles'!VU173</f>
        <v>0</v>
      </c>
      <c r="ZM257" s="2" t="n">
        <f aca="false">$IT$4*'well profiles'!VV173</f>
        <v>0</v>
      </c>
      <c r="ZN257" s="2" t="n">
        <f aca="false">$IT$4*'well profiles'!VW173</f>
        <v>0</v>
      </c>
      <c r="ZO257" s="2" t="n">
        <f aca="false">$IT$4*'well profiles'!VX173</f>
        <v>0</v>
      </c>
      <c r="ZP257" s="2" t="n">
        <f aca="false">$IT$4*'well profiles'!VY173</f>
        <v>0</v>
      </c>
      <c r="ZQ257" s="2" t="n">
        <f aca="false">$IT$4*'well profiles'!VZ173</f>
        <v>0</v>
      </c>
      <c r="ZR257" s="2" t="n">
        <f aca="false">$IT$4*'well profiles'!WA173</f>
        <v>0</v>
      </c>
      <c r="ZS257" s="2" t="n">
        <f aca="false">$IT$4*'well profiles'!WB173</f>
        <v>0</v>
      </c>
      <c r="ZT257" s="2" t="n">
        <f aca="false">$IT$4*'well profiles'!WC173</f>
        <v>0</v>
      </c>
      <c r="ZU257" s="2" t="n">
        <f aca="false">$IT$4*'well profiles'!WD173</f>
        <v>0</v>
      </c>
      <c r="ZV257" s="2" t="n">
        <f aca="false">$IT$4*'well profiles'!WE173</f>
        <v>0</v>
      </c>
      <c r="ZW257" s="2" t="n">
        <f aca="false">$IT$4*'well profiles'!WF173</f>
        <v>0</v>
      </c>
      <c r="ZX257" s="2" t="n">
        <f aca="false">$IT$4*'well profiles'!WG173</f>
        <v>0</v>
      </c>
      <c r="ZY257" s="2" t="n">
        <f aca="false">$IT$4*'well profiles'!WH173</f>
        <v>0</v>
      </c>
      <c r="ZZ257" s="2" t="n">
        <f aca="false">$IT$4*'well profiles'!WI173</f>
        <v>0</v>
      </c>
      <c r="AAA257" s="2" t="n">
        <f aca="false">$IT$4*'well profiles'!WJ173</f>
        <v>0</v>
      </c>
      <c r="AAB257" s="2" t="n">
        <f aca="false">$IT$4*'well profiles'!WK173</f>
        <v>0</v>
      </c>
      <c r="AAC257" s="2" t="n">
        <f aca="false">$IT$4*'well profiles'!WL173</f>
        <v>0</v>
      </c>
      <c r="AAD257" s="2" t="n">
        <f aca="false">$IT$4*'well profiles'!WM173</f>
        <v>0</v>
      </c>
      <c r="AAE257" s="2" t="n">
        <f aca="false">$IT$4*'well profiles'!WN173</f>
        <v>0</v>
      </c>
      <c r="AAF257" s="2" t="n">
        <f aca="false">$IT$4*'well profiles'!WO173</f>
        <v>0</v>
      </c>
      <c r="AAG257" s="2" t="n">
        <f aca="false">$IT$4*'well profiles'!WP173</f>
        <v>0</v>
      </c>
      <c r="AAH257" s="2" t="n">
        <f aca="false">$IT$4*'well profiles'!WQ173</f>
        <v>0</v>
      </c>
      <c r="AAI257" s="2" t="n">
        <f aca="false">$IT$4*'well profiles'!WR173</f>
        <v>0</v>
      </c>
      <c r="AAJ257" s="2" t="n">
        <f aca="false">$IT$4*'well profiles'!WS173</f>
        <v>0</v>
      </c>
      <c r="AAK257" s="2" t="n">
        <f aca="false">$IT$4*'well profiles'!WT173</f>
        <v>0</v>
      </c>
      <c r="AAL257" s="2" t="n">
        <f aca="false">$IT$4*'well profiles'!WU173</f>
        <v>0</v>
      </c>
      <c r="AAM257" s="2" t="n">
        <f aca="false">$IT$4*'well profiles'!WV173</f>
        <v>0</v>
      </c>
      <c r="AAN257" s="2" t="n">
        <f aca="false">$IT$4*'well profiles'!WW173</f>
        <v>0</v>
      </c>
      <c r="AAO257" s="2" t="n">
        <f aca="false">$IT$4*'well profiles'!WX173</f>
        <v>0</v>
      </c>
      <c r="AAP257" s="2" t="n">
        <f aca="false">$IT$4*'well profiles'!WY173</f>
        <v>0</v>
      </c>
      <c r="AAQ257" s="2" t="n">
        <f aca="false">$IT$4*'well profiles'!WZ173</f>
        <v>0</v>
      </c>
      <c r="AAR257" s="2" t="n">
        <f aca="false">$IT$4*'well profiles'!XA173</f>
        <v>0</v>
      </c>
      <c r="AAS257" s="2" t="n">
        <f aca="false">$IT$4*'well profiles'!XB173</f>
        <v>0</v>
      </c>
      <c r="AAT257" s="2" t="n">
        <f aca="false">$IT$4*'well profiles'!XC173</f>
        <v>0</v>
      </c>
      <c r="AAU257" s="2" t="n">
        <f aca="false">$IT$4*'well profiles'!XD173</f>
        <v>0</v>
      </c>
      <c r="AAV257" s="2" t="n">
        <f aca="false">$IT$4*'well profiles'!XE173</f>
        <v>0</v>
      </c>
      <c r="AAW257" s="2" t="n">
        <f aca="false">$IT$4*'well profiles'!XF173</f>
        <v>0</v>
      </c>
      <c r="AAX257" s="2" t="n">
        <f aca="false">$IT$4*'well profiles'!XG173</f>
        <v>0</v>
      </c>
      <c r="AAY257" s="2" t="n">
        <f aca="false">$IT$4*'well profiles'!XH173</f>
        <v>0</v>
      </c>
      <c r="AAZ257" s="2" t="n">
        <f aca="false">$IT$4*'well profiles'!XI173</f>
        <v>0</v>
      </c>
      <c r="ABA257" s="2" t="n">
        <f aca="false">$IT$4*'well profiles'!XJ173</f>
        <v>0</v>
      </c>
      <c r="ABB257" s="2" t="n">
        <f aca="false">$IT$4*'well profiles'!XK173</f>
        <v>0</v>
      </c>
      <c r="ABC257" s="2" t="n">
        <f aca="false">$IT$4*'well profiles'!XL173</f>
        <v>0</v>
      </c>
      <c r="ABD257" s="2" t="n">
        <f aca="false">$IT$4*'well profiles'!XM173</f>
        <v>0</v>
      </c>
      <c r="ABE257" s="2" t="n">
        <f aca="false">$IT$4*'well profiles'!XN173</f>
        <v>0</v>
      </c>
      <c r="ABF257" s="2" t="n">
        <f aca="false">$IT$4*'well profiles'!XO173</f>
        <v>0</v>
      </c>
      <c r="ABG257" s="2" t="n">
        <f aca="false">$IT$4*'well profiles'!XP173</f>
        <v>0</v>
      </c>
      <c r="ABH257" s="2" t="n">
        <f aca="false">$IT$4*'well profiles'!XQ173</f>
        <v>0</v>
      </c>
      <c r="ABI257" s="2" t="n">
        <f aca="false">$IT$4*'well profiles'!XR173</f>
        <v>0</v>
      </c>
      <c r="ABJ257" s="2" t="n">
        <f aca="false">$IT$4*'well profiles'!XS173</f>
        <v>0</v>
      </c>
      <c r="ABK257" s="2" t="n">
        <f aca="false">$IT$4*'well profiles'!XT173</f>
        <v>0</v>
      </c>
      <c r="ABL257" s="2" t="n">
        <f aca="false">$IT$4*'well profiles'!XU173</f>
        <v>0</v>
      </c>
      <c r="ABM257" s="2" t="n">
        <f aca="false">$IT$4*'well profiles'!XV173</f>
        <v>0</v>
      </c>
      <c r="ABN257" s="2" t="n">
        <f aca="false">$IT$4*'well profiles'!XW173</f>
        <v>0</v>
      </c>
      <c r="ABO257" s="2" t="n">
        <f aca="false">$IT$4*'well profiles'!XX173</f>
        <v>0</v>
      </c>
      <c r="ABP257" s="2" t="n">
        <f aca="false">$IT$4*'well profiles'!XY173</f>
        <v>0</v>
      </c>
      <c r="ABQ257" s="2" t="n">
        <f aca="false">$IT$4*'well profiles'!XZ173</f>
        <v>0</v>
      </c>
      <c r="ABR257" s="2" t="n">
        <f aca="false">$IT$4*'well profiles'!YA173</f>
        <v>0</v>
      </c>
      <c r="ABS257" s="2" t="n">
        <f aca="false">$IT$4*'well profiles'!YB173</f>
        <v>0</v>
      </c>
      <c r="ABT257" s="2" t="n">
        <f aca="false">$IT$4*'well profiles'!YC173</f>
        <v>0</v>
      </c>
      <c r="ABU257" s="2" t="n">
        <f aca="false">$IT$4*'well profiles'!YD173</f>
        <v>0</v>
      </c>
      <c r="ABV257" s="2" t="n">
        <f aca="false">$IT$4*'well profiles'!YE173</f>
        <v>0</v>
      </c>
      <c r="ABW257" s="2" t="n">
        <f aca="false">$IT$4*'well profiles'!YF173</f>
        <v>0</v>
      </c>
      <c r="ABX257" s="2" t="n">
        <f aca="false">$IT$4*'well profiles'!YG173</f>
        <v>0</v>
      </c>
      <c r="ABY257" s="2" t="n">
        <f aca="false">$IT$4*'well profiles'!YH173</f>
        <v>0</v>
      </c>
      <c r="ABZ257" s="2" t="n">
        <f aca="false">$IT$4*'well profiles'!YI173</f>
        <v>0</v>
      </c>
      <c r="ACA257" s="2" t="n">
        <f aca="false">$IT$4*'well profiles'!YJ173</f>
        <v>0</v>
      </c>
      <c r="ACB257" s="2" t="n">
        <f aca="false">$IT$4*'well profiles'!YK173</f>
        <v>0</v>
      </c>
      <c r="ACC257" s="2" t="n">
        <f aca="false">$IT$4*'well profiles'!YL173</f>
        <v>0</v>
      </c>
      <c r="ACD257" s="2" t="n">
        <f aca="false">$IT$4*'well profiles'!YM173</f>
        <v>0</v>
      </c>
      <c r="ACE257" s="2" t="n">
        <f aca="false">$IT$4*'well profiles'!YN173</f>
        <v>0</v>
      </c>
      <c r="ACF257" s="2" t="n">
        <f aca="false">$IT$4*'well profiles'!YO173</f>
        <v>0</v>
      </c>
      <c r="ACG257" s="2" t="n">
        <f aca="false">$IT$4*'well profiles'!YP173</f>
        <v>0</v>
      </c>
      <c r="ACH257" s="2" t="n">
        <f aca="false">$IT$4*'well profiles'!YQ173</f>
        <v>0</v>
      </c>
      <c r="ACI257" s="2" t="n">
        <f aca="false">$IT$4*'well profiles'!YR173</f>
        <v>0</v>
      </c>
      <c r="ACJ257" s="2" t="n">
        <f aca="false">$IT$4*'well profiles'!YS173</f>
        <v>0</v>
      </c>
      <c r="ACK257" s="2" t="n">
        <f aca="false">$IT$4*'well profiles'!YT173</f>
        <v>0</v>
      </c>
      <c r="ACL257" s="2" t="n">
        <f aca="false">$IT$4*'well profiles'!YU173</f>
        <v>0</v>
      </c>
      <c r="ACM257" s="2" t="n">
        <f aca="false">$IT$4*'well profiles'!YV173</f>
        <v>0</v>
      </c>
      <c r="ACN257" s="2" t="n">
        <f aca="false">$IT$4*'well profiles'!YW173</f>
        <v>0</v>
      </c>
      <c r="ACO257" s="2" t="n">
        <f aca="false">$IT$4*'well profiles'!YX173</f>
        <v>0</v>
      </c>
      <c r="ACP257" s="2" t="n">
        <f aca="false">$IT$4*'well profiles'!YY173</f>
        <v>0</v>
      </c>
      <c r="ACQ257" s="2" t="n">
        <f aca="false">$IT$4*'well profiles'!YZ173</f>
        <v>0</v>
      </c>
      <c r="ACR257" s="2" t="n">
        <f aca="false">$IT$4*'well profiles'!ZA173</f>
        <v>0</v>
      </c>
      <c r="ACS257" s="2" t="n">
        <f aca="false">$IT$4*'well profiles'!ZB173</f>
        <v>0</v>
      </c>
      <c r="ACT257" s="2" t="n">
        <f aca="false">$IT$4*'well profiles'!ZC173</f>
        <v>0</v>
      </c>
      <c r="ACU257" s="2" t="n">
        <f aca="false">$IT$4*'well profiles'!ZD173</f>
        <v>0</v>
      </c>
      <c r="ACV257" s="2" t="n">
        <f aca="false">$IT$4*'well profiles'!ZE173</f>
        <v>0</v>
      </c>
      <c r="ACW257" s="2" t="n">
        <f aca="false">$IT$4*'well profiles'!ZF173</f>
        <v>0</v>
      </c>
      <c r="ACX257" s="2" t="n">
        <f aca="false">$IT$4*'well profiles'!ZG173</f>
        <v>0</v>
      </c>
      <c r="ACY257" s="2" t="n">
        <f aca="false">$IT$4*'well profiles'!ZH173</f>
        <v>0</v>
      </c>
      <c r="ACZ257" s="2" t="n">
        <f aca="false">$IT$4*'well profiles'!ZI173</f>
        <v>0</v>
      </c>
      <c r="ADA257" s="2" t="n">
        <f aca="false">$IT$4*'well profiles'!ZJ173</f>
        <v>0</v>
      </c>
      <c r="ADB257" s="2" t="n">
        <f aca="false">$IT$4*'well profiles'!ZK173</f>
        <v>0</v>
      </c>
      <c r="ADC257" s="2" t="n">
        <f aca="false">$IT$4*'well profiles'!ZL173</f>
        <v>0</v>
      </c>
      <c r="ADD257" s="2" t="n">
        <f aca="false">$IT$4*'well profiles'!ZM173</f>
        <v>0</v>
      </c>
      <c r="ADE257" s="2" t="n">
        <f aca="false">$IT$4*'well profiles'!ZN173</f>
        <v>0</v>
      </c>
      <c r="ADF257" s="2" t="n">
        <f aca="false">$IT$4*'well profiles'!ZO173</f>
        <v>0</v>
      </c>
      <c r="ADG257" s="2" t="n">
        <f aca="false">$IT$4*'well profiles'!ZP173</f>
        <v>0</v>
      </c>
      <c r="ADH257" s="2" t="n">
        <f aca="false">$IT$4*'well profiles'!ZQ173</f>
        <v>0</v>
      </c>
      <c r="ADI257" s="2" t="n">
        <f aca="false">$IT$4*'well profiles'!ZR173</f>
        <v>0</v>
      </c>
      <c r="ADJ257" s="2" t="n">
        <f aca="false">$IT$4*'well profiles'!ZS173</f>
        <v>0</v>
      </c>
      <c r="ADK257" s="2" t="n">
        <f aca="false">$IT$4*'well profiles'!ZT173</f>
        <v>0</v>
      </c>
      <c r="ADL257" s="2" t="n">
        <f aca="false">$IT$4*'well profiles'!ZU173</f>
        <v>0</v>
      </c>
      <c r="ADM257" s="2" t="n">
        <f aca="false">$IT$4*'well profiles'!ZV173</f>
        <v>0</v>
      </c>
      <c r="ADN257" s="2" t="n">
        <f aca="false">$IT$4*'well profiles'!ZW173</f>
        <v>0</v>
      </c>
      <c r="ADO257" s="2" t="n">
        <f aca="false">$IT$4*'well profiles'!ZX173</f>
        <v>0</v>
      </c>
      <c r="ADP257" s="2" t="n">
        <f aca="false">$IT$4*'well profiles'!ZY173</f>
        <v>0</v>
      </c>
      <c r="ADQ257" s="2" t="n">
        <f aca="false">$IT$4*'well profiles'!ZZ173</f>
        <v>0</v>
      </c>
      <c r="ADR257" s="2" t="n">
        <f aca="false">$IT$4*'well profiles'!AAA173</f>
        <v>0</v>
      </c>
      <c r="ADS257" s="2" t="n">
        <f aca="false">$IT$4*'well profiles'!AAB173</f>
        <v>0</v>
      </c>
      <c r="ADT257" s="2" t="n">
        <f aca="false">$IT$4*'well profiles'!AAC173</f>
        <v>0</v>
      </c>
      <c r="ADU257" s="2" t="n">
        <f aca="false">$IT$4*'well profiles'!AAD173</f>
        <v>0</v>
      </c>
      <c r="ADV257" s="2" t="n">
        <f aca="false">$IT$4*'well profiles'!AAE173</f>
        <v>0</v>
      </c>
      <c r="ADW257" s="2" t="n">
        <f aca="false">$IT$4*'well profiles'!AAF173</f>
        <v>0</v>
      </c>
      <c r="ADX257" s="2" t="n">
        <f aca="false">$IT$4*'well profiles'!AAG173</f>
        <v>0</v>
      </c>
      <c r="ADY257" s="2" t="n">
        <f aca="false">$IT$4*'well profiles'!AAH173</f>
        <v>0</v>
      </c>
      <c r="ADZ257" s="2" t="n">
        <f aca="false">$IT$4*'well profiles'!AAI173</f>
        <v>0</v>
      </c>
      <c r="AEA257" s="2" t="n">
        <f aca="false">$IT$4*'well profiles'!AAJ173</f>
        <v>0</v>
      </c>
      <c r="AEB257" s="2" t="n">
        <f aca="false">$IT$4*'well profiles'!AAK173</f>
        <v>0</v>
      </c>
      <c r="AEC257" s="2" t="n">
        <f aca="false">$IT$4*'well profiles'!AAL173</f>
        <v>0</v>
      </c>
      <c r="AED257" s="2" t="n">
        <f aca="false">$IT$4*'well profiles'!AAM173</f>
        <v>0</v>
      </c>
      <c r="AEE257" s="2" t="n">
        <f aca="false">$IT$4*'well profiles'!AAN173</f>
        <v>0</v>
      </c>
      <c r="AEF257" s="2" t="n">
        <f aca="false">$IT$4*'well profiles'!AAO173</f>
        <v>0</v>
      </c>
      <c r="AEG257" s="2" t="n">
        <f aca="false">$IT$4*'well profiles'!AAP173</f>
        <v>0</v>
      </c>
      <c r="AEH257" s="2" t="n">
        <f aca="false">$IT$4*'well profiles'!AAQ173</f>
        <v>0</v>
      </c>
      <c r="AEI257" s="2" t="n">
        <f aca="false">$IT$4*'well profiles'!AAR173</f>
        <v>0</v>
      </c>
      <c r="AEJ257" s="2" t="n">
        <f aca="false">$IT$4*'well profiles'!AAS173</f>
        <v>0</v>
      </c>
      <c r="AEK257" s="2" t="n">
        <f aca="false">$IT$4*'well profiles'!AAT173</f>
        <v>0</v>
      </c>
      <c r="AEL257" s="2" t="n">
        <f aca="false">$IT$4*'well profiles'!AAU173</f>
        <v>0</v>
      </c>
      <c r="AEM257" s="2" t="n">
        <f aca="false">$IT$4*'well profiles'!AAV173</f>
        <v>0</v>
      </c>
      <c r="AEN257" s="2" t="n">
        <f aca="false">$IT$4*'well profiles'!AAW173</f>
        <v>0</v>
      </c>
      <c r="AEO257" s="2" t="n">
        <f aca="false">$IT$4*'well profiles'!AAX173</f>
        <v>0</v>
      </c>
      <c r="AEP257" s="2" t="n">
        <f aca="false">$IT$4*'well profiles'!AAY173</f>
        <v>0</v>
      </c>
      <c r="AEQ257" s="2" t="n">
        <f aca="false">$IT$4*'well profiles'!AAZ173</f>
        <v>0</v>
      </c>
      <c r="AER257" s="2" t="n">
        <f aca="false">$IT$4*'well profiles'!ABA173</f>
        <v>0</v>
      </c>
      <c r="AES257" s="2" t="n">
        <f aca="false">$IT$4*'well profiles'!ABB173</f>
        <v>0</v>
      </c>
      <c r="AET257" s="2" t="n">
        <f aca="false">$IT$4*'well profiles'!ABC173</f>
        <v>0</v>
      </c>
      <c r="AEU257" s="2" t="n">
        <f aca="false">$IT$4*'well profiles'!ABD173</f>
        <v>0</v>
      </c>
      <c r="AEV257" s="2" t="n">
        <f aca="false">$IT$4*'well profiles'!ABE173</f>
        <v>0</v>
      </c>
      <c r="AEW257" s="2" t="n">
        <f aca="false">$IT$4*'well profiles'!ABF173</f>
        <v>0</v>
      </c>
      <c r="AEX257" s="2" t="n">
        <f aca="false">$IT$4*'well profiles'!ABG173</f>
        <v>0</v>
      </c>
      <c r="AEY257" s="2" t="n">
        <f aca="false">$IT$4*'well profiles'!ABH173</f>
        <v>0</v>
      </c>
      <c r="AEZ257" s="2" t="n">
        <f aca="false">$IT$4*'well profiles'!ABI173</f>
        <v>0</v>
      </c>
      <c r="AFA257" s="2" t="n">
        <f aca="false">$IT$4*'well profiles'!ABJ173</f>
        <v>0</v>
      </c>
      <c r="AFB257" s="2" t="n">
        <f aca="false">$IT$4*'well profiles'!ABK173</f>
        <v>0</v>
      </c>
      <c r="AFC257" s="2" t="n">
        <f aca="false">$IT$4*'well profiles'!ABL173</f>
        <v>0</v>
      </c>
      <c r="AFD257" s="2" t="n">
        <f aca="false">$IT$4*'well profiles'!ABM173</f>
        <v>0</v>
      </c>
      <c r="AFE257" s="2" t="n">
        <f aca="false">$IT$4*'well profiles'!ABN173</f>
        <v>0</v>
      </c>
      <c r="AFF257" s="2" t="n">
        <f aca="false">$IT$4*'well profiles'!ABO173</f>
        <v>0</v>
      </c>
      <c r="AFG257" s="2" t="n">
        <f aca="false">$IT$4*'well profiles'!ABP173</f>
        <v>0</v>
      </c>
      <c r="AFH257" s="2" t="n">
        <f aca="false">$IT$4*'well profiles'!ABQ173</f>
        <v>0</v>
      </c>
      <c r="AFI257" s="2" t="n">
        <f aca="false">$IT$4*'well profiles'!ABR173</f>
        <v>0</v>
      </c>
      <c r="AFJ257" s="2" t="n">
        <f aca="false">$IT$4*'well profiles'!ABS173</f>
        <v>0</v>
      </c>
      <c r="AFK257" s="2" t="n">
        <f aca="false">$IT$4*'well profiles'!ABT173</f>
        <v>0</v>
      </c>
      <c r="AFL257" s="2" t="n">
        <f aca="false">$IT$4*'well profiles'!ABU173</f>
        <v>0</v>
      </c>
      <c r="AFM257" s="2" t="n">
        <f aca="false">$IT$4*'well profiles'!ABV173</f>
        <v>0</v>
      </c>
      <c r="AFN257" s="2" t="n">
        <f aca="false">$IT$4*'well profiles'!ABW173</f>
        <v>0</v>
      </c>
      <c r="AFO257" s="2" t="n">
        <f aca="false">$IT$4*'well profiles'!ABX173</f>
        <v>0</v>
      </c>
      <c r="AFP257" s="2" t="n">
        <f aca="false">$IT$4*'well profiles'!ABY173</f>
        <v>0</v>
      </c>
      <c r="AFQ257" s="2" t="n">
        <f aca="false">$IT$4*'well profiles'!ABZ173</f>
        <v>0</v>
      </c>
      <c r="AFR257" s="2" t="n">
        <f aca="false">$IT$4*'well profiles'!ACA173</f>
        <v>0</v>
      </c>
      <c r="AFS257" s="2" t="n">
        <f aca="false">$IT$4*'well profiles'!ACB173</f>
        <v>0</v>
      </c>
      <c r="AFT257" s="2" t="n">
        <f aca="false">$IT$4*'well profiles'!ACC173</f>
        <v>0</v>
      </c>
      <c r="AFU257" s="2" t="n">
        <f aca="false">$IT$4*'well profiles'!ACD173</f>
        <v>0</v>
      </c>
      <c r="AFV257" s="2" t="n">
        <f aca="false">$IT$4*'well profiles'!ACE173</f>
        <v>0</v>
      </c>
      <c r="AFW257" s="2" t="n">
        <f aca="false">$IT$4*'well profiles'!ACF173</f>
        <v>0</v>
      </c>
      <c r="AFX257" s="2" t="n">
        <f aca="false">$IT$4*'well profiles'!ACG173</f>
        <v>0</v>
      </c>
      <c r="AFY257" s="2" t="n">
        <f aca="false">$IT$4*'well profiles'!ACH173</f>
        <v>0</v>
      </c>
      <c r="AFZ257" s="2" t="n">
        <f aca="false">$IT$4*'well profiles'!ACI173</f>
        <v>0</v>
      </c>
      <c r="AGA257" s="2" t="n">
        <f aca="false">$IT$4*'well profiles'!ACJ173</f>
        <v>0</v>
      </c>
      <c r="AGB257" s="2" t="n">
        <f aca="false">$IT$4*'well profiles'!ACK173</f>
        <v>0</v>
      </c>
      <c r="AGC257" s="2" t="n">
        <f aca="false">$IT$4*'well profiles'!ACL173</f>
        <v>0</v>
      </c>
      <c r="AGD257" s="2" t="n">
        <f aca="false">$IT$4*'well profiles'!ACM173</f>
        <v>0</v>
      </c>
      <c r="AGE257" s="2" t="n">
        <f aca="false">$IT$4*'well profiles'!ACN173</f>
        <v>0</v>
      </c>
      <c r="AGF257" s="2" t="n">
        <f aca="false">$IT$4*'well profiles'!ACO173</f>
        <v>0</v>
      </c>
      <c r="AGG257" s="2" t="n">
        <f aca="false">$IT$4*'well profiles'!ACP173</f>
        <v>0</v>
      </c>
      <c r="AGH257" s="2" t="n">
        <f aca="false">$IT$4*'well profiles'!ACQ173</f>
        <v>0</v>
      </c>
      <c r="AGI257" s="2" t="n">
        <f aca="false">$IT$4*'well profiles'!ACR173</f>
        <v>0</v>
      </c>
      <c r="AGJ257" s="2" t="n">
        <f aca="false">$IT$4*'well profiles'!ACS173</f>
        <v>0</v>
      </c>
      <c r="AGK257" s="2" t="n">
        <f aca="false">$IT$4*'well profiles'!ACT173</f>
        <v>0</v>
      </c>
      <c r="AGL257" s="2" t="n">
        <f aca="false">$IT$4*'well profiles'!ACU173</f>
        <v>0</v>
      </c>
      <c r="AGM257" s="2" t="n">
        <f aca="false">$IT$4*'well profiles'!ACV173</f>
        <v>0</v>
      </c>
      <c r="AGN257" s="2" t="n">
        <f aca="false">$IT$4*'well profiles'!ACW173</f>
        <v>0</v>
      </c>
      <c r="AGO257" s="2" t="n">
        <f aca="false">$IT$4*'well profiles'!ACX173</f>
        <v>0</v>
      </c>
      <c r="AGP257" s="2" t="n">
        <f aca="false">$IT$4*'well profiles'!ACY173</f>
        <v>0</v>
      </c>
      <c r="AGQ257" s="2" t="n">
        <f aca="false">$IT$4*'well profiles'!ACZ173</f>
        <v>0</v>
      </c>
      <c r="AGR257" s="2" t="n">
        <f aca="false">$IT$4*'well profiles'!ADA173</f>
        <v>0</v>
      </c>
      <c r="AGS257" s="2" t="n">
        <f aca="false">$IT$4*'well profiles'!ADB173</f>
        <v>0</v>
      </c>
      <c r="AGT257" s="2" t="n">
        <f aca="false">$IT$4*'well profiles'!ADC173</f>
        <v>0</v>
      </c>
      <c r="AGU257" s="2" t="n">
        <f aca="false">$IT$4*'well profiles'!ADD173</f>
        <v>0</v>
      </c>
      <c r="AGV257" s="2" t="n">
        <f aca="false">$IT$4*'well profiles'!ADE173</f>
        <v>0</v>
      </c>
      <c r="AGW257" s="2" t="n">
        <f aca="false">$IT$4*'well profiles'!ADF173</f>
        <v>0</v>
      </c>
      <c r="AGX257" s="2" t="n">
        <f aca="false">$IT$4*'well profiles'!ADG173</f>
        <v>0</v>
      </c>
      <c r="AGY257" s="2" t="n">
        <f aca="false">$IT$4*'well profiles'!ADH173</f>
        <v>0</v>
      </c>
      <c r="AGZ257" s="2" t="n">
        <f aca="false">$IT$4*'well profiles'!ADI173</f>
        <v>0</v>
      </c>
      <c r="AHA257" s="2" t="n">
        <f aca="false">$IT$4*'well profiles'!ADJ173</f>
        <v>0</v>
      </c>
      <c r="AHB257" s="2" t="n">
        <f aca="false">$IT$4*'well profiles'!ADK173</f>
        <v>0</v>
      </c>
      <c r="AHC257" s="2" t="n">
        <f aca="false">$IT$4*'well profiles'!ADL173</f>
        <v>0</v>
      </c>
      <c r="AHD257" s="2" t="n">
        <f aca="false">$IT$4*'well profiles'!ADM173</f>
        <v>0</v>
      </c>
      <c r="AHE257" s="2" t="n">
        <f aca="false">$IT$4*'well profiles'!ADN173</f>
        <v>0</v>
      </c>
      <c r="AHF257" s="2" t="n">
        <f aca="false">$IT$4*'well profiles'!ADO173</f>
        <v>0</v>
      </c>
      <c r="AHG257" s="2" t="n">
        <f aca="false">$IT$4*'well profiles'!ADP173</f>
        <v>0</v>
      </c>
      <c r="AHH257" s="2" t="n">
        <f aca="false">$IT$4*'well profiles'!ADQ173</f>
        <v>0</v>
      </c>
      <c r="AHI257" s="2" t="n">
        <f aca="false">$IT$4*'well profiles'!ADR173</f>
        <v>0</v>
      </c>
      <c r="AHJ257" s="2" t="n">
        <f aca="false">$IT$4*'well profiles'!ADS173</f>
        <v>0</v>
      </c>
      <c r="AHK257" s="2" t="n">
        <f aca="false">$IT$4*'well profiles'!ADT173</f>
        <v>0</v>
      </c>
      <c r="AHL257" s="2" t="n">
        <f aca="false">$IT$4*'well profiles'!ADU173</f>
        <v>0</v>
      </c>
      <c r="AHM257" s="2"/>
      <c r="AHN257" s="2"/>
      <c r="AHO257" s="2"/>
      <c r="AHP257" s="2"/>
      <c r="AHQ257" s="2"/>
      <c r="AHR257" s="2"/>
      <c r="AHS257" s="2"/>
      <c r="AHT257" s="2"/>
      <c r="AHU257" s="2"/>
      <c r="AHV257" s="2"/>
      <c r="AHW257" s="2"/>
      <c r="AHX257" s="2"/>
      <c r="AHY257" s="2"/>
      <c r="AHZ257" s="2"/>
      <c r="AIA257" s="2"/>
      <c r="AIB257" s="2"/>
      <c r="AIC257" s="2"/>
      <c r="AID257" s="2"/>
      <c r="AIE257" s="2"/>
      <c r="AIF257" s="2"/>
      <c r="AIG257" s="2"/>
      <c r="AIH257" s="2"/>
      <c r="AII257" s="2"/>
      <c r="AIJ257" s="2"/>
      <c r="AIK257" s="2"/>
      <c r="AIL257" s="2"/>
      <c r="AIM257" s="2"/>
      <c r="AIN257" s="2"/>
      <c r="AIO257" s="2"/>
      <c r="AIP257" s="2"/>
      <c r="AIQ257" s="2"/>
      <c r="AIR257" s="2"/>
      <c r="AIS257" s="2"/>
      <c r="AIT257" s="2"/>
      <c r="AIU257" s="2"/>
      <c r="AIV257" s="2"/>
      <c r="AIW257" s="2"/>
      <c r="AIX257" s="2"/>
      <c r="AIY257" s="2"/>
      <c r="AIZ257" s="2"/>
      <c r="AJA257" s="2"/>
      <c r="AJB257" s="2"/>
      <c r="AJC257" s="2"/>
      <c r="AJD257" s="2"/>
      <c r="AJE257" s="2"/>
      <c r="AJF257" s="2"/>
      <c r="AJG257" s="2"/>
      <c r="AJH257" s="2"/>
      <c r="AJI257" s="2"/>
      <c r="AJJ257" s="2"/>
      <c r="AJK257" s="2"/>
      <c r="AJL257" s="2"/>
      <c r="AJM257" s="2"/>
      <c r="AJN257" s="2"/>
      <c r="AJO257" s="2"/>
      <c r="AJP257" s="2"/>
      <c r="AJQ257" s="2"/>
      <c r="AJR257" s="2"/>
      <c r="AJS257" s="2"/>
      <c r="AJT257" s="2"/>
      <c r="AJU257" s="2"/>
      <c r="AJV257" s="2"/>
      <c r="AJW257" s="2"/>
      <c r="AJX257" s="2"/>
      <c r="AJY257" s="2"/>
      <c r="AJZ257" s="2"/>
      <c r="AKA257" s="2"/>
      <c r="AKB257" s="2"/>
      <c r="AKC257" s="2"/>
      <c r="AKD257" s="2"/>
      <c r="AKE257" s="2"/>
      <c r="AKF257" s="2"/>
      <c r="AKG257" s="2"/>
      <c r="AKH257" s="2"/>
      <c r="AKI257" s="2"/>
      <c r="AKJ257" s="2"/>
      <c r="AKK257" s="2"/>
      <c r="AKL257" s="2"/>
      <c r="AKM257" s="2"/>
      <c r="AKN257" s="2"/>
      <c r="AKO257" s="2"/>
      <c r="AKP257" s="2"/>
      <c r="AKQ257" s="2"/>
      <c r="AKR257" s="2"/>
      <c r="AKS257" s="2"/>
      <c r="AKT257" s="2"/>
      <c r="AKU257" s="2"/>
      <c r="AKV257" s="2"/>
      <c r="AKW257" s="2"/>
      <c r="AKX257" s="2"/>
      <c r="AKY257" s="2"/>
      <c r="AKZ257" s="2"/>
      <c r="ALA257" s="2"/>
      <c r="ALB257" s="2"/>
      <c r="ALC257" s="2"/>
      <c r="ALD257" s="2"/>
      <c r="ALE257" s="2"/>
      <c r="ALF257" s="2"/>
      <c r="ALG257" s="2"/>
      <c r="ALH257" s="2"/>
      <c r="ALI257" s="2"/>
      <c r="ALJ257" s="2"/>
      <c r="ALK257" s="2"/>
      <c r="ALL257" s="2"/>
      <c r="ALM257" s="2"/>
      <c r="ALN257" s="2"/>
      <c r="ALO257" s="2"/>
      <c r="ALP257" s="2"/>
      <c r="ALQ257" s="2"/>
      <c r="ALR257" s="2"/>
      <c r="ALS257" s="2"/>
      <c r="ALT257" s="2"/>
      <c r="ALU257" s="2"/>
      <c r="ALV257" s="2"/>
      <c r="ALW257" s="2"/>
      <c r="ALX257" s="2"/>
      <c r="ALY257" s="2"/>
      <c r="ALZ257" s="2"/>
      <c r="AMA257" s="2"/>
      <c r="AMB257" s="2"/>
      <c r="AMC257" s="2"/>
      <c r="AMD257" s="2"/>
      <c r="AME257" s="2"/>
      <c r="AMF257" s="2"/>
      <c r="AMG257" s="2"/>
      <c r="AMH257" s="2"/>
    </row>
    <row r="258" customFormat="false" ht="13.8" hidden="false" customHeight="false" outlineLevel="0" collapsed="false">
      <c r="A258" s="5" t="n">
        <f aca="false">A257+365.25/12</f>
        <v>52276.6875</v>
      </c>
      <c r="IU258" s="2" t="n">
        <f aca="false">$IU$4*'well profiles'!FD174</f>
        <v>0</v>
      </c>
      <c r="IV258" s="2" t="n">
        <f aca="false">$IU$4*'well profiles'!FE174</f>
        <v>0</v>
      </c>
      <c r="IW258" s="2" t="n">
        <f aca="false">$IU$4*'well profiles'!FF174</f>
        <v>0</v>
      </c>
      <c r="IX258" s="2" t="n">
        <f aca="false">$IU$4*'well profiles'!FG174</f>
        <v>0</v>
      </c>
      <c r="IY258" s="2" t="n">
        <f aca="false">$IU$4*'well profiles'!FH174</f>
        <v>0</v>
      </c>
      <c r="IZ258" s="2" t="n">
        <f aca="false">$IU$4*'well profiles'!FI174</f>
        <v>0</v>
      </c>
      <c r="JA258" s="2" t="n">
        <f aca="false">$IU$4*'well profiles'!FJ174</f>
        <v>0</v>
      </c>
      <c r="JB258" s="2" t="n">
        <f aca="false">$IU$4*'well profiles'!FK174</f>
        <v>0</v>
      </c>
      <c r="JC258" s="2" t="n">
        <f aca="false">$IU$4*'well profiles'!FL174</f>
        <v>0</v>
      </c>
      <c r="JD258" s="2" t="n">
        <f aca="false">$IU$4*'well profiles'!FM174</f>
        <v>0</v>
      </c>
      <c r="JE258" s="2" t="n">
        <f aca="false">$IU$4*'well profiles'!FN174</f>
        <v>0</v>
      </c>
      <c r="JF258" s="2" t="n">
        <f aca="false">$IU$4*'well profiles'!FO174</f>
        <v>0</v>
      </c>
      <c r="JG258" s="2" t="n">
        <f aca="false">$IU$4*'well profiles'!FP174</f>
        <v>0</v>
      </c>
      <c r="JH258" s="2" t="n">
        <f aca="false">$IU$4*'well profiles'!FQ174</f>
        <v>0</v>
      </c>
      <c r="JI258" s="2" t="n">
        <f aca="false">$IU$4*'well profiles'!FR174</f>
        <v>0</v>
      </c>
      <c r="JJ258" s="2" t="n">
        <f aca="false">$IU$4*'well profiles'!FS174</f>
        <v>0</v>
      </c>
      <c r="JK258" s="2" t="n">
        <f aca="false">$IU$4*'well profiles'!FT174</f>
        <v>0</v>
      </c>
      <c r="JL258" s="2" t="n">
        <f aca="false">$IU$4*'well profiles'!FU174</f>
        <v>0</v>
      </c>
      <c r="JM258" s="2" t="n">
        <f aca="false">$IU$4*'well profiles'!FV174</f>
        <v>0</v>
      </c>
      <c r="JN258" s="2" t="n">
        <f aca="false">$IU$4*'well profiles'!FW174</f>
        <v>0</v>
      </c>
      <c r="JO258" s="2" t="n">
        <f aca="false">$IU$4*'well profiles'!FX174</f>
        <v>0</v>
      </c>
      <c r="JP258" s="2" t="n">
        <f aca="false">$IU$4*'well profiles'!FY174</f>
        <v>0</v>
      </c>
      <c r="JQ258" s="2" t="n">
        <f aca="false">$IU$4*'well profiles'!FZ174</f>
        <v>0</v>
      </c>
      <c r="JR258" s="2" t="n">
        <f aca="false">$IU$4*'well profiles'!GA174</f>
        <v>0</v>
      </c>
      <c r="JS258" s="2" t="n">
        <f aca="false">$IU$4*'well profiles'!GB174</f>
        <v>0</v>
      </c>
      <c r="JT258" s="2" t="n">
        <f aca="false">$IU$4*'well profiles'!GC174</f>
        <v>0</v>
      </c>
      <c r="JU258" s="2" t="n">
        <f aca="false">$IU$4*'well profiles'!GD174</f>
        <v>0</v>
      </c>
      <c r="JV258" s="2" t="n">
        <f aca="false">$IU$4*'well profiles'!GE174</f>
        <v>0</v>
      </c>
      <c r="JW258" s="2" t="n">
        <f aca="false">$IU$4*'well profiles'!GF174</f>
        <v>0</v>
      </c>
      <c r="JX258" s="2" t="n">
        <f aca="false">$IU$4*'well profiles'!GG174</f>
        <v>0</v>
      </c>
      <c r="JY258" s="2" t="n">
        <f aca="false">$IU$4*'well profiles'!GH174</f>
        <v>0</v>
      </c>
      <c r="JZ258" s="2" t="n">
        <f aca="false">$IU$4*'well profiles'!GI174</f>
        <v>0</v>
      </c>
      <c r="KA258" s="2" t="n">
        <f aca="false">$IU$4*'well profiles'!GJ174</f>
        <v>0</v>
      </c>
      <c r="KB258" s="2" t="n">
        <f aca="false">$IU$4*'well profiles'!GK174</f>
        <v>0</v>
      </c>
      <c r="KC258" s="2" t="n">
        <f aca="false">$IU$4*'well profiles'!GL174</f>
        <v>0</v>
      </c>
      <c r="KD258" s="2" t="n">
        <f aca="false">$IU$4*'well profiles'!GM174</f>
        <v>0</v>
      </c>
      <c r="KE258" s="2" t="n">
        <f aca="false">$IU$4*'well profiles'!GN174</f>
        <v>0</v>
      </c>
      <c r="KF258" s="2" t="n">
        <f aca="false">$IU$4*'well profiles'!GO174</f>
        <v>0</v>
      </c>
      <c r="KG258" s="2" t="n">
        <f aca="false">$IU$4*'well profiles'!GP174</f>
        <v>0</v>
      </c>
      <c r="KH258" s="2" t="n">
        <f aca="false">$IU$4*'well profiles'!GQ174</f>
        <v>0</v>
      </c>
      <c r="KI258" s="2" t="n">
        <f aca="false">$IU$4*'well profiles'!GR174</f>
        <v>0</v>
      </c>
      <c r="KJ258" s="2" t="n">
        <f aca="false">$IU$4*'well profiles'!GS174</f>
        <v>0</v>
      </c>
      <c r="KK258" s="2" t="n">
        <f aca="false">$IU$4*'well profiles'!GT174</f>
        <v>0</v>
      </c>
      <c r="KL258" s="2" t="n">
        <f aca="false">$IU$4*'well profiles'!GU174</f>
        <v>0</v>
      </c>
      <c r="KM258" s="2" t="n">
        <f aca="false">$IU$4*'well profiles'!GV174</f>
        <v>0</v>
      </c>
      <c r="KN258" s="2" t="n">
        <f aca="false">$IU$4*'well profiles'!GW174</f>
        <v>0</v>
      </c>
      <c r="KO258" s="2" t="n">
        <f aca="false">$IU$4*'well profiles'!GX174</f>
        <v>0</v>
      </c>
      <c r="KP258" s="2" t="n">
        <f aca="false">$IU$4*'well profiles'!GY174</f>
        <v>0</v>
      </c>
      <c r="KQ258" s="2" t="n">
        <f aca="false">$IU$4*'well profiles'!GZ174</f>
        <v>0</v>
      </c>
      <c r="KR258" s="2" t="n">
        <f aca="false">$IU$4*'well profiles'!HA174</f>
        <v>0</v>
      </c>
      <c r="KS258" s="2" t="n">
        <f aca="false">$IU$4*'well profiles'!HB174</f>
        <v>0</v>
      </c>
      <c r="KT258" s="2" t="n">
        <f aca="false">$IU$4*'well profiles'!HC174</f>
        <v>0</v>
      </c>
      <c r="KU258" s="2" t="n">
        <f aca="false">$IU$4*'well profiles'!HD174</f>
        <v>0</v>
      </c>
      <c r="KV258" s="2" t="n">
        <f aca="false">$IU$4*'well profiles'!HE174</f>
        <v>0</v>
      </c>
      <c r="KW258" s="2" t="n">
        <f aca="false">$IU$4*'well profiles'!HF174</f>
        <v>0</v>
      </c>
      <c r="KX258" s="2" t="n">
        <f aca="false">$IU$4*'well profiles'!HG174</f>
        <v>0</v>
      </c>
      <c r="KY258" s="2" t="n">
        <f aca="false">$IU$4*'well profiles'!HH174</f>
        <v>0</v>
      </c>
      <c r="KZ258" s="2" t="n">
        <f aca="false">$IU$4*'well profiles'!HI174</f>
        <v>0</v>
      </c>
      <c r="LA258" s="2" t="n">
        <f aca="false">$IU$4*'well profiles'!HJ174</f>
        <v>0</v>
      </c>
      <c r="LB258" s="2" t="n">
        <f aca="false">$IU$4*'well profiles'!HK174</f>
        <v>0</v>
      </c>
      <c r="LC258" s="2" t="n">
        <f aca="false">$IU$4*'well profiles'!HL174</f>
        <v>0</v>
      </c>
      <c r="LD258" s="2" t="n">
        <f aca="false">$IU$4*'well profiles'!HM174</f>
        <v>0</v>
      </c>
      <c r="LE258" s="2" t="n">
        <f aca="false">$IU$4*'well profiles'!HN174</f>
        <v>0</v>
      </c>
      <c r="LF258" s="2" t="n">
        <f aca="false">$IU$4*'well profiles'!HO174</f>
        <v>0</v>
      </c>
      <c r="LG258" s="2" t="n">
        <f aca="false">$IU$4*'well profiles'!HP174</f>
        <v>0</v>
      </c>
      <c r="LH258" s="2" t="n">
        <f aca="false">$IU$4*'well profiles'!HQ174</f>
        <v>0</v>
      </c>
      <c r="LI258" s="2" t="n">
        <f aca="false">$IU$4*'well profiles'!HR174</f>
        <v>0</v>
      </c>
      <c r="LJ258" s="2" t="n">
        <f aca="false">$IU$4*'well profiles'!HS174</f>
        <v>0</v>
      </c>
      <c r="LK258" s="2" t="n">
        <f aca="false">$IU$4*'well profiles'!HT174</f>
        <v>0</v>
      </c>
      <c r="LL258" s="2" t="n">
        <f aca="false">$IU$4*'well profiles'!HU174</f>
        <v>0</v>
      </c>
      <c r="LM258" s="2" t="n">
        <f aca="false">$IU$4*'well profiles'!HV174</f>
        <v>0</v>
      </c>
      <c r="LN258" s="2" t="n">
        <f aca="false">$IU$4*'well profiles'!HW174</f>
        <v>0</v>
      </c>
      <c r="LO258" s="2" t="n">
        <f aca="false">$IU$4*'well profiles'!HX174</f>
        <v>0</v>
      </c>
      <c r="LP258" s="2" t="n">
        <f aca="false">$IU$4*'well profiles'!HY174</f>
        <v>0</v>
      </c>
      <c r="LQ258" s="2" t="n">
        <f aca="false">$IU$4*'well profiles'!HZ174</f>
        <v>0</v>
      </c>
      <c r="LR258" s="2" t="n">
        <f aca="false">$IU$4*'well profiles'!IA174</f>
        <v>0</v>
      </c>
      <c r="LS258" s="2" t="n">
        <f aca="false">$IU$4*'well profiles'!IB174</f>
        <v>0</v>
      </c>
      <c r="LT258" s="2" t="n">
        <f aca="false">$IU$4*'well profiles'!IC174</f>
        <v>0</v>
      </c>
      <c r="LU258" s="2" t="n">
        <f aca="false">$IU$4*'well profiles'!ID174</f>
        <v>0</v>
      </c>
      <c r="LV258" s="2" t="n">
        <f aca="false">$IU$4*'well profiles'!IE174</f>
        <v>0</v>
      </c>
      <c r="LW258" s="2" t="n">
        <f aca="false">$IU$4*'well profiles'!IF174</f>
        <v>0</v>
      </c>
      <c r="LX258" s="2" t="n">
        <f aca="false">$IU$4*'well profiles'!IG174</f>
        <v>0</v>
      </c>
      <c r="LY258" s="2" t="n">
        <f aca="false">$IU$4*'well profiles'!IH174</f>
        <v>0</v>
      </c>
      <c r="LZ258" s="2" t="n">
        <f aca="false">$IU$4*'well profiles'!II174</f>
        <v>0</v>
      </c>
      <c r="MA258" s="2" t="n">
        <f aca="false">$IU$4*'well profiles'!IJ174</f>
        <v>0</v>
      </c>
      <c r="MB258" s="2" t="n">
        <f aca="false">$IU$4*'well profiles'!IK174</f>
        <v>0</v>
      </c>
      <c r="MC258" s="2" t="n">
        <f aca="false">$IU$4*'well profiles'!IL174</f>
        <v>0</v>
      </c>
      <c r="MD258" s="2" t="n">
        <f aca="false">$IU$4*'well profiles'!IM174</f>
        <v>0</v>
      </c>
      <c r="ME258" s="2" t="n">
        <f aca="false">$IU$4*'well profiles'!IN174</f>
        <v>0</v>
      </c>
      <c r="MF258" s="2" t="n">
        <f aca="false">$IU$4*'well profiles'!IO174</f>
        <v>0</v>
      </c>
      <c r="MG258" s="2" t="n">
        <f aca="false">$IU$4*'well profiles'!IP174</f>
        <v>0</v>
      </c>
      <c r="MH258" s="2" t="n">
        <f aca="false">$IU$4*'well profiles'!IQ174</f>
        <v>0</v>
      </c>
      <c r="MI258" s="2" t="n">
        <f aca="false">$IU$4*'well profiles'!IR174</f>
        <v>0</v>
      </c>
      <c r="MJ258" s="2" t="n">
        <f aca="false">$IU$4*'well profiles'!IS174</f>
        <v>0</v>
      </c>
      <c r="MK258" s="2" t="n">
        <f aca="false">$IU$4*'well profiles'!IT174</f>
        <v>0</v>
      </c>
      <c r="ML258" s="2" t="n">
        <f aca="false">$IU$4*'well profiles'!IU174</f>
        <v>0</v>
      </c>
      <c r="MM258" s="2" t="n">
        <f aca="false">$IU$4*'well profiles'!IV174</f>
        <v>0</v>
      </c>
      <c r="MN258" s="2" t="n">
        <f aca="false">$IU$4*'well profiles'!IW174</f>
        <v>0</v>
      </c>
      <c r="MO258" s="2" t="n">
        <f aca="false">$IU$4*'well profiles'!IX174</f>
        <v>0</v>
      </c>
      <c r="MP258" s="2" t="n">
        <f aca="false">$IU$4*'well profiles'!IY174</f>
        <v>0</v>
      </c>
      <c r="MQ258" s="2" t="n">
        <f aca="false">$IU$4*'well profiles'!IZ174</f>
        <v>0</v>
      </c>
      <c r="MR258" s="2" t="n">
        <f aca="false">$IU$4*'well profiles'!JA174</f>
        <v>0</v>
      </c>
      <c r="MS258" s="2" t="n">
        <f aca="false">$IU$4*'well profiles'!JB174</f>
        <v>0</v>
      </c>
      <c r="MT258" s="2" t="n">
        <f aca="false">$IU$4*'well profiles'!JC174</f>
        <v>0</v>
      </c>
      <c r="MU258" s="2" t="n">
        <f aca="false">$IU$4*'well profiles'!JD174</f>
        <v>0</v>
      </c>
      <c r="MV258" s="2" t="n">
        <f aca="false">$IU$4*'well profiles'!JE174</f>
        <v>0</v>
      </c>
      <c r="MW258" s="2" t="n">
        <f aca="false">$IU$4*'well profiles'!JF174</f>
        <v>0</v>
      </c>
      <c r="MX258" s="2" t="n">
        <f aca="false">$IU$4*'well profiles'!JG174</f>
        <v>0</v>
      </c>
      <c r="MY258" s="2" t="n">
        <f aca="false">$IU$4*'well profiles'!JH174</f>
        <v>0</v>
      </c>
      <c r="MZ258" s="2" t="n">
        <f aca="false">$IU$4*'well profiles'!JI174</f>
        <v>0</v>
      </c>
      <c r="NA258" s="2" t="n">
        <f aca="false">$IU$4*'well profiles'!JJ174</f>
        <v>0</v>
      </c>
      <c r="NB258" s="2" t="n">
        <f aca="false">$IU$4*'well profiles'!JK174</f>
        <v>0</v>
      </c>
      <c r="NC258" s="2" t="n">
        <f aca="false">$IU$4*'well profiles'!JL174</f>
        <v>0</v>
      </c>
      <c r="ND258" s="2" t="n">
        <f aca="false">$IU$4*'well profiles'!JM174</f>
        <v>0</v>
      </c>
      <c r="NE258" s="2" t="n">
        <f aca="false">$IU$4*'well profiles'!JN174</f>
        <v>0</v>
      </c>
      <c r="NF258" s="2" t="n">
        <f aca="false">$IU$4*'well profiles'!JO174</f>
        <v>0</v>
      </c>
      <c r="NG258" s="2" t="n">
        <f aca="false">$IU$4*'well profiles'!JP174</f>
        <v>0</v>
      </c>
      <c r="NH258" s="2" t="n">
        <f aca="false">$IU$4*'well profiles'!JQ174</f>
        <v>0</v>
      </c>
      <c r="NI258" s="2" t="n">
        <f aca="false">$IU$4*'well profiles'!JR174</f>
        <v>0</v>
      </c>
      <c r="NJ258" s="2" t="n">
        <f aca="false">$IU$4*'well profiles'!JS174</f>
        <v>0</v>
      </c>
      <c r="NK258" s="2" t="n">
        <f aca="false">$IU$4*'well profiles'!JT174</f>
        <v>0</v>
      </c>
      <c r="NL258" s="2" t="n">
        <f aca="false">$IU$4*'well profiles'!JU174</f>
        <v>0</v>
      </c>
      <c r="NM258" s="2" t="n">
        <f aca="false">$IU$4*'well profiles'!JV174</f>
        <v>0</v>
      </c>
      <c r="NN258" s="2" t="n">
        <f aca="false">$IU$4*'well profiles'!JW174</f>
        <v>0</v>
      </c>
      <c r="NO258" s="2" t="n">
        <f aca="false">$IU$4*'well profiles'!JX174</f>
        <v>0</v>
      </c>
      <c r="NP258" s="2" t="n">
        <f aca="false">$IU$4*'well profiles'!JY174</f>
        <v>0</v>
      </c>
      <c r="NQ258" s="2" t="n">
        <f aca="false">$IU$4*'well profiles'!JZ174</f>
        <v>0</v>
      </c>
      <c r="NR258" s="2" t="n">
        <f aca="false">$IU$4*'well profiles'!KA174</f>
        <v>0</v>
      </c>
      <c r="NS258" s="2" t="n">
        <f aca="false">$IU$4*'well profiles'!KB174</f>
        <v>0</v>
      </c>
      <c r="NT258" s="2" t="n">
        <f aca="false">$IU$4*'well profiles'!KC174</f>
        <v>0</v>
      </c>
      <c r="NU258" s="2" t="n">
        <f aca="false">$IU$4*'well profiles'!KD174</f>
        <v>0</v>
      </c>
      <c r="NV258" s="2" t="n">
        <f aca="false">$IU$4*'well profiles'!KE174</f>
        <v>0</v>
      </c>
      <c r="NW258" s="2" t="n">
        <f aca="false">$IU$4*'well profiles'!KF174</f>
        <v>0</v>
      </c>
      <c r="NX258" s="2" t="n">
        <f aca="false">$IU$4*'well profiles'!KG174</f>
        <v>0</v>
      </c>
      <c r="NY258" s="2" t="n">
        <f aca="false">$IU$4*'well profiles'!KH174</f>
        <v>0</v>
      </c>
      <c r="NZ258" s="2" t="n">
        <f aca="false">$IU$4*'well profiles'!KI174</f>
        <v>0</v>
      </c>
      <c r="OA258" s="2" t="n">
        <f aca="false">$IU$4*'well profiles'!KJ174</f>
        <v>0</v>
      </c>
      <c r="OB258" s="2" t="n">
        <f aca="false">$IU$4*'well profiles'!KK174</f>
        <v>0</v>
      </c>
      <c r="OC258" s="2" t="n">
        <f aca="false">$IU$4*'well profiles'!KL174</f>
        <v>0</v>
      </c>
      <c r="OD258" s="2" t="n">
        <f aca="false">$IU$4*'well profiles'!KM174</f>
        <v>0</v>
      </c>
      <c r="OE258" s="2" t="n">
        <f aca="false">$IU$4*'well profiles'!KN174</f>
        <v>0</v>
      </c>
      <c r="OF258" s="2" t="n">
        <f aca="false">$IU$4*'well profiles'!KO174</f>
        <v>0</v>
      </c>
      <c r="OG258" s="2" t="n">
        <f aca="false">$IU$4*'well profiles'!KP174</f>
        <v>0</v>
      </c>
      <c r="OH258" s="2" t="n">
        <f aca="false">$IU$4*'well profiles'!KQ174</f>
        <v>0</v>
      </c>
      <c r="OI258" s="2" t="n">
        <f aca="false">$IU$4*'well profiles'!KR174</f>
        <v>0</v>
      </c>
      <c r="OJ258" s="2" t="n">
        <f aca="false">$IU$4*'well profiles'!KS174</f>
        <v>0</v>
      </c>
      <c r="OK258" s="2" t="n">
        <f aca="false">$IU$4*'well profiles'!KT174</f>
        <v>0</v>
      </c>
      <c r="OL258" s="2" t="n">
        <f aca="false">$IU$4*'well profiles'!KU174</f>
        <v>0</v>
      </c>
      <c r="OM258" s="2" t="n">
        <f aca="false">$IU$4*'well profiles'!KV174</f>
        <v>0</v>
      </c>
      <c r="ON258" s="2" t="n">
        <f aca="false">$IU$4*'well profiles'!KW174</f>
        <v>0</v>
      </c>
      <c r="OO258" s="2" t="n">
        <f aca="false">$IU$4*'well profiles'!KX174</f>
        <v>0</v>
      </c>
      <c r="OP258" s="2" t="n">
        <f aca="false">$IU$4*'well profiles'!KY174</f>
        <v>0</v>
      </c>
      <c r="OQ258" s="2" t="n">
        <f aca="false">$IU$4*'well profiles'!KZ174</f>
        <v>0</v>
      </c>
      <c r="OR258" s="2" t="n">
        <f aca="false">$IU$4*'well profiles'!LA174</f>
        <v>0</v>
      </c>
      <c r="OS258" s="2" t="n">
        <f aca="false">$IU$4*'well profiles'!LB174</f>
        <v>0</v>
      </c>
      <c r="OT258" s="2" t="n">
        <f aca="false">$IU$4*'well profiles'!LC174</f>
        <v>0</v>
      </c>
      <c r="OU258" s="2" t="n">
        <f aca="false">$IU$4*'well profiles'!LD174</f>
        <v>0</v>
      </c>
      <c r="OV258" s="2" t="n">
        <f aca="false">$IU$4*'well profiles'!LE174</f>
        <v>0</v>
      </c>
      <c r="OW258" s="2" t="n">
        <f aca="false">$IU$4*'well profiles'!LF174</f>
        <v>0</v>
      </c>
      <c r="OX258" s="2" t="n">
        <f aca="false">$IU$4*'well profiles'!LG174</f>
        <v>0</v>
      </c>
      <c r="OY258" s="2" t="n">
        <f aca="false">$IU$4*'well profiles'!LH174</f>
        <v>0</v>
      </c>
      <c r="OZ258" s="2" t="n">
        <f aca="false">$IU$4*'well profiles'!LI174</f>
        <v>0</v>
      </c>
      <c r="PA258" s="2" t="n">
        <f aca="false">$IU$4*'well profiles'!LJ174</f>
        <v>0</v>
      </c>
      <c r="PB258" s="2" t="n">
        <f aca="false">$IU$4*'well profiles'!LK174</f>
        <v>0</v>
      </c>
      <c r="PC258" s="2" t="n">
        <f aca="false">$IU$4*'well profiles'!LL174</f>
        <v>0</v>
      </c>
      <c r="PD258" s="2" t="n">
        <f aca="false">$IU$4*'well profiles'!LM174</f>
        <v>0</v>
      </c>
      <c r="PE258" s="2" t="n">
        <f aca="false">$IU$4*'well profiles'!LN174</f>
        <v>0</v>
      </c>
      <c r="PF258" s="2" t="n">
        <f aca="false">$IU$4*'well profiles'!LO174</f>
        <v>0</v>
      </c>
      <c r="PG258" s="2" t="n">
        <f aca="false">$IU$4*'well profiles'!LP174</f>
        <v>0</v>
      </c>
      <c r="PH258" s="2" t="n">
        <f aca="false">$IU$4*'well profiles'!LQ174</f>
        <v>0</v>
      </c>
      <c r="PI258" s="2" t="n">
        <f aca="false">$IU$4*'well profiles'!LR174</f>
        <v>0</v>
      </c>
      <c r="PJ258" s="2" t="n">
        <f aca="false">$IU$4*'well profiles'!LS174</f>
        <v>0</v>
      </c>
      <c r="PK258" s="2" t="n">
        <f aca="false">$IU$4*'well profiles'!LT174</f>
        <v>0</v>
      </c>
      <c r="PL258" s="2" t="n">
        <f aca="false">$IU$4*'well profiles'!LU174</f>
        <v>0</v>
      </c>
      <c r="PM258" s="2" t="n">
        <f aca="false">$IU$4*'well profiles'!LV174</f>
        <v>0</v>
      </c>
      <c r="PN258" s="2" t="n">
        <f aca="false">$IU$4*'well profiles'!LW174</f>
        <v>0</v>
      </c>
      <c r="PO258" s="2" t="n">
        <f aca="false">$IU$4*'well profiles'!LX174</f>
        <v>0</v>
      </c>
      <c r="PP258" s="2" t="n">
        <f aca="false">$IU$4*'well profiles'!LY174</f>
        <v>0</v>
      </c>
      <c r="PQ258" s="2" t="n">
        <f aca="false">$IU$4*'well profiles'!LZ174</f>
        <v>0</v>
      </c>
      <c r="PR258" s="2" t="n">
        <f aca="false">$IU$4*'well profiles'!MA174</f>
        <v>0</v>
      </c>
      <c r="PS258" s="2" t="n">
        <f aca="false">$IU$4*'well profiles'!MB174</f>
        <v>0</v>
      </c>
      <c r="PT258" s="2" t="n">
        <f aca="false">$IU$4*'well profiles'!MC174</f>
        <v>0</v>
      </c>
      <c r="PU258" s="2" t="n">
        <f aca="false">$IU$4*'well profiles'!MD174</f>
        <v>0</v>
      </c>
      <c r="PV258" s="2" t="n">
        <f aca="false">$IU$4*'well profiles'!ME174</f>
        <v>0</v>
      </c>
      <c r="PW258" s="2" t="n">
        <f aca="false">$IU$4*'well profiles'!MF174</f>
        <v>0</v>
      </c>
      <c r="PX258" s="2" t="n">
        <f aca="false">$IU$4*'well profiles'!MG174</f>
        <v>0</v>
      </c>
      <c r="PY258" s="2" t="n">
        <f aca="false">$IU$4*'well profiles'!MH174</f>
        <v>0</v>
      </c>
      <c r="PZ258" s="2" t="n">
        <f aca="false">$IU$4*'well profiles'!MI174</f>
        <v>0</v>
      </c>
      <c r="QA258" s="2" t="n">
        <f aca="false">$IU$4*'well profiles'!MJ174</f>
        <v>0</v>
      </c>
      <c r="QB258" s="2" t="n">
        <f aca="false">$IU$4*'well profiles'!MK174</f>
        <v>0</v>
      </c>
      <c r="QC258" s="2" t="n">
        <f aca="false">$IU$4*'well profiles'!ML174</f>
        <v>0</v>
      </c>
      <c r="QD258" s="2" t="n">
        <f aca="false">$IU$4*'well profiles'!MM174</f>
        <v>0</v>
      </c>
      <c r="QE258" s="2" t="n">
        <f aca="false">$IU$4*'well profiles'!MN174</f>
        <v>0</v>
      </c>
      <c r="QF258" s="2" t="n">
        <f aca="false">$IU$4*'well profiles'!MO174</f>
        <v>0</v>
      </c>
      <c r="QG258" s="2" t="n">
        <f aca="false">$IU$4*'well profiles'!MP174</f>
        <v>0</v>
      </c>
      <c r="QH258" s="2" t="n">
        <f aca="false">$IU$4*'well profiles'!MQ174</f>
        <v>0</v>
      </c>
      <c r="QI258" s="2" t="n">
        <f aca="false">$IU$4*'well profiles'!MR174</f>
        <v>0</v>
      </c>
      <c r="QJ258" s="2" t="n">
        <f aca="false">$IU$4*'well profiles'!MS174</f>
        <v>0</v>
      </c>
      <c r="QK258" s="2" t="n">
        <f aca="false">$IU$4*'well profiles'!MT174</f>
        <v>0</v>
      </c>
      <c r="QL258" s="2" t="n">
        <f aca="false">$IU$4*'well profiles'!MU174</f>
        <v>0</v>
      </c>
      <c r="QM258" s="2" t="n">
        <f aca="false">$IU$4*'well profiles'!MV174</f>
        <v>0</v>
      </c>
      <c r="QN258" s="2" t="n">
        <f aca="false">$IU$4*'well profiles'!MW174</f>
        <v>0</v>
      </c>
      <c r="QO258" s="2" t="n">
        <f aca="false">$IU$4*'well profiles'!MX174</f>
        <v>0</v>
      </c>
      <c r="QP258" s="2" t="n">
        <f aca="false">$IU$4*'well profiles'!MY174</f>
        <v>0</v>
      </c>
      <c r="QQ258" s="2" t="n">
        <f aca="false">$IU$4*'well profiles'!MZ174</f>
        <v>0</v>
      </c>
      <c r="QR258" s="2" t="n">
        <f aca="false">$IU$4*'well profiles'!NA174</f>
        <v>0</v>
      </c>
      <c r="QS258" s="2" t="n">
        <f aca="false">$IU$4*'well profiles'!NB174</f>
        <v>0</v>
      </c>
      <c r="QT258" s="2" t="n">
        <f aca="false">$IU$4*'well profiles'!NC174</f>
        <v>0</v>
      </c>
      <c r="QU258" s="2" t="n">
        <f aca="false">$IU$4*'well profiles'!ND174</f>
        <v>0</v>
      </c>
      <c r="QV258" s="2" t="n">
        <f aca="false">$IU$4*'well profiles'!NE174</f>
        <v>0</v>
      </c>
      <c r="QW258" s="2" t="n">
        <f aca="false">$IU$4*'well profiles'!NF174</f>
        <v>0</v>
      </c>
      <c r="QX258" s="2" t="n">
        <f aca="false">$IU$4*'well profiles'!NG174</f>
        <v>0</v>
      </c>
      <c r="QY258" s="2" t="n">
        <f aca="false">$IU$4*'well profiles'!NH174</f>
        <v>0</v>
      </c>
      <c r="QZ258" s="2" t="n">
        <f aca="false">$IU$4*'well profiles'!NI174</f>
        <v>0</v>
      </c>
      <c r="RA258" s="2" t="n">
        <f aca="false">$IU$4*'well profiles'!NJ174</f>
        <v>0</v>
      </c>
      <c r="RB258" s="2" t="n">
        <f aca="false">$IU$4*'well profiles'!NK174</f>
        <v>0</v>
      </c>
      <c r="RC258" s="2" t="n">
        <f aca="false">$IU$4*'well profiles'!NL174</f>
        <v>0</v>
      </c>
      <c r="RD258" s="2" t="n">
        <f aca="false">$IU$4*'well profiles'!NM174</f>
        <v>0</v>
      </c>
      <c r="RE258" s="2" t="n">
        <f aca="false">$IU$4*'well profiles'!NN174</f>
        <v>0</v>
      </c>
      <c r="RF258" s="2" t="n">
        <f aca="false">$IU$4*'well profiles'!NO174</f>
        <v>0</v>
      </c>
      <c r="RG258" s="2" t="n">
        <f aca="false">$IU$4*'well profiles'!NP174</f>
        <v>0</v>
      </c>
      <c r="RH258" s="2" t="n">
        <f aca="false">$IU$4*'well profiles'!NQ174</f>
        <v>0</v>
      </c>
      <c r="RI258" s="2" t="n">
        <f aca="false">$IU$4*'well profiles'!NR174</f>
        <v>0</v>
      </c>
      <c r="RJ258" s="2" t="n">
        <f aca="false">$IU$4*'well profiles'!NS174</f>
        <v>0</v>
      </c>
      <c r="RK258" s="2" t="n">
        <f aca="false">$IU$4*'well profiles'!NT174</f>
        <v>0</v>
      </c>
      <c r="RL258" s="2" t="n">
        <f aca="false">$IU$4*'well profiles'!NU174</f>
        <v>0</v>
      </c>
      <c r="RM258" s="2" t="n">
        <f aca="false">$IU$4*'well profiles'!NV174</f>
        <v>0</v>
      </c>
      <c r="RN258" s="2" t="n">
        <f aca="false">$IU$4*'well profiles'!NW174</f>
        <v>0</v>
      </c>
      <c r="RO258" s="2" t="n">
        <f aca="false">$IU$4*'well profiles'!NX174</f>
        <v>0</v>
      </c>
      <c r="RP258" s="2" t="n">
        <f aca="false">$IU$4*'well profiles'!NY174</f>
        <v>0</v>
      </c>
      <c r="RQ258" s="2" t="n">
        <f aca="false">$IU$4*'well profiles'!NZ174</f>
        <v>0</v>
      </c>
      <c r="RR258" s="2" t="n">
        <f aca="false">$IU$4*'well profiles'!OA174</f>
        <v>0</v>
      </c>
      <c r="RS258" s="2" t="n">
        <f aca="false">$IU$4*'well profiles'!OB174</f>
        <v>0</v>
      </c>
      <c r="RT258" s="2" t="n">
        <f aca="false">$IU$4*'well profiles'!OC174</f>
        <v>0</v>
      </c>
      <c r="RU258" s="2" t="n">
        <f aca="false">$IU$4*'well profiles'!OD174</f>
        <v>0</v>
      </c>
      <c r="RV258" s="2" t="n">
        <f aca="false">$IU$4*'well profiles'!OE174</f>
        <v>0</v>
      </c>
      <c r="RW258" s="2" t="n">
        <f aca="false">$IU$4*'well profiles'!OF174</f>
        <v>0</v>
      </c>
      <c r="RX258" s="2" t="n">
        <f aca="false">$IU$4*'well profiles'!OG174</f>
        <v>0</v>
      </c>
      <c r="RY258" s="2" t="n">
        <f aca="false">$IU$4*'well profiles'!OH174</f>
        <v>0</v>
      </c>
      <c r="RZ258" s="2" t="n">
        <f aca="false">$IU$4*'well profiles'!OI174</f>
        <v>0</v>
      </c>
      <c r="SA258" s="2" t="n">
        <f aca="false">$IU$4*'well profiles'!OJ174</f>
        <v>0</v>
      </c>
      <c r="SB258" s="2" t="n">
        <f aca="false">$IU$4*'well profiles'!OK174</f>
        <v>0</v>
      </c>
      <c r="SC258" s="2" t="n">
        <f aca="false">$IU$4*'well profiles'!OL174</f>
        <v>0</v>
      </c>
      <c r="SD258" s="2" t="n">
        <f aca="false">$IU$4*'well profiles'!OM174</f>
        <v>0</v>
      </c>
      <c r="SE258" s="2" t="n">
        <f aca="false">$IU$4*'well profiles'!ON174</f>
        <v>0</v>
      </c>
      <c r="SF258" s="2" t="n">
        <f aca="false">$IU$4*'well profiles'!OO174</f>
        <v>0</v>
      </c>
      <c r="SG258" s="2" t="n">
        <f aca="false">$IU$4*'well profiles'!OP174</f>
        <v>0</v>
      </c>
      <c r="SH258" s="2" t="n">
        <f aca="false">$IU$4*'well profiles'!OQ174</f>
        <v>0</v>
      </c>
      <c r="SI258" s="2" t="n">
        <f aca="false">$IU$4*'well profiles'!OR174</f>
        <v>0</v>
      </c>
      <c r="SJ258" s="2" t="n">
        <f aca="false">$IU$4*'well profiles'!OS174</f>
        <v>0</v>
      </c>
      <c r="SK258" s="2" t="n">
        <f aca="false">$IU$4*'well profiles'!OT174</f>
        <v>0</v>
      </c>
      <c r="SL258" s="2" t="n">
        <f aca="false">$IU$4*'well profiles'!OU174</f>
        <v>0</v>
      </c>
      <c r="SM258" s="2" t="n">
        <f aca="false">$IU$4*'well profiles'!OV174</f>
        <v>0</v>
      </c>
      <c r="SN258" s="2" t="n">
        <f aca="false">$IU$4*'well profiles'!OW174</f>
        <v>0</v>
      </c>
      <c r="SO258" s="2" t="n">
        <f aca="false">$IU$4*'well profiles'!OX174</f>
        <v>0</v>
      </c>
      <c r="SP258" s="2" t="n">
        <f aca="false">$IU$4*'well profiles'!OY174</f>
        <v>0</v>
      </c>
      <c r="SQ258" s="2" t="n">
        <f aca="false">$IU$4*'well profiles'!OZ174</f>
        <v>0</v>
      </c>
      <c r="SR258" s="2" t="n">
        <f aca="false">$IU$4*'well profiles'!PA174</f>
        <v>0</v>
      </c>
      <c r="SS258" s="2" t="n">
        <f aca="false">$IU$4*'well profiles'!PB174</f>
        <v>0</v>
      </c>
      <c r="ST258" s="2" t="n">
        <f aca="false">$IU$4*'well profiles'!PC174</f>
        <v>0</v>
      </c>
      <c r="SU258" s="2" t="n">
        <f aca="false">$IU$4*'well profiles'!PD174</f>
        <v>0</v>
      </c>
      <c r="SV258" s="2" t="n">
        <f aca="false">$IU$4*'well profiles'!PE174</f>
        <v>0</v>
      </c>
      <c r="SW258" s="2" t="n">
        <f aca="false">$IU$4*'well profiles'!PF174</f>
        <v>0</v>
      </c>
      <c r="SX258" s="2" t="n">
        <f aca="false">$IU$4*'well profiles'!PG174</f>
        <v>0</v>
      </c>
      <c r="SY258" s="2" t="n">
        <f aca="false">$IU$4*'well profiles'!PH174</f>
        <v>0</v>
      </c>
      <c r="SZ258" s="2" t="n">
        <f aca="false">$IU$4*'well profiles'!PI174</f>
        <v>0</v>
      </c>
      <c r="TA258" s="2" t="n">
        <f aca="false">$IU$4*'well profiles'!PJ174</f>
        <v>0</v>
      </c>
      <c r="TB258" s="2" t="n">
        <f aca="false">$IU$4*'well profiles'!PK174</f>
        <v>0</v>
      </c>
      <c r="TC258" s="2" t="n">
        <f aca="false">$IU$4*'well profiles'!PL174</f>
        <v>0</v>
      </c>
      <c r="TD258" s="2" t="n">
        <f aca="false">$IU$4*'well profiles'!PM174</f>
        <v>0</v>
      </c>
      <c r="TE258" s="2" t="n">
        <f aca="false">$IU$4*'well profiles'!PN174</f>
        <v>0</v>
      </c>
      <c r="TF258" s="2" t="n">
        <f aca="false">$IU$4*'well profiles'!PO174</f>
        <v>0</v>
      </c>
      <c r="TG258" s="2" t="n">
        <f aca="false">$IU$4*'well profiles'!PP174</f>
        <v>0</v>
      </c>
      <c r="TH258" s="2" t="n">
        <f aca="false">$IU$4*'well profiles'!PQ174</f>
        <v>0</v>
      </c>
      <c r="TI258" s="2" t="n">
        <f aca="false">$IU$4*'well profiles'!PR174</f>
        <v>0</v>
      </c>
      <c r="TJ258" s="2" t="n">
        <f aca="false">$IU$4*'well profiles'!PS174</f>
        <v>0</v>
      </c>
      <c r="TK258" s="2" t="n">
        <f aca="false">$IU$4*'well profiles'!PT174</f>
        <v>0</v>
      </c>
      <c r="TL258" s="2" t="n">
        <f aca="false">$IU$4*'well profiles'!PU174</f>
        <v>0</v>
      </c>
      <c r="TM258" s="2" t="n">
        <f aca="false">$IU$4*'well profiles'!PV174</f>
        <v>0</v>
      </c>
      <c r="TN258" s="2" t="n">
        <f aca="false">$IU$4*'well profiles'!PW174</f>
        <v>0</v>
      </c>
      <c r="TO258" s="2" t="n">
        <f aca="false">$IU$4*'well profiles'!PX174</f>
        <v>0</v>
      </c>
      <c r="TP258" s="2" t="n">
        <f aca="false">$IU$4*'well profiles'!PY174</f>
        <v>0</v>
      </c>
      <c r="TQ258" s="2" t="n">
        <f aca="false">$IU$4*'well profiles'!PZ174</f>
        <v>0</v>
      </c>
      <c r="TR258" s="2" t="n">
        <f aca="false">$IU$4*'well profiles'!QA174</f>
        <v>0</v>
      </c>
      <c r="TS258" s="2" t="n">
        <f aca="false">$IU$4*'well profiles'!QB174</f>
        <v>0</v>
      </c>
      <c r="TT258" s="2" t="n">
        <f aca="false">$IU$4*'well profiles'!QC174</f>
        <v>0</v>
      </c>
      <c r="TU258" s="2" t="n">
        <f aca="false">$IU$4*'well profiles'!QD174</f>
        <v>0</v>
      </c>
      <c r="TV258" s="2" t="n">
        <f aca="false">$IU$4*'well profiles'!QE174</f>
        <v>0</v>
      </c>
      <c r="TW258" s="2" t="n">
        <f aca="false">$IU$4*'well profiles'!QF174</f>
        <v>0</v>
      </c>
      <c r="TX258" s="2" t="n">
        <f aca="false">$IU$4*'well profiles'!QG174</f>
        <v>0</v>
      </c>
      <c r="TY258" s="2" t="n">
        <f aca="false">$IU$4*'well profiles'!QH174</f>
        <v>0</v>
      </c>
      <c r="TZ258" s="2" t="n">
        <f aca="false">$IU$4*'well profiles'!QI174</f>
        <v>0</v>
      </c>
      <c r="UA258" s="2" t="n">
        <f aca="false">$IU$4*'well profiles'!QJ174</f>
        <v>0</v>
      </c>
      <c r="UB258" s="2" t="n">
        <f aca="false">$IU$4*'well profiles'!QK174</f>
        <v>0</v>
      </c>
      <c r="UC258" s="2" t="n">
        <f aca="false">$IU$4*'well profiles'!QL174</f>
        <v>0</v>
      </c>
      <c r="UD258" s="2" t="n">
        <f aca="false">$IU$4*'well profiles'!QM174</f>
        <v>0</v>
      </c>
      <c r="UE258" s="2" t="n">
        <f aca="false">$IU$4*'well profiles'!QN174</f>
        <v>0</v>
      </c>
      <c r="UF258" s="2" t="n">
        <f aca="false">$IU$4*'well profiles'!QO174</f>
        <v>0</v>
      </c>
      <c r="UG258" s="2" t="n">
        <f aca="false">$IU$4*'well profiles'!QP174</f>
        <v>0</v>
      </c>
      <c r="UH258" s="2" t="n">
        <f aca="false">$IU$4*'well profiles'!QQ174</f>
        <v>0</v>
      </c>
      <c r="UI258" s="2" t="n">
        <f aca="false">$IU$4*'well profiles'!QR174</f>
        <v>0</v>
      </c>
      <c r="UJ258" s="2" t="n">
        <f aca="false">$IU$4*'well profiles'!QS174</f>
        <v>0</v>
      </c>
      <c r="UK258" s="2" t="n">
        <f aca="false">$IU$4*'well profiles'!QT174</f>
        <v>0</v>
      </c>
      <c r="UL258" s="2" t="n">
        <f aca="false">$IU$4*'well profiles'!QU174</f>
        <v>0</v>
      </c>
      <c r="UM258" s="2" t="n">
        <f aca="false">$IU$4*'well profiles'!QV174</f>
        <v>0</v>
      </c>
      <c r="UN258" s="2" t="n">
        <f aca="false">$IU$4*'well profiles'!QW174</f>
        <v>0</v>
      </c>
      <c r="UO258" s="2" t="n">
        <f aca="false">$IU$4*'well profiles'!QX174</f>
        <v>0</v>
      </c>
      <c r="UP258" s="2" t="n">
        <f aca="false">$IU$4*'well profiles'!QY174</f>
        <v>0</v>
      </c>
      <c r="UQ258" s="2" t="n">
        <f aca="false">$IU$4*'well profiles'!QZ174</f>
        <v>0</v>
      </c>
      <c r="UR258" s="2" t="n">
        <f aca="false">$IU$4*'well profiles'!RA174</f>
        <v>0</v>
      </c>
      <c r="US258" s="2" t="n">
        <f aca="false">$IU$4*'well profiles'!RB174</f>
        <v>0</v>
      </c>
      <c r="UT258" s="2" t="n">
        <f aca="false">$IU$4*'well profiles'!RC174</f>
        <v>0</v>
      </c>
      <c r="UU258" s="2" t="n">
        <f aca="false">$IU$4*'well profiles'!RD174</f>
        <v>0</v>
      </c>
      <c r="UV258" s="2" t="n">
        <f aca="false">$IU$4*'well profiles'!RE174</f>
        <v>0</v>
      </c>
      <c r="UW258" s="2" t="n">
        <f aca="false">$IU$4*'well profiles'!RF174</f>
        <v>0</v>
      </c>
      <c r="UX258" s="2" t="n">
        <f aca="false">$IU$4*'well profiles'!RG174</f>
        <v>0</v>
      </c>
      <c r="UY258" s="2" t="n">
        <f aca="false">$IU$4*'well profiles'!RH174</f>
        <v>0</v>
      </c>
      <c r="UZ258" s="2" t="n">
        <f aca="false">$IU$4*'well profiles'!RI174</f>
        <v>0</v>
      </c>
      <c r="VA258" s="2" t="n">
        <f aca="false">$IU$4*'well profiles'!RJ174</f>
        <v>0</v>
      </c>
      <c r="VB258" s="2" t="n">
        <f aca="false">$IU$4*'well profiles'!RK174</f>
        <v>0</v>
      </c>
      <c r="VC258" s="2" t="n">
        <f aca="false">$IU$4*'well profiles'!RL174</f>
        <v>0</v>
      </c>
      <c r="VD258" s="2" t="n">
        <f aca="false">$IU$4*'well profiles'!RM174</f>
        <v>0</v>
      </c>
      <c r="VE258" s="2" t="n">
        <f aca="false">$IU$4*'well profiles'!RN174</f>
        <v>0</v>
      </c>
      <c r="VF258" s="2" t="n">
        <f aca="false">$IU$4*'well profiles'!RO174</f>
        <v>0</v>
      </c>
      <c r="VG258" s="2" t="n">
        <f aca="false">$IU$4*'well profiles'!RP174</f>
        <v>0</v>
      </c>
      <c r="VH258" s="2" t="n">
        <f aca="false">$IU$4*'well profiles'!RQ174</f>
        <v>0</v>
      </c>
      <c r="VI258" s="2" t="n">
        <f aca="false">$IU$4*'well profiles'!RR174</f>
        <v>0</v>
      </c>
      <c r="VJ258" s="2" t="n">
        <f aca="false">$IU$4*'well profiles'!RS174</f>
        <v>0</v>
      </c>
      <c r="VK258" s="2" t="n">
        <f aca="false">$IU$4*'well profiles'!RT174</f>
        <v>0</v>
      </c>
      <c r="VL258" s="2" t="n">
        <f aca="false">$IU$4*'well profiles'!RU174</f>
        <v>0</v>
      </c>
      <c r="VM258" s="2" t="n">
        <f aca="false">$IU$4*'well profiles'!RV174</f>
        <v>0</v>
      </c>
      <c r="VN258" s="2" t="n">
        <f aca="false">$IU$4*'well profiles'!RW174</f>
        <v>0</v>
      </c>
      <c r="VO258" s="2" t="n">
        <f aca="false">$IU$4*'well profiles'!RX174</f>
        <v>0</v>
      </c>
      <c r="VP258" s="2" t="n">
        <f aca="false">$IU$4*'well profiles'!RY174</f>
        <v>0</v>
      </c>
      <c r="VQ258" s="2" t="n">
        <f aca="false">$IU$4*'well profiles'!RZ174</f>
        <v>0</v>
      </c>
      <c r="VR258" s="2" t="n">
        <f aca="false">$IU$4*'well profiles'!SA174</f>
        <v>0</v>
      </c>
      <c r="VS258" s="2" t="n">
        <f aca="false">$IU$4*'well profiles'!SB174</f>
        <v>0</v>
      </c>
      <c r="VT258" s="2" t="n">
        <f aca="false">$IU$4*'well profiles'!SC174</f>
        <v>0</v>
      </c>
      <c r="VU258" s="2" t="n">
        <f aca="false">$IU$4*'well profiles'!SD174</f>
        <v>0</v>
      </c>
      <c r="VV258" s="2" t="n">
        <f aca="false">$IU$4*'well profiles'!SE174</f>
        <v>0</v>
      </c>
      <c r="VW258" s="2" t="n">
        <f aca="false">$IU$4*'well profiles'!SF174</f>
        <v>0</v>
      </c>
      <c r="VX258" s="2" t="n">
        <f aca="false">$IU$4*'well profiles'!SG174</f>
        <v>0</v>
      </c>
      <c r="VY258" s="2" t="n">
        <f aca="false">$IU$4*'well profiles'!SH174</f>
        <v>0</v>
      </c>
      <c r="VZ258" s="2" t="n">
        <f aca="false">$IU$4*'well profiles'!SI174</f>
        <v>0</v>
      </c>
      <c r="WA258" s="2" t="n">
        <f aca="false">$IU$4*'well profiles'!SJ174</f>
        <v>0</v>
      </c>
      <c r="WB258" s="2" t="n">
        <f aca="false">$IU$4*'well profiles'!SK174</f>
        <v>0</v>
      </c>
      <c r="WC258" s="2" t="n">
        <f aca="false">$IU$4*'well profiles'!SL174</f>
        <v>0</v>
      </c>
      <c r="WD258" s="2" t="n">
        <f aca="false">$IU$4*'well profiles'!SM174</f>
        <v>0</v>
      </c>
      <c r="WE258" s="2" t="n">
        <f aca="false">$IU$4*'well profiles'!SN174</f>
        <v>0</v>
      </c>
      <c r="WF258" s="2" t="n">
        <f aca="false">$IU$4*'well profiles'!SO174</f>
        <v>0</v>
      </c>
      <c r="WG258" s="2" t="n">
        <f aca="false">$IU$4*'well profiles'!SP174</f>
        <v>0</v>
      </c>
      <c r="WH258" s="2" t="n">
        <f aca="false">$IU$4*'well profiles'!SQ174</f>
        <v>0</v>
      </c>
      <c r="WI258" s="2" t="n">
        <f aca="false">$IU$4*'well profiles'!SR174</f>
        <v>0</v>
      </c>
      <c r="WJ258" s="2" t="n">
        <f aca="false">$IU$4*'well profiles'!SS174</f>
        <v>0</v>
      </c>
      <c r="WK258" s="2" t="n">
        <f aca="false">$IU$4*'well profiles'!ST174</f>
        <v>0</v>
      </c>
      <c r="WL258" s="2" t="n">
        <f aca="false">$IU$4*'well profiles'!SU174</f>
        <v>0</v>
      </c>
      <c r="WM258" s="2" t="n">
        <f aca="false">$IU$4*'well profiles'!SV174</f>
        <v>0</v>
      </c>
      <c r="WN258" s="2" t="n">
        <f aca="false">$IU$4*'well profiles'!SW174</f>
        <v>0</v>
      </c>
      <c r="WO258" s="2" t="n">
        <f aca="false">$IU$4*'well profiles'!SX174</f>
        <v>0</v>
      </c>
      <c r="WP258" s="2" t="n">
        <f aca="false">$IU$4*'well profiles'!SY174</f>
        <v>0</v>
      </c>
      <c r="WQ258" s="2" t="n">
        <f aca="false">$IU$4*'well profiles'!SZ174</f>
        <v>0</v>
      </c>
      <c r="WR258" s="2" t="n">
        <f aca="false">$IU$4*'well profiles'!TA174</f>
        <v>0</v>
      </c>
      <c r="WS258" s="2" t="n">
        <f aca="false">$IU$4*'well profiles'!TB174</f>
        <v>0</v>
      </c>
      <c r="WT258" s="2" t="n">
        <f aca="false">$IU$4*'well profiles'!TC174</f>
        <v>0</v>
      </c>
      <c r="WU258" s="2" t="n">
        <f aca="false">$IU$4*'well profiles'!TD174</f>
        <v>0</v>
      </c>
      <c r="WV258" s="2" t="n">
        <f aca="false">$IU$4*'well profiles'!TE174</f>
        <v>0</v>
      </c>
      <c r="WW258" s="2" t="n">
        <f aca="false">$IU$4*'well profiles'!TF174</f>
        <v>0</v>
      </c>
      <c r="WX258" s="2" t="n">
        <f aca="false">$IU$4*'well profiles'!TG174</f>
        <v>0</v>
      </c>
      <c r="WY258" s="2" t="n">
        <f aca="false">$IU$4*'well profiles'!TH174</f>
        <v>0</v>
      </c>
      <c r="WZ258" s="2" t="n">
        <f aca="false">$IU$4*'well profiles'!TI174</f>
        <v>0</v>
      </c>
      <c r="XA258" s="2" t="n">
        <f aca="false">$IU$4*'well profiles'!TJ174</f>
        <v>0</v>
      </c>
      <c r="XB258" s="2" t="n">
        <f aca="false">$IU$4*'well profiles'!TK174</f>
        <v>0</v>
      </c>
      <c r="XC258" s="2" t="n">
        <f aca="false">$IU$4*'well profiles'!TL174</f>
        <v>0</v>
      </c>
      <c r="XD258" s="2" t="n">
        <f aca="false">$IU$4*'well profiles'!TM174</f>
        <v>0</v>
      </c>
      <c r="XE258" s="2" t="n">
        <f aca="false">$IU$4*'well profiles'!TN174</f>
        <v>0</v>
      </c>
      <c r="XF258" s="2" t="n">
        <f aca="false">$IU$4*'well profiles'!TO174</f>
        <v>0</v>
      </c>
      <c r="XG258" s="2" t="n">
        <f aca="false">$IU$4*'well profiles'!TP174</f>
        <v>0</v>
      </c>
      <c r="XH258" s="2" t="n">
        <f aca="false">$IU$4*'well profiles'!TQ174</f>
        <v>0</v>
      </c>
      <c r="XI258" s="2" t="n">
        <f aca="false">$IU$4*'well profiles'!TR174</f>
        <v>0</v>
      </c>
      <c r="XJ258" s="2" t="n">
        <f aca="false">$IU$4*'well profiles'!TS174</f>
        <v>0</v>
      </c>
      <c r="XK258" s="2" t="n">
        <f aca="false">$IU$4*'well profiles'!TT174</f>
        <v>0</v>
      </c>
      <c r="XL258" s="2" t="n">
        <f aca="false">$IU$4*'well profiles'!TU174</f>
        <v>0</v>
      </c>
      <c r="XM258" s="2" t="n">
        <f aca="false">$IU$4*'well profiles'!TV174</f>
        <v>0</v>
      </c>
      <c r="XN258" s="2" t="n">
        <f aca="false">$IU$4*'well profiles'!TW174</f>
        <v>0</v>
      </c>
      <c r="XO258" s="2" t="n">
        <f aca="false">$IU$4*'well profiles'!TX174</f>
        <v>0</v>
      </c>
      <c r="XP258" s="2" t="n">
        <f aca="false">$IU$4*'well profiles'!TY174</f>
        <v>0</v>
      </c>
      <c r="XQ258" s="2" t="n">
        <f aca="false">$IU$4*'well profiles'!TZ174</f>
        <v>0</v>
      </c>
      <c r="XR258" s="2" t="n">
        <f aca="false">$IU$4*'well profiles'!UA174</f>
        <v>0</v>
      </c>
      <c r="XS258" s="2" t="n">
        <f aca="false">$IU$4*'well profiles'!UB174</f>
        <v>0</v>
      </c>
      <c r="XT258" s="2" t="n">
        <f aca="false">$IU$4*'well profiles'!UC174</f>
        <v>0</v>
      </c>
      <c r="XU258" s="2" t="n">
        <f aca="false">$IU$4*'well profiles'!UD174</f>
        <v>0</v>
      </c>
      <c r="XV258" s="2" t="n">
        <f aca="false">$IU$4*'well profiles'!UE174</f>
        <v>0</v>
      </c>
      <c r="XW258" s="2" t="n">
        <f aca="false">$IU$4*'well profiles'!UF174</f>
        <v>0</v>
      </c>
      <c r="XX258" s="2" t="n">
        <f aca="false">$IU$4*'well profiles'!UG174</f>
        <v>0</v>
      </c>
      <c r="XY258" s="2" t="n">
        <f aca="false">$IU$4*'well profiles'!UH174</f>
        <v>0</v>
      </c>
      <c r="XZ258" s="2" t="n">
        <f aca="false">$IU$4*'well profiles'!UI174</f>
        <v>0</v>
      </c>
      <c r="YA258" s="2" t="n">
        <f aca="false">$IU$4*'well profiles'!UJ174</f>
        <v>0</v>
      </c>
      <c r="YB258" s="2" t="n">
        <f aca="false">$IU$4*'well profiles'!UK174</f>
        <v>0</v>
      </c>
      <c r="YC258" s="2" t="n">
        <f aca="false">$IU$4*'well profiles'!UL174</f>
        <v>0</v>
      </c>
      <c r="YD258" s="2" t="n">
        <f aca="false">$IU$4*'well profiles'!UM174</f>
        <v>0</v>
      </c>
      <c r="YE258" s="2" t="n">
        <f aca="false">$IU$4*'well profiles'!UN174</f>
        <v>0</v>
      </c>
      <c r="YF258" s="2" t="n">
        <f aca="false">$IU$4*'well profiles'!UO174</f>
        <v>0</v>
      </c>
      <c r="YG258" s="2" t="n">
        <f aca="false">$IU$4*'well profiles'!UP174</f>
        <v>0</v>
      </c>
      <c r="YH258" s="2" t="n">
        <f aca="false">$IU$4*'well profiles'!UQ174</f>
        <v>0</v>
      </c>
      <c r="YI258" s="2" t="n">
        <f aca="false">$IU$4*'well profiles'!UR174</f>
        <v>0</v>
      </c>
      <c r="YJ258" s="2" t="n">
        <f aca="false">$IU$4*'well profiles'!US174</f>
        <v>0</v>
      </c>
      <c r="YK258" s="2" t="n">
        <f aca="false">$IU$4*'well profiles'!UT174</f>
        <v>0</v>
      </c>
      <c r="YL258" s="2" t="n">
        <f aca="false">$IU$4*'well profiles'!UU174</f>
        <v>0</v>
      </c>
      <c r="YM258" s="2" t="n">
        <f aca="false">$IU$4*'well profiles'!UV174</f>
        <v>0</v>
      </c>
      <c r="YN258" s="2" t="n">
        <f aca="false">$IU$4*'well profiles'!UW174</f>
        <v>0</v>
      </c>
      <c r="YO258" s="2" t="n">
        <f aca="false">$IU$4*'well profiles'!UX174</f>
        <v>0</v>
      </c>
      <c r="YP258" s="2" t="n">
        <f aca="false">$IU$4*'well profiles'!UY174</f>
        <v>0</v>
      </c>
      <c r="YQ258" s="2" t="n">
        <f aca="false">$IU$4*'well profiles'!UZ174</f>
        <v>0</v>
      </c>
      <c r="YR258" s="2" t="n">
        <f aca="false">$IU$4*'well profiles'!VA174</f>
        <v>0</v>
      </c>
      <c r="YS258" s="2" t="n">
        <f aca="false">$IU$4*'well profiles'!VB174</f>
        <v>0</v>
      </c>
      <c r="YT258" s="2" t="n">
        <f aca="false">$IU$4*'well profiles'!VC174</f>
        <v>0</v>
      </c>
      <c r="YU258" s="2" t="n">
        <f aca="false">$IU$4*'well profiles'!VD174</f>
        <v>0</v>
      </c>
      <c r="YV258" s="2" t="n">
        <f aca="false">$IU$4*'well profiles'!VE174</f>
        <v>0</v>
      </c>
      <c r="YW258" s="2" t="n">
        <f aca="false">$IU$4*'well profiles'!VF174</f>
        <v>0</v>
      </c>
      <c r="YX258" s="2" t="n">
        <f aca="false">$IU$4*'well profiles'!VG174</f>
        <v>0</v>
      </c>
      <c r="YY258" s="2" t="n">
        <f aca="false">$IU$4*'well profiles'!VH174</f>
        <v>0</v>
      </c>
      <c r="YZ258" s="2" t="n">
        <f aca="false">$IU$4*'well profiles'!VI174</f>
        <v>0</v>
      </c>
      <c r="ZA258" s="2" t="n">
        <f aca="false">$IU$4*'well profiles'!VJ174</f>
        <v>0</v>
      </c>
      <c r="ZB258" s="2" t="n">
        <f aca="false">$IU$4*'well profiles'!VK174</f>
        <v>0</v>
      </c>
      <c r="ZC258" s="2" t="n">
        <f aca="false">$IU$4*'well profiles'!VL174</f>
        <v>0</v>
      </c>
      <c r="ZD258" s="2" t="n">
        <f aca="false">$IU$4*'well profiles'!VM174</f>
        <v>0</v>
      </c>
      <c r="ZE258" s="2" t="n">
        <f aca="false">$IU$4*'well profiles'!VN174</f>
        <v>0</v>
      </c>
      <c r="ZF258" s="2" t="n">
        <f aca="false">$IU$4*'well profiles'!VO174</f>
        <v>0</v>
      </c>
      <c r="ZG258" s="2" t="n">
        <f aca="false">$IU$4*'well profiles'!VP174</f>
        <v>0</v>
      </c>
      <c r="ZH258" s="2" t="n">
        <f aca="false">$IU$4*'well profiles'!VQ174</f>
        <v>0</v>
      </c>
      <c r="ZI258" s="2" t="n">
        <f aca="false">$IU$4*'well profiles'!VR174</f>
        <v>0</v>
      </c>
      <c r="ZJ258" s="2" t="n">
        <f aca="false">$IU$4*'well profiles'!VS174</f>
        <v>0</v>
      </c>
      <c r="ZK258" s="2" t="n">
        <f aca="false">$IU$4*'well profiles'!VT174</f>
        <v>0</v>
      </c>
      <c r="ZL258" s="2" t="n">
        <f aca="false">$IU$4*'well profiles'!VU174</f>
        <v>0</v>
      </c>
      <c r="ZM258" s="2" t="n">
        <f aca="false">$IU$4*'well profiles'!VV174</f>
        <v>0</v>
      </c>
      <c r="ZN258" s="2" t="n">
        <f aca="false">$IU$4*'well profiles'!VW174</f>
        <v>0</v>
      </c>
      <c r="ZO258" s="2" t="n">
        <f aca="false">$IU$4*'well profiles'!VX174</f>
        <v>0</v>
      </c>
      <c r="ZP258" s="2" t="n">
        <f aca="false">$IU$4*'well profiles'!VY174</f>
        <v>0</v>
      </c>
      <c r="ZQ258" s="2" t="n">
        <f aca="false">$IU$4*'well profiles'!VZ174</f>
        <v>0</v>
      </c>
      <c r="ZR258" s="2" t="n">
        <f aca="false">$IU$4*'well profiles'!WA174</f>
        <v>0</v>
      </c>
      <c r="ZS258" s="2" t="n">
        <f aca="false">$IU$4*'well profiles'!WB174</f>
        <v>0</v>
      </c>
      <c r="ZT258" s="2" t="n">
        <f aca="false">$IU$4*'well profiles'!WC174</f>
        <v>0</v>
      </c>
      <c r="ZU258" s="2" t="n">
        <f aca="false">$IU$4*'well profiles'!WD174</f>
        <v>0</v>
      </c>
      <c r="ZV258" s="2" t="n">
        <f aca="false">$IU$4*'well profiles'!WE174</f>
        <v>0</v>
      </c>
      <c r="ZW258" s="2" t="n">
        <f aca="false">$IU$4*'well profiles'!WF174</f>
        <v>0</v>
      </c>
      <c r="ZX258" s="2" t="n">
        <f aca="false">$IU$4*'well profiles'!WG174</f>
        <v>0</v>
      </c>
      <c r="ZY258" s="2" t="n">
        <f aca="false">$IU$4*'well profiles'!WH174</f>
        <v>0</v>
      </c>
      <c r="ZZ258" s="2" t="n">
        <f aca="false">$IU$4*'well profiles'!WI174</f>
        <v>0</v>
      </c>
      <c r="AAA258" s="2" t="n">
        <f aca="false">$IU$4*'well profiles'!WJ174</f>
        <v>0</v>
      </c>
      <c r="AAB258" s="2" t="n">
        <f aca="false">$IU$4*'well profiles'!WK174</f>
        <v>0</v>
      </c>
      <c r="AAC258" s="2" t="n">
        <f aca="false">$IU$4*'well profiles'!WL174</f>
        <v>0</v>
      </c>
      <c r="AAD258" s="2" t="n">
        <f aca="false">$IU$4*'well profiles'!WM174</f>
        <v>0</v>
      </c>
      <c r="AAE258" s="2" t="n">
        <f aca="false">$IU$4*'well profiles'!WN174</f>
        <v>0</v>
      </c>
      <c r="AAF258" s="2" t="n">
        <f aca="false">$IU$4*'well profiles'!WO174</f>
        <v>0</v>
      </c>
      <c r="AAG258" s="2" t="n">
        <f aca="false">$IU$4*'well profiles'!WP174</f>
        <v>0</v>
      </c>
      <c r="AAH258" s="2" t="n">
        <f aca="false">$IU$4*'well profiles'!WQ174</f>
        <v>0</v>
      </c>
      <c r="AAI258" s="2" t="n">
        <f aca="false">$IU$4*'well profiles'!WR174</f>
        <v>0</v>
      </c>
      <c r="AAJ258" s="2" t="n">
        <f aca="false">$IU$4*'well profiles'!WS174</f>
        <v>0</v>
      </c>
      <c r="AAK258" s="2" t="n">
        <f aca="false">$IU$4*'well profiles'!WT174</f>
        <v>0</v>
      </c>
      <c r="AAL258" s="2" t="n">
        <f aca="false">$IU$4*'well profiles'!WU174</f>
        <v>0</v>
      </c>
      <c r="AAM258" s="2" t="n">
        <f aca="false">$IU$4*'well profiles'!WV174</f>
        <v>0</v>
      </c>
      <c r="AAN258" s="2" t="n">
        <f aca="false">$IU$4*'well profiles'!WW174</f>
        <v>0</v>
      </c>
      <c r="AAO258" s="2" t="n">
        <f aca="false">$IU$4*'well profiles'!WX174</f>
        <v>0</v>
      </c>
      <c r="AAP258" s="2" t="n">
        <f aca="false">$IU$4*'well profiles'!WY174</f>
        <v>0</v>
      </c>
      <c r="AAQ258" s="2" t="n">
        <f aca="false">$IU$4*'well profiles'!WZ174</f>
        <v>0</v>
      </c>
      <c r="AAR258" s="2" t="n">
        <f aca="false">$IU$4*'well profiles'!XA174</f>
        <v>0</v>
      </c>
      <c r="AAS258" s="2" t="n">
        <f aca="false">$IU$4*'well profiles'!XB174</f>
        <v>0</v>
      </c>
      <c r="AAT258" s="2" t="n">
        <f aca="false">$IU$4*'well profiles'!XC174</f>
        <v>0</v>
      </c>
      <c r="AAU258" s="2" t="n">
        <f aca="false">$IU$4*'well profiles'!XD174</f>
        <v>0</v>
      </c>
      <c r="AAV258" s="2" t="n">
        <f aca="false">$IU$4*'well profiles'!XE174</f>
        <v>0</v>
      </c>
      <c r="AAW258" s="2" t="n">
        <f aca="false">$IU$4*'well profiles'!XF174</f>
        <v>0</v>
      </c>
      <c r="AAX258" s="2" t="n">
        <f aca="false">$IU$4*'well profiles'!XG174</f>
        <v>0</v>
      </c>
      <c r="AAY258" s="2" t="n">
        <f aca="false">$IU$4*'well profiles'!XH174</f>
        <v>0</v>
      </c>
      <c r="AAZ258" s="2" t="n">
        <f aca="false">$IU$4*'well profiles'!XI174</f>
        <v>0</v>
      </c>
      <c r="ABA258" s="2" t="n">
        <f aca="false">$IU$4*'well profiles'!XJ174</f>
        <v>0</v>
      </c>
      <c r="ABB258" s="2" t="n">
        <f aca="false">$IU$4*'well profiles'!XK174</f>
        <v>0</v>
      </c>
      <c r="ABC258" s="2" t="n">
        <f aca="false">$IU$4*'well profiles'!XL174</f>
        <v>0</v>
      </c>
      <c r="ABD258" s="2" t="n">
        <f aca="false">$IU$4*'well profiles'!XM174</f>
        <v>0</v>
      </c>
      <c r="ABE258" s="2" t="n">
        <f aca="false">$IU$4*'well profiles'!XN174</f>
        <v>0</v>
      </c>
      <c r="ABF258" s="2" t="n">
        <f aca="false">$IU$4*'well profiles'!XO174</f>
        <v>0</v>
      </c>
      <c r="ABG258" s="2" t="n">
        <f aca="false">$IU$4*'well profiles'!XP174</f>
        <v>0</v>
      </c>
      <c r="ABH258" s="2" t="n">
        <f aca="false">$IU$4*'well profiles'!XQ174</f>
        <v>0</v>
      </c>
      <c r="ABI258" s="2" t="n">
        <f aca="false">$IU$4*'well profiles'!XR174</f>
        <v>0</v>
      </c>
      <c r="ABJ258" s="2" t="n">
        <f aca="false">$IU$4*'well profiles'!XS174</f>
        <v>0</v>
      </c>
      <c r="ABK258" s="2" t="n">
        <f aca="false">$IU$4*'well profiles'!XT174</f>
        <v>0</v>
      </c>
      <c r="ABL258" s="2" t="n">
        <f aca="false">$IU$4*'well profiles'!XU174</f>
        <v>0</v>
      </c>
      <c r="ABM258" s="2" t="n">
        <f aca="false">$IU$4*'well profiles'!XV174</f>
        <v>0</v>
      </c>
      <c r="ABN258" s="2" t="n">
        <f aca="false">$IU$4*'well profiles'!XW174</f>
        <v>0</v>
      </c>
      <c r="ABO258" s="2" t="n">
        <f aca="false">$IU$4*'well profiles'!XX174</f>
        <v>0</v>
      </c>
      <c r="ABP258" s="2" t="n">
        <f aca="false">$IU$4*'well profiles'!XY174</f>
        <v>0</v>
      </c>
      <c r="ABQ258" s="2" t="n">
        <f aca="false">$IU$4*'well profiles'!XZ174</f>
        <v>0</v>
      </c>
      <c r="ABR258" s="2" t="n">
        <f aca="false">$IU$4*'well profiles'!YA174</f>
        <v>0</v>
      </c>
      <c r="ABS258" s="2" t="n">
        <f aca="false">$IU$4*'well profiles'!YB174</f>
        <v>0</v>
      </c>
      <c r="ABT258" s="2" t="n">
        <f aca="false">$IU$4*'well profiles'!YC174</f>
        <v>0</v>
      </c>
      <c r="ABU258" s="2" t="n">
        <f aca="false">$IU$4*'well profiles'!YD174</f>
        <v>0</v>
      </c>
      <c r="ABV258" s="2" t="n">
        <f aca="false">$IU$4*'well profiles'!YE174</f>
        <v>0</v>
      </c>
      <c r="ABW258" s="2" t="n">
        <f aca="false">$IU$4*'well profiles'!YF174</f>
        <v>0</v>
      </c>
      <c r="ABX258" s="2" t="n">
        <f aca="false">$IU$4*'well profiles'!YG174</f>
        <v>0</v>
      </c>
      <c r="ABY258" s="2" t="n">
        <f aca="false">$IU$4*'well profiles'!YH174</f>
        <v>0</v>
      </c>
      <c r="ABZ258" s="2" t="n">
        <f aca="false">$IU$4*'well profiles'!YI174</f>
        <v>0</v>
      </c>
      <c r="ACA258" s="2" t="n">
        <f aca="false">$IU$4*'well profiles'!YJ174</f>
        <v>0</v>
      </c>
      <c r="ACB258" s="2" t="n">
        <f aca="false">$IU$4*'well profiles'!YK174</f>
        <v>0</v>
      </c>
      <c r="ACC258" s="2" t="n">
        <f aca="false">$IU$4*'well profiles'!YL174</f>
        <v>0</v>
      </c>
      <c r="ACD258" s="2" t="n">
        <f aca="false">$IU$4*'well profiles'!YM174</f>
        <v>0</v>
      </c>
      <c r="ACE258" s="2" t="n">
        <f aca="false">$IU$4*'well profiles'!YN174</f>
        <v>0</v>
      </c>
      <c r="ACF258" s="2" t="n">
        <f aca="false">$IU$4*'well profiles'!YO174</f>
        <v>0</v>
      </c>
      <c r="ACG258" s="2" t="n">
        <f aca="false">$IU$4*'well profiles'!YP174</f>
        <v>0</v>
      </c>
      <c r="ACH258" s="2" t="n">
        <f aca="false">$IU$4*'well profiles'!YQ174</f>
        <v>0</v>
      </c>
      <c r="ACI258" s="2" t="n">
        <f aca="false">$IU$4*'well profiles'!YR174</f>
        <v>0</v>
      </c>
      <c r="ACJ258" s="2" t="n">
        <f aca="false">$IU$4*'well profiles'!YS174</f>
        <v>0</v>
      </c>
      <c r="ACK258" s="2" t="n">
        <f aca="false">$IU$4*'well profiles'!YT174</f>
        <v>0</v>
      </c>
      <c r="ACL258" s="2" t="n">
        <f aca="false">$IU$4*'well profiles'!YU174</f>
        <v>0</v>
      </c>
      <c r="ACM258" s="2" t="n">
        <f aca="false">$IU$4*'well profiles'!YV174</f>
        <v>0</v>
      </c>
      <c r="ACN258" s="2" t="n">
        <f aca="false">$IU$4*'well profiles'!YW174</f>
        <v>0</v>
      </c>
      <c r="ACO258" s="2" t="n">
        <f aca="false">$IU$4*'well profiles'!YX174</f>
        <v>0</v>
      </c>
      <c r="ACP258" s="2" t="n">
        <f aca="false">$IU$4*'well profiles'!YY174</f>
        <v>0</v>
      </c>
      <c r="ACQ258" s="2" t="n">
        <f aca="false">$IU$4*'well profiles'!YZ174</f>
        <v>0</v>
      </c>
      <c r="ACR258" s="2" t="n">
        <f aca="false">$IU$4*'well profiles'!ZA174</f>
        <v>0</v>
      </c>
      <c r="ACS258" s="2" t="n">
        <f aca="false">$IU$4*'well profiles'!ZB174</f>
        <v>0</v>
      </c>
      <c r="ACT258" s="2" t="n">
        <f aca="false">$IU$4*'well profiles'!ZC174</f>
        <v>0</v>
      </c>
      <c r="ACU258" s="2" t="n">
        <f aca="false">$IU$4*'well profiles'!ZD174</f>
        <v>0</v>
      </c>
      <c r="ACV258" s="2" t="n">
        <f aca="false">$IU$4*'well profiles'!ZE174</f>
        <v>0</v>
      </c>
      <c r="ACW258" s="2" t="n">
        <f aca="false">$IU$4*'well profiles'!ZF174</f>
        <v>0</v>
      </c>
      <c r="ACX258" s="2" t="n">
        <f aca="false">$IU$4*'well profiles'!ZG174</f>
        <v>0</v>
      </c>
      <c r="ACY258" s="2" t="n">
        <f aca="false">$IU$4*'well profiles'!ZH174</f>
        <v>0</v>
      </c>
      <c r="ACZ258" s="2" t="n">
        <f aca="false">$IU$4*'well profiles'!ZI174</f>
        <v>0</v>
      </c>
      <c r="ADA258" s="2" t="n">
        <f aca="false">$IU$4*'well profiles'!ZJ174</f>
        <v>0</v>
      </c>
      <c r="ADB258" s="2" t="n">
        <f aca="false">$IU$4*'well profiles'!ZK174</f>
        <v>0</v>
      </c>
      <c r="ADC258" s="2" t="n">
        <f aca="false">$IU$4*'well profiles'!ZL174</f>
        <v>0</v>
      </c>
      <c r="ADD258" s="2" t="n">
        <f aca="false">$IU$4*'well profiles'!ZM174</f>
        <v>0</v>
      </c>
      <c r="ADE258" s="2" t="n">
        <f aca="false">$IU$4*'well profiles'!ZN174</f>
        <v>0</v>
      </c>
      <c r="ADF258" s="2" t="n">
        <f aca="false">$IU$4*'well profiles'!ZO174</f>
        <v>0</v>
      </c>
      <c r="ADG258" s="2" t="n">
        <f aca="false">$IU$4*'well profiles'!ZP174</f>
        <v>0</v>
      </c>
      <c r="ADH258" s="2" t="n">
        <f aca="false">$IU$4*'well profiles'!ZQ174</f>
        <v>0</v>
      </c>
      <c r="ADI258" s="2" t="n">
        <f aca="false">$IU$4*'well profiles'!ZR174</f>
        <v>0</v>
      </c>
      <c r="ADJ258" s="2" t="n">
        <f aca="false">$IU$4*'well profiles'!ZS174</f>
        <v>0</v>
      </c>
      <c r="ADK258" s="2" t="n">
        <f aca="false">$IU$4*'well profiles'!ZT174</f>
        <v>0</v>
      </c>
      <c r="ADL258" s="2" t="n">
        <f aca="false">$IU$4*'well profiles'!ZU174</f>
        <v>0</v>
      </c>
      <c r="ADM258" s="2" t="n">
        <f aca="false">$IU$4*'well profiles'!ZV174</f>
        <v>0</v>
      </c>
      <c r="ADN258" s="2" t="n">
        <f aca="false">$IU$4*'well profiles'!ZW174</f>
        <v>0</v>
      </c>
      <c r="ADO258" s="2" t="n">
        <f aca="false">$IU$4*'well profiles'!ZX174</f>
        <v>0</v>
      </c>
      <c r="ADP258" s="2" t="n">
        <f aca="false">$IU$4*'well profiles'!ZY174</f>
        <v>0</v>
      </c>
      <c r="ADQ258" s="2" t="n">
        <f aca="false">$IU$4*'well profiles'!ZZ174</f>
        <v>0</v>
      </c>
      <c r="ADR258" s="2" t="n">
        <f aca="false">$IU$4*'well profiles'!AAA174</f>
        <v>0</v>
      </c>
      <c r="ADS258" s="2" t="n">
        <f aca="false">$IU$4*'well profiles'!AAB174</f>
        <v>0</v>
      </c>
      <c r="ADT258" s="2" t="n">
        <f aca="false">$IU$4*'well profiles'!AAC174</f>
        <v>0</v>
      </c>
      <c r="ADU258" s="2" t="n">
        <f aca="false">$IU$4*'well profiles'!AAD174</f>
        <v>0</v>
      </c>
      <c r="ADV258" s="2" t="n">
        <f aca="false">$IU$4*'well profiles'!AAE174</f>
        <v>0</v>
      </c>
      <c r="ADW258" s="2" t="n">
        <f aca="false">$IU$4*'well profiles'!AAF174</f>
        <v>0</v>
      </c>
      <c r="ADX258" s="2" t="n">
        <f aca="false">$IU$4*'well profiles'!AAG174</f>
        <v>0</v>
      </c>
      <c r="ADY258" s="2" t="n">
        <f aca="false">$IU$4*'well profiles'!AAH174</f>
        <v>0</v>
      </c>
      <c r="ADZ258" s="2" t="n">
        <f aca="false">$IU$4*'well profiles'!AAI174</f>
        <v>0</v>
      </c>
      <c r="AEA258" s="2" t="n">
        <f aca="false">$IU$4*'well profiles'!AAJ174</f>
        <v>0</v>
      </c>
      <c r="AEB258" s="2" t="n">
        <f aca="false">$IU$4*'well profiles'!AAK174</f>
        <v>0</v>
      </c>
      <c r="AEC258" s="2" t="n">
        <f aca="false">$IU$4*'well profiles'!AAL174</f>
        <v>0</v>
      </c>
      <c r="AED258" s="2" t="n">
        <f aca="false">$IU$4*'well profiles'!AAM174</f>
        <v>0</v>
      </c>
      <c r="AEE258" s="2" t="n">
        <f aca="false">$IU$4*'well profiles'!AAN174</f>
        <v>0</v>
      </c>
      <c r="AEF258" s="2" t="n">
        <f aca="false">$IU$4*'well profiles'!AAO174</f>
        <v>0</v>
      </c>
      <c r="AEG258" s="2" t="n">
        <f aca="false">$IU$4*'well profiles'!AAP174</f>
        <v>0</v>
      </c>
      <c r="AEH258" s="2" t="n">
        <f aca="false">$IU$4*'well profiles'!AAQ174</f>
        <v>0</v>
      </c>
      <c r="AEI258" s="2" t="n">
        <f aca="false">$IU$4*'well profiles'!AAR174</f>
        <v>0</v>
      </c>
      <c r="AEJ258" s="2" t="n">
        <f aca="false">$IU$4*'well profiles'!AAS174</f>
        <v>0</v>
      </c>
      <c r="AEK258" s="2" t="n">
        <f aca="false">$IU$4*'well profiles'!AAT174</f>
        <v>0</v>
      </c>
      <c r="AEL258" s="2" t="n">
        <f aca="false">$IU$4*'well profiles'!AAU174</f>
        <v>0</v>
      </c>
      <c r="AEM258" s="2" t="n">
        <f aca="false">$IU$4*'well profiles'!AAV174</f>
        <v>0</v>
      </c>
      <c r="AEN258" s="2" t="n">
        <f aca="false">$IU$4*'well profiles'!AAW174</f>
        <v>0</v>
      </c>
      <c r="AEO258" s="2" t="n">
        <f aca="false">$IU$4*'well profiles'!AAX174</f>
        <v>0</v>
      </c>
      <c r="AEP258" s="2" t="n">
        <f aca="false">$IU$4*'well profiles'!AAY174</f>
        <v>0</v>
      </c>
      <c r="AEQ258" s="2" t="n">
        <f aca="false">$IU$4*'well profiles'!AAZ174</f>
        <v>0</v>
      </c>
      <c r="AER258" s="2" t="n">
        <f aca="false">$IU$4*'well profiles'!ABA174</f>
        <v>0</v>
      </c>
      <c r="AES258" s="2" t="n">
        <f aca="false">$IU$4*'well profiles'!ABB174</f>
        <v>0</v>
      </c>
      <c r="AET258" s="2" t="n">
        <f aca="false">$IU$4*'well profiles'!ABC174</f>
        <v>0</v>
      </c>
      <c r="AEU258" s="2" t="n">
        <f aca="false">$IU$4*'well profiles'!ABD174</f>
        <v>0</v>
      </c>
      <c r="AEV258" s="2" t="n">
        <f aca="false">$IU$4*'well profiles'!ABE174</f>
        <v>0</v>
      </c>
      <c r="AEW258" s="2" t="n">
        <f aca="false">$IU$4*'well profiles'!ABF174</f>
        <v>0</v>
      </c>
      <c r="AEX258" s="2" t="n">
        <f aca="false">$IU$4*'well profiles'!ABG174</f>
        <v>0</v>
      </c>
      <c r="AEY258" s="2" t="n">
        <f aca="false">$IU$4*'well profiles'!ABH174</f>
        <v>0</v>
      </c>
      <c r="AEZ258" s="2" t="n">
        <f aca="false">$IU$4*'well profiles'!ABI174</f>
        <v>0</v>
      </c>
      <c r="AFA258" s="2" t="n">
        <f aca="false">$IU$4*'well profiles'!ABJ174</f>
        <v>0</v>
      </c>
      <c r="AFB258" s="2" t="n">
        <f aca="false">$IU$4*'well profiles'!ABK174</f>
        <v>0</v>
      </c>
      <c r="AFC258" s="2" t="n">
        <f aca="false">$IU$4*'well profiles'!ABL174</f>
        <v>0</v>
      </c>
      <c r="AFD258" s="2" t="n">
        <f aca="false">$IU$4*'well profiles'!ABM174</f>
        <v>0</v>
      </c>
      <c r="AFE258" s="2" t="n">
        <f aca="false">$IU$4*'well profiles'!ABN174</f>
        <v>0</v>
      </c>
      <c r="AFF258" s="2" t="n">
        <f aca="false">$IU$4*'well profiles'!ABO174</f>
        <v>0</v>
      </c>
      <c r="AFG258" s="2" t="n">
        <f aca="false">$IU$4*'well profiles'!ABP174</f>
        <v>0</v>
      </c>
      <c r="AFH258" s="2" t="n">
        <f aca="false">$IU$4*'well profiles'!ABQ174</f>
        <v>0</v>
      </c>
      <c r="AFI258" s="2" t="n">
        <f aca="false">$IU$4*'well profiles'!ABR174</f>
        <v>0</v>
      </c>
      <c r="AFJ258" s="2" t="n">
        <f aca="false">$IU$4*'well profiles'!ABS174</f>
        <v>0</v>
      </c>
      <c r="AFK258" s="2" t="n">
        <f aca="false">$IU$4*'well profiles'!ABT174</f>
        <v>0</v>
      </c>
      <c r="AFL258" s="2" t="n">
        <f aca="false">$IU$4*'well profiles'!ABU174</f>
        <v>0</v>
      </c>
      <c r="AFM258" s="2" t="n">
        <f aca="false">$IU$4*'well profiles'!ABV174</f>
        <v>0</v>
      </c>
      <c r="AFN258" s="2" t="n">
        <f aca="false">$IU$4*'well profiles'!ABW174</f>
        <v>0</v>
      </c>
      <c r="AFO258" s="2" t="n">
        <f aca="false">$IU$4*'well profiles'!ABX174</f>
        <v>0</v>
      </c>
      <c r="AFP258" s="2" t="n">
        <f aca="false">$IU$4*'well profiles'!ABY174</f>
        <v>0</v>
      </c>
      <c r="AFQ258" s="2" t="n">
        <f aca="false">$IU$4*'well profiles'!ABZ174</f>
        <v>0</v>
      </c>
      <c r="AFR258" s="2" t="n">
        <f aca="false">$IU$4*'well profiles'!ACA174</f>
        <v>0</v>
      </c>
      <c r="AFS258" s="2" t="n">
        <f aca="false">$IU$4*'well profiles'!ACB174</f>
        <v>0</v>
      </c>
      <c r="AFT258" s="2" t="n">
        <f aca="false">$IU$4*'well profiles'!ACC174</f>
        <v>0</v>
      </c>
      <c r="AFU258" s="2" t="n">
        <f aca="false">$IU$4*'well profiles'!ACD174</f>
        <v>0</v>
      </c>
      <c r="AFV258" s="2" t="n">
        <f aca="false">$IU$4*'well profiles'!ACE174</f>
        <v>0</v>
      </c>
      <c r="AFW258" s="2" t="n">
        <f aca="false">$IU$4*'well profiles'!ACF174</f>
        <v>0</v>
      </c>
      <c r="AFX258" s="2" t="n">
        <f aca="false">$IU$4*'well profiles'!ACG174</f>
        <v>0</v>
      </c>
      <c r="AFY258" s="2" t="n">
        <f aca="false">$IU$4*'well profiles'!ACH174</f>
        <v>0</v>
      </c>
      <c r="AFZ258" s="2" t="n">
        <f aca="false">$IU$4*'well profiles'!ACI174</f>
        <v>0</v>
      </c>
      <c r="AGA258" s="2" t="n">
        <f aca="false">$IU$4*'well profiles'!ACJ174</f>
        <v>0</v>
      </c>
      <c r="AGB258" s="2" t="n">
        <f aca="false">$IU$4*'well profiles'!ACK174</f>
        <v>0</v>
      </c>
      <c r="AGC258" s="2" t="n">
        <f aca="false">$IU$4*'well profiles'!ACL174</f>
        <v>0</v>
      </c>
      <c r="AGD258" s="2" t="n">
        <f aca="false">$IU$4*'well profiles'!ACM174</f>
        <v>0</v>
      </c>
      <c r="AGE258" s="2" t="n">
        <f aca="false">$IU$4*'well profiles'!ACN174</f>
        <v>0</v>
      </c>
      <c r="AGF258" s="2" t="n">
        <f aca="false">$IU$4*'well profiles'!ACO174</f>
        <v>0</v>
      </c>
      <c r="AGG258" s="2" t="n">
        <f aca="false">$IU$4*'well profiles'!ACP174</f>
        <v>0</v>
      </c>
      <c r="AGH258" s="2" t="n">
        <f aca="false">$IU$4*'well profiles'!ACQ174</f>
        <v>0</v>
      </c>
      <c r="AGI258" s="2" t="n">
        <f aca="false">$IU$4*'well profiles'!ACR174</f>
        <v>0</v>
      </c>
      <c r="AGJ258" s="2" t="n">
        <f aca="false">$IU$4*'well profiles'!ACS174</f>
        <v>0</v>
      </c>
      <c r="AGK258" s="2" t="n">
        <f aca="false">$IU$4*'well profiles'!ACT174</f>
        <v>0</v>
      </c>
      <c r="AGL258" s="2" t="n">
        <f aca="false">$IU$4*'well profiles'!ACU174</f>
        <v>0</v>
      </c>
      <c r="AGM258" s="2" t="n">
        <f aca="false">$IU$4*'well profiles'!ACV174</f>
        <v>0</v>
      </c>
      <c r="AGN258" s="2" t="n">
        <f aca="false">$IU$4*'well profiles'!ACW174</f>
        <v>0</v>
      </c>
      <c r="AGO258" s="2" t="n">
        <f aca="false">$IU$4*'well profiles'!ACX174</f>
        <v>0</v>
      </c>
      <c r="AGP258" s="2" t="n">
        <f aca="false">$IU$4*'well profiles'!ACY174</f>
        <v>0</v>
      </c>
      <c r="AGQ258" s="2" t="n">
        <f aca="false">$IU$4*'well profiles'!ACZ174</f>
        <v>0</v>
      </c>
      <c r="AGR258" s="2" t="n">
        <f aca="false">$IU$4*'well profiles'!ADA174</f>
        <v>0</v>
      </c>
      <c r="AGS258" s="2" t="n">
        <f aca="false">$IU$4*'well profiles'!ADB174</f>
        <v>0</v>
      </c>
      <c r="AGT258" s="2" t="n">
        <f aca="false">$IU$4*'well profiles'!ADC174</f>
        <v>0</v>
      </c>
      <c r="AGU258" s="2" t="n">
        <f aca="false">$IU$4*'well profiles'!ADD174</f>
        <v>0</v>
      </c>
      <c r="AGV258" s="2" t="n">
        <f aca="false">$IU$4*'well profiles'!ADE174</f>
        <v>0</v>
      </c>
      <c r="AGW258" s="2" t="n">
        <f aca="false">$IU$4*'well profiles'!ADF174</f>
        <v>0</v>
      </c>
      <c r="AGX258" s="2" t="n">
        <f aca="false">$IU$4*'well profiles'!ADG174</f>
        <v>0</v>
      </c>
      <c r="AGY258" s="2" t="n">
        <f aca="false">$IU$4*'well profiles'!ADH174</f>
        <v>0</v>
      </c>
      <c r="AGZ258" s="2" t="n">
        <f aca="false">$IU$4*'well profiles'!ADI174</f>
        <v>0</v>
      </c>
      <c r="AHA258" s="2" t="n">
        <f aca="false">$IU$4*'well profiles'!ADJ174</f>
        <v>0</v>
      </c>
      <c r="AHB258" s="2" t="n">
        <f aca="false">$IU$4*'well profiles'!ADK174</f>
        <v>0</v>
      </c>
      <c r="AHC258" s="2" t="n">
        <f aca="false">$IU$4*'well profiles'!ADL174</f>
        <v>0</v>
      </c>
      <c r="AHD258" s="2" t="n">
        <f aca="false">$IU$4*'well profiles'!ADM174</f>
        <v>0</v>
      </c>
      <c r="AHE258" s="2" t="n">
        <f aca="false">$IU$4*'well profiles'!ADN174</f>
        <v>0</v>
      </c>
      <c r="AHF258" s="2" t="n">
        <f aca="false">$IU$4*'well profiles'!ADO174</f>
        <v>0</v>
      </c>
      <c r="AHG258" s="2" t="n">
        <f aca="false">$IU$4*'well profiles'!ADP174</f>
        <v>0</v>
      </c>
      <c r="AHH258" s="2" t="n">
        <f aca="false">$IU$4*'well profiles'!ADQ174</f>
        <v>0</v>
      </c>
      <c r="AHI258" s="2" t="n">
        <f aca="false">$IU$4*'well profiles'!ADR174</f>
        <v>0</v>
      </c>
      <c r="AHJ258" s="2" t="n">
        <f aca="false">$IU$4*'well profiles'!ADS174</f>
        <v>0</v>
      </c>
      <c r="AHK258" s="2" t="n">
        <f aca="false">$IU$4*'well profiles'!ADT174</f>
        <v>0</v>
      </c>
      <c r="AHL258" s="2" t="n">
        <f aca="false">$IU$4*'well profiles'!ADU174</f>
        <v>0</v>
      </c>
      <c r="AHM258" s="2"/>
      <c r="AHN258" s="2"/>
      <c r="AHO258" s="2"/>
      <c r="AHP258" s="2"/>
      <c r="AHQ258" s="2"/>
      <c r="AHR258" s="2"/>
      <c r="AHS258" s="2"/>
      <c r="AHT258" s="2"/>
      <c r="AHU258" s="2"/>
      <c r="AHV258" s="2"/>
      <c r="AHW258" s="2"/>
      <c r="AHX258" s="2"/>
      <c r="AHY258" s="2"/>
      <c r="AHZ258" s="2"/>
      <c r="AIA258" s="2"/>
      <c r="AIB258" s="2"/>
      <c r="AIC258" s="2"/>
      <c r="AID258" s="2"/>
      <c r="AIE258" s="2"/>
      <c r="AIF258" s="2"/>
      <c r="AIG258" s="2"/>
      <c r="AIH258" s="2"/>
      <c r="AII258" s="2"/>
      <c r="AIJ258" s="2"/>
      <c r="AIK258" s="2"/>
      <c r="AIL258" s="2"/>
      <c r="AIM258" s="2"/>
      <c r="AIN258" s="2"/>
      <c r="AIO258" s="2"/>
      <c r="AIP258" s="2"/>
      <c r="AIQ258" s="2"/>
      <c r="AIR258" s="2"/>
      <c r="AIS258" s="2"/>
      <c r="AIT258" s="2"/>
      <c r="AIU258" s="2"/>
      <c r="AIV258" s="2"/>
      <c r="AIW258" s="2"/>
      <c r="AIX258" s="2"/>
      <c r="AIY258" s="2"/>
      <c r="AIZ258" s="2"/>
      <c r="AJA258" s="2"/>
      <c r="AJB258" s="2"/>
      <c r="AJC258" s="2"/>
      <c r="AJD258" s="2"/>
      <c r="AJE258" s="2"/>
      <c r="AJF258" s="2"/>
      <c r="AJG258" s="2"/>
      <c r="AJH258" s="2"/>
      <c r="AJI258" s="2"/>
      <c r="AJJ258" s="2"/>
      <c r="AJK258" s="2"/>
      <c r="AJL258" s="2"/>
      <c r="AJM258" s="2"/>
      <c r="AJN258" s="2"/>
      <c r="AJO258" s="2"/>
      <c r="AJP258" s="2"/>
      <c r="AJQ258" s="2"/>
      <c r="AJR258" s="2"/>
      <c r="AJS258" s="2"/>
      <c r="AJT258" s="2"/>
      <c r="AJU258" s="2"/>
      <c r="AJV258" s="2"/>
      <c r="AJW258" s="2"/>
      <c r="AJX258" s="2"/>
      <c r="AJY258" s="2"/>
      <c r="AJZ258" s="2"/>
      <c r="AKA258" s="2"/>
      <c r="AKB258" s="2"/>
      <c r="AKC258" s="2"/>
      <c r="AKD258" s="2"/>
      <c r="AKE258" s="2"/>
      <c r="AKF258" s="2"/>
      <c r="AKG258" s="2"/>
      <c r="AKH258" s="2"/>
      <c r="AKI258" s="2"/>
      <c r="AKJ258" s="2"/>
      <c r="AKK258" s="2"/>
      <c r="AKL258" s="2"/>
      <c r="AKM258" s="2"/>
      <c r="AKN258" s="2"/>
      <c r="AKO258" s="2"/>
      <c r="AKP258" s="2"/>
      <c r="AKQ258" s="2"/>
      <c r="AKR258" s="2"/>
      <c r="AKS258" s="2"/>
      <c r="AKT258" s="2"/>
      <c r="AKU258" s="2"/>
      <c r="AKV258" s="2"/>
      <c r="AKW258" s="2"/>
      <c r="AKX258" s="2"/>
      <c r="AKY258" s="2"/>
      <c r="AKZ258" s="2"/>
      <c r="ALA258" s="2"/>
      <c r="ALB258" s="2"/>
      <c r="ALC258" s="2"/>
      <c r="ALD258" s="2"/>
      <c r="ALE258" s="2"/>
      <c r="ALF258" s="2"/>
      <c r="ALG258" s="2"/>
      <c r="ALH258" s="2"/>
      <c r="ALI258" s="2"/>
      <c r="ALJ258" s="2"/>
      <c r="ALK258" s="2"/>
      <c r="ALL258" s="2"/>
      <c r="ALM258" s="2"/>
      <c r="ALN258" s="2"/>
      <c r="ALO258" s="2"/>
      <c r="ALP258" s="2"/>
      <c r="ALQ258" s="2"/>
      <c r="ALR258" s="2"/>
      <c r="ALS258" s="2"/>
      <c r="ALT258" s="2"/>
      <c r="ALU258" s="2"/>
      <c r="ALV258" s="2"/>
      <c r="ALW258" s="2"/>
      <c r="ALX258" s="2"/>
      <c r="ALY258" s="2"/>
      <c r="ALZ258" s="2"/>
      <c r="AMA258" s="2"/>
      <c r="AMB258" s="2"/>
      <c r="AMC258" s="2"/>
      <c r="AMD258" s="2"/>
      <c r="AME258" s="2"/>
      <c r="AMF258" s="2"/>
      <c r="AMG258" s="2"/>
      <c r="AMH258" s="2"/>
    </row>
    <row r="259" customFormat="false" ht="13.8" hidden="false" customHeight="false" outlineLevel="0" collapsed="false">
      <c r="A259" s="5" t="n">
        <f aca="false">A258+365.25/12</f>
        <v>52307.125</v>
      </c>
      <c r="IV259" s="2" t="n">
        <f aca="false">$IV$4*'well profiles'!FE175</f>
        <v>0</v>
      </c>
      <c r="IW259" s="2" t="n">
        <f aca="false">$IV$4*'well profiles'!FF175</f>
        <v>0</v>
      </c>
      <c r="IX259" s="2" t="n">
        <f aca="false">$IV$4*'well profiles'!FG175</f>
        <v>0</v>
      </c>
      <c r="IY259" s="2" t="n">
        <f aca="false">$IV$4*'well profiles'!FH175</f>
        <v>0</v>
      </c>
      <c r="IZ259" s="2" t="n">
        <f aca="false">$IV$4*'well profiles'!FI175</f>
        <v>0</v>
      </c>
      <c r="JA259" s="2" t="n">
        <f aca="false">$IV$4*'well profiles'!FJ175</f>
        <v>0</v>
      </c>
      <c r="JB259" s="2" t="n">
        <f aca="false">$IV$4*'well profiles'!FK175</f>
        <v>0</v>
      </c>
      <c r="JC259" s="2" t="n">
        <f aca="false">$IV$4*'well profiles'!FL175</f>
        <v>0</v>
      </c>
      <c r="JD259" s="2" t="n">
        <f aca="false">$IV$4*'well profiles'!FM175</f>
        <v>0</v>
      </c>
      <c r="JE259" s="2" t="n">
        <f aca="false">$IV$4*'well profiles'!FN175</f>
        <v>0</v>
      </c>
      <c r="JF259" s="2" t="n">
        <f aca="false">$IV$4*'well profiles'!FO175</f>
        <v>0</v>
      </c>
      <c r="JG259" s="2" t="n">
        <f aca="false">$IV$4*'well profiles'!FP175</f>
        <v>0</v>
      </c>
      <c r="JH259" s="2" t="n">
        <f aca="false">$IV$4*'well profiles'!FQ175</f>
        <v>0</v>
      </c>
      <c r="JI259" s="2" t="n">
        <f aca="false">$IV$4*'well profiles'!FR175</f>
        <v>0</v>
      </c>
      <c r="JJ259" s="2" t="n">
        <f aca="false">$IV$4*'well profiles'!FS175</f>
        <v>0</v>
      </c>
      <c r="JK259" s="2" t="n">
        <f aca="false">$IV$4*'well profiles'!FT175</f>
        <v>0</v>
      </c>
      <c r="JL259" s="2" t="n">
        <f aca="false">$IV$4*'well profiles'!FU175</f>
        <v>0</v>
      </c>
      <c r="JM259" s="2" t="n">
        <f aca="false">$IV$4*'well profiles'!FV175</f>
        <v>0</v>
      </c>
      <c r="JN259" s="2" t="n">
        <f aca="false">$IV$4*'well profiles'!FW175</f>
        <v>0</v>
      </c>
      <c r="JO259" s="2" t="n">
        <f aca="false">$IV$4*'well profiles'!FX175</f>
        <v>0</v>
      </c>
      <c r="JP259" s="2" t="n">
        <f aca="false">$IV$4*'well profiles'!FY175</f>
        <v>0</v>
      </c>
      <c r="JQ259" s="2" t="n">
        <f aca="false">$IV$4*'well profiles'!FZ175</f>
        <v>0</v>
      </c>
      <c r="JR259" s="2" t="n">
        <f aca="false">$IV$4*'well profiles'!GA175</f>
        <v>0</v>
      </c>
      <c r="JS259" s="2" t="n">
        <f aca="false">$IV$4*'well profiles'!GB175</f>
        <v>0</v>
      </c>
      <c r="JT259" s="2" t="n">
        <f aca="false">$IV$4*'well profiles'!GC175</f>
        <v>0</v>
      </c>
      <c r="JU259" s="2" t="n">
        <f aca="false">$IV$4*'well profiles'!GD175</f>
        <v>0</v>
      </c>
      <c r="JV259" s="2" t="n">
        <f aca="false">$IV$4*'well profiles'!GE175</f>
        <v>0</v>
      </c>
      <c r="JW259" s="2" t="n">
        <f aca="false">$IV$4*'well profiles'!GF175</f>
        <v>0</v>
      </c>
      <c r="JX259" s="2" t="n">
        <f aca="false">$IV$4*'well profiles'!GG175</f>
        <v>0</v>
      </c>
      <c r="JY259" s="2" t="n">
        <f aca="false">$IV$4*'well profiles'!GH175</f>
        <v>0</v>
      </c>
      <c r="JZ259" s="2" t="n">
        <f aca="false">$IV$4*'well profiles'!GI175</f>
        <v>0</v>
      </c>
      <c r="KA259" s="2" t="n">
        <f aca="false">$IV$4*'well profiles'!GJ175</f>
        <v>0</v>
      </c>
      <c r="KB259" s="2" t="n">
        <f aca="false">$IV$4*'well profiles'!GK175</f>
        <v>0</v>
      </c>
      <c r="KC259" s="2" t="n">
        <f aca="false">$IV$4*'well profiles'!GL175</f>
        <v>0</v>
      </c>
      <c r="KD259" s="2" t="n">
        <f aca="false">$IV$4*'well profiles'!GM175</f>
        <v>0</v>
      </c>
      <c r="KE259" s="2" t="n">
        <f aca="false">$IV$4*'well profiles'!GN175</f>
        <v>0</v>
      </c>
      <c r="KF259" s="2" t="n">
        <f aca="false">$IV$4*'well profiles'!GO175</f>
        <v>0</v>
      </c>
      <c r="KG259" s="2" t="n">
        <f aca="false">$IV$4*'well profiles'!GP175</f>
        <v>0</v>
      </c>
      <c r="KH259" s="2" t="n">
        <f aca="false">$IV$4*'well profiles'!GQ175</f>
        <v>0</v>
      </c>
      <c r="KI259" s="2" t="n">
        <f aca="false">$IV$4*'well profiles'!GR175</f>
        <v>0</v>
      </c>
      <c r="KJ259" s="2" t="n">
        <f aca="false">$IV$4*'well profiles'!GS175</f>
        <v>0</v>
      </c>
      <c r="KK259" s="2" t="n">
        <f aca="false">$IV$4*'well profiles'!GT175</f>
        <v>0</v>
      </c>
      <c r="KL259" s="2" t="n">
        <f aca="false">$IV$4*'well profiles'!GU175</f>
        <v>0</v>
      </c>
      <c r="KM259" s="2" t="n">
        <f aca="false">$IV$4*'well profiles'!GV175</f>
        <v>0</v>
      </c>
      <c r="KN259" s="2" t="n">
        <f aca="false">$IV$4*'well profiles'!GW175</f>
        <v>0</v>
      </c>
      <c r="KO259" s="2" t="n">
        <f aca="false">$IV$4*'well profiles'!GX175</f>
        <v>0</v>
      </c>
      <c r="KP259" s="2" t="n">
        <f aca="false">$IV$4*'well profiles'!GY175</f>
        <v>0</v>
      </c>
      <c r="KQ259" s="2" t="n">
        <f aca="false">$IV$4*'well profiles'!GZ175</f>
        <v>0</v>
      </c>
      <c r="KR259" s="2" t="n">
        <f aca="false">$IV$4*'well profiles'!HA175</f>
        <v>0</v>
      </c>
      <c r="KS259" s="2" t="n">
        <f aca="false">$IV$4*'well profiles'!HB175</f>
        <v>0</v>
      </c>
      <c r="KT259" s="2" t="n">
        <f aca="false">$IV$4*'well profiles'!HC175</f>
        <v>0</v>
      </c>
      <c r="KU259" s="2" t="n">
        <f aca="false">$IV$4*'well profiles'!HD175</f>
        <v>0</v>
      </c>
      <c r="KV259" s="2" t="n">
        <f aca="false">$IV$4*'well profiles'!HE175</f>
        <v>0</v>
      </c>
      <c r="KW259" s="2" t="n">
        <f aca="false">$IV$4*'well profiles'!HF175</f>
        <v>0</v>
      </c>
      <c r="KX259" s="2" t="n">
        <f aca="false">$IV$4*'well profiles'!HG175</f>
        <v>0</v>
      </c>
      <c r="KY259" s="2" t="n">
        <f aca="false">$IV$4*'well profiles'!HH175</f>
        <v>0</v>
      </c>
      <c r="KZ259" s="2" t="n">
        <f aca="false">$IV$4*'well profiles'!HI175</f>
        <v>0</v>
      </c>
      <c r="LA259" s="2" t="n">
        <f aca="false">$IV$4*'well profiles'!HJ175</f>
        <v>0</v>
      </c>
      <c r="LB259" s="2" t="n">
        <f aca="false">$IV$4*'well profiles'!HK175</f>
        <v>0</v>
      </c>
      <c r="LC259" s="2" t="n">
        <f aca="false">$IV$4*'well profiles'!HL175</f>
        <v>0</v>
      </c>
      <c r="LD259" s="2" t="n">
        <f aca="false">$IV$4*'well profiles'!HM175</f>
        <v>0</v>
      </c>
      <c r="LE259" s="2" t="n">
        <f aca="false">$IV$4*'well profiles'!HN175</f>
        <v>0</v>
      </c>
      <c r="LF259" s="2" t="n">
        <f aca="false">$IV$4*'well profiles'!HO175</f>
        <v>0</v>
      </c>
      <c r="LG259" s="2" t="n">
        <f aca="false">$IV$4*'well profiles'!HP175</f>
        <v>0</v>
      </c>
      <c r="LH259" s="2" t="n">
        <f aca="false">$IV$4*'well profiles'!HQ175</f>
        <v>0</v>
      </c>
      <c r="LI259" s="2" t="n">
        <f aca="false">$IV$4*'well profiles'!HR175</f>
        <v>0</v>
      </c>
      <c r="LJ259" s="2" t="n">
        <f aca="false">$IV$4*'well profiles'!HS175</f>
        <v>0</v>
      </c>
      <c r="LK259" s="2" t="n">
        <f aca="false">$IV$4*'well profiles'!HT175</f>
        <v>0</v>
      </c>
      <c r="LL259" s="2" t="n">
        <f aca="false">$IV$4*'well profiles'!HU175</f>
        <v>0</v>
      </c>
      <c r="LM259" s="2" t="n">
        <f aca="false">$IV$4*'well profiles'!HV175</f>
        <v>0</v>
      </c>
      <c r="LN259" s="2" t="n">
        <f aca="false">$IV$4*'well profiles'!HW175</f>
        <v>0</v>
      </c>
      <c r="LO259" s="2" t="n">
        <f aca="false">$IV$4*'well profiles'!HX175</f>
        <v>0</v>
      </c>
      <c r="LP259" s="2" t="n">
        <f aca="false">$IV$4*'well profiles'!HY175</f>
        <v>0</v>
      </c>
      <c r="LQ259" s="2" t="n">
        <f aca="false">$IV$4*'well profiles'!HZ175</f>
        <v>0</v>
      </c>
      <c r="LR259" s="2" t="n">
        <f aca="false">$IV$4*'well profiles'!IA175</f>
        <v>0</v>
      </c>
      <c r="LS259" s="2" t="n">
        <f aca="false">$IV$4*'well profiles'!IB175</f>
        <v>0</v>
      </c>
      <c r="LT259" s="2" t="n">
        <f aca="false">$IV$4*'well profiles'!IC175</f>
        <v>0</v>
      </c>
      <c r="LU259" s="2" t="n">
        <f aca="false">$IV$4*'well profiles'!ID175</f>
        <v>0</v>
      </c>
      <c r="LV259" s="2" t="n">
        <f aca="false">$IV$4*'well profiles'!IE175</f>
        <v>0</v>
      </c>
      <c r="LW259" s="2" t="n">
        <f aca="false">$IV$4*'well profiles'!IF175</f>
        <v>0</v>
      </c>
      <c r="LX259" s="2" t="n">
        <f aca="false">$IV$4*'well profiles'!IG175</f>
        <v>0</v>
      </c>
      <c r="LY259" s="2" t="n">
        <f aca="false">$IV$4*'well profiles'!IH175</f>
        <v>0</v>
      </c>
      <c r="LZ259" s="2" t="n">
        <f aca="false">$IV$4*'well profiles'!II175</f>
        <v>0</v>
      </c>
      <c r="MA259" s="2" t="n">
        <f aca="false">$IV$4*'well profiles'!IJ175</f>
        <v>0</v>
      </c>
      <c r="MB259" s="2" t="n">
        <f aca="false">$IV$4*'well profiles'!IK175</f>
        <v>0</v>
      </c>
      <c r="MC259" s="2" t="n">
        <f aca="false">$IV$4*'well profiles'!IL175</f>
        <v>0</v>
      </c>
      <c r="MD259" s="2" t="n">
        <f aca="false">$IV$4*'well profiles'!IM175</f>
        <v>0</v>
      </c>
      <c r="ME259" s="2" t="n">
        <f aca="false">$IV$4*'well profiles'!IN175</f>
        <v>0</v>
      </c>
      <c r="MF259" s="2" t="n">
        <f aca="false">$IV$4*'well profiles'!IO175</f>
        <v>0</v>
      </c>
      <c r="MG259" s="2" t="n">
        <f aca="false">$IV$4*'well profiles'!IP175</f>
        <v>0</v>
      </c>
      <c r="MH259" s="2" t="n">
        <f aca="false">$IV$4*'well profiles'!IQ175</f>
        <v>0</v>
      </c>
      <c r="MI259" s="2" t="n">
        <f aca="false">$IV$4*'well profiles'!IR175</f>
        <v>0</v>
      </c>
      <c r="MJ259" s="2" t="n">
        <f aca="false">$IV$4*'well profiles'!IS175</f>
        <v>0</v>
      </c>
      <c r="MK259" s="2" t="n">
        <f aca="false">$IV$4*'well profiles'!IT175</f>
        <v>0</v>
      </c>
      <c r="ML259" s="2" t="n">
        <f aca="false">$IV$4*'well profiles'!IU175</f>
        <v>0</v>
      </c>
      <c r="MM259" s="2" t="n">
        <f aca="false">$IV$4*'well profiles'!IV175</f>
        <v>0</v>
      </c>
      <c r="MN259" s="2" t="n">
        <f aca="false">$IV$4*'well profiles'!IW175</f>
        <v>0</v>
      </c>
      <c r="MO259" s="2" t="n">
        <f aca="false">$IV$4*'well profiles'!IX175</f>
        <v>0</v>
      </c>
      <c r="MP259" s="2" t="n">
        <f aca="false">$IV$4*'well profiles'!IY175</f>
        <v>0</v>
      </c>
      <c r="MQ259" s="2" t="n">
        <f aca="false">$IV$4*'well profiles'!IZ175</f>
        <v>0</v>
      </c>
      <c r="MR259" s="2" t="n">
        <f aca="false">$IV$4*'well profiles'!JA175</f>
        <v>0</v>
      </c>
      <c r="MS259" s="2" t="n">
        <f aca="false">$IV$4*'well profiles'!JB175</f>
        <v>0</v>
      </c>
      <c r="MT259" s="2" t="n">
        <f aca="false">$IV$4*'well profiles'!JC175</f>
        <v>0</v>
      </c>
      <c r="MU259" s="2" t="n">
        <f aca="false">$IV$4*'well profiles'!JD175</f>
        <v>0</v>
      </c>
      <c r="MV259" s="2" t="n">
        <f aca="false">$IV$4*'well profiles'!JE175</f>
        <v>0</v>
      </c>
      <c r="MW259" s="2" t="n">
        <f aca="false">$IV$4*'well profiles'!JF175</f>
        <v>0</v>
      </c>
      <c r="MX259" s="2" t="n">
        <f aca="false">$IV$4*'well profiles'!JG175</f>
        <v>0</v>
      </c>
      <c r="MY259" s="2" t="n">
        <f aca="false">$IV$4*'well profiles'!JH175</f>
        <v>0</v>
      </c>
      <c r="MZ259" s="2" t="n">
        <f aca="false">$IV$4*'well profiles'!JI175</f>
        <v>0</v>
      </c>
      <c r="NA259" s="2" t="n">
        <f aca="false">$IV$4*'well profiles'!JJ175</f>
        <v>0</v>
      </c>
      <c r="NB259" s="2" t="n">
        <f aca="false">$IV$4*'well profiles'!JK175</f>
        <v>0</v>
      </c>
      <c r="NC259" s="2" t="n">
        <f aca="false">$IV$4*'well profiles'!JL175</f>
        <v>0</v>
      </c>
      <c r="ND259" s="2" t="n">
        <f aca="false">$IV$4*'well profiles'!JM175</f>
        <v>0</v>
      </c>
      <c r="NE259" s="2" t="n">
        <f aca="false">$IV$4*'well profiles'!JN175</f>
        <v>0</v>
      </c>
      <c r="NF259" s="2" t="n">
        <f aca="false">$IV$4*'well profiles'!JO175</f>
        <v>0</v>
      </c>
      <c r="NG259" s="2" t="n">
        <f aca="false">$IV$4*'well profiles'!JP175</f>
        <v>0</v>
      </c>
      <c r="NH259" s="2" t="n">
        <f aca="false">$IV$4*'well profiles'!JQ175</f>
        <v>0</v>
      </c>
      <c r="NI259" s="2" t="n">
        <f aca="false">$IV$4*'well profiles'!JR175</f>
        <v>0</v>
      </c>
      <c r="NJ259" s="2" t="n">
        <f aca="false">$IV$4*'well profiles'!JS175</f>
        <v>0</v>
      </c>
      <c r="NK259" s="2" t="n">
        <f aca="false">$IV$4*'well profiles'!JT175</f>
        <v>0</v>
      </c>
      <c r="NL259" s="2" t="n">
        <f aca="false">$IV$4*'well profiles'!JU175</f>
        <v>0</v>
      </c>
      <c r="NM259" s="2" t="n">
        <f aca="false">$IV$4*'well profiles'!JV175</f>
        <v>0</v>
      </c>
      <c r="NN259" s="2" t="n">
        <f aca="false">$IV$4*'well profiles'!JW175</f>
        <v>0</v>
      </c>
      <c r="NO259" s="2" t="n">
        <f aca="false">$IV$4*'well profiles'!JX175</f>
        <v>0</v>
      </c>
      <c r="NP259" s="2" t="n">
        <f aca="false">$IV$4*'well profiles'!JY175</f>
        <v>0</v>
      </c>
      <c r="NQ259" s="2" t="n">
        <f aca="false">$IV$4*'well profiles'!JZ175</f>
        <v>0</v>
      </c>
      <c r="NR259" s="2" t="n">
        <f aca="false">$IV$4*'well profiles'!KA175</f>
        <v>0</v>
      </c>
      <c r="NS259" s="2" t="n">
        <f aca="false">$IV$4*'well profiles'!KB175</f>
        <v>0</v>
      </c>
      <c r="NT259" s="2" t="n">
        <f aca="false">$IV$4*'well profiles'!KC175</f>
        <v>0</v>
      </c>
      <c r="NU259" s="2" t="n">
        <f aca="false">$IV$4*'well profiles'!KD175</f>
        <v>0</v>
      </c>
      <c r="NV259" s="2" t="n">
        <f aca="false">$IV$4*'well profiles'!KE175</f>
        <v>0</v>
      </c>
      <c r="NW259" s="2" t="n">
        <f aca="false">$IV$4*'well profiles'!KF175</f>
        <v>0</v>
      </c>
      <c r="NX259" s="2" t="n">
        <f aca="false">$IV$4*'well profiles'!KG175</f>
        <v>0</v>
      </c>
      <c r="NY259" s="2" t="n">
        <f aca="false">$IV$4*'well profiles'!KH175</f>
        <v>0</v>
      </c>
      <c r="NZ259" s="2" t="n">
        <f aca="false">$IV$4*'well profiles'!KI175</f>
        <v>0</v>
      </c>
      <c r="OA259" s="2" t="n">
        <f aca="false">$IV$4*'well profiles'!KJ175</f>
        <v>0</v>
      </c>
      <c r="OB259" s="2" t="n">
        <f aca="false">$IV$4*'well profiles'!KK175</f>
        <v>0</v>
      </c>
      <c r="OC259" s="2" t="n">
        <f aca="false">$IV$4*'well profiles'!KL175</f>
        <v>0</v>
      </c>
      <c r="OD259" s="2" t="n">
        <f aca="false">$IV$4*'well profiles'!KM175</f>
        <v>0</v>
      </c>
      <c r="OE259" s="2" t="n">
        <f aca="false">$IV$4*'well profiles'!KN175</f>
        <v>0</v>
      </c>
      <c r="OF259" s="2" t="n">
        <f aca="false">$IV$4*'well profiles'!KO175</f>
        <v>0</v>
      </c>
      <c r="OG259" s="2" t="n">
        <f aca="false">$IV$4*'well profiles'!KP175</f>
        <v>0</v>
      </c>
      <c r="OH259" s="2" t="n">
        <f aca="false">$IV$4*'well profiles'!KQ175</f>
        <v>0</v>
      </c>
      <c r="OI259" s="2" t="n">
        <f aca="false">$IV$4*'well profiles'!KR175</f>
        <v>0</v>
      </c>
      <c r="OJ259" s="2" t="n">
        <f aca="false">$IV$4*'well profiles'!KS175</f>
        <v>0</v>
      </c>
      <c r="OK259" s="2" t="n">
        <f aca="false">$IV$4*'well profiles'!KT175</f>
        <v>0</v>
      </c>
      <c r="OL259" s="2" t="n">
        <f aca="false">$IV$4*'well profiles'!KU175</f>
        <v>0</v>
      </c>
      <c r="OM259" s="2" t="n">
        <f aca="false">$IV$4*'well profiles'!KV175</f>
        <v>0</v>
      </c>
      <c r="ON259" s="2" t="n">
        <f aca="false">$IV$4*'well profiles'!KW175</f>
        <v>0</v>
      </c>
      <c r="OO259" s="2" t="n">
        <f aca="false">$IV$4*'well profiles'!KX175</f>
        <v>0</v>
      </c>
      <c r="OP259" s="2" t="n">
        <f aca="false">$IV$4*'well profiles'!KY175</f>
        <v>0</v>
      </c>
      <c r="OQ259" s="2" t="n">
        <f aca="false">$IV$4*'well profiles'!KZ175</f>
        <v>0</v>
      </c>
      <c r="OR259" s="2" t="n">
        <f aca="false">$IV$4*'well profiles'!LA175</f>
        <v>0</v>
      </c>
      <c r="OS259" s="2" t="n">
        <f aca="false">$IV$4*'well profiles'!LB175</f>
        <v>0</v>
      </c>
      <c r="OT259" s="2" t="n">
        <f aca="false">$IV$4*'well profiles'!LC175</f>
        <v>0</v>
      </c>
      <c r="OU259" s="2" t="n">
        <f aca="false">$IV$4*'well profiles'!LD175</f>
        <v>0</v>
      </c>
      <c r="OV259" s="2" t="n">
        <f aca="false">$IV$4*'well profiles'!LE175</f>
        <v>0</v>
      </c>
      <c r="OW259" s="2" t="n">
        <f aca="false">$IV$4*'well profiles'!LF175</f>
        <v>0</v>
      </c>
      <c r="OX259" s="2" t="n">
        <f aca="false">$IV$4*'well profiles'!LG175</f>
        <v>0</v>
      </c>
      <c r="OY259" s="2" t="n">
        <f aca="false">$IV$4*'well profiles'!LH175</f>
        <v>0</v>
      </c>
      <c r="OZ259" s="2" t="n">
        <f aca="false">$IV$4*'well profiles'!LI175</f>
        <v>0</v>
      </c>
      <c r="PA259" s="2" t="n">
        <f aca="false">$IV$4*'well profiles'!LJ175</f>
        <v>0</v>
      </c>
      <c r="PB259" s="2" t="n">
        <f aca="false">$IV$4*'well profiles'!LK175</f>
        <v>0</v>
      </c>
      <c r="PC259" s="2" t="n">
        <f aca="false">$IV$4*'well profiles'!LL175</f>
        <v>0</v>
      </c>
      <c r="PD259" s="2" t="n">
        <f aca="false">$IV$4*'well profiles'!LM175</f>
        <v>0</v>
      </c>
      <c r="PE259" s="2" t="n">
        <f aca="false">$IV$4*'well profiles'!LN175</f>
        <v>0</v>
      </c>
      <c r="PF259" s="2" t="n">
        <f aca="false">$IV$4*'well profiles'!LO175</f>
        <v>0</v>
      </c>
      <c r="PG259" s="2" t="n">
        <f aca="false">$IV$4*'well profiles'!LP175</f>
        <v>0</v>
      </c>
      <c r="PH259" s="2" t="n">
        <f aca="false">$IV$4*'well profiles'!LQ175</f>
        <v>0</v>
      </c>
      <c r="PI259" s="2" t="n">
        <f aca="false">$IV$4*'well profiles'!LR175</f>
        <v>0</v>
      </c>
      <c r="PJ259" s="2" t="n">
        <f aca="false">$IV$4*'well profiles'!LS175</f>
        <v>0</v>
      </c>
      <c r="PK259" s="2" t="n">
        <f aca="false">$IV$4*'well profiles'!LT175</f>
        <v>0</v>
      </c>
      <c r="PL259" s="2" t="n">
        <f aca="false">$IV$4*'well profiles'!LU175</f>
        <v>0</v>
      </c>
      <c r="PM259" s="2" t="n">
        <f aca="false">$IV$4*'well profiles'!LV175</f>
        <v>0</v>
      </c>
      <c r="PN259" s="2" t="n">
        <f aca="false">$IV$4*'well profiles'!LW175</f>
        <v>0</v>
      </c>
      <c r="PO259" s="2" t="n">
        <f aca="false">$IV$4*'well profiles'!LX175</f>
        <v>0</v>
      </c>
      <c r="PP259" s="2" t="n">
        <f aca="false">$IV$4*'well profiles'!LY175</f>
        <v>0</v>
      </c>
      <c r="PQ259" s="2" t="n">
        <f aca="false">$IV$4*'well profiles'!LZ175</f>
        <v>0</v>
      </c>
      <c r="PR259" s="2" t="n">
        <f aca="false">$IV$4*'well profiles'!MA175</f>
        <v>0</v>
      </c>
      <c r="PS259" s="2" t="n">
        <f aca="false">$IV$4*'well profiles'!MB175</f>
        <v>0</v>
      </c>
      <c r="PT259" s="2" t="n">
        <f aca="false">$IV$4*'well profiles'!MC175</f>
        <v>0</v>
      </c>
      <c r="PU259" s="2" t="n">
        <f aca="false">$IV$4*'well profiles'!MD175</f>
        <v>0</v>
      </c>
      <c r="PV259" s="2" t="n">
        <f aca="false">$IV$4*'well profiles'!ME175</f>
        <v>0</v>
      </c>
      <c r="PW259" s="2" t="n">
        <f aca="false">$IV$4*'well profiles'!MF175</f>
        <v>0</v>
      </c>
      <c r="PX259" s="2" t="n">
        <f aca="false">$IV$4*'well profiles'!MG175</f>
        <v>0</v>
      </c>
      <c r="PY259" s="2" t="n">
        <f aca="false">$IV$4*'well profiles'!MH175</f>
        <v>0</v>
      </c>
      <c r="PZ259" s="2" t="n">
        <f aca="false">$IV$4*'well profiles'!MI175</f>
        <v>0</v>
      </c>
      <c r="QA259" s="2" t="n">
        <f aca="false">$IV$4*'well profiles'!MJ175</f>
        <v>0</v>
      </c>
      <c r="QB259" s="2" t="n">
        <f aca="false">$IV$4*'well profiles'!MK175</f>
        <v>0</v>
      </c>
      <c r="QC259" s="2" t="n">
        <f aca="false">$IV$4*'well profiles'!ML175</f>
        <v>0</v>
      </c>
      <c r="QD259" s="2" t="n">
        <f aca="false">$IV$4*'well profiles'!MM175</f>
        <v>0</v>
      </c>
      <c r="QE259" s="2" t="n">
        <f aca="false">$IV$4*'well profiles'!MN175</f>
        <v>0</v>
      </c>
      <c r="QF259" s="2" t="n">
        <f aca="false">$IV$4*'well profiles'!MO175</f>
        <v>0</v>
      </c>
      <c r="QG259" s="2" t="n">
        <f aca="false">$IV$4*'well profiles'!MP175</f>
        <v>0</v>
      </c>
      <c r="QH259" s="2" t="n">
        <f aca="false">$IV$4*'well profiles'!MQ175</f>
        <v>0</v>
      </c>
      <c r="QI259" s="2" t="n">
        <f aca="false">$IV$4*'well profiles'!MR175</f>
        <v>0</v>
      </c>
      <c r="QJ259" s="2" t="n">
        <f aca="false">$IV$4*'well profiles'!MS175</f>
        <v>0</v>
      </c>
      <c r="QK259" s="2" t="n">
        <f aca="false">$IV$4*'well profiles'!MT175</f>
        <v>0</v>
      </c>
      <c r="QL259" s="2" t="n">
        <f aca="false">$IV$4*'well profiles'!MU175</f>
        <v>0</v>
      </c>
      <c r="QM259" s="2" t="n">
        <f aca="false">$IV$4*'well profiles'!MV175</f>
        <v>0</v>
      </c>
      <c r="QN259" s="2" t="n">
        <f aca="false">$IV$4*'well profiles'!MW175</f>
        <v>0</v>
      </c>
      <c r="QO259" s="2" t="n">
        <f aca="false">$IV$4*'well profiles'!MX175</f>
        <v>0</v>
      </c>
      <c r="QP259" s="2" t="n">
        <f aca="false">$IV$4*'well profiles'!MY175</f>
        <v>0</v>
      </c>
      <c r="QQ259" s="2" t="n">
        <f aca="false">$IV$4*'well profiles'!MZ175</f>
        <v>0</v>
      </c>
      <c r="QR259" s="2" t="n">
        <f aca="false">$IV$4*'well profiles'!NA175</f>
        <v>0</v>
      </c>
      <c r="QS259" s="2" t="n">
        <f aca="false">$IV$4*'well profiles'!NB175</f>
        <v>0</v>
      </c>
      <c r="QT259" s="2" t="n">
        <f aca="false">$IV$4*'well profiles'!NC175</f>
        <v>0</v>
      </c>
      <c r="QU259" s="2" t="n">
        <f aca="false">$IV$4*'well profiles'!ND175</f>
        <v>0</v>
      </c>
      <c r="QV259" s="2" t="n">
        <f aca="false">$IV$4*'well profiles'!NE175</f>
        <v>0</v>
      </c>
      <c r="QW259" s="2" t="n">
        <f aca="false">$IV$4*'well profiles'!NF175</f>
        <v>0</v>
      </c>
      <c r="QX259" s="2" t="n">
        <f aca="false">$IV$4*'well profiles'!NG175</f>
        <v>0</v>
      </c>
      <c r="QY259" s="2" t="n">
        <f aca="false">$IV$4*'well profiles'!NH175</f>
        <v>0</v>
      </c>
      <c r="QZ259" s="2" t="n">
        <f aca="false">$IV$4*'well profiles'!NI175</f>
        <v>0</v>
      </c>
      <c r="RA259" s="2" t="n">
        <f aca="false">$IV$4*'well profiles'!NJ175</f>
        <v>0</v>
      </c>
      <c r="RB259" s="2" t="n">
        <f aca="false">$IV$4*'well profiles'!NK175</f>
        <v>0</v>
      </c>
      <c r="RC259" s="2" t="n">
        <f aca="false">$IV$4*'well profiles'!NL175</f>
        <v>0</v>
      </c>
      <c r="RD259" s="2" t="n">
        <f aca="false">$IV$4*'well profiles'!NM175</f>
        <v>0</v>
      </c>
      <c r="RE259" s="2" t="n">
        <f aca="false">$IV$4*'well profiles'!NN175</f>
        <v>0</v>
      </c>
      <c r="RF259" s="2" t="n">
        <f aca="false">$IV$4*'well profiles'!NO175</f>
        <v>0</v>
      </c>
      <c r="RG259" s="2" t="n">
        <f aca="false">$IV$4*'well profiles'!NP175</f>
        <v>0</v>
      </c>
      <c r="RH259" s="2" t="n">
        <f aca="false">$IV$4*'well profiles'!NQ175</f>
        <v>0</v>
      </c>
      <c r="RI259" s="2" t="n">
        <f aca="false">$IV$4*'well profiles'!NR175</f>
        <v>0</v>
      </c>
      <c r="RJ259" s="2" t="n">
        <f aca="false">$IV$4*'well profiles'!NS175</f>
        <v>0</v>
      </c>
      <c r="RK259" s="2" t="n">
        <f aca="false">$IV$4*'well profiles'!NT175</f>
        <v>0</v>
      </c>
      <c r="RL259" s="2" t="n">
        <f aca="false">$IV$4*'well profiles'!NU175</f>
        <v>0</v>
      </c>
      <c r="RM259" s="2" t="n">
        <f aca="false">$IV$4*'well profiles'!NV175</f>
        <v>0</v>
      </c>
      <c r="RN259" s="2" t="n">
        <f aca="false">$IV$4*'well profiles'!NW175</f>
        <v>0</v>
      </c>
      <c r="RO259" s="2" t="n">
        <f aca="false">$IV$4*'well profiles'!NX175</f>
        <v>0</v>
      </c>
      <c r="RP259" s="2" t="n">
        <f aca="false">$IV$4*'well profiles'!NY175</f>
        <v>0</v>
      </c>
      <c r="RQ259" s="2" t="n">
        <f aca="false">$IV$4*'well profiles'!NZ175</f>
        <v>0</v>
      </c>
      <c r="RR259" s="2" t="n">
        <f aca="false">$IV$4*'well profiles'!OA175</f>
        <v>0</v>
      </c>
      <c r="RS259" s="2" t="n">
        <f aca="false">$IV$4*'well profiles'!OB175</f>
        <v>0</v>
      </c>
      <c r="RT259" s="2" t="n">
        <f aca="false">$IV$4*'well profiles'!OC175</f>
        <v>0</v>
      </c>
      <c r="RU259" s="2" t="n">
        <f aca="false">$IV$4*'well profiles'!OD175</f>
        <v>0</v>
      </c>
      <c r="RV259" s="2" t="n">
        <f aca="false">$IV$4*'well profiles'!OE175</f>
        <v>0</v>
      </c>
      <c r="RW259" s="2" t="n">
        <f aca="false">$IV$4*'well profiles'!OF175</f>
        <v>0</v>
      </c>
      <c r="RX259" s="2" t="n">
        <f aca="false">$IV$4*'well profiles'!OG175</f>
        <v>0</v>
      </c>
      <c r="RY259" s="2" t="n">
        <f aca="false">$IV$4*'well profiles'!OH175</f>
        <v>0</v>
      </c>
      <c r="RZ259" s="2" t="n">
        <f aca="false">$IV$4*'well profiles'!OI175</f>
        <v>0</v>
      </c>
      <c r="SA259" s="2" t="n">
        <f aca="false">$IV$4*'well profiles'!OJ175</f>
        <v>0</v>
      </c>
      <c r="SB259" s="2" t="n">
        <f aca="false">$IV$4*'well profiles'!OK175</f>
        <v>0</v>
      </c>
      <c r="SC259" s="2" t="n">
        <f aca="false">$IV$4*'well profiles'!OL175</f>
        <v>0</v>
      </c>
      <c r="SD259" s="2" t="n">
        <f aca="false">$IV$4*'well profiles'!OM175</f>
        <v>0</v>
      </c>
      <c r="SE259" s="2" t="n">
        <f aca="false">$IV$4*'well profiles'!ON175</f>
        <v>0</v>
      </c>
      <c r="SF259" s="2" t="n">
        <f aca="false">$IV$4*'well profiles'!OO175</f>
        <v>0</v>
      </c>
      <c r="SG259" s="2" t="n">
        <f aca="false">$IV$4*'well profiles'!OP175</f>
        <v>0</v>
      </c>
      <c r="SH259" s="2" t="n">
        <f aca="false">$IV$4*'well profiles'!OQ175</f>
        <v>0</v>
      </c>
      <c r="SI259" s="2" t="n">
        <f aca="false">$IV$4*'well profiles'!OR175</f>
        <v>0</v>
      </c>
      <c r="SJ259" s="2" t="n">
        <f aca="false">$IV$4*'well profiles'!OS175</f>
        <v>0</v>
      </c>
      <c r="SK259" s="2" t="n">
        <f aca="false">$IV$4*'well profiles'!OT175</f>
        <v>0</v>
      </c>
      <c r="SL259" s="2" t="n">
        <f aca="false">$IV$4*'well profiles'!OU175</f>
        <v>0</v>
      </c>
      <c r="SM259" s="2" t="n">
        <f aca="false">$IV$4*'well profiles'!OV175</f>
        <v>0</v>
      </c>
      <c r="SN259" s="2" t="n">
        <f aca="false">$IV$4*'well profiles'!OW175</f>
        <v>0</v>
      </c>
      <c r="SO259" s="2" t="n">
        <f aca="false">$IV$4*'well profiles'!OX175</f>
        <v>0</v>
      </c>
      <c r="SP259" s="2" t="n">
        <f aca="false">$IV$4*'well profiles'!OY175</f>
        <v>0</v>
      </c>
      <c r="SQ259" s="2" t="n">
        <f aca="false">$IV$4*'well profiles'!OZ175</f>
        <v>0</v>
      </c>
      <c r="SR259" s="2" t="n">
        <f aca="false">$IV$4*'well profiles'!PA175</f>
        <v>0</v>
      </c>
      <c r="SS259" s="2" t="n">
        <f aca="false">$IV$4*'well profiles'!PB175</f>
        <v>0</v>
      </c>
      <c r="ST259" s="2" t="n">
        <f aca="false">$IV$4*'well profiles'!PC175</f>
        <v>0</v>
      </c>
      <c r="SU259" s="2" t="n">
        <f aca="false">$IV$4*'well profiles'!PD175</f>
        <v>0</v>
      </c>
      <c r="SV259" s="2" t="n">
        <f aca="false">$IV$4*'well profiles'!PE175</f>
        <v>0</v>
      </c>
      <c r="SW259" s="2" t="n">
        <f aca="false">$IV$4*'well profiles'!PF175</f>
        <v>0</v>
      </c>
      <c r="SX259" s="2" t="n">
        <f aca="false">$IV$4*'well profiles'!PG175</f>
        <v>0</v>
      </c>
      <c r="SY259" s="2" t="n">
        <f aca="false">$IV$4*'well profiles'!PH175</f>
        <v>0</v>
      </c>
      <c r="SZ259" s="2" t="n">
        <f aca="false">$IV$4*'well profiles'!PI175</f>
        <v>0</v>
      </c>
      <c r="TA259" s="2" t="n">
        <f aca="false">$IV$4*'well profiles'!PJ175</f>
        <v>0</v>
      </c>
      <c r="TB259" s="2" t="n">
        <f aca="false">$IV$4*'well profiles'!PK175</f>
        <v>0</v>
      </c>
      <c r="TC259" s="2" t="n">
        <f aca="false">$IV$4*'well profiles'!PL175</f>
        <v>0</v>
      </c>
      <c r="TD259" s="2" t="n">
        <f aca="false">$IV$4*'well profiles'!PM175</f>
        <v>0</v>
      </c>
      <c r="TE259" s="2" t="n">
        <f aca="false">$IV$4*'well profiles'!PN175</f>
        <v>0</v>
      </c>
      <c r="TF259" s="2" t="n">
        <f aca="false">$IV$4*'well profiles'!PO175</f>
        <v>0</v>
      </c>
      <c r="TG259" s="2" t="n">
        <f aca="false">$IV$4*'well profiles'!PP175</f>
        <v>0</v>
      </c>
      <c r="TH259" s="2" t="n">
        <f aca="false">$IV$4*'well profiles'!PQ175</f>
        <v>0</v>
      </c>
      <c r="TI259" s="2" t="n">
        <f aca="false">$IV$4*'well profiles'!PR175</f>
        <v>0</v>
      </c>
      <c r="TJ259" s="2" t="n">
        <f aca="false">$IV$4*'well profiles'!PS175</f>
        <v>0</v>
      </c>
      <c r="TK259" s="2" t="n">
        <f aca="false">$IV$4*'well profiles'!PT175</f>
        <v>0</v>
      </c>
      <c r="TL259" s="2" t="n">
        <f aca="false">$IV$4*'well profiles'!PU175</f>
        <v>0</v>
      </c>
      <c r="TM259" s="2" t="n">
        <f aca="false">$IV$4*'well profiles'!PV175</f>
        <v>0</v>
      </c>
      <c r="TN259" s="2" t="n">
        <f aca="false">$IV$4*'well profiles'!PW175</f>
        <v>0</v>
      </c>
      <c r="TO259" s="2" t="n">
        <f aca="false">$IV$4*'well profiles'!PX175</f>
        <v>0</v>
      </c>
      <c r="TP259" s="2" t="n">
        <f aca="false">$IV$4*'well profiles'!PY175</f>
        <v>0</v>
      </c>
      <c r="TQ259" s="2" t="n">
        <f aca="false">$IV$4*'well profiles'!PZ175</f>
        <v>0</v>
      </c>
      <c r="TR259" s="2" t="n">
        <f aca="false">$IV$4*'well profiles'!QA175</f>
        <v>0</v>
      </c>
      <c r="TS259" s="2" t="n">
        <f aca="false">$IV$4*'well profiles'!QB175</f>
        <v>0</v>
      </c>
      <c r="TT259" s="2" t="n">
        <f aca="false">$IV$4*'well profiles'!QC175</f>
        <v>0</v>
      </c>
      <c r="TU259" s="2" t="n">
        <f aca="false">$IV$4*'well profiles'!QD175</f>
        <v>0</v>
      </c>
      <c r="TV259" s="2" t="n">
        <f aca="false">$IV$4*'well profiles'!QE175</f>
        <v>0</v>
      </c>
      <c r="TW259" s="2" t="n">
        <f aca="false">$IV$4*'well profiles'!QF175</f>
        <v>0</v>
      </c>
      <c r="TX259" s="2" t="n">
        <f aca="false">$IV$4*'well profiles'!QG175</f>
        <v>0</v>
      </c>
      <c r="TY259" s="2" t="n">
        <f aca="false">$IV$4*'well profiles'!QH175</f>
        <v>0</v>
      </c>
      <c r="TZ259" s="2" t="n">
        <f aca="false">$IV$4*'well profiles'!QI175</f>
        <v>0</v>
      </c>
      <c r="UA259" s="2" t="n">
        <f aca="false">$IV$4*'well profiles'!QJ175</f>
        <v>0</v>
      </c>
      <c r="UB259" s="2" t="n">
        <f aca="false">$IV$4*'well profiles'!QK175</f>
        <v>0</v>
      </c>
      <c r="UC259" s="2" t="n">
        <f aca="false">$IV$4*'well profiles'!QL175</f>
        <v>0</v>
      </c>
      <c r="UD259" s="2" t="n">
        <f aca="false">$IV$4*'well profiles'!QM175</f>
        <v>0</v>
      </c>
      <c r="UE259" s="2" t="n">
        <f aca="false">$IV$4*'well profiles'!QN175</f>
        <v>0</v>
      </c>
      <c r="UF259" s="2" t="n">
        <f aca="false">$IV$4*'well profiles'!QO175</f>
        <v>0</v>
      </c>
      <c r="UG259" s="2" t="n">
        <f aca="false">$IV$4*'well profiles'!QP175</f>
        <v>0</v>
      </c>
      <c r="UH259" s="2" t="n">
        <f aca="false">$IV$4*'well profiles'!QQ175</f>
        <v>0</v>
      </c>
      <c r="UI259" s="2" t="n">
        <f aca="false">$IV$4*'well profiles'!QR175</f>
        <v>0</v>
      </c>
      <c r="UJ259" s="2" t="n">
        <f aca="false">$IV$4*'well profiles'!QS175</f>
        <v>0</v>
      </c>
      <c r="UK259" s="2" t="n">
        <f aca="false">$IV$4*'well profiles'!QT175</f>
        <v>0</v>
      </c>
      <c r="UL259" s="2" t="n">
        <f aca="false">$IV$4*'well profiles'!QU175</f>
        <v>0</v>
      </c>
      <c r="UM259" s="2" t="n">
        <f aca="false">$IV$4*'well profiles'!QV175</f>
        <v>0</v>
      </c>
      <c r="UN259" s="2" t="n">
        <f aca="false">$IV$4*'well profiles'!QW175</f>
        <v>0</v>
      </c>
      <c r="UO259" s="2" t="n">
        <f aca="false">$IV$4*'well profiles'!QX175</f>
        <v>0</v>
      </c>
      <c r="UP259" s="2" t="n">
        <f aca="false">$IV$4*'well profiles'!QY175</f>
        <v>0</v>
      </c>
      <c r="UQ259" s="2" t="n">
        <f aca="false">$IV$4*'well profiles'!QZ175</f>
        <v>0</v>
      </c>
      <c r="UR259" s="2" t="n">
        <f aca="false">$IV$4*'well profiles'!RA175</f>
        <v>0</v>
      </c>
      <c r="US259" s="2" t="n">
        <f aca="false">$IV$4*'well profiles'!RB175</f>
        <v>0</v>
      </c>
      <c r="UT259" s="2" t="n">
        <f aca="false">$IV$4*'well profiles'!RC175</f>
        <v>0</v>
      </c>
      <c r="UU259" s="2" t="n">
        <f aca="false">$IV$4*'well profiles'!RD175</f>
        <v>0</v>
      </c>
      <c r="UV259" s="2" t="n">
        <f aca="false">$IV$4*'well profiles'!RE175</f>
        <v>0</v>
      </c>
      <c r="UW259" s="2" t="n">
        <f aca="false">$IV$4*'well profiles'!RF175</f>
        <v>0</v>
      </c>
      <c r="UX259" s="2" t="n">
        <f aca="false">$IV$4*'well profiles'!RG175</f>
        <v>0</v>
      </c>
      <c r="UY259" s="2" t="n">
        <f aca="false">$IV$4*'well profiles'!RH175</f>
        <v>0</v>
      </c>
      <c r="UZ259" s="2" t="n">
        <f aca="false">$IV$4*'well profiles'!RI175</f>
        <v>0</v>
      </c>
      <c r="VA259" s="2" t="n">
        <f aca="false">$IV$4*'well profiles'!RJ175</f>
        <v>0</v>
      </c>
      <c r="VB259" s="2" t="n">
        <f aca="false">$IV$4*'well profiles'!RK175</f>
        <v>0</v>
      </c>
      <c r="VC259" s="2" t="n">
        <f aca="false">$IV$4*'well profiles'!RL175</f>
        <v>0</v>
      </c>
      <c r="VD259" s="2" t="n">
        <f aca="false">$IV$4*'well profiles'!RM175</f>
        <v>0</v>
      </c>
      <c r="VE259" s="2" t="n">
        <f aca="false">$IV$4*'well profiles'!RN175</f>
        <v>0</v>
      </c>
      <c r="VF259" s="2" t="n">
        <f aca="false">$IV$4*'well profiles'!RO175</f>
        <v>0</v>
      </c>
      <c r="VG259" s="2" t="n">
        <f aca="false">$IV$4*'well profiles'!RP175</f>
        <v>0</v>
      </c>
      <c r="VH259" s="2" t="n">
        <f aca="false">$IV$4*'well profiles'!RQ175</f>
        <v>0</v>
      </c>
      <c r="VI259" s="2" t="n">
        <f aca="false">$IV$4*'well profiles'!RR175</f>
        <v>0</v>
      </c>
      <c r="VJ259" s="2" t="n">
        <f aca="false">$IV$4*'well profiles'!RS175</f>
        <v>0</v>
      </c>
      <c r="VK259" s="2" t="n">
        <f aca="false">$IV$4*'well profiles'!RT175</f>
        <v>0</v>
      </c>
      <c r="VL259" s="2" t="n">
        <f aca="false">$IV$4*'well profiles'!RU175</f>
        <v>0</v>
      </c>
      <c r="VM259" s="2" t="n">
        <f aca="false">$IV$4*'well profiles'!RV175</f>
        <v>0</v>
      </c>
      <c r="VN259" s="2" t="n">
        <f aca="false">$IV$4*'well profiles'!RW175</f>
        <v>0</v>
      </c>
      <c r="VO259" s="2" t="n">
        <f aca="false">$IV$4*'well profiles'!RX175</f>
        <v>0</v>
      </c>
      <c r="VP259" s="2" t="n">
        <f aca="false">$IV$4*'well profiles'!RY175</f>
        <v>0</v>
      </c>
      <c r="VQ259" s="2" t="n">
        <f aca="false">$IV$4*'well profiles'!RZ175</f>
        <v>0</v>
      </c>
      <c r="VR259" s="2" t="n">
        <f aca="false">$IV$4*'well profiles'!SA175</f>
        <v>0</v>
      </c>
      <c r="VS259" s="2" t="n">
        <f aca="false">$IV$4*'well profiles'!SB175</f>
        <v>0</v>
      </c>
      <c r="VT259" s="2" t="n">
        <f aca="false">$IV$4*'well profiles'!SC175</f>
        <v>0</v>
      </c>
      <c r="VU259" s="2" t="n">
        <f aca="false">$IV$4*'well profiles'!SD175</f>
        <v>0</v>
      </c>
      <c r="VV259" s="2" t="n">
        <f aca="false">$IV$4*'well profiles'!SE175</f>
        <v>0</v>
      </c>
      <c r="VW259" s="2" t="n">
        <f aca="false">$IV$4*'well profiles'!SF175</f>
        <v>0</v>
      </c>
      <c r="VX259" s="2" t="n">
        <f aca="false">$IV$4*'well profiles'!SG175</f>
        <v>0</v>
      </c>
      <c r="VY259" s="2" t="n">
        <f aca="false">$IV$4*'well profiles'!SH175</f>
        <v>0</v>
      </c>
      <c r="VZ259" s="2" t="n">
        <f aca="false">$IV$4*'well profiles'!SI175</f>
        <v>0</v>
      </c>
      <c r="WA259" s="2" t="n">
        <f aca="false">$IV$4*'well profiles'!SJ175</f>
        <v>0</v>
      </c>
      <c r="WB259" s="2" t="n">
        <f aca="false">$IV$4*'well profiles'!SK175</f>
        <v>0</v>
      </c>
      <c r="WC259" s="2" t="n">
        <f aca="false">$IV$4*'well profiles'!SL175</f>
        <v>0</v>
      </c>
      <c r="WD259" s="2" t="n">
        <f aca="false">$IV$4*'well profiles'!SM175</f>
        <v>0</v>
      </c>
      <c r="WE259" s="2" t="n">
        <f aca="false">$IV$4*'well profiles'!SN175</f>
        <v>0</v>
      </c>
      <c r="WF259" s="2" t="n">
        <f aca="false">$IV$4*'well profiles'!SO175</f>
        <v>0</v>
      </c>
      <c r="WG259" s="2" t="n">
        <f aca="false">$IV$4*'well profiles'!SP175</f>
        <v>0</v>
      </c>
      <c r="WH259" s="2" t="n">
        <f aca="false">$IV$4*'well profiles'!SQ175</f>
        <v>0</v>
      </c>
      <c r="WI259" s="2" t="n">
        <f aca="false">$IV$4*'well profiles'!SR175</f>
        <v>0</v>
      </c>
      <c r="WJ259" s="2" t="n">
        <f aca="false">$IV$4*'well profiles'!SS175</f>
        <v>0</v>
      </c>
      <c r="WK259" s="2" t="n">
        <f aca="false">$IV$4*'well profiles'!ST175</f>
        <v>0</v>
      </c>
      <c r="WL259" s="2" t="n">
        <f aca="false">$IV$4*'well profiles'!SU175</f>
        <v>0</v>
      </c>
      <c r="WM259" s="2" t="n">
        <f aca="false">$IV$4*'well profiles'!SV175</f>
        <v>0</v>
      </c>
      <c r="WN259" s="2" t="n">
        <f aca="false">$IV$4*'well profiles'!SW175</f>
        <v>0</v>
      </c>
      <c r="WO259" s="2" t="n">
        <f aca="false">$IV$4*'well profiles'!SX175</f>
        <v>0</v>
      </c>
      <c r="WP259" s="2" t="n">
        <f aca="false">$IV$4*'well profiles'!SY175</f>
        <v>0</v>
      </c>
      <c r="WQ259" s="2" t="n">
        <f aca="false">$IV$4*'well profiles'!SZ175</f>
        <v>0</v>
      </c>
      <c r="WR259" s="2" t="n">
        <f aca="false">$IV$4*'well profiles'!TA175</f>
        <v>0</v>
      </c>
      <c r="WS259" s="2" t="n">
        <f aca="false">$IV$4*'well profiles'!TB175</f>
        <v>0</v>
      </c>
      <c r="WT259" s="2" t="n">
        <f aca="false">$IV$4*'well profiles'!TC175</f>
        <v>0</v>
      </c>
      <c r="WU259" s="2" t="n">
        <f aca="false">$IV$4*'well profiles'!TD175</f>
        <v>0</v>
      </c>
      <c r="WV259" s="2" t="n">
        <f aca="false">$IV$4*'well profiles'!TE175</f>
        <v>0</v>
      </c>
      <c r="WW259" s="2" t="n">
        <f aca="false">$IV$4*'well profiles'!TF175</f>
        <v>0</v>
      </c>
      <c r="WX259" s="2" t="n">
        <f aca="false">$IV$4*'well profiles'!TG175</f>
        <v>0</v>
      </c>
      <c r="WY259" s="2" t="n">
        <f aca="false">$IV$4*'well profiles'!TH175</f>
        <v>0</v>
      </c>
      <c r="WZ259" s="2" t="n">
        <f aca="false">$IV$4*'well profiles'!TI175</f>
        <v>0</v>
      </c>
      <c r="XA259" s="2" t="n">
        <f aca="false">$IV$4*'well profiles'!TJ175</f>
        <v>0</v>
      </c>
      <c r="XB259" s="2" t="n">
        <f aca="false">$IV$4*'well profiles'!TK175</f>
        <v>0</v>
      </c>
      <c r="XC259" s="2" t="n">
        <f aca="false">$IV$4*'well profiles'!TL175</f>
        <v>0</v>
      </c>
      <c r="XD259" s="2" t="n">
        <f aca="false">$IV$4*'well profiles'!TM175</f>
        <v>0</v>
      </c>
      <c r="XE259" s="2" t="n">
        <f aca="false">$IV$4*'well profiles'!TN175</f>
        <v>0</v>
      </c>
      <c r="XF259" s="2" t="n">
        <f aca="false">$IV$4*'well profiles'!TO175</f>
        <v>0</v>
      </c>
      <c r="XG259" s="2" t="n">
        <f aca="false">$IV$4*'well profiles'!TP175</f>
        <v>0</v>
      </c>
      <c r="XH259" s="2" t="n">
        <f aca="false">$IV$4*'well profiles'!TQ175</f>
        <v>0</v>
      </c>
      <c r="XI259" s="2" t="n">
        <f aca="false">$IV$4*'well profiles'!TR175</f>
        <v>0</v>
      </c>
      <c r="XJ259" s="2" t="n">
        <f aca="false">$IV$4*'well profiles'!TS175</f>
        <v>0</v>
      </c>
      <c r="XK259" s="2" t="n">
        <f aca="false">$IV$4*'well profiles'!TT175</f>
        <v>0</v>
      </c>
      <c r="XL259" s="2" t="n">
        <f aca="false">$IV$4*'well profiles'!TU175</f>
        <v>0</v>
      </c>
      <c r="XM259" s="2" t="n">
        <f aca="false">$IV$4*'well profiles'!TV175</f>
        <v>0</v>
      </c>
      <c r="XN259" s="2" t="n">
        <f aca="false">$IV$4*'well profiles'!TW175</f>
        <v>0</v>
      </c>
      <c r="XO259" s="2" t="n">
        <f aca="false">$IV$4*'well profiles'!TX175</f>
        <v>0</v>
      </c>
      <c r="XP259" s="2" t="n">
        <f aca="false">$IV$4*'well profiles'!TY175</f>
        <v>0</v>
      </c>
      <c r="XQ259" s="2" t="n">
        <f aca="false">$IV$4*'well profiles'!TZ175</f>
        <v>0</v>
      </c>
      <c r="XR259" s="2" t="n">
        <f aca="false">$IV$4*'well profiles'!UA175</f>
        <v>0</v>
      </c>
      <c r="XS259" s="2" t="n">
        <f aca="false">$IV$4*'well profiles'!UB175</f>
        <v>0</v>
      </c>
      <c r="XT259" s="2" t="n">
        <f aca="false">$IV$4*'well profiles'!UC175</f>
        <v>0</v>
      </c>
      <c r="XU259" s="2" t="n">
        <f aca="false">$IV$4*'well profiles'!UD175</f>
        <v>0</v>
      </c>
      <c r="XV259" s="2" t="n">
        <f aca="false">$IV$4*'well profiles'!UE175</f>
        <v>0</v>
      </c>
      <c r="XW259" s="2" t="n">
        <f aca="false">$IV$4*'well profiles'!UF175</f>
        <v>0</v>
      </c>
      <c r="XX259" s="2" t="n">
        <f aca="false">$IV$4*'well profiles'!UG175</f>
        <v>0</v>
      </c>
      <c r="XY259" s="2" t="n">
        <f aca="false">$IV$4*'well profiles'!UH175</f>
        <v>0</v>
      </c>
      <c r="XZ259" s="2" t="n">
        <f aca="false">$IV$4*'well profiles'!UI175</f>
        <v>0</v>
      </c>
      <c r="YA259" s="2" t="n">
        <f aca="false">$IV$4*'well profiles'!UJ175</f>
        <v>0</v>
      </c>
      <c r="YB259" s="2" t="n">
        <f aca="false">$IV$4*'well profiles'!UK175</f>
        <v>0</v>
      </c>
      <c r="YC259" s="2" t="n">
        <f aca="false">$IV$4*'well profiles'!UL175</f>
        <v>0</v>
      </c>
      <c r="YD259" s="2" t="n">
        <f aca="false">$IV$4*'well profiles'!UM175</f>
        <v>0</v>
      </c>
      <c r="YE259" s="2" t="n">
        <f aca="false">$IV$4*'well profiles'!UN175</f>
        <v>0</v>
      </c>
      <c r="YF259" s="2" t="n">
        <f aca="false">$IV$4*'well profiles'!UO175</f>
        <v>0</v>
      </c>
      <c r="YG259" s="2" t="n">
        <f aca="false">$IV$4*'well profiles'!UP175</f>
        <v>0</v>
      </c>
      <c r="YH259" s="2" t="n">
        <f aca="false">$IV$4*'well profiles'!UQ175</f>
        <v>0</v>
      </c>
      <c r="YI259" s="2" t="n">
        <f aca="false">$IV$4*'well profiles'!UR175</f>
        <v>0</v>
      </c>
      <c r="YJ259" s="2" t="n">
        <f aca="false">$IV$4*'well profiles'!US175</f>
        <v>0</v>
      </c>
      <c r="YK259" s="2" t="n">
        <f aca="false">$IV$4*'well profiles'!UT175</f>
        <v>0</v>
      </c>
      <c r="YL259" s="2" t="n">
        <f aca="false">$IV$4*'well profiles'!UU175</f>
        <v>0</v>
      </c>
      <c r="YM259" s="2" t="n">
        <f aca="false">$IV$4*'well profiles'!UV175</f>
        <v>0</v>
      </c>
      <c r="YN259" s="2" t="n">
        <f aca="false">$IV$4*'well profiles'!UW175</f>
        <v>0</v>
      </c>
      <c r="YO259" s="2" t="n">
        <f aca="false">$IV$4*'well profiles'!UX175</f>
        <v>0</v>
      </c>
      <c r="YP259" s="2" t="n">
        <f aca="false">$IV$4*'well profiles'!UY175</f>
        <v>0</v>
      </c>
      <c r="YQ259" s="2" t="n">
        <f aca="false">$IV$4*'well profiles'!UZ175</f>
        <v>0</v>
      </c>
      <c r="YR259" s="2" t="n">
        <f aca="false">$IV$4*'well profiles'!VA175</f>
        <v>0</v>
      </c>
      <c r="YS259" s="2" t="n">
        <f aca="false">$IV$4*'well profiles'!VB175</f>
        <v>0</v>
      </c>
      <c r="YT259" s="2" t="n">
        <f aca="false">$IV$4*'well profiles'!VC175</f>
        <v>0</v>
      </c>
      <c r="YU259" s="2" t="n">
        <f aca="false">$IV$4*'well profiles'!VD175</f>
        <v>0</v>
      </c>
      <c r="YV259" s="2" t="n">
        <f aca="false">$IV$4*'well profiles'!VE175</f>
        <v>0</v>
      </c>
      <c r="YW259" s="2" t="n">
        <f aca="false">$IV$4*'well profiles'!VF175</f>
        <v>0</v>
      </c>
      <c r="YX259" s="2" t="n">
        <f aca="false">$IV$4*'well profiles'!VG175</f>
        <v>0</v>
      </c>
      <c r="YY259" s="2" t="n">
        <f aca="false">$IV$4*'well profiles'!VH175</f>
        <v>0</v>
      </c>
      <c r="YZ259" s="2" t="n">
        <f aca="false">$IV$4*'well profiles'!VI175</f>
        <v>0</v>
      </c>
      <c r="ZA259" s="2" t="n">
        <f aca="false">$IV$4*'well profiles'!VJ175</f>
        <v>0</v>
      </c>
      <c r="ZB259" s="2" t="n">
        <f aca="false">$IV$4*'well profiles'!VK175</f>
        <v>0</v>
      </c>
      <c r="ZC259" s="2" t="n">
        <f aca="false">$IV$4*'well profiles'!VL175</f>
        <v>0</v>
      </c>
      <c r="ZD259" s="2" t="n">
        <f aca="false">$IV$4*'well profiles'!VM175</f>
        <v>0</v>
      </c>
      <c r="ZE259" s="2" t="n">
        <f aca="false">$IV$4*'well profiles'!VN175</f>
        <v>0</v>
      </c>
      <c r="ZF259" s="2" t="n">
        <f aca="false">$IV$4*'well profiles'!VO175</f>
        <v>0</v>
      </c>
      <c r="ZG259" s="2" t="n">
        <f aca="false">$IV$4*'well profiles'!VP175</f>
        <v>0</v>
      </c>
      <c r="ZH259" s="2" t="n">
        <f aca="false">$IV$4*'well profiles'!VQ175</f>
        <v>0</v>
      </c>
      <c r="ZI259" s="2" t="n">
        <f aca="false">$IV$4*'well profiles'!VR175</f>
        <v>0</v>
      </c>
      <c r="ZJ259" s="2" t="n">
        <f aca="false">$IV$4*'well profiles'!VS175</f>
        <v>0</v>
      </c>
      <c r="ZK259" s="2" t="n">
        <f aca="false">$IV$4*'well profiles'!VT175</f>
        <v>0</v>
      </c>
      <c r="ZL259" s="2" t="n">
        <f aca="false">$IV$4*'well profiles'!VU175</f>
        <v>0</v>
      </c>
      <c r="ZM259" s="2" t="n">
        <f aca="false">$IV$4*'well profiles'!VV175</f>
        <v>0</v>
      </c>
      <c r="ZN259" s="2" t="n">
        <f aca="false">$IV$4*'well profiles'!VW175</f>
        <v>0</v>
      </c>
      <c r="ZO259" s="2" t="n">
        <f aca="false">$IV$4*'well profiles'!VX175</f>
        <v>0</v>
      </c>
      <c r="ZP259" s="2" t="n">
        <f aca="false">$IV$4*'well profiles'!VY175</f>
        <v>0</v>
      </c>
      <c r="ZQ259" s="2" t="n">
        <f aca="false">$IV$4*'well profiles'!VZ175</f>
        <v>0</v>
      </c>
      <c r="ZR259" s="2" t="n">
        <f aca="false">$IV$4*'well profiles'!WA175</f>
        <v>0</v>
      </c>
      <c r="ZS259" s="2" t="n">
        <f aca="false">$IV$4*'well profiles'!WB175</f>
        <v>0</v>
      </c>
      <c r="ZT259" s="2" t="n">
        <f aca="false">$IV$4*'well profiles'!WC175</f>
        <v>0</v>
      </c>
      <c r="ZU259" s="2" t="n">
        <f aca="false">$IV$4*'well profiles'!WD175</f>
        <v>0</v>
      </c>
      <c r="ZV259" s="2" t="n">
        <f aca="false">$IV$4*'well profiles'!WE175</f>
        <v>0</v>
      </c>
      <c r="ZW259" s="2" t="n">
        <f aca="false">$IV$4*'well profiles'!WF175</f>
        <v>0</v>
      </c>
      <c r="ZX259" s="2" t="n">
        <f aca="false">$IV$4*'well profiles'!WG175</f>
        <v>0</v>
      </c>
      <c r="ZY259" s="2" t="n">
        <f aca="false">$IV$4*'well profiles'!WH175</f>
        <v>0</v>
      </c>
      <c r="ZZ259" s="2" t="n">
        <f aca="false">$IV$4*'well profiles'!WI175</f>
        <v>0</v>
      </c>
      <c r="AAA259" s="2" t="n">
        <f aca="false">$IV$4*'well profiles'!WJ175</f>
        <v>0</v>
      </c>
      <c r="AAB259" s="2" t="n">
        <f aca="false">$IV$4*'well profiles'!WK175</f>
        <v>0</v>
      </c>
      <c r="AAC259" s="2" t="n">
        <f aca="false">$IV$4*'well profiles'!WL175</f>
        <v>0</v>
      </c>
      <c r="AAD259" s="2" t="n">
        <f aca="false">$IV$4*'well profiles'!WM175</f>
        <v>0</v>
      </c>
      <c r="AAE259" s="2" t="n">
        <f aca="false">$IV$4*'well profiles'!WN175</f>
        <v>0</v>
      </c>
      <c r="AAF259" s="2" t="n">
        <f aca="false">$IV$4*'well profiles'!WO175</f>
        <v>0</v>
      </c>
      <c r="AAG259" s="2" t="n">
        <f aca="false">$IV$4*'well profiles'!WP175</f>
        <v>0</v>
      </c>
      <c r="AAH259" s="2" t="n">
        <f aca="false">$IV$4*'well profiles'!WQ175</f>
        <v>0</v>
      </c>
      <c r="AAI259" s="2" t="n">
        <f aca="false">$IV$4*'well profiles'!WR175</f>
        <v>0</v>
      </c>
      <c r="AAJ259" s="2" t="n">
        <f aca="false">$IV$4*'well profiles'!WS175</f>
        <v>0</v>
      </c>
      <c r="AAK259" s="2" t="n">
        <f aca="false">$IV$4*'well profiles'!WT175</f>
        <v>0</v>
      </c>
      <c r="AAL259" s="2" t="n">
        <f aca="false">$IV$4*'well profiles'!WU175</f>
        <v>0</v>
      </c>
      <c r="AAM259" s="2" t="n">
        <f aca="false">$IV$4*'well profiles'!WV175</f>
        <v>0</v>
      </c>
      <c r="AAN259" s="2" t="n">
        <f aca="false">$IV$4*'well profiles'!WW175</f>
        <v>0</v>
      </c>
      <c r="AAO259" s="2" t="n">
        <f aca="false">$IV$4*'well profiles'!WX175</f>
        <v>0</v>
      </c>
      <c r="AAP259" s="2" t="n">
        <f aca="false">$IV$4*'well profiles'!WY175</f>
        <v>0</v>
      </c>
      <c r="AAQ259" s="2" t="n">
        <f aca="false">$IV$4*'well profiles'!WZ175</f>
        <v>0</v>
      </c>
      <c r="AAR259" s="2" t="n">
        <f aca="false">$IV$4*'well profiles'!XA175</f>
        <v>0</v>
      </c>
      <c r="AAS259" s="2" t="n">
        <f aca="false">$IV$4*'well profiles'!XB175</f>
        <v>0</v>
      </c>
      <c r="AAT259" s="2" t="n">
        <f aca="false">$IV$4*'well profiles'!XC175</f>
        <v>0</v>
      </c>
      <c r="AAU259" s="2" t="n">
        <f aca="false">$IV$4*'well profiles'!XD175</f>
        <v>0</v>
      </c>
      <c r="AAV259" s="2" t="n">
        <f aca="false">$IV$4*'well profiles'!XE175</f>
        <v>0</v>
      </c>
      <c r="AAW259" s="2" t="n">
        <f aca="false">$IV$4*'well profiles'!XF175</f>
        <v>0</v>
      </c>
      <c r="AAX259" s="2" t="n">
        <f aca="false">$IV$4*'well profiles'!XG175</f>
        <v>0</v>
      </c>
      <c r="AAY259" s="2" t="n">
        <f aca="false">$IV$4*'well profiles'!XH175</f>
        <v>0</v>
      </c>
      <c r="AAZ259" s="2" t="n">
        <f aca="false">$IV$4*'well profiles'!XI175</f>
        <v>0</v>
      </c>
      <c r="ABA259" s="2" t="n">
        <f aca="false">$IV$4*'well profiles'!XJ175</f>
        <v>0</v>
      </c>
      <c r="ABB259" s="2" t="n">
        <f aca="false">$IV$4*'well profiles'!XK175</f>
        <v>0</v>
      </c>
      <c r="ABC259" s="2" t="n">
        <f aca="false">$IV$4*'well profiles'!XL175</f>
        <v>0</v>
      </c>
      <c r="ABD259" s="2" t="n">
        <f aca="false">$IV$4*'well profiles'!XM175</f>
        <v>0</v>
      </c>
      <c r="ABE259" s="2" t="n">
        <f aca="false">$IV$4*'well profiles'!XN175</f>
        <v>0</v>
      </c>
      <c r="ABF259" s="2" t="n">
        <f aca="false">$IV$4*'well profiles'!XO175</f>
        <v>0</v>
      </c>
      <c r="ABG259" s="2" t="n">
        <f aca="false">$IV$4*'well profiles'!XP175</f>
        <v>0</v>
      </c>
      <c r="ABH259" s="2" t="n">
        <f aca="false">$IV$4*'well profiles'!XQ175</f>
        <v>0</v>
      </c>
      <c r="ABI259" s="2" t="n">
        <f aca="false">$IV$4*'well profiles'!XR175</f>
        <v>0</v>
      </c>
      <c r="ABJ259" s="2" t="n">
        <f aca="false">$IV$4*'well profiles'!XS175</f>
        <v>0</v>
      </c>
      <c r="ABK259" s="2" t="n">
        <f aca="false">$IV$4*'well profiles'!XT175</f>
        <v>0</v>
      </c>
      <c r="ABL259" s="2" t="n">
        <f aca="false">$IV$4*'well profiles'!XU175</f>
        <v>0</v>
      </c>
      <c r="ABM259" s="2" t="n">
        <f aca="false">$IV$4*'well profiles'!XV175</f>
        <v>0</v>
      </c>
      <c r="ABN259" s="2" t="n">
        <f aca="false">$IV$4*'well profiles'!XW175</f>
        <v>0</v>
      </c>
      <c r="ABO259" s="2" t="n">
        <f aca="false">$IV$4*'well profiles'!XX175</f>
        <v>0</v>
      </c>
      <c r="ABP259" s="2" t="n">
        <f aca="false">$IV$4*'well profiles'!XY175</f>
        <v>0</v>
      </c>
      <c r="ABQ259" s="2" t="n">
        <f aca="false">$IV$4*'well profiles'!XZ175</f>
        <v>0</v>
      </c>
      <c r="ABR259" s="2" t="n">
        <f aca="false">$IV$4*'well profiles'!YA175</f>
        <v>0</v>
      </c>
      <c r="ABS259" s="2" t="n">
        <f aca="false">$IV$4*'well profiles'!YB175</f>
        <v>0</v>
      </c>
      <c r="ABT259" s="2" t="n">
        <f aca="false">$IV$4*'well profiles'!YC175</f>
        <v>0</v>
      </c>
      <c r="ABU259" s="2" t="n">
        <f aca="false">$IV$4*'well profiles'!YD175</f>
        <v>0</v>
      </c>
      <c r="ABV259" s="2" t="n">
        <f aca="false">$IV$4*'well profiles'!YE175</f>
        <v>0</v>
      </c>
      <c r="ABW259" s="2" t="n">
        <f aca="false">$IV$4*'well profiles'!YF175</f>
        <v>0</v>
      </c>
      <c r="ABX259" s="2" t="n">
        <f aca="false">$IV$4*'well profiles'!YG175</f>
        <v>0</v>
      </c>
      <c r="ABY259" s="2" t="n">
        <f aca="false">$IV$4*'well profiles'!YH175</f>
        <v>0</v>
      </c>
      <c r="ABZ259" s="2" t="n">
        <f aca="false">$IV$4*'well profiles'!YI175</f>
        <v>0</v>
      </c>
      <c r="ACA259" s="2" t="n">
        <f aca="false">$IV$4*'well profiles'!YJ175</f>
        <v>0</v>
      </c>
      <c r="ACB259" s="2" t="n">
        <f aca="false">$IV$4*'well profiles'!YK175</f>
        <v>0</v>
      </c>
      <c r="ACC259" s="2" t="n">
        <f aca="false">$IV$4*'well profiles'!YL175</f>
        <v>0</v>
      </c>
      <c r="ACD259" s="2" t="n">
        <f aca="false">$IV$4*'well profiles'!YM175</f>
        <v>0</v>
      </c>
      <c r="ACE259" s="2" t="n">
        <f aca="false">$IV$4*'well profiles'!YN175</f>
        <v>0</v>
      </c>
      <c r="ACF259" s="2" t="n">
        <f aca="false">$IV$4*'well profiles'!YO175</f>
        <v>0</v>
      </c>
      <c r="ACG259" s="2" t="n">
        <f aca="false">$IV$4*'well profiles'!YP175</f>
        <v>0</v>
      </c>
      <c r="ACH259" s="2" t="n">
        <f aca="false">$IV$4*'well profiles'!YQ175</f>
        <v>0</v>
      </c>
      <c r="ACI259" s="2" t="n">
        <f aca="false">$IV$4*'well profiles'!YR175</f>
        <v>0</v>
      </c>
      <c r="ACJ259" s="2" t="n">
        <f aca="false">$IV$4*'well profiles'!YS175</f>
        <v>0</v>
      </c>
      <c r="ACK259" s="2" t="n">
        <f aca="false">$IV$4*'well profiles'!YT175</f>
        <v>0</v>
      </c>
      <c r="ACL259" s="2" t="n">
        <f aca="false">$IV$4*'well profiles'!YU175</f>
        <v>0</v>
      </c>
      <c r="ACM259" s="2" t="n">
        <f aca="false">$IV$4*'well profiles'!YV175</f>
        <v>0</v>
      </c>
      <c r="ACN259" s="2" t="n">
        <f aca="false">$IV$4*'well profiles'!YW175</f>
        <v>0</v>
      </c>
      <c r="ACO259" s="2" t="n">
        <f aca="false">$IV$4*'well profiles'!YX175</f>
        <v>0</v>
      </c>
      <c r="ACP259" s="2" t="n">
        <f aca="false">$IV$4*'well profiles'!YY175</f>
        <v>0</v>
      </c>
      <c r="ACQ259" s="2" t="n">
        <f aca="false">$IV$4*'well profiles'!YZ175</f>
        <v>0</v>
      </c>
      <c r="ACR259" s="2" t="n">
        <f aca="false">$IV$4*'well profiles'!ZA175</f>
        <v>0</v>
      </c>
      <c r="ACS259" s="2" t="n">
        <f aca="false">$IV$4*'well profiles'!ZB175</f>
        <v>0</v>
      </c>
      <c r="ACT259" s="2" t="n">
        <f aca="false">$IV$4*'well profiles'!ZC175</f>
        <v>0</v>
      </c>
      <c r="ACU259" s="2" t="n">
        <f aca="false">$IV$4*'well profiles'!ZD175</f>
        <v>0</v>
      </c>
      <c r="ACV259" s="2" t="n">
        <f aca="false">$IV$4*'well profiles'!ZE175</f>
        <v>0</v>
      </c>
      <c r="ACW259" s="2" t="n">
        <f aca="false">$IV$4*'well profiles'!ZF175</f>
        <v>0</v>
      </c>
      <c r="ACX259" s="2" t="n">
        <f aca="false">$IV$4*'well profiles'!ZG175</f>
        <v>0</v>
      </c>
      <c r="ACY259" s="2" t="n">
        <f aca="false">$IV$4*'well profiles'!ZH175</f>
        <v>0</v>
      </c>
      <c r="ACZ259" s="2" t="n">
        <f aca="false">$IV$4*'well profiles'!ZI175</f>
        <v>0</v>
      </c>
      <c r="ADA259" s="2" t="n">
        <f aca="false">$IV$4*'well profiles'!ZJ175</f>
        <v>0</v>
      </c>
      <c r="ADB259" s="2" t="n">
        <f aca="false">$IV$4*'well profiles'!ZK175</f>
        <v>0</v>
      </c>
      <c r="ADC259" s="2" t="n">
        <f aca="false">$IV$4*'well profiles'!ZL175</f>
        <v>0</v>
      </c>
      <c r="ADD259" s="2" t="n">
        <f aca="false">$IV$4*'well profiles'!ZM175</f>
        <v>0</v>
      </c>
      <c r="ADE259" s="2" t="n">
        <f aca="false">$IV$4*'well profiles'!ZN175</f>
        <v>0</v>
      </c>
      <c r="ADF259" s="2" t="n">
        <f aca="false">$IV$4*'well profiles'!ZO175</f>
        <v>0</v>
      </c>
      <c r="ADG259" s="2" t="n">
        <f aca="false">$IV$4*'well profiles'!ZP175</f>
        <v>0</v>
      </c>
      <c r="ADH259" s="2" t="n">
        <f aca="false">$IV$4*'well profiles'!ZQ175</f>
        <v>0</v>
      </c>
      <c r="ADI259" s="2" t="n">
        <f aca="false">$IV$4*'well profiles'!ZR175</f>
        <v>0</v>
      </c>
      <c r="ADJ259" s="2" t="n">
        <f aca="false">$IV$4*'well profiles'!ZS175</f>
        <v>0</v>
      </c>
      <c r="ADK259" s="2" t="n">
        <f aca="false">$IV$4*'well profiles'!ZT175</f>
        <v>0</v>
      </c>
      <c r="ADL259" s="2" t="n">
        <f aca="false">$IV$4*'well profiles'!ZU175</f>
        <v>0</v>
      </c>
      <c r="ADM259" s="2" t="n">
        <f aca="false">$IV$4*'well profiles'!ZV175</f>
        <v>0</v>
      </c>
      <c r="ADN259" s="2" t="n">
        <f aca="false">$IV$4*'well profiles'!ZW175</f>
        <v>0</v>
      </c>
      <c r="ADO259" s="2" t="n">
        <f aca="false">$IV$4*'well profiles'!ZX175</f>
        <v>0</v>
      </c>
      <c r="ADP259" s="2" t="n">
        <f aca="false">$IV$4*'well profiles'!ZY175</f>
        <v>0</v>
      </c>
      <c r="ADQ259" s="2" t="n">
        <f aca="false">$IV$4*'well profiles'!ZZ175</f>
        <v>0</v>
      </c>
      <c r="ADR259" s="2" t="n">
        <f aca="false">$IV$4*'well profiles'!AAA175</f>
        <v>0</v>
      </c>
      <c r="ADS259" s="2" t="n">
        <f aca="false">$IV$4*'well profiles'!AAB175</f>
        <v>0</v>
      </c>
      <c r="ADT259" s="2" t="n">
        <f aca="false">$IV$4*'well profiles'!AAC175</f>
        <v>0</v>
      </c>
      <c r="ADU259" s="2" t="n">
        <f aca="false">$IV$4*'well profiles'!AAD175</f>
        <v>0</v>
      </c>
      <c r="ADV259" s="2" t="n">
        <f aca="false">$IV$4*'well profiles'!AAE175</f>
        <v>0</v>
      </c>
      <c r="ADW259" s="2" t="n">
        <f aca="false">$IV$4*'well profiles'!AAF175</f>
        <v>0</v>
      </c>
      <c r="ADX259" s="2" t="n">
        <f aca="false">$IV$4*'well profiles'!AAG175</f>
        <v>0</v>
      </c>
      <c r="ADY259" s="2" t="n">
        <f aca="false">$IV$4*'well profiles'!AAH175</f>
        <v>0</v>
      </c>
      <c r="ADZ259" s="2" t="n">
        <f aca="false">$IV$4*'well profiles'!AAI175</f>
        <v>0</v>
      </c>
      <c r="AEA259" s="2" t="n">
        <f aca="false">$IV$4*'well profiles'!AAJ175</f>
        <v>0</v>
      </c>
      <c r="AEB259" s="2" t="n">
        <f aca="false">$IV$4*'well profiles'!AAK175</f>
        <v>0</v>
      </c>
      <c r="AEC259" s="2" t="n">
        <f aca="false">$IV$4*'well profiles'!AAL175</f>
        <v>0</v>
      </c>
      <c r="AED259" s="2" t="n">
        <f aca="false">$IV$4*'well profiles'!AAM175</f>
        <v>0</v>
      </c>
      <c r="AEE259" s="2" t="n">
        <f aca="false">$IV$4*'well profiles'!AAN175</f>
        <v>0</v>
      </c>
      <c r="AEF259" s="2" t="n">
        <f aca="false">$IV$4*'well profiles'!AAO175</f>
        <v>0</v>
      </c>
      <c r="AEG259" s="2" t="n">
        <f aca="false">$IV$4*'well profiles'!AAP175</f>
        <v>0</v>
      </c>
      <c r="AEH259" s="2" t="n">
        <f aca="false">$IV$4*'well profiles'!AAQ175</f>
        <v>0</v>
      </c>
      <c r="AEI259" s="2" t="n">
        <f aca="false">$IV$4*'well profiles'!AAR175</f>
        <v>0</v>
      </c>
      <c r="AEJ259" s="2" t="n">
        <f aca="false">$IV$4*'well profiles'!AAS175</f>
        <v>0</v>
      </c>
      <c r="AEK259" s="2" t="n">
        <f aca="false">$IV$4*'well profiles'!AAT175</f>
        <v>0</v>
      </c>
      <c r="AEL259" s="2" t="n">
        <f aca="false">$IV$4*'well profiles'!AAU175</f>
        <v>0</v>
      </c>
      <c r="AEM259" s="2" t="n">
        <f aca="false">$IV$4*'well profiles'!AAV175</f>
        <v>0</v>
      </c>
      <c r="AEN259" s="2" t="n">
        <f aca="false">$IV$4*'well profiles'!AAW175</f>
        <v>0</v>
      </c>
      <c r="AEO259" s="2" t="n">
        <f aca="false">$IV$4*'well profiles'!AAX175</f>
        <v>0</v>
      </c>
      <c r="AEP259" s="2" t="n">
        <f aca="false">$IV$4*'well profiles'!AAY175</f>
        <v>0</v>
      </c>
      <c r="AEQ259" s="2" t="n">
        <f aca="false">$IV$4*'well profiles'!AAZ175</f>
        <v>0</v>
      </c>
      <c r="AER259" s="2" t="n">
        <f aca="false">$IV$4*'well profiles'!ABA175</f>
        <v>0</v>
      </c>
      <c r="AES259" s="2" t="n">
        <f aca="false">$IV$4*'well profiles'!ABB175</f>
        <v>0</v>
      </c>
      <c r="AET259" s="2" t="n">
        <f aca="false">$IV$4*'well profiles'!ABC175</f>
        <v>0</v>
      </c>
      <c r="AEU259" s="2" t="n">
        <f aca="false">$IV$4*'well profiles'!ABD175</f>
        <v>0</v>
      </c>
      <c r="AEV259" s="2" t="n">
        <f aca="false">$IV$4*'well profiles'!ABE175</f>
        <v>0</v>
      </c>
      <c r="AEW259" s="2" t="n">
        <f aca="false">$IV$4*'well profiles'!ABF175</f>
        <v>0</v>
      </c>
      <c r="AEX259" s="2" t="n">
        <f aca="false">$IV$4*'well profiles'!ABG175</f>
        <v>0</v>
      </c>
      <c r="AEY259" s="2" t="n">
        <f aca="false">$IV$4*'well profiles'!ABH175</f>
        <v>0</v>
      </c>
      <c r="AEZ259" s="2" t="n">
        <f aca="false">$IV$4*'well profiles'!ABI175</f>
        <v>0</v>
      </c>
      <c r="AFA259" s="2" t="n">
        <f aca="false">$IV$4*'well profiles'!ABJ175</f>
        <v>0</v>
      </c>
      <c r="AFB259" s="2" t="n">
        <f aca="false">$IV$4*'well profiles'!ABK175</f>
        <v>0</v>
      </c>
      <c r="AFC259" s="2" t="n">
        <f aca="false">$IV$4*'well profiles'!ABL175</f>
        <v>0</v>
      </c>
      <c r="AFD259" s="2" t="n">
        <f aca="false">$IV$4*'well profiles'!ABM175</f>
        <v>0</v>
      </c>
      <c r="AFE259" s="2" t="n">
        <f aca="false">$IV$4*'well profiles'!ABN175</f>
        <v>0</v>
      </c>
      <c r="AFF259" s="2" t="n">
        <f aca="false">$IV$4*'well profiles'!ABO175</f>
        <v>0</v>
      </c>
      <c r="AFG259" s="2" t="n">
        <f aca="false">$IV$4*'well profiles'!ABP175</f>
        <v>0</v>
      </c>
      <c r="AFH259" s="2" t="n">
        <f aca="false">$IV$4*'well profiles'!ABQ175</f>
        <v>0</v>
      </c>
      <c r="AFI259" s="2" t="n">
        <f aca="false">$IV$4*'well profiles'!ABR175</f>
        <v>0</v>
      </c>
      <c r="AFJ259" s="2" t="n">
        <f aca="false">$IV$4*'well profiles'!ABS175</f>
        <v>0</v>
      </c>
      <c r="AFK259" s="2" t="n">
        <f aca="false">$IV$4*'well profiles'!ABT175</f>
        <v>0</v>
      </c>
      <c r="AFL259" s="2" t="n">
        <f aca="false">$IV$4*'well profiles'!ABU175</f>
        <v>0</v>
      </c>
      <c r="AFM259" s="2" t="n">
        <f aca="false">$IV$4*'well profiles'!ABV175</f>
        <v>0</v>
      </c>
      <c r="AFN259" s="2" t="n">
        <f aca="false">$IV$4*'well profiles'!ABW175</f>
        <v>0</v>
      </c>
      <c r="AFO259" s="2" t="n">
        <f aca="false">$IV$4*'well profiles'!ABX175</f>
        <v>0</v>
      </c>
      <c r="AFP259" s="2" t="n">
        <f aca="false">$IV$4*'well profiles'!ABY175</f>
        <v>0</v>
      </c>
      <c r="AFQ259" s="2" t="n">
        <f aca="false">$IV$4*'well profiles'!ABZ175</f>
        <v>0</v>
      </c>
      <c r="AFR259" s="2" t="n">
        <f aca="false">$IV$4*'well profiles'!ACA175</f>
        <v>0</v>
      </c>
      <c r="AFS259" s="2" t="n">
        <f aca="false">$IV$4*'well profiles'!ACB175</f>
        <v>0</v>
      </c>
      <c r="AFT259" s="2" t="n">
        <f aca="false">$IV$4*'well profiles'!ACC175</f>
        <v>0</v>
      </c>
      <c r="AFU259" s="2" t="n">
        <f aca="false">$IV$4*'well profiles'!ACD175</f>
        <v>0</v>
      </c>
      <c r="AFV259" s="2" t="n">
        <f aca="false">$IV$4*'well profiles'!ACE175</f>
        <v>0</v>
      </c>
      <c r="AFW259" s="2" t="n">
        <f aca="false">$IV$4*'well profiles'!ACF175</f>
        <v>0</v>
      </c>
      <c r="AFX259" s="2" t="n">
        <f aca="false">$IV$4*'well profiles'!ACG175</f>
        <v>0</v>
      </c>
      <c r="AFY259" s="2" t="n">
        <f aca="false">$IV$4*'well profiles'!ACH175</f>
        <v>0</v>
      </c>
      <c r="AFZ259" s="2" t="n">
        <f aca="false">$IV$4*'well profiles'!ACI175</f>
        <v>0</v>
      </c>
      <c r="AGA259" s="2" t="n">
        <f aca="false">$IV$4*'well profiles'!ACJ175</f>
        <v>0</v>
      </c>
      <c r="AGB259" s="2" t="n">
        <f aca="false">$IV$4*'well profiles'!ACK175</f>
        <v>0</v>
      </c>
      <c r="AGC259" s="2" t="n">
        <f aca="false">$IV$4*'well profiles'!ACL175</f>
        <v>0</v>
      </c>
      <c r="AGD259" s="2" t="n">
        <f aca="false">$IV$4*'well profiles'!ACM175</f>
        <v>0</v>
      </c>
      <c r="AGE259" s="2" t="n">
        <f aca="false">$IV$4*'well profiles'!ACN175</f>
        <v>0</v>
      </c>
      <c r="AGF259" s="2" t="n">
        <f aca="false">$IV$4*'well profiles'!ACO175</f>
        <v>0</v>
      </c>
      <c r="AGG259" s="2" t="n">
        <f aca="false">$IV$4*'well profiles'!ACP175</f>
        <v>0</v>
      </c>
      <c r="AGH259" s="2" t="n">
        <f aca="false">$IV$4*'well profiles'!ACQ175</f>
        <v>0</v>
      </c>
      <c r="AGI259" s="2" t="n">
        <f aca="false">$IV$4*'well profiles'!ACR175</f>
        <v>0</v>
      </c>
      <c r="AGJ259" s="2" t="n">
        <f aca="false">$IV$4*'well profiles'!ACS175</f>
        <v>0</v>
      </c>
      <c r="AGK259" s="2" t="n">
        <f aca="false">$IV$4*'well profiles'!ACT175</f>
        <v>0</v>
      </c>
      <c r="AGL259" s="2" t="n">
        <f aca="false">$IV$4*'well profiles'!ACU175</f>
        <v>0</v>
      </c>
      <c r="AGM259" s="2" t="n">
        <f aca="false">$IV$4*'well profiles'!ACV175</f>
        <v>0</v>
      </c>
      <c r="AGN259" s="2" t="n">
        <f aca="false">$IV$4*'well profiles'!ACW175</f>
        <v>0</v>
      </c>
      <c r="AGO259" s="2" t="n">
        <f aca="false">$IV$4*'well profiles'!ACX175</f>
        <v>0</v>
      </c>
      <c r="AGP259" s="2" t="n">
        <f aca="false">$IV$4*'well profiles'!ACY175</f>
        <v>0</v>
      </c>
      <c r="AGQ259" s="2" t="n">
        <f aca="false">$IV$4*'well profiles'!ACZ175</f>
        <v>0</v>
      </c>
      <c r="AGR259" s="2" t="n">
        <f aca="false">$IV$4*'well profiles'!ADA175</f>
        <v>0</v>
      </c>
      <c r="AGS259" s="2" t="n">
        <f aca="false">$IV$4*'well profiles'!ADB175</f>
        <v>0</v>
      </c>
      <c r="AGT259" s="2" t="n">
        <f aca="false">$IV$4*'well profiles'!ADC175</f>
        <v>0</v>
      </c>
      <c r="AGU259" s="2" t="n">
        <f aca="false">$IV$4*'well profiles'!ADD175</f>
        <v>0</v>
      </c>
      <c r="AGV259" s="2" t="n">
        <f aca="false">$IV$4*'well profiles'!ADE175</f>
        <v>0</v>
      </c>
      <c r="AGW259" s="2" t="n">
        <f aca="false">$IV$4*'well profiles'!ADF175</f>
        <v>0</v>
      </c>
      <c r="AGX259" s="2" t="n">
        <f aca="false">$IV$4*'well profiles'!ADG175</f>
        <v>0</v>
      </c>
      <c r="AGY259" s="2" t="n">
        <f aca="false">$IV$4*'well profiles'!ADH175</f>
        <v>0</v>
      </c>
      <c r="AGZ259" s="2" t="n">
        <f aca="false">$IV$4*'well profiles'!ADI175</f>
        <v>0</v>
      </c>
      <c r="AHA259" s="2" t="n">
        <f aca="false">$IV$4*'well profiles'!ADJ175</f>
        <v>0</v>
      </c>
      <c r="AHB259" s="2" t="n">
        <f aca="false">$IV$4*'well profiles'!ADK175</f>
        <v>0</v>
      </c>
      <c r="AHC259" s="2" t="n">
        <f aca="false">$IV$4*'well profiles'!ADL175</f>
        <v>0</v>
      </c>
      <c r="AHD259" s="2" t="n">
        <f aca="false">$IV$4*'well profiles'!ADM175</f>
        <v>0</v>
      </c>
      <c r="AHE259" s="2" t="n">
        <f aca="false">$IV$4*'well profiles'!ADN175</f>
        <v>0</v>
      </c>
      <c r="AHF259" s="2" t="n">
        <f aca="false">$IV$4*'well profiles'!ADO175</f>
        <v>0</v>
      </c>
      <c r="AHG259" s="2" t="n">
        <f aca="false">$IV$4*'well profiles'!ADP175</f>
        <v>0</v>
      </c>
      <c r="AHH259" s="2" t="n">
        <f aca="false">$IV$4*'well profiles'!ADQ175</f>
        <v>0</v>
      </c>
      <c r="AHI259" s="2" t="n">
        <f aca="false">$IV$4*'well profiles'!ADR175</f>
        <v>0</v>
      </c>
      <c r="AHJ259" s="2" t="n">
        <f aca="false">$IV$4*'well profiles'!ADS175</f>
        <v>0</v>
      </c>
      <c r="AHK259" s="2" t="n">
        <f aca="false">$IV$4*'well profiles'!ADT175</f>
        <v>0</v>
      </c>
      <c r="AHL259" s="2" t="n">
        <f aca="false">$IV$4*'well profiles'!ADU175</f>
        <v>0</v>
      </c>
      <c r="AHM259" s="2"/>
      <c r="AHN259" s="2"/>
      <c r="AHO259" s="2"/>
      <c r="AHP259" s="2"/>
      <c r="AHQ259" s="2"/>
      <c r="AHR259" s="2"/>
      <c r="AHS259" s="2"/>
      <c r="AHT259" s="2"/>
      <c r="AHU259" s="2"/>
      <c r="AHV259" s="2"/>
      <c r="AHW259" s="2"/>
      <c r="AHX259" s="2"/>
      <c r="AHY259" s="2"/>
      <c r="AHZ259" s="2"/>
      <c r="AIA259" s="2"/>
      <c r="AIB259" s="2"/>
      <c r="AIC259" s="2"/>
      <c r="AID259" s="2"/>
      <c r="AIE259" s="2"/>
      <c r="AIF259" s="2"/>
      <c r="AIG259" s="2"/>
      <c r="AIH259" s="2"/>
      <c r="AII259" s="2"/>
      <c r="AIJ259" s="2"/>
      <c r="AIK259" s="2"/>
      <c r="AIL259" s="2"/>
      <c r="AIM259" s="2"/>
      <c r="AIN259" s="2"/>
      <c r="AIO259" s="2"/>
      <c r="AIP259" s="2"/>
      <c r="AIQ259" s="2"/>
      <c r="AIR259" s="2"/>
      <c r="AIS259" s="2"/>
      <c r="AIT259" s="2"/>
      <c r="AIU259" s="2"/>
      <c r="AIV259" s="2"/>
      <c r="AIW259" s="2"/>
      <c r="AIX259" s="2"/>
      <c r="AIY259" s="2"/>
      <c r="AIZ259" s="2"/>
      <c r="AJA259" s="2"/>
      <c r="AJB259" s="2"/>
      <c r="AJC259" s="2"/>
      <c r="AJD259" s="2"/>
      <c r="AJE259" s="2"/>
      <c r="AJF259" s="2"/>
      <c r="AJG259" s="2"/>
      <c r="AJH259" s="2"/>
      <c r="AJI259" s="2"/>
      <c r="AJJ259" s="2"/>
      <c r="AJK259" s="2"/>
      <c r="AJL259" s="2"/>
      <c r="AJM259" s="2"/>
      <c r="AJN259" s="2"/>
      <c r="AJO259" s="2"/>
      <c r="AJP259" s="2"/>
      <c r="AJQ259" s="2"/>
      <c r="AJR259" s="2"/>
      <c r="AJS259" s="2"/>
      <c r="AJT259" s="2"/>
      <c r="AJU259" s="2"/>
      <c r="AJV259" s="2"/>
      <c r="AJW259" s="2"/>
      <c r="AJX259" s="2"/>
      <c r="AJY259" s="2"/>
      <c r="AJZ259" s="2"/>
      <c r="AKA259" s="2"/>
      <c r="AKB259" s="2"/>
      <c r="AKC259" s="2"/>
      <c r="AKD259" s="2"/>
      <c r="AKE259" s="2"/>
      <c r="AKF259" s="2"/>
      <c r="AKG259" s="2"/>
      <c r="AKH259" s="2"/>
      <c r="AKI259" s="2"/>
      <c r="AKJ259" s="2"/>
      <c r="AKK259" s="2"/>
      <c r="AKL259" s="2"/>
      <c r="AKM259" s="2"/>
      <c r="AKN259" s="2"/>
      <c r="AKO259" s="2"/>
      <c r="AKP259" s="2"/>
      <c r="AKQ259" s="2"/>
      <c r="AKR259" s="2"/>
      <c r="AKS259" s="2"/>
      <c r="AKT259" s="2"/>
      <c r="AKU259" s="2"/>
      <c r="AKV259" s="2"/>
      <c r="AKW259" s="2"/>
      <c r="AKX259" s="2"/>
      <c r="AKY259" s="2"/>
      <c r="AKZ259" s="2"/>
      <c r="ALA259" s="2"/>
      <c r="ALB259" s="2"/>
      <c r="ALC259" s="2"/>
      <c r="ALD259" s="2"/>
      <c r="ALE259" s="2"/>
      <c r="ALF259" s="2"/>
      <c r="ALG259" s="2"/>
      <c r="ALH259" s="2"/>
      <c r="ALI259" s="2"/>
      <c r="ALJ259" s="2"/>
      <c r="ALK259" s="2"/>
      <c r="ALL259" s="2"/>
      <c r="ALM259" s="2"/>
      <c r="ALN259" s="2"/>
      <c r="ALO259" s="2"/>
      <c r="ALP259" s="2"/>
      <c r="ALQ259" s="2"/>
      <c r="ALR259" s="2"/>
      <c r="ALS259" s="2"/>
      <c r="ALT259" s="2"/>
      <c r="ALU259" s="2"/>
      <c r="ALV259" s="2"/>
      <c r="ALW259" s="2"/>
      <c r="ALX259" s="2"/>
      <c r="ALY259" s="2"/>
      <c r="ALZ259" s="2"/>
      <c r="AMA259" s="2"/>
      <c r="AMB259" s="2"/>
      <c r="AMC259" s="2"/>
      <c r="AMD259" s="2"/>
      <c r="AME259" s="2"/>
      <c r="AMF259" s="2"/>
      <c r="AMG259" s="2"/>
      <c r="AMH259" s="2"/>
    </row>
    <row r="260" customFormat="false" ht="13.8" hidden="false" customHeight="false" outlineLevel="0" collapsed="false">
      <c r="A260" s="5" t="n">
        <f aca="false">A259+365.25/12</f>
        <v>52337.5625</v>
      </c>
      <c r="IW260" s="2" t="n">
        <f aca="false">$IW$4*'well profiles'!FF176</f>
        <v>0</v>
      </c>
      <c r="IX260" s="2" t="n">
        <f aca="false">$IW$4*'well profiles'!FG176</f>
        <v>0</v>
      </c>
      <c r="IY260" s="2" t="n">
        <f aca="false">$IW$4*'well profiles'!FH176</f>
        <v>0</v>
      </c>
      <c r="IZ260" s="2" t="n">
        <f aca="false">$IW$4*'well profiles'!FI176</f>
        <v>0</v>
      </c>
      <c r="JA260" s="2" t="n">
        <f aca="false">$IW$4*'well profiles'!FJ176</f>
        <v>0</v>
      </c>
      <c r="JB260" s="2" t="n">
        <f aca="false">$IW$4*'well profiles'!FK176</f>
        <v>0</v>
      </c>
      <c r="JC260" s="2" t="n">
        <f aca="false">$IW$4*'well profiles'!FL176</f>
        <v>0</v>
      </c>
      <c r="JD260" s="2" t="n">
        <f aca="false">$IW$4*'well profiles'!FM176</f>
        <v>0</v>
      </c>
      <c r="JE260" s="2" t="n">
        <f aca="false">$IW$4*'well profiles'!FN176</f>
        <v>0</v>
      </c>
      <c r="JF260" s="2" t="n">
        <f aca="false">$IW$4*'well profiles'!FO176</f>
        <v>0</v>
      </c>
      <c r="JG260" s="2" t="n">
        <f aca="false">$IW$4*'well profiles'!FP176</f>
        <v>0</v>
      </c>
      <c r="JH260" s="2" t="n">
        <f aca="false">$IW$4*'well profiles'!FQ176</f>
        <v>0</v>
      </c>
      <c r="JI260" s="2" t="n">
        <f aca="false">$IW$4*'well profiles'!FR176</f>
        <v>0</v>
      </c>
      <c r="JJ260" s="2" t="n">
        <f aca="false">$IW$4*'well profiles'!FS176</f>
        <v>0</v>
      </c>
      <c r="JK260" s="2" t="n">
        <f aca="false">$IW$4*'well profiles'!FT176</f>
        <v>0</v>
      </c>
      <c r="JL260" s="2" t="n">
        <f aca="false">$IW$4*'well profiles'!FU176</f>
        <v>0</v>
      </c>
      <c r="JM260" s="2" t="n">
        <f aca="false">$IW$4*'well profiles'!FV176</f>
        <v>0</v>
      </c>
      <c r="JN260" s="2" t="n">
        <f aca="false">$IW$4*'well profiles'!FW176</f>
        <v>0</v>
      </c>
      <c r="JO260" s="2" t="n">
        <f aca="false">$IW$4*'well profiles'!FX176</f>
        <v>0</v>
      </c>
      <c r="JP260" s="2" t="n">
        <f aca="false">$IW$4*'well profiles'!FY176</f>
        <v>0</v>
      </c>
      <c r="JQ260" s="2" t="n">
        <f aca="false">$IW$4*'well profiles'!FZ176</f>
        <v>0</v>
      </c>
      <c r="JR260" s="2" t="n">
        <f aca="false">$IW$4*'well profiles'!GA176</f>
        <v>0</v>
      </c>
      <c r="JS260" s="2" t="n">
        <f aca="false">$IW$4*'well profiles'!GB176</f>
        <v>0</v>
      </c>
      <c r="JT260" s="2" t="n">
        <f aca="false">$IW$4*'well profiles'!GC176</f>
        <v>0</v>
      </c>
      <c r="JU260" s="2" t="n">
        <f aca="false">$IW$4*'well profiles'!GD176</f>
        <v>0</v>
      </c>
      <c r="JV260" s="2" t="n">
        <f aca="false">$IW$4*'well profiles'!GE176</f>
        <v>0</v>
      </c>
      <c r="JW260" s="2" t="n">
        <f aca="false">$IW$4*'well profiles'!GF176</f>
        <v>0</v>
      </c>
      <c r="JX260" s="2" t="n">
        <f aca="false">$IW$4*'well profiles'!GG176</f>
        <v>0</v>
      </c>
      <c r="JY260" s="2" t="n">
        <f aca="false">$IW$4*'well profiles'!GH176</f>
        <v>0</v>
      </c>
      <c r="JZ260" s="2" t="n">
        <f aca="false">$IW$4*'well profiles'!GI176</f>
        <v>0</v>
      </c>
      <c r="KA260" s="2" t="n">
        <f aca="false">$IW$4*'well profiles'!GJ176</f>
        <v>0</v>
      </c>
      <c r="KB260" s="2" t="n">
        <f aca="false">$IW$4*'well profiles'!GK176</f>
        <v>0</v>
      </c>
      <c r="KC260" s="2" t="n">
        <f aca="false">$IW$4*'well profiles'!GL176</f>
        <v>0</v>
      </c>
      <c r="KD260" s="2" t="n">
        <f aca="false">$IW$4*'well profiles'!GM176</f>
        <v>0</v>
      </c>
      <c r="KE260" s="2" t="n">
        <f aca="false">$IW$4*'well profiles'!GN176</f>
        <v>0</v>
      </c>
      <c r="KF260" s="2" t="n">
        <f aca="false">$IW$4*'well profiles'!GO176</f>
        <v>0</v>
      </c>
      <c r="KG260" s="2" t="n">
        <f aca="false">$IW$4*'well profiles'!GP176</f>
        <v>0</v>
      </c>
      <c r="KH260" s="2" t="n">
        <f aca="false">$IW$4*'well profiles'!GQ176</f>
        <v>0</v>
      </c>
      <c r="KI260" s="2" t="n">
        <f aca="false">$IW$4*'well profiles'!GR176</f>
        <v>0</v>
      </c>
      <c r="KJ260" s="2" t="n">
        <f aca="false">$IW$4*'well profiles'!GS176</f>
        <v>0</v>
      </c>
      <c r="KK260" s="2" t="n">
        <f aca="false">$IW$4*'well profiles'!GT176</f>
        <v>0</v>
      </c>
      <c r="KL260" s="2" t="n">
        <f aca="false">$IW$4*'well profiles'!GU176</f>
        <v>0</v>
      </c>
      <c r="KM260" s="2" t="n">
        <f aca="false">$IW$4*'well profiles'!GV176</f>
        <v>0</v>
      </c>
      <c r="KN260" s="2" t="n">
        <f aca="false">$IW$4*'well profiles'!GW176</f>
        <v>0</v>
      </c>
      <c r="KO260" s="2" t="n">
        <f aca="false">$IW$4*'well profiles'!GX176</f>
        <v>0</v>
      </c>
      <c r="KP260" s="2" t="n">
        <f aca="false">$IW$4*'well profiles'!GY176</f>
        <v>0</v>
      </c>
      <c r="KQ260" s="2" t="n">
        <f aca="false">$IW$4*'well profiles'!GZ176</f>
        <v>0</v>
      </c>
      <c r="KR260" s="2" t="n">
        <f aca="false">$IW$4*'well profiles'!HA176</f>
        <v>0</v>
      </c>
      <c r="KS260" s="2" t="n">
        <f aca="false">$IW$4*'well profiles'!HB176</f>
        <v>0</v>
      </c>
      <c r="KT260" s="2" t="n">
        <f aca="false">$IW$4*'well profiles'!HC176</f>
        <v>0</v>
      </c>
      <c r="KU260" s="2" t="n">
        <f aca="false">$IW$4*'well profiles'!HD176</f>
        <v>0</v>
      </c>
      <c r="KV260" s="2" t="n">
        <f aca="false">$IW$4*'well profiles'!HE176</f>
        <v>0</v>
      </c>
      <c r="KW260" s="2" t="n">
        <f aca="false">$IW$4*'well profiles'!HF176</f>
        <v>0</v>
      </c>
      <c r="KX260" s="2" t="n">
        <f aca="false">$IW$4*'well profiles'!HG176</f>
        <v>0</v>
      </c>
      <c r="KY260" s="2" t="n">
        <f aca="false">$IW$4*'well profiles'!HH176</f>
        <v>0</v>
      </c>
      <c r="KZ260" s="2" t="n">
        <f aca="false">$IW$4*'well profiles'!HI176</f>
        <v>0</v>
      </c>
      <c r="LA260" s="2" t="n">
        <f aca="false">$IW$4*'well profiles'!HJ176</f>
        <v>0</v>
      </c>
      <c r="LB260" s="2" t="n">
        <f aca="false">$IW$4*'well profiles'!HK176</f>
        <v>0</v>
      </c>
      <c r="LC260" s="2" t="n">
        <f aca="false">$IW$4*'well profiles'!HL176</f>
        <v>0</v>
      </c>
      <c r="LD260" s="2" t="n">
        <f aca="false">$IW$4*'well profiles'!HM176</f>
        <v>0</v>
      </c>
      <c r="LE260" s="2" t="n">
        <f aca="false">$IW$4*'well profiles'!HN176</f>
        <v>0</v>
      </c>
      <c r="LF260" s="2" t="n">
        <f aca="false">$IW$4*'well profiles'!HO176</f>
        <v>0</v>
      </c>
      <c r="LG260" s="2" t="n">
        <f aca="false">$IW$4*'well profiles'!HP176</f>
        <v>0</v>
      </c>
      <c r="LH260" s="2" t="n">
        <f aca="false">$IW$4*'well profiles'!HQ176</f>
        <v>0</v>
      </c>
      <c r="LI260" s="2" t="n">
        <f aca="false">$IW$4*'well profiles'!HR176</f>
        <v>0</v>
      </c>
      <c r="LJ260" s="2" t="n">
        <f aca="false">$IW$4*'well profiles'!HS176</f>
        <v>0</v>
      </c>
      <c r="LK260" s="2" t="n">
        <f aca="false">$IW$4*'well profiles'!HT176</f>
        <v>0</v>
      </c>
      <c r="LL260" s="2" t="n">
        <f aca="false">$IW$4*'well profiles'!HU176</f>
        <v>0</v>
      </c>
      <c r="LM260" s="2" t="n">
        <f aca="false">$IW$4*'well profiles'!HV176</f>
        <v>0</v>
      </c>
      <c r="LN260" s="2" t="n">
        <f aca="false">$IW$4*'well profiles'!HW176</f>
        <v>0</v>
      </c>
      <c r="LO260" s="2" t="n">
        <f aca="false">$IW$4*'well profiles'!HX176</f>
        <v>0</v>
      </c>
      <c r="LP260" s="2" t="n">
        <f aca="false">$IW$4*'well profiles'!HY176</f>
        <v>0</v>
      </c>
      <c r="LQ260" s="2" t="n">
        <f aca="false">$IW$4*'well profiles'!HZ176</f>
        <v>0</v>
      </c>
      <c r="LR260" s="2" t="n">
        <f aca="false">$IW$4*'well profiles'!IA176</f>
        <v>0</v>
      </c>
      <c r="LS260" s="2" t="n">
        <f aca="false">$IW$4*'well profiles'!IB176</f>
        <v>0</v>
      </c>
      <c r="LT260" s="2" t="n">
        <f aca="false">$IW$4*'well profiles'!IC176</f>
        <v>0</v>
      </c>
      <c r="LU260" s="2" t="n">
        <f aca="false">$IW$4*'well profiles'!ID176</f>
        <v>0</v>
      </c>
      <c r="LV260" s="2" t="n">
        <f aca="false">$IW$4*'well profiles'!IE176</f>
        <v>0</v>
      </c>
      <c r="LW260" s="2" t="n">
        <f aca="false">$IW$4*'well profiles'!IF176</f>
        <v>0</v>
      </c>
      <c r="LX260" s="2" t="n">
        <f aca="false">$IW$4*'well profiles'!IG176</f>
        <v>0</v>
      </c>
      <c r="LY260" s="2" t="n">
        <f aca="false">$IW$4*'well profiles'!IH176</f>
        <v>0</v>
      </c>
      <c r="LZ260" s="2" t="n">
        <f aca="false">$IW$4*'well profiles'!II176</f>
        <v>0</v>
      </c>
      <c r="MA260" s="2" t="n">
        <f aca="false">$IW$4*'well profiles'!IJ176</f>
        <v>0</v>
      </c>
      <c r="MB260" s="2" t="n">
        <f aca="false">$IW$4*'well profiles'!IK176</f>
        <v>0</v>
      </c>
      <c r="MC260" s="2" t="n">
        <f aca="false">$IW$4*'well profiles'!IL176</f>
        <v>0</v>
      </c>
      <c r="MD260" s="2" t="n">
        <f aca="false">$IW$4*'well profiles'!IM176</f>
        <v>0</v>
      </c>
      <c r="ME260" s="2" t="n">
        <f aca="false">$IW$4*'well profiles'!IN176</f>
        <v>0</v>
      </c>
      <c r="MF260" s="2" t="n">
        <f aca="false">$IW$4*'well profiles'!IO176</f>
        <v>0</v>
      </c>
      <c r="MG260" s="2" t="n">
        <f aca="false">$IW$4*'well profiles'!IP176</f>
        <v>0</v>
      </c>
      <c r="MH260" s="2" t="n">
        <f aca="false">$IW$4*'well profiles'!IQ176</f>
        <v>0</v>
      </c>
      <c r="MI260" s="2" t="n">
        <f aca="false">$IW$4*'well profiles'!IR176</f>
        <v>0</v>
      </c>
      <c r="MJ260" s="2" t="n">
        <f aca="false">$IW$4*'well profiles'!IS176</f>
        <v>0</v>
      </c>
      <c r="MK260" s="2" t="n">
        <f aca="false">$IW$4*'well profiles'!IT176</f>
        <v>0</v>
      </c>
      <c r="ML260" s="2" t="n">
        <f aca="false">$IW$4*'well profiles'!IU176</f>
        <v>0</v>
      </c>
      <c r="MM260" s="2" t="n">
        <f aca="false">$IW$4*'well profiles'!IV176</f>
        <v>0</v>
      </c>
      <c r="MN260" s="2" t="n">
        <f aca="false">$IW$4*'well profiles'!IW176</f>
        <v>0</v>
      </c>
      <c r="MO260" s="2" t="n">
        <f aca="false">$IW$4*'well profiles'!IX176</f>
        <v>0</v>
      </c>
      <c r="MP260" s="2" t="n">
        <f aca="false">$IW$4*'well profiles'!IY176</f>
        <v>0</v>
      </c>
      <c r="MQ260" s="2" t="n">
        <f aca="false">$IW$4*'well profiles'!IZ176</f>
        <v>0</v>
      </c>
      <c r="MR260" s="2" t="n">
        <f aca="false">$IW$4*'well profiles'!JA176</f>
        <v>0</v>
      </c>
      <c r="MS260" s="2" t="n">
        <f aca="false">$IW$4*'well profiles'!JB176</f>
        <v>0</v>
      </c>
      <c r="MT260" s="2" t="n">
        <f aca="false">$IW$4*'well profiles'!JC176</f>
        <v>0</v>
      </c>
      <c r="MU260" s="2" t="n">
        <f aca="false">$IW$4*'well profiles'!JD176</f>
        <v>0</v>
      </c>
      <c r="MV260" s="2" t="n">
        <f aca="false">$IW$4*'well profiles'!JE176</f>
        <v>0</v>
      </c>
      <c r="MW260" s="2" t="n">
        <f aca="false">$IW$4*'well profiles'!JF176</f>
        <v>0</v>
      </c>
      <c r="MX260" s="2" t="n">
        <f aca="false">$IW$4*'well profiles'!JG176</f>
        <v>0</v>
      </c>
      <c r="MY260" s="2" t="n">
        <f aca="false">$IW$4*'well profiles'!JH176</f>
        <v>0</v>
      </c>
      <c r="MZ260" s="2" t="n">
        <f aca="false">$IW$4*'well profiles'!JI176</f>
        <v>0</v>
      </c>
      <c r="NA260" s="2" t="n">
        <f aca="false">$IW$4*'well profiles'!JJ176</f>
        <v>0</v>
      </c>
      <c r="NB260" s="2" t="n">
        <f aca="false">$IW$4*'well profiles'!JK176</f>
        <v>0</v>
      </c>
      <c r="NC260" s="2" t="n">
        <f aca="false">$IW$4*'well profiles'!JL176</f>
        <v>0</v>
      </c>
      <c r="ND260" s="2" t="n">
        <f aca="false">$IW$4*'well profiles'!JM176</f>
        <v>0</v>
      </c>
      <c r="NE260" s="2" t="n">
        <f aca="false">$IW$4*'well profiles'!JN176</f>
        <v>0</v>
      </c>
      <c r="NF260" s="2" t="n">
        <f aca="false">$IW$4*'well profiles'!JO176</f>
        <v>0</v>
      </c>
      <c r="NG260" s="2" t="n">
        <f aca="false">$IW$4*'well profiles'!JP176</f>
        <v>0</v>
      </c>
      <c r="NH260" s="2" t="n">
        <f aca="false">$IW$4*'well profiles'!JQ176</f>
        <v>0</v>
      </c>
      <c r="NI260" s="2" t="n">
        <f aca="false">$IW$4*'well profiles'!JR176</f>
        <v>0</v>
      </c>
      <c r="NJ260" s="2" t="n">
        <f aca="false">$IW$4*'well profiles'!JS176</f>
        <v>0</v>
      </c>
      <c r="NK260" s="2" t="n">
        <f aca="false">$IW$4*'well profiles'!JT176</f>
        <v>0</v>
      </c>
      <c r="NL260" s="2" t="n">
        <f aca="false">$IW$4*'well profiles'!JU176</f>
        <v>0</v>
      </c>
      <c r="NM260" s="2" t="n">
        <f aca="false">$IW$4*'well profiles'!JV176</f>
        <v>0</v>
      </c>
      <c r="NN260" s="2" t="n">
        <f aca="false">$IW$4*'well profiles'!JW176</f>
        <v>0</v>
      </c>
      <c r="NO260" s="2" t="n">
        <f aca="false">$IW$4*'well profiles'!JX176</f>
        <v>0</v>
      </c>
      <c r="NP260" s="2" t="n">
        <f aca="false">$IW$4*'well profiles'!JY176</f>
        <v>0</v>
      </c>
      <c r="NQ260" s="2" t="n">
        <f aca="false">$IW$4*'well profiles'!JZ176</f>
        <v>0</v>
      </c>
      <c r="NR260" s="2" t="n">
        <f aca="false">$IW$4*'well profiles'!KA176</f>
        <v>0</v>
      </c>
      <c r="NS260" s="2" t="n">
        <f aca="false">$IW$4*'well profiles'!KB176</f>
        <v>0</v>
      </c>
      <c r="NT260" s="2" t="n">
        <f aca="false">$IW$4*'well profiles'!KC176</f>
        <v>0</v>
      </c>
      <c r="NU260" s="2" t="n">
        <f aca="false">$IW$4*'well profiles'!KD176</f>
        <v>0</v>
      </c>
      <c r="NV260" s="2" t="n">
        <f aca="false">$IW$4*'well profiles'!KE176</f>
        <v>0</v>
      </c>
      <c r="NW260" s="2" t="n">
        <f aca="false">$IW$4*'well profiles'!KF176</f>
        <v>0</v>
      </c>
      <c r="NX260" s="2" t="n">
        <f aca="false">$IW$4*'well profiles'!KG176</f>
        <v>0</v>
      </c>
      <c r="NY260" s="2" t="n">
        <f aca="false">$IW$4*'well profiles'!KH176</f>
        <v>0</v>
      </c>
      <c r="NZ260" s="2" t="n">
        <f aca="false">$IW$4*'well profiles'!KI176</f>
        <v>0</v>
      </c>
      <c r="OA260" s="2" t="n">
        <f aca="false">$IW$4*'well profiles'!KJ176</f>
        <v>0</v>
      </c>
      <c r="OB260" s="2" t="n">
        <f aca="false">$IW$4*'well profiles'!KK176</f>
        <v>0</v>
      </c>
      <c r="OC260" s="2" t="n">
        <f aca="false">$IW$4*'well profiles'!KL176</f>
        <v>0</v>
      </c>
      <c r="OD260" s="2" t="n">
        <f aca="false">$IW$4*'well profiles'!KM176</f>
        <v>0</v>
      </c>
      <c r="OE260" s="2" t="n">
        <f aca="false">$IW$4*'well profiles'!KN176</f>
        <v>0</v>
      </c>
      <c r="OF260" s="2" t="n">
        <f aca="false">$IW$4*'well profiles'!KO176</f>
        <v>0</v>
      </c>
      <c r="OG260" s="2" t="n">
        <f aca="false">$IW$4*'well profiles'!KP176</f>
        <v>0</v>
      </c>
      <c r="OH260" s="2" t="n">
        <f aca="false">$IW$4*'well profiles'!KQ176</f>
        <v>0</v>
      </c>
      <c r="OI260" s="2" t="n">
        <f aca="false">$IW$4*'well profiles'!KR176</f>
        <v>0</v>
      </c>
      <c r="OJ260" s="2" t="n">
        <f aca="false">$IW$4*'well profiles'!KS176</f>
        <v>0</v>
      </c>
      <c r="OK260" s="2" t="n">
        <f aca="false">$IW$4*'well profiles'!KT176</f>
        <v>0</v>
      </c>
      <c r="OL260" s="2" t="n">
        <f aca="false">$IW$4*'well profiles'!KU176</f>
        <v>0</v>
      </c>
      <c r="OM260" s="2" t="n">
        <f aca="false">$IW$4*'well profiles'!KV176</f>
        <v>0</v>
      </c>
      <c r="ON260" s="2" t="n">
        <f aca="false">$IW$4*'well profiles'!KW176</f>
        <v>0</v>
      </c>
      <c r="OO260" s="2" t="n">
        <f aca="false">$IW$4*'well profiles'!KX176</f>
        <v>0</v>
      </c>
      <c r="OP260" s="2" t="n">
        <f aca="false">$IW$4*'well profiles'!KY176</f>
        <v>0</v>
      </c>
      <c r="OQ260" s="2" t="n">
        <f aca="false">$IW$4*'well profiles'!KZ176</f>
        <v>0</v>
      </c>
      <c r="OR260" s="2" t="n">
        <f aca="false">$IW$4*'well profiles'!LA176</f>
        <v>0</v>
      </c>
      <c r="OS260" s="2" t="n">
        <f aca="false">$IW$4*'well profiles'!LB176</f>
        <v>0</v>
      </c>
      <c r="OT260" s="2" t="n">
        <f aca="false">$IW$4*'well profiles'!LC176</f>
        <v>0</v>
      </c>
      <c r="OU260" s="2" t="n">
        <f aca="false">$IW$4*'well profiles'!LD176</f>
        <v>0</v>
      </c>
      <c r="OV260" s="2" t="n">
        <f aca="false">$IW$4*'well profiles'!LE176</f>
        <v>0</v>
      </c>
      <c r="OW260" s="2" t="n">
        <f aca="false">$IW$4*'well profiles'!LF176</f>
        <v>0</v>
      </c>
      <c r="OX260" s="2" t="n">
        <f aca="false">$IW$4*'well profiles'!LG176</f>
        <v>0</v>
      </c>
      <c r="OY260" s="2" t="n">
        <f aca="false">$IW$4*'well profiles'!LH176</f>
        <v>0</v>
      </c>
      <c r="OZ260" s="2" t="n">
        <f aca="false">$IW$4*'well profiles'!LI176</f>
        <v>0</v>
      </c>
      <c r="PA260" s="2" t="n">
        <f aca="false">$IW$4*'well profiles'!LJ176</f>
        <v>0</v>
      </c>
      <c r="PB260" s="2" t="n">
        <f aca="false">$IW$4*'well profiles'!LK176</f>
        <v>0</v>
      </c>
      <c r="PC260" s="2" t="n">
        <f aca="false">$IW$4*'well profiles'!LL176</f>
        <v>0</v>
      </c>
      <c r="PD260" s="2" t="n">
        <f aca="false">$IW$4*'well profiles'!LM176</f>
        <v>0</v>
      </c>
      <c r="PE260" s="2" t="n">
        <f aca="false">$IW$4*'well profiles'!LN176</f>
        <v>0</v>
      </c>
      <c r="PF260" s="2" t="n">
        <f aca="false">$IW$4*'well profiles'!LO176</f>
        <v>0</v>
      </c>
      <c r="PG260" s="2" t="n">
        <f aca="false">$IW$4*'well profiles'!LP176</f>
        <v>0</v>
      </c>
      <c r="PH260" s="2" t="n">
        <f aca="false">$IW$4*'well profiles'!LQ176</f>
        <v>0</v>
      </c>
      <c r="PI260" s="2" t="n">
        <f aca="false">$IW$4*'well profiles'!LR176</f>
        <v>0</v>
      </c>
      <c r="PJ260" s="2" t="n">
        <f aca="false">$IW$4*'well profiles'!LS176</f>
        <v>0</v>
      </c>
      <c r="PK260" s="2" t="n">
        <f aca="false">$IW$4*'well profiles'!LT176</f>
        <v>0</v>
      </c>
      <c r="PL260" s="2" t="n">
        <f aca="false">$IW$4*'well profiles'!LU176</f>
        <v>0</v>
      </c>
      <c r="PM260" s="2" t="n">
        <f aca="false">$IW$4*'well profiles'!LV176</f>
        <v>0</v>
      </c>
      <c r="PN260" s="2" t="n">
        <f aca="false">$IW$4*'well profiles'!LW176</f>
        <v>0</v>
      </c>
      <c r="PO260" s="2" t="n">
        <f aca="false">$IW$4*'well profiles'!LX176</f>
        <v>0</v>
      </c>
      <c r="PP260" s="2" t="n">
        <f aca="false">$IW$4*'well profiles'!LY176</f>
        <v>0</v>
      </c>
      <c r="PQ260" s="2" t="n">
        <f aca="false">$IW$4*'well profiles'!LZ176</f>
        <v>0</v>
      </c>
      <c r="PR260" s="2" t="n">
        <f aca="false">$IW$4*'well profiles'!MA176</f>
        <v>0</v>
      </c>
      <c r="PS260" s="2" t="n">
        <f aca="false">$IW$4*'well profiles'!MB176</f>
        <v>0</v>
      </c>
      <c r="PT260" s="2" t="n">
        <f aca="false">$IW$4*'well profiles'!MC176</f>
        <v>0</v>
      </c>
      <c r="PU260" s="2" t="n">
        <f aca="false">$IW$4*'well profiles'!MD176</f>
        <v>0</v>
      </c>
      <c r="PV260" s="2" t="n">
        <f aca="false">$IW$4*'well profiles'!ME176</f>
        <v>0</v>
      </c>
      <c r="PW260" s="2" t="n">
        <f aca="false">$IW$4*'well profiles'!MF176</f>
        <v>0</v>
      </c>
      <c r="PX260" s="2" t="n">
        <f aca="false">$IW$4*'well profiles'!MG176</f>
        <v>0</v>
      </c>
      <c r="PY260" s="2" t="n">
        <f aca="false">$IW$4*'well profiles'!MH176</f>
        <v>0</v>
      </c>
      <c r="PZ260" s="2" t="n">
        <f aca="false">$IW$4*'well profiles'!MI176</f>
        <v>0</v>
      </c>
      <c r="QA260" s="2" t="n">
        <f aca="false">$IW$4*'well profiles'!MJ176</f>
        <v>0</v>
      </c>
      <c r="QB260" s="2" t="n">
        <f aca="false">$IW$4*'well profiles'!MK176</f>
        <v>0</v>
      </c>
      <c r="QC260" s="2" t="n">
        <f aca="false">$IW$4*'well profiles'!ML176</f>
        <v>0</v>
      </c>
      <c r="QD260" s="2" t="n">
        <f aca="false">$IW$4*'well profiles'!MM176</f>
        <v>0</v>
      </c>
      <c r="QE260" s="2" t="n">
        <f aca="false">$IW$4*'well profiles'!MN176</f>
        <v>0</v>
      </c>
      <c r="QF260" s="2" t="n">
        <f aca="false">$IW$4*'well profiles'!MO176</f>
        <v>0</v>
      </c>
      <c r="QG260" s="2" t="n">
        <f aca="false">$IW$4*'well profiles'!MP176</f>
        <v>0</v>
      </c>
      <c r="QH260" s="2" t="n">
        <f aca="false">$IW$4*'well profiles'!MQ176</f>
        <v>0</v>
      </c>
      <c r="QI260" s="2" t="n">
        <f aca="false">$IW$4*'well profiles'!MR176</f>
        <v>0</v>
      </c>
      <c r="QJ260" s="2" t="n">
        <f aca="false">$IW$4*'well profiles'!MS176</f>
        <v>0</v>
      </c>
      <c r="QK260" s="2" t="n">
        <f aca="false">$IW$4*'well profiles'!MT176</f>
        <v>0</v>
      </c>
      <c r="QL260" s="2" t="n">
        <f aca="false">$IW$4*'well profiles'!MU176</f>
        <v>0</v>
      </c>
      <c r="QM260" s="2" t="n">
        <f aca="false">$IW$4*'well profiles'!MV176</f>
        <v>0</v>
      </c>
      <c r="QN260" s="2" t="n">
        <f aca="false">$IW$4*'well profiles'!MW176</f>
        <v>0</v>
      </c>
      <c r="QO260" s="2" t="n">
        <f aca="false">$IW$4*'well profiles'!MX176</f>
        <v>0</v>
      </c>
      <c r="QP260" s="2" t="n">
        <f aca="false">$IW$4*'well profiles'!MY176</f>
        <v>0</v>
      </c>
      <c r="QQ260" s="2" t="n">
        <f aca="false">$IW$4*'well profiles'!MZ176</f>
        <v>0</v>
      </c>
      <c r="QR260" s="2" t="n">
        <f aca="false">$IW$4*'well profiles'!NA176</f>
        <v>0</v>
      </c>
      <c r="QS260" s="2" t="n">
        <f aca="false">$IW$4*'well profiles'!NB176</f>
        <v>0</v>
      </c>
      <c r="QT260" s="2" t="n">
        <f aca="false">$IW$4*'well profiles'!NC176</f>
        <v>0</v>
      </c>
      <c r="QU260" s="2" t="n">
        <f aca="false">$IW$4*'well profiles'!ND176</f>
        <v>0</v>
      </c>
      <c r="QV260" s="2" t="n">
        <f aca="false">$IW$4*'well profiles'!NE176</f>
        <v>0</v>
      </c>
      <c r="QW260" s="2" t="n">
        <f aca="false">$IW$4*'well profiles'!NF176</f>
        <v>0</v>
      </c>
      <c r="QX260" s="2" t="n">
        <f aca="false">$IW$4*'well profiles'!NG176</f>
        <v>0</v>
      </c>
      <c r="QY260" s="2" t="n">
        <f aca="false">$IW$4*'well profiles'!NH176</f>
        <v>0</v>
      </c>
      <c r="QZ260" s="2" t="n">
        <f aca="false">$IW$4*'well profiles'!NI176</f>
        <v>0</v>
      </c>
      <c r="RA260" s="2" t="n">
        <f aca="false">$IW$4*'well profiles'!NJ176</f>
        <v>0</v>
      </c>
      <c r="RB260" s="2" t="n">
        <f aca="false">$IW$4*'well profiles'!NK176</f>
        <v>0</v>
      </c>
      <c r="RC260" s="2" t="n">
        <f aca="false">$IW$4*'well profiles'!NL176</f>
        <v>0</v>
      </c>
      <c r="RD260" s="2" t="n">
        <f aca="false">$IW$4*'well profiles'!NM176</f>
        <v>0</v>
      </c>
      <c r="RE260" s="2" t="n">
        <f aca="false">$IW$4*'well profiles'!NN176</f>
        <v>0</v>
      </c>
      <c r="RF260" s="2" t="n">
        <f aca="false">$IW$4*'well profiles'!NO176</f>
        <v>0</v>
      </c>
      <c r="RG260" s="2" t="n">
        <f aca="false">$IW$4*'well profiles'!NP176</f>
        <v>0</v>
      </c>
      <c r="RH260" s="2" t="n">
        <f aca="false">$IW$4*'well profiles'!NQ176</f>
        <v>0</v>
      </c>
      <c r="RI260" s="2" t="n">
        <f aca="false">$IW$4*'well profiles'!NR176</f>
        <v>0</v>
      </c>
      <c r="RJ260" s="2" t="n">
        <f aca="false">$IW$4*'well profiles'!NS176</f>
        <v>0</v>
      </c>
      <c r="RK260" s="2" t="n">
        <f aca="false">$IW$4*'well profiles'!NT176</f>
        <v>0</v>
      </c>
      <c r="RL260" s="2" t="n">
        <f aca="false">$IW$4*'well profiles'!NU176</f>
        <v>0</v>
      </c>
      <c r="RM260" s="2" t="n">
        <f aca="false">$IW$4*'well profiles'!NV176</f>
        <v>0</v>
      </c>
      <c r="RN260" s="2" t="n">
        <f aca="false">$IW$4*'well profiles'!NW176</f>
        <v>0</v>
      </c>
      <c r="RO260" s="2" t="n">
        <f aca="false">$IW$4*'well profiles'!NX176</f>
        <v>0</v>
      </c>
      <c r="RP260" s="2" t="n">
        <f aca="false">$IW$4*'well profiles'!NY176</f>
        <v>0</v>
      </c>
      <c r="RQ260" s="2" t="n">
        <f aca="false">$IW$4*'well profiles'!NZ176</f>
        <v>0</v>
      </c>
      <c r="RR260" s="2" t="n">
        <f aca="false">$IW$4*'well profiles'!OA176</f>
        <v>0</v>
      </c>
      <c r="RS260" s="2" t="n">
        <f aca="false">$IW$4*'well profiles'!OB176</f>
        <v>0</v>
      </c>
      <c r="RT260" s="2" t="n">
        <f aca="false">$IW$4*'well profiles'!OC176</f>
        <v>0</v>
      </c>
      <c r="RU260" s="2" t="n">
        <f aca="false">$IW$4*'well profiles'!OD176</f>
        <v>0</v>
      </c>
      <c r="RV260" s="2" t="n">
        <f aca="false">$IW$4*'well profiles'!OE176</f>
        <v>0</v>
      </c>
      <c r="RW260" s="2" t="n">
        <f aca="false">$IW$4*'well profiles'!OF176</f>
        <v>0</v>
      </c>
      <c r="RX260" s="2" t="n">
        <f aca="false">$IW$4*'well profiles'!OG176</f>
        <v>0</v>
      </c>
      <c r="RY260" s="2" t="n">
        <f aca="false">$IW$4*'well profiles'!OH176</f>
        <v>0</v>
      </c>
      <c r="RZ260" s="2" t="n">
        <f aca="false">$IW$4*'well profiles'!OI176</f>
        <v>0</v>
      </c>
      <c r="SA260" s="2" t="n">
        <f aca="false">$IW$4*'well profiles'!OJ176</f>
        <v>0</v>
      </c>
      <c r="SB260" s="2" t="n">
        <f aca="false">$IW$4*'well profiles'!OK176</f>
        <v>0</v>
      </c>
      <c r="SC260" s="2" t="n">
        <f aca="false">$IW$4*'well profiles'!OL176</f>
        <v>0</v>
      </c>
      <c r="SD260" s="2" t="n">
        <f aca="false">$IW$4*'well profiles'!OM176</f>
        <v>0</v>
      </c>
      <c r="SE260" s="2" t="n">
        <f aca="false">$IW$4*'well profiles'!ON176</f>
        <v>0</v>
      </c>
      <c r="SF260" s="2" t="n">
        <f aca="false">$IW$4*'well profiles'!OO176</f>
        <v>0</v>
      </c>
      <c r="SG260" s="2" t="n">
        <f aca="false">$IW$4*'well profiles'!OP176</f>
        <v>0</v>
      </c>
      <c r="SH260" s="2" t="n">
        <f aca="false">$IW$4*'well profiles'!OQ176</f>
        <v>0</v>
      </c>
      <c r="SI260" s="2" t="n">
        <f aca="false">$IW$4*'well profiles'!OR176</f>
        <v>0</v>
      </c>
      <c r="SJ260" s="2" t="n">
        <f aca="false">$IW$4*'well profiles'!OS176</f>
        <v>0</v>
      </c>
      <c r="SK260" s="2" t="n">
        <f aca="false">$IW$4*'well profiles'!OT176</f>
        <v>0</v>
      </c>
      <c r="SL260" s="2" t="n">
        <f aca="false">$IW$4*'well profiles'!OU176</f>
        <v>0</v>
      </c>
      <c r="SM260" s="2" t="n">
        <f aca="false">$IW$4*'well profiles'!OV176</f>
        <v>0</v>
      </c>
      <c r="SN260" s="2" t="n">
        <f aca="false">$IW$4*'well profiles'!OW176</f>
        <v>0</v>
      </c>
      <c r="SO260" s="2" t="n">
        <f aca="false">$IW$4*'well profiles'!OX176</f>
        <v>0</v>
      </c>
      <c r="SP260" s="2" t="n">
        <f aca="false">$IW$4*'well profiles'!OY176</f>
        <v>0</v>
      </c>
      <c r="SQ260" s="2" t="n">
        <f aca="false">$IW$4*'well profiles'!OZ176</f>
        <v>0</v>
      </c>
      <c r="SR260" s="2" t="n">
        <f aca="false">$IW$4*'well profiles'!PA176</f>
        <v>0</v>
      </c>
      <c r="SS260" s="2" t="n">
        <f aca="false">$IW$4*'well profiles'!PB176</f>
        <v>0</v>
      </c>
      <c r="ST260" s="2" t="n">
        <f aca="false">$IW$4*'well profiles'!PC176</f>
        <v>0</v>
      </c>
      <c r="SU260" s="2" t="n">
        <f aca="false">$IW$4*'well profiles'!PD176</f>
        <v>0</v>
      </c>
      <c r="SV260" s="2" t="n">
        <f aca="false">$IW$4*'well profiles'!PE176</f>
        <v>0</v>
      </c>
      <c r="SW260" s="2" t="n">
        <f aca="false">$IW$4*'well profiles'!PF176</f>
        <v>0</v>
      </c>
      <c r="SX260" s="2" t="n">
        <f aca="false">$IW$4*'well profiles'!PG176</f>
        <v>0</v>
      </c>
      <c r="SY260" s="2" t="n">
        <f aca="false">$IW$4*'well profiles'!PH176</f>
        <v>0</v>
      </c>
      <c r="SZ260" s="2" t="n">
        <f aca="false">$IW$4*'well profiles'!PI176</f>
        <v>0</v>
      </c>
      <c r="TA260" s="2" t="n">
        <f aca="false">$IW$4*'well profiles'!PJ176</f>
        <v>0</v>
      </c>
      <c r="TB260" s="2" t="n">
        <f aca="false">$IW$4*'well profiles'!PK176</f>
        <v>0</v>
      </c>
      <c r="TC260" s="2" t="n">
        <f aca="false">$IW$4*'well profiles'!PL176</f>
        <v>0</v>
      </c>
      <c r="TD260" s="2" t="n">
        <f aca="false">$IW$4*'well profiles'!PM176</f>
        <v>0</v>
      </c>
      <c r="TE260" s="2" t="n">
        <f aca="false">$IW$4*'well profiles'!PN176</f>
        <v>0</v>
      </c>
      <c r="TF260" s="2" t="n">
        <f aca="false">$IW$4*'well profiles'!PO176</f>
        <v>0</v>
      </c>
      <c r="TG260" s="2" t="n">
        <f aca="false">$IW$4*'well profiles'!PP176</f>
        <v>0</v>
      </c>
      <c r="TH260" s="2" t="n">
        <f aca="false">$IW$4*'well profiles'!PQ176</f>
        <v>0</v>
      </c>
      <c r="TI260" s="2" t="n">
        <f aca="false">$IW$4*'well profiles'!PR176</f>
        <v>0</v>
      </c>
      <c r="TJ260" s="2" t="n">
        <f aca="false">$IW$4*'well profiles'!PS176</f>
        <v>0</v>
      </c>
      <c r="TK260" s="2" t="n">
        <f aca="false">$IW$4*'well profiles'!PT176</f>
        <v>0</v>
      </c>
      <c r="TL260" s="2" t="n">
        <f aca="false">$IW$4*'well profiles'!PU176</f>
        <v>0</v>
      </c>
      <c r="TM260" s="2" t="n">
        <f aca="false">$IW$4*'well profiles'!PV176</f>
        <v>0</v>
      </c>
      <c r="TN260" s="2" t="n">
        <f aca="false">$IW$4*'well profiles'!PW176</f>
        <v>0</v>
      </c>
      <c r="TO260" s="2" t="n">
        <f aca="false">$IW$4*'well profiles'!PX176</f>
        <v>0</v>
      </c>
      <c r="TP260" s="2" t="n">
        <f aca="false">$IW$4*'well profiles'!PY176</f>
        <v>0</v>
      </c>
      <c r="TQ260" s="2" t="n">
        <f aca="false">$IW$4*'well profiles'!PZ176</f>
        <v>0</v>
      </c>
      <c r="TR260" s="2" t="n">
        <f aca="false">$IW$4*'well profiles'!QA176</f>
        <v>0</v>
      </c>
      <c r="TS260" s="2" t="n">
        <f aca="false">$IW$4*'well profiles'!QB176</f>
        <v>0</v>
      </c>
      <c r="TT260" s="2" t="n">
        <f aca="false">$IW$4*'well profiles'!QC176</f>
        <v>0</v>
      </c>
      <c r="TU260" s="2" t="n">
        <f aca="false">$IW$4*'well profiles'!QD176</f>
        <v>0</v>
      </c>
      <c r="TV260" s="2" t="n">
        <f aca="false">$IW$4*'well profiles'!QE176</f>
        <v>0</v>
      </c>
      <c r="TW260" s="2" t="n">
        <f aca="false">$IW$4*'well profiles'!QF176</f>
        <v>0</v>
      </c>
      <c r="TX260" s="2" t="n">
        <f aca="false">$IW$4*'well profiles'!QG176</f>
        <v>0</v>
      </c>
      <c r="TY260" s="2" t="n">
        <f aca="false">$IW$4*'well profiles'!QH176</f>
        <v>0</v>
      </c>
      <c r="TZ260" s="2" t="n">
        <f aca="false">$IW$4*'well profiles'!QI176</f>
        <v>0</v>
      </c>
      <c r="UA260" s="2" t="n">
        <f aca="false">$IW$4*'well profiles'!QJ176</f>
        <v>0</v>
      </c>
      <c r="UB260" s="2" t="n">
        <f aca="false">$IW$4*'well profiles'!QK176</f>
        <v>0</v>
      </c>
      <c r="UC260" s="2" t="n">
        <f aca="false">$IW$4*'well profiles'!QL176</f>
        <v>0</v>
      </c>
      <c r="UD260" s="2" t="n">
        <f aca="false">$IW$4*'well profiles'!QM176</f>
        <v>0</v>
      </c>
      <c r="UE260" s="2" t="n">
        <f aca="false">$IW$4*'well profiles'!QN176</f>
        <v>0</v>
      </c>
      <c r="UF260" s="2" t="n">
        <f aca="false">$IW$4*'well profiles'!QO176</f>
        <v>0</v>
      </c>
      <c r="UG260" s="2" t="n">
        <f aca="false">$IW$4*'well profiles'!QP176</f>
        <v>0</v>
      </c>
      <c r="UH260" s="2" t="n">
        <f aca="false">$IW$4*'well profiles'!QQ176</f>
        <v>0</v>
      </c>
      <c r="UI260" s="2" t="n">
        <f aca="false">$IW$4*'well profiles'!QR176</f>
        <v>0</v>
      </c>
      <c r="UJ260" s="2" t="n">
        <f aca="false">$IW$4*'well profiles'!QS176</f>
        <v>0</v>
      </c>
      <c r="UK260" s="2" t="n">
        <f aca="false">$IW$4*'well profiles'!QT176</f>
        <v>0</v>
      </c>
      <c r="UL260" s="2" t="n">
        <f aca="false">$IW$4*'well profiles'!QU176</f>
        <v>0</v>
      </c>
      <c r="UM260" s="2" t="n">
        <f aca="false">$IW$4*'well profiles'!QV176</f>
        <v>0</v>
      </c>
      <c r="UN260" s="2" t="n">
        <f aca="false">$IW$4*'well profiles'!QW176</f>
        <v>0</v>
      </c>
      <c r="UO260" s="2" t="n">
        <f aca="false">$IW$4*'well profiles'!QX176</f>
        <v>0</v>
      </c>
      <c r="UP260" s="2" t="n">
        <f aca="false">$IW$4*'well profiles'!QY176</f>
        <v>0</v>
      </c>
      <c r="UQ260" s="2" t="n">
        <f aca="false">$IW$4*'well profiles'!QZ176</f>
        <v>0</v>
      </c>
      <c r="UR260" s="2" t="n">
        <f aca="false">$IW$4*'well profiles'!RA176</f>
        <v>0</v>
      </c>
      <c r="US260" s="2" t="n">
        <f aca="false">$IW$4*'well profiles'!RB176</f>
        <v>0</v>
      </c>
      <c r="UT260" s="2" t="n">
        <f aca="false">$IW$4*'well profiles'!RC176</f>
        <v>0</v>
      </c>
      <c r="UU260" s="2" t="n">
        <f aca="false">$IW$4*'well profiles'!RD176</f>
        <v>0</v>
      </c>
      <c r="UV260" s="2" t="n">
        <f aca="false">$IW$4*'well profiles'!RE176</f>
        <v>0</v>
      </c>
      <c r="UW260" s="2" t="n">
        <f aca="false">$IW$4*'well profiles'!RF176</f>
        <v>0</v>
      </c>
      <c r="UX260" s="2" t="n">
        <f aca="false">$IW$4*'well profiles'!RG176</f>
        <v>0</v>
      </c>
      <c r="UY260" s="2" t="n">
        <f aca="false">$IW$4*'well profiles'!RH176</f>
        <v>0</v>
      </c>
      <c r="UZ260" s="2" t="n">
        <f aca="false">$IW$4*'well profiles'!RI176</f>
        <v>0</v>
      </c>
      <c r="VA260" s="2" t="n">
        <f aca="false">$IW$4*'well profiles'!RJ176</f>
        <v>0</v>
      </c>
      <c r="VB260" s="2" t="n">
        <f aca="false">$IW$4*'well profiles'!RK176</f>
        <v>0</v>
      </c>
      <c r="VC260" s="2" t="n">
        <f aca="false">$IW$4*'well profiles'!RL176</f>
        <v>0</v>
      </c>
      <c r="VD260" s="2" t="n">
        <f aca="false">$IW$4*'well profiles'!RM176</f>
        <v>0</v>
      </c>
      <c r="VE260" s="2" t="n">
        <f aca="false">$IW$4*'well profiles'!RN176</f>
        <v>0</v>
      </c>
      <c r="VF260" s="2" t="n">
        <f aca="false">$IW$4*'well profiles'!RO176</f>
        <v>0</v>
      </c>
      <c r="VG260" s="2" t="n">
        <f aca="false">$IW$4*'well profiles'!RP176</f>
        <v>0</v>
      </c>
      <c r="VH260" s="2" t="n">
        <f aca="false">$IW$4*'well profiles'!RQ176</f>
        <v>0</v>
      </c>
      <c r="VI260" s="2" t="n">
        <f aca="false">$IW$4*'well profiles'!RR176</f>
        <v>0</v>
      </c>
      <c r="VJ260" s="2" t="n">
        <f aca="false">$IW$4*'well profiles'!RS176</f>
        <v>0</v>
      </c>
      <c r="VK260" s="2" t="n">
        <f aca="false">$IW$4*'well profiles'!RT176</f>
        <v>0</v>
      </c>
      <c r="VL260" s="2" t="n">
        <f aca="false">$IW$4*'well profiles'!RU176</f>
        <v>0</v>
      </c>
      <c r="VM260" s="2" t="n">
        <f aca="false">$IW$4*'well profiles'!RV176</f>
        <v>0</v>
      </c>
      <c r="VN260" s="2" t="n">
        <f aca="false">$IW$4*'well profiles'!RW176</f>
        <v>0</v>
      </c>
      <c r="VO260" s="2" t="n">
        <f aca="false">$IW$4*'well profiles'!RX176</f>
        <v>0</v>
      </c>
      <c r="VP260" s="2" t="n">
        <f aca="false">$IW$4*'well profiles'!RY176</f>
        <v>0</v>
      </c>
      <c r="VQ260" s="2" t="n">
        <f aca="false">$IW$4*'well profiles'!RZ176</f>
        <v>0</v>
      </c>
      <c r="VR260" s="2" t="n">
        <f aca="false">$IW$4*'well profiles'!SA176</f>
        <v>0</v>
      </c>
      <c r="VS260" s="2" t="n">
        <f aca="false">$IW$4*'well profiles'!SB176</f>
        <v>0</v>
      </c>
      <c r="VT260" s="2" t="n">
        <f aca="false">$IW$4*'well profiles'!SC176</f>
        <v>0</v>
      </c>
      <c r="VU260" s="2" t="n">
        <f aca="false">$IW$4*'well profiles'!SD176</f>
        <v>0</v>
      </c>
      <c r="VV260" s="2" t="n">
        <f aca="false">$IW$4*'well profiles'!SE176</f>
        <v>0</v>
      </c>
      <c r="VW260" s="2" t="n">
        <f aca="false">$IW$4*'well profiles'!SF176</f>
        <v>0</v>
      </c>
      <c r="VX260" s="2" t="n">
        <f aca="false">$IW$4*'well profiles'!SG176</f>
        <v>0</v>
      </c>
      <c r="VY260" s="2" t="n">
        <f aca="false">$IW$4*'well profiles'!SH176</f>
        <v>0</v>
      </c>
      <c r="VZ260" s="2" t="n">
        <f aca="false">$IW$4*'well profiles'!SI176</f>
        <v>0</v>
      </c>
      <c r="WA260" s="2" t="n">
        <f aca="false">$IW$4*'well profiles'!SJ176</f>
        <v>0</v>
      </c>
      <c r="WB260" s="2" t="n">
        <f aca="false">$IW$4*'well profiles'!SK176</f>
        <v>0</v>
      </c>
      <c r="WC260" s="2" t="n">
        <f aca="false">$IW$4*'well profiles'!SL176</f>
        <v>0</v>
      </c>
      <c r="WD260" s="2" t="n">
        <f aca="false">$IW$4*'well profiles'!SM176</f>
        <v>0</v>
      </c>
      <c r="WE260" s="2" t="n">
        <f aca="false">$IW$4*'well profiles'!SN176</f>
        <v>0</v>
      </c>
      <c r="WF260" s="2" t="n">
        <f aca="false">$IW$4*'well profiles'!SO176</f>
        <v>0</v>
      </c>
      <c r="WG260" s="2" t="n">
        <f aca="false">$IW$4*'well profiles'!SP176</f>
        <v>0</v>
      </c>
      <c r="WH260" s="2" t="n">
        <f aca="false">$IW$4*'well profiles'!SQ176</f>
        <v>0</v>
      </c>
      <c r="WI260" s="2" t="n">
        <f aca="false">$IW$4*'well profiles'!SR176</f>
        <v>0</v>
      </c>
      <c r="WJ260" s="2" t="n">
        <f aca="false">$IW$4*'well profiles'!SS176</f>
        <v>0</v>
      </c>
      <c r="WK260" s="2" t="n">
        <f aca="false">$IW$4*'well profiles'!ST176</f>
        <v>0</v>
      </c>
      <c r="WL260" s="2" t="n">
        <f aca="false">$IW$4*'well profiles'!SU176</f>
        <v>0</v>
      </c>
      <c r="WM260" s="2" t="n">
        <f aca="false">$IW$4*'well profiles'!SV176</f>
        <v>0</v>
      </c>
      <c r="WN260" s="2" t="n">
        <f aca="false">$IW$4*'well profiles'!SW176</f>
        <v>0</v>
      </c>
      <c r="WO260" s="2" t="n">
        <f aca="false">$IW$4*'well profiles'!SX176</f>
        <v>0</v>
      </c>
      <c r="WP260" s="2" t="n">
        <f aca="false">$IW$4*'well profiles'!SY176</f>
        <v>0</v>
      </c>
      <c r="WQ260" s="2" t="n">
        <f aca="false">$IW$4*'well profiles'!SZ176</f>
        <v>0</v>
      </c>
      <c r="WR260" s="2" t="n">
        <f aca="false">$IW$4*'well profiles'!TA176</f>
        <v>0</v>
      </c>
      <c r="WS260" s="2" t="n">
        <f aca="false">$IW$4*'well profiles'!TB176</f>
        <v>0</v>
      </c>
      <c r="WT260" s="2" t="n">
        <f aca="false">$IW$4*'well profiles'!TC176</f>
        <v>0</v>
      </c>
      <c r="WU260" s="2" t="n">
        <f aca="false">$IW$4*'well profiles'!TD176</f>
        <v>0</v>
      </c>
      <c r="WV260" s="2" t="n">
        <f aca="false">$IW$4*'well profiles'!TE176</f>
        <v>0</v>
      </c>
      <c r="WW260" s="2" t="n">
        <f aca="false">$IW$4*'well profiles'!TF176</f>
        <v>0</v>
      </c>
      <c r="WX260" s="2" t="n">
        <f aca="false">$IW$4*'well profiles'!TG176</f>
        <v>0</v>
      </c>
      <c r="WY260" s="2" t="n">
        <f aca="false">$IW$4*'well profiles'!TH176</f>
        <v>0</v>
      </c>
      <c r="WZ260" s="2" t="n">
        <f aca="false">$IW$4*'well profiles'!TI176</f>
        <v>0</v>
      </c>
      <c r="XA260" s="2" t="n">
        <f aca="false">$IW$4*'well profiles'!TJ176</f>
        <v>0</v>
      </c>
      <c r="XB260" s="2" t="n">
        <f aca="false">$IW$4*'well profiles'!TK176</f>
        <v>0</v>
      </c>
      <c r="XC260" s="2" t="n">
        <f aca="false">$IW$4*'well profiles'!TL176</f>
        <v>0</v>
      </c>
      <c r="XD260" s="2" t="n">
        <f aca="false">$IW$4*'well profiles'!TM176</f>
        <v>0</v>
      </c>
      <c r="XE260" s="2" t="n">
        <f aca="false">$IW$4*'well profiles'!TN176</f>
        <v>0</v>
      </c>
      <c r="XF260" s="2" t="n">
        <f aca="false">$IW$4*'well profiles'!TO176</f>
        <v>0</v>
      </c>
      <c r="XG260" s="2" t="n">
        <f aca="false">$IW$4*'well profiles'!TP176</f>
        <v>0</v>
      </c>
      <c r="XH260" s="2" t="n">
        <f aca="false">$IW$4*'well profiles'!TQ176</f>
        <v>0</v>
      </c>
      <c r="XI260" s="2" t="n">
        <f aca="false">$IW$4*'well profiles'!TR176</f>
        <v>0</v>
      </c>
      <c r="XJ260" s="2" t="n">
        <f aca="false">$IW$4*'well profiles'!TS176</f>
        <v>0</v>
      </c>
      <c r="XK260" s="2" t="n">
        <f aca="false">$IW$4*'well profiles'!TT176</f>
        <v>0</v>
      </c>
      <c r="XL260" s="2" t="n">
        <f aca="false">$IW$4*'well profiles'!TU176</f>
        <v>0</v>
      </c>
      <c r="XM260" s="2" t="n">
        <f aca="false">$IW$4*'well profiles'!TV176</f>
        <v>0</v>
      </c>
      <c r="XN260" s="2" t="n">
        <f aca="false">$IW$4*'well profiles'!TW176</f>
        <v>0</v>
      </c>
      <c r="XO260" s="2" t="n">
        <f aca="false">$IW$4*'well profiles'!TX176</f>
        <v>0</v>
      </c>
      <c r="XP260" s="2" t="n">
        <f aca="false">$IW$4*'well profiles'!TY176</f>
        <v>0</v>
      </c>
      <c r="XQ260" s="2" t="n">
        <f aca="false">$IW$4*'well profiles'!TZ176</f>
        <v>0</v>
      </c>
      <c r="XR260" s="2" t="n">
        <f aca="false">$IW$4*'well profiles'!UA176</f>
        <v>0</v>
      </c>
      <c r="XS260" s="2" t="n">
        <f aca="false">$IW$4*'well profiles'!UB176</f>
        <v>0</v>
      </c>
      <c r="XT260" s="2" t="n">
        <f aca="false">$IW$4*'well profiles'!UC176</f>
        <v>0</v>
      </c>
      <c r="XU260" s="2" t="n">
        <f aca="false">$IW$4*'well profiles'!UD176</f>
        <v>0</v>
      </c>
      <c r="XV260" s="2" t="n">
        <f aca="false">$IW$4*'well profiles'!UE176</f>
        <v>0</v>
      </c>
      <c r="XW260" s="2" t="n">
        <f aca="false">$IW$4*'well profiles'!UF176</f>
        <v>0</v>
      </c>
      <c r="XX260" s="2" t="n">
        <f aca="false">$IW$4*'well profiles'!UG176</f>
        <v>0</v>
      </c>
      <c r="XY260" s="2" t="n">
        <f aca="false">$IW$4*'well profiles'!UH176</f>
        <v>0</v>
      </c>
      <c r="XZ260" s="2" t="n">
        <f aca="false">$IW$4*'well profiles'!UI176</f>
        <v>0</v>
      </c>
      <c r="YA260" s="2" t="n">
        <f aca="false">$IW$4*'well profiles'!UJ176</f>
        <v>0</v>
      </c>
      <c r="YB260" s="2" t="n">
        <f aca="false">$IW$4*'well profiles'!UK176</f>
        <v>0</v>
      </c>
      <c r="YC260" s="2" t="n">
        <f aca="false">$IW$4*'well profiles'!UL176</f>
        <v>0</v>
      </c>
      <c r="YD260" s="2" t="n">
        <f aca="false">$IW$4*'well profiles'!UM176</f>
        <v>0</v>
      </c>
      <c r="YE260" s="2" t="n">
        <f aca="false">$IW$4*'well profiles'!UN176</f>
        <v>0</v>
      </c>
      <c r="YF260" s="2" t="n">
        <f aca="false">$IW$4*'well profiles'!UO176</f>
        <v>0</v>
      </c>
      <c r="YG260" s="2" t="n">
        <f aca="false">$IW$4*'well profiles'!UP176</f>
        <v>0</v>
      </c>
      <c r="YH260" s="2" t="n">
        <f aca="false">$IW$4*'well profiles'!UQ176</f>
        <v>0</v>
      </c>
      <c r="YI260" s="2" t="n">
        <f aca="false">$IW$4*'well profiles'!UR176</f>
        <v>0</v>
      </c>
      <c r="YJ260" s="2" t="n">
        <f aca="false">$IW$4*'well profiles'!US176</f>
        <v>0</v>
      </c>
      <c r="YK260" s="2" t="n">
        <f aca="false">$IW$4*'well profiles'!UT176</f>
        <v>0</v>
      </c>
      <c r="YL260" s="2" t="n">
        <f aca="false">$IW$4*'well profiles'!UU176</f>
        <v>0</v>
      </c>
      <c r="YM260" s="2" t="n">
        <f aca="false">$IW$4*'well profiles'!UV176</f>
        <v>0</v>
      </c>
      <c r="YN260" s="2" t="n">
        <f aca="false">$IW$4*'well profiles'!UW176</f>
        <v>0</v>
      </c>
      <c r="YO260" s="2" t="n">
        <f aca="false">$IW$4*'well profiles'!UX176</f>
        <v>0</v>
      </c>
      <c r="YP260" s="2" t="n">
        <f aca="false">$IW$4*'well profiles'!UY176</f>
        <v>0</v>
      </c>
      <c r="YQ260" s="2" t="n">
        <f aca="false">$IW$4*'well profiles'!UZ176</f>
        <v>0</v>
      </c>
      <c r="YR260" s="2" t="n">
        <f aca="false">$IW$4*'well profiles'!VA176</f>
        <v>0</v>
      </c>
      <c r="YS260" s="2" t="n">
        <f aca="false">$IW$4*'well profiles'!VB176</f>
        <v>0</v>
      </c>
      <c r="YT260" s="2" t="n">
        <f aca="false">$IW$4*'well profiles'!VC176</f>
        <v>0</v>
      </c>
      <c r="YU260" s="2" t="n">
        <f aca="false">$IW$4*'well profiles'!VD176</f>
        <v>0</v>
      </c>
      <c r="YV260" s="2" t="n">
        <f aca="false">$IW$4*'well profiles'!VE176</f>
        <v>0</v>
      </c>
      <c r="YW260" s="2" t="n">
        <f aca="false">$IW$4*'well profiles'!VF176</f>
        <v>0</v>
      </c>
      <c r="YX260" s="2" t="n">
        <f aca="false">$IW$4*'well profiles'!VG176</f>
        <v>0</v>
      </c>
      <c r="YY260" s="2" t="n">
        <f aca="false">$IW$4*'well profiles'!VH176</f>
        <v>0</v>
      </c>
      <c r="YZ260" s="2" t="n">
        <f aca="false">$IW$4*'well profiles'!VI176</f>
        <v>0</v>
      </c>
      <c r="ZA260" s="2" t="n">
        <f aca="false">$IW$4*'well profiles'!VJ176</f>
        <v>0</v>
      </c>
      <c r="ZB260" s="2" t="n">
        <f aca="false">$IW$4*'well profiles'!VK176</f>
        <v>0</v>
      </c>
      <c r="ZC260" s="2" t="n">
        <f aca="false">$IW$4*'well profiles'!VL176</f>
        <v>0</v>
      </c>
      <c r="ZD260" s="2" t="n">
        <f aca="false">$IW$4*'well profiles'!VM176</f>
        <v>0</v>
      </c>
      <c r="ZE260" s="2" t="n">
        <f aca="false">$IW$4*'well profiles'!VN176</f>
        <v>0</v>
      </c>
      <c r="ZF260" s="2" t="n">
        <f aca="false">$IW$4*'well profiles'!VO176</f>
        <v>0</v>
      </c>
      <c r="ZG260" s="2" t="n">
        <f aca="false">$IW$4*'well profiles'!VP176</f>
        <v>0</v>
      </c>
      <c r="ZH260" s="2" t="n">
        <f aca="false">$IW$4*'well profiles'!VQ176</f>
        <v>0</v>
      </c>
      <c r="ZI260" s="2" t="n">
        <f aca="false">$IW$4*'well profiles'!VR176</f>
        <v>0</v>
      </c>
      <c r="ZJ260" s="2" t="n">
        <f aca="false">$IW$4*'well profiles'!VS176</f>
        <v>0</v>
      </c>
      <c r="ZK260" s="2" t="n">
        <f aca="false">$IW$4*'well profiles'!VT176</f>
        <v>0</v>
      </c>
      <c r="ZL260" s="2" t="n">
        <f aca="false">$IW$4*'well profiles'!VU176</f>
        <v>0</v>
      </c>
      <c r="ZM260" s="2" t="n">
        <f aca="false">$IW$4*'well profiles'!VV176</f>
        <v>0</v>
      </c>
      <c r="ZN260" s="2" t="n">
        <f aca="false">$IW$4*'well profiles'!VW176</f>
        <v>0</v>
      </c>
      <c r="ZO260" s="2" t="n">
        <f aca="false">$IW$4*'well profiles'!VX176</f>
        <v>0</v>
      </c>
      <c r="ZP260" s="2" t="n">
        <f aca="false">$IW$4*'well profiles'!VY176</f>
        <v>0</v>
      </c>
      <c r="ZQ260" s="2" t="n">
        <f aca="false">$IW$4*'well profiles'!VZ176</f>
        <v>0</v>
      </c>
      <c r="ZR260" s="2" t="n">
        <f aca="false">$IW$4*'well profiles'!WA176</f>
        <v>0</v>
      </c>
      <c r="ZS260" s="2" t="n">
        <f aca="false">$IW$4*'well profiles'!WB176</f>
        <v>0</v>
      </c>
      <c r="ZT260" s="2" t="n">
        <f aca="false">$IW$4*'well profiles'!WC176</f>
        <v>0</v>
      </c>
      <c r="ZU260" s="2" t="n">
        <f aca="false">$IW$4*'well profiles'!WD176</f>
        <v>0</v>
      </c>
      <c r="ZV260" s="2" t="n">
        <f aca="false">$IW$4*'well profiles'!WE176</f>
        <v>0</v>
      </c>
      <c r="ZW260" s="2" t="n">
        <f aca="false">$IW$4*'well profiles'!WF176</f>
        <v>0</v>
      </c>
      <c r="ZX260" s="2" t="n">
        <f aca="false">$IW$4*'well profiles'!WG176</f>
        <v>0</v>
      </c>
      <c r="ZY260" s="2" t="n">
        <f aca="false">$IW$4*'well profiles'!WH176</f>
        <v>0</v>
      </c>
      <c r="ZZ260" s="2" t="n">
        <f aca="false">$IW$4*'well profiles'!WI176</f>
        <v>0</v>
      </c>
      <c r="AAA260" s="2" t="n">
        <f aca="false">$IW$4*'well profiles'!WJ176</f>
        <v>0</v>
      </c>
      <c r="AAB260" s="2" t="n">
        <f aca="false">$IW$4*'well profiles'!WK176</f>
        <v>0</v>
      </c>
      <c r="AAC260" s="2" t="n">
        <f aca="false">$IW$4*'well profiles'!WL176</f>
        <v>0</v>
      </c>
      <c r="AAD260" s="2" t="n">
        <f aca="false">$IW$4*'well profiles'!WM176</f>
        <v>0</v>
      </c>
      <c r="AAE260" s="2" t="n">
        <f aca="false">$IW$4*'well profiles'!WN176</f>
        <v>0</v>
      </c>
      <c r="AAF260" s="2" t="n">
        <f aca="false">$IW$4*'well profiles'!WO176</f>
        <v>0</v>
      </c>
      <c r="AAG260" s="2" t="n">
        <f aca="false">$IW$4*'well profiles'!WP176</f>
        <v>0</v>
      </c>
      <c r="AAH260" s="2" t="n">
        <f aca="false">$IW$4*'well profiles'!WQ176</f>
        <v>0</v>
      </c>
      <c r="AAI260" s="2" t="n">
        <f aca="false">$IW$4*'well profiles'!WR176</f>
        <v>0</v>
      </c>
      <c r="AAJ260" s="2" t="n">
        <f aca="false">$IW$4*'well profiles'!WS176</f>
        <v>0</v>
      </c>
      <c r="AAK260" s="2" t="n">
        <f aca="false">$IW$4*'well profiles'!WT176</f>
        <v>0</v>
      </c>
      <c r="AAL260" s="2" t="n">
        <f aca="false">$IW$4*'well profiles'!WU176</f>
        <v>0</v>
      </c>
      <c r="AAM260" s="2" t="n">
        <f aca="false">$IW$4*'well profiles'!WV176</f>
        <v>0</v>
      </c>
      <c r="AAN260" s="2" t="n">
        <f aca="false">$IW$4*'well profiles'!WW176</f>
        <v>0</v>
      </c>
      <c r="AAO260" s="2" t="n">
        <f aca="false">$IW$4*'well profiles'!WX176</f>
        <v>0</v>
      </c>
      <c r="AAP260" s="2" t="n">
        <f aca="false">$IW$4*'well profiles'!WY176</f>
        <v>0</v>
      </c>
      <c r="AAQ260" s="2" t="n">
        <f aca="false">$IW$4*'well profiles'!WZ176</f>
        <v>0</v>
      </c>
      <c r="AAR260" s="2" t="n">
        <f aca="false">$IW$4*'well profiles'!XA176</f>
        <v>0</v>
      </c>
      <c r="AAS260" s="2" t="n">
        <f aca="false">$IW$4*'well profiles'!XB176</f>
        <v>0</v>
      </c>
      <c r="AAT260" s="2" t="n">
        <f aca="false">$IW$4*'well profiles'!XC176</f>
        <v>0</v>
      </c>
      <c r="AAU260" s="2" t="n">
        <f aca="false">$IW$4*'well profiles'!XD176</f>
        <v>0</v>
      </c>
      <c r="AAV260" s="2" t="n">
        <f aca="false">$IW$4*'well profiles'!XE176</f>
        <v>0</v>
      </c>
      <c r="AAW260" s="2" t="n">
        <f aca="false">$IW$4*'well profiles'!XF176</f>
        <v>0</v>
      </c>
      <c r="AAX260" s="2" t="n">
        <f aca="false">$IW$4*'well profiles'!XG176</f>
        <v>0</v>
      </c>
      <c r="AAY260" s="2" t="n">
        <f aca="false">$IW$4*'well profiles'!XH176</f>
        <v>0</v>
      </c>
      <c r="AAZ260" s="2" t="n">
        <f aca="false">$IW$4*'well profiles'!XI176</f>
        <v>0</v>
      </c>
      <c r="ABA260" s="2" t="n">
        <f aca="false">$IW$4*'well profiles'!XJ176</f>
        <v>0</v>
      </c>
      <c r="ABB260" s="2" t="n">
        <f aca="false">$IW$4*'well profiles'!XK176</f>
        <v>0</v>
      </c>
      <c r="ABC260" s="2" t="n">
        <f aca="false">$IW$4*'well profiles'!XL176</f>
        <v>0</v>
      </c>
      <c r="ABD260" s="2" t="n">
        <f aca="false">$IW$4*'well profiles'!XM176</f>
        <v>0</v>
      </c>
      <c r="ABE260" s="2" t="n">
        <f aca="false">$IW$4*'well profiles'!XN176</f>
        <v>0</v>
      </c>
      <c r="ABF260" s="2" t="n">
        <f aca="false">$IW$4*'well profiles'!XO176</f>
        <v>0</v>
      </c>
      <c r="ABG260" s="2" t="n">
        <f aca="false">$IW$4*'well profiles'!XP176</f>
        <v>0</v>
      </c>
      <c r="ABH260" s="2" t="n">
        <f aca="false">$IW$4*'well profiles'!XQ176</f>
        <v>0</v>
      </c>
      <c r="ABI260" s="2" t="n">
        <f aca="false">$IW$4*'well profiles'!XR176</f>
        <v>0</v>
      </c>
      <c r="ABJ260" s="2" t="n">
        <f aca="false">$IW$4*'well profiles'!XS176</f>
        <v>0</v>
      </c>
      <c r="ABK260" s="2" t="n">
        <f aca="false">$IW$4*'well profiles'!XT176</f>
        <v>0</v>
      </c>
      <c r="ABL260" s="2" t="n">
        <f aca="false">$IW$4*'well profiles'!XU176</f>
        <v>0</v>
      </c>
      <c r="ABM260" s="2" t="n">
        <f aca="false">$IW$4*'well profiles'!XV176</f>
        <v>0</v>
      </c>
      <c r="ABN260" s="2" t="n">
        <f aca="false">$IW$4*'well profiles'!XW176</f>
        <v>0</v>
      </c>
      <c r="ABO260" s="2" t="n">
        <f aca="false">$IW$4*'well profiles'!XX176</f>
        <v>0</v>
      </c>
      <c r="ABP260" s="2" t="n">
        <f aca="false">$IW$4*'well profiles'!XY176</f>
        <v>0</v>
      </c>
      <c r="ABQ260" s="2" t="n">
        <f aca="false">$IW$4*'well profiles'!XZ176</f>
        <v>0</v>
      </c>
      <c r="ABR260" s="2" t="n">
        <f aca="false">$IW$4*'well profiles'!YA176</f>
        <v>0</v>
      </c>
      <c r="ABS260" s="2" t="n">
        <f aca="false">$IW$4*'well profiles'!YB176</f>
        <v>0</v>
      </c>
      <c r="ABT260" s="2" t="n">
        <f aca="false">$IW$4*'well profiles'!YC176</f>
        <v>0</v>
      </c>
      <c r="ABU260" s="2" t="n">
        <f aca="false">$IW$4*'well profiles'!YD176</f>
        <v>0</v>
      </c>
      <c r="ABV260" s="2" t="n">
        <f aca="false">$IW$4*'well profiles'!YE176</f>
        <v>0</v>
      </c>
      <c r="ABW260" s="2" t="n">
        <f aca="false">$IW$4*'well profiles'!YF176</f>
        <v>0</v>
      </c>
      <c r="ABX260" s="2" t="n">
        <f aca="false">$IW$4*'well profiles'!YG176</f>
        <v>0</v>
      </c>
      <c r="ABY260" s="2" t="n">
        <f aca="false">$IW$4*'well profiles'!YH176</f>
        <v>0</v>
      </c>
      <c r="ABZ260" s="2" t="n">
        <f aca="false">$IW$4*'well profiles'!YI176</f>
        <v>0</v>
      </c>
      <c r="ACA260" s="2" t="n">
        <f aca="false">$IW$4*'well profiles'!YJ176</f>
        <v>0</v>
      </c>
      <c r="ACB260" s="2" t="n">
        <f aca="false">$IW$4*'well profiles'!YK176</f>
        <v>0</v>
      </c>
      <c r="ACC260" s="2" t="n">
        <f aca="false">$IW$4*'well profiles'!YL176</f>
        <v>0</v>
      </c>
      <c r="ACD260" s="2" t="n">
        <f aca="false">$IW$4*'well profiles'!YM176</f>
        <v>0</v>
      </c>
      <c r="ACE260" s="2" t="n">
        <f aca="false">$IW$4*'well profiles'!YN176</f>
        <v>0</v>
      </c>
      <c r="ACF260" s="2" t="n">
        <f aca="false">$IW$4*'well profiles'!YO176</f>
        <v>0</v>
      </c>
      <c r="ACG260" s="2" t="n">
        <f aca="false">$IW$4*'well profiles'!YP176</f>
        <v>0</v>
      </c>
      <c r="ACH260" s="2" t="n">
        <f aca="false">$IW$4*'well profiles'!YQ176</f>
        <v>0</v>
      </c>
      <c r="ACI260" s="2" t="n">
        <f aca="false">$IW$4*'well profiles'!YR176</f>
        <v>0</v>
      </c>
      <c r="ACJ260" s="2" t="n">
        <f aca="false">$IW$4*'well profiles'!YS176</f>
        <v>0</v>
      </c>
      <c r="ACK260" s="2" t="n">
        <f aca="false">$IW$4*'well profiles'!YT176</f>
        <v>0</v>
      </c>
      <c r="ACL260" s="2" t="n">
        <f aca="false">$IW$4*'well profiles'!YU176</f>
        <v>0</v>
      </c>
      <c r="ACM260" s="2" t="n">
        <f aca="false">$IW$4*'well profiles'!YV176</f>
        <v>0</v>
      </c>
      <c r="ACN260" s="2" t="n">
        <f aca="false">$IW$4*'well profiles'!YW176</f>
        <v>0</v>
      </c>
      <c r="ACO260" s="2" t="n">
        <f aca="false">$IW$4*'well profiles'!YX176</f>
        <v>0</v>
      </c>
      <c r="ACP260" s="2" t="n">
        <f aca="false">$IW$4*'well profiles'!YY176</f>
        <v>0</v>
      </c>
      <c r="ACQ260" s="2" t="n">
        <f aca="false">$IW$4*'well profiles'!YZ176</f>
        <v>0</v>
      </c>
      <c r="ACR260" s="2" t="n">
        <f aca="false">$IW$4*'well profiles'!ZA176</f>
        <v>0</v>
      </c>
      <c r="ACS260" s="2" t="n">
        <f aca="false">$IW$4*'well profiles'!ZB176</f>
        <v>0</v>
      </c>
      <c r="ACT260" s="2" t="n">
        <f aca="false">$IW$4*'well profiles'!ZC176</f>
        <v>0</v>
      </c>
      <c r="ACU260" s="2" t="n">
        <f aca="false">$IW$4*'well profiles'!ZD176</f>
        <v>0</v>
      </c>
      <c r="ACV260" s="2" t="n">
        <f aca="false">$IW$4*'well profiles'!ZE176</f>
        <v>0</v>
      </c>
      <c r="ACW260" s="2" t="n">
        <f aca="false">$IW$4*'well profiles'!ZF176</f>
        <v>0</v>
      </c>
      <c r="ACX260" s="2" t="n">
        <f aca="false">$IW$4*'well profiles'!ZG176</f>
        <v>0</v>
      </c>
      <c r="ACY260" s="2" t="n">
        <f aca="false">$IW$4*'well profiles'!ZH176</f>
        <v>0</v>
      </c>
      <c r="ACZ260" s="2" t="n">
        <f aca="false">$IW$4*'well profiles'!ZI176</f>
        <v>0</v>
      </c>
      <c r="ADA260" s="2" t="n">
        <f aca="false">$IW$4*'well profiles'!ZJ176</f>
        <v>0</v>
      </c>
      <c r="ADB260" s="2" t="n">
        <f aca="false">$IW$4*'well profiles'!ZK176</f>
        <v>0</v>
      </c>
      <c r="ADC260" s="2" t="n">
        <f aca="false">$IW$4*'well profiles'!ZL176</f>
        <v>0</v>
      </c>
      <c r="ADD260" s="2" t="n">
        <f aca="false">$IW$4*'well profiles'!ZM176</f>
        <v>0</v>
      </c>
      <c r="ADE260" s="2" t="n">
        <f aca="false">$IW$4*'well profiles'!ZN176</f>
        <v>0</v>
      </c>
      <c r="ADF260" s="2" t="n">
        <f aca="false">$IW$4*'well profiles'!ZO176</f>
        <v>0</v>
      </c>
      <c r="ADG260" s="2" t="n">
        <f aca="false">$IW$4*'well profiles'!ZP176</f>
        <v>0</v>
      </c>
      <c r="ADH260" s="2" t="n">
        <f aca="false">$IW$4*'well profiles'!ZQ176</f>
        <v>0</v>
      </c>
      <c r="ADI260" s="2" t="n">
        <f aca="false">$IW$4*'well profiles'!ZR176</f>
        <v>0</v>
      </c>
      <c r="ADJ260" s="2" t="n">
        <f aca="false">$IW$4*'well profiles'!ZS176</f>
        <v>0</v>
      </c>
      <c r="ADK260" s="2" t="n">
        <f aca="false">$IW$4*'well profiles'!ZT176</f>
        <v>0</v>
      </c>
      <c r="ADL260" s="2" t="n">
        <f aca="false">$IW$4*'well profiles'!ZU176</f>
        <v>0</v>
      </c>
      <c r="ADM260" s="2" t="n">
        <f aca="false">$IW$4*'well profiles'!ZV176</f>
        <v>0</v>
      </c>
      <c r="ADN260" s="2" t="n">
        <f aca="false">$IW$4*'well profiles'!ZW176</f>
        <v>0</v>
      </c>
      <c r="ADO260" s="2" t="n">
        <f aca="false">$IW$4*'well profiles'!ZX176</f>
        <v>0</v>
      </c>
      <c r="ADP260" s="2" t="n">
        <f aca="false">$IW$4*'well profiles'!ZY176</f>
        <v>0</v>
      </c>
      <c r="ADQ260" s="2" t="n">
        <f aca="false">$IW$4*'well profiles'!ZZ176</f>
        <v>0</v>
      </c>
      <c r="ADR260" s="2" t="n">
        <f aca="false">$IW$4*'well profiles'!AAA176</f>
        <v>0</v>
      </c>
      <c r="ADS260" s="2" t="n">
        <f aca="false">$IW$4*'well profiles'!AAB176</f>
        <v>0</v>
      </c>
      <c r="ADT260" s="2" t="n">
        <f aca="false">$IW$4*'well profiles'!AAC176</f>
        <v>0</v>
      </c>
      <c r="ADU260" s="2" t="n">
        <f aca="false">$IW$4*'well profiles'!AAD176</f>
        <v>0</v>
      </c>
      <c r="ADV260" s="2" t="n">
        <f aca="false">$IW$4*'well profiles'!AAE176</f>
        <v>0</v>
      </c>
      <c r="ADW260" s="2" t="n">
        <f aca="false">$IW$4*'well profiles'!AAF176</f>
        <v>0</v>
      </c>
      <c r="ADX260" s="2" t="n">
        <f aca="false">$IW$4*'well profiles'!AAG176</f>
        <v>0</v>
      </c>
      <c r="ADY260" s="2" t="n">
        <f aca="false">$IW$4*'well profiles'!AAH176</f>
        <v>0</v>
      </c>
      <c r="ADZ260" s="2" t="n">
        <f aca="false">$IW$4*'well profiles'!AAI176</f>
        <v>0</v>
      </c>
      <c r="AEA260" s="2" t="n">
        <f aca="false">$IW$4*'well profiles'!AAJ176</f>
        <v>0</v>
      </c>
      <c r="AEB260" s="2" t="n">
        <f aca="false">$IW$4*'well profiles'!AAK176</f>
        <v>0</v>
      </c>
      <c r="AEC260" s="2" t="n">
        <f aca="false">$IW$4*'well profiles'!AAL176</f>
        <v>0</v>
      </c>
      <c r="AED260" s="2" t="n">
        <f aca="false">$IW$4*'well profiles'!AAM176</f>
        <v>0</v>
      </c>
      <c r="AEE260" s="2" t="n">
        <f aca="false">$IW$4*'well profiles'!AAN176</f>
        <v>0</v>
      </c>
      <c r="AEF260" s="2" t="n">
        <f aca="false">$IW$4*'well profiles'!AAO176</f>
        <v>0</v>
      </c>
      <c r="AEG260" s="2" t="n">
        <f aca="false">$IW$4*'well profiles'!AAP176</f>
        <v>0</v>
      </c>
      <c r="AEH260" s="2" t="n">
        <f aca="false">$IW$4*'well profiles'!AAQ176</f>
        <v>0</v>
      </c>
      <c r="AEI260" s="2" t="n">
        <f aca="false">$IW$4*'well profiles'!AAR176</f>
        <v>0</v>
      </c>
      <c r="AEJ260" s="2" t="n">
        <f aca="false">$IW$4*'well profiles'!AAS176</f>
        <v>0</v>
      </c>
      <c r="AEK260" s="2" t="n">
        <f aca="false">$IW$4*'well profiles'!AAT176</f>
        <v>0</v>
      </c>
      <c r="AEL260" s="2" t="n">
        <f aca="false">$IW$4*'well profiles'!AAU176</f>
        <v>0</v>
      </c>
      <c r="AEM260" s="2" t="n">
        <f aca="false">$IW$4*'well profiles'!AAV176</f>
        <v>0</v>
      </c>
      <c r="AEN260" s="2" t="n">
        <f aca="false">$IW$4*'well profiles'!AAW176</f>
        <v>0</v>
      </c>
      <c r="AEO260" s="2" t="n">
        <f aca="false">$IW$4*'well profiles'!AAX176</f>
        <v>0</v>
      </c>
      <c r="AEP260" s="2" t="n">
        <f aca="false">$IW$4*'well profiles'!AAY176</f>
        <v>0</v>
      </c>
      <c r="AEQ260" s="2" t="n">
        <f aca="false">$IW$4*'well profiles'!AAZ176</f>
        <v>0</v>
      </c>
      <c r="AER260" s="2" t="n">
        <f aca="false">$IW$4*'well profiles'!ABA176</f>
        <v>0</v>
      </c>
      <c r="AES260" s="2" t="n">
        <f aca="false">$IW$4*'well profiles'!ABB176</f>
        <v>0</v>
      </c>
      <c r="AET260" s="2" t="n">
        <f aca="false">$IW$4*'well profiles'!ABC176</f>
        <v>0</v>
      </c>
      <c r="AEU260" s="2" t="n">
        <f aca="false">$IW$4*'well profiles'!ABD176</f>
        <v>0</v>
      </c>
      <c r="AEV260" s="2" t="n">
        <f aca="false">$IW$4*'well profiles'!ABE176</f>
        <v>0</v>
      </c>
      <c r="AEW260" s="2" t="n">
        <f aca="false">$IW$4*'well profiles'!ABF176</f>
        <v>0</v>
      </c>
      <c r="AEX260" s="2" t="n">
        <f aca="false">$IW$4*'well profiles'!ABG176</f>
        <v>0</v>
      </c>
      <c r="AEY260" s="2" t="n">
        <f aca="false">$IW$4*'well profiles'!ABH176</f>
        <v>0</v>
      </c>
      <c r="AEZ260" s="2" t="n">
        <f aca="false">$IW$4*'well profiles'!ABI176</f>
        <v>0</v>
      </c>
      <c r="AFA260" s="2" t="n">
        <f aca="false">$IW$4*'well profiles'!ABJ176</f>
        <v>0</v>
      </c>
      <c r="AFB260" s="2" t="n">
        <f aca="false">$IW$4*'well profiles'!ABK176</f>
        <v>0</v>
      </c>
      <c r="AFC260" s="2" t="n">
        <f aca="false">$IW$4*'well profiles'!ABL176</f>
        <v>0</v>
      </c>
      <c r="AFD260" s="2" t="n">
        <f aca="false">$IW$4*'well profiles'!ABM176</f>
        <v>0</v>
      </c>
      <c r="AFE260" s="2" t="n">
        <f aca="false">$IW$4*'well profiles'!ABN176</f>
        <v>0</v>
      </c>
      <c r="AFF260" s="2" t="n">
        <f aca="false">$IW$4*'well profiles'!ABO176</f>
        <v>0</v>
      </c>
      <c r="AFG260" s="2" t="n">
        <f aca="false">$IW$4*'well profiles'!ABP176</f>
        <v>0</v>
      </c>
      <c r="AFH260" s="2" t="n">
        <f aca="false">$IW$4*'well profiles'!ABQ176</f>
        <v>0</v>
      </c>
      <c r="AFI260" s="2" t="n">
        <f aca="false">$IW$4*'well profiles'!ABR176</f>
        <v>0</v>
      </c>
      <c r="AFJ260" s="2" t="n">
        <f aca="false">$IW$4*'well profiles'!ABS176</f>
        <v>0</v>
      </c>
      <c r="AFK260" s="2" t="n">
        <f aca="false">$IW$4*'well profiles'!ABT176</f>
        <v>0</v>
      </c>
      <c r="AFL260" s="2" t="n">
        <f aca="false">$IW$4*'well profiles'!ABU176</f>
        <v>0</v>
      </c>
      <c r="AFM260" s="2" t="n">
        <f aca="false">$IW$4*'well profiles'!ABV176</f>
        <v>0</v>
      </c>
      <c r="AFN260" s="2" t="n">
        <f aca="false">$IW$4*'well profiles'!ABW176</f>
        <v>0</v>
      </c>
      <c r="AFO260" s="2" t="n">
        <f aca="false">$IW$4*'well profiles'!ABX176</f>
        <v>0</v>
      </c>
      <c r="AFP260" s="2" t="n">
        <f aca="false">$IW$4*'well profiles'!ABY176</f>
        <v>0</v>
      </c>
      <c r="AFQ260" s="2" t="n">
        <f aca="false">$IW$4*'well profiles'!ABZ176</f>
        <v>0</v>
      </c>
      <c r="AFR260" s="2" t="n">
        <f aca="false">$IW$4*'well profiles'!ACA176</f>
        <v>0</v>
      </c>
      <c r="AFS260" s="2" t="n">
        <f aca="false">$IW$4*'well profiles'!ACB176</f>
        <v>0</v>
      </c>
      <c r="AFT260" s="2" t="n">
        <f aca="false">$IW$4*'well profiles'!ACC176</f>
        <v>0</v>
      </c>
      <c r="AFU260" s="2" t="n">
        <f aca="false">$IW$4*'well profiles'!ACD176</f>
        <v>0</v>
      </c>
      <c r="AFV260" s="2" t="n">
        <f aca="false">$IW$4*'well profiles'!ACE176</f>
        <v>0</v>
      </c>
      <c r="AFW260" s="2" t="n">
        <f aca="false">$IW$4*'well profiles'!ACF176</f>
        <v>0</v>
      </c>
      <c r="AFX260" s="2" t="n">
        <f aca="false">$IW$4*'well profiles'!ACG176</f>
        <v>0</v>
      </c>
      <c r="AFY260" s="2" t="n">
        <f aca="false">$IW$4*'well profiles'!ACH176</f>
        <v>0</v>
      </c>
      <c r="AFZ260" s="2" t="n">
        <f aca="false">$IW$4*'well profiles'!ACI176</f>
        <v>0</v>
      </c>
      <c r="AGA260" s="2" t="n">
        <f aca="false">$IW$4*'well profiles'!ACJ176</f>
        <v>0</v>
      </c>
      <c r="AGB260" s="2" t="n">
        <f aca="false">$IW$4*'well profiles'!ACK176</f>
        <v>0</v>
      </c>
      <c r="AGC260" s="2" t="n">
        <f aca="false">$IW$4*'well profiles'!ACL176</f>
        <v>0</v>
      </c>
      <c r="AGD260" s="2" t="n">
        <f aca="false">$IW$4*'well profiles'!ACM176</f>
        <v>0</v>
      </c>
      <c r="AGE260" s="2" t="n">
        <f aca="false">$IW$4*'well profiles'!ACN176</f>
        <v>0</v>
      </c>
      <c r="AGF260" s="2" t="n">
        <f aca="false">$IW$4*'well profiles'!ACO176</f>
        <v>0</v>
      </c>
      <c r="AGG260" s="2" t="n">
        <f aca="false">$IW$4*'well profiles'!ACP176</f>
        <v>0</v>
      </c>
      <c r="AGH260" s="2" t="n">
        <f aca="false">$IW$4*'well profiles'!ACQ176</f>
        <v>0</v>
      </c>
      <c r="AGI260" s="2" t="n">
        <f aca="false">$IW$4*'well profiles'!ACR176</f>
        <v>0</v>
      </c>
      <c r="AGJ260" s="2" t="n">
        <f aca="false">$IW$4*'well profiles'!ACS176</f>
        <v>0</v>
      </c>
      <c r="AGK260" s="2" t="n">
        <f aca="false">$IW$4*'well profiles'!ACT176</f>
        <v>0</v>
      </c>
      <c r="AGL260" s="2" t="n">
        <f aca="false">$IW$4*'well profiles'!ACU176</f>
        <v>0</v>
      </c>
      <c r="AGM260" s="2" t="n">
        <f aca="false">$IW$4*'well profiles'!ACV176</f>
        <v>0</v>
      </c>
      <c r="AGN260" s="2" t="n">
        <f aca="false">$IW$4*'well profiles'!ACW176</f>
        <v>0</v>
      </c>
      <c r="AGO260" s="2" t="n">
        <f aca="false">$IW$4*'well profiles'!ACX176</f>
        <v>0</v>
      </c>
      <c r="AGP260" s="2" t="n">
        <f aca="false">$IW$4*'well profiles'!ACY176</f>
        <v>0</v>
      </c>
      <c r="AGQ260" s="2" t="n">
        <f aca="false">$IW$4*'well profiles'!ACZ176</f>
        <v>0</v>
      </c>
      <c r="AGR260" s="2" t="n">
        <f aca="false">$IW$4*'well profiles'!ADA176</f>
        <v>0</v>
      </c>
      <c r="AGS260" s="2" t="n">
        <f aca="false">$IW$4*'well profiles'!ADB176</f>
        <v>0</v>
      </c>
      <c r="AGT260" s="2" t="n">
        <f aca="false">$IW$4*'well profiles'!ADC176</f>
        <v>0</v>
      </c>
      <c r="AGU260" s="2" t="n">
        <f aca="false">$IW$4*'well profiles'!ADD176</f>
        <v>0</v>
      </c>
      <c r="AGV260" s="2" t="n">
        <f aca="false">$IW$4*'well profiles'!ADE176</f>
        <v>0</v>
      </c>
      <c r="AGW260" s="2" t="n">
        <f aca="false">$IW$4*'well profiles'!ADF176</f>
        <v>0</v>
      </c>
      <c r="AGX260" s="2" t="n">
        <f aca="false">$IW$4*'well profiles'!ADG176</f>
        <v>0</v>
      </c>
      <c r="AGY260" s="2" t="n">
        <f aca="false">$IW$4*'well profiles'!ADH176</f>
        <v>0</v>
      </c>
      <c r="AGZ260" s="2" t="n">
        <f aca="false">$IW$4*'well profiles'!ADI176</f>
        <v>0</v>
      </c>
      <c r="AHA260" s="2" t="n">
        <f aca="false">$IW$4*'well profiles'!ADJ176</f>
        <v>0</v>
      </c>
      <c r="AHB260" s="2" t="n">
        <f aca="false">$IW$4*'well profiles'!ADK176</f>
        <v>0</v>
      </c>
      <c r="AHC260" s="2" t="n">
        <f aca="false">$IW$4*'well profiles'!ADL176</f>
        <v>0</v>
      </c>
      <c r="AHD260" s="2" t="n">
        <f aca="false">$IW$4*'well profiles'!ADM176</f>
        <v>0</v>
      </c>
      <c r="AHE260" s="2" t="n">
        <f aca="false">$IW$4*'well profiles'!ADN176</f>
        <v>0</v>
      </c>
      <c r="AHF260" s="2" t="n">
        <f aca="false">$IW$4*'well profiles'!ADO176</f>
        <v>0</v>
      </c>
      <c r="AHG260" s="2" t="n">
        <f aca="false">$IW$4*'well profiles'!ADP176</f>
        <v>0</v>
      </c>
      <c r="AHH260" s="2" t="n">
        <f aca="false">$IW$4*'well profiles'!ADQ176</f>
        <v>0</v>
      </c>
      <c r="AHI260" s="2" t="n">
        <f aca="false">$IW$4*'well profiles'!ADR176</f>
        <v>0</v>
      </c>
      <c r="AHJ260" s="2" t="n">
        <f aca="false">$IW$4*'well profiles'!ADS176</f>
        <v>0</v>
      </c>
      <c r="AHK260" s="2" t="n">
        <f aca="false">$IW$4*'well profiles'!ADT176</f>
        <v>0</v>
      </c>
      <c r="AHL260" s="2" t="n">
        <f aca="false">$IW$4*'well profiles'!ADU176</f>
        <v>0</v>
      </c>
      <c r="AHM260" s="2"/>
      <c r="AHN260" s="2"/>
      <c r="AHO260" s="2"/>
      <c r="AHP260" s="2"/>
      <c r="AHQ260" s="2"/>
      <c r="AHR260" s="2"/>
      <c r="AHS260" s="2"/>
      <c r="AHT260" s="2"/>
      <c r="AHU260" s="2"/>
      <c r="AHV260" s="2"/>
      <c r="AHW260" s="2"/>
      <c r="AHX260" s="2"/>
      <c r="AHY260" s="2"/>
      <c r="AHZ260" s="2"/>
      <c r="AIA260" s="2"/>
      <c r="AIB260" s="2"/>
      <c r="AIC260" s="2"/>
      <c r="AID260" s="2"/>
      <c r="AIE260" s="2"/>
      <c r="AIF260" s="2"/>
      <c r="AIG260" s="2"/>
      <c r="AIH260" s="2"/>
      <c r="AII260" s="2"/>
      <c r="AIJ260" s="2"/>
      <c r="AIK260" s="2"/>
      <c r="AIL260" s="2"/>
      <c r="AIM260" s="2"/>
      <c r="AIN260" s="2"/>
      <c r="AIO260" s="2"/>
      <c r="AIP260" s="2"/>
      <c r="AIQ260" s="2"/>
      <c r="AIR260" s="2"/>
      <c r="AIS260" s="2"/>
      <c r="AIT260" s="2"/>
      <c r="AIU260" s="2"/>
      <c r="AIV260" s="2"/>
      <c r="AIW260" s="2"/>
      <c r="AIX260" s="2"/>
      <c r="AIY260" s="2"/>
      <c r="AIZ260" s="2"/>
      <c r="AJA260" s="2"/>
      <c r="AJB260" s="2"/>
      <c r="AJC260" s="2"/>
      <c r="AJD260" s="2"/>
      <c r="AJE260" s="2"/>
      <c r="AJF260" s="2"/>
      <c r="AJG260" s="2"/>
      <c r="AJH260" s="2"/>
      <c r="AJI260" s="2"/>
      <c r="AJJ260" s="2"/>
      <c r="AJK260" s="2"/>
      <c r="AJL260" s="2"/>
      <c r="AJM260" s="2"/>
      <c r="AJN260" s="2"/>
      <c r="AJO260" s="2"/>
      <c r="AJP260" s="2"/>
      <c r="AJQ260" s="2"/>
      <c r="AJR260" s="2"/>
      <c r="AJS260" s="2"/>
      <c r="AJT260" s="2"/>
      <c r="AJU260" s="2"/>
      <c r="AJV260" s="2"/>
      <c r="AJW260" s="2"/>
      <c r="AJX260" s="2"/>
      <c r="AJY260" s="2"/>
      <c r="AJZ260" s="2"/>
      <c r="AKA260" s="2"/>
      <c r="AKB260" s="2"/>
      <c r="AKC260" s="2"/>
      <c r="AKD260" s="2"/>
      <c r="AKE260" s="2"/>
      <c r="AKF260" s="2"/>
      <c r="AKG260" s="2"/>
      <c r="AKH260" s="2"/>
      <c r="AKI260" s="2"/>
      <c r="AKJ260" s="2"/>
      <c r="AKK260" s="2"/>
      <c r="AKL260" s="2"/>
      <c r="AKM260" s="2"/>
      <c r="AKN260" s="2"/>
      <c r="AKO260" s="2"/>
      <c r="AKP260" s="2"/>
      <c r="AKQ260" s="2"/>
      <c r="AKR260" s="2"/>
      <c r="AKS260" s="2"/>
      <c r="AKT260" s="2"/>
      <c r="AKU260" s="2"/>
      <c r="AKV260" s="2"/>
      <c r="AKW260" s="2"/>
      <c r="AKX260" s="2"/>
      <c r="AKY260" s="2"/>
      <c r="AKZ260" s="2"/>
      <c r="ALA260" s="2"/>
      <c r="ALB260" s="2"/>
      <c r="ALC260" s="2"/>
      <c r="ALD260" s="2"/>
      <c r="ALE260" s="2"/>
      <c r="ALF260" s="2"/>
      <c r="ALG260" s="2"/>
      <c r="ALH260" s="2"/>
      <c r="ALI260" s="2"/>
      <c r="ALJ260" s="2"/>
      <c r="ALK260" s="2"/>
      <c r="ALL260" s="2"/>
      <c r="ALM260" s="2"/>
      <c r="ALN260" s="2"/>
      <c r="ALO260" s="2"/>
      <c r="ALP260" s="2"/>
      <c r="ALQ260" s="2"/>
      <c r="ALR260" s="2"/>
      <c r="ALS260" s="2"/>
      <c r="ALT260" s="2"/>
      <c r="ALU260" s="2"/>
      <c r="ALV260" s="2"/>
      <c r="ALW260" s="2"/>
      <c r="ALX260" s="2"/>
      <c r="ALY260" s="2"/>
      <c r="ALZ260" s="2"/>
      <c r="AMA260" s="2"/>
      <c r="AMB260" s="2"/>
      <c r="AMC260" s="2"/>
      <c r="AMD260" s="2"/>
      <c r="AME260" s="2"/>
      <c r="AMF260" s="2"/>
      <c r="AMG260" s="2"/>
      <c r="AMH260" s="2"/>
    </row>
    <row r="261" customFormat="false" ht="13.8" hidden="false" customHeight="false" outlineLevel="0" collapsed="false">
      <c r="A261" s="5" t="n">
        <f aca="false">A260+365.25/12</f>
        <v>52368</v>
      </c>
      <c r="IX261" s="2" t="n">
        <f aca="false">$IX$4*'well profiles'!FG177</f>
        <v>0</v>
      </c>
      <c r="IY261" s="2" t="n">
        <f aca="false">$IX$4*'well profiles'!FH177</f>
        <v>0</v>
      </c>
      <c r="IZ261" s="2" t="n">
        <f aca="false">$IX$4*'well profiles'!FI177</f>
        <v>0</v>
      </c>
      <c r="JA261" s="2" t="n">
        <f aca="false">$IX$4*'well profiles'!FJ177</f>
        <v>0</v>
      </c>
      <c r="JB261" s="2" t="n">
        <f aca="false">$IX$4*'well profiles'!FK177</f>
        <v>0</v>
      </c>
      <c r="JC261" s="2" t="n">
        <f aca="false">$IX$4*'well profiles'!FL177</f>
        <v>0</v>
      </c>
      <c r="JD261" s="2" t="n">
        <f aca="false">$IX$4*'well profiles'!FM177</f>
        <v>0</v>
      </c>
      <c r="JE261" s="2" t="n">
        <f aca="false">$IX$4*'well profiles'!FN177</f>
        <v>0</v>
      </c>
      <c r="JF261" s="2" t="n">
        <f aca="false">$IX$4*'well profiles'!FO177</f>
        <v>0</v>
      </c>
      <c r="JG261" s="2" t="n">
        <f aca="false">$IX$4*'well profiles'!FP177</f>
        <v>0</v>
      </c>
      <c r="JH261" s="2" t="n">
        <f aca="false">$IX$4*'well profiles'!FQ177</f>
        <v>0</v>
      </c>
      <c r="JI261" s="2" t="n">
        <f aca="false">$IX$4*'well profiles'!FR177</f>
        <v>0</v>
      </c>
      <c r="JJ261" s="2" t="n">
        <f aca="false">$IX$4*'well profiles'!FS177</f>
        <v>0</v>
      </c>
      <c r="JK261" s="2" t="n">
        <f aca="false">$IX$4*'well profiles'!FT177</f>
        <v>0</v>
      </c>
      <c r="JL261" s="2" t="n">
        <f aca="false">$IX$4*'well profiles'!FU177</f>
        <v>0</v>
      </c>
      <c r="JM261" s="2" t="n">
        <f aca="false">$IX$4*'well profiles'!FV177</f>
        <v>0</v>
      </c>
      <c r="JN261" s="2" t="n">
        <f aca="false">$IX$4*'well profiles'!FW177</f>
        <v>0</v>
      </c>
      <c r="JO261" s="2" t="n">
        <f aca="false">$IX$4*'well profiles'!FX177</f>
        <v>0</v>
      </c>
      <c r="JP261" s="2" t="n">
        <f aca="false">$IX$4*'well profiles'!FY177</f>
        <v>0</v>
      </c>
      <c r="JQ261" s="2" t="n">
        <f aca="false">$IX$4*'well profiles'!FZ177</f>
        <v>0</v>
      </c>
      <c r="JR261" s="2" t="n">
        <f aca="false">$IX$4*'well profiles'!GA177</f>
        <v>0</v>
      </c>
      <c r="JS261" s="2" t="n">
        <f aca="false">$IX$4*'well profiles'!GB177</f>
        <v>0</v>
      </c>
      <c r="JT261" s="2" t="n">
        <f aca="false">$IX$4*'well profiles'!GC177</f>
        <v>0</v>
      </c>
      <c r="JU261" s="2" t="n">
        <f aca="false">$IX$4*'well profiles'!GD177</f>
        <v>0</v>
      </c>
      <c r="JV261" s="2" t="n">
        <f aca="false">$IX$4*'well profiles'!GE177</f>
        <v>0</v>
      </c>
      <c r="JW261" s="2" t="n">
        <f aca="false">$IX$4*'well profiles'!GF177</f>
        <v>0</v>
      </c>
      <c r="JX261" s="2" t="n">
        <f aca="false">$IX$4*'well profiles'!GG177</f>
        <v>0</v>
      </c>
      <c r="JY261" s="2" t="n">
        <f aca="false">$IX$4*'well profiles'!GH177</f>
        <v>0</v>
      </c>
      <c r="JZ261" s="2" t="n">
        <f aca="false">$IX$4*'well profiles'!GI177</f>
        <v>0</v>
      </c>
      <c r="KA261" s="2" t="n">
        <f aca="false">$IX$4*'well profiles'!GJ177</f>
        <v>0</v>
      </c>
      <c r="KB261" s="2" t="n">
        <f aca="false">$IX$4*'well profiles'!GK177</f>
        <v>0</v>
      </c>
      <c r="KC261" s="2" t="n">
        <f aca="false">$IX$4*'well profiles'!GL177</f>
        <v>0</v>
      </c>
      <c r="KD261" s="2" t="n">
        <f aca="false">$IX$4*'well profiles'!GM177</f>
        <v>0</v>
      </c>
      <c r="KE261" s="2" t="n">
        <f aca="false">$IX$4*'well profiles'!GN177</f>
        <v>0</v>
      </c>
      <c r="KF261" s="2" t="n">
        <f aca="false">$IX$4*'well profiles'!GO177</f>
        <v>0</v>
      </c>
      <c r="KG261" s="2" t="n">
        <f aca="false">$IX$4*'well profiles'!GP177</f>
        <v>0</v>
      </c>
      <c r="KH261" s="2" t="n">
        <f aca="false">$IX$4*'well profiles'!GQ177</f>
        <v>0</v>
      </c>
      <c r="KI261" s="2" t="n">
        <f aca="false">$IX$4*'well profiles'!GR177</f>
        <v>0</v>
      </c>
      <c r="KJ261" s="2" t="n">
        <f aca="false">$IX$4*'well profiles'!GS177</f>
        <v>0</v>
      </c>
      <c r="KK261" s="2" t="n">
        <f aca="false">$IX$4*'well profiles'!GT177</f>
        <v>0</v>
      </c>
      <c r="KL261" s="2" t="n">
        <f aca="false">$IX$4*'well profiles'!GU177</f>
        <v>0</v>
      </c>
      <c r="KM261" s="2" t="n">
        <f aca="false">$IX$4*'well profiles'!GV177</f>
        <v>0</v>
      </c>
      <c r="KN261" s="2" t="n">
        <f aca="false">$IX$4*'well profiles'!GW177</f>
        <v>0</v>
      </c>
      <c r="KO261" s="2" t="n">
        <f aca="false">$IX$4*'well profiles'!GX177</f>
        <v>0</v>
      </c>
      <c r="KP261" s="2" t="n">
        <f aca="false">$IX$4*'well profiles'!GY177</f>
        <v>0</v>
      </c>
      <c r="KQ261" s="2" t="n">
        <f aca="false">$IX$4*'well profiles'!GZ177</f>
        <v>0</v>
      </c>
      <c r="KR261" s="2" t="n">
        <f aca="false">$IX$4*'well profiles'!HA177</f>
        <v>0</v>
      </c>
      <c r="KS261" s="2" t="n">
        <f aca="false">$IX$4*'well profiles'!HB177</f>
        <v>0</v>
      </c>
      <c r="KT261" s="2" t="n">
        <f aca="false">$IX$4*'well profiles'!HC177</f>
        <v>0</v>
      </c>
      <c r="KU261" s="2" t="n">
        <f aca="false">$IX$4*'well profiles'!HD177</f>
        <v>0</v>
      </c>
      <c r="KV261" s="2" t="n">
        <f aca="false">$IX$4*'well profiles'!HE177</f>
        <v>0</v>
      </c>
      <c r="KW261" s="2" t="n">
        <f aca="false">$IX$4*'well profiles'!HF177</f>
        <v>0</v>
      </c>
      <c r="KX261" s="2" t="n">
        <f aca="false">$IX$4*'well profiles'!HG177</f>
        <v>0</v>
      </c>
      <c r="KY261" s="2" t="n">
        <f aca="false">$IX$4*'well profiles'!HH177</f>
        <v>0</v>
      </c>
      <c r="KZ261" s="2" t="n">
        <f aca="false">$IX$4*'well profiles'!HI177</f>
        <v>0</v>
      </c>
      <c r="LA261" s="2" t="n">
        <f aca="false">$IX$4*'well profiles'!HJ177</f>
        <v>0</v>
      </c>
      <c r="LB261" s="2" t="n">
        <f aca="false">$IX$4*'well profiles'!HK177</f>
        <v>0</v>
      </c>
      <c r="LC261" s="2" t="n">
        <f aca="false">$IX$4*'well profiles'!HL177</f>
        <v>0</v>
      </c>
      <c r="LD261" s="2" t="n">
        <f aca="false">$IX$4*'well profiles'!HM177</f>
        <v>0</v>
      </c>
      <c r="LE261" s="2" t="n">
        <f aca="false">$IX$4*'well profiles'!HN177</f>
        <v>0</v>
      </c>
      <c r="LF261" s="2" t="n">
        <f aca="false">$IX$4*'well profiles'!HO177</f>
        <v>0</v>
      </c>
      <c r="LG261" s="2" t="n">
        <f aca="false">$IX$4*'well profiles'!HP177</f>
        <v>0</v>
      </c>
      <c r="LH261" s="2" t="n">
        <f aca="false">$IX$4*'well profiles'!HQ177</f>
        <v>0</v>
      </c>
      <c r="LI261" s="2" t="n">
        <f aca="false">$IX$4*'well profiles'!HR177</f>
        <v>0</v>
      </c>
      <c r="LJ261" s="2" t="n">
        <f aca="false">$IX$4*'well profiles'!HS177</f>
        <v>0</v>
      </c>
      <c r="LK261" s="2" t="n">
        <f aca="false">$IX$4*'well profiles'!HT177</f>
        <v>0</v>
      </c>
      <c r="LL261" s="2" t="n">
        <f aca="false">$IX$4*'well profiles'!HU177</f>
        <v>0</v>
      </c>
      <c r="LM261" s="2" t="n">
        <f aca="false">$IX$4*'well profiles'!HV177</f>
        <v>0</v>
      </c>
      <c r="LN261" s="2" t="n">
        <f aca="false">$IX$4*'well profiles'!HW177</f>
        <v>0</v>
      </c>
      <c r="LO261" s="2" t="n">
        <f aca="false">$IX$4*'well profiles'!HX177</f>
        <v>0</v>
      </c>
      <c r="LP261" s="2" t="n">
        <f aca="false">$IX$4*'well profiles'!HY177</f>
        <v>0</v>
      </c>
      <c r="LQ261" s="2" t="n">
        <f aca="false">$IX$4*'well profiles'!HZ177</f>
        <v>0</v>
      </c>
      <c r="LR261" s="2" t="n">
        <f aca="false">$IX$4*'well profiles'!IA177</f>
        <v>0</v>
      </c>
      <c r="LS261" s="2" t="n">
        <f aca="false">$IX$4*'well profiles'!IB177</f>
        <v>0</v>
      </c>
      <c r="LT261" s="2" t="n">
        <f aca="false">$IX$4*'well profiles'!IC177</f>
        <v>0</v>
      </c>
      <c r="LU261" s="2" t="n">
        <f aca="false">$IX$4*'well profiles'!ID177</f>
        <v>0</v>
      </c>
      <c r="LV261" s="2" t="n">
        <f aca="false">$IX$4*'well profiles'!IE177</f>
        <v>0</v>
      </c>
      <c r="LW261" s="2" t="n">
        <f aca="false">$IX$4*'well profiles'!IF177</f>
        <v>0</v>
      </c>
      <c r="LX261" s="2" t="n">
        <f aca="false">$IX$4*'well profiles'!IG177</f>
        <v>0</v>
      </c>
      <c r="LY261" s="2" t="n">
        <f aca="false">$IX$4*'well profiles'!IH177</f>
        <v>0</v>
      </c>
      <c r="LZ261" s="2" t="n">
        <f aca="false">$IX$4*'well profiles'!II177</f>
        <v>0</v>
      </c>
      <c r="MA261" s="2" t="n">
        <f aca="false">$IX$4*'well profiles'!IJ177</f>
        <v>0</v>
      </c>
      <c r="MB261" s="2" t="n">
        <f aca="false">$IX$4*'well profiles'!IK177</f>
        <v>0</v>
      </c>
      <c r="MC261" s="2" t="n">
        <f aca="false">$IX$4*'well profiles'!IL177</f>
        <v>0</v>
      </c>
      <c r="MD261" s="2" t="n">
        <f aca="false">$IX$4*'well profiles'!IM177</f>
        <v>0</v>
      </c>
      <c r="ME261" s="2" t="n">
        <f aca="false">$IX$4*'well profiles'!IN177</f>
        <v>0</v>
      </c>
      <c r="MF261" s="2" t="n">
        <f aca="false">$IX$4*'well profiles'!IO177</f>
        <v>0</v>
      </c>
      <c r="MG261" s="2" t="n">
        <f aca="false">$IX$4*'well profiles'!IP177</f>
        <v>0</v>
      </c>
      <c r="MH261" s="2" t="n">
        <f aca="false">$IX$4*'well profiles'!IQ177</f>
        <v>0</v>
      </c>
      <c r="MI261" s="2" t="n">
        <f aca="false">$IX$4*'well profiles'!IR177</f>
        <v>0</v>
      </c>
      <c r="MJ261" s="2" t="n">
        <f aca="false">$IX$4*'well profiles'!IS177</f>
        <v>0</v>
      </c>
      <c r="MK261" s="2" t="n">
        <f aca="false">$IX$4*'well profiles'!IT177</f>
        <v>0</v>
      </c>
      <c r="ML261" s="2" t="n">
        <f aca="false">$IX$4*'well profiles'!IU177</f>
        <v>0</v>
      </c>
      <c r="MM261" s="2" t="n">
        <f aca="false">$IX$4*'well profiles'!IV177</f>
        <v>0</v>
      </c>
      <c r="MN261" s="2" t="n">
        <f aca="false">$IX$4*'well profiles'!IW177</f>
        <v>0</v>
      </c>
      <c r="MO261" s="2" t="n">
        <f aca="false">$IX$4*'well profiles'!IX177</f>
        <v>0</v>
      </c>
      <c r="MP261" s="2" t="n">
        <f aca="false">$IX$4*'well profiles'!IY177</f>
        <v>0</v>
      </c>
      <c r="MQ261" s="2" t="n">
        <f aca="false">$IX$4*'well profiles'!IZ177</f>
        <v>0</v>
      </c>
      <c r="MR261" s="2" t="n">
        <f aca="false">$IX$4*'well profiles'!JA177</f>
        <v>0</v>
      </c>
      <c r="MS261" s="2" t="n">
        <f aca="false">$IX$4*'well profiles'!JB177</f>
        <v>0</v>
      </c>
      <c r="MT261" s="2" t="n">
        <f aca="false">$IX$4*'well profiles'!JC177</f>
        <v>0</v>
      </c>
      <c r="MU261" s="2" t="n">
        <f aca="false">$IX$4*'well profiles'!JD177</f>
        <v>0</v>
      </c>
      <c r="MV261" s="2" t="n">
        <f aca="false">$IX$4*'well profiles'!JE177</f>
        <v>0</v>
      </c>
      <c r="MW261" s="2" t="n">
        <f aca="false">$IX$4*'well profiles'!JF177</f>
        <v>0</v>
      </c>
      <c r="MX261" s="2" t="n">
        <f aca="false">$IX$4*'well profiles'!JG177</f>
        <v>0</v>
      </c>
      <c r="MY261" s="2" t="n">
        <f aca="false">$IX$4*'well profiles'!JH177</f>
        <v>0</v>
      </c>
      <c r="MZ261" s="2" t="n">
        <f aca="false">$IX$4*'well profiles'!JI177</f>
        <v>0</v>
      </c>
      <c r="NA261" s="2" t="n">
        <f aca="false">$IX$4*'well profiles'!JJ177</f>
        <v>0</v>
      </c>
      <c r="NB261" s="2" t="n">
        <f aca="false">$IX$4*'well profiles'!JK177</f>
        <v>0</v>
      </c>
      <c r="NC261" s="2" t="n">
        <f aca="false">$IX$4*'well profiles'!JL177</f>
        <v>0</v>
      </c>
      <c r="ND261" s="2" t="n">
        <f aca="false">$IX$4*'well profiles'!JM177</f>
        <v>0</v>
      </c>
      <c r="NE261" s="2" t="n">
        <f aca="false">$IX$4*'well profiles'!JN177</f>
        <v>0</v>
      </c>
      <c r="NF261" s="2" t="n">
        <f aca="false">$IX$4*'well profiles'!JO177</f>
        <v>0</v>
      </c>
      <c r="NG261" s="2" t="n">
        <f aca="false">$IX$4*'well profiles'!JP177</f>
        <v>0</v>
      </c>
      <c r="NH261" s="2" t="n">
        <f aca="false">$IX$4*'well profiles'!JQ177</f>
        <v>0</v>
      </c>
      <c r="NI261" s="2" t="n">
        <f aca="false">$IX$4*'well profiles'!JR177</f>
        <v>0</v>
      </c>
      <c r="NJ261" s="2" t="n">
        <f aca="false">$IX$4*'well profiles'!JS177</f>
        <v>0</v>
      </c>
      <c r="NK261" s="2" t="n">
        <f aca="false">$IX$4*'well profiles'!JT177</f>
        <v>0</v>
      </c>
      <c r="NL261" s="2" t="n">
        <f aca="false">$IX$4*'well profiles'!JU177</f>
        <v>0</v>
      </c>
      <c r="NM261" s="2" t="n">
        <f aca="false">$IX$4*'well profiles'!JV177</f>
        <v>0</v>
      </c>
      <c r="NN261" s="2" t="n">
        <f aca="false">$IX$4*'well profiles'!JW177</f>
        <v>0</v>
      </c>
      <c r="NO261" s="2" t="n">
        <f aca="false">$IX$4*'well profiles'!JX177</f>
        <v>0</v>
      </c>
      <c r="NP261" s="2" t="n">
        <f aca="false">$IX$4*'well profiles'!JY177</f>
        <v>0</v>
      </c>
      <c r="NQ261" s="2" t="n">
        <f aca="false">$IX$4*'well profiles'!JZ177</f>
        <v>0</v>
      </c>
      <c r="NR261" s="2" t="n">
        <f aca="false">$IX$4*'well profiles'!KA177</f>
        <v>0</v>
      </c>
      <c r="NS261" s="2" t="n">
        <f aca="false">$IX$4*'well profiles'!KB177</f>
        <v>0</v>
      </c>
      <c r="NT261" s="2" t="n">
        <f aca="false">$IX$4*'well profiles'!KC177</f>
        <v>0</v>
      </c>
      <c r="NU261" s="2" t="n">
        <f aca="false">$IX$4*'well profiles'!KD177</f>
        <v>0</v>
      </c>
      <c r="NV261" s="2" t="n">
        <f aca="false">$IX$4*'well profiles'!KE177</f>
        <v>0</v>
      </c>
      <c r="NW261" s="2" t="n">
        <f aca="false">$IX$4*'well profiles'!KF177</f>
        <v>0</v>
      </c>
      <c r="NX261" s="2" t="n">
        <f aca="false">$IX$4*'well profiles'!KG177</f>
        <v>0</v>
      </c>
      <c r="NY261" s="2" t="n">
        <f aca="false">$IX$4*'well profiles'!KH177</f>
        <v>0</v>
      </c>
      <c r="NZ261" s="2" t="n">
        <f aca="false">$IX$4*'well profiles'!KI177</f>
        <v>0</v>
      </c>
      <c r="OA261" s="2" t="n">
        <f aca="false">$IX$4*'well profiles'!KJ177</f>
        <v>0</v>
      </c>
      <c r="OB261" s="2" t="n">
        <f aca="false">$IX$4*'well profiles'!KK177</f>
        <v>0</v>
      </c>
      <c r="OC261" s="2" t="n">
        <f aca="false">$IX$4*'well profiles'!KL177</f>
        <v>0</v>
      </c>
      <c r="OD261" s="2" t="n">
        <f aca="false">$IX$4*'well profiles'!KM177</f>
        <v>0</v>
      </c>
      <c r="OE261" s="2" t="n">
        <f aca="false">$IX$4*'well profiles'!KN177</f>
        <v>0</v>
      </c>
      <c r="OF261" s="2" t="n">
        <f aca="false">$IX$4*'well profiles'!KO177</f>
        <v>0</v>
      </c>
      <c r="OG261" s="2" t="n">
        <f aca="false">$IX$4*'well profiles'!KP177</f>
        <v>0</v>
      </c>
      <c r="OH261" s="2" t="n">
        <f aca="false">$IX$4*'well profiles'!KQ177</f>
        <v>0</v>
      </c>
      <c r="OI261" s="2" t="n">
        <f aca="false">$IX$4*'well profiles'!KR177</f>
        <v>0</v>
      </c>
      <c r="OJ261" s="2" t="n">
        <f aca="false">$IX$4*'well profiles'!KS177</f>
        <v>0</v>
      </c>
      <c r="OK261" s="2" t="n">
        <f aca="false">$IX$4*'well profiles'!KT177</f>
        <v>0</v>
      </c>
      <c r="OL261" s="2" t="n">
        <f aca="false">$IX$4*'well profiles'!KU177</f>
        <v>0</v>
      </c>
      <c r="OM261" s="2" t="n">
        <f aca="false">$IX$4*'well profiles'!KV177</f>
        <v>0</v>
      </c>
      <c r="ON261" s="2" t="n">
        <f aca="false">$IX$4*'well profiles'!KW177</f>
        <v>0</v>
      </c>
      <c r="OO261" s="2" t="n">
        <f aca="false">$IX$4*'well profiles'!KX177</f>
        <v>0</v>
      </c>
      <c r="OP261" s="2" t="n">
        <f aca="false">$IX$4*'well profiles'!KY177</f>
        <v>0</v>
      </c>
      <c r="OQ261" s="2" t="n">
        <f aca="false">$IX$4*'well profiles'!KZ177</f>
        <v>0</v>
      </c>
      <c r="OR261" s="2" t="n">
        <f aca="false">$IX$4*'well profiles'!LA177</f>
        <v>0</v>
      </c>
      <c r="OS261" s="2" t="n">
        <f aca="false">$IX$4*'well profiles'!LB177</f>
        <v>0</v>
      </c>
      <c r="OT261" s="2" t="n">
        <f aca="false">$IX$4*'well profiles'!LC177</f>
        <v>0</v>
      </c>
      <c r="OU261" s="2" t="n">
        <f aca="false">$IX$4*'well profiles'!LD177</f>
        <v>0</v>
      </c>
      <c r="OV261" s="2" t="n">
        <f aca="false">$IX$4*'well profiles'!LE177</f>
        <v>0</v>
      </c>
      <c r="OW261" s="2" t="n">
        <f aca="false">$IX$4*'well profiles'!LF177</f>
        <v>0</v>
      </c>
      <c r="OX261" s="2" t="n">
        <f aca="false">$IX$4*'well profiles'!LG177</f>
        <v>0</v>
      </c>
      <c r="OY261" s="2" t="n">
        <f aca="false">$IX$4*'well profiles'!LH177</f>
        <v>0</v>
      </c>
      <c r="OZ261" s="2" t="n">
        <f aca="false">$IX$4*'well profiles'!LI177</f>
        <v>0</v>
      </c>
      <c r="PA261" s="2" t="n">
        <f aca="false">$IX$4*'well profiles'!LJ177</f>
        <v>0</v>
      </c>
      <c r="PB261" s="2" t="n">
        <f aca="false">$IX$4*'well profiles'!LK177</f>
        <v>0</v>
      </c>
      <c r="PC261" s="2" t="n">
        <f aca="false">$IX$4*'well profiles'!LL177</f>
        <v>0</v>
      </c>
      <c r="PD261" s="2" t="n">
        <f aca="false">$IX$4*'well profiles'!LM177</f>
        <v>0</v>
      </c>
      <c r="PE261" s="2" t="n">
        <f aca="false">$IX$4*'well profiles'!LN177</f>
        <v>0</v>
      </c>
      <c r="PF261" s="2" t="n">
        <f aca="false">$IX$4*'well profiles'!LO177</f>
        <v>0</v>
      </c>
      <c r="PG261" s="2" t="n">
        <f aca="false">$IX$4*'well profiles'!LP177</f>
        <v>0</v>
      </c>
      <c r="PH261" s="2" t="n">
        <f aca="false">$IX$4*'well profiles'!LQ177</f>
        <v>0</v>
      </c>
      <c r="PI261" s="2" t="n">
        <f aca="false">$IX$4*'well profiles'!LR177</f>
        <v>0</v>
      </c>
      <c r="PJ261" s="2" t="n">
        <f aca="false">$IX$4*'well profiles'!LS177</f>
        <v>0</v>
      </c>
      <c r="PK261" s="2" t="n">
        <f aca="false">$IX$4*'well profiles'!LT177</f>
        <v>0</v>
      </c>
      <c r="PL261" s="2" t="n">
        <f aca="false">$IX$4*'well profiles'!LU177</f>
        <v>0</v>
      </c>
      <c r="PM261" s="2" t="n">
        <f aca="false">$IX$4*'well profiles'!LV177</f>
        <v>0</v>
      </c>
      <c r="PN261" s="2" t="n">
        <f aca="false">$IX$4*'well profiles'!LW177</f>
        <v>0</v>
      </c>
      <c r="PO261" s="2" t="n">
        <f aca="false">$IX$4*'well profiles'!LX177</f>
        <v>0</v>
      </c>
      <c r="PP261" s="2" t="n">
        <f aca="false">$IX$4*'well profiles'!LY177</f>
        <v>0</v>
      </c>
      <c r="PQ261" s="2" t="n">
        <f aca="false">$IX$4*'well profiles'!LZ177</f>
        <v>0</v>
      </c>
      <c r="PR261" s="2" t="n">
        <f aca="false">$IX$4*'well profiles'!MA177</f>
        <v>0</v>
      </c>
      <c r="PS261" s="2" t="n">
        <f aca="false">$IX$4*'well profiles'!MB177</f>
        <v>0</v>
      </c>
      <c r="PT261" s="2" t="n">
        <f aca="false">$IX$4*'well profiles'!MC177</f>
        <v>0</v>
      </c>
      <c r="PU261" s="2" t="n">
        <f aca="false">$IX$4*'well profiles'!MD177</f>
        <v>0</v>
      </c>
      <c r="PV261" s="2" t="n">
        <f aca="false">$IX$4*'well profiles'!ME177</f>
        <v>0</v>
      </c>
      <c r="PW261" s="2" t="n">
        <f aca="false">$IX$4*'well profiles'!MF177</f>
        <v>0</v>
      </c>
      <c r="PX261" s="2" t="n">
        <f aca="false">$IX$4*'well profiles'!MG177</f>
        <v>0</v>
      </c>
      <c r="PY261" s="2" t="n">
        <f aca="false">$IX$4*'well profiles'!MH177</f>
        <v>0</v>
      </c>
      <c r="PZ261" s="2" t="n">
        <f aca="false">$IX$4*'well profiles'!MI177</f>
        <v>0</v>
      </c>
      <c r="QA261" s="2" t="n">
        <f aca="false">$IX$4*'well profiles'!MJ177</f>
        <v>0</v>
      </c>
      <c r="QB261" s="2" t="n">
        <f aca="false">$IX$4*'well profiles'!MK177</f>
        <v>0</v>
      </c>
      <c r="QC261" s="2" t="n">
        <f aca="false">$IX$4*'well profiles'!ML177</f>
        <v>0</v>
      </c>
      <c r="QD261" s="2" t="n">
        <f aca="false">$IX$4*'well profiles'!MM177</f>
        <v>0</v>
      </c>
      <c r="QE261" s="2" t="n">
        <f aca="false">$IX$4*'well profiles'!MN177</f>
        <v>0</v>
      </c>
      <c r="QF261" s="2" t="n">
        <f aca="false">$IX$4*'well profiles'!MO177</f>
        <v>0</v>
      </c>
      <c r="QG261" s="2" t="n">
        <f aca="false">$IX$4*'well profiles'!MP177</f>
        <v>0</v>
      </c>
      <c r="QH261" s="2" t="n">
        <f aca="false">$IX$4*'well profiles'!MQ177</f>
        <v>0</v>
      </c>
      <c r="QI261" s="2" t="n">
        <f aca="false">$IX$4*'well profiles'!MR177</f>
        <v>0</v>
      </c>
      <c r="QJ261" s="2" t="n">
        <f aca="false">$IX$4*'well profiles'!MS177</f>
        <v>0</v>
      </c>
      <c r="QK261" s="2" t="n">
        <f aca="false">$IX$4*'well profiles'!MT177</f>
        <v>0</v>
      </c>
      <c r="QL261" s="2" t="n">
        <f aca="false">$IX$4*'well profiles'!MU177</f>
        <v>0</v>
      </c>
      <c r="QM261" s="2" t="n">
        <f aca="false">$IX$4*'well profiles'!MV177</f>
        <v>0</v>
      </c>
      <c r="QN261" s="2" t="n">
        <f aca="false">$IX$4*'well profiles'!MW177</f>
        <v>0</v>
      </c>
      <c r="QO261" s="2" t="n">
        <f aca="false">$IX$4*'well profiles'!MX177</f>
        <v>0</v>
      </c>
      <c r="QP261" s="2" t="n">
        <f aca="false">$IX$4*'well profiles'!MY177</f>
        <v>0</v>
      </c>
      <c r="QQ261" s="2" t="n">
        <f aca="false">$IX$4*'well profiles'!MZ177</f>
        <v>0</v>
      </c>
      <c r="QR261" s="2" t="n">
        <f aca="false">$IX$4*'well profiles'!NA177</f>
        <v>0</v>
      </c>
      <c r="QS261" s="2" t="n">
        <f aca="false">$IX$4*'well profiles'!NB177</f>
        <v>0</v>
      </c>
      <c r="QT261" s="2" t="n">
        <f aca="false">$IX$4*'well profiles'!NC177</f>
        <v>0</v>
      </c>
      <c r="QU261" s="2" t="n">
        <f aca="false">$IX$4*'well profiles'!ND177</f>
        <v>0</v>
      </c>
      <c r="QV261" s="2" t="n">
        <f aca="false">$IX$4*'well profiles'!NE177</f>
        <v>0</v>
      </c>
      <c r="QW261" s="2" t="n">
        <f aca="false">$IX$4*'well profiles'!NF177</f>
        <v>0</v>
      </c>
      <c r="QX261" s="2" t="n">
        <f aca="false">$IX$4*'well profiles'!NG177</f>
        <v>0</v>
      </c>
      <c r="QY261" s="2" t="n">
        <f aca="false">$IX$4*'well profiles'!NH177</f>
        <v>0</v>
      </c>
      <c r="QZ261" s="2" t="n">
        <f aca="false">$IX$4*'well profiles'!NI177</f>
        <v>0</v>
      </c>
      <c r="RA261" s="2" t="n">
        <f aca="false">$IX$4*'well profiles'!NJ177</f>
        <v>0</v>
      </c>
      <c r="RB261" s="2" t="n">
        <f aca="false">$IX$4*'well profiles'!NK177</f>
        <v>0</v>
      </c>
      <c r="RC261" s="2" t="n">
        <f aca="false">$IX$4*'well profiles'!NL177</f>
        <v>0</v>
      </c>
      <c r="RD261" s="2" t="n">
        <f aca="false">$IX$4*'well profiles'!NM177</f>
        <v>0</v>
      </c>
      <c r="RE261" s="2" t="n">
        <f aca="false">$IX$4*'well profiles'!NN177</f>
        <v>0</v>
      </c>
      <c r="RF261" s="2" t="n">
        <f aca="false">$IX$4*'well profiles'!NO177</f>
        <v>0</v>
      </c>
      <c r="RG261" s="2" t="n">
        <f aca="false">$IX$4*'well profiles'!NP177</f>
        <v>0</v>
      </c>
      <c r="RH261" s="2" t="n">
        <f aca="false">$IX$4*'well profiles'!NQ177</f>
        <v>0</v>
      </c>
      <c r="RI261" s="2" t="n">
        <f aca="false">$IX$4*'well profiles'!NR177</f>
        <v>0</v>
      </c>
      <c r="RJ261" s="2" t="n">
        <f aca="false">$IX$4*'well profiles'!NS177</f>
        <v>0</v>
      </c>
      <c r="RK261" s="2" t="n">
        <f aca="false">$IX$4*'well profiles'!NT177</f>
        <v>0</v>
      </c>
      <c r="RL261" s="2" t="n">
        <f aca="false">$IX$4*'well profiles'!NU177</f>
        <v>0</v>
      </c>
      <c r="RM261" s="2" t="n">
        <f aca="false">$IX$4*'well profiles'!NV177</f>
        <v>0</v>
      </c>
      <c r="RN261" s="2" t="n">
        <f aca="false">$IX$4*'well profiles'!NW177</f>
        <v>0</v>
      </c>
      <c r="RO261" s="2" t="n">
        <f aca="false">$IX$4*'well profiles'!NX177</f>
        <v>0</v>
      </c>
      <c r="RP261" s="2" t="n">
        <f aca="false">$IX$4*'well profiles'!NY177</f>
        <v>0</v>
      </c>
      <c r="RQ261" s="2" t="n">
        <f aca="false">$IX$4*'well profiles'!NZ177</f>
        <v>0</v>
      </c>
      <c r="RR261" s="2" t="n">
        <f aca="false">$IX$4*'well profiles'!OA177</f>
        <v>0</v>
      </c>
      <c r="RS261" s="2" t="n">
        <f aca="false">$IX$4*'well profiles'!OB177</f>
        <v>0</v>
      </c>
      <c r="RT261" s="2" t="n">
        <f aca="false">$IX$4*'well profiles'!OC177</f>
        <v>0</v>
      </c>
      <c r="RU261" s="2" t="n">
        <f aca="false">$IX$4*'well profiles'!OD177</f>
        <v>0</v>
      </c>
      <c r="RV261" s="2" t="n">
        <f aca="false">$IX$4*'well profiles'!OE177</f>
        <v>0</v>
      </c>
      <c r="RW261" s="2" t="n">
        <f aca="false">$IX$4*'well profiles'!OF177</f>
        <v>0</v>
      </c>
      <c r="RX261" s="2" t="n">
        <f aca="false">$IX$4*'well profiles'!OG177</f>
        <v>0</v>
      </c>
      <c r="RY261" s="2" t="n">
        <f aca="false">$IX$4*'well profiles'!OH177</f>
        <v>0</v>
      </c>
      <c r="RZ261" s="2" t="n">
        <f aca="false">$IX$4*'well profiles'!OI177</f>
        <v>0</v>
      </c>
      <c r="SA261" s="2" t="n">
        <f aca="false">$IX$4*'well profiles'!OJ177</f>
        <v>0</v>
      </c>
      <c r="SB261" s="2" t="n">
        <f aca="false">$IX$4*'well profiles'!OK177</f>
        <v>0</v>
      </c>
      <c r="SC261" s="2" t="n">
        <f aca="false">$IX$4*'well profiles'!OL177</f>
        <v>0</v>
      </c>
      <c r="SD261" s="2" t="n">
        <f aca="false">$IX$4*'well profiles'!OM177</f>
        <v>0</v>
      </c>
      <c r="SE261" s="2" t="n">
        <f aca="false">$IX$4*'well profiles'!ON177</f>
        <v>0</v>
      </c>
      <c r="SF261" s="2" t="n">
        <f aca="false">$IX$4*'well profiles'!OO177</f>
        <v>0</v>
      </c>
      <c r="SG261" s="2" t="n">
        <f aca="false">$IX$4*'well profiles'!OP177</f>
        <v>0</v>
      </c>
      <c r="SH261" s="2" t="n">
        <f aca="false">$IX$4*'well profiles'!OQ177</f>
        <v>0</v>
      </c>
      <c r="SI261" s="2" t="n">
        <f aca="false">$IX$4*'well profiles'!OR177</f>
        <v>0</v>
      </c>
      <c r="SJ261" s="2" t="n">
        <f aca="false">$IX$4*'well profiles'!OS177</f>
        <v>0</v>
      </c>
      <c r="SK261" s="2" t="n">
        <f aca="false">$IX$4*'well profiles'!OT177</f>
        <v>0</v>
      </c>
      <c r="SL261" s="2" t="n">
        <f aca="false">$IX$4*'well profiles'!OU177</f>
        <v>0</v>
      </c>
      <c r="SM261" s="2" t="n">
        <f aca="false">$IX$4*'well profiles'!OV177</f>
        <v>0</v>
      </c>
      <c r="SN261" s="2" t="n">
        <f aca="false">$IX$4*'well profiles'!OW177</f>
        <v>0</v>
      </c>
      <c r="SO261" s="2" t="n">
        <f aca="false">$IX$4*'well profiles'!OX177</f>
        <v>0</v>
      </c>
      <c r="SP261" s="2" t="n">
        <f aca="false">$IX$4*'well profiles'!OY177</f>
        <v>0</v>
      </c>
      <c r="SQ261" s="2" t="n">
        <f aca="false">$IX$4*'well profiles'!OZ177</f>
        <v>0</v>
      </c>
      <c r="SR261" s="2" t="n">
        <f aca="false">$IX$4*'well profiles'!PA177</f>
        <v>0</v>
      </c>
      <c r="SS261" s="2" t="n">
        <f aca="false">$IX$4*'well profiles'!PB177</f>
        <v>0</v>
      </c>
      <c r="ST261" s="2" t="n">
        <f aca="false">$IX$4*'well profiles'!PC177</f>
        <v>0</v>
      </c>
      <c r="SU261" s="2" t="n">
        <f aca="false">$IX$4*'well profiles'!PD177</f>
        <v>0</v>
      </c>
      <c r="SV261" s="2" t="n">
        <f aca="false">$IX$4*'well profiles'!PE177</f>
        <v>0</v>
      </c>
      <c r="SW261" s="2" t="n">
        <f aca="false">$IX$4*'well profiles'!PF177</f>
        <v>0</v>
      </c>
      <c r="SX261" s="2" t="n">
        <f aca="false">$IX$4*'well profiles'!PG177</f>
        <v>0</v>
      </c>
      <c r="SY261" s="2" t="n">
        <f aca="false">$IX$4*'well profiles'!PH177</f>
        <v>0</v>
      </c>
      <c r="SZ261" s="2" t="n">
        <f aca="false">$IX$4*'well profiles'!PI177</f>
        <v>0</v>
      </c>
      <c r="TA261" s="2" t="n">
        <f aca="false">$IX$4*'well profiles'!PJ177</f>
        <v>0</v>
      </c>
      <c r="TB261" s="2" t="n">
        <f aca="false">$IX$4*'well profiles'!PK177</f>
        <v>0</v>
      </c>
      <c r="TC261" s="2" t="n">
        <f aca="false">$IX$4*'well profiles'!PL177</f>
        <v>0</v>
      </c>
      <c r="TD261" s="2" t="n">
        <f aca="false">$IX$4*'well profiles'!PM177</f>
        <v>0</v>
      </c>
      <c r="TE261" s="2" t="n">
        <f aca="false">$IX$4*'well profiles'!PN177</f>
        <v>0</v>
      </c>
      <c r="TF261" s="2" t="n">
        <f aca="false">$IX$4*'well profiles'!PO177</f>
        <v>0</v>
      </c>
      <c r="TG261" s="2" t="n">
        <f aca="false">$IX$4*'well profiles'!PP177</f>
        <v>0</v>
      </c>
      <c r="TH261" s="2" t="n">
        <f aca="false">$IX$4*'well profiles'!PQ177</f>
        <v>0</v>
      </c>
      <c r="TI261" s="2" t="n">
        <f aca="false">$IX$4*'well profiles'!PR177</f>
        <v>0</v>
      </c>
      <c r="TJ261" s="2" t="n">
        <f aca="false">$IX$4*'well profiles'!PS177</f>
        <v>0</v>
      </c>
      <c r="TK261" s="2" t="n">
        <f aca="false">$IX$4*'well profiles'!PT177</f>
        <v>0</v>
      </c>
      <c r="TL261" s="2" t="n">
        <f aca="false">$IX$4*'well profiles'!PU177</f>
        <v>0</v>
      </c>
      <c r="TM261" s="2" t="n">
        <f aca="false">$IX$4*'well profiles'!PV177</f>
        <v>0</v>
      </c>
      <c r="TN261" s="2" t="n">
        <f aca="false">$IX$4*'well profiles'!PW177</f>
        <v>0</v>
      </c>
      <c r="TO261" s="2" t="n">
        <f aca="false">$IX$4*'well profiles'!PX177</f>
        <v>0</v>
      </c>
      <c r="TP261" s="2" t="n">
        <f aca="false">$IX$4*'well profiles'!PY177</f>
        <v>0</v>
      </c>
      <c r="TQ261" s="2" t="n">
        <f aca="false">$IX$4*'well profiles'!PZ177</f>
        <v>0</v>
      </c>
      <c r="TR261" s="2" t="n">
        <f aca="false">$IX$4*'well profiles'!QA177</f>
        <v>0</v>
      </c>
      <c r="TS261" s="2" t="n">
        <f aca="false">$IX$4*'well profiles'!QB177</f>
        <v>0</v>
      </c>
      <c r="TT261" s="2" t="n">
        <f aca="false">$IX$4*'well profiles'!QC177</f>
        <v>0</v>
      </c>
      <c r="TU261" s="2" t="n">
        <f aca="false">$IX$4*'well profiles'!QD177</f>
        <v>0</v>
      </c>
      <c r="TV261" s="2" t="n">
        <f aca="false">$IX$4*'well profiles'!QE177</f>
        <v>0</v>
      </c>
      <c r="TW261" s="2" t="n">
        <f aca="false">$IX$4*'well profiles'!QF177</f>
        <v>0</v>
      </c>
      <c r="TX261" s="2" t="n">
        <f aca="false">$IX$4*'well profiles'!QG177</f>
        <v>0</v>
      </c>
      <c r="TY261" s="2" t="n">
        <f aca="false">$IX$4*'well profiles'!QH177</f>
        <v>0</v>
      </c>
      <c r="TZ261" s="2" t="n">
        <f aca="false">$IX$4*'well profiles'!QI177</f>
        <v>0</v>
      </c>
      <c r="UA261" s="2" t="n">
        <f aca="false">$IX$4*'well profiles'!QJ177</f>
        <v>0</v>
      </c>
      <c r="UB261" s="2" t="n">
        <f aca="false">$IX$4*'well profiles'!QK177</f>
        <v>0</v>
      </c>
      <c r="UC261" s="2" t="n">
        <f aca="false">$IX$4*'well profiles'!QL177</f>
        <v>0</v>
      </c>
      <c r="UD261" s="2" t="n">
        <f aca="false">$IX$4*'well profiles'!QM177</f>
        <v>0</v>
      </c>
      <c r="UE261" s="2" t="n">
        <f aca="false">$IX$4*'well profiles'!QN177</f>
        <v>0</v>
      </c>
      <c r="UF261" s="2" t="n">
        <f aca="false">$IX$4*'well profiles'!QO177</f>
        <v>0</v>
      </c>
      <c r="UG261" s="2" t="n">
        <f aca="false">$IX$4*'well profiles'!QP177</f>
        <v>0</v>
      </c>
      <c r="UH261" s="2" t="n">
        <f aca="false">$IX$4*'well profiles'!QQ177</f>
        <v>0</v>
      </c>
      <c r="UI261" s="2" t="n">
        <f aca="false">$IX$4*'well profiles'!QR177</f>
        <v>0</v>
      </c>
      <c r="UJ261" s="2" t="n">
        <f aca="false">$IX$4*'well profiles'!QS177</f>
        <v>0</v>
      </c>
      <c r="UK261" s="2" t="n">
        <f aca="false">$IX$4*'well profiles'!QT177</f>
        <v>0</v>
      </c>
      <c r="UL261" s="2" t="n">
        <f aca="false">$IX$4*'well profiles'!QU177</f>
        <v>0</v>
      </c>
      <c r="UM261" s="2" t="n">
        <f aca="false">$IX$4*'well profiles'!QV177</f>
        <v>0</v>
      </c>
      <c r="UN261" s="2" t="n">
        <f aca="false">$IX$4*'well profiles'!QW177</f>
        <v>0</v>
      </c>
      <c r="UO261" s="2" t="n">
        <f aca="false">$IX$4*'well profiles'!QX177</f>
        <v>0</v>
      </c>
      <c r="UP261" s="2" t="n">
        <f aca="false">$IX$4*'well profiles'!QY177</f>
        <v>0</v>
      </c>
      <c r="UQ261" s="2" t="n">
        <f aca="false">$IX$4*'well profiles'!QZ177</f>
        <v>0</v>
      </c>
      <c r="UR261" s="2" t="n">
        <f aca="false">$IX$4*'well profiles'!RA177</f>
        <v>0</v>
      </c>
      <c r="US261" s="2" t="n">
        <f aca="false">$IX$4*'well profiles'!RB177</f>
        <v>0</v>
      </c>
      <c r="UT261" s="2" t="n">
        <f aca="false">$IX$4*'well profiles'!RC177</f>
        <v>0</v>
      </c>
      <c r="UU261" s="2" t="n">
        <f aca="false">$IX$4*'well profiles'!RD177</f>
        <v>0</v>
      </c>
      <c r="UV261" s="2" t="n">
        <f aca="false">$IX$4*'well profiles'!RE177</f>
        <v>0</v>
      </c>
      <c r="UW261" s="2" t="n">
        <f aca="false">$IX$4*'well profiles'!RF177</f>
        <v>0</v>
      </c>
      <c r="UX261" s="2" t="n">
        <f aca="false">$IX$4*'well profiles'!RG177</f>
        <v>0</v>
      </c>
      <c r="UY261" s="2" t="n">
        <f aca="false">$IX$4*'well profiles'!RH177</f>
        <v>0</v>
      </c>
      <c r="UZ261" s="2" t="n">
        <f aca="false">$IX$4*'well profiles'!RI177</f>
        <v>0</v>
      </c>
      <c r="VA261" s="2" t="n">
        <f aca="false">$IX$4*'well profiles'!RJ177</f>
        <v>0</v>
      </c>
      <c r="VB261" s="2" t="n">
        <f aca="false">$IX$4*'well profiles'!RK177</f>
        <v>0</v>
      </c>
      <c r="VC261" s="2" t="n">
        <f aca="false">$IX$4*'well profiles'!RL177</f>
        <v>0</v>
      </c>
      <c r="VD261" s="2" t="n">
        <f aca="false">$IX$4*'well profiles'!RM177</f>
        <v>0</v>
      </c>
      <c r="VE261" s="2" t="n">
        <f aca="false">$IX$4*'well profiles'!RN177</f>
        <v>0</v>
      </c>
      <c r="VF261" s="2" t="n">
        <f aca="false">$IX$4*'well profiles'!RO177</f>
        <v>0</v>
      </c>
      <c r="VG261" s="2" t="n">
        <f aca="false">$IX$4*'well profiles'!RP177</f>
        <v>0</v>
      </c>
      <c r="VH261" s="2" t="n">
        <f aca="false">$IX$4*'well profiles'!RQ177</f>
        <v>0</v>
      </c>
      <c r="VI261" s="2" t="n">
        <f aca="false">$IX$4*'well profiles'!RR177</f>
        <v>0</v>
      </c>
      <c r="VJ261" s="2" t="n">
        <f aca="false">$IX$4*'well profiles'!RS177</f>
        <v>0</v>
      </c>
      <c r="VK261" s="2" t="n">
        <f aca="false">$IX$4*'well profiles'!RT177</f>
        <v>0</v>
      </c>
      <c r="VL261" s="2" t="n">
        <f aca="false">$IX$4*'well profiles'!RU177</f>
        <v>0</v>
      </c>
      <c r="VM261" s="2" t="n">
        <f aca="false">$IX$4*'well profiles'!RV177</f>
        <v>0</v>
      </c>
      <c r="VN261" s="2" t="n">
        <f aca="false">$IX$4*'well profiles'!RW177</f>
        <v>0</v>
      </c>
      <c r="VO261" s="2" t="n">
        <f aca="false">$IX$4*'well profiles'!RX177</f>
        <v>0</v>
      </c>
      <c r="VP261" s="2" t="n">
        <f aca="false">$IX$4*'well profiles'!RY177</f>
        <v>0</v>
      </c>
      <c r="VQ261" s="2" t="n">
        <f aca="false">$IX$4*'well profiles'!RZ177</f>
        <v>0</v>
      </c>
      <c r="VR261" s="2" t="n">
        <f aca="false">$IX$4*'well profiles'!SA177</f>
        <v>0</v>
      </c>
      <c r="VS261" s="2" t="n">
        <f aca="false">$IX$4*'well profiles'!SB177</f>
        <v>0</v>
      </c>
      <c r="VT261" s="2" t="n">
        <f aca="false">$IX$4*'well profiles'!SC177</f>
        <v>0</v>
      </c>
      <c r="VU261" s="2" t="n">
        <f aca="false">$IX$4*'well profiles'!SD177</f>
        <v>0</v>
      </c>
      <c r="VV261" s="2" t="n">
        <f aca="false">$IX$4*'well profiles'!SE177</f>
        <v>0</v>
      </c>
      <c r="VW261" s="2" t="n">
        <f aca="false">$IX$4*'well profiles'!SF177</f>
        <v>0</v>
      </c>
      <c r="VX261" s="2" t="n">
        <f aca="false">$IX$4*'well profiles'!SG177</f>
        <v>0</v>
      </c>
      <c r="VY261" s="2" t="n">
        <f aca="false">$IX$4*'well profiles'!SH177</f>
        <v>0</v>
      </c>
      <c r="VZ261" s="2" t="n">
        <f aca="false">$IX$4*'well profiles'!SI177</f>
        <v>0</v>
      </c>
      <c r="WA261" s="2" t="n">
        <f aca="false">$IX$4*'well profiles'!SJ177</f>
        <v>0</v>
      </c>
      <c r="WB261" s="2" t="n">
        <f aca="false">$IX$4*'well profiles'!SK177</f>
        <v>0</v>
      </c>
      <c r="WC261" s="2" t="n">
        <f aca="false">$IX$4*'well profiles'!SL177</f>
        <v>0</v>
      </c>
      <c r="WD261" s="2" t="n">
        <f aca="false">$IX$4*'well profiles'!SM177</f>
        <v>0</v>
      </c>
      <c r="WE261" s="2" t="n">
        <f aca="false">$IX$4*'well profiles'!SN177</f>
        <v>0</v>
      </c>
      <c r="WF261" s="2" t="n">
        <f aca="false">$IX$4*'well profiles'!SO177</f>
        <v>0</v>
      </c>
      <c r="WG261" s="2" t="n">
        <f aca="false">$IX$4*'well profiles'!SP177</f>
        <v>0</v>
      </c>
      <c r="WH261" s="2" t="n">
        <f aca="false">$IX$4*'well profiles'!SQ177</f>
        <v>0</v>
      </c>
      <c r="WI261" s="2" t="n">
        <f aca="false">$IX$4*'well profiles'!SR177</f>
        <v>0</v>
      </c>
      <c r="WJ261" s="2" t="n">
        <f aca="false">$IX$4*'well profiles'!SS177</f>
        <v>0</v>
      </c>
      <c r="WK261" s="2" t="n">
        <f aca="false">$IX$4*'well profiles'!ST177</f>
        <v>0</v>
      </c>
      <c r="WL261" s="2" t="n">
        <f aca="false">$IX$4*'well profiles'!SU177</f>
        <v>0</v>
      </c>
      <c r="WM261" s="2" t="n">
        <f aca="false">$IX$4*'well profiles'!SV177</f>
        <v>0</v>
      </c>
      <c r="WN261" s="2" t="n">
        <f aca="false">$IX$4*'well profiles'!SW177</f>
        <v>0</v>
      </c>
      <c r="WO261" s="2" t="n">
        <f aca="false">$IX$4*'well profiles'!SX177</f>
        <v>0</v>
      </c>
      <c r="WP261" s="2" t="n">
        <f aca="false">$IX$4*'well profiles'!SY177</f>
        <v>0</v>
      </c>
      <c r="WQ261" s="2" t="n">
        <f aca="false">$IX$4*'well profiles'!SZ177</f>
        <v>0</v>
      </c>
      <c r="WR261" s="2" t="n">
        <f aca="false">$IX$4*'well profiles'!TA177</f>
        <v>0</v>
      </c>
      <c r="WS261" s="2" t="n">
        <f aca="false">$IX$4*'well profiles'!TB177</f>
        <v>0</v>
      </c>
      <c r="WT261" s="2" t="n">
        <f aca="false">$IX$4*'well profiles'!TC177</f>
        <v>0</v>
      </c>
      <c r="WU261" s="2" t="n">
        <f aca="false">$IX$4*'well profiles'!TD177</f>
        <v>0</v>
      </c>
      <c r="WV261" s="2" t="n">
        <f aca="false">$IX$4*'well profiles'!TE177</f>
        <v>0</v>
      </c>
      <c r="WW261" s="2" t="n">
        <f aca="false">$IX$4*'well profiles'!TF177</f>
        <v>0</v>
      </c>
      <c r="WX261" s="2" t="n">
        <f aca="false">$IX$4*'well profiles'!TG177</f>
        <v>0</v>
      </c>
      <c r="WY261" s="2" t="n">
        <f aca="false">$IX$4*'well profiles'!TH177</f>
        <v>0</v>
      </c>
      <c r="WZ261" s="2" t="n">
        <f aca="false">$IX$4*'well profiles'!TI177</f>
        <v>0</v>
      </c>
      <c r="XA261" s="2" t="n">
        <f aca="false">$IX$4*'well profiles'!TJ177</f>
        <v>0</v>
      </c>
      <c r="XB261" s="2" t="n">
        <f aca="false">$IX$4*'well profiles'!TK177</f>
        <v>0</v>
      </c>
      <c r="XC261" s="2" t="n">
        <f aca="false">$IX$4*'well profiles'!TL177</f>
        <v>0</v>
      </c>
      <c r="XD261" s="2" t="n">
        <f aca="false">$IX$4*'well profiles'!TM177</f>
        <v>0</v>
      </c>
      <c r="XE261" s="2" t="n">
        <f aca="false">$IX$4*'well profiles'!TN177</f>
        <v>0</v>
      </c>
      <c r="XF261" s="2" t="n">
        <f aca="false">$IX$4*'well profiles'!TO177</f>
        <v>0</v>
      </c>
      <c r="XG261" s="2" t="n">
        <f aca="false">$IX$4*'well profiles'!TP177</f>
        <v>0</v>
      </c>
      <c r="XH261" s="2" t="n">
        <f aca="false">$IX$4*'well profiles'!TQ177</f>
        <v>0</v>
      </c>
      <c r="XI261" s="2" t="n">
        <f aca="false">$IX$4*'well profiles'!TR177</f>
        <v>0</v>
      </c>
      <c r="XJ261" s="2" t="n">
        <f aca="false">$IX$4*'well profiles'!TS177</f>
        <v>0</v>
      </c>
      <c r="XK261" s="2" t="n">
        <f aca="false">$IX$4*'well profiles'!TT177</f>
        <v>0</v>
      </c>
      <c r="XL261" s="2" t="n">
        <f aca="false">$IX$4*'well profiles'!TU177</f>
        <v>0</v>
      </c>
      <c r="XM261" s="2" t="n">
        <f aca="false">$IX$4*'well profiles'!TV177</f>
        <v>0</v>
      </c>
      <c r="XN261" s="2" t="n">
        <f aca="false">$IX$4*'well profiles'!TW177</f>
        <v>0</v>
      </c>
      <c r="XO261" s="2" t="n">
        <f aca="false">$IX$4*'well profiles'!TX177</f>
        <v>0</v>
      </c>
      <c r="XP261" s="2" t="n">
        <f aca="false">$IX$4*'well profiles'!TY177</f>
        <v>0</v>
      </c>
      <c r="XQ261" s="2" t="n">
        <f aca="false">$IX$4*'well profiles'!TZ177</f>
        <v>0</v>
      </c>
      <c r="XR261" s="2" t="n">
        <f aca="false">$IX$4*'well profiles'!UA177</f>
        <v>0</v>
      </c>
      <c r="XS261" s="2" t="n">
        <f aca="false">$IX$4*'well profiles'!UB177</f>
        <v>0</v>
      </c>
      <c r="XT261" s="2" t="n">
        <f aca="false">$IX$4*'well profiles'!UC177</f>
        <v>0</v>
      </c>
      <c r="XU261" s="2" t="n">
        <f aca="false">$IX$4*'well profiles'!UD177</f>
        <v>0</v>
      </c>
      <c r="XV261" s="2" t="n">
        <f aca="false">$IX$4*'well profiles'!UE177</f>
        <v>0</v>
      </c>
      <c r="XW261" s="2" t="n">
        <f aca="false">$IX$4*'well profiles'!UF177</f>
        <v>0</v>
      </c>
      <c r="XX261" s="2" t="n">
        <f aca="false">$IX$4*'well profiles'!UG177</f>
        <v>0</v>
      </c>
      <c r="XY261" s="2" t="n">
        <f aca="false">$IX$4*'well profiles'!UH177</f>
        <v>0</v>
      </c>
      <c r="XZ261" s="2" t="n">
        <f aca="false">$IX$4*'well profiles'!UI177</f>
        <v>0</v>
      </c>
      <c r="YA261" s="2" t="n">
        <f aca="false">$IX$4*'well profiles'!UJ177</f>
        <v>0</v>
      </c>
      <c r="YB261" s="2" t="n">
        <f aca="false">$IX$4*'well profiles'!UK177</f>
        <v>0</v>
      </c>
      <c r="YC261" s="2" t="n">
        <f aca="false">$IX$4*'well profiles'!UL177</f>
        <v>0</v>
      </c>
      <c r="YD261" s="2" t="n">
        <f aca="false">$IX$4*'well profiles'!UM177</f>
        <v>0</v>
      </c>
      <c r="YE261" s="2" t="n">
        <f aca="false">$IX$4*'well profiles'!UN177</f>
        <v>0</v>
      </c>
      <c r="YF261" s="2" t="n">
        <f aca="false">$IX$4*'well profiles'!UO177</f>
        <v>0</v>
      </c>
      <c r="YG261" s="2" t="n">
        <f aca="false">$IX$4*'well profiles'!UP177</f>
        <v>0</v>
      </c>
      <c r="YH261" s="2" t="n">
        <f aca="false">$IX$4*'well profiles'!UQ177</f>
        <v>0</v>
      </c>
      <c r="YI261" s="2" t="n">
        <f aca="false">$IX$4*'well profiles'!UR177</f>
        <v>0</v>
      </c>
      <c r="YJ261" s="2" t="n">
        <f aca="false">$IX$4*'well profiles'!US177</f>
        <v>0</v>
      </c>
      <c r="YK261" s="2" t="n">
        <f aca="false">$IX$4*'well profiles'!UT177</f>
        <v>0</v>
      </c>
      <c r="YL261" s="2" t="n">
        <f aca="false">$IX$4*'well profiles'!UU177</f>
        <v>0</v>
      </c>
      <c r="YM261" s="2" t="n">
        <f aca="false">$IX$4*'well profiles'!UV177</f>
        <v>0</v>
      </c>
      <c r="YN261" s="2" t="n">
        <f aca="false">$IX$4*'well profiles'!UW177</f>
        <v>0</v>
      </c>
      <c r="YO261" s="2" t="n">
        <f aca="false">$IX$4*'well profiles'!UX177</f>
        <v>0</v>
      </c>
      <c r="YP261" s="2" t="n">
        <f aca="false">$IX$4*'well profiles'!UY177</f>
        <v>0</v>
      </c>
      <c r="YQ261" s="2" t="n">
        <f aca="false">$IX$4*'well profiles'!UZ177</f>
        <v>0</v>
      </c>
      <c r="YR261" s="2" t="n">
        <f aca="false">$IX$4*'well profiles'!VA177</f>
        <v>0</v>
      </c>
      <c r="YS261" s="2" t="n">
        <f aca="false">$IX$4*'well profiles'!VB177</f>
        <v>0</v>
      </c>
      <c r="YT261" s="2" t="n">
        <f aca="false">$IX$4*'well profiles'!VC177</f>
        <v>0</v>
      </c>
      <c r="YU261" s="2" t="n">
        <f aca="false">$IX$4*'well profiles'!VD177</f>
        <v>0</v>
      </c>
      <c r="YV261" s="2" t="n">
        <f aca="false">$IX$4*'well profiles'!VE177</f>
        <v>0</v>
      </c>
      <c r="YW261" s="2" t="n">
        <f aca="false">$IX$4*'well profiles'!VF177</f>
        <v>0</v>
      </c>
      <c r="YX261" s="2" t="n">
        <f aca="false">$IX$4*'well profiles'!VG177</f>
        <v>0</v>
      </c>
      <c r="YY261" s="2" t="n">
        <f aca="false">$IX$4*'well profiles'!VH177</f>
        <v>0</v>
      </c>
      <c r="YZ261" s="2" t="n">
        <f aca="false">$IX$4*'well profiles'!VI177</f>
        <v>0</v>
      </c>
      <c r="ZA261" s="2" t="n">
        <f aca="false">$IX$4*'well profiles'!VJ177</f>
        <v>0</v>
      </c>
      <c r="ZB261" s="2" t="n">
        <f aca="false">$IX$4*'well profiles'!VK177</f>
        <v>0</v>
      </c>
      <c r="ZC261" s="2" t="n">
        <f aca="false">$IX$4*'well profiles'!VL177</f>
        <v>0</v>
      </c>
      <c r="ZD261" s="2" t="n">
        <f aca="false">$IX$4*'well profiles'!VM177</f>
        <v>0</v>
      </c>
      <c r="ZE261" s="2" t="n">
        <f aca="false">$IX$4*'well profiles'!VN177</f>
        <v>0</v>
      </c>
      <c r="ZF261" s="2" t="n">
        <f aca="false">$IX$4*'well profiles'!VO177</f>
        <v>0</v>
      </c>
      <c r="ZG261" s="2" t="n">
        <f aca="false">$IX$4*'well profiles'!VP177</f>
        <v>0</v>
      </c>
      <c r="ZH261" s="2" t="n">
        <f aca="false">$IX$4*'well profiles'!VQ177</f>
        <v>0</v>
      </c>
      <c r="ZI261" s="2" t="n">
        <f aca="false">$IX$4*'well profiles'!VR177</f>
        <v>0</v>
      </c>
      <c r="ZJ261" s="2" t="n">
        <f aca="false">$IX$4*'well profiles'!VS177</f>
        <v>0</v>
      </c>
      <c r="ZK261" s="2" t="n">
        <f aca="false">$IX$4*'well profiles'!VT177</f>
        <v>0</v>
      </c>
      <c r="ZL261" s="2" t="n">
        <f aca="false">$IX$4*'well profiles'!VU177</f>
        <v>0</v>
      </c>
      <c r="ZM261" s="2" t="n">
        <f aca="false">$IX$4*'well profiles'!VV177</f>
        <v>0</v>
      </c>
      <c r="ZN261" s="2" t="n">
        <f aca="false">$IX$4*'well profiles'!VW177</f>
        <v>0</v>
      </c>
      <c r="ZO261" s="2" t="n">
        <f aca="false">$IX$4*'well profiles'!VX177</f>
        <v>0</v>
      </c>
      <c r="ZP261" s="2" t="n">
        <f aca="false">$IX$4*'well profiles'!VY177</f>
        <v>0</v>
      </c>
      <c r="ZQ261" s="2" t="n">
        <f aca="false">$IX$4*'well profiles'!VZ177</f>
        <v>0</v>
      </c>
      <c r="ZR261" s="2" t="n">
        <f aca="false">$IX$4*'well profiles'!WA177</f>
        <v>0</v>
      </c>
      <c r="ZS261" s="2" t="n">
        <f aca="false">$IX$4*'well profiles'!WB177</f>
        <v>0</v>
      </c>
      <c r="ZT261" s="2" t="n">
        <f aca="false">$IX$4*'well profiles'!WC177</f>
        <v>0</v>
      </c>
      <c r="ZU261" s="2" t="n">
        <f aca="false">$IX$4*'well profiles'!WD177</f>
        <v>0</v>
      </c>
      <c r="ZV261" s="2" t="n">
        <f aca="false">$IX$4*'well profiles'!WE177</f>
        <v>0</v>
      </c>
      <c r="ZW261" s="2" t="n">
        <f aca="false">$IX$4*'well profiles'!WF177</f>
        <v>0</v>
      </c>
      <c r="ZX261" s="2" t="n">
        <f aca="false">$IX$4*'well profiles'!WG177</f>
        <v>0</v>
      </c>
      <c r="ZY261" s="2" t="n">
        <f aca="false">$IX$4*'well profiles'!WH177</f>
        <v>0</v>
      </c>
      <c r="ZZ261" s="2" t="n">
        <f aca="false">$IX$4*'well profiles'!WI177</f>
        <v>0</v>
      </c>
      <c r="AAA261" s="2" t="n">
        <f aca="false">$IX$4*'well profiles'!WJ177</f>
        <v>0</v>
      </c>
      <c r="AAB261" s="2" t="n">
        <f aca="false">$IX$4*'well profiles'!WK177</f>
        <v>0</v>
      </c>
      <c r="AAC261" s="2" t="n">
        <f aca="false">$IX$4*'well profiles'!WL177</f>
        <v>0</v>
      </c>
      <c r="AAD261" s="2" t="n">
        <f aca="false">$IX$4*'well profiles'!WM177</f>
        <v>0</v>
      </c>
      <c r="AAE261" s="2" t="n">
        <f aca="false">$IX$4*'well profiles'!WN177</f>
        <v>0</v>
      </c>
      <c r="AAF261" s="2" t="n">
        <f aca="false">$IX$4*'well profiles'!WO177</f>
        <v>0</v>
      </c>
      <c r="AAG261" s="2" t="n">
        <f aca="false">$IX$4*'well profiles'!WP177</f>
        <v>0</v>
      </c>
      <c r="AAH261" s="2" t="n">
        <f aca="false">$IX$4*'well profiles'!WQ177</f>
        <v>0</v>
      </c>
      <c r="AAI261" s="2" t="n">
        <f aca="false">$IX$4*'well profiles'!WR177</f>
        <v>0</v>
      </c>
      <c r="AAJ261" s="2" t="n">
        <f aca="false">$IX$4*'well profiles'!WS177</f>
        <v>0</v>
      </c>
      <c r="AAK261" s="2" t="n">
        <f aca="false">$IX$4*'well profiles'!WT177</f>
        <v>0</v>
      </c>
      <c r="AAL261" s="2" t="n">
        <f aca="false">$IX$4*'well profiles'!WU177</f>
        <v>0</v>
      </c>
      <c r="AAM261" s="2" t="n">
        <f aca="false">$IX$4*'well profiles'!WV177</f>
        <v>0</v>
      </c>
      <c r="AAN261" s="2" t="n">
        <f aca="false">$IX$4*'well profiles'!WW177</f>
        <v>0</v>
      </c>
      <c r="AAO261" s="2" t="n">
        <f aca="false">$IX$4*'well profiles'!WX177</f>
        <v>0</v>
      </c>
      <c r="AAP261" s="2" t="n">
        <f aca="false">$IX$4*'well profiles'!WY177</f>
        <v>0</v>
      </c>
      <c r="AAQ261" s="2" t="n">
        <f aca="false">$IX$4*'well profiles'!WZ177</f>
        <v>0</v>
      </c>
      <c r="AAR261" s="2" t="n">
        <f aca="false">$IX$4*'well profiles'!XA177</f>
        <v>0</v>
      </c>
      <c r="AAS261" s="2" t="n">
        <f aca="false">$IX$4*'well profiles'!XB177</f>
        <v>0</v>
      </c>
      <c r="AAT261" s="2" t="n">
        <f aca="false">$IX$4*'well profiles'!XC177</f>
        <v>0</v>
      </c>
      <c r="AAU261" s="2" t="n">
        <f aca="false">$IX$4*'well profiles'!XD177</f>
        <v>0</v>
      </c>
      <c r="AAV261" s="2" t="n">
        <f aca="false">$IX$4*'well profiles'!XE177</f>
        <v>0</v>
      </c>
      <c r="AAW261" s="2" t="n">
        <f aca="false">$IX$4*'well profiles'!XF177</f>
        <v>0</v>
      </c>
      <c r="AAX261" s="2" t="n">
        <f aca="false">$IX$4*'well profiles'!XG177</f>
        <v>0</v>
      </c>
      <c r="AAY261" s="2" t="n">
        <f aca="false">$IX$4*'well profiles'!XH177</f>
        <v>0</v>
      </c>
      <c r="AAZ261" s="2" t="n">
        <f aca="false">$IX$4*'well profiles'!XI177</f>
        <v>0</v>
      </c>
      <c r="ABA261" s="2" t="n">
        <f aca="false">$IX$4*'well profiles'!XJ177</f>
        <v>0</v>
      </c>
      <c r="ABB261" s="2" t="n">
        <f aca="false">$IX$4*'well profiles'!XK177</f>
        <v>0</v>
      </c>
      <c r="ABC261" s="2" t="n">
        <f aca="false">$IX$4*'well profiles'!XL177</f>
        <v>0</v>
      </c>
      <c r="ABD261" s="2" t="n">
        <f aca="false">$IX$4*'well profiles'!XM177</f>
        <v>0</v>
      </c>
      <c r="ABE261" s="2" t="n">
        <f aca="false">$IX$4*'well profiles'!XN177</f>
        <v>0</v>
      </c>
      <c r="ABF261" s="2" t="n">
        <f aca="false">$IX$4*'well profiles'!XO177</f>
        <v>0</v>
      </c>
      <c r="ABG261" s="2" t="n">
        <f aca="false">$IX$4*'well profiles'!XP177</f>
        <v>0</v>
      </c>
      <c r="ABH261" s="2" t="n">
        <f aca="false">$IX$4*'well profiles'!XQ177</f>
        <v>0</v>
      </c>
      <c r="ABI261" s="2" t="n">
        <f aca="false">$IX$4*'well profiles'!XR177</f>
        <v>0</v>
      </c>
      <c r="ABJ261" s="2" t="n">
        <f aca="false">$IX$4*'well profiles'!XS177</f>
        <v>0</v>
      </c>
      <c r="ABK261" s="2" t="n">
        <f aca="false">$IX$4*'well profiles'!XT177</f>
        <v>0</v>
      </c>
      <c r="ABL261" s="2" t="n">
        <f aca="false">$IX$4*'well profiles'!XU177</f>
        <v>0</v>
      </c>
      <c r="ABM261" s="2" t="n">
        <f aca="false">$IX$4*'well profiles'!XV177</f>
        <v>0</v>
      </c>
      <c r="ABN261" s="2" t="n">
        <f aca="false">$IX$4*'well profiles'!XW177</f>
        <v>0</v>
      </c>
      <c r="ABO261" s="2" t="n">
        <f aca="false">$IX$4*'well profiles'!XX177</f>
        <v>0</v>
      </c>
      <c r="ABP261" s="2" t="n">
        <f aca="false">$IX$4*'well profiles'!XY177</f>
        <v>0</v>
      </c>
      <c r="ABQ261" s="2" t="n">
        <f aca="false">$IX$4*'well profiles'!XZ177</f>
        <v>0</v>
      </c>
      <c r="ABR261" s="2" t="n">
        <f aca="false">$IX$4*'well profiles'!YA177</f>
        <v>0</v>
      </c>
      <c r="ABS261" s="2" t="n">
        <f aca="false">$IX$4*'well profiles'!YB177</f>
        <v>0</v>
      </c>
      <c r="ABT261" s="2" t="n">
        <f aca="false">$IX$4*'well profiles'!YC177</f>
        <v>0</v>
      </c>
      <c r="ABU261" s="2" t="n">
        <f aca="false">$IX$4*'well profiles'!YD177</f>
        <v>0</v>
      </c>
      <c r="ABV261" s="2" t="n">
        <f aca="false">$IX$4*'well profiles'!YE177</f>
        <v>0</v>
      </c>
      <c r="ABW261" s="2" t="n">
        <f aca="false">$IX$4*'well profiles'!YF177</f>
        <v>0</v>
      </c>
      <c r="ABX261" s="2" t="n">
        <f aca="false">$IX$4*'well profiles'!YG177</f>
        <v>0</v>
      </c>
      <c r="ABY261" s="2" t="n">
        <f aca="false">$IX$4*'well profiles'!YH177</f>
        <v>0</v>
      </c>
      <c r="ABZ261" s="2" t="n">
        <f aca="false">$IX$4*'well profiles'!YI177</f>
        <v>0</v>
      </c>
      <c r="ACA261" s="2" t="n">
        <f aca="false">$IX$4*'well profiles'!YJ177</f>
        <v>0</v>
      </c>
      <c r="ACB261" s="2" t="n">
        <f aca="false">$IX$4*'well profiles'!YK177</f>
        <v>0</v>
      </c>
      <c r="ACC261" s="2" t="n">
        <f aca="false">$IX$4*'well profiles'!YL177</f>
        <v>0</v>
      </c>
      <c r="ACD261" s="2" t="n">
        <f aca="false">$IX$4*'well profiles'!YM177</f>
        <v>0</v>
      </c>
      <c r="ACE261" s="2" t="n">
        <f aca="false">$IX$4*'well profiles'!YN177</f>
        <v>0</v>
      </c>
      <c r="ACF261" s="2" t="n">
        <f aca="false">$IX$4*'well profiles'!YO177</f>
        <v>0</v>
      </c>
      <c r="ACG261" s="2" t="n">
        <f aca="false">$IX$4*'well profiles'!YP177</f>
        <v>0</v>
      </c>
      <c r="ACH261" s="2" t="n">
        <f aca="false">$IX$4*'well profiles'!YQ177</f>
        <v>0</v>
      </c>
      <c r="ACI261" s="2" t="n">
        <f aca="false">$IX$4*'well profiles'!YR177</f>
        <v>0</v>
      </c>
      <c r="ACJ261" s="2" t="n">
        <f aca="false">$IX$4*'well profiles'!YS177</f>
        <v>0</v>
      </c>
      <c r="ACK261" s="2" t="n">
        <f aca="false">$IX$4*'well profiles'!YT177</f>
        <v>0</v>
      </c>
      <c r="ACL261" s="2" t="n">
        <f aca="false">$IX$4*'well profiles'!YU177</f>
        <v>0</v>
      </c>
      <c r="ACM261" s="2" t="n">
        <f aca="false">$IX$4*'well profiles'!YV177</f>
        <v>0</v>
      </c>
      <c r="ACN261" s="2" t="n">
        <f aca="false">$IX$4*'well profiles'!YW177</f>
        <v>0</v>
      </c>
      <c r="ACO261" s="2" t="n">
        <f aca="false">$IX$4*'well profiles'!YX177</f>
        <v>0</v>
      </c>
      <c r="ACP261" s="2" t="n">
        <f aca="false">$IX$4*'well profiles'!YY177</f>
        <v>0</v>
      </c>
      <c r="ACQ261" s="2" t="n">
        <f aca="false">$IX$4*'well profiles'!YZ177</f>
        <v>0</v>
      </c>
      <c r="ACR261" s="2" t="n">
        <f aca="false">$IX$4*'well profiles'!ZA177</f>
        <v>0</v>
      </c>
      <c r="ACS261" s="2" t="n">
        <f aca="false">$IX$4*'well profiles'!ZB177</f>
        <v>0</v>
      </c>
      <c r="ACT261" s="2" t="n">
        <f aca="false">$IX$4*'well profiles'!ZC177</f>
        <v>0</v>
      </c>
      <c r="ACU261" s="2" t="n">
        <f aca="false">$IX$4*'well profiles'!ZD177</f>
        <v>0</v>
      </c>
      <c r="ACV261" s="2" t="n">
        <f aca="false">$IX$4*'well profiles'!ZE177</f>
        <v>0</v>
      </c>
      <c r="ACW261" s="2" t="n">
        <f aca="false">$IX$4*'well profiles'!ZF177</f>
        <v>0</v>
      </c>
      <c r="ACX261" s="2" t="n">
        <f aca="false">$IX$4*'well profiles'!ZG177</f>
        <v>0</v>
      </c>
      <c r="ACY261" s="2" t="n">
        <f aca="false">$IX$4*'well profiles'!ZH177</f>
        <v>0</v>
      </c>
      <c r="ACZ261" s="2" t="n">
        <f aca="false">$IX$4*'well profiles'!ZI177</f>
        <v>0</v>
      </c>
      <c r="ADA261" s="2" t="n">
        <f aca="false">$IX$4*'well profiles'!ZJ177</f>
        <v>0</v>
      </c>
      <c r="ADB261" s="2" t="n">
        <f aca="false">$IX$4*'well profiles'!ZK177</f>
        <v>0</v>
      </c>
      <c r="ADC261" s="2" t="n">
        <f aca="false">$IX$4*'well profiles'!ZL177</f>
        <v>0</v>
      </c>
      <c r="ADD261" s="2" t="n">
        <f aca="false">$IX$4*'well profiles'!ZM177</f>
        <v>0</v>
      </c>
      <c r="ADE261" s="2" t="n">
        <f aca="false">$IX$4*'well profiles'!ZN177</f>
        <v>0</v>
      </c>
      <c r="ADF261" s="2" t="n">
        <f aca="false">$IX$4*'well profiles'!ZO177</f>
        <v>0</v>
      </c>
      <c r="ADG261" s="2" t="n">
        <f aca="false">$IX$4*'well profiles'!ZP177</f>
        <v>0</v>
      </c>
      <c r="ADH261" s="2" t="n">
        <f aca="false">$IX$4*'well profiles'!ZQ177</f>
        <v>0</v>
      </c>
      <c r="ADI261" s="2" t="n">
        <f aca="false">$IX$4*'well profiles'!ZR177</f>
        <v>0</v>
      </c>
      <c r="ADJ261" s="2" t="n">
        <f aca="false">$IX$4*'well profiles'!ZS177</f>
        <v>0</v>
      </c>
      <c r="ADK261" s="2" t="n">
        <f aca="false">$IX$4*'well profiles'!ZT177</f>
        <v>0</v>
      </c>
      <c r="ADL261" s="2" t="n">
        <f aca="false">$IX$4*'well profiles'!ZU177</f>
        <v>0</v>
      </c>
      <c r="ADM261" s="2" t="n">
        <f aca="false">$IX$4*'well profiles'!ZV177</f>
        <v>0</v>
      </c>
      <c r="ADN261" s="2" t="n">
        <f aca="false">$IX$4*'well profiles'!ZW177</f>
        <v>0</v>
      </c>
      <c r="ADO261" s="2" t="n">
        <f aca="false">$IX$4*'well profiles'!ZX177</f>
        <v>0</v>
      </c>
      <c r="ADP261" s="2" t="n">
        <f aca="false">$IX$4*'well profiles'!ZY177</f>
        <v>0</v>
      </c>
      <c r="ADQ261" s="2" t="n">
        <f aca="false">$IX$4*'well profiles'!ZZ177</f>
        <v>0</v>
      </c>
      <c r="ADR261" s="2" t="n">
        <f aca="false">$IX$4*'well profiles'!AAA177</f>
        <v>0</v>
      </c>
      <c r="ADS261" s="2" t="n">
        <f aca="false">$IX$4*'well profiles'!AAB177</f>
        <v>0</v>
      </c>
      <c r="ADT261" s="2" t="n">
        <f aca="false">$IX$4*'well profiles'!AAC177</f>
        <v>0</v>
      </c>
      <c r="ADU261" s="2" t="n">
        <f aca="false">$IX$4*'well profiles'!AAD177</f>
        <v>0</v>
      </c>
      <c r="ADV261" s="2" t="n">
        <f aca="false">$IX$4*'well profiles'!AAE177</f>
        <v>0</v>
      </c>
      <c r="ADW261" s="2" t="n">
        <f aca="false">$IX$4*'well profiles'!AAF177</f>
        <v>0</v>
      </c>
      <c r="ADX261" s="2" t="n">
        <f aca="false">$IX$4*'well profiles'!AAG177</f>
        <v>0</v>
      </c>
      <c r="ADY261" s="2" t="n">
        <f aca="false">$IX$4*'well profiles'!AAH177</f>
        <v>0</v>
      </c>
      <c r="ADZ261" s="2" t="n">
        <f aca="false">$IX$4*'well profiles'!AAI177</f>
        <v>0</v>
      </c>
      <c r="AEA261" s="2" t="n">
        <f aca="false">$IX$4*'well profiles'!AAJ177</f>
        <v>0</v>
      </c>
      <c r="AEB261" s="2" t="n">
        <f aca="false">$IX$4*'well profiles'!AAK177</f>
        <v>0</v>
      </c>
      <c r="AEC261" s="2" t="n">
        <f aca="false">$IX$4*'well profiles'!AAL177</f>
        <v>0</v>
      </c>
      <c r="AED261" s="2" t="n">
        <f aca="false">$IX$4*'well profiles'!AAM177</f>
        <v>0</v>
      </c>
      <c r="AEE261" s="2" t="n">
        <f aca="false">$IX$4*'well profiles'!AAN177</f>
        <v>0</v>
      </c>
      <c r="AEF261" s="2" t="n">
        <f aca="false">$IX$4*'well profiles'!AAO177</f>
        <v>0</v>
      </c>
      <c r="AEG261" s="2" t="n">
        <f aca="false">$IX$4*'well profiles'!AAP177</f>
        <v>0</v>
      </c>
      <c r="AEH261" s="2" t="n">
        <f aca="false">$IX$4*'well profiles'!AAQ177</f>
        <v>0</v>
      </c>
      <c r="AEI261" s="2" t="n">
        <f aca="false">$IX$4*'well profiles'!AAR177</f>
        <v>0</v>
      </c>
      <c r="AEJ261" s="2" t="n">
        <f aca="false">$IX$4*'well profiles'!AAS177</f>
        <v>0</v>
      </c>
      <c r="AEK261" s="2" t="n">
        <f aca="false">$IX$4*'well profiles'!AAT177</f>
        <v>0</v>
      </c>
      <c r="AEL261" s="2" t="n">
        <f aca="false">$IX$4*'well profiles'!AAU177</f>
        <v>0</v>
      </c>
      <c r="AEM261" s="2" t="n">
        <f aca="false">$IX$4*'well profiles'!AAV177</f>
        <v>0</v>
      </c>
      <c r="AEN261" s="2" t="n">
        <f aca="false">$IX$4*'well profiles'!AAW177</f>
        <v>0</v>
      </c>
      <c r="AEO261" s="2" t="n">
        <f aca="false">$IX$4*'well profiles'!AAX177</f>
        <v>0</v>
      </c>
      <c r="AEP261" s="2" t="n">
        <f aca="false">$IX$4*'well profiles'!AAY177</f>
        <v>0</v>
      </c>
      <c r="AEQ261" s="2" t="n">
        <f aca="false">$IX$4*'well profiles'!AAZ177</f>
        <v>0</v>
      </c>
      <c r="AER261" s="2" t="n">
        <f aca="false">$IX$4*'well profiles'!ABA177</f>
        <v>0</v>
      </c>
      <c r="AES261" s="2" t="n">
        <f aca="false">$IX$4*'well profiles'!ABB177</f>
        <v>0</v>
      </c>
      <c r="AET261" s="2" t="n">
        <f aca="false">$IX$4*'well profiles'!ABC177</f>
        <v>0</v>
      </c>
      <c r="AEU261" s="2" t="n">
        <f aca="false">$IX$4*'well profiles'!ABD177</f>
        <v>0</v>
      </c>
      <c r="AEV261" s="2" t="n">
        <f aca="false">$IX$4*'well profiles'!ABE177</f>
        <v>0</v>
      </c>
      <c r="AEW261" s="2" t="n">
        <f aca="false">$IX$4*'well profiles'!ABF177</f>
        <v>0</v>
      </c>
      <c r="AEX261" s="2" t="n">
        <f aca="false">$IX$4*'well profiles'!ABG177</f>
        <v>0</v>
      </c>
      <c r="AEY261" s="2" t="n">
        <f aca="false">$IX$4*'well profiles'!ABH177</f>
        <v>0</v>
      </c>
      <c r="AEZ261" s="2" t="n">
        <f aca="false">$IX$4*'well profiles'!ABI177</f>
        <v>0</v>
      </c>
      <c r="AFA261" s="2" t="n">
        <f aca="false">$IX$4*'well profiles'!ABJ177</f>
        <v>0</v>
      </c>
      <c r="AFB261" s="2" t="n">
        <f aca="false">$IX$4*'well profiles'!ABK177</f>
        <v>0</v>
      </c>
      <c r="AFC261" s="2" t="n">
        <f aca="false">$IX$4*'well profiles'!ABL177</f>
        <v>0</v>
      </c>
      <c r="AFD261" s="2" t="n">
        <f aca="false">$IX$4*'well profiles'!ABM177</f>
        <v>0</v>
      </c>
      <c r="AFE261" s="2" t="n">
        <f aca="false">$IX$4*'well profiles'!ABN177</f>
        <v>0</v>
      </c>
      <c r="AFF261" s="2" t="n">
        <f aca="false">$IX$4*'well profiles'!ABO177</f>
        <v>0</v>
      </c>
      <c r="AFG261" s="2" t="n">
        <f aca="false">$IX$4*'well profiles'!ABP177</f>
        <v>0</v>
      </c>
      <c r="AFH261" s="2" t="n">
        <f aca="false">$IX$4*'well profiles'!ABQ177</f>
        <v>0</v>
      </c>
      <c r="AFI261" s="2" t="n">
        <f aca="false">$IX$4*'well profiles'!ABR177</f>
        <v>0</v>
      </c>
      <c r="AFJ261" s="2" t="n">
        <f aca="false">$IX$4*'well profiles'!ABS177</f>
        <v>0</v>
      </c>
      <c r="AFK261" s="2" t="n">
        <f aca="false">$IX$4*'well profiles'!ABT177</f>
        <v>0</v>
      </c>
      <c r="AFL261" s="2" t="n">
        <f aca="false">$IX$4*'well profiles'!ABU177</f>
        <v>0</v>
      </c>
      <c r="AFM261" s="2" t="n">
        <f aca="false">$IX$4*'well profiles'!ABV177</f>
        <v>0</v>
      </c>
      <c r="AFN261" s="2" t="n">
        <f aca="false">$IX$4*'well profiles'!ABW177</f>
        <v>0</v>
      </c>
      <c r="AFO261" s="2" t="n">
        <f aca="false">$IX$4*'well profiles'!ABX177</f>
        <v>0</v>
      </c>
      <c r="AFP261" s="2" t="n">
        <f aca="false">$IX$4*'well profiles'!ABY177</f>
        <v>0</v>
      </c>
      <c r="AFQ261" s="2" t="n">
        <f aca="false">$IX$4*'well profiles'!ABZ177</f>
        <v>0</v>
      </c>
      <c r="AFR261" s="2" t="n">
        <f aca="false">$IX$4*'well profiles'!ACA177</f>
        <v>0</v>
      </c>
      <c r="AFS261" s="2" t="n">
        <f aca="false">$IX$4*'well profiles'!ACB177</f>
        <v>0</v>
      </c>
      <c r="AFT261" s="2" t="n">
        <f aca="false">$IX$4*'well profiles'!ACC177</f>
        <v>0</v>
      </c>
      <c r="AFU261" s="2" t="n">
        <f aca="false">$IX$4*'well profiles'!ACD177</f>
        <v>0</v>
      </c>
      <c r="AFV261" s="2" t="n">
        <f aca="false">$IX$4*'well profiles'!ACE177</f>
        <v>0</v>
      </c>
      <c r="AFW261" s="2" t="n">
        <f aca="false">$IX$4*'well profiles'!ACF177</f>
        <v>0</v>
      </c>
      <c r="AFX261" s="2" t="n">
        <f aca="false">$IX$4*'well profiles'!ACG177</f>
        <v>0</v>
      </c>
      <c r="AFY261" s="2" t="n">
        <f aca="false">$IX$4*'well profiles'!ACH177</f>
        <v>0</v>
      </c>
      <c r="AFZ261" s="2" t="n">
        <f aca="false">$IX$4*'well profiles'!ACI177</f>
        <v>0</v>
      </c>
      <c r="AGA261" s="2" t="n">
        <f aca="false">$IX$4*'well profiles'!ACJ177</f>
        <v>0</v>
      </c>
      <c r="AGB261" s="2" t="n">
        <f aca="false">$IX$4*'well profiles'!ACK177</f>
        <v>0</v>
      </c>
      <c r="AGC261" s="2" t="n">
        <f aca="false">$IX$4*'well profiles'!ACL177</f>
        <v>0</v>
      </c>
      <c r="AGD261" s="2" t="n">
        <f aca="false">$IX$4*'well profiles'!ACM177</f>
        <v>0</v>
      </c>
      <c r="AGE261" s="2" t="n">
        <f aca="false">$IX$4*'well profiles'!ACN177</f>
        <v>0</v>
      </c>
      <c r="AGF261" s="2" t="n">
        <f aca="false">$IX$4*'well profiles'!ACO177</f>
        <v>0</v>
      </c>
      <c r="AGG261" s="2" t="n">
        <f aca="false">$IX$4*'well profiles'!ACP177</f>
        <v>0</v>
      </c>
      <c r="AGH261" s="2" t="n">
        <f aca="false">$IX$4*'well profiles'!ACQ177</f>
        <v>0</v>
      </c>
      <c r="AGI261" s="2" t="n">
        <f aca="false">$IX$4*'well profiles'!ACR177</f>
        <v>0</v>
      </c>
      <c r="AGJ261" s="2" t="n">
        <f aca="false">$IX$4*'well profiles'!ACS177</f>
        <v>0</v>
      </c>
      <c r="AGK261" s="2" t="n">
        <f aca="false">$IX$4*'well profiles'!ACT177</f>
        <v>0</v>
      </c>
      <c r="AGL261" s="2" t="n">
        <f aca="false">$IX$4*'well profiles'!ACU177</f>
        <v>0</v>
      </c>
      <c r="AGM261" s="2" t="n">
        <f aca="false">$IX$4*'well profiles'!ACV177</f>
        <v>0</v>
      </c>
      <c r="AGN261" s="2" t="n">
        <f aca="false">$IX$4*'well profiles'!ACW177</f>
        <v>0</v>
      </c>
      <c r="AGO261" s="2" t="n">
        <f aca="false">$IX$4*'well profiles'!ACX177</f>
        <v>0</v>
      </c>
      <c r="AGP261" s="2" t="n">
        <f aca="false">$IX$4*'well profiles'!ACY177</f>
        <v>0</v>
      </c>
      <c r="AGQ261" s="2" t="n">
        <f aca="false">$IX$4*'well profiles'!ACZ177</f>
        <v>0</v>
      </c>
      <c r="AGR261" s="2" t="n">
        <f aca="false">$IX$4*'well profiles'!ADA177</f>
        <v>0</v>
      </c>
      <c r="AGS261" s="2" t="n">
        <f aca="false">$IX$4*'well profiles'!ADB177</f>
        <v>0</v>
      </c>
      <c r="AGT261" s="2" t="n">
        <f aca="false">$IX$4*'well profiles'!ADC177</f>
        <v>0</v>
      </c>
      <c r="AGU261" s="2" t="n">
        <f aca="false">$IX$4*'well profiles'!ADD177</f>
        <v>0</v>
      </c>
      <c r="AGV261" s="2" t="n">
        <f aca="false">$IX$4*'well profiles'!ADE177</f>
        <v>0</v>
      </c>
      <c r="AGW261" s="2" t="n">
        <f aca="false">$IX$4*'well profiles'!ADF177</f>
        <v>0</v>
      </c>
      <c r="AGX261" s="2" t="n">
        <f aca="false">$IX$4*'well profiles'!ADG177</f>
        <v>0</v>
      </c>
      <c r="AGY261" s="2" t="n">
        <f aca="false">$IX$4*'well profiles'!ADH177</f>
        <v>0</v>
      </c>
      <c r="AGZ261" s="2" t="n">
        <f aca="false">$IX$4*'well profiles'!ADI177</f>
        <v>0</v>
      </c>
      <c r="AHA261" s="2" t="n">
        <f aca="false">$IX$4*'well profiles'!ADJ177</f>
        <v>0</v>
      </c>
      <c r="AHB261" s="2" t="n">
        <f aca="false">$IX$4*'well profiles'!ADK177</f>
        <v>0</v>
      </c>
      <c r="AHC261" s="2" t="n">
        <f aca="false">$IX$4*'well profiles'!ADL177</f>
        <v>0</v>
      </c>
      <c r="AHD261" s="2" t="n">
        <f aca="false">$IX$4*'well profiles'!ADM177</f>
        <v>0</v>
      </c>
      <c r="AHE261" s="2" t="n">
        <f aca="false">$IX$4*'well profiles'!ADN177</f>
        <v>0</v>
      </c>
      <c r="AHF261" s="2" t="n">
        <f aca="false">$IX$4*'well profiles'!ADO177</f>
        <v>0</v>
      </c>
      <c r="AHG261" s="2" t="n">
        <f aca="false">$IX$4*'well profiles'!ADP177</f>
        <v>0</v>
      </c>
      <c r="AHH261" s="2" t="n">
        <f aca="false">$IX$4*'well profiles'!ADQ177</f>
        <v>0</v>
      </c>
      <c r="AHI261" s="2" t="n">
        <f aca="false">$IX$4*'well profiles'!ADR177</f>
        <v>0</v>
      </c>
      <c r="AHJ261" s="2" t="n">
        <f aca="false">$IX$4*'well profiles'!ADS177</f>
        <v>0</v>
      </c>
      <c r="AHK261" s="2" t="n">
        <f aca="false">$IX$4*'well profiles'!ADT177</f>
        <v>0</v>
      </c>
      <c r="AHL261" s="2" t="n">
        <f aca="false">$IX$4*'well profiles'!ADU177</f>
        <v>0</v>
      </c>
      <c r="AHM261" s="2"/>
      <c r="AHN261" s="2"/>
      <c r="AHO261" s="2"/>
      <c r="AHP261" s="2"/>
      <c r="AHQ261" s="2"/>
      <c r="AHR261" s="2"/>
      <c r="AHS261" s="2"/>
      <c r="AHT261" s="2"/>
      <c r="AHU261" s="2"/>
      <c r="AHV261" s="2"/>
      <c r="AHW261" s="2"/>
      <c r="AHX261" s="2"/>
      <c r="AHY261" s="2"/>
      <c r="AHZ261" s="2"/>
      <c r="AIA261" s="2"/>
      <c r="AIB261" s="2"/>
      <c r="AIC261" s="2"/>
      <c r="AID261" s="2"/>
      <c r="AIE261" s="2"/>
      <c r="AIF261" s="2"/>
      <c r="AIG261" s="2"/>
      <c r="AIH261" s="2"/>
      <c r="AII261" s="2"/>
      <c r="AIJ261" s="2"/>
      <c r="AIK261" s="2"/>
      <c r="AIL261" s="2"/>
      <c r="AIM261" s="2"/>
      <c r="AIN261" s="2"/>
      <c r="AIO261" s="2"/>
      <c r="AIP261" s="2"/>
      <c r="AIQ261" s="2"/>
      <c r="AIR261" s="2"/>
      <c r="AIS261" s="2"/>
      <c r="AIT261" s="2"/>
      <c r="AIU261" s="2"/>
      <c r="AIV261" s="2"/>
      <c r="AIW261" s="2"/>
      <c r="AIX261" s="2"/>
      <c r="AIY261" s="2"/>
      <c r="AIZ261" s="2"/>
      <c r="AJA261" s="2"/>
      <c r="AJB261" s="2"/>
      <c r="AJC261" s="2"/>
      <c r="AJD261" s="2"/>
      <c r="AJE261" s="2"/>
      <c r="AJF261" s="2"/>
      <c r="AJG261" s="2"/>
      <c r="AJH261" s="2"/>
      <c r="AJI261" s="2"/>
      <c r="AJJ261" s="2"/>
      <c r="AJK261" s="2"/>
      <c r="AJL261" s="2"/>
      <c r="AJM261" s="2"/>
      <c r="AJN261" s="2"/>
      <c r="AJO261" s="2"/>
      <c r="AJP261" s="2"/>
      <c r="AJQ261" s="2"/>
      <c r="AJR261" s="2"/>
      <c r="AJS261" s="2"/>
      <c r="AJT261" s="2"/>
      <c r="AJU261" s="2"/>
      <c r="AJV261" s="2"/>
      <c r="AJW261" s="2"/>
      <c r="AJX261" s="2"/>
      <c r="AJY261" s="2"/>
      <c r="AJZ261" s="2"/>
      <c r="AKA261" s="2"/>
      <c r="AKB261" s="2"/>
      <c r="AKC261" s="2"/>
      <c r="AKD261" s="2"/>
      <c r="AKE261" s="2"/>
      <c r="AKF261" s="2"/>
      <c r="AKG261" s="2"/>
      <c r="AKH261" s="2"/>
      <c r="AKI261" s="2"/>
      <c r="AKJ261" s="2"/>
      <c r="AKK261" s="2"/>
      <c r="AKL261" s="2"/>
      <c r="AKM261" s="2"/>
      <c r="AKN261" s="2"/>
      <c r="AKO261" s="2"/>
      <c r="AKP261" s="2"/>
      <c r="AKQ261" s="2"/>
      <c r="AKR261" s="2"/>
      <c r="AKS261" s="2"/>
      <c r="AKT261" s="2"/>
      <c r="AKU261" s="2"/>
      <c r="AKV261" s="2"/>
      <c r="AKW261" s="2"/>
      <c r="AKX261" s="2"/>
      <c r="AKY261" s="2"/>
      <c r="AKZ261" s="2"/>
      <c r="ALA261" s="2"/>
      <c r="ALB261" s="2"/>
      <c r="ALC261" s="2"/>
      <c r="ALD261" s="2"/>
      <c r="ALE261" s="2"/>
      <c r="ALF261" s="2"/>
      <c r="ALG261" s="2"/>
      <c r="ALH261" s="2"/>
      <c r="ALI261" s="2"/>
      <c r="ALJ261" s="2"/>
      <c r="ALK261" s="2"/>
      <c r="ALL261" s="2"/>
      <c r="ALM261" s="2"/>
      <c r="ALN261" s="2"/>
      <c r="ALO261" s="2"/>
      <c r="ALP261" s="2"/>
      <c r="ALQ261" s="2"/>
      <c r="ALR261" s="2"/>
      <c r="ALS261" s="2"/>
      <c r="ALT261" s="2"/>
      <c r="ALU261" s="2"/>
      <c r="ALV261" s="2"/>
      <c r="ALW261" s="2"/>
      <c r="ALX261" s="2"/>
      <c r="ALY261" s="2"/>
      <c r="ALZ261" s="2"/>
      <c r="AMA261" s="2"/>
      <c r="AMB261" s="2"/>
      <c r="AMC261" s="2"/>
      <c r="AMD261" s="2"/>
      <c r="AME261" s="2"/>
      <c r="AMF261" s="2"/>
      <c r="AMG261" s="2"/>
      <c r="AMH261" s="2"/>
    </row>
    <row r="262" customFormat="false" ht="13.8" hidden="false" customHeight="false" outlineLevel="0" collapsed="false">
      <c r="A262" s="5" t="n">
        <f aca="false">A261+365.25/12</f>
        <v>52398.4375</v>
      </c>
      <c r="IY262" s="2" t="n">
        <f aca="false">$IY$4*'well profiles'!FH178</f>
        <v>0</v>
      </c>
      <c r="IZ262" s="2" t="n">
        <f aca="false">$IY$4*'well profiles'!FI178</f>
        <v>0</v>
      </c>
      <c r="JA262" s="2" t="n">
        <f aca="false">$IY$4*'well profiles'!FJ178</f>
        <v>0</v>
      </c>
      <c r="JB262" s="2" t="n">
        <f aca="false">$IY$4*'well profiles'!FK178</f>
        <v>0</v>
      </c>
      <c r="JC262" s="2" t="n">
        <f aca="false">$IY$4*'well profiles'!FL178</f>
        <v>0</v>
      </c>
      <c r="JD262" s="2" t="n">
        <f aca="false">$IY$4*'well profiles'!FM178</f>
        <v>0</v>
      </c>
      <c r="JE262" s="2" t="n">
        <f aca="false">$IY$4*'well profiles'!FN178</f>
        <v>0</v>
      </c>
      <c r="JF262" s="2" t="n">
        <f aca="false">$IY$4*'well profiles'!FO178</f>
        <v>0</v>
      </c>
      <c r="JG262" s="2" t="n">
        <f aca="false">$IY$4*'well profiles'!FP178</f>
        <v>0</v>
      </c>
      <c r="JH262" s="2" t="n">
        <f aca="false">$IY$4*'well profiles'!FQ178</f>
        <v>0</v>
      </c>
      <c r="JI262" s="2" t="n">
        <f aca="false">$IY$4*'well profiles'!FR178</f>
        <v>0</v>
      </c>
      <c r="JJ262" s="2" t="n">
        <f aca="false">$IY$4*'well profiles'!FS178</f>
        <v>0</v>
      </c>
      <c r="JK262" s="2" t="n">
        <f aca="false">$IY$4*'well profiles'!FT178</f>
        <v>0</v>
      </c>
      <c r="JL262" s="2" t="n">
        <f aca="false">$IY$4*'well profiles'!FU178</f>
        <v>0</v>
      </c>
      <c r="JM262" s="2" t="n">
        <f aca="false">$IY$4*'well profiles'!FV178</f>
        <v>0</v>
      </c>
      <c r="JN262" s="2" t="n">
        <f aca="false">$IY$4*'well profiles'!FW178</f>
        <v>0</v>
      </c>
      <c r="JO262" s="2" t="n">
        <f aca="false">$IY$4*'well profiles'!FX178</f>
        <v>0</v>
      </c>
      <c r="JP262" s="2" t="n">
        <f aca="false">$IY$4*'well profiles'!FY178</f>
        <v>0</v>
      </c>
      <c r="JQ262" s="2" t="n">
        <f aca="false">$IY$4*'well profiles'!FZ178</f>
        <v>0</v>
      </c>
      <c r="JR262" s="2" t="n">
        <f aca="false">$IY$4*'well profiles'!GA178</f>
        <v>0</v>
      </c>
      <c r="JS262" s="2" t="n">
        <f aca="false">$IY$4*'well profiles'!GB178</f>
        <v>0</v>
      </c>
      <c r="JT262" s="2" t="n">
        <f aca="false">$IY$4*'well profiles'!GC178</f>
        <v>0</v>
      </c>
      <c r="JU262" s="2" t="n">
        <f aca="false">$IY$4*'well profiles'!GD178</f>
        <v>0</v>
      </c>
      <c r="JV262" s="2" t="n">
        <f aca="false">$IY$4*'well profiles'!GE178</f>
        <v>0</v>
      </c>
      <c r="JW262" s="2" t="n">
        <f aca="false">$IY$4*'well profiles'!GF178</f>
        <v>0</v>
      </c>
      <c r="JX262" s="2" t="n">
        <f aca="false">$IY$4*'well profiles'!GG178</f>
        <v>0</v>
      </c>
      <c r="JY262" s="2" t="n">
        <f aca="false">$IY$4*'well profiles'!GH178</f>
        <v>0</v>
      </c>
      <c r="JZ262" s="2" t="n">
        <f aca="false">$IY$4*'well profiles'!GI178</f>
        <v>0</v>
      </c>
      <c r="KA262" s="2" t="n">
        <f aca="false">$IY$4*'well profiles'!GJ178</f>
        <v>0</v>
      </c>
      <c r="KB262" s="2" t="n">
        <f aca="false">$IY$4*'well profiles'!GK178</f>
        <v>0</v>
      </c>
      <c r="KC262" s="2" t="n">
        <f aca="false">$IY$4*'well profiles'!GL178</f>
        <v>0</v>
      </c>
      <c r="KD262" s="2" t="n">
        <f aca="false">$IY$4*'well profiles'!GM178</f>
        <v>0</v>
      </c>
      <c r="KE262" s="2" t="n">
        <f aca="false">$IY$4*'well profiles'!GN178</f>
        <v>0</v>
      </c>
      <c r="KF262" s="2" t="n">
        <f aca="false">$IY$4*'well profiles'!GO178</f>
        <v>0</v>
      </c>
      <c r="KG262" s="2" t="n">
        <f aca="false">$IY$4*'well profiles'!GP178</f>
        <v>0</v>
      </c>
      <c r="KH262" s="2" t="n">
        <f aca="false">$IY$4*'well profiles'!GQ178</f>
        <v>0</v>
      </c>
      <c r="KI262" s="2" t="n">
        <f aca="false">$IY$4*'well profiles'!GR178</f>
        <v>0</v>
      </c>
      <c r="KJ262" s="2" t="n">
        <f aca="false">$IY$4*'well profiles'!GS178</f>
        <v>0</v>
      </c>
      <c r="KK262" s="2" t="n">
        <f aca="false">$IY$4*'well profiles'!GT178</f>
        <v>0</v>
      </c>
      <c r="KL262" s="2" t="n">
        <f aca="false">$IY$4*'well profiles'!GU178</f>
        <v>0</v>
      </c>
      <c r="KM262" s="2" t="n">
        <f aca="false">$IY$4*'well profiles'!GV178</f>
        <v>0</v>
      </c>
      <c r="KN262" s="2" t="n">
        <f aca="false">$IY$4*'well profiles'!GW178</f>
        <v>0</v>
      </c>
      <c r="KO262" s="2" t="n">
        <f aca="false">$IY$4*'well profiles'!GX178</f>
        <v>0</v>
      </c>
      <c r="KP262" s="2" t="n">
        <f aca="false">$IY$4*'well profiles'!GY178</f>
        <v>0</v>
      </c>
      <c r="KQ262" s="2" t="n">
        <f aca="false">$IY$4*'well profiles'!GZ178</f>
        <v>0</v>
      </c>
      <c r="KR262" s="2" t="n">
        <f aca="false">$IY$4*'well profiles'!HA178</f>
        <v>0</v>
      </c>
      <c r="KS262" s="2" t="n">
        <f aca="false">$IY$4*'well profiles'!HB178</f>
        <v>0</v>
      </c>
      <c r="KT262" s="2" t="n">
        <f aca="false">$IY$4*'well profiles'!HC178</f>
        <v>0</v>
      </c>
      <c r="KU262" s="2" t="n">
        <f aca="false">$IY$4*'well profiles'!HD178</f>
        <v>0</v>
      </c>
      <c r="KV262" s="2" t="n">
        <f aca="false">$IY$4*'well profiles'!HE178</f>
        <v>0</v>
      </c>
      <c r="KW262" s="2" t="n">
        <f aca="false">$IY$4*'well profiles'!HF178</f>
        <v>0</v>
      </c>
      <c r="KX262" s="2" t="n">
        <f aca="false">$IY$4*'well profiles'!HG178</f>
        <v>0</v>
      </c>
      <c r="KY262" s="2" t="n">
        <f aca="false">$IY$4*'well profiles'!HH178</f>
        <v>0</v>
      </c>
      <c r="KZ262" s="2" t="n">
        <f aca="false">$IY$4*'well profiles'!HI178</f>
        <v>0</v>
      </c>
      <c r="LA262" s="2" t="n">
        <f aca="false">$IY$4*'well profiles'!HJ178</f>
        <v>0</v>
      </c>
      <c r="LB262" s="2" t="n">
        <f aca="false">$IY$4*'well profiles'!HK178</f>
        <v>0</v>
      </c>
      <c r="LC262" s="2" t="n">
        <f aca="false">$IY$4*'well profiles'!HL178</f>
        <v>0</v>
      </c>
      <c r="LD262" s="2" t="n">
        <f aca="false">$IY$4*'well profiles'!HM178</f>
        <v>0</v>
      </c>
      <c r="LE262" s="2" t="n">
        <f aca="false">$IY$4*'well profiles'!HN178</f>
        <v>0</v>
      </c>
      <c r="LF262" s="2" t="n">
        <f aca="false">$IY$4*'well profiles'!HO178</f>
        <v>0</v>
      </c>
      <c r="LG262" s="2" t="n">
        <f aca="false">$IY$4*'well profiles'!HP178</f>
        <v>0</v>
      </c>
      <c r="LH262" s="2" t="n">
        <f aca="false">$IY$4*'well profiles'!HQ178</f>
        <v>0</v>
      </c>
      <c r="LI262" s="2" t="n">
        <f aca="false">$IY$4*'well profiles'!HR178</f>
        <v>0</v>
      </c>
      <c r="LJ262" s="2" t="n">
        <f aca="false">$IY$4*'well profiles'!HS178</f>
        <v>0</v>
      </c>
      <c r="LK262" s="2" t="n">
        <f aca="false">$IY$4*'well profiles'!HT178</f>
        <v>0</v>
      </c>
      <c r="LL262" s="2" t="n">
        <f aca="false">$IY$4*'well profiles'!HU178</f>
        <v>0</v>
      </c>
      <c r="LM262" s="2" t="n">
        <f aca="false">$IY$4*'well profiles'!HV178</f>
        <v>0</v>
      </c>
      <c r="LN262" s="2" t="n">
        <f aca="false">$IY$4*'well profiles'!HW178</f>
        <v>0</v>
      </c>
      <c r="LO262" s="2" t="n">
        <f aca="false">$IY$4*'well profiles'!HX178</f>
        <v>0</v>
      </c>
      <c r="LP262" s="2" t="n">
        <f aca="false">$IY$4*'well profiles'!HY178</f>
        <v>0</v>
      </c>
      <c r="LQ262" s="2" t="n">
        <f aca="false">$IY$4*'well profiles'!HZ178</f>
        <v>0</v>
      </c>
      <c r="LR262" s="2" t="n">
        <f aca="false">$IY$4*'well profiles'!IA178</f>
        <v>0</v>
      </c>
      <c r="LS262" s="2" t="n">
        <f aca="false">$IY$4*'well profiles'!IB178</f>
        <v>0</v>
      </c>
      <c r="LT262" s="2" t="n">
        <f aca="false">$IY$4*'well profiles'!IC178</f>
        <v>0</v>
      </c>
      <c r="LU262" s="2" t="n">
        <f aca="false">$IY$4*'well profiles'!ID178</f>
        <v>0</v>
      </c>
      <c r="LV262" s="2" t="n">
        <f aca="false">$IY$4*'well profiles'!IE178</f>
        <v>0</v>
      </c>
      <c r="LW262" s="2" t="n">
        <f aca="false">$IY$4*'well profiles'!IF178</f>
        <v>0</v>
      </c>
      <c r="LX262" s="2" t="n">
        <f aca="false">$IY$4*'well profiles'!IG178</f>
        <v>0</v>
      </c>
      <c r="LY262" s="2" t="n">
        <f aca="false">$IY$4*'well profiles'!IH178</f>
        <v>0</v>
      </c>
      <c r="LZ262" s="2" t="n">
        <f aca="false">$IY$4*'well profiles'!II178</f>
        <v>0</v>
      </c>
      <c r="MA262" s="2" t="n">
        <f aca="false">$IY$4*'well profiles'!IJ178</f>
        <v>0</v>
      </c>
      <c r="MB262" s="2" t="n">
        <f aca="false">$IY$4*'well profiles'!IK178</f>
        <v>0</v>
      </c>
      <c r="MC262" s="2" t="n">
        <f aca="false">$IY$4*'well profiles'!IL178</f>
        <v>0</v>
      </c>
      <c r="MD262" s="2" t="n">
        <f aca="false">$IY$4*'well profiles'!IM178</f>
        <v>0</v>
      </c>
      <c r="ME262" s="2" t="n">
        <f aca="false">$IY$4*'well profiles'!IN178</f>
        <v>0</v>
      </c>
      <c r="MF262" s="2" t="n">
        <f aca="false">$IY$4*'well profiles'!IO178</f>
        <v>0</v>
      </c>
      <c r="MG262" s="2" t="n">
        <f aca="false">$IY$4*'well profiles'!IP178</f>
        <v>0</v>
      </c>
      <c r="MH262" s="2" t="n">
        <f aca="false">$IY$4*'well profiles'!IQ178</f>
        <v>0</v>
      </c>
      <c r="MI262" s="2" t="n">
        <f aca="false">$IY$4*'well profiles'!IR178</f>
        <v>0</v>
      </c>
      <c r="MJ262" s="2" t="n">
        <f aca="false">$IY$4*'well profiles'!IS178</f>
        <v>0</v>
      </c>
      <c r="MK262" s="2" t="n">
        <f aca="false">$IY$4*'well profiles'!IT178</f>
        <v>0</v>
      </c>
      <c r="ML262" s="2" t="n">
        <f aca="false">$IY$4*'well profiles'!IU178</f>
        <v>0</v>
      </c>
      <c r="MM262" s="2" t="n">
        <f aca="false">$IY$4*'well profiles'!IV178</f>
        <v>0</v>
      </c>
      <c r="MN262" s="2" t="n">
        <f aca="false">$IY$4*'well profiles'!IW178</f>
        <v>0</v>
      </c>
      <c r="MO262" s="2" t="n">
        <f aca="false">$IY$4*'well profiles'!IX178</f>
        <v>0</v>
      </c>
      <c r="MP262" s="2" t="n">
        <f aca="false">$IY$4*'well profiles'!IY178</f>
        <v>0</v>
      </c>
      <c r="MQ262" s="2" t="n">
        <f aca="false">$IY$4*'well profiles'!IZ178</f>
        <v>0</v>
      </c>
      <c r="MR262" s="2" t="n">
        <f aca="false">$IY$4*'well profiles'!JA178</f>
        <v>0</v>
      </c>
      <c r="MS262" s="2" t="n">
        <f aca="false">$IY$4*'well profiles'!JB178</f>
        <v>0</v>
      </c>
      <c r="MT262" s="2" t="n">
        <f aca="false">$IY$4*'well profiles'!JC178</f>
        <v>0</v>
      </c>
      <c r="MU262" s="2" t="n">
        <f aca="false">$IY$4*'well profiles'!JD178</f>
        <v>0</v>
      </c>
      <c r="MV262" s="2" t="n">
        <f aca="false">$IY$4*'well profiles'!JE178</f>
        <v>0</v>
      </c>
      <c r="MW262" s="2" t="n">
        <f aca="false">$IY$4*'well profiles'!JF178</f>
        <v>0</v>
      </c>
      <c r="MX262" s="2" t="n">
        <f aca="false">$IY$4*'well profiles'!JG178</f>
        <v>0</v>
      </c>
      <c r="MY262" s="2" t="n">
        <f aca="false">$IY$4*'well profiles'!JH178</f>
        <v>0</v>
      </c>
      <c r="MZ262" s="2" t="n">
        <f aca="false">$IY$4*'well profiles'!JI178</f>
        <v>0</v>
      </c>
      <c r="NA262" s="2" t="n">
        <f aca="false">$IY$4*'well profiles'!JJ178</f>
        <v>0</v>
      </c>
      <c r="NB262" s="2" t="n">
        <f aca="false">$IY$4*'well profiles'!JK178</f>
        <v>0</v>
      </c>
      <c r="NC262" s="2" t="n">
        <f aca="false">$IY$4*'well profiles'!JL178</f>
        <v>0</v>
      </c>
      <c r="ND262" s="2" t="n">
        <f aca="false">$IY$4*'well profiles'!JM178</f>
        <v>0</v>
      </c>
      <c r="NE262" s="2" t="n">
        <f aca="false">$IY$4*'well profiles'!JN178</f>
        <v>0</v>
      </c>
      <c r="NF262" s="2" t="n">
        <f aca="false">$IY$4*'well profiles'!JO178</f>
        <v>0</v>
      </c>
      <c r="NG262" s="2" t="n">
        <f aca="false">$IY$4*'well profiles'!JP178</f>
        <v>0</v>
      </c>
      <c r="NH262" s="2" t="n">
        <f aca="false">$IY$4*'well profiles'!JQ178</f>
        <v>0</v>
      </c>
      <c r="NI262" s="2" t="n">
        <f aca="false">$IY$4*'well profiles'!JR178</f>
        <v>0</v>
      </c>
      <c r="NJ262" s="2" t="n">
        <f aca="false">$IY$4*'well profiles'!JS178</f>
        <v>0</v>
      </c>
      <c r="NK262" s="2" t="n">
        <f aca="false">$IY$4*'well profiles'!JT178</f>
        <v>0</v>
      </c>
      <c r="NL262" s="2" t="n">
        <f aca="false">$IY$4*'well profiles'!JU178</f>
        <v>0</v>
      </c>
      <c r="NM262" s="2" t="n">
        <f aca="false">$IY$4*'well profiles'!JV178</f>
        <v>0</v>
      </c>
      <c r="NN262" s="2" t="n">
        <f aca="false">$IY$4*'well profiles'!JW178</f>
        <v>0</v>
      </c>
      <c r="NO262" s="2" t="n">
        <f aca="false">$IY$4*'well profiles'!JX178</f>
        <v>0</v>
      </c>
      <c r="NP262" s="2" t="n">
        <f aca="false">$IY$4*'well profiles'!JY178</f>
        <v>0</v>
      </c>
      <c r="NQ262" s="2" t="n">
        <f aca="false">$IY$4*'well profiles'!JZ178</f>
        <v>0</v>
      </c>
      <c r="NR262" s="2" t="n">
        <f aca="false">$IY$4*'well profiles'!KA178</f>
        <v>0</v>
      </c>
      <c r="NS262" s="2" t="n">
        <f aca="false">$IY$4*'well profiles'!KB178</f>
        <v>0</v>
      </c>
      <c r="NT262" s="2" t="n">
        <f aca="false">$IY$4*'well profiles'!KC178</f>
        <v>0</v>
      </c>
      <c r="NU262" s="2" t="n">
        <f aca="false">$IY$4*'well profiles'!KD178</f>
        <v>0</v>
      </c>
      <c r="NV262" s="2" t="n">
        <f aca="false">$IY$4*'well profiles'!KE178</f>
        <v>0</v>
      </c>
      <c r="NW262" s="2" t="n">
        <f aca="false">$IY$4*'well profiles'!KF178</f>
        <v>0</v>
      </c>
      <c r="NX262" s="2" t="n">
        <f aca="false">$IY$4*'well profiles'!KG178</f>
        <v>0</v>
      </c>
      <c r="NY262" s="2" t="n">
        <f aca="false">$IY$4*'well profiles'!KH178</f>
        <v>0</v>
      </c>
      <c r="NZ262" s="2" t="n">
        <f aca="false">$IY$4*'well profiles'!KI178</f>
        <v>0</v>
      </c>
      <c r="OA262" s="2" t="n">
        <f aca="false">$IY$4*'well profiles'!KJ178</f>
        <v>0</v>
      </c>
      <c r="OB262" s="2" t="n">
        <f aca="false">$IY$4*'well profiles'!KK178</f>
        <v>0</v>
      </c>
      <c r="OC262" s="2" t="n">
        <f aca="false">$IY$4*'well profiles'!KL178</f>
        <v>0</v>
      </c>
      <c r="OD262" s="2" t="n">
        <f aca="false">$IY$4*'well profiles'!KM178</f>
        <v>0</v>
      </c>
      <c r="OE262" s="2" t="n">
        <f aca="false">$IY$4*'well profiles'!KN178</f>
        <v>0</v>
      </c>
      <c r="OF262" s="2" t="n">
        <f aca="false">$IY$4*'well profiles'!KO178</f>
        <v>0</v>
      </c>
      <c r="OG262" s="2" t="n">
        <f aca="false">$IY$4*'well profiles'!KP178</f>
        <v>0</v>
      </c>
      <c r="OH262" s="2" t="n">
        <f aca="false">$IY$4*'well profiles'!KQ178</f>
        <v>0</v>
      </c>
      <c r="OI262" s="2" t="n">
        <f aca="false">$IY$4*'well profiles'!KR178</f>
        <v>0</v>
      </c>
      <c r="OJ262" s="2" t="n">
        <f aca="false">$IY$4*'well profiles'!KS178</f>
        <v>0</v>
      </c>
      <c r="OK262" s="2" t="n">
        <f aca="false">$IY$4*'well profiles'!KT178</f>
        <v>0</v>
      </c>
      <c r="OL262" s="2" t="n">
        <f aca="false">$IY$4*'well profiles'!KU178</f>
        <v>0</v>
      </c>
      <c r="OM262" s="2" t="n">
        <f aca="false">$IY$4*'well profiles'!KV178</f>
        <v>0</v>
      </c>
      <c r="ON262" s="2" t="n">
        <f aca="false">$IY$4*'well profiles'!KW178</f>
        <v>0</v>
      </c>
      <c r="OO262" s="2" t="n">
        <f aca="false">$IY$4*'well profiles'!KX178</f>
        <v>0</v>
      </c>
      <c r="OP262" s="2" t="n">
        <f aca="false">$IY$4*'well profiles'!KY178</f>
        <v>0</v>
      </c>
      <c r="OQ262" s="2" t="n">
        <f aca="false">$IY$4*'well profiles'!KZ178</f>
        <v>0</v>
      </c>
      <c r="OR262" s="2" t="n">
        <f aca="false">$IY$4*'well profiles'!LA178</f>
        <v>0</v>
      </c>
      <c r="OS262" s="2" t="n">
        <f aca="false">$IY$4*'well profiles'!LB178</f>
        <v>0</v>
      </c>
      <c r="OT262" s="2" t="n">
        <f aca="false">$IY$4*'well profiles'!LC178</f>
        <v>0</v>
      </c>
      <c r="OU262" s="2" t="n">
        <f aca="false">$IY$4*'well profiles'!LD178</f>
        <v>0</v>
      </c>
      <c r="OV262" s="2" t="n">
        <f aca="false">$IY$4*'well profiles'!LE178</f>
        <v>0</v>
      </c>
      <c r="OW262" s="2" t="n">
        <f aca="false">$IY$4*'well profiles'!LF178</f>
        <v>0</v>
      </c>
      <c r="OX262" s="2" t="n">
        <f aca="false">$IY$4*'well profiles'!LG178</f>
        <v>0</v>
      </c>
      <c r="OY262" s="2" t="n">
        <f aca="false">$IY$4*'well profiles'!LH178</f>
        <v>0</v>
      </c>
      <c r="OZ262" s="2" t="n">
        <f aca="false">$IY$4*'well profiles'!LI178</f>
        <v>0</v>
      </c>
      <c r="PA262" s="2" t="n">
        <f aca="false">$IY$4*'well profiles'!LJ178</f>
        <v>0</v>
      </c>
      <c r="PB262" s="2" t="n">
        <f aca="false">$IY$4*'well profiles'!LK178</f>
        <v>0</v>
      </c>
      <c r="PC262" s="2" t="n">
        <f aca="false">$IY$4*'well profiles'!LL178</f>
        <v>0</v>
      </c>
      <c r="PD262" s="2" t="n">
        <f aca="false">$IY$4*'well profiles'!LM178</f>
        <v>0</v>
      </c>
      <c r="PE262" s="2" t="n">
        <f aca="false">$IY$4*'well profiles'!LN178</f>
        <v>0</v>
      </c>
      <c r="PF262" s="2" t="n">
        <f aca="false">$IY$4*'well profiles'!LO178</f>
        <v>0</v>
      </c>
      <c r="PG262" s="2" t="n">
        <f aca="false">$IY$4*'well profiles'!LP178</f>
        <v>0</v>
      </c>
      <c r="PH262" s="2" t="n">
        <f aca="false">$IY$4*'well profiles'!LQ178</f>
        <v>0</v>
      </c>
      <c r="PI262" s="2" t="n">
        <f aca="false">$IY$4*'well profiles'!LR178</f>
        <v>0</v>
      </c>
      <c r="PJ262" s="2" t="n">
        <f aca="false">$IY$4*'well profiles'!LS178</f>
        <v>0</v>
      </c>
      <c r="PK262" s="2" t="n">
        <f aca="false">$IY$4*'well profiles'!LT178</f>
        <v>0</v>
      </c>
      <c r="PL262" s="2" t="n">
        <f aca="false">$IY$4*'well profiles'!LU178</f>
        <v>0</v>
      </c>
      <c r="PM262" s="2" t="n">
        <f aca="false">$IY$4*'well profiles'!LV178</f>
        <v>0</v>
      </c>
      <c r="PN262" s="2" t="n">
        <f aca="false">$IY$4*'well profiles'!LW178</f>
        <v>0</v>
      </c>
      <c r="PO262" s="2" t="n">
        <f aca="false">$IY$4*'well profiles'!LX178</f>
        <v>0</v>
      </c>
      <c r="PP262" s="2" t="n">
        <f aca="false">$IY$4*'well profiles'!LY178</f>
        <v>0</v>
      </c>
      <c r="PQ262" s="2" t="n">
        <f aca="false">$IY$4*'well profiles'!LZ178</f>
        <v>0</v>
      </c>
      <c r="PR262" s="2" t="n">
        <f aca="false">$IY$4*'well profiles'!MA178</f>
        <v>0</v>
      </c>
      <c r="PS262" s="2" t="n">
        <f aca="false">$IY$4*'well profiles'!MB178</f>
        <v>0</v>
      </c>
      <c r="PT262" s="2" t="n">
        <f aca="false">$IY$4*'well profiles'!MC178</f>
        <v>0</v>
      </c>
      <c r="PU262" s="2" t="n">
        <f aca="false">$IY$4*'well profiles'!MD178</f>
        <v>0</v>
      </c>
      <c r="PV262" s="2" t="n">
        <f aca="false">$IY$4*'well profiles'!ME178</f>
        <v>0</v>
      </c>
      <c r="PW262" s="2" t="n">
        <f aca="false">$IY$4*'well profiles'!MF178</f>
        <v>0</v>
      </c>
      <c r="PX262" s="2" t="n">
        <f aca="false">$IY$4*'well profiles'!MG178</f>
        <v>0</v>
      </c>
      <c r="PY262" s="2" t="n">
        <f aca="false">$IY$4*'well profiles'!MH178</f>
        <v>0</v>
      </c>
      <c r="PZ262" s="2" t="n">
        <f aca="false">$IY$4*'well profiles'!MI178</f>
        <v>0</v>
      </c>
      <c r="QA262" s="2" t="n">
        <f aca="false">$IY$4*'well profiles'!MJ178</f>
        <v>0</v>
      </c>
      <c r="QB262" s="2" t="n">
        <f aca="false">$IY$4*'well profiles'!MK178</f>
        <v>0</v>
      </c>
      <c r="QC262" s="2" t="n">
        <f aca="false">$IY$4*'well profiles'!ML178</f>
        <v>0</v>
      </c>
      <c r="QD262" s="2" t="n">
        <f aca="false">$IY$4*'well profiles'!MM178</f>
        <v>0</v>
      </c>
      <c r="QE262" s="2" t="n">
        <f aca="false">$IY$4*'well profiles'!MN178</f>
        <v>0</v>
      </c>
      <c r="QF262" s="2" t="n">
        <f aca="false">$IY$4*'well profiles'!MO178</f>
        <v>0</v>
      </c>
      <c r="QG262" s="2" t="n">
        <f aca="false">$IY$4*'well profiles'!MP178</f>
        <v>0</v>
      </c>
      <c r="QH262" s="2" t="n">
        <f aca="false">$IY$4*'well profiles'!MQ178</f>
        <v>0</v>
      </c>
      <c r="QI262" s="2" t="n">
        <f aca="false">$IY$4*'well profiles'!MR178</f>
        <v>0</v>
      </c>
      <c r="QJ262" s="2" t="n">
        <f aca="false">$IY$4*'well profiles'!MS178</f>
        <v>0</v>
      </c>
      <c r="QK262" s="2" t="n">
        <f aca="false">$IY$4*'well profiles'!MT178</f>
        <v>0</v>
      </c>
      <c r="QL262" s="2" t="n">
        <f aca="false">$IY$4*'well profiles'!MU178</f>
        <v>0</v>
      </c>
      <c r="QM262" s="2" t="n">
        <f aca="false">$IY$4*'well profiles'!MV178</f>
        <v>0</v>
      </c>
      <c r="QN262" s="2" t="n">
        <f aca="false">$IY$4*'well profiles'!MW178</f>
        <v>0</v>
      </c>
      <c r="QO262" s="2" t="n">
        <f aca="false">$IY$4*'well profiles'!MX178</f>
        <v>0</v>
      </c>
      <c r="QP262" s="2" t="n">
        <f aca="false">$IY$4*'well profiles'!MY178</f>
        <v>0</v>
      </c>
      <c r="QQ262" s="2" t="n">
        <f aca="false">$IY$4*'well profiles'!MZ178</f>
        <v>0</v>
      </c>
      <c r="QR262" s="2" t="n">
        <f aca="false">$IY$4*'well profiles'!NA178</f>
        <v>0</v>
      </c>
      <c r="QS262" s="2" t="n">
        <f aca="false">$IY$4*'well profiles'!NB178</f>
        <v>0</v>
      </c>
      <c r="QT262" s="2" t="n">
        <f aca="false">$IY$4*'well profiles'!NC178</f>
        <v>0</v>
      </c>
      <c r="QU262" s="2" t="n">
        <f aca="false">$IY$4*'well profiles'!ND178</f>
        <v>0</v>
      </c>
      <c r="QV262" s="2" t="n">
        <f aca="false">$IY$4*'well profiles'!NE178</f>
        <v>0</v>
      </c>
      <c r="QW262" s="2" t="n">
        <f aca="false">$IY$4*'well profiles'!NF178</f>
        <v>0</v>
      </c>
      <c r="QX262" s="2" t="n">
        <f aca="false">$IY$4*'well profiles'!NG178</f>
        <v>0</v>
      </c>
      <c r="QY262" s="2" t="n">
        <f aca="false">$IY$4*'well profiles'!NH178</f>
        <v>0</v>
      </c>
      <c r="QZ262" s="2" t="n">
        <f aca="false">$IY$4*'well profiles'!NI178</f>
        <v>0</v>
      </c>
      <c r="RA262" s="2" t="n">
        <f aca="false">$IY$4*'well profiles'!NJ178</f>
        <v>0</v>
      </c>
      <c r="RB262" s="2" t="n">
        <f aca="false">$IY$4*'well profiles'!NK178</f>
        <v>0</v>
      </c>
      <c r="RC262" s="2" t="n">
        <f aca="false">$IY$4*'well profiles'!NL178</f>
        <v>0</v>
      </c>
      <c r="RD262" s="2" t="n">
        <f aca="false">$IY$4*'well profiles'!NM178</f>
        <v>0</v>
      </c>
      <c r="RE262" s="2" t="n">
        <f aca="false">$IY$4*'well profiles'!NN178</f>
        <v>0</v>
      </c>
      <c r="RF262" s="2" t="n">
        <f aca="false">$IY$4*'well profiles'!NO178</f>
        <v>0</v>
      </c>
      <c r="RG262" s="2" t="n">
        <f aca="false">$IY$4*'well profiles'!NP178</f>
        <v>0</v>
      </c>
      <c r="RH262" s="2" t="n">
        <f aca="false">$IY$4*'well profiles'!NQ178</f>
        <v>0</v>
      </c>
      <c r="RI262" s="2" t="n">
        <f aca="false">$IY$4*'well profiles'!NR178</f>
        <v>0</v>
      </c>
      <c r="RJ262" s="2" t="n">
        <f aca="false">$IY$4*'well profiles'!NS178</f>
        <v>0</v>
      </c>
      <c r="RK262" s="2" t="n">
        <f aca="false">$IY$4*'well profiles'!NT178</f>
        <v>0</v>
      </c>
      <c r="RL262" s="2" t="n">
        <f aca="false">$IY$4*'well profiles'!NU178</f>
        <v>0</v>
      </c>
      <c r="RM262" s="2" t="n">
        <f aca="false">$IY$4*'well profiles'!NV178</f>
        <v>0</v>
      </c>
      <c r="RN262" s="2" t="n">
        <f aca="false">$IY$4*'well profiles'!NW178</f>
        <v>0</v>
      </c>
      <c r="RO262" s="2" t="n">
        <f aca="false">$IY$4*'well profiles'!NX178</f>
        <v>0</v>
      </c>
      <c r="RP262" s="2" t="n">
        <f aca="false">$IY$4*'well profiles'!NY178</f>
        <v>0</v>
      </c>
      <c r="RQ262" s="2" t="n">
        <f aca="false">$IY$4*'well profiles'!NZ178</f>
        <v>0</v>
      </c>
      <c r="RR262" s="2" t="n">
        <f aca="false">$IY$4*'well profiles'!OA178</f>
        <v>0</v>
      </c>
      <c r="RS262" s="2" t="n">
        <f aca="false">$IY$4*'well profiles'!OB178</f>
        <v>0</v>
      </c>
      <c r="RT262" s="2" t="n">
        <f aca="false">$IY$4*'well profiles'!OC178</f>
        <v>0</v>
      </c>
      <c r="RU262" s="2" t="n">
        <f aca="false">$IY$4*'well profiles'!OD178</f>
        <v>0</v>
      </c>
      <c r="RV262" s="2" t="n">
        <f aca="false">$IY$4*'well profiles'!OE178</f>
        <v>0</v>
      </c>
      <c r="RW262" s="2" t="n">
        <f aca="false">$IY$4*'well profiles'!OF178</f>
        <v>0</v>
      </c>
      <c r="RX262" s="2" t="n">
        <f aca="false">$IY$4*'well profiles'!OG178</f>
        <v>0</v>
      </c>
      <c r="RY262" s="2" t="n">
        <f aca="false">$IY$4*'well profiles'!OH178</f>
        <v>0</v>
      </c>
      <c r="RZ262" s="2" t="n">
        <f aca="false">$IY$4*'well profiles'!OI178</f>
        <v>0</v>
      </c>
      <c r="SA262" s="2" t="n">
        <f aca="false">$IY$4*'well profiles'!OJ178</f>
        <v>0</v>
      </c>
      <c r="SB262" s="2" t="n">
        <f aca="false">$IY$4*'well profiles'!OK178</f>
        <v>0</v>
      </c>
      <c r="SC262" s="2" t="n">
        <f aca="false">$IY$4*'well profiles'!OL178</f>
        <v>0</v>
      </c>
      <c r="SD262" s="2" t="n">
        <f aca="false">$IY$4*'well profiles'!OM178</f>
        <v>0</v>
      </c>
      <c r="SE262" s="2" t="n">
        <f aca="false">$IY$4*'well profiles'!ON178</f>
        <v>0</v>
      </c>
      <c r="SF262" s="2" t="n">
        <f aca="false">$IY$4*'well profiles'!OO178</f>
        <v>0</v>
      </c>
      <c r="SG262" s="2" t="n">
        <f aca="false">$IY$4*'well profiles'!OP178</f>
        <v>0</v>
      </c>
      <c r="SH262" s="2" t="n">
        <f aca="false">$IY$4*'well profiles'!OQ178</f>
        <v>0</v>
      </c>
      <c r="SI262" s="2" t="n">
        <f aca="false">$IY$4*'well profiles'!OR178</f>
        <v>0</v>
      </c>
      <c r="SJ262" s="2" t="n">
        <f aca="false">$IY$4*'well profiles'!OS178</f>
        <v>0</v>
      </c>
      <c r="SK262" s="2" t="n">
        <f aca="false">$IY$4*'well profiles'!OT178</f>
        <v>0</v>
      </c>
      <c r="SL262" s="2" t="n">
        <f aca="false">$IY$4*'well profiles'!OU178</f>
        <v>0</v>
      </c>
      <c r="SM262" s="2" t="n">
        <f aca="false">$IY$4*'well profiles'!OV178</f>
        <v>0</v>
      </c>
      <c r="SN262" s="2" t="n">
        <f aca="false">$IY$4*'well profiles'!OW178</f>
        <v>0</v>
      </c>
      <c r="SO262" s="2" t="n">
        <f aca="false">$IY$4*'well profiles'!OX178</f>
        <v>0</v>
      </c>
      <c r="SP262" s="2" t="n">
        <f aca="false">$IY$4*'well profiles'!OY178</f>
        <v>0</v>
      </c>
      <c r="SQ262" s="2" t="n">
        <f aca="false">$IY$4*'well profiles'!OZ178</f>
        <v>0</v>
      </c>
      <c r="SR262" s="2" t="n">
        <f aca="false">$IY$4*'well profiles'!PA178</f>
        <v>0</v>
      </c>
      <c r="SS262" s="2" t="n">
        <f aca="false">$IY$4*'well profiles'!PB178</f>
        <v>0</v>
      </c>
      <c r="ST262" s="2" t="n">
        <f aca="false">$IY$4*'well profiles'!PC178</f>
        <v>0</v>
      </c>
      <c r="SU262" s="2" t="n">
        <f aca="false">$IY$4*'well profiles'!PD178</f>
        <v>0</v>
      </c>
      <c r="SV262" s="2" t="n">
        <f aca="false">$IY$4*'well profiles'!PE178</f>
        <v>0</v>
      </c>
      <c r="SW262" s="2" t="n">
        <f aca="false">$IY$4*'well profiles'!PF178</f>
        <v>0</v>
      </c>
      <c r="SX262" s="2" t="n">
        <f aca="false">$IY$4*'well profiles'!PG178</f>
        <v>0</v>
      </c>
      <c r="SY262" s="2" t="n">
        <f aca="false">$IY$4*'well profiles'!PH178</f>
        <v>0</v>
      </c>
      <c r="SZ262" s="2" t="n">
        <f aca="false">$IY$4*'well profiles'!PI178</f>
        <v>0</v>
      </c>
      <c r="TA262" s="2" t="n">
        <f aca="false">$IY$4*'well profiles'!PJ178</f>
        <v>0</v>
      </c>
      <c r="TB262" s="2" t="n">
        <f aca="false">$IY$4*'well profiles'!PK178</f>
        <v>0</v>
      </c>
      <c r="TC262" s="2" t="n">
        <f aca="false">$IY$4*'well profiles'!PL178</f>
        <v>0</v>
      </c>
      <c r="TD262" s="2" t="n">
        <f aca="false">$IY$4*'well profiles'!PM178</f>
        <v>0</v>
      </c>
      <c r="TE262" s="2" t="n">
        <f aca="false">$IY$4*'well profiles'!PN178</f>
        <v>0</v>
      </c>
      <c r="TF262" s="2" t="n">
        <f aca="false">$IY$4*'well profiles'!PO178</f>
        <v>0</v>
      </c>
      <c r="TG262" s="2" t="n">
        <f aca="false">$IY$4*'well profiles'!PP178</f>
        <v>0</v>
      </c>
      <c r="TH262" s="2" t="n">
        <f aca="false">$IY$4*'well profiles'!PQ178</f>
        <v>0</v>
      </c>
      <c r="TI262" s="2" t="n">
        <f aca="false">$IY$4*'well profiles'!PR178</f>
        <v>0</v>
      </c>
      <c r="TJ262" s="2" t="n">
        <f aca="false">$IY$4*'well profiles'!PS178</f>
        <v>0</v>
      </c>
      <c r="TK262" s="2" t="n">
        <f aca="false">$IY$4*'well profiles'!PT178</f>
        <v>0</v>
      </c>
      <c r="TL262" s="2" t="n">
        <f aca="false">$IY$4*'well profiles'!PU178</f>
        <v>0</v>
      </c>
      <c r="TM262" s="2" t="n">
        <f aca="false">$IY$4*'well profiles'!PV178</f>
        <v>0</v>
      </c>
      <c r="TN262" s="2" t="n">
        <f aca="false">$IY$4*'well profiles'!PW178</f>
        <v>0</v>
      </c>
      <c r="TO262" s="2" t="n">
        <f aca="false">$IY$4*'well profiles'!PX178</f>
        <v>0</v>
      </c>
      <c r="TP262" s="2" t="n">
        <f aca="false">$IY$4*'well profiles'!PY178</f>
        <v>0</v>
      </c>
      <c r="TQ262" s="2" t="n">
        <f aca="false">$IY$4*'well profiles'!PZ178</f>
        <v>0</v>
      </c>
      <c r="TR262" s="2" t="n">
        <f aca="false">$IY$4*'well profiles'!QA178</f>
        <v>0</v>
      </c>
      <c r="TS262" s="2" t="n">
        <f aca="false">$IY$4*'well profiles'!QB178</f>
        <v>0</v>
      </c>
      <c r="TT262" s="2" t="n">
        <f aca="false">$IY$4*'well profiles'!QC178</f>
        <v>0</v>
      </c>
      <c r="TU262" s="2" t="n">
        <f aca="false">$IY$4*'well profiles'!QD178</f>
        <v>0</v>
      </c>
      <c r="TV262" s="2" t="n">
        <f aca="false">$IY$4*'well profiles'!QE178</f>
        <v>0</v>
      </c>
      <c r="TW262" s="2" t="n">
        <f aca="false">$IY$4*'well profiles'!QF178</f>
        <v>0</v>
      </c>
      <c r="TX262" s="2" t="n">
        <f aca="false">$IY$4*'well profiles'!QG178</f>
        <v>0</v>
      </c>
      <c r="TY262" s="2" t="n">
        <f aca="false">$IY$4*'well profiles'!QH178</f>
        <v>0</v>
      </c>
      <c r="TZ262" s="2" t="n">
        <f aca="false">$IY$4*'well profiles'!QI178</f>
        <v>0</v>
      </c>
      <c r="UA262" s="2" t="n">
        <f aca="false">$IY$4*'well profiles'!QJ178</f>
        <v>0</v>
      </c>
      <c r="UB262" s="2" t="n">
        <f aca="false">$IY$4*'well profiles'!QK178</f>
        <v>0</v>
      </c>
      <c r="UC262" s="2" t="n">
        <f aca="false">$IY$4*'well profiles'!QL178</f>
        <v>0</v>
      </c>
      <c r="UD262" s="2" t="n">
        <f aca="false">$IY$4*'well profiles'!QM178</f>
        <v>0</v>
      </c>
      <c r="UE262" s="2" t="n">
        <f aca="false">$IY$4*'well profiles'!QN178</f>
        <v>0</v>
      </c>
      <c r="UF262" s="2" t="n">
        <f aca="false">$IY$4*'well profiles'!QO178</f>
        <v>0</v>
      </c>
      <c r="UG262" s="2" t="n">
        <f aca="false">$IY$4*'well profiles'!QP178</f>
        <v>0</v>
      </c>
      <c r="UH262" s="2" t="n">
        <f aca="false">$IY$4*'well profiles'!QQ178</f>
        <v>0</v>
      </c>
      <c r="UI262" s="2" t="n">
        <f aca="false">$IY$4*'well profiles'!QR178</f>
        <v>0</v>
      </c>
      <c r="UJ262" s="2" t="n">
        <f aca="false">$IY$4*'well profiles'!QS178</f>
        <v>0</v>
      </c>
      <c r="UK262" s="2" t="n">
        <f aca="false">$IY$4*'well profiles'!QT178</f>
        <v>0</v>
      </c>
      <c r="UL262" s="2" t="n">
        <f aca="false">$IY$4*'well profiles'!QU178</f>
        <v>0</v>
      </c>
      <c r="UM262" s="2" t="n">
        <f aca="false">$IY$4*'well profiles'!QV178</f>
        <v>0</v>
      </c>
      <c r="UN262" s="2" t="n">
        <f aca="false">$IY$4*'well profiles'!QW178</f>
        <v>0</v>
      </c>
      <c r="UO262" s="2" t="n">
        <f aca="false">$IY$4*'well profiles'!QX178</f>
        <v>0</v>
      </c>
      <c r="UP262" s="2" t="n">
        <f aca="false">$IY$4*'well profiles'!QY178</f>
        <v>0</v>
      </c>
      <c r="UQ262" s="2" t="n">
        <f aca="false">$IY$4*'well profiles'!QZ178</f>
        <v>0</v>
      </c>
      <c r="UR262" s="2" t="n">
        <f aca="false">$IY$4*'well profiles'!RA178</f>
        <v>0</v>
      </c>
      <c r="US262" s="2" t="n">
        <f aca="false">$IY$4*'well profiles'!RB178</f>
        <v>0</v>
      </c>
      <c r="UT262" s="2" t="n">
        <f aca="false">$IY$4*'well profiles'!RC178</f>
        <v>0</v>
      </c>
      <c r="UU262" s="2" t="n">
        <f aca="false">$IY$4*'well profiles'!RD178</f>
        <v>0</v>
      </c>
      <c r="UV262" s="2" t="n">
        <f aca="false">$IY$4*'well profiles'!RE178</f>
        <v>0</v>
      </c>
      <c r="UW262" s="2" t="n">
        <f aca="false">$IY$4*'well profiles'!RF178</f>
        <v>0</v>
      </c>
      <c r="UX262" s="2" t="n">
        <f aca="false">$IY$4*'well profiles'!RG178</f>
        <v>0</v>
      </c>
      <c r="UY262" s="2" t="n">
        <f aca="false">$IY$4*'well profiles'!RH178</f>
        <v>0</v>
      </c>
      <c r="UZ262" s="2" t="n">
        <f aca="false">$IY$4*'well profiles'!RI178</f>
        <v>0</v>
      </c>
      <c r="VA262" s="2" t="n">
        <f aca="false">$IY$4*'well profiles'!RJ178</f>
        <v>0</v>
      </c>
      <c r="VB262" s="2" t="n">
        <f aca="false">$IY$4*'well profiles'!RK178</f>
        <v>0</v>
      </c>
      <c r="VC262" s="2" t="n">
        <f aca="false">$IY$4*'well profiles'!RL178</f>
        <v>0</v>
      </c>
      <c r="VD262" s="2" t="n">
        <f aca="false">$IY$4*'well profiles'!RM178</f>
        <v>0</v>
      </c>
      <c r="VE262" s="2" t="n">
        <f aca="false">$IY$4*'well profiles'!RN178</f>
        <v>0</v>
      </c>
      <c r="VF262" s="2" t="n">
        <f aca="false">$IY$4*'well profiles'!RO178</f>
        <v>0</v>
      </c>
      <c r="VG262" s="2" t="n">
        <f aca="false">$IY$4*'well profiles'!RP178</f>
        <v>0</v>
      </c>
      <c r="VH262" s="2" t="n">
        <f aca="false">$IY$4*'well profiles'!RQ178</f>
        <v>0</v>
      </c>
      <c r="VI262" s="2" t="n">
        <f aca="false">$IY$4*'well profiles'!RR178</f>
        <v>0</v>
      </c>
      <c r="VJ262" s="2" t="n">
        <f aca="false">$IY$4*'well profiles'!RS178</f>
        <v>0</v>
      </c>
      <c r="VK262" s="2" t="n">
        <f aca="false">$IY$4*'well profiles'!RT178</f>
        <v>0</v>
      </c>
      <c r="VL262" s="2" t="n">
        <f aca="false">$IY$4*'well profiles'!RU178</f>
        <v>0</v>
      </c>
      <c r="VM262" s="2" t="n">
        <f aca="false">$IY$4*'well profiles'!RV178</f>
        <v>0</v>
      </c>
      <c r="VN262" s="2" t="n">
        <f aca="false">$IY$4*'well profiles'!RW178</f>
        <v>0</v>
      </c>
      <c r="VO262" s="2" t="n">
        <f aca="false">$IY$4*'well profiles'!RX178</f>
        <v>0</v>
      </c>
      <c r="VP262" s="2" t="n">
        <f aca="false">$IY$4*'well profiles'!RY178</f>
        <v>0</v>
      </c>
      <c r="VQ262" s="2" t="n">
        <f aca="false">$IY$4*'well profiles'!RZ178</f>
        <v>0</v>
      </c>
      <c r="VR262" s="2" t="n">
        <f aca="false">$IY$4*'well profiles'!SA178</f>
        <v>0</v>
      </c>
      <c r="VS262" s="2" t="n">
        <f aca="false">$IY$4*'well profiles'!SB178</f>
        <v>0</v>
      </c>
      <c r="VT262" s="2" t="n">
        <f aca="false">$IY$4*'well profiles'!SC178</f>
        <v>0</v>
      </c>
      <c r="VU262" s="2" t="n">
        <f aca="false">$IY$4*'well profiles'!SD178</f>
        <v>0</v>
      </c>
      <c r="VV262" s="2" t="n">
        <f aca="false">$IY$4*'well profiles'!SE178</f>
        <v>0</v>
      </c>
      <c r="VW262" s="2" t="n">
        <f aca="false">$IY$4*'well profiles'!SF178</f>
        <v>0</v>
      </c>
      <c r="VX262" s="2" t="n">
        <f aca="false">$IY$4*'well profiles'!SG178</f>
        <v>0</v>
      </c>
      <c r="VY262" s="2" t="n">
        <f aca="false">$IY$4*'well profiles'!SH178</f>
        <v>0</v>
      </c>
      <c r="VZ262" s="2" t="n">
        <f aca="false">$IY$4*'well profiles'!SI178</f>
        <v>0</v>
      </c>
      <c r="WA262" s="2" t="n">
        <f aca="false">$IY$4*'well profiles'!SJ178</f>
        <v>0</v>
      </c>
      <c r="WB262" s="2" t="n">
        <f aca="false">$IY$4*'well profiles'!SK178</f>
        <v>0</v>
      </c>
      <c r="WC262" s="2" t="n">
        <f aca="false">$IY$4*'well profiles'!SL178</f>
        <v>0</v>
      </c>
      <c r="WD262" s="2" t="n">
        <f aca="false">$IY$4*'well profiles'!SM178</f>
        <v>0</v>
      </c>
      <c r="WE262" s="2" t="n">
        <f aca="false">$IY$4*'well profiles'!SN178</f>
        <v>0</v>
      </c>
      <c r="WF262" s="2" t="n">
        <f aca="false">$IY$4*'well profiles'!SO178</f>
        <v>0</v>
      </c>
      <c r="WG262" s="2" t="n">
        <f aca="false">$IY$4*'well profiles'!SP178</f>
        <v>0</v>
      </c>
      <c r="WH262" s="2" t="n">
        <f aca="false">$IY$4*'well profiles'!SQ178</f>
        <v>0</v>
      </c>
      <c r="WI262" s="2" t="n">
        <f aca="false">$IY$4*'well profiles'!SR178</f>
        <v>0</v>
      </c>
      <c r="WJ262" s="2" t="n">
        <f aca="false">$IY$4*'well profiles'!SS178</f>
        <v>0</v>
      </c>
      <c r="WK262" s="2" t="n">
        <f aca="false">$IY$4*'well profiles'!ST178</f>
        <v>0</v>
      </c>
      <c r="WL262" s="2" t="n">
        <f aca="false">$IY$4*'well profiles'!SU178</f>
        <v>0</v>
      </c>
      <c r="WM262" s="2" t="n">
        <f aca="false">$IY$4*'well profiles'!SV178</f>
        <v>0</v>
      </c>
      <c r="WN262" s="2" t="n">
        <f aca="false">$IY$4*'well profiles'!SW178</f>
        <v>0</v>
      </c>
      <c r="WO262" s="2" t="n">
        <f aca="false">$IY$4*'well profiles'!SX178</f>
        <v>0</v>
      </c>
      <c r="WP262" s="2" t="n">
        <f aca="false">$IY$4*'well profiles'!SY178</f>
        <v>0</v>
      </c>
      <c r="WQ262" s="2" t="n">
        <f aca="false">$IY$4*'well profiles'!SZ178</f>
        <v>0</v>
      </c>
      <c r="WR262" s="2" t="n">
        <f aca="false">$IY$4*'well profiles'!TA178</f>
        <v>0</v>
      </c>
      <c r="WS262" s="2" t="n">
        <f aca="false">$IY$4*'well profiles'!TB178</f>
        <v>0</v>
      </c>
      <c r="WT262" s="2" t="n">
        <f aca="false">$IY$4*'well profiles'!TC178</f>
        <v>0</v>
      </c>
      <c r="WU262" s="2" t="n">
        <f aca="false">$IY$4*'well profiles'!TD178</f>
        <v>0</v>
      </c>
      <c r="WV262" s="2" t="n">
        <f aca="false">$IY$4*'well profiles'!TE178</f>
        <v>0</v>
      </c>
      <c r="WW262" s="2" t="n">
        <f aca="false">$IY$4*'well profiles'!TF178</f>
        <v>0</v>
      </c>
      <c r="WX262" s="2" t="n">
        <f aca="false">$IY$4*'well profiles'!TG178</f>
        <v>0</v>
      </c>
      <c r="WY262" s="2" t="n">
        <f aca="false">$IY$4*'well profiles'!TH178</f>
        <v>0</v>
      </c>
      <c r="WZ262" s="2" t="n">
        <f aca="false">$IY$4*'well profiles'!TI178</f>
        <v>0</v>
      </c>
      <c r="XA262" s="2" t="n">
        <f aca="false">$IY$4*'well profiles'!TJ178</f>
        <v>0</v>
      </c>
      <c r="XB262" s="2" t="n">
        <f aca="false">$IY$4*'well profiles'!TK178</f>
        <v>0</v>
      </c>
      <c r="XC262" s="2" t="n">
        <f aca="false">$IY$4*'well profiles'!TL178</f>
        <v>0</v>
      </c>
      <c r="XD262" s="2" t="n">
        <f aca="false">$IY$4*'well profiles'!TM178</f>
        <v>0</v>
      </c>
      <c r="XE262" s="2" t="n">
        <f aca="false">$IY$4*'well profiles'!TN178</f>
        <v>0</v>
      </c>
      <c r="XF262" s="2" t="n">
        <f aca="false">$IY$4*'well profiles'!TO178</f>
        <v>0</v>
      </c>
      <c r="XG262" s="2" t="n">
        <f aca="false">$IY$4*'well profiles'!TP178</f>
        <v>0</v>
      </c>
      <c r="XH262" s="2" t="n">
        <f aca="false">$IY$4*'well profiles'!TQ178</f>
        <v>0</v>
      </c>
      <c r="XI262" s="2" t="n">
        <f aca="false">$IY$4*'well profiles'!TR178</f>
        <v>0</v>
      </c>
      <c r="XJ262" s="2" t="n">
        <f aca="false">$IY$4*'well profiles'!TS178</f>
        <v>0</v>
      </c>
      <c r="XK262" s="2" t="n">
        <f aca="false">$IY$4*'well profiles'!TT178</f>
        <v>0</v>
      </c>
      <c r="XL262" s="2" t="n">
        <f aca="false">$IY$4*'well profiles'!TU178</f>
        <v>0</v>
      </c>
      <c r="XM262" s="2" t="n">
        <f aca="false">$IY$4*'well profiles'!TV178</f>
        <v>0</v>
      </c>
      <c r="XN262" s="2" t="n">
        <f aca="false">$IY$4*'well profiles'!TW178</f>
        <v>0</v>
      </c>
      <c r="XO262" s="2" t="n">
        <f aca="false">$IY$4*'well profiles'!TX178</f>
        <v>0</v>
      </c>
      <c r="XP262" s="2" t="n">
        <f aca="false">$IY$4*'well profiles'!TY178</f>
        <v>0</v>
      </c>
      <c r="XQ262" s="2" t="n">
        <f aca="false">$IY$4*'well profiles'!TZ178</f>
        <v>0</v>
      </c>
      <c r="XR262" s="2" t="n">
        <f aca="false">$IY$4*'well profiles'!UA178</f>
        <v>0</v>
      </c>
      <c r="XS262" s="2" t="n">
        <f aca="false">$IY$4*'well profiles'!UB178</f>
        <v>0</v>
      </c>
      <c r="XT262" s="2" t="n">
        <f aca="false">$IY$4*'well profiles'!UC178</f>
        <v>0</v>
      </c>
      <c r="XU262" s="2" t="n">
        <f aca="false">$IY$4*'well profiles'!UD178</f>
        <v>0</v>
      </c>
      <c r="XV262" s="2" t="n">
        <f aca="false">$IY$4*'well profiles'!UE178</f>
        <v>0</v>
      </c>
      <c r="XW262" s="2" t="n">
        <f aca="false">$IY$4*'well profiles'!UF178</f>
        <v>0</v>
      </c>
      <c r="XX262" s="2" t="n">
        <f aca="false">$IY$4*'well profiles'!UG178</f>
        <v>0</v>
      </c>
      <c r="XY262" s="2" t="n">
        <f aca="false">$IY$4*'well profiles'!UH178</f>
        <v>0</v>
      </c>
      <c r="XZ262" s="2" t="n">
        <f aca="false">$IY$4*'well profiles'!UI178</f>
        <v>0</v>
      </c>
      <c r="YA262" s="2" t="n">
        <f aca="false">$IY$4*'well profiles'!UJ178</f>
        <v>0</v>
      </c>
      <c r="YB262" s="2" t="n">
        <f aca="false">$IY$4*'well profiles'!UK178</f>
        <v>0</v>
      </c>
      <c r="YC262" s="2" t="n">
        <f aca="false">$IY$4*'well profiles'!UL178</f>
        <v>0</v>
      </c>
      <c r="YD262" s="2" t="n">
        <f aca="false">$IY$4*'well profiles'!UM178</f>
        <v>0</v>
      </c>
      <c r="YE262" s="2" t="n">
        <f aca="false">$IY$4*'well profiles'!UN178</f>
        <v>0</v>
      </c>
      <c r="YF262" s="2" t="n">
        <f aca="false">$IY$4*'well profiles'!UO178</f>
        <v>0</v>
      </c>
      <c r="YG262" s="2" t="n">
        <f aca="false">$IY$4*'well profiles'!UP178</f>
        <v>0</v>
      </c>
      <c r="YH262" s="2" t="n">
        <f aca="false">$IY$4*'well profiles'!UQ178</f>
        <v>0</v>
      </c>
      <c r="YI262" s="2" t="n">
        <f aca="false">$IY$4*'well profiles'!UR178</f>
        <v>0</v>
      </c>
      <c r="YJ262" s="2" t="n">
        <f aca="false">$IY$4*'well profiles'!US178</f>
        <v>0</v>
      </c>
      <c r="YK262" s="2" t="n">
        <f aca="false">$IY$4*'well profiles'!UT178</f>
        <v>0</v>
      </c>
      <c r="YL262" s="2" t="n">
        <f aca="false">$IY$4*'well profiles'!UU178</f>
        <v>0</v>
      </c>
      <c r="YM262" s="2" t="n">
        <f aca="false">$IY$4*'well profiles'!UV178</f>
        <v>0</v>
      </c>
      <c r="YN262" s="2" t="n">
        <f aca="false">$IY$4*'well profiles'!UW178</f>
        <v>0</v>
      </c>
      <c r="YO262" s="2" t="n">
        <f aca="false">$IY$4*'well profiles'!UX178</f>
        <v>0</v>
      </c>
      <c r="YP262" s="2" t="n">
        <f aca="false">$IY$4*'well profiles'!UY178</f>
        <v>0</v>
      </c>
      <c r="YQ262" s="2" t="n">
        <f aca="false">$IY$4*'well profiles'!UZ178</f>
        <v>0</v>
      </c>
      <c r="YR262" s="2" t="n">
        <f aca="false">$IY$4*'well profiles'!VA178</f>
        <v>0</v>
      </c>
      <c r="YS262" s="2" t="n">
        <f aca="false">$IY$4*'well profiles'!VB178</f>
        <v>0</v>
      </c>
      <c r="YT262" s="2" t="n">
        <f aca="false">$IY$4*'well profiles'!VC178</f>
        <v>0</v>
      </c>
      <c r="YU262" s="2" t="n">
        <f aca="false">$IY$4*'well profiles'!VD178</f>
        <v>0</v>
      </c>
      <c r="YV262" s="2" t="n">
        <f aca="false">$IY$4*'well profiles'!VE178</f>
        <v>0</v>
      </c>
      <c r="YW262" s="2" t="n">
        <f aca="false">$IY$4*'well profiles'!VF178</f>
        <v>0</v>
      </c>
      <c r="YX262" s="2" t="n">
        <f aca="false">$IY$4*'well profiles'!VG178</f>
        <v>0</v>
      </c>
      <c r="YY262" s="2" t="n">
        <f aca="false">$IY$4*'well profiles'!VH178</f>
        <v>0</v>
      </c>
      <c r="YZ262" s="2" t="n">
        <f aca="false">$IY$4*'well profiles'!VI178</f>
        <v>0</v>
      </c>
      <c r="ZA262" s="2" t="n">
        <f aca="false">$IY$4*'well profiles'!VJ178</f>
        <v>0</v>
      </c>
      <c r="ZB262" s="2" t="n">
        <f aca="false">$IY$4*'well profiles'!VK178</f>
        <v>0</v>
      </c>
      <c r="ZC262" s="2" t="n">
        <f aca="false">$IY$4*'well profiles'!VL178</f>
        <v>0</v>
      </c>
      <c r="ZD262" s="2" t="n">
        <f aca="false">$IY$4*'well profiles'!VM178</f>
        <v>0</v>
      </c>
      <c r="ZE262" s="2" t="n">
        <f aca="false">$IY$4*'well profiles'!VN178</f>
        <v>0</v>
      </c>
      <c r="ZF262" s="2" t="n">
        <f aca="false">$IY$4*'well profiles'!VO178</f>
        <v>0</v>
      </c>
      <c r="ZG262" s="2" t="n">
        <f aca="false">$IY$4*'well profiles'!VP178</f>
        <v>0</v>
      </c>
      <c r="ZH262" s="2" t="n">
        <f aca="false">$IY$4*'well profiles'!VQ178</f>
        <v>0</v>
      </c>
      <c r="ZI262" s="2" t="n">
        <f aca="false">$IY$4*'well profiles'!VR178</f>
        <v>0</v>
      </c>
      <c r="ZJ262" s="2" t="n">
        <f aca="false">$IY$4*'well profiles'!VS178</f>
        <v>0</v>
      </c>
      <c r="ZK262" s="2" t="n">
        <f aca="false">$IY$4*'well profiles'!VT178</f>
        <v>0</v>
      </c>
      <c r="ZL262" s="2" t="n">
        <f aca="false">$IY$4*'well profiles'!VU178</f>
        <v>0</v>
      </c>
      <c r="ZM262" s="2" t="n">
        <f aca="false">$IY$4*'well profiles'!VV178</f>
        <v>0</v>
      </c>
      <c r="ZN262" s="2" t="n">
        <f aca="false">$IY$4*'well profiles'!VW178</f>
        <v>0</v>
      </c>
      <c r="ZO262" s="2" t="n">
        <f aca="false">$IY$4*'well profiles'!VX178</f>
        <v>0</v>
      </c>
      <c r="ZP262" s="2" t="n">
        <f aca="false">$IY$4*'well profiles'!VY178</f>
        <v>0</v>
      </c>
      <c r="ZQ262" s="2" t="n">
        <f aca="false">$IY$4*'well profiles'!VZ178</f>
        <v>0</v>
      </c>
      <c r="ZR262" s="2" t="n">
        <f aca="false">$IY$4*'well profiles'!WA178</f>
        <v>0</v>
      </c>
      <c r="ZS262" s="2" t="n">
        <f aca="false">$IY$4*'well profiles'!WB178</f>
        <v>0</v>
      </c>
      <c r="ZT262" s="2" t="n">
        <f aca="false">$IY$4*'well profiles'!WC178</f>
        <v>0</v>
      </c>
      <c r="ZU262" s="2" t="n">
        <f aca="false">$IY$4*'well profiles'!WD178</f>
        <v>0</v>
      </c>
      <c r="ZV262" s="2" t="n">
        <f aca="false">$IY$4*'well profiles'!WE178</f>
        <v>0</v>
      </c>
      <c r="ZW262" s="2" t="n">
        <f aca="false">$IY$4*'well profiles'!WF178</f>
        <v>0</v>
      </c>
      <c r="ZX262" s="2" t="n">
        <f aca="false">$IY$4*'well profiles'!WG178</f>
        <v>0</v>
      </c>
      <c r="ZY262" s="2" t="n">
        <f aca="false">$IY$4*'well profiles'!WH178</f>
        <v>0</v>
      </c>
      <c r="ZZ262" s="2" t="n">
        <f aca="false">$IY$4*'well profiles'!WI178</f>
        <v>0</v>
      </c>
      <c r="AAA262" s="2" t="n">
        <f aca="false">$IY$4*'well profiles'!WJ178</f>
        <v>0</v>
      </c>
      <c r="AAB262" s="2" t="n">
        <f aca="false">$IY$4*'well profiles'!WK178</f>
        <v>0</v>
      </c>
      <c r="AAC262" s="2" t="n">
        <f aca="false">$IY$4*'well profiles'!WL178</f>
        <v>0</v>
      </c>
      <c r="AAD262" s="2" t="n">
        <f aca="false">$IY$4*'well profiles'!WM178</f>
        <v>0</v>
      </c>
      <c r="AAE262" s="2" t="n">
        <f aca="false">$IY$4*'well profiles'!WN178</f>
        <v>0</v>
      </c>
      <c r="AAF262" s="2" t="n">
        <f aca="false">$IY$4*'well profiles'!WO178</f>
        <v>0</v>
      </c>
      <c r="AAG262" s="2" t="n">
        <f aca="false">$IY$4*'well profiles'!WP178</f>
        <v>0</v>
      </c>
      <c r="AAH262" s="2" t="n">
        <f aca="false">$IY$4*'well profiles'!WQ178</f>
        <v>0</v>
      </c>
      <c r="AAI262" s="2" t="n">
        <f aca="false">$IY$4*'well profiles'!WR178</f>
        <v>0</v>
      </c>
      <c r="AAJ262" s="2" t="n">
        <f aca="false">$IY$4*'well profiles'!WS178</f>
        <v>0</v>
      </c>
      <c r="AAK262" s="2" t="n">
        <f aca="false">$IY$4*'well profiles'!WT178</f>
        <v>0</v>
      </c>
      <c r="AAL262" s="2" t="n">
        <f aca="false">$IY$4*'well profiles'!WU178</f>
        <v>0</v>
      </c>
      <c r="AAM262" s="2" t="n">
        <f aca="false">$IY$4*'well profiles'!WV178</f>
        <v>0</v>
      </c>
      <c r="AAN262" s="2" t="n">
        <f aca="false">$IY$4*'well profiles'!WW178</f>
        <v>0</v>
      </c>
      <c r="AAO262" s="2" t="n">
        <f aca="false">$IY$4*'well profiles'!WX178</f>
        <v>0</v>
      </c>
      <c r="AAP262" s="2" t="n">
        <f aca="false">$IY$4*'well profiles'!WY178</f>
        <v>0</v>
      </c>
      <c r="AAQ262" s="2" t="n">
        <f aca="false">$IY$4*'well profiles'!WZ178</f>
        <v>0</v>
      </c>
      <c r="AAR262" s="2" t="n">
        <f aca="false">$IY$4*'well profiles'!XA178</f>
        <v>0</v>
      </c>
      <c r="AAS262" s="2" t="n">
        <f aca="false">$IY$4*'well profiles'!XB178</f>
        <v>0</v>
      </c>
      <c r="AAT262" s="2" t="n">
        <f aca="false">$IY$4*'well profiles'!XC178</f>
        <v>0</v>
      </c>
      <c r="AAU262" s="2" t="n">
        <f aca="false">$IY$4*'well profiles'!XD178</f>
        <v>0</v>
      </c>
      <c r="AAV262" s="2" t="n">
        <f aca="false">$IY$4*'well profiles'!XE178</f>
        <v>0</v>
      </c>
      <c r="AAW262" s="2" t="n">
        <f aca="false">$IY$4*'well profiles'!XF178</f>
        <v>0</v>
      </c>
      <c r="AAX262" s="2" t="n">
        <f aca="false">$IY$4*'well profiles'!XG178</f>
        <v>0</v>
      </c>
      <c r="AAY262" s="2" t="n">
        <f aca="false">$IY$4*'well profiles'!XH178</f>
        <v>0</v>
      </c>
      <c r="AAZ262" s="2" t="n">
        <f aca="false">$IY$4*'well profiles'!XI178</f>
        <v>0</v>
      </c>
      <c r="ABA262" s="2" t="n">
        <f aca="false">$IY$4*'well profiles'!XJ178</f>
        <v>0</v>
      </c>
      <c r="ABB262" s="2" t="n">
        <f aca="false">$IY$4*'well profiles'!XK178</f>
        <v>0</v>
      </c>
      <c r="ABC262" s="2" t="n">
        <f aca="false">$IY$4*'well profiles'!XL178</f>
        <v>0</v>
      </c>
      <c r="ABD262" s="2" t="n">
        <f aca="false">$IY$4*'well profiles'!XM178</f>
        <v>0</v>
      </c>
      <c r="ABE262" s="2" t="n">
        <f aca="false">$IY$4*'well profiles'!XN178</f>
        <v>0</v>
      </c>
      <c r="ABF262" s="2" t="n">
        <f aca="false">$IY$4*'well profiles'!XO178</f>
        <v>0</v>
      </c>
      <c r="ABG262" s="2" t="n">
        <f aca="false">$IY$4*'well profiles'!XP178</f>
        <v>0</v>
      </c>
      <c r="ABH262" s="2" t="n">
        <f aca="false">$IY$4*'well profiles'!XQ178</f>
        <v>0</v>
      </c>
      <c r="ABI262" s="2" t="n">
        <f aca="false">$IY$4*'well profiles'!XR178</f>
        <v>0</v>
      </c>
      <c r="ABJ262" s="2" t="n">
        <f aca="false">$IY$4*'well profiles'!XS178</f>
        <v>0</v>
      </c>
      <c r="ABK262" s="2" t="n">
        <f aca="false">$IY$4*'well profiles'!XT178</f>
        <v>0</v>
      </c>
      <c r="ABL262" s="2" t="n">
        <f aca="false">$IY$4*'well profiles'!XU178</f>
        <v>0</v>
      </c>
      <c r="ABM262" s="2" t="n">
        <f aca="false">$IY$4*'well profiles'!XV178</f>
        <v>0</v>
      </c>
      <c r="ABN262" s="2" t="n">
        <f aca="false">$IY$4*'well profiles'!XW178</f>
        <v>0</v>
      </c>
      <c r="ABO262" s="2" t="n">
        <f aca="false">$IY$4*'well profiles'!XX178</f>
        <v>0</v>
      </c>
      <c r="ABP262" s="2" t="n">
        <f aca="false">$IY$4*'well profiles'!XY178</f>
        <v>0</v>
      </c>
      <c r="ABQ262" s="2" t="n">
        <f aca="false">$IY$4*'well profiles'!XZ178</f>
        <v>0</v>
      </c>
      <c r="ABR262" s="2" t="n">
        <f aca="false">$IY$4*'well profiles'!YA178</f>
        <v>0</v>
      </c>
      <c r="ABS262" s="2" t="n">
        <f aca="false">$IY$4*'well profiles'!YB178</f>
        <v>0</v>
      </c>
      <c r="ABT262" s="2" t="n">
        <f aca="false">$IY$4*'well profiles'!YC178</f>
        <v>0</v>
      </c>
      <c r="ABU262" s="2" t="n">
        <f aca="false">$IY$4*'well profiles'!YD178</f>
        <v>0</v>
      </c>
      <c r="ABV262" s="2" t="n">
        <f aca="false">$IY$4*'well profiles'!YE178</f>
        <v>0</v>
      </c>
      <c r="ABW262" s="2" t="n">
        <f aca="false">$IY$4*'well profiles'!YF178</f>
        <v>0</v>
      </c>
      <c r="ABX262" s="2" t="n">
        <f aca="false">$IY$4*'well profiles'!YG178</f>
        <v>0</v>
      </c>
      <c r="ABY262" s="2" t="n">
        <f aca="false">$IY$4*'well profiles'!YH178</f>
        <v>0</v>
      </c>
      <c r="ABZ262" s="2" t="n">
        <f aca="false">$IY$4*'well profiles'!YI178</f>
        <v>0</v>
      </c>
      <c r="ACA262" s="2" t="n">
        <f aca="false">$IY$4*'well profiles'!YJ178</f>
        <v>0</v>
      </c>
      <c r="ACB262" s="2" t="n">
        <f aca="false">$IY$4*'well profiles'!YK178</f>
        <v>0</v>
      </c>
      <c r="ACC262" s="2" t="n">
        <f aca="false">$IY$4*'well profiles'!YL178</f>
        <v>0</v>
      </c>
      <c r="ACD262" s="2" t="n">
        <f aca="false">$IY$4*'well profiles'!YM178</f>
        <v>0</v>
      </c>
      <c r="ACE262" s="2" t="n">
        <f aca="false">$IY$4*'well profiles'!YN178</f>
        <v>0</v>
      </c>
      <c r="ACF262" s="2" t="n">
        <f aca="false">$IY$4*'well profiles'!YO178</f>
        <v>0</v>
      </c>
      <c r="ACG262" s="2" t="n">
        <f aca="false">$IY$4*'well profiles'!YP178</f>
        <v>0</v>
      </c>
      <c r="ACH262" s="2" t="n">
        <f aca="false">$IY$4*'well profiles'!YQ178</f>
        <v>0</v>
      </c>
      <c r="ACI262" s="2" t="n">
        <f aca="false">$IY$4*'well profiles'!YR178</f>
        <v>0</v>
      </c>
      <c r="ACJ262" s="2" t="n">
        <f aca="false">$IY$4*'well profiles'!YS178</f>
        <v>0</v>
      </c>
      <c r="ACK262" s="2" t="n">
        <f aca="false">$IY$4*'well profiles'!YT178</f>
        <v>0</v>
      </c>
      <c r="ACL262" s="2" t="n">
        <f aca="false">$IY$4*'well profiles'!YU178</f>
        <v>0</v>
      </c>
      <c r="ACM262" s="2" t="n">
        <f aca="false">$IY$4*'well profiles'!YV178</f>
        <v>0</v>
      </c>
      <c r="ACN262" s="2" t="n">
        <f aca="false">$IY$4*'well profiles'!YW178</f>
        <v>0</v>
      </c>
      <c r="ACO262" s="2" t="n">
        <f aca="false">$IY$4*'well profiles'!YX178</f>
        <v>0</v>
      </c>
      <c r="ACP262" s="2" t="n">
        <f aca="false">$IY$4*'well profiles'!YY178</f>
        <v>0</v>
      </c>
      <c r="ACQ262" s="2" t="n">
        <f aca="false">$IY$4*'well profiles'!YZ178</f>
        <v>0</v>
      </c>
      <c r="ACR262" s="2" t="n">
        <f aca="false">$IY$4*'well profiles'!ZA178</f>
        <v>0</v>
      </c>
      <c r="ACS262" s="2" t="n">
        <f aca="false">$IY$4*'well profiles'!ZB178</f>
        <v>0</v>
      </c>
      <c r="ACT262" s="2" t="n">
        <f aca="false">$IY$4*'well profiles'!ZC178</f>
        <v>0</v>
      </c>
      <c r="ACU262" s="2" t="n">
        <f aca="false">$IY$4*'well profiles'!ZD178</f>
        <v>0</v>
      </c>
      <c r="ACV262" s="2" t="n">
        <f aca="false">$IY$4*'well profiles'!ZE178</f>
        <v>0</v>
      </c>
      <c r="ACW262" s="2" t="n">
        <f aca="false">$IY$4*'well profiles'!ZF178</f>
        <v>0</v>
      </c>
      <c r="ACX262" s="2" t="n">
        <f aca="false">$IY$4*'well profiles'!ZG178</f>
        <v>0</v>
      </c>
      <c r="ACY262" s="2" t="n">
        <f aca="false">$IY$4*'well profiles'!ZH178</f>
        <v>0</v>
      </c>
      <c r="ACZ262" s="2" t="n">
        <f aca="false">$IY$4*'well profiles'!ZI178</f>
        <v>0</v>
      </c>
      <c r="ADA262" s="2" t="n">
        <f aca="false">$IY$4*'well profiles'!ZJ178</f>
        <v>0</v>
      </c>
      <c r="ADB262" s="2" t="n">
        <f aca="false">$IY$4*'well profiles'!ZK178</f>
        <v>0</v>
      </c>
      <c r="ADC262" s="2" t="n">
        <f aca="false">$IY$4*'well profiles'!ZL178</f>
        <v>0</v>
      </c>
      <c r="ADD262" s="2" t="n">
        <f aca="false">$IY$4*'well profiles'!ZM178</f>
        <v>0</v>
      </c>
      <c r="ADE262" s="2" t="n">
        <f aca="false">$IY$4*'well profiles'!ZN178</f>
        <v>0</v>
      </c>
      <c r="ADF262" s="2" t="n">
        <f aca="false">$IY$4*'well profiles'!ZO178</f>
        <v>0</v>
      </c>
      <c r="ADG262" s="2" t="n">
        <f aca="false">$IY$4*'well profiles'!ZP178</f>
        <v>0</v>
      </c>
      <c r="ADH262" s="2" t="n">
        <f aca="false">$IY$4*'well profiles'!ZQ178</f>
        <v>0</v>
      </c>
      <c r="ADI262" s="2" t="n">
        <f aca="false">$IY$4*'well profiles'!ZR178</f>
        <v>0</v>
      </c>
      <c r="ADJ262" s="2" t="n">
        <f aca="false">$IY$4*'well profiles'!ZS178</f>
        <v>0</v>
      </c>
      <c r="ADK262" s="2" t="n">
        <f aca="false">$IY$4*'well profiles'!ZT178</f>
        <v>0</v>
      </c>
      <c r="ADL262" s="2" t="n">
        <f aca="false">$IY$4*'well profiles'!ZU178</f>
        <v>0</v>
      </c>
      <c r="ADM262" s="2" t="n">
        <f aca="false">$IY$4*'well profiles'!ZV178</f>
        <v>0</v>
      </c>
      <c r="ADN262" s="2" t="n">
        <f aca="false">$IY$4*'well profiles'!ZW178</f>
        <v>0</v>
      </c>
      <c r="ADO262" s="2" t="n">
        <f aca="false">$IY$4*'well profiles'!ZX178</f>
        <v>0</v>
      </c>
      <c r="ADP262" s="2" t="n">
        <f aca="false">$IY$4*'well profiles'!ZY178</f>
        <v>0</v>
      </c>
      <c r="ADQ262" s="2" t="n">
        <f aca="false">$IY$4*'well profiles'!ZZ178</f>
        <v>0</v>
      </c>
      <c r="ADR262" s="2" t="n">
        <f aca="false">$IY$4*'well profiles'!AAA178</f>
        <v>0</v>
      </c>
      <c r="ADS262" s="2" t="n">
        <f aca="false">$IY$4*'well profiles'!AAB178</f>
        <v>0</v>
      </c>
      <c r="ADT262" s="2" t="n">
        <f aca="false">$IY$4*'well profiles'!AAC178</f>
        <v>0</v>
      </c>
      <c r="ADU262" s="2" t="n">
        <f aca="false">$IY$4*'well profiles'!AAD178</f>
        <v>0</v>
      </c>
      <c r="ADV262" s="2" t="n">
        <f aca="false">$IY$4*'well profiles'!AAE178</f>
        <v>0</v>
      </c>
      <c r="ADW262" s="2" t="n">
        <f aca="false">$IY$4*'well profiles'!AAF178</f>
        <v>0</v>
      </c>
      <c r="ADX262" s="2" t="n">
        <f aca="false">$IY$4*'well profiles'!AAG178</f>
        <v>0</v>
      </c>
      <c r="ADY262" s="2" t="n">
        <f aca="false">$IY$4*'well profiles'!AAH178</f>
        <v>0</v>
      </c>
      <c r="ADZ262" s="2" t="n">
        <f aca="false">$IY$4*'well profiles'!AAI178</f>
        <v>0</v>
      </c>
      <c r="AEA262" s="2" t="n">
        <f aca="false">$IY$4*'well profiles'!AAJ178</f>
        <v>0</v>
      </c>
      <c r="AEB262" s="2" t="n">
        <f aca="false">$IY$4*'well profiles'!AAK178</f>
        <v>0</v>
      </c>
      <c r="AEC262" s="2" t="n">
        <f aca="false">$IY$4*'well profiles'!AAL178</f>
        <v>0</v>
      </c>
      <c r="AED262" s="2" t="n">
        <f aca="false">$IY$4*'well profiles'!AAM178</f>
        <v>0</v>
      </c>
      <c r="AEE262" s="2" t="n">
        <f aca="false">$IY$4*'well profiles'!AAN178</f>
        <v>0</v>
      </c>
      <c r="AEF262" s="2" t="n">
        <f aca="false">$IY$4*'well profiles'!AAO178</f>
        <v>0</v>
      </c>
      <c r="AEG262" s="2" t="n">
        <f aca="false">$IY$4*'well profiles'!AAP178</f>
        <v>0</v>
      </c>
      <c r="AEH262" s="2" t="n">
        <f aca="false">$IY$4*'well profiles'!AAQ178</f>
        <v>0</v>
      </c>
      <c r="AEI262" s="2" t="n">
        <f aca="false">$IY$4*'well profiles'!AAR178</f>
        <v>0</v>
      </c>
      <c r="AEJ262" s="2" t="n">
        <f aca="false">$IY$4*'well profiles'!AAS178</f>
        <v>0</v>
      </c>
      <c r="AEK262" s="2" t="n">
        <f aca="false">$IY$4*'well profiles'!AAT178</f>
        <v>0</v>
      </c>
      <c r="AEL262" s="2" t="n">
        <f aca="false">$IY$4*'well profiles'!AAU178</f>
        <v>0</v>
      </c>
      <c r="AEM262" s="2" t="n">
        <f aca="false">$IY$4*'well profiles'!AAV178</f>
        <v>0</v>
      </c>
      <c r="AEN262" s="2" t="n">
        <f aca="false">$IY$4*'well profiles'!AAW178</f>
        <v>0</v>
      </c>
      <c r="AEO262" s="2" t="n">
        <f aca="false">$IY$4*'well profiles'!AAX178</f>
        <v>0</v>
      </c>
      <c r="AEP262" s="2" t="n">
        <f aca="false">$IY$4*'well profiles'!AAY178</f>
        <v>0</v>
      </c>
      <c r="AEQ262" s="2" t="n">
        <f aca="false">$IY$4*'well profiles'!AAZ178</f>
        <v>0</v>
      </c>
      <c r="AER262" s="2" t="n">
        <f aca="false">$IY$4*'well profiles'!ABA178</f>
        <v>0</v>
      </c>
      <c r="AES262" s="2" t="n">
        <f aca="false">$IY$4*'well profiles'!ABB178</f>
        <v>0</v>
      </c>
      <c r="AET262" s="2" t="n">
        <f aca="false">$IY$4*'well profiles'!ABC178</f>
        <v>0</v>
      </c>
      <c r="AEU262" s="2" t="n">
        <f aca="false">$IY$4*'well profiles'!ABD178</f>
        <v>0</v>
      </c>
      <c r="AEV262" s="2" t="n">
        <f aca="false">$IY$4*'well profiles'!ABE178</f>
        <v>0</v>
      </c>
      <c r="AEW262" s="2" t="n">
        <f aca="false">$IY$4*'well profiles'!ABF178</f>
        <v>0</v>
      </c>
      <c r="AEX262" s="2" t="n">
        <f aca="false">$IY$4*'well profiles'!ABG178</f>
        <v>0</v>
      </c>
      <c r="AEY262" s="2" t="n">
        <f aca="false">$IY$4*'well profiles'!ABH178</f>
        <v>0</v>
      </c>
      <c r="AEZ262" s="2" t="n">
        <f aca="false">$IY$4*'well profiles'!ABI178</f>
        <v>0</v>
      </c>
      <c r="AFA262" s="2" t="n">
        <f aca="false">$IY$4*'well profiles'!ABJ178</f>
        <v>0</v>
      </c>
      <c r="AFB262" s="2" t="n">
        <f aca="false">$IY$4*'well profiles'!ABK178</f>
        <v>0</v>
      </c>
      <c r="AFC262" s="2" t="n">
        <f aca="false">$IY$4*'well profiles'!ABL178</f>
        <v>0</v>
      </c>
      <c r="AFD262" s="2" t="n">
        <f aca="false">$IY$4*'well profiles'!ABM178</f>
        <v>0</v>
      </c>
      <c r="AFE262" s="2" t="n">
        <f aca="false">$IY$4*'well profiles'!ABN178</f>
        <v>0</v>
      </c>
      <c r="AFF262" s="2" t="n">
        <f aca="false">$IY$4*'well profiles'!ABO178</f>
        <v>0</v>
      </c>
      <c r="AFG262" s="2" t="n">
        <f aca="false">$IY$4*'well profiles'!ABP178</f>
        <v>0</v>
      </c>
      <c r="AFH262" s="2" t="n">
        <f aca="false">$IY$4*'well profiles'!ABQ178</f>
        <v>0</v>
      </c>
      <c r="AFI262" s="2" t="n">
        <f aca="false">$IY$4*'well profiles'!ABR178</f>
        <v>0</v>
      </c>
      <c r="AFJ262" s="2" t="n">
        <f aca="false">$IY$4*'well profiles'!ABS178</f>
        <v>0</v>
      </c>
      <c r="AFK262" s="2" t="n">
        <f aca="false">$IY$4*'well profiles'!ABT178</f>
        <v>0</v>
      </c>
      <c r="AFL262" s="2" t="n">
        <f aca="false">$IY$4*'well profiles'!ABU178</f>
        <v>0</v>
      </c>
      <c r="AFM262" s="2" t="n">
        <f aca="false">$IY$4*'well profiles'!ABV178</f>
        <v>0</v>
      </c>
      <c r="AFN262" s="2" t="n">
        <f aca="false">$IY$4*'well profiles'!ABW178</f>
        <v>0</v>
      </c>
      <c r="AFO262" s="2" t="n">
        <f aca="false">$IY$4*'well profiles'!ABX178</f>
        <v>0</v>
      </c>
      <c r="AFP262" s="2" t="n">
        <f aca="false">$IY$4*'well profiles'!ABY178</f>
        <v>0</v>
      </c>
      <c r="AFQ262" s="2" t="n">
        <f aca="false">$IY$4*'well profiles'!ABZ178</f>
        <v>0</v>
      </c>
      <c r="AFR262" s="2" t="n">
        <f aca="false">$IY$4*'well profiles'!ACA178</f>
        <v>0</v>
      </c>
      <c r="AFS262" s="2" t="n">
        <f aca="false">$IY$4*'well profiles'!ACB178</f>
        <v>0</v>
      </c>
      <c r="AFT262" s="2" t="n">
        <f aca="false">$IY$4*'well profiles'!ACC178</f>
        <v>0</v>
      </c>
      <c r="AFU262" s="2" t="n">
        <f aca="false">$IY$4*'well profiles'!ACD178</f>
        <v>0</v>
      </c>
      <c r="AFV262" s="2" t="n">
        <f aca="false">$IY$4*'well profiles'!ACE178</f>
        <v>0</v>
      </c>
      <c r="AFW262" s="2" t="n">
        <f aca="false">$IY$4*'well profiles'!ACF178</f>
        <v>0</v>
      </c>
      <c r="AFX262" s="2" t="n">
        <f aca="false">$IY$4*'well profiles'!ACG178</f>
        <v>0</v>
      </c>
      <c r="AFY262" s="2" t="n">
        <f aca="false">$IY$4*'well profiles'!ACH178</f>
        <v>0</v>
      </c>
      <c r="AFZ262" s="2" t="n">
        <f aca="false">$IY$4*'well profiles'!ACI178</f>
        <v>0</v>
      </c>
      <c r="AGA262" s="2" t="n">
        <f aca="false">$IY$4*'well profiles'!ACJ178</f>
        <v>0</v>
      </c>
      <c r="AGB262" s="2" t="n">
        <f aca="false">$IY$4*'well profiles'!ACK178</f>
        <v>0</v>
      </c>
      <c r="AGC262" s="2" t="n">
        <f aca="false">$IY$4*'well profiles'!ACL178</f>
        <v>0</v>
      </c>
      <c r="AGD262" s="2" t="n">
        <f aca="false">$IY$4*'well profiles'!ACM178</f>
        <v>0</v>
      </c>
      <c r="AGE262" s="2" t="n">
        <f aca="false">$IY$4*'well profiles'!ACN178</f>
        <v>0</v>
      </c>
      <c r="AGF262" s="2" t="n">
        <f aca="false">$IY$4*'well profiles'!ACO178</f>
        <v>0</v>
      </c>
      <c r="AGG262" s="2" t="n">
        <f aca="false">$IY$4*'well profiles'!ACP178</f>
        <v>0</v>
      </c>
      <c r="AGH262" s="2" t="n">
        <f aca="false">$IY$4*'well profiles'!ACQ178</f>
        <v>0</v>
      </c>
      <c r="AGI262" s="2" t="n">
        <f aca="false">$IY$4*'well profiles'!ACR178</f>
        <v>0</v>
      </c>
      <c r="AGJ262" s="2" t="n">
        <f aca="false">$IY$4*'well profiles'!ACS178</f>
        <v>0</v>
      </c>
      <c r="AGK262" s="2" t="n">
        <f aca="false">$IY$4*'well profiles'!ACT178</f>
        <v>0</v>
      </c>
      <c r="AGL262" s="2" t="n">
        <f aca="false">$IY$4*'well profiles'!ACU178</f>
        <v>0</v>
      </c>
      <c r="AGM262" s="2" t="n">
        <f aca="false">$IY$4*'well profiles'!ACV178</f>
        <v>0</v>
      </c>
      <c r="AGN262" s="2" t="n">
        <f aca="false">$IY$4*'well profiles'!ACW178</f>
        <v>0</v>
      </c>
      <c r="AGO262" s="2" t="n">
        <f aca="false">$IY$4*'well profiles'!ACX178</f>
        <v>0</v>
      </c>
      <c r="AGP262" s="2" t="n">
        <f aca="false">$IY$4*'well profiles'!ACY178</f>
        <v>0</v>
      </c>
      <c r="AGQ262" s="2" t="n">
        <f aca="false">$IY$4*'well profiles'!ACZ178</f>
        <v>0</v>
      </c>
      <c r="AGR262" s="2" t="n">
        <f aca="false">$IY$4*'well profiles'!ADA178</f>
        <v>0</v>
      </c>
      <c r="AGS262" s="2" t="n">
        <f aca="false">$IY$4*'well profiles'!ADB178</f>
        <v>0</v>
      </c>
      <c r="AGT262" s="2" t="n">
        <f aca="false">$IY$4*'well profiles'!ADC178</f>
        <v>0</v>
      </c>
      <c r="AGU262" s="2" t="n">
        <f aca="false">$IY$4*'well profiles'!ADD178</f>
        <v>0</v>
      </c>
      <c r="AGV262" s="2" t="n">
        <f aca="false">$IY$4*'well profiles'!ADE178</f>
        <v>0</v>
      </c>
      <c r="AGW262" s="2" t="n">
        <f aca="false">$IY$4*'well profiles'!ADF178</f>
        <v>0</v>
      </c>
      <c r="AGX262" s="2" t="n">
        <f aca="false">$IY$4*'well profiles'!ADG178</f>
        <v>0</v>
      </c>
      <c r="AGY262" s="2" t="n">
        <f aca="false">$IY$4*'well profiles'!ADH178</f>
        <v>0</v>
      </c>
      <c r="AGZ262" s="2" t="n">
        <f aca="false">$IY$4*'well profiles'!ADI178</f>
        <v>0</v>
      </c>
      <c r="AHA262" s="2" t="n">
        <f aca="false">$IY$4*'well profiles'!ADJ178</f>
        <v>0</v>
      </c>
      <c r="AHB262" s="2" t="n">
        <f aca="false">$IY$4*'well profiles'!ADK178</f>
        <v>0</v>
      </c>
      <c r="AHC262" s="2" t="n">
        <f aca="false">$IY$4*'well profiles'!ADL178</f>
        <v>0</v>
      </c>
      <c r="AHD262" s="2" t="n">
        <f aca="false">$IY$4*'well profiles'!ADM178</f>
        <v>0</v>
      </c>
      <c r="AHE262" s="2" t="n">
        <f aca="false">$IY$4*'well profiles'!ADN178</f>
        <v>0</v>
      </c>
      <c r="AHF262" s="2" t="n">
        <f aca="false">$IY$4*'well profiles'!ADO178</f>
        <v>0</v>
      </c>
      <c r="AHG262" s="2" t="n">
        <f aca="false">$IY$4*'well profiles'!ADP178</f>
        <v>0</v>
      </c>
      <c r="AHH262" s="2" t="n">
        <f aca="false">$IY$4*'well profiles'!ADQ178</f>
        <v>0</v>
      </c>
      <c r="AHI262" s="2" t="n">
        <f aca="false">$IY$4*'well profiles'!ADR178</f>
        <v>0</v>
      </c>
      <c r="AHJ262" s="2" t="n">
        <f aca="false">$IY$4*'well profiles'!ADS178</f>
        <v>0</v>
      </c>
      <c r="AHK262" s="2" t="n">
        <f aca="false">$IY$4*'well profiles'!ADT178</f>
        <v>0</v>
      </c>
      <c r="AHL262" s="2" t="n">
        <f aca="false">$IY$4*'well profiles'!ADU178</f>
        <v>0</v>
      </c>
      <c r="AHM262" s="2"/>
      <c r="AHN262" s="2"/>
      <c r="AHO262" s="2"/>
      <c r="AHP262" s="2"/>
      <c r="AHQ262" s="2"/>
      <c r="AHR262" s="2"/>
      <c r="AHS262" s="2"/>
      <c r="AHT262" s="2"/>
      <c r="AHU262" s="2"/>
      <c r="AHV262" s="2"/>
      <c r="AHW262" s="2"/>
      <c r="AHX262" s="2"/>
      <c r="AHY262" s="2"/>
      <c r="AHZ262" s="2"/>
      <c r="AIA262" s="2"/>
      <c r="AIB262" s="2"/>
      <c r="AIC262" s="2"/>
      <c r="AID262" s="2"/>
      <c r="AIE262" s="2"/>
      <c r="AIF262" s="2"/>
      <c r="AIG262" s="2"/>
      <c r="AIH262" s="2"/>
      <c r="AII262" s="2"/>
      <c r="AIJ262" s="2"/>
      <c r="AIK262" s="2"/>
      <c r="AIL262" s="2"/>
      <c r="AIM262" s="2"/>
      <c r="AIN262" s="2"/>
      <c r="AIO262" s="2"/>
      <c r="AIP262" s="2"/>
      <c r="AIQ262" s="2"/>
      <c r="AIR262" s="2"/>
      <c r="AIS262" s="2"/>
      <c r="AIT262" s="2"/>
      <c r="AIU262" s="2"/>
      <c r="AIV262" s="2"/>
      <c r="AIW262" s="2"/>
      <c r="AIX262" s="2"/>
      <c r="AIY262" s="2"/>
      <c r="AIZ262" s="2"/>
      <c r="AJA262" s="2"/>
      <c r="AJB262" s="2"/>
      <c r="AJC262" s="2"/>
      <c r="AJD262" s="2"/>
      <c r="AJE262" s="2"/>
      <c r="AJF262" s="2"/>
      <c r="AJG262" s="2"/>
      <c r="AJH262" s="2"/>
      <c r="AJI262" s="2"/>
      <c r="AJJ262" s="2"/>
      <c r="AJK262" s="2"/>
      <c r="AJL262" s="2"/>
      <c r="AJM262" s="2"/>
      <c r="AJN262" s="2"/>
      <c r="AJO262" s="2"/>
      <c r="AJP262" s="2"/>
      <c r="AJQ262" s="2"/>
      <c r="AJR262" s="2"/>
      <c r="AJS262" s="2"/>
      <c r="AJT262" s="2"/>
      <c r="AJU262" s="2"/>
      <c r="AJV262" s="2"/>
      <c r="AJW262" s="2"/>
      <c r="AJX262" s="2"/>
      <c r="AJY262" s="2"/>
      <c r="AJZ262" s="2"/>
      <c r="AKA262" s="2"/>
      <c r="AKB262" s="2"/>
      <c r="AKC262" s="2"/>
      <c r="AKD262" s="2"/>
      <c r="AKE262" s="2"/>
      <c r="AKF262" s="2"/>
      <c r="AKG262" s="2"/>
      <c r="AKH262" s="2"/>
      <c r="AKI262" s="2"/>
      <c r="AKJ262" s="2"/>
      <c r="AKK262" s="2"/>
      <c r="AKL262" s="2"/>
      <c r="AKM262" s="2"/>
      <c r="AKN262" s="2"/>
      <c r="AKO262" s="2"/>
      <c r="AKP262" s="2"/>
      <c r="AKQ262" s="2"/>
      <c r="AKR262" s="2"/>
      <c r="AKS262" s="2"/>
      <c r="AKT262" s="2"/>
      <c r="AKU262" s="2"/>
      <c r="AKV262" s="2"/>
      <c r="AKW262" s="2"/>
      <c r="AKX262" s="2"/>
      <c r="AKY262" s="2"/>
      <c r="AKZ262" s="2"/>
      <c r="ALA262" s="2"/>
      <c r="ALB262" s="2"/>
      <c r="ALC262" s="2"/>
      <c r="ALD262" s="2"/>
      <c r="ALE262" s="2"/>
      <c r="ALF262" s="2"/>
      <c r="ALG262" s="2"/>
      <c r="ALH262" s="2"/>
      <c r="ALI262" s="2"/>
      <c r="ALJ262" s="2"/>
      <c r="ALK262" s="2"/>
      <c r="ALL262" s="2"/>
      <c r="ALM262" s="2"/>
      <c r="ALN262" s="2"/>
      <c r="ALO262" s="2"/>
      <c r="ALP262" s="2"/>
      <c r="ALQ262" s="2"/>
      <c r="ALR262" s="2"/>
      <c r="ALS262" s="2"/>
      <c r="ALT262" s="2"/>
      <c r="ALU262" s="2"/>
      <c r="ALV262" s="2"/>
      <c r="ALW262" s="2"/>
      <c r="ALX262" s="2"/>
      <c r="ALY262" s="2"/>
      <c r="ALZ262" s="2"/>
      <c r="AMA262" s="2"/>
      <c r="AMB262" s="2"/>
      <c r="AMC262" s="2"/>
      <c r="AMD262" s="2"/>
      <c r="AME262" s="2"/>
      <c r="AMF262" s="2"/>
      <c r="AMG262" s="2"/>
      <c r="AMH262" s="2"/>
    </row>
    <row r="263" customFormat="false" ht="13.8" hidden="false" customHeight="false" outlineLevel="0" collapsed="false">
      <c r="A263" s="5" t="n">
        <f aca="false">A262+365.25/12</f>
        <v>52428.875</v>
      </c>
      <c r="IZ263" s="2" t="n">
        <f aca="false">$IZ$4*'well profiles'!FI179</f>
        <v>0</v>
      </c>
      <c r="JA263" s="2" t="n">
        <f aca="false">$IZ$4*'well profiles'!FJ179</f>
        <v>0</v>
      </c>
      <c r="JB263" s="2" t="n">
        <f aca="false">$IZ$4*'well profiles'!FK179</f>
        <v>0</v>
      </c>
      <c r="JC263" s="2" t="n">
        <f aca="false">$IZ$4*'well profiles'!FL179</f>
        <v>0</v>
      </c>
      <c r="JD263" s="2" t="n">
        <f aca="false">$IZ$4*'well profiles'!FM179</f>
        <v>0</v>
      </c>
      <c r="JE263" s="2" t="n">
        <f aca="false">$IZ$4*'well profiles'!FN179</f>
        <v>0</v>
      </c>
      <c r="JF263" s="2" t="n">
        <f aca="false">$IZ$4*'well profiles'!FO179</f>
        <v>0</v>
      </c>
      <c r="JG263" s="2" t="n">
        <f aca="false">$IZ$4*'well profiles'!FP179</f>
        <v>0</v>
      </c>
      <c r="JH263" s="2" t="n">
        <f aca="false">$IZ$4*'well profiles'!FQ179</f>
        <v>0</v>
      </c>
      <c r="JI263" s="2" t="n">
        <f aca="false">$IZ$4*'well profiles'!FR179</f>
        <v>0</v>
      </c>
      <c r="JJ263" s="2" t="n">
        <f aca="false">$IZ$4*'well profiles'!FS179</f>
        <v>0</v>
      </c>
      <c r="JK263" s="2" t="n">
        <f aca="false">$IZ$4*'well profiles'!FT179</f>
        <v>0</v>
      </c>
      <c r="JL263" s="2" t="n">
        <f aca="false">$IZ$4*'well profiles'!FU179</f>
        <v>0</v>
      </c>
      <c r="JM263" s="2" t="n">
        <f aca="false">$IZ$4*'well profiles'!FV179</f>
        <v>0</v>
      </c>
      <c r="JN263" s="2" t="n">
        <f aca="false">$IZ$4*'well profiles'!FW179</f>
        <v>0</v>
      </c>
      <c r="JO263" s="2" t="n">
        <f aca="false">$IZ$4*'well profiles'!FX179</f>
        <v>0</v>
      </c>
      <c r="JP263" s="2" t="n">
        <f aca="false">$IZ$4*'well profiles'!FY179</f>
        <v>0</v>
      </c>
      <c r="JQ263" s="2" t="n">
        <f aca="false">$IZ$4*'well profiles'!FZ179</f>
        <v>0</v>
      </c>
      <c r="JR263" s="2" t="n">
        <f aca="false">$IZ$4*'well profiles'!GA179</f>
        <v>0</v>
      </c>
      <c r="JS263" s="2" t="n">
        <f aca="false">$IZ$4*'well profiles'!GB179</f>
        <v>0</v>
      </c>
      <c r="JT263" s="2" t="n">
        <f aca="false">$IZ$4*'well profiles'!GC179</f>
        <v>0</v>
      </c>
      <c r="JU263" s="2" t="n">
        <f aca="false">$IZ$4*'well profiles'!GD179</f>
        <v>0</v>
      </c>
      <c r="JV263" s="2" t="n">
        <f aca="false">$IZ$4*'well profiles'!GE179</f>
        <v>0</v>
      </c>
      <c r="JW263" s="2" t="n">
        <f aca="false">$IZ$4*'well profiles'!GF179</f>
        <v>0</v>
      </c>
      <c r="JX263" s="2" t="n">
        <f aca="false">$IZ$4*'well profiles'!GG179</f>
        <v>0</v>
      </c>
      <c r="JY263" s="2" t="n">
        <f aca="false">$IZ$4*'well profiles'!GH179</f>
        <v>0</v>
      </c>
      <c r="JZ263" s="2" t="n">
        <f aca="false">$IZ$4*'well profiles'!GI179</f>
        <v>0</v>
      </c>
      <c r="KA263" s="2" t="n">
        <f aca="false">$IZ$4*'well profiles'!GJ179</f>
        <v>0</v>
      </c>
      <c r="KB263" s="2" t="n">
        <f aca="false">$IZ$4*'well profiles'!GK179</f>
        <v>0</v>
      </c>
      <c r="KC263" s="2" t="n">
        <f aca="false">$IZ$4*'well profiles'!GL179</f>
        <v>0</v>
      </c>
      <c r="KD263" s="2" t="n">
        <f aca="false">$IZ$4*'well profiles'!GM179</f>
        <v>0</v>
      </c>
      <c r="KE263" s="2" t="n">
        <f aca="false">$IZ$4*'well profiles'!GN179</f>
        <v>0</v>
      </c>
      <c r="KF263" s="2" t="n">
        <f aca="false">$IZ$4*'well profiles'!GO179</f>
        <v>0</v>
      </c>
      <c r="KG263" s="2" t="n">
        <f aca="false">$IZ$4*'well profiles'!GP179</f>
        <v>0</v>
      </c>
      <c r="KH263" s="2" t="n">
        <f aca="false">$IZ$4*'well profiles'!GQ179</f>
        <v>0</v>
      </c>
      <c r="KI263" s="2" t="n">
        <f aca="false">$IZ$4*'well profiles'!GR179</f>
        <v>0</v>
      </c>
      <c r="KJ263" s="2" t="n">
        <f aca="false">$IZ$4*'well profiles'!GS179</f>
        <v>0</v>
      </c>
      <c r="KK263" s="2" t="n">
        <f aca="false">$IZ$4*'well profiles'!GT179</f>
        <v>0</v>
      </c>
      <c r="KL263" s="2" t="n">
        <f aca="false">$IZ$4*'well profiles'!GU179</f>
        <v>0</v>
      </c>
      <c r="KM263" s="2" t="n">
        <f aca="false">$IZ$4*'well profiles'!GV179</f>
        <v>0</v>
      </c>
      <c r="KN263" s="2" t="n">
        <f aca="false">$IZ$4*'well profiles'!GW179</f>
        <v>0</v>
      </c>
      <c r="KO263" s="2" t="n">
        <f aca="false">$IZ$4*'well profiles'!GX179</f>
        <v>0</v>
      </c>
      <c r="KP263" s="2" t="n">
        <f aca="false">$IZ$4*'well profiles'!GY179</f>
        <v>0</v>
      </c>
      <c r="KQ263" s="2" t="n">
        <f aca="false">$IZ$4*'well profiles'!GZ179</f>
        <v>0</v>
      </c>
      <c r="KR263" s="2" t="n">
        <f aca="false">$IZ$4*'well profiles'!HA179</f>
        <v>0</v>
      </c>
      <c r="KS263" s="2" t="n">
        <f aca="false">$IZ$4*'well profiles'!HB179</f>
        <v>0</v>
      </c>
      <c r="KT263" s="2" t="n">
        <f aca="false">$IZ$4*'well profiles'!HC179</f>
        <v>0</v>
      </c>
      <c r="KU263" s="2" t="n">
        <f aca="false">$IZ$4*'well profiles'!HD179</f>
        <v>0</v>
      </c>
      <c r="KV263" s="2" t="n">
        <f aca="false">$IZ$4*'well profiles'!HE179</f>
        <v>0</v>
      </c>
      <c r="KW263" s="2" t="n">
        <f aca="false">$IZ$4*'well profiles'!HF179</f>
        <v>0</v>
      </c>
      <c r="KX263" s="2" t="n">
        <f aca="false">$IZ$4*'well profiles'!HG179</f>
        <v>0</v>
      </c>
      <c r="KY263" s="2" t="n">
        <f aca="false">$IZ$4*'well profiles'!HH179</f>
        <v>0</v>
      </c>
      <c r="KZ263" s="2" t="n">
        <f aca="false">$IZ$4*'well profiles'!HI179</f>
        <v>0</v>
      </c>
      <c r="LA263" s="2" t="n">
        <f aca="false">$IZ$4*'well profiles'!HJ179</f>
        <v>0</v>
      </c>
      <c r="LB263" s="2" t="n">
        <f aca="false">$IZ$4*'well profiles'!HK179</f>
        <v>0</v>
      </c>
      <c r="LC263" s="2" t="n">
        <f aca="false">$IZ$4*'well profiles'!HL179</f>
        <v>0</v>
      </c>
      <c r="LD263" s="2" t="n">
        <f aca="false">$IZ$4*'well profiles'!HM179</f>
        <v>0</v>
      </c>
      <c r="LE263" s="2" t="n">
        <f aca="false">$IZ$4*'well profiles'!HN179</f>
        <v>0</v>
      </c>
      <c r="LF263" s="2" t="n">
        <f aca="false">$IZ$4*'well profiles'!HO179</f>
        <v>0</v>
      </c>
      <c r="LG263" s="2" t="n">
        <f aca="false">$IZ$4*'well profiles'!HP179</f>
        <v>0</v>
      </c>
      <c r="LH263" s="2" t="n">
        <f aca="false">$IZ$4*'well profiles'!HQ179</f>
        <v>0</v>
      </c>
      <c r="LI263" s="2" t="n">
        <f aca="false">$IZ$4*'well profiles'!HR179</f>
        <v>0</v>
      </c>
      <c r="LJ263" s="2" t="n">
        <f aca="false">$IZ$4*'well profiles'!HS179</f>
        <v>0</v>
      </c>
      <c r="LK263" s="2" t="n">
        <f aca="false">$IZ$4*'well profiles'!HT179</f>
        <v>0</v>
      </c>
      <c r="LL263" s="2" t="n">
        <f aca="false">$IZ$4*'well profiles'!HU179</f>
        <v>0</v>
      </c>
      <c r="LM263" s="2" t="n">
        <f aca="false">$IZ$4*'well profiles'!HV179</f>
        <v>0</v>
      </c>
      <c r="LN263" s="2" t="n">
        <f aca="false">$IZ$4*'well profiles'!HW179</f>
        <v>0</v>
      </c>
      <c r="LO263" s="2" t="n">
        <f aca="false">$IZ$4*'well profiles'!HX179</f>
        <v>0</v>
      </c>
      <c r="LP263" s="2" t="n">
        <f aca="false">$IZ$4*'well profiles'!HY179</f>
        <v>0</v>
      </c>
      <c r="LQ263" s="2" t="n">
        <f aca="false">$IZ$4*'well profiles'!HZ179</f>
        <v>0</v>
      </c>
      <c r="LR263" s="2" t="n">
        <f aca="false">$IZ$4*'well profiles'!IA179</f>
        <v>0</v>
      </c>
      <c r="LS263" s="2" t="n">
        <f aca="false">$IZ$4*'well profiles'!IB179</f>
        <v>0</v>
      </c>
      <c r="LT263" s="2" t="n">
        <f aca="false">$IZ$4*'well profiles'!IC179</f>
        <v>0</v>
      </c>
      <c r="LU263" s="2" t="n">
        <f aca="false">$IZ$4*'well profiles'!ID179</f>
        <v>0</v>
      </c>
      <c r="LV263" s="2" t="n">
        <f aca="false">$IZ$4*'well profiles'!IE179</f>
        <v>0</v>
      </c>
      <c r="LW263" s="2" t="n">
        <f aca="false">$IZ$4*'well profiles'!IF179</f>
        <v>0</v>
      </c>
      <c r="LX263" s="2" t="n">
        <f aca="false">$IZ$4*'well profiles'!IG179</f>
        <v>0</v>
      </c>
      <c r="LY263" s="2" t="n">
        <f aca="false">$IZ$4*'well profiles'!IH179</f>
        <v>0</v>
      </c>
      <c r="LZ263" s="2" t="n">
        <f aca="false">$IZ$4*'well profiles'!II179</f>
        <v>0</v>
      </c>
      <c r="MA263" s="2" t="n">
        <f aca="false">$IZ$4*'well profiles'!IJ179</f>
        <v>0</v>
      </c>
      <c r="MB263" s="2" t="n">
        <f aca="false">$IZ$4*'well profiles'!IK179</f>
        <v>0</v>
      </c>
      <c r="MC263" s="2" t="n">
        <f aca="false">$IZ$4*'well profiles'!IL179</f>
        <v>0</v>
      </c>
      <c r="MD263" s="2" t="n">
        <f aca="false">$IZ$4*'well profiles'!IM179</f>
        <v>0</v>
      </c>
      <c r="ME263" s="2" t="n">
        <f aca="false">$IZ$4*'well profiles'!IN179</f>
        <v>0</v>
      </c>
      <c r="MF263" s="2" t="n">
        <f aca="false">$IZ$4*'well profiles'!IO179</f>
        <v>0</v>
      </c>
      <c r="MG263" s="2" t="n">
        <f aca="false">$IZ$4*'well profiles'!IP179</f>
        <v>0</v>
      </c>
      <c r="MH263" s="2" t="n">
        <f aca="false">$IZ$4*'well profiles'!IQ179</f>
        <v>0</v>
      </c>
      <c r="MI263" s="2" t="n">
        <f aca="false">$IZ$4*'well profiles'!IR179</f>
        <v>0</v>
      </c>
      <c r="MJ263" s="2" t="n">
        <f aca="false">$IZ$4*'well profiles'!IS179</f>
        <v>0</v>
      </c>
      <c r="MK263" s="2" t="n">
        <f aca="false">$IZ$4*'well profiles'!IT179</f>
        <v>0</v>
      </c>
      <c r="ML263" s="2" t="n">
        <f aca="false">$IZ$4*'well profiles'!IU179</f>
        <v>0</v>
      </c>
      <c r="MM263" s="2" t="n">
        <f aca="false">$IZ$4*'well profiles'!IV179</f>
        <v>0</v>
      </c>
      <c r="MN263" s="2" t="n">
        <f aca="false">$IZ$4*'well profiles'!IW179</f>
        <v>0</v>
      </c>
      <c r="MO263" s="2" t="n">
        <f aca="false">$IZ$4*'well profiles'!IX179</f>
        <v>0</v>
      </c>
      <c r="MP263" s="2" t="n">
        <f aca="false">$IZ$4*'well profiles'!IY179</f>
        <v>0</v>
      </c>
      <c r="MQ263" s="2" t="n">
        <f aca="false">$IZ$4*'well profiles'!IZ179</f>
        <v>0</v>
      </c>
      <c r="MR263" s="2" t="n">
        <f aca="false">$IZ$4*'well profiles'!JA179</f>
        <v>0</v>
      </c>
      <c r="MS263" s="2" t="n">
        <f aca="false">$IZ$4*'well profiles'!JB179</f>
        <v>0</v>
      </c>
      <c r="MT263" s="2" t="n">
        <f aca="false">$IZ$4*'well profiles'!JC179</f>
        <v>0</v>
      </c>
      <c r="MU263" s="2" t="n">
        <f aca="false">$IZ$4*'well profiles'!JD179</f>
        <v>0</v>
      </c>
      <c r="MV263" s="2" t="n">
        <f aca="false">$IZ$4*'well profiles'!JE179</f>
        <v>0</v>
      </c>
      <c r="MW263" s="2" t="n">
        <f aca="false">$IZ$4*'well profiles'!JF179</f>
        <v>0</v>
      </c>
      <c r="MX263" s="2" t="n">
        <f aca="false">$IZ$4*'well profiles'!JG179</f>
        <v>0</v>
      </c>
      <c r="MY263" s="2" t="n">
        <f aca="false">$IZ$4*'well profiles'!JH179</f>
        <v>0</v>
      </c>
      <c r="MZ263" s="2" t="n">
        <f aca="false">$IZ$4*'well profiles'!JI179</f>
        <v>0</v>
      </c>
      <c r="NA263" s="2" t="n">
        <f aca="false">$IZ$4*'well profiles'!JJ179</f>
        <v>0</v>
      </c>
      <c r="NB263" s="2" t="n">
        <f aca="false">$IZ$4*'well profiles'!JK179</f>
        <v>0</v>
      </c>
      <c r="NC263" s="2" t="n">
        <f aca="false">$IZ$4*'well profiles'!JL179</f>
        <v>0</v>
      </c>
      <c r="ND263" s="2" t="n">
        <f aca="false">$IZ$4*'well profiles'!JM179</f>
        <v>0</v>
      </c>
      <c r="NE263" s="2" t="n">
        <f aca="false">$IZ$4*'well profiles'!JN179</f>
        <v>0</v>
      </c>
      <c r="NF263" s="2" t="n">
        <f aca="false">$IZ$4*'well profiles'!JO179</f>
        <v>0</v>
      </c>
      <c r="NG263" s="2" t="n">
        <f aca="false">$IZ$4*'well profiles'!JP179</f>
        <v>0</v>
      </c>
      <c r="NH263" s="2" t="n">
        <f aca="false">$IZ$4*'well profiles'!JQ179</f>
        <v>0</v>
      </c>
      <c r="NI263" s="2" t="n">
        <f aca="false">$IZ$4*'well profiles'!JR179</f>
        <v>0</v>
      </c>
      <c r="NJ263" s="2" t="n">
        <f aca="false">$IZ$4*'well profiles'!JS179</f>
        <v>0</v>
      </c>
      <c r="NK263" s="2" t="n">
        <f aca="false">$IZ$4*'well profiles'!JT179</f>
        <v>0</v>
      </c>
      <c r="NL263" s="2" t="n">
        <f aca="false">$IZ$4*'well profiles'!JU179</f>
        <v>0</v>
      </c>
      <c r="NM263" s="2" t="n">
        <f aca="false">$IZ$4*'well profiles'!JV179</f>
        <v>0</v>
      </c>
      <c r="NN263" s="2" t="n">
        <f aca="false">$IZ$4*'well profiles'!JW179</f>
        <v>0</v>
      </c>
      <c r="NO263" s="2" t="n">
        <f aca="false">$IZ$4*'well profiles'!JX179</f>
        <v>0</v>
      </c>
      <c r="NP263" s="2" t="n">
        <f aca="false">$IZ$4*'well profiles'!JY179</f>
        <v>0</v>
      </c>
      <c r="NQ263" s="2" t="n">
        <f aca="false">$IZ$4*'well profiles'!JZ179</f>
        <v>0</v>
      </c>
      <c r="NR263" s="2" t="n">
        <f aca="false">$IZ$4*'well profiles'!KA179</f>
        <v>0</v>
      </c>
      <c r="NS263" s="2" t="n">
        <f aca="false">$IZ$4*'well profiles'!KB179</f>
        <v>0</v>
      </c>
      <c r="NT263" s="2" t="n">
        <f aca="false">$IZ$4*'well profiles'!KC179</f>
        <v>0</v>
      </c>
      <c r="NU263" s="2" t="n">
        <f aca="false">$IZ$4*'well profiles'!KD179</f>
        <v>0</v>
      </c>
      <c r="NV263" s="2" t="n">
        <f aca="false">$IZ$4*'well profiles'!KE179</f>
        <v>0</v>
      </c>
      <c r="NW263" s="2" t="n">
        <f aca="false">$IZ$4*'well profiles'!KF179</f>
        <v>0</v>
      </c>
      <c r="NX263" s="2" t="n">
        <f aca="false">$IZ$4*'well profiles'!KG179</f>
        <v>0</v>
      </c>
      <c r="NY263" s="2" t="n">
        <f aca="false">$IZ$4*'well profiles'!KH179</f>
        <v>0</v>
      </c>
      <c r="NZ263" s="2" t="n">
        <f aca="false">$IZ$4*'well profiles'!KI179</f>
        <v>0</v>
      </c>
      <c r="OA263" s="2" t="n">
        <f aca="false">$IZ$4*'well profiles'!KJ179</f>
        <v>0</v>
      </c>
      <c r="OB263" s="2" t="n">
        <f aca="false">$IZ$4*'well profiles'!KK179</f>
        <v>0</v>
      </c>
      <c r="OC263" s="2" t="n">
        <f aca="false">$IZ$4*'well profiles'!KL179</f>
        <v>0</v>
      </c>
      <c r="OD263" s="2" t="n">
        <f aca="false">$IZ$4*'well profiles'!KM179</f>
        <v>0</v>
      </c>
      <c r="OE263" s="2" t="n">
        <f aca="false">$IZ$4*'well profiles'!KN179</f>
        <v>0</v>
      </c>
      <c r="OF263" s="2" t="n">
        <f aca="false">$IZ$4*'well profiles'!KO179</f>
        <v>0</v>
      </c>
      <c r="OG263" s="2" t="n">
        <f aca="false">$IZ$4*'well profiles'!KP179</f>
        <v>0</v>
      </c>
      <c r="OH263" s="2" t="n">
        <f aca="false">$IZ$4*'well profiles'!KQ179</f>
        <v>0</v>
      </c>
      <c r="OI263" s="2" t="n">
        <f aca="false">$IZ$4*'well profiles'!KR179</f>
        <v>0</v>
      </c>
      <c r="OJ263" s="2" t="n">
        <f aca="false">$IZ$4*'well profiles'!KS179</f>
        <v>0</v>
      </c>
      <c r="OK263" s="2" t="n">
        <f aca="false">$IZ$4*'well profiles'!KT179</f>
        <v>0</v>
      </c>
      <c r="OL263" s="2" t="n">
        <f aca="false">$IZ$4*'well profiles'!KU179</f>
        <v>0</v>
      </c>
      <c r="OM263" s="2" t="n">
        <f aca="false">$IZ$4*'well profiles'!KV179</f>
        <v>0</v>
      </c>
      <c r="ON263" s="2" t="n">
        <f aca="false">$IZ$4*'well profiles'!KW179</f>
        <v>0</v>
      </c>
      <c r="OO263" s="2" t="n">
        <f aca="false">$IZ$4*'well profiles'!KX179</f>
        <v>0</v>
      </c>
      <c r="OP263" s="2" t="n">
        <f aca="false">$IZ$4*'well profiles'!KY179</f>
        <v>0</v>
      </c>
      <c r="OQ263" s="2" t="n">
        <f aca="false">$IZ$4*'well profiles'!KZ179</f>
        <v>0</v>
      </c>
      <c r="OR263" s="2" t="n">
        <f aca="false">$IZ$4*'well profiles'!LA179</f>
        <v>0</v>
      </c>
      <c r="OS263" s="2" t="n">
        <f aca="false">$IZ$4*'well profiles'!LB179</f>
        <v>0</v>
      </c>
      <c r="OT263" s="2" t="n">
        <f aca="false">$IZ$4*'well profiles'!LC179</f>
        <v>0</v>
      </c>
      <c r="OU263" s="2" t="n">
        <f aca="false">$IZ$4*'well profiles'!LD179</f>
        <v>0</v>
      </c>
      <c r="OV263" s="2" t="n">
        <f aca="false">$IZ$4*'well profiles'!LE179</f>
        <v>0</v>
      </c>
      <c r="OW263" s="2" t="n">
        <f aca="false">$IZ$4*'well profiles'!LF179</f>
        <v>0</v>
      </c>
      <c r="OX263" s="2" t="n">
        <f aca="false">$IZ$4*'well profiles'!LG179</f>
        <v>0</v>
      </c>
      <c r="OY263" s="2" t="n">
        <f aca="false">$IZ$4*'well profiles'!LH179</f>
        <v>0</v>
      </c>
      <c r="OZ263" s="2" t="n">
        <f aca="false">$IZ$4*'well profiles'!LI179</f>
        <v>0</v>
      </c>
      <c r="PA263" s="2" t="n">
        <f aca="false">$IZ$4*'well profiles'!LJ179</f>
        <v>0</v>
      </c>
      <c r="PB263" s="2" t="n">
        <f aca="false">$IZ$4*'well profiles'!LK179</f>
        <v>0</v>
      </c>
      <c r="PC263" s="2" t="n">
        <f aca="false">$IZ$4*'well profiles'!LL179</f>
        <v>0</v>
      </c>
      <c r="PD263" s="2" t="n">
        <f aca="false">$IZ$4*'well profiles'!LM179</f>
        <v>0</v>
      </c>
      <c r="PE263" s="2" t="n">
        <f aca="false">$IZ$4*'well profiles'!LN179</f>
        <v>0</v>
      </c>
      <c r="PF263" s="2" t="n">
        <f aca="false">$IZ$4*'well profiles'!LO179</f>
        <v>0</v>
      </c>
      <c r="PG263" s="2" t="n">
        <f aca="false">$IZ$4*'well profiles'!LP179</f>
        <v>0</v>
      </c>
      <c r="PH263" s="2" t="n">
        <f aca="false">$IZ$4*'well profiles'!LQ179</f>
        <v>0</v>
      </c>
      <c r="PI263" s="2" t="n">
        <f aca="false">$IZ$4*'well profiles'!LR179</f>
        <v>0</v>
      </c>
      <c r="PJ263" s="2" t="n">
        <f aca="false">$IZ$4*'well profiles'!LS179</f>
        <v>0</v>
      </c>
      <c r="PK263" s="2" t="n">
        <f aca="false">$IZ$4*'well profiles'!LT179</f>
        <v>0</v>
      </c>
      <c r="PL263" s="2" t="n">
        <f aca="false">$IZ$4*'well profiles'!LU179</f>
        <v>0</v>
      </c>
      <c r="PM263" s="2" t="n">
        <f aca="false">$IZ$4*'well profiles'!LV179</f>
        <v>0</v>
      </c>
      <c r="PN263" s="2" t="n">
        <f aca="false">$IZ$4*'well profiles'!LW179</f>
        <v>0</v>
      </c>
      <c r="PO263" s="2" t="n">
        <f aca="false">$IZ$4*'well profiles'!LX179</f>
        <v>0</v>
      </c>
      <c r="PP263" s="2" t="n">
        <f aca="false">$IZ$4*'well profiles'!LY179</f>
        <v>0</v>
      </c>
      <c r="PQ263" s="2" t="n">
        <f aca="false">$IZ$4*'well profiles'!LZ179</f>
        <v>0</v>
      </c>
      <c r="PR263" s="2" t="n">
        <f aca="false">$IZ$4*'well profiles'!MA179</f>
        <v>0</v>
      </c>
      <c r="PS263" s="2" t="n">
        <f aca="false">$IZ$4*'well profiles'!MB179</f>
        <v>0</v>
      </c>
      <c r="PT263" s="2" t="n">
        <f aca="false">$IZ$4*'well profiles'!MC179</f>
        <v>0</v>
      </c>
      <c r="PU263" s="2" t="n">
        <f aca="false">$IZ$4*'well profiles'!MD179</f>
        <v>0</v>
      </c>
      <c r="PV263" s="2" t="n">
        <f aca="false">$IZ$4*'well profiles'!ME179</f>
        <v>0</v>
      </c>
      <c r="PW263" s="2" t="n">
        <f aca="false">$IZ$4*'well profiles'!MF179</f>
        <v>0</v>
      </c>
      <c r="PX263" s="2" t="n">
        <f aca="false">$IZ$4*'well profiles'!MG179</f>
        <v>0</v>
      </c>
      <c r="PY263" s="2" t="n">
        <f aca="false">$IZ$4*'well profiles'!MH179</f>
        <v>0</v>
      </c>
      <c r="PZ263" s="2" t="n">
        <f aca="false">$IZ$4*'well profiles'!MI179</f>
        <v>0</v>
      </c>
      <c r="QA263" s="2" t="n">
        <f aca="false">$IZ$4*'well profiles'!MJ179</f>
        <v>0</v>
      </c>
      <c r="QB263" s="2" t="n">
        <f aca="false">$IZ$4*'well profiles'!MK179</f>
        <v>0</v>
      </c>
      <c r="QC263" s="2" t="n">
        <f aca="false">$IZ$4*'well profiles'!ML179</f>
        <v>0</v>
      </c>
      <c r="QD263" s="2" t="n">
        <f aca="false">$IZ$4*'well profiles'!MM179</f>
        <v>0</v>
      </c>
      <c r="QE263" s="2" t="n">
        <f aca="false">$IZ$4*'well profiles'!MN179</f>
        <v>0</v>
      </c>
      <c r="QF263" s="2" t="n">
        <f aca="false">$IZ$4*'well profiles'!MO179</f>
        <v>0</v>
      </c>
      <c r="QG263" s="2" t="n">
        <f aca="false">$IZ$4*'well profiles'!MP179</f>
        <v>0</v>
      </c>
      <c r="QH263" s="2" t="n">
        <f aca="false">$IZ$4*'well profiles'!MQ179</f>
        <v>0</v>
      </c>
      <c r="QI263" s="2" t="n">
        <f aca="false">$IZ$4*'well profiles'!MR179</f>
        <v>0</v>
      </c>
      <c r="QJ263" s="2" t="n">
        <f aca="false">$IZ$4*'well profiles'!MS179</f>
        <v>0</v>
      </c>
      <c r="QK263" s="2" t="n">
        <f aca="false">$IZ$4*'well profiles'!MT179</f>
        <v>0</v>
      </c>
      <c r="QL263" s="2" t="n">
        <f aca="false">$IZ$4*'well profiles'!MU179</f>
        <v>0</v>
      </c>
      <c r="QM263" s="2" t="n">
        <f aca="false">$IZ$4*'well profiles'!MV179</f>
        <v>0</v>
      </c>
      <c r="QN263" s="2" t="n">
        <f aca="false">$IZ$4*'well profiles'!MW179</f>
        <v>0</v>
      </c>
      <c r="QO263" s="2" t="n">
        <f aca="false">$IZ$4*'well profiles'!MX179</f>
        <v>0</v>
      </c>
      <c r="QP263" s="2" t="n">
        <f aca="false">$IZ$4*'well profiles'!MY179</f>
        <v>0</v>
      </c>
      <c r="QQ263" s="2" t="n">
        <f aca="false">$IZ$4*'well profiles'!MZ179</f>
        <v>0</v>
      </c>
      <c r="QR263" s="2" t="n">
        <f aca="false">$IZ$4*'well profiles'!NA179</f>
        <v>0</v>
      </c>
      <c r="QS263" s="2" t="n">
        <f aca="false">$IZ$4*'well profiles'!NB179</f>
        <v>0</v>
      </c>
      <c r="QT263" s="2" t="n">
        <f aca="false">$IZ$4*'well profiles'!NC179</f>
        <v>0</v>
      </c>
      <c r="QU263" s="2" t="n">
        <f aca="false">$IZ$4*'well profiles'!ND179</f>
        <v>0</v>
      </c>
      <c r="QV263" s="2" t="n">
        <f aca="false">$IZ$4*'well profiles'!NE179</f>
        <v>0</v>
      </c>
      <c r="QW263" s="2" t="n">
        <f aca="false">$IZ$4*'well profiles'!NF179</f>
        <v>0</v>
      </c>
      <c r="QX263" s="2" t="n">
        <f aca="false">$IZ$4*'well profiles'!NG179</f>
        <v>0</v>
      </c>
      <c r="QY263" s="2" t="n">
        <f aca="false">$IZ$4*'well profiles'!NH179</f>
        <v>0</v>
      </c>
      <c r="QZ263" s="2" t="n">
        <f aca="false">$IZ$4*'well profiles'!NI179</f>
        <v>0</v>
      </c>
      <c r="RA263" s="2" t="n">
        <f aca="false">$IZ$4*'well profiles'!NJ179</f>
        <v>0</v>
      </c>
      <c r="RB263" s="2" t="n">
        <f aca="false">$IZ$4*'well profiles'!NK179</f>
        <v>0</v>
      </c>
      <c r="RC263" s="2" t="n">
        <f aca="false">$IZ$4*'well profiles'!NL179</f>
        <v>0</v>
      </c>
      <c r="RD263" s="2" t="n">
        <f aca="false">$IZ$4*'well profiles'!NM179</f>
        <v>0</v>
      </c>
      <c r="RE263" s="2" t="n">
        <f aca="false">$IZ$4*'well profiles'!NN179</f>
        <v>0</v>
      </c>
      <c r="RF263" s="2" t="n">
        <f aca="false">$IZ$4*'well profiles'!NO179</f>
        <v>0</v>
      </c>
      <c r="RG263" s="2" t="n">
        <f aca="false">$IZ$4*'well profiles'!NP179</f>
        <v>0</v>
      </c>
      <c r="RH263" s="2" t="n">
        <f aca="false">$IZ$4*'well profiles'!NQ179</f>
        <v>0</v>
      </c>
      <c r="RI263" s="2" t="n">
        <f aca="false">$IZ$4*'well profiles'!NR179</f>
        <v>0</v>
      </c>
      <c r="RJ263" s="2" t="n">
        <f aca="false">$IZ$4*'well profiles'!NS179</f>
        <v>0</v>
      </c>
      <c r="RK263" s="2" t="n">
        <f aca="false">$IZ$4*'well profiles'!NT179</f>
        <v>0</v>
      </c>
      <c r="RL263" s="2" t="n">
        <f aca="false">$IZ$4*'well profiles'!NU179</f>
        <v>0</v>
      </c>
      <c r="RM263" s="2" t="n">
        <f aca="false">$IZ$4*'well profiles'!NV179</f>
        <v>0</v>
      </c>
      <c r="RN263" s="2" t="n">
        <f aca="false">$IZ$4*'well profiles'!NW179</f>
        <v>0</v>
      </c>
      <c r="RO263" s="2" t="n">
        <f aca="false">$IZ$4*'well profiles'!NX179</f>
        <v>0</v>
      </c>
      <c r="RP263" s="2" t="n">
        <f aca="false">$IZ$4*'well profiles'!NY179</f>
        <v>0</v>
      </c>
      <c r="RQ263" s="2" t="n">
        <f aca="false">$IZ$4*'well profiles'!NZ179</f>
        <v>0</v>
      </c>
      <c r="RR263" s="2" t="n">
        <f aca="false">$IZ$4*'well profiles'!OA179</f>
        <v>0</v>
      </c>
      <c r="RS263" s="2" t="n">
        <f aca="false">$IZ$4*'well profiles'!OB179</f>
        <v>0</v>
      </c>
      <c r="RT263" s="2" t="n">
        <f aca="false">$IZ$4*'well profiles'!OC179</f>
        <v>0</v>
      </c>
      <c r="RU263" s="2" t="n">
        <f aca="false">$IZ$4*'well profiles'!OD179</f>
        <v>0</v>
      </c>
      <c r="RV263" s="2" t="n">
        <f aca="false">$IZ$4*'well profiles'!OE179</f>
        <v>0</v>
      </c>
      <c r="RW263" s="2" t="n">
        <f aca="false">$IZ$4*'well profiles'!OF179</f>
        <v>0</v>
      </c>
      <c r="RX263" s="2" t="n">
        <f aca="false">$IZ$4*'well profiles'!OG179</f>
        <v>0</v>
      </c>
      <c r="RY263" s="2" t="n">
        <f aca="false">$IZ$4*'well profiles'!OH179</f>
        <v>0</v>
      </c>
      <c r="RZ263" s="2" t="n">
        <f aca="false">$IZ$4*'well profiles'!OI179</f>
        <v>0</v>
      </c>
      <c r="SA263" s="2" t="n">
        <f aca="false">$IZ$4*'well profiles'!OJ179</f>
        <v>0</v>
      </c>
      <c r="SB263" s="2" t="n">
        <f aca="false">$IZ$4*'well profiles'!OK179</f>
        <v>0</v>
      </c>
      <c r="SC263" s="2" t="n">
        <f aca="false">$IZ$4*'well profiles'!OL179</f>
        <v>0</v>
      </c>
      <c r="SD263" s="2" t="n">
        <f aca="false">$IZ$4*'well profiles'!OM179</f>
        <v>0</v>
      </c>
      <c r="SE263" s="2" t="n">
        <f aca="false">$IZ$4*'well profiles'!ON179</f>
        <v>0</v>
      </c>
      <c r="SF263" s="2" t="n">
        <f aca="false">$IZ$4*'well profiles'!OO179</f>
        <v>0</v>
      </c>
      <c r="SG263" s="2" t="n">
        <f aca="false">$IZ$4*'well profiles'!OP179</f>
        <v>0</v>
      </c>
      <c r="SH263" s="2" t="n">
        <f aca="false">$IZ$4*'well profiles'!OQ179</f>
        <v>0</v>
      </c>
      <c r="SI263" s="2" t="n">
        <f aca="false">$IZ$4*'well profiles'!OR179</f>
        <v>0</v>
      </c>
      <c r="SJ263" s="2" t="n">
        <f aca="false">$IZ$4*'well profiles'!OS179</f>
        <v>0</v>
      </c>
      <c r="SK263" s="2" t="n">
        <f aca="false">$IZ$4*'well profiles'!OT179</f>
        <v>0</v>
      </c>
      <c r="SL263" s="2" t="n">
        <f aca="false">$IZ$4*'well profiles'!OU179</f>
        <v>0</v>
      </c>
      <c r="SM263" s="2" t="n">
        <f aca="false">$IZ$4*'well profiles'!OV179</f>
        <v>0</v>
      </c>
      <c r="SN263" s="2" t="n">
        <f aca="false">$IZ$4*'well profiles'!OW179</f>
        <v>0</v>
      </c>
      <c r="SO263" s="2" t="n">
        <f aca="false">$IZ$4*'well profiles'!OX179</f>
        <v>0</v>
      </c>
      <c r="SP263" s="2" t="n">
        <f aca="false">$IZ$4*'well profiles'!OY179</f>
        <v>0</v>
      </c>
      <c r="SQ263" s="2" t="n">
        <f aca="false">$IZ$4*'well profiles'!OZ179</f>
        <v>0</v>
      </c>
      <c r="SR263" s="2" t="n">
        <f aca="false">$IZ$4*'well profiles'!PA179</f>
        <v>0</v>
      </c>
      <c r="SS263" s="2" t="n">
        <f aca="false">$IZ$4*'well profiles'!PB179</f>
        <v>0</v>
      </c>
      <c r="ST263" s="2" t="n">
        <f aca="false">$IZ$4*'well profiles'!PC179</f>
        <v>0</v>
      </c>
      <c r="SU263" s="2" t="n">
        <f aca="false">$IZ$4*'well profiles'!PD179</f>
        <v>0</v>
      </c>
      <c r="SV263" s="2" t="n">
        <f aca="false">$IZ$4*'well profiles'!PE179</f>
        <v>0</v>
      </c>
      <c r="SW263" s="2" t="n">
        <f aca="false">$IZ$4*'well profiles'!PF179</f>
        <v>0</v>
      </c>
      <c r="SX263" s="2" t="n">
        <f aca="false">$IZ$4*'well profiles'!PG179</f>
        <v>0</v>
      </c>
      <c r="SY263" s="2" t="n">
        <f aca="false">$IZ$4*'well profiles'!PH179</f>
        <v>0</v>
      </c>
      <c r="SZ263" s="2" t="n">
        <f aca="false">$IZ$4*'well profiles'!PI179</f>
        <v>0</v>
      </c>
      <c r="TA263" s="2" t="n">
        <f aca="false">$IZ$4*'well profiles'!PJ179</f>
        <v>0</v>
      </c>
      <c r="TB263" s="2" t="n">
        <f aca="false">$IZ$4*'well profiles'!PK179</f>
        <v>0</v>
      </c>
      <c r="TC263" s="2" t="n">
        <f aca="false">$IZ$4*'well profiles'!PL179</f>
        <v>0</v>
      </c>
      <c r="TD263" s="2" t="n">
        <f aca="false">$IZ$4*'well profiles'!PM179</f>
        <v>0</v>
      </c>
      <c r="TE263" s="2" t="n">
        <f aca="false">$IZ$4*'well profiles'!PN179</f>
        <v>0</v>
      </c>
      <c r="TF263" s="2" t="n">
        <f aca="false">$IZ$4*'well profiles'!PO179</f>
        <v>0</v>
      </c>
      <c r="TG263" s="2" t="n">
        <f aca="false">$IZ$4*'well profiles'!PP179</f>
        <v>0</v>
      </c>
      <c r="TH263" s="2" t="n">
        <f aca="false">$IZ$4*'well profiles'!PQ179</f>
        <v>0</v>
      </c>
      <c r="TI263" s="2" t="n">
        <f aca="false">$IZ$4*'well profiles'!PR179</f>
        <v>0</v>
      </c>
      <c r="TJ263" s="2" t="n">
        <f aca="false">$IZ$4*'well profiles'!PS179</f>
        <v>0</v>
      </c>
      <c r="TK263" s="2" t="n">
        <f aca="false">$IZ$4*'well profiles'!PT179</f>
        <v>0</v>
      </c>
      <c r="TL263" s="2" t="n">
        <f aca="false">$IZ$4*'well profiles'!PU179</f>
        <v>0</v>
      </c>
      <c r="TM263" s="2" t="n">
        <f aca="false">$IZ$4*'well profiles'!PV179</f>
        <v>0</v>
      </c>
      <c r="TN263" s="2" t="n">
        <f aca="false">$IZ$4*'well profiles'!PW179</f>
        <v>0</v>
      </c>
      <c r="TO263" s="2" t="n">
        <f aca="false">$IZ$4*'well profiles'!PX179</f>
        <v>0</v>
      </c>
      <c r="TP263" s="2" t="n">
        <f aca="false">$IZ$4*'well profiles'!PY179</f>
        <v>0</v>
      </c>
      <c r="TQ263" s="2" t="n">
        <f aca="false">$IZ$4*'well profiles'!PZ179</f>
        <v>0</v>
      </c>
      <c r="TR263" s="2" t="n">
        <f aca="false">$IZ$4*'well profiles'!QA179</f>
        <v>0</v>
      </c>
      <c r="TS263" s="2" t="n">
        <f aca="false">$IZ$4*'well profiles'!QB179</f>
        <v>0</v>
      </c>
      <c r="TT263" s="2" t="n">
        <f aca="false">$IZ$4*'well profiles'!QC179</f>
        <v>0</v>
      </c>
      <c r="TU263" s="2" t="n">
        <f aca="false">$IZ$4*'well profiles'!QD179</f>
        <v>0</v>
      </c>
      <c r="TV263" s="2" t="n">
        <f aca="false">$IZ$4*'well profiles'!QE179</f>
        <v>0</v>
      </c>
      <c r="TW263" s="2" t="n">
        <f aca="false">$IZ$4*'well profiles'!QF179</f>
        <v>0</v>
      </c>
      <c r="TX263" s="2" t="n">
        <f aca="false">$IZ$4*'well profiles'!QG179</f>
        <v>0</v>
      </c>
      <c r="TY263" s="2" t="n">
        <f aca="false">$IZ$4*'well profiles'!QH179</f>
        <v>0</v>
      </c>
      <c r="TZ263" s="2" t="n">
        <f aca="false">$IZ$4*'well profiles'!QI179</f>
        <v>0</v>
      </c>
      <c r="UA263" s="2" t="n">
        <f aca="false">$IZ$4*'well profiles'!QJ179</f>
        <v>0</v>
      </c>
      <c r="UB263" s="2" t="n">
        <f aca="false">$IZ$4*'well profiles'!QK179</f>
        <v>0</v>
      </c>
      <c r="UC263" s="2" t="n">
        <f aca="false">$IZ$4*'well profiles'!QL179</f>
        <v>0</v>
      </c>
      <c r="UD263" s="2" t="n">
        <f aca="false">$IZ$4*'well profiles'!QM179</f>
        <v>0</v>
      </c>
      <c r="UE263" s="2" t="n">
        <f aca="false">$IZ$4*'well profiles'!QN179</f>
        <v>0</v>
      </c>
      <c r="UF263" s="2" t="n">
        <f aca="false">$IZ$4*'well profiles'!QO179</f>
        <v>0</v>
      </c>
      <c r="UG263" s="2" t="n">
        <f aca="false">$IZ$4*'well profiles'!QP179</f>
        <v>0</v>
      </c>
      <c r="UH263" s="2" t="n">
        <f aca="false">$IZ$4*'well profiles'!QQ179</f>
        <v>0</v>
      </c>
      <c r="UI263" s="2" t="n">
        <f aca="false">$IZ$4*'well profiles'!QR179</f>
        <v>0</v>
      </c>
      <c r="UJ263" s="2" t="n">
        <f aca="false">$IZ$4*'well profiles'!QS179</f>
        <v>0</v>
      </c>
      <c r="UK263" s="2" t="n">
        <f aca="false">$IZ$4*'well profiles'!QT179</f>
        <v>0</v>
      </c>
      <c r="UL263" s="2" t="n">
        <f aca="false">$IZ$4*'well profiles'!QU179</f>
        <v>0</v>
      </c>
      <c r="UM263" s="2" t="n">
        <f aca="false">$IZ$4*'well profiles'!QV179</f>
        <v>0</v>
      </c>
      <c r="UN263" s="2" t="n">
        <f aca="false">$IZ$4*'well profiles'!QW179</f>
        <v>0</v>
      </c>
      <c r="UO263" s="2" t="n">
        <f aca="false">$IZ$4*'well profiles'!QX179</f>
        <v>0</v>
      </c>
      <c r="UP263" s="2" t="n">
        <f aca="false">$IZ$4*'well profiles'!QY179</f>
        <v>0</v>
      </c>
      <c r="UQ263" s="2" t="n">
        <f aca="false">$IZ$4*'well profiles'!QZ179</f>
        <v>0</v>
      </c>
      <c r="UR263" s="2" t="n">
        <f aca="false">$IZ$4*'well profiles'!RA179</f>
        <v>0</v>
      </c>
      <c r="US263" s="2" t="n">
        <f aca="false">$IZ$4*'well profiles'!RB179</f>
        <v>0</v>
      </c>
      <c r="UT263" s="2" t="n">
        <f aca="false">$IZ$4*'well profiles'!RC179</f>
        <v>0</v>
      </c>
      <c r="UU263" s="2" t="n">
        <f aca="false">$IZ$4*'well profiles'!RD179</f>
        <v>0</v>
      </c>
      <c r="UV263" s="2" t="n">
        <f aca="false">$IZ$4*'well profiles'!RE179</f>
        <v>0</v>
      </c>
      <c r="UW263" s="2" t="n">
        <f aca="false">$IZ$4*'well profiles'!RF179</f>
        <v>0</v>
      </c>
      <c r="UX263" s="2" t="n">
        <f aca="false">$IZ$4*'well profiles'!RG179</f>
        <v>0</v>
      </c>
      <c r="UY263" s="2" t="n">
        <f aca="false">$IZ$4*'well profiles'!RH179</f>
        <v>0</v>
      </c>
      <c r="UZ263" s="2" t="n">
        <f aca="false">$IZ$4*'well profiles'!RI179</f>
        <v>0</v>
      </c>
      <c r="VA263" s="2" t="n">
        <f aca="false">$IZ$4*'well profiles'!RJ179</f>
        <v>0</v>
      </c>
      <c r="VB263" s="2" t="n">
        <f aca="false">$IZ$4*'well profiles'!RK179</f>
        <v>0</v>
      </c>
      <c r="VC263" s="2" t="n">
        <f aca="false">$IZ$4*'well profiles'!RL179</f>
        <v>0</v>
      </c>
      <c r="VD263" s="2" t="n">
        <f aca="false">$IZ$4*'well profiles'!RM179</f>
        <v>0</v>
      </c>
      <c r="VE263" s="2" t="n">
        <f aca="false">$IZ$4*'well profiles'!RN179</f>
        <v>0</v>
      </c>
      <c r="VF263" s="2" t="n">
        <f aca="false">$IZ$4*'well profiles'!RO179</f>
        <v>0</v>
      </c>
      <c r="VG263" s="2" t="n">
        <f aca="false">$IZ$4*'well profiles'!RP179</f>
        <v>0</v>
      </c>
      <c r="VH263" s="2" t="n">
        <f aca="false">$IZ$4*'well profiles'!RQ179</f>
        <v>0</v>
      </c>
      <c r="VI263" s="2" t="n">
        <f aca="false">$IZ$4*'well profiles'!RR179</f>
        <v>0</v>
      </c>
      <c r="VJ263" s="2" t="n">
        <f aca="false">$IZ$4*'well profiles'!RS179</f>
        <v>0</v>
      </c>
      <c r="VK263" s="2" t="n">
        <f aca="false">$IZ$4*'well profiles'!RT179</f>
        <v>0</v>
      </c>
      <c r="VL263" s="2" t="n">
        <f aca="false">$IZ$4*'well profiles'!RU179</f>
        <v>0</v>
      </c>
      <c r="VM263" s="2" t="n">
        <f aca="false">$IZ$4*'well profiles'!RV179</f>
        <v>0</v>
      </c>
      <c r="VN263" s="2" t="n">
        <f aca="false">$IZ$4*'well profiles'!RW179</f>
        <v>0</v>
      </c>
      <c r="VO263" s="2" t="n">
        <f aca="false">$IZ$4*'well profiles'!RX179</f>
        <v>0</v>
      </c>
      <c r="VP263" s="2" t="n">
        <f aca="false">$IZ$4*'well profiles'!RY179</f>
        <v>0</v>
      </c>
      <c r="VQ263" s="2" t="n">
        <f aca="false">$IZ$4*'well profiles'!RZ179</f>
        <v>0</v>
      </c>
      <c r="VR263" s="2" t="n">
        <f aca="false">$IZ$4*'well profiles'!SA179</f>
        <v>0</v>
      </c>
      <c r="VS263" s="2" t="n">
        <f aca="false">$IZ$4*'well profiles'!SB179</f>
        <v>0</v>
      </c>
      <c r="VT263" s="2" t="n">
        <f aca="false">$IZ$4*'well profiles'!SC179</f>
        <v>0</v>
      </c>
      <c r="VU263" s="2" t="n">
        <f aca="false">$IZ$4*'well profiles'!SD179</f>
        <v>0</v>
      </c>
      <c r="VV263" s="2" t="n">
        <f aca="false">$IZ$4*'well profiles'!SE179</f>
        <v>0</v>
      </c>
      <c r="VW263" s="2" t="n">
        <f aca="false">$IZ$4*'well profiles'!SF179</f>
        <v>0</v>
      </c>
      <c r="VX263" s="2" t="n">
        <f aca="false">$IZ$4*'well profiles'!SG179</f>
        <v>0</v>
      </c>
      <c r="VY263" s="2" t="n">
        <f aca="false">$IZ$4*'well profiles'!SH179</f>
        <v>0</v>
      </c>
      <c r="VZ263" s="2" t="n">
        <f aca="false">$IZ$4*'well profiles'!SI179</f>
        <v>0</v>
      </c>
      <c r="WA263" s="2" t="n">
        <f aca="false">$IZ$4*'well profiles'!SJ179</f>
        <v>0</v>
      </c>
      <c r="WB263" s="2" t="n">
        <f aca="false">$IZ$4*'well profiles'!SK179</f>
        <v>0</v>
      </c>
      <c r="WC263" s="2" t="n">
        <f aca="false">$IZ$4*'well profiles'!SL179</f>
        <v>0</v>
      </c>
      <c r="WD263" s="2" t="n">
        <f aca="false">$IZ$4*'well profiles'!SM179</f>
        <v>0</v>
      </c>
      <c r="WE263" s="2" t="n">
        <f aca="false">$IZ$4*'well profiles'!SN179</f>
        <v>0</v>
      </c>
      <c r="WF263" s="2" t="n">
        <f aca="false">$IZ$4*'well profiles'!SO179</f>
        <v>0</v>
      </c>
      <c r="WG263" s="2" t="n">
        <f aca="false">$IZ$4*'well profiles'!SP179</f>
        <v>0</v>
      </c>
      <c r="WH263" s="2" t="n">
        <f aca="false">$IZ$4*'well profiles'!SQ179</f>
        <v>0</v>
      </c>
      <c r="WI263" s="2" t="n">
        <f aca="false">$IZ$4*'well profiles'!SR179</f>
        <v>0</v>
      </c>
      <c r="WJ263" s="2" t="n">
        <f aca="false">$IZ$4*'well profiles'!SS179</f>
        <v>0</v>
      </c>
      <c r="WK263" s="2" t="n">
        <f aca="false">$IZ$4*'well profiles'!ST179</f>
        <v>0</v>
      </c>
      <c r="WL263" s="2" t="n">
        <f aca="false">$IZ$4*'well profiles'!SU179</f>
        <v>0</v>
      </c>
      <c r="WM263" s="2" t="n">
        <f aca="false">$IZ$4*'well profiles'!SV179</f>
        <v>0</v>
      </c>
      <c r="WN263" s="2" t="n">
        <f aca="false">$IZ$4*'well profiles'!SW179</f>
        <v>0</v>
      </c>
      <c r="WO263" s="2" t="n">
        <f aca="false">$IZ$4*'well profiles'!SX179</f>
        <v>0</v>
      </c>
      <c r="WP263" s="2" t="n">
        <f aca="false">$IZ$4*'well profiles'!SY179</f>
        <v>0</v>
      </c>
      <c r="WQ263" s="2" t="n">
        <f aca="false">$IZ$4*'well profiles'!SZ179</f>
        <v>0</v>
      </c>
      <c r="WR263" s="2" t="n">
        <f aca="false">$IZ$4*'well profiles'!TA179</f>
        <v>0</v>
      </c>
      <c r="WS263" s="2" t="n">
        <f aca="false">$IZ$4*'well profiles'!TB179</f>
        <v>0</v>
      </c>
      <c r="WT263" s="2" t="n">
        <f aca="false">$IZ$4*'well profiles'!TC179</f>
        <v>0</v>
      </c>
      <c r="WU263" s="2" t="n">
        <f aca="false">$IZ$4*'well profiles'!TD179</f>
        <v>0</v>
      </c>
      <c r="WV263" s="2" t="n">
        <f aca="false">$IZ$4*'well profiles'!TE179</f>
        <v>0</v>
      </c>
      <c r="WW263" s="2" t="n">
        <f aca="false">$IZ$4*'well profiles'!TF179</f>
        <v>0</v>
      </c>
      <c r="WX263" s="2" t="n">
        <f aca="false">$IZ$4*'well profiles'!TG179</f>
        <v>0</v>
      </c>
      <c r="WY263" s="2" t="n">
        <f aca="false">$IZ$4*'well profiles'!TH179</f>
        <v>0</v>
      </c>
      <c r="WZ263" s="2" t="n">
        <f aca="false">$IZ$4*'well profiles'!TI179</f>
        <v>0</v>
      </c>
      <c r="XA263" s="2" t="n">
        <f aca="false">$IZ$4*'well profiles'!TJ179</f>
        <v>0</v>
      </c>
      <c r="XB263" s="2" t="n">
        <f aca="false">$IZ$4*'well profiles'!TK179</f>
        <v>0</v>
      </c>
      <c r="XC263" s="2" t="n">
        <f aca="false">$IZ$4*'well profiles'!TL179</f>
        <v>0</v>
      </c>
      <c r="XD263" s="2" t="n">
        <f aca="false">$IZ$4*'well profiles'!TM179</f>
        <v>0</v>
      </c>
      <c r="XE263" s="2" t="n">
        <f aca="false">$IZ$4*'well profiles'!TN179</f>
        <v>0</v>
      </c>
      <c r="XF263" s="2" t="n">
        <f aca="false">$IZ$4*'well profiles'!TO179</f>
        <v>0</v>
      </c>
      <c r="XG263" s="2" t="n">
        <f aca="false">$IZ$4*'well profiles'!TP179</f>
        <v>0</v>
      </c>
      <c r="XH263" s="2" t="n">
        <f aca="false">$IZ$4*'well profiles'!TQ179</f>
        <v>0</v>
      </c>
      <c r="XI263" s="2" t="n">
        <f aca="false">$IZ$4*'well profiles'!TR179</f>
        <v>0</v>
      </c>
      <c r="XJ263" s="2" t="n">
        <f aca="false">$IZ$4*'well profiles'!TS179</f>
        <v>0</v>
      </c>
      <c r="XK263" s="2" t="n">
        <f aca="false">$IZ$4*'well profiles'!TT179</f>
        <v>0</v>
      </c>
      <c r="XL263" s="2" t="n">
        <f aca="false">$IZ$4*'well profiles'!TU179</f>
        <v>0</v>
      </c>
      <c r="XM263" s="2" t="n">
        <f aca="false">$IZ$4*'well profiles'!TV179</f>
        <v>0</v>
      </c>
      <c r="XN263" s="2" t="n">
        <f aca="false">$IZ$4*'well profiles'!TW179</f>
        <v>0</v>
      </c>
      <c r="XO263" s="2" t="n">
        <f aca="false">$IZ$4*'well profiles'!TX179</f>
        <v>0</v>
      </c>
      <c r="XP263" s="2" t="n">
        <f aca="false">$IZ$4*'well profiles'!TY179</f>
        <v>0</v>
      </c>
      <c r="XQ263" s="2" t="n">
        <f aca="false">$IZ$4*'well profiles'!TZ179</f>
        <v>0</v>
      </c>
      <c r="XR263" s="2" t="n">
        <f aca="false">$IZ$4*'well profiles'!UA179</f>
        <v>0</v>
      </c>
      <c r="XS263" s="2" t="n">
        <f aca="false">$IZ$4*'well profiles'!UB179</f>
        <v>0</v>
      </c>
      <c r="XT263" s="2" t="n">
        <f aca="false">$IZ$4*'well profiles'!UC179</f>
        <v>0</v>
      </c>
      <c r="XU263" s="2" t="n">
        <f aca="false">$IZ$4*'well profiles'!UD179</f>
        <v>0</v>
      </c>
      <c r="XV263" s="2" t="n">
        <f aca="false">$IZ$4*'well profiles'!UE179</f>
        <v>0</v>
      </c>
      <c r="XW263" s="2" t="n">
        <f aca="false">$IZ$4*'well profiles'!UF179</f>
        <v>0</v>
      </c>
      <c r="XX263" s="2" t="n">
        <f aca="false">$IZ$4*'well profiles'!UG179</f>
        <v>0</v>
      </c>
      <c r="XY263" s="2" t="n">
        <f aca="false">$IZ$4*'well profiles'!UH179</f>
        <v>0</v>
      </c>
      <c r="XZ263" s="2" t="n">
        <f aca="false">$IZ$4*'well profiles'!UI179</f>
        <v>0</v>
      </c>
      <c r="YA263" s="2" t="n">
        <f aca="false">$IZ$4*'well profiles'!UJ179</f>
        <v>0</v>
      </c>
      <c r="YB263" s="2" t="n">
        <f aca="false">$IZ$4*'well profiles'!UK179</f>
        <v>0</v>
      </c>
      <c r="YC263" s="2" t="n">
        <f aca="false">$IZ$4*'well profiles'!UL179</f>
        <v>0</v>
      </c>
      <c r="YD263" s="2" t="n">
        <f aca="false">$IZ$4*'well profiles'!UM179</f>
        <v>0</v>
      </c>
      <c r="YE263" s="2" t="n">
        <f aca="false">$IZ$4*'well profiles'!UN179</f>
        <v>0</v>
      </c>
      <c r="YF263" s="2" t="n">
        <f aca="false">$IZ$4*'well profiles'!UO179</f>
        <v>0</v>
      </c>
      <c r="YG263" s="2" t="n">
        <f aca="false">$IZ$4*'well profiles'!UP179</f>
        <v>0</v>
      </c>
      <c r="YH263" s="2" t="n">
        <f aca="false">$IZ$4*'well profiles'!UQ179</f>
        <v>0</v>
      </c>
      <c r="YI263" s="2" t="n">
        <f aca="false">$IZ$4*'well profiles'!UR179</f>
        <v>0</v>
      </c>
      <c r="YJ263" s="2" t="n">
        <f aca="false">$IZ$4*'well profiles'!US179</f>
        <v>0</v>
      </c>
      <c r="YK263" s="2" t="n">
        <f aca="false">$IZ$4*'well profiles'!UT179</f>
        <v>0</v>
      </c>
      <c r="YL263" s="2" t="n">
        <f aca="false">$IZ$4*'well profiles'!UU179</f>
        <v>0</v>
      </c>
      <c r="YM263" s="2" t="n">
        <f aca="false">$IZ$4*'well profiles'!UV179</f>
        <v>0</v>
      </c>
      <c r="YN263" s="2" t="n">
        <f aca="false">$IZ$4*'well profiles'!UW179</f>
        <v>0</v>
      </c>
      <c r="YO263" s="2" t="n">
        <f aca="false">$IZ$4*'well profiles'!UX179</f>
        <v>0</v>
      </c>
      <c r="YP263" s="2" t="n">
        <f aca="false">$IZ$4*'well profiles'!UY179</f>
        <v>0</v>
      </c>
      <c r="YQ263" s="2" t="n">
        <f aca="false">$IZ$4*'well profiles'!UZ179</f>
        <v>0</v>
      </c>
      <c r="YR263" s="2" t="n">
        <f aca="false">$IZ$4*'well profiles'!VA179</f>
        <v>0</v>
      </c>
      <c r="YS263" s="2" t="n">
        <f aca="false">$IZ$4*'well profiles'!VB179</f>
        <v>0</v>
      </c>
      <c r="YT263" s="2" t="n">
        <f aca="false">$IZ$4*'well profiles'!VC179</f>
        <v>0</v>
      </c>
      <c r="YU263" s="2" t="n">
        <f aca="false">$IZ$4*'well profiles'!VD179</f>
        <v>0</v>
      </c>
      <c r="YV263" s="2" t="n">
        <f aca="false">$IZ$4*'well profiles'!VE179</f>
        <v>0</v>
      </c>
      <c r="YW263" s="2" t="n">
        <f aca="false">$IZ$4*'well profiles'!VF179</f>
        <v>0</v>
      </c>
      <c r="YX263" s="2" t="n">
        <f aca="false">$IZ$4*'well profiles'!VG179</f>
        <v>0</v>
      </c>
      <c r="YY263" s="2" t="n">
        <f aca="false">$IZ$4*'well profiles'!VH179</f>
        <v>0</v>
      </c>
      <c r="YZ263" s="2" t="n">
        <f aca="false">$IZ$4*'well profiles'!VI179</f>
        <v>0</v>
      </c>
      <c r="ZA263" s="2" t="n">
        <f aca="false">$IZ$4*'well profiles'!VJ179</f>
        <v>0</v>
      </c>
      <c r="ZB263" s="2" t="n">
        <f aca="false">$IZ$4*'well profiles'!VK179</f>
        <v>0</v>
      </c>
      <c r="ZC263" s="2" t="n">
        <f aca="false">$IZ$4*'well profiles'!VL179</f>
        <v>0</v>
      </c>
      <c r="ZD263" s="2" t="n">
        <f aca="false">$IZ$4*'well profiles'!VM179</f>
        <v>0</v>
      </c>
      <c r="ZE263" s="2" t="n">
        <f aca="false">$IZ$4*'well profiles'!VN179</f>
        <v>0</v>
      </c>
      <c r="ZF263" s="2" t="n">
        <f aca="false">$IZ$4*'well profiles'!VO179</f>
        <v>0</v>
      </c>
      <c r="ZG263" s="2" t="n">
        <f aca="false">$IZ$4*'well profiles'!VP179</f>
        <v>0</v>
      </c>
      <c r="ZH263" s="2" t="n">
        <f aca="false">$IZ$4*'well profiles'!VQ179</f>
        <v>0</v>
      </c>
      <c r="ZI263" s="2" t="n">
        <f aca="false">$IZ$4*'well profiles'!VR179</f>
        <v>0</v>
      </c>
      <c r="ZJ263" s="2" t="n">
        <f aca="false">$IZ$4*'well profiles'!VS179</f>
        <v>0</v>
      </c>
      <c r="ZK263" s="2" t="n">
        <f aca="false">$IZ$4*'well profiles'!VT179</f>
        <v>0</v>
      </c>
      <c r="ZL263" s="2" t="n">
        <f aca="false">$IZ$4*'well profiles'!VU179</f>
        <v>0</v>
      </c>
      <c r="ZM263" s="2" t="n">
        <f aca="false">$IZ$4*'well profiles'!VV179</f>
        <v>0</v>
      </c>
      <c r="ZN263" s="2" t="n">
        <f aca="false">$IZ$4*'well profiles'!VW179</f>
        <v>0</v>
      </c>
      <c r="ZO263" s="2" t="n">
        <f aca="false">$IZ$4*'well profiles'!VX179</f>
        <v>0</v>
      </c>
      <c r="ZP263" s="2" t="n">
        <f aca="false">$IZ$4*'well profiles'!VY179</f>
        <v>0</v>
      </c>
      <c r="ZQ263" s="2" t="n">
        <f aca="false">$IZ$4*'well profiles'!VZ179</f>
        <v>0</v>
      </c>
      <c r="ZR263" s="2" t="n">
        <f aca="false">$IZ$4*'well profiles'!WA179</f>
        <v>0</v>
      </c>
      <c r="ZS263" s="2" t="n">
        <f aca="false">$IZ$4*'well profiles'!WB179</f>
        <v>0</v>
      </c>
      <c r="ZT263" s="2" t="n">
        <f aca="false">$IZ$4*'well profiles'!WC179</f>
        <v>0</v>
      </c>
      <c r="ZU263" s="2" t="n">
        <f aca="false">$IZ$4*'well profiles'!WD179</f>
        <v>0</v>
      </c>
      <c r="ZV263" s="2" t="n">
        <f aca="false">$IZ$4*'well profiles'!WE179</f>
        <v>0</v>
      </c>
      <c r="ZW263" s="2" t="n">
        <f aca="false">$IZ$4*'well profiles'!WF179</f>
        <v>0</v>
      </c>
      <c r="ZX263" s="2" t="n">
        <f aca="false">$IZ$4*'well profiles'!WG179</f>
        <v>0</v>
      </c>
      <c r="ZY263" s="2" t="n">
        <f aca="false">$IZ$4*'well profiles'!WH179</f>
        <v>0</v>
      </c>
      <c r="ZZ263" s="2" t="n">
        <f aca="false">$IZ$4*'well profiles'!WI179</f>
        <v>0</v>
      </c>
      <c r="AAA263" s="2" t="n">
        <f aca="false">$IZ$4*'well profiles'!WJ179</f>
        <v>0</v>
      </c>
      <c r="AAB263" s="2" t="n">
        <f aca="false">$IZ$4*'well profiles'!WK179</f>
        <v>0</v>
      </c>
      <c r="AAC263" s="2" t="n">
        <f aca="false">$IZ$4*'well profiles'!WL179</f>
        <v>0</v>
      </c>
      <c r="AAD263" s="2" t="n">
        <f aca="false">$IZ$4*'well profiles'!WM179</f>
        <v>0</v>
      </c>
      <c r="AAE263" s="2" t="n">
        <f aca="false">$IZ$4*'well profiles'!WN179</f>
        <v>0</v>
      </c>
      <c r="AAF263" s="2" t="n">
        <f aca="false">$IZ$4*'well profiles'!WO179</f>
        <v>0</v>
      </c>
      <c r="AAG263" s="2" t="n">
        <f aca="false">$IZ$4*'well profiles'!WP179</f>
        <v>0</v>
      </c>
      <c r="AAH263" s="2" t="n">
        <f aca="false">$IZ$4*'well profiles'!WQ179</f>
        <v>0</v>
      </c>
      <c r="AAI263" s="2" t="n">
        <f aca="false">$IZ$4*'well profiles'!WR179</f>
        <v>0</v>
      </c>
      <c r="AAJ263" s="2" t="n">
        <f aca="false">$IZ$4*'well profiles'!WS179</f>
        <v>0</v>
      </c>
      <c r="AAK263" s="2" t="n">
        <f aca="false">$IZ$4*'well profiles'!WT179</f>
        <v>0</v>
      </c>
      <c r="AAL263" s="2" t="n">
        <f aca="false">$IZ$4*'well profiles'!WU179</f>
        <v>0</v>
      </c>
      <c r="AAM263" s="2" t="n">
        <f aca="false">$IZ$4*'well profiles'!WV179</f>
        <v>0</v>
      </c>
      <c r="AAN263" s="2" t="n">
        <f aca="false">$IZ$4*'well profiles'!WW179</f>
        <v>0</v>
      </c>
      <c r="AAO263" s="2" t="n">
        <f aca="false">$IZ$4*'well profiles'!WX179</f>
        <v>0</v>
      </c>
      <c r="AAP263" s="2" t="n">
        <f aca="false">$IZ$4*'well profiles'!WY179</f>
        <v>0</v>
      </c>
      <c r="AAQ263" s="2" t="n">
        <f aca="false">$IZ$4*'well profiles'!WZ179</f>
        <v>0</v>
      </c>
      <c r="AAR263" s="2" t="n">
        <f aca="false">$IZ$4*'well profiles'!XA179</f>
        <v>0</v>
      </c>
      <c r="AAS263" s="2" t="n">
        <f aca="false">$IZ$4*'well profiles'!XB179</f>
        <v>0</v>
      </c>
      <c r="AAT263" s="2" t="n">
        <f aca="false">$IZ$4*'well profiles'!XC179</f>
        <v>0</v>
      </c>
      <c r="AAU263" s="2" t="n">
        <f aca="false">$IZ$4*'well profiles'!XD179</f>
        <v>0</v>
      </c>
      <c r="AAV263" s="2" t="n">
        <f aca="false">$IZ$4*'well profiles'!XE179</f>
        <v>0</v>
      </c>
      <c r="AAW263" s="2" t="n">
        <f aca="false">$IZ$4*'well profiles'!XF179</f>
        <v>0</v>
      </c>
      <c r="AAX263" s="2" t="n">
        <f aca="false">$IZ$4*'well profiles'!XG179</f>
        <v>0</v>
      </c>
      <c r="AAY263" s="2" t="n">
        <f aca="false">$IZ$4*'well profiles'!XH179</f>
        <v>0</v>
      </c>
      <c r="AAZ263" s="2" t="n">
        <f aca="false">$IZ$4*'well profiles'!XI179</f>
        <v>0</v>
      </c>
      <c r="ABA263" s="2" t="n">
        <f aca="false">$IZ$4*'well profiles'!XJ179</f>
        <v>0</v>
      </c>
      <c r="ABB263" s="2" t="n">
        <f aca="false">$IZ$4*'well profiles'!XK179</f>
        <v>0</v>
      </c>
      <c r="ABC263" s="2" t="n">
        <f aca="false">$IZ$4*'well profiles'!XL179</f>
        <v>0</v>
      </c>
      <c r="ABD263" s="2" t="n">
        <f aca="false">$IZ$4*'well profiles'!XM179</f>
        <v>0</v>
      </c>
      <c r="ABE263" s="2" t="n">
        <f aca="false">$IZ$4*'well profiles'!XN179</f>
        <v>0</v>
      </c>
      <c r="ABF263" s="2" t="n">
        <f aca="false">$IZ$4*'well profiles'!XO179</f>
        <v>0</v>
      </c>
      <c r="ABG263" s="2" t="n">
        <f aca="false">$IZ$4*'well profiles'!XP179</f>
        <v>0</v>
      </c>
      <c r="ABH263" s="2" t="n">
        <f aca="false">$IZ$4*'well profiles'!XQ179</f>
        <v>0</v>
      </c>
      <c r="ABI263" s="2" t="n">
        <f aca="false">$IZ$4*'well profiles'!XR179</f>
        <v>0</v>
      </c>
      <c r="ABJ263" s="2" t="n">
        <f aca="false">$IZ$4*'well profiles'!XS179</f>
        <v>0</v>
      </c>
      <c r="ABK263" s="2" t="n">
        <f aca="false">$IZ$4*'well profiles'!XT179</f>
        <v>0</v>
      </c>
      <c r="ABL263" s="2" t="n">
        <f aca="false">$IZ$4*'well profiles'!XU179</f>
        <v>0</v>
      </c>
      <c r="ABM263" s="2" t="n">
        <f aca="false">$IZ$4*'well profiles'!XV179</f>
        <v>0</v>
      </c>
      <c r="ABN263" s="2" t="n">
        <f aca="false">$IZ$4*'well profiles'!XW179</f>
        <v>0</v>
      </c>
      <c r="ABO263" s="2" t="n">
        <f aca="false">$IZ$4*'well profiles'!XX179</f>
        <v>0</v>
      </c>
      <c r="ABP263" s="2" t="n">
        <f aca="false">$IZ$4*'well profiles'!XY179</f>
        <v>0</v>
      </c>
      <c r="ABQ263" s="2" t="n">
        <f aca="false">$IZ$4*'well profiles'!XZ179</f>
        <v>0</v>
      </c>
      <c r="ABR263" s="2" t="n">
        <f aca="false">$IZ$4*'well profiles'!YA179</f>
        <v>0</v>
      </c>
      <c r="ABS263" s="2" t="n">
        <f aca="false">$IZ$4*'well profiles'!YB179</f>
        <v>0</v>
      </c>
      <c r="ABT263" s="2" t="n">
        <f aca="false">$IZ$4*'well profiles'!YC179</f>
        <v>0</v>
      </c>
      <c r="ABU263" s="2" t="n">
        <f aca="false">$IZ$4*'well profiles'!YD179</f>
        <v>0</v>
      </c>
      <c r="ABV263" s="2" t="n">
        <f aca="false">$IZ$4*'well profiles'!YE179</f>
        <v>0</v>
      </c>
      <c r="ABW263" s="2" t="n">
        <f aca="false">$IZ$4*'well profiles'!YF179</f>
        <v>0</v>
      </c>
      <c r="ABX263" s="2" t="n">
        <f aca="false">$IZ$4*'well profiles'!YG179</f>
        <v>0</v>
      </c>
      <c r="ABY263" s="2" t="n">
        <f aca="false">$IZ$4*'well profiles'!YH179</f>
        <v>0</v>
      </c>
      <c r="ABZ263" s="2" t="n">
        <f aca="false">$IZ$4*'well profiles'!YI179</f>
        <v>0</v>
      </c>
      <c r="ACA263" s="2" t="n">
        <f aca="false">$IZ$4*'well profiles'!YJ179</f>
        <v>0</v>
      </c>
      <c r="ACB263" s="2" t="n">
        <f aca="false">$IZ$4*'well profiles'!YK179</f>
        <v>0</v>
      </c>
      <c r="ACC263" s="2" t="n">
        <f aca="false">$IZ$4*'well profiles'!YL179</f>
        <v>0</v>
      </c>
      <c r="ACD263" s="2" t="n">
        <f aca="false">$IZ$4*'well profiles'!YM179</f>
        <v>0</v>
      </c>
      <c r="ACE263" s="2" t="n">
        <f aca="false">$IZ$4*'well profiles'!YN179</f>
        <v>0</v>
      </c>
      <c r="ACF263" s="2" t="n">
        <f aca="false">$IZ$4*'well profiles'!YO179</f>
        <v>0</v>
      </c>
      <c r="ACG263" s="2" t="n">
        <f aca="false">$IZ$4*'well profiles'!YP179</f>
        <v>0</v>
      </c>
      <c r="ACH263" s="2" t="n">
        <f aca="false">$IZ$4*'well profiles'!YQ179</f>
        <v>0</v>
      </c>
      <c r="ACI263" s="2" t="n">
        <f aca="false">$IZ$4*'well profiles'!YR179</f>
        <v>0</v>
      </c>
      <c r="ACJ263" s="2" t="n">
        <f aca="false">$IZ$4*'well profiles'!YS179</f>
        <v>0</v>
      </c>
      <c r="ACK263" s="2" t="n">
        <f aca="false">$IZ$4*'well profiles'!YT179</f>
        <v>0</v>
      </c>
      <c r="ACL263" s="2" t="n">
        <f aca="false">$IZ$4*'well profiles'!YU179</f>
        <v>0</v>
      </c>
      <c r="ACM263" s="2" t="n">
        <f aca="false">$IZ$4*'well profiles'!YV179</f>
        <v>0</v>
      </c>
      <c r="ACN263" s="2" t="n">
        <f aca="false">$IZ$4*'well profiles'!YW179</f>
        <v>0</v>
      </c>
      <c r="ACO263" s="2" t="n">
        <f aca="false">$IZ$4*'well profiles'!YX179</f>
        <v>0</v>
      </c>
      <c r="ACP263" s="2" t="n">
        <f aca="false">$IZ$4*'well profiles'!YY179</f>
        <v>0</v>
      </c>
      <c r="ACQ263" s="2" t="n">
        <f aca="false">$IZ$4*'well profiles'!YZ179</f>
        <v>0</v>
      </c>
      <c r="ACR263" s="2" t="n">
        <f aca="false">$IZ$4*'well profiles'!ZA179</f>
        <v>0</v>
      </c>
      <c r="ACS263" s="2" t="n">
        <f aca="false">$IZ$4*'well profiles'!ZB179</f>
        <v>0</v>
      </c>
      <c r="ACT263" s="2" t="n">
        <f aca="false">$IZ$4*'well profiles'!ZC179</f>
        <v>0</v>
      </c>
      <c r="ACU263" s="2" t="n">
        <f aca="false">$IZ$4*'well profiles'!ZD179</f>
        <v>0</v>
      </c>
      <c r="ACV263" s="2" t="n">
        <f aca="false">$IZ$4*'well profiles'!ZE179</f>
        <v>0</v>
      </c>
      <c r="ACW263" s="2" t="n">
        <f aca="false">$IZ$4*'well profiles'!ZF179</f>
        <v>0</v>
      </c>
      <c r="ACX263" s="2" t="n">
        <f aca="false">$IZ$4*'well profiles'!ZG179</f>
        <v>0</v>
      </c>
      <c r="ACY263" s="2" t="n">
        <f aca="false">$IZ$4*'well profiles'!ZH179</f>
        <v>0</v>
      </c>
      <c r="ACZ263" s="2" t="n">
        <f aca="false">$IZ$4*'well profiles'!ZI179</f>
        <v>0</v>
      </c>
      <c r="ADA263" s="2" t="n">
        <f aca="false">$IZ$4*'well profiles'!ZJ179</f>
        <v>0</v>
      </c>
      <c r="ADB263" s="2" t="n">
        <f aca="false">$IZ$4*'well profiles'!ZK179</f>
        <v>0</v>
      </c>
      <c r="ADC263" s="2" t="n">
        <f aca="false">$IZ$4*'well profiles'!ZL179</f>
        <v>0</v>
      </c>
      <c r="ADD263" s="2" t="n">
        <f aca="false">$IZ$4*'well profiles'!ZM179</f>
        <v>0</v>
      </c>
      <c r="ADE263" s="2" t="n">
        <f aca="false">$IZ$4*'well profiles'!ZN179</f>
        <v>0</v>
      </c>
      <c r="ADF263" s="2" t="n">
        <f aca="false">$IZ$4*'well profiles'!ZO179</f>
        <v>0</v>
      </c>
      <c r="ADG263" s="2" t="n">
        <f aca="false">$IZ$4*'well profiles'!ZP179</f>
        <v>0</v>
      </c>
      <c r="ADH263" s="2" t="n">
        <f aca="false">$IZ$4*'well profiles'!ZQ179</f>
        <v>0</v>
      </c>
      <c r="ADI263" s="2" t="n">
        <f aca="false">$IZ$4*'well profiles'!ZR179</f>
        <v>0</v>
      </c>
      <c r="ADJ263" s="2" t="n">
        <f aca="false">$IZ$4*'well profiles'!ZS179</f>
        <v>0</v>
      </c>
      <c r="ADK263" s="2" t="n">
        <f aca="false">$IZ$4*'well profiles'!ZT179</f>
        <v>0</v>
      </c>
      <c r="ADL263" s="2" t="n">
        <f aca="false">$IZ$4*'well profiles'!ZU179</f>
        <v>0</v>
      </c>
      <c r="ADM263" s="2" t="n">
        <f aca="false">$IZ$4*'well profiles'!ZV179</f>
        <v>0</v>
      </c>
      <c r="ADN263" s="2" t="n">
        <f aca="false">$IZ$4*'well profiles'!ZW179</f>
        <v>0</v>
      </c>
      <c r="ADO263" s="2" t="n">
        <f aca="false">$IZ$4*'well profiles'!ZX179</f>
        <v>0</v>
      </c>
      <c r="ADP263" s="2" t="n">
        <f aca="false">$IZ$4*'well profiles'!ZY179</f>
        <v>0</v>
      </c>
      <c r="ADQ263" s="2" t="n">
        <f aca="false">$IZ$4*'well profiles'!ZZ179</f>
        <v>0</v>
      </c>
      <c r="ADR263" s="2" t="n">
        <f aca="false">$IZ$4*'well profiles'!AAA179</f>
        <v>0</v>
      </c>
      <c r="ADS263" s="2" t="n">
        <f aca="false">$IZ$4*'well profiles'!AAB179</f>
        <v>0</v>
      </c>
      <c r="ADT263" s="2" t="n">
        <f aca="false">$IZ$4*'well profiles'!AAC179</f>
        <v>0</v>
      </c>
      <c r="ADU263" s="2" t="n">
        <f aca="false">$IZ$4*'well profiles'!AAD179</f>
        <v>0</v>
      </c>
      <c r="ADV263" s="2" t="n">
        <f aca="false">$IZ$4*'well profiles'!AAE179</f>
        <v>0</v>
      </c>
      <c r="ADW263" s="2" t="n">
        <f aca="false">$IZ$4*'well profiles'!AAF179</f>
        <v>0</v>
      </c>
      <c r="ADX263" s="2" t="n">
        <f aca="false">$IZ$4*'well profiles'!AAG179</f>
        <v>0</v>
      </c>
      <c r="ADY263" s="2" t="n">
        <f aca="false">$IZ$4*'well profiles'!AAH179</f>
        <v>0</v>
      </c>
      <c r="ADZ263" s="2" t="n">
        <f aca="false">$IZ$4*'well profiles'!AAI179</f>
        <v>0</v>
      </c>
      <c r="AEA263" s="2" t="n">
        <f aca="false">$IZ$4*'well profiles'!AAJ179</f>
        <v>0</v>
      </c>
      <c r="AEB263" s="2" t="n">
        <f aca="false">$IZ$4*'well profiles'!AAK179</f>
        <v>0</v>
      </c>
      <c r="AEC263" s="2" t="n">
        <f aca="false">$IZ$4*'well profiles'!AAL179</f>
        <v>0</v>
      </c>
      <c r="AED263" s="2" t="n">
        <f aca="false">$IZ$4*'well profiles'!AAM179</f>
        <v>0</v>
      </c>
      <c r="AEE263" s="2" t="n">
        <f aca="false">$IZ$4*'well profiles'!AAN179</f>
        <v>0</v>
      </c>
      <c r="AEF263" s="2" t="n">
        <f aca="false">$IZ$4*'well profiles'!AAO179</f>
        <v>0</v>
      </c>
      <c r="AEG263" s="2" t="n">
        <f aca="false">$IZ$4*'well profiles'!AAP179</f>
        <v>0</v>
      </c>
      <c r="AEH263" s="2" t="n">
        <f aca="false">$IZ$4*'well profiles'!AAQ179</f>
        <v>0</v>
      </c>
      <c r="AEI263" s="2" t="n">
        <f aca="false">$IZ$4*'well profiles'!AAR179</f>
        <v>0</v>
      </c>
      <c r="AEJ263" s="2" t="n">
        <f aca="false">$IZ$4*'well profiles'!AAS179</f>
        <v>0</v>
      </c>
      <c r="AEK263" s="2" t="n">
        <f aca="false">$IZ$4*'well profiles'!AAT179</f>
        <v>0</v>
      </c>
      <c r="AEL263" s="2" t="n">
        <f aca="false">$IZ$4*'well profiles'!AAU179</f>
        <v>0</v>
      </c>
      <c r="AEM263" s="2" t="n">
        <f aca="false">$IZ$4*'well profiles'!AAV179</f>
        <v>0</v>
      </c>
      <c r="AEN263" s="2" t="n">
        <f aca="false">$IZ$4*'well profiles'!AAW179</f>
        <v>0</v>
      </c>
      <c r="AEO263" s="2" t="n">
        <f aca="false">$IZ$4*'well profiles'!AAX179</f>
        <v>0</v>
      </c>
      <c r="AEP263" s="2" t="n">
        <f aca="false">$IZ$4*'well profiles'!AAY179</f>
        <v>0</v>
      </c>
      <c r="AEQ263" s="2" t="n">
        <f aca="false">$IZ$4*'well profiles'!AAZ179</f>
        <v>0</v>
      </c>
      <c r="AER263" s="2" t="n">
        <f aca="false">$IZ$4*'well profiles'!ABA179</f>
        <v>0</v>
      </c>
      <c r="AES263" s="2" t="n">
        <f aca="false">$IZ$4*'well profiles'!ABB179</f>
        <v>0</v>
      </c>
      <c r="AET263" s="2" t="n">
        <f aca="false">$IZ$4*'well profiles'!ABC179</f>
        <v>0</v>
      </c>
      <c r="AEU263" s="2" t="n">
        <f aca="false">$IZ$4*'well profiles'!ABD179</f>
        <v>0</v>
      </c>
      <c r="AEV263" s="2" t="n">
        <f aca="false">$IZ$4*'well profiles'!ABE179</f>
        <v>0</v>
      </c>
      <c r="AEW263" s="2" t="n">
        <f aca="false">$IZ$4*'well profiles'!ABF179</f>
        <v>0</v>
      </c>
      <c r="AEX263" s="2" t="n">
        <f aca="false">$IZ$4*'well profiles'!ABG179</f>
        <v>0</v>
      </c>
      <c r="AEY263" s="2" t="n">
        <f aca="false">$IZ$4*'well profiles'!ABH179</f>
        <v>0</v>
      </c>
      <c r="AEZ263" s="2" t="n">
        <f aca="false">$IZ$4*'well profiles'!ABI179</f>
        <v>0</v>
      </c>
      <c r="AFA263" s="2" t="n">
        <f aca="false">$IZ$4*'well profiles'!ABJ179</f>
        <v>0</v>
      </c>
      <c r="AFB263" s="2" t="n">
        <f aca="false">$IZ$4*'well profiles'!ABK179</f>
        <v>0</v>
      </c>
      <c r="AFC263" s="2" t="n">
        <f aca="false">$IZ$4*'well profiles'!ABL179</f>
        <v>0</v>
      </c>
      <c r="AFD263" s="2" t="n">
        <f aca="false">$IZ$4*'well profiles'!ABM179</f>
        <v>0</v>
      </c>
      <c r="AFE263" s="2" t="n">
        <f aca="false">$IZ$4*'well profiles'!ABN179</f>
        <v>0</v>
      </c>
      <c r="AFF263" s="2" t="n">
        <f aca="false">$IZ$4*'well profiles'!ABO179</f>
        <v>0</v>
      </c>
      <c r="AFG263" s="2" t="n">
        <f aca="false">$IZ$4*'well profiles'!ABP179</f>
        <v>0</v>
      </c>
      <c r="AFH263" s="2" t="n">
        <f aca="false">$IZ$4*'well profiles'!ABQ179</f>
        <v>0</v>
      </c>
      <c r="AFI263" s="2" t="n">
        <f aca="false">$IZ$4*'well profiles'!ABR179</f>
        <v>0</v>
      </c>
      <c r="AFJ263" s="2" t="n">
        <f aca="false">$IZ$4*'well profiles'!ABS179</f>
        <v>0</v>
      </c>
      <c r="AFK263" s="2" t="n">
        <f aca="false">$IZ$4*'well profiles'!ABT179</f>
        <v>0</v>
      </c>
      <c r="AFL263" s="2" t="n">
        <f aca="false">$IZ$4*'well profiles'!ABU179</f>
        <v>0</v>
      </c>
      <c r="AFM263" s="2" t="n">
        <f aca="false">$IZ$4*'well profiles'!ABV179</f>
        <v>0</v>
      </c>
      <c r="AFN263" s="2" t="n">
        <f aca="false">$IZ$4*'well profiles'!ABW179</f>
        <v>0</v>
      </c>
      <c r="AFO263" s="2" t="n">
        <f aca="false">$IZ$4*'well profiles'!ABX179</f>
        <v>0</v>
      </c>
      <c r="AFP263" s="2" t="n">
        <f aca="false">$IZ$4*'well profiles'!ABY179</f>
        <v>0</v>
      </c>
      <c r="AFQ263" s="2" t="n">
        <f aca="false">$IZ$4*'well profiles'!ABZ179</f>
        <v>0</v>
      </c>
      <c r="AFR263" s="2" t="n">
        <f aca="false">$IZ$4*'well profiles'!ACA179</f>
        <v>0</v>
      </c>
      <c r="AFS263" s="2" t="n">
        <f aca="false">$IZ$4*'well profiles'!ACB179</f>
        <v>0</v>
      </c>
      <c r="AFT263" s="2" t="n">
        <f aca="false">$IZ$4*'well profiles'!ACC179</f>
        <v>0</v>
      </c>
      <c r="AFU263" s="2" t="n">
        <f aca="false">$IZ$4*'well profiles'!ACD179</f>
        <v>0</v>
      </c>
      <c r="AFV263" s="2" t="n">
        <f aca="false">$IZ$4*'well profiles'!ACE179</f>
        <v>0</v>
      </c>
      <c r="AFW263" s="2" t="n">
        <f aca="false">$IZ$4*'well profiles'!ACF179</f>
        <v>0</v>
      </c>
      <c r="AFX263" s="2" t="n">
        <f aca="false">$IZ$4*'well profiles'!ACG179</f>
        <v>0</v>
      </c>
      <c r="AFY263" s="2" t="n">
        <f aca="false">$IZ$4*'well profiles'!ACH179</f>
        <v>0</v>
      </c>
      <c r="AFZ263" s="2" t="n">
        <f aca="false">$IZ$4*'well profiles'!ACI179</f>
        <v>0</v>
      </c>
      <c r="AGA263" s="2" t="n">
        <f aca="false">$IZ$4*'well profiles'!ACJ179</f>
        <v>0</v>
      </c>
      <c r="AGB263" s="2" t="n">
        <f aca="false">$IZ$4*'well profiles'!ACK179</f>
        <v>0</v>
      </c>
      <c r="AGC263" s="2" t="n">
        <f aca="false">$IZ$4*'well profiles'!ACL179</f>
        <v>0</v>
      </c>
      <c r="AGD263" s="2" t="n">
        <f aca="false">$IZ$4*'well profiles'!ACM179</f>
        <v>0</v>
      </c>
      <c r="AGE263" s="2" t="n">
        <f aca="false">$IZ$4*'well profiles'!ACN179</f>
        <v>0</v>
      </c>
      <c r="AGF263" s="2" t="n">
        <f aca="false">$IZ$4*'well profiles'!ACO179</f>
        <v>0</v>
      </c>
      <c r="AGG263" s="2" t="n">
        <f aca="false">$IZ$4*'well profiles'!ACP179</f>
        <v>0</v>
      </c>
      <c r="AGH263" s="2" t="n">
        <f aca="false">$IZ$4*'well profiles'!ACQ179</f>
        <v>0</v>
      </c>
      <c r="AGI263" s="2" t="n">
        <f aca="false">$IZ$4*'well profiles'!ACR179</f>
        <v>0</v>
      </c>
      <c r="AGJ263" s="2" t="n">
        <f aca="false">$IZ$4*'well profiles'!ACS179</f>
        <v>0</v>
      </c>
      <c r="AGK263" s="2" t="n">
        <f aca="false">$IZ$4*'well profiles'!ACT179</f>
        <v>0</v>
      </c>
      <c r="AGL263" s="2" t="n">
        <f aca="false">$IZ$4*'well profiles'!ACU179</f>
        <v>0</v>
      </c>
      <c r="AGM263" s="2" t="n">
        <f aca="false">$IZ$4*'well profiles'!ACV179</f>
        <v>0</v>
      </c>
      <c r="AGN263" s="2" t="n">
        <f aca="false">$IZ$4*'well profiles'!ACW179</f>
        <v>0</v>
      </c>
      <c r="AGO263" s="2" t="n">
        <f aca="false">$IZ$4*'well profiles'!ACX179</f>
        <v>0</v>
      </c>
      <c r="AGP263" s="2" t="n">
        <f aca="false">$IZ$4*'well profiles'!ACY179</f>
        <v>0</v>
      </c>
      <c r="AGQ263" s="2" t="n">
        <f aca="false">$IZ$4*'well profiles'!ACZ179</f>
        <v>0</v>
      </c>
      <c r="AGR263" s="2" t="n">
        <f aca="false">$IZ$4*'well profiles'!ADA179</f>
        <v>0</v>
      </c>
      <c r="AGS263" s="2" t="n">
        <f aca="false">$IZ$4*'well profiles'!ADB179</f>
        <v>0</v>
      </c>
      <c r="AGT263" s="2" t="n">
        <f aca="false">$IZ$4*'well profiles'!ADC179</f>
        <v>0</v>
      </c>
      <c r="AGU263" s="2" t="n">
        <f aca="false">$IZ$4*'well profiles'!ADD179</f>
        <v>0</v>
      </c>
      <c r="AGV263" s="2" t="n">
        <f aca="false">$IZ$4*'well profiles'!ADE179</f>
        <v>0</v>
      </c>
      <c r="AGW263" s="2" t="n">
        <f aca="false">$IZ$4*'well profiles'!ADF179</f>
        <v>0</v>
      </c>
      <c r="AGX263" s="2" t="n">
        <f aca="false">$IZ$4*'well profiles'!ADG179</f>
        <v>0</v>
      </c>
      <c r="AGY263" s="2" t="n">
        <f aca="false">$IZ$4*'well profiles'!ADH179</f>
        <v>0</v>
      </c>
      <c r="AGZ263" s="2" t="n">
        <f aca="false">$IZ$4*'well profiles'!ADI179</f>
        <v>0</v>
      </c>
      <c r="AHA263" s="2" t="n">
        <f aca="false">$IZ$4*'well profiles'!ADJ179</f>
        <v>0</v>
      </c>
      <c r="AHB263" s="2" t="n">
        <f aca="false">$IZ$4*'well profiles'!ADK179</f>
        <v>0</v>
      </c>
      <c r="AHC263" s="2" t="n">
        <f aca="false">$IZ$4*'well profiles'!ADL179</f>
        <v>0</v>
      </c>
      <c r="AHD263" s="2" t="n">
        <f aca="false">$IZ$4*'well profiles'!ADM179</f>
        <v>0</v>
      </c>
      <c r="AHE263" s="2" t="n">
        <f aca="false">$IZ$4*'well profiles'!ADN179</f>
        <v>0</v>
      </c>
      <c r="AHF263" s="2" t="n">
        <f aca="false">$IZ$4*'well profiles'!ADO179</f>
        <v>0</v>
      </c>
      <c r="AHG263" s="2" t="n">
        <f aca="false">$IZ$4*'well profiles'!ADP179</f>
        <v>0</v>
      </c>
      <c r="AHH263" s="2" t="n">
        <f aca="false">$IZ$4*'well profiles'!ADQ179</f>
        <v>0</v>
      </c>
      <c r="AHI263" s="2" t="n">
        <f aca="false">$IZ$4*'well profiles'!ADR179</f>
        <v>0</v>
      </c>
      <c r="AHJ263" s="2" t="n">
        <f aca="false">$IZ$4*'well profiles'!ADS179</f>
        <v>0</v>
      </c>
      <c r="AHK263" s="2" t="n">
        <f aca="false">$IZ$4*'well profiles'!ADT179</f>
        <v>0</v>
      </c>
      <c r="AHL263" s="2" t="n">
        <f aca="false">$IZ$4*'well profiles'!ADU179</f>
        <v>0</v>
      </c>
      <c r="AHM263" s="2"/>
      <c r="AHN263" s="2"/>
      <c r="AHO263" s="2"/>
      <c r="AHP263" s="2"/>
      <c r="AHQ263" s="2"/>
      <c r="AHR263" s="2"/>
      <c r="AHS263" s="2"/>
      <c r="AHT263" s="2"/>
      <c r="AHU263" s="2"/>
      <c r="AHV263" s="2"/>
      <c r="AHW263" s="2"/>
      <c r="AHX263" s="2"/>
      <c r="AHY263" s="2"/>
      <c r="AHZ263" s="2"/>
      <c r="AIA263" s="2"/>
      <c r="AIB263" s="2"/>
      <c r="AIC263" s="2"/>
      <c r="AID263" s="2"/>
      <c r="AIE263" s="2"/>
      <c r="AIF263" s="2"/>
      <c r="AIG263" s="2"/>
      <c r="AIH263" s="2"/>
      <c r="AII263" s="2"/>
      <c r="AIJ263" s="2"/>
      <c r="AIK263" s="2"/>
      <c r="AIL263" s="2"/>
      <c r="AIM263" s="2"/>
      <c r="AIN263" s="2"/>
      <c r="AIO263" s="2"/>
      <c r="AIP263" s="2"/>
      <c r="AIQ263" s="2"/>
      <c r="AIR263" s="2"/>
      <c r="AIS263" s="2"/>
      <c r="AIT263" s="2"/>
      <c r="AIU263" s="2"/>
      <c r="AIV263" s="2"/>
      <c r="AIW263" s="2"/>
      <c r="AIX263" s="2"/>
      <c r="AIY263" s="2"/>
      <c r="AIZ263" s="2"/>
      <c r="AJA263" s="2"/>
      <c r="AJB263" s="2"/>
      <c r="AJC263" s="2"/>
      <c r="AJD263" s="2"/>
      <c r="AJE263" s="2"/>
      <c r="AJF263" s="2"/>
      <c r="AJG263" s="2"/>
      <c r="AJH263" s="2"/>
      <c r="AJI263" s="2"/>
      <c r="AJJ263" s="2"/>
      <c r="AJK263" s="2"/>
      <c r="AJL263" s="2"/>
      <c r="AJM263" s="2"/>
      <c r="AJN263" s="2"/>
      <c r="AJO263" s="2"/>
      <c r="AJP263" s="2"/>
      <c r="AJQ263" s="2"/>
      <c r="AJR263" s="2"/>
      <c r="AJS263" s="2"/>
      <c r="AJT263" s="2"/>
      <c r="AJU263" s="2"/>
      <c r="AJV263" s="2"/>
      <c r="AJW263" s="2"/>
      <c r="AJX263" s="2"/>
      <c r="AJY263" s="2"/>
      <c r="AJZ263" s="2"/>
      <c r="AKA263" s="2"/>
      <c r="AKB263" s="2"/>
      <c r="AKC263" s="2"/>
      <c r="AKD263" s="2"/>
      <c r="AKE263" s="2"/>
      <c r="AKF263" s="2"/>
      <c r="AKG263" s="2"/>
      <c r="AKH263" s="2"/>
      <c r="AKI263" s="2"/>
      <c r="AKJ263" s="2"/>
      <c r="AKK263" s="2"/>
      <c r="AKL263" s="2"/>
      <c r="AKM263" s="2"/>
      <c r="AKN263" s="2"/>
      <c r="AKO263" s="2"/>
      <c r="AKP263" s="2"/>
      <c r="AKQ263" s="2"/>
      <c r="AKR263" s="2"/>
      <c r="AKS263" s="2"/>
      <c r="AKT263" s="2"/>
      <c r="AKU263" s="2"/>
      <c r="AKV263" s="2"/>
      <c r="AKW263" s="2"/>
      <c r="AKX263" s="2"/>
      <c r="AKY263" s="2"/>
      <c r="AKZ263" s="2"/>
      <c r="ALA263" s="2"/>
      <c r="ALB263" s="2"/>
      <c r="ALC263" s="2"/>
      <c r="ALD263" s="2"/>
      <c r="ALE263" s="2"/>
      <c r="ALF263" s="2"/>
      <c r="ALG263" s="2"/>
      <c r="ALH263" s="2"/>
      <c r="ALI263" s="2"/>
      <c r="ALJ263" s="2"/>
      <c r="ALK263" s="2"/>
      <c r="ALL263" s="2"/>
      <c r="ALM263" s="2"/>
      <c r="ALN263" s="2"/>
      <c r="ALO263" s="2"/>
      <c r="ALP263" s="2"/>
      <c r="ALQ263" s="2"/>
      <c r="ALR263" s="2"/>
      <c r="ALS263" s="2"/>
      <c r="ALT263" s="2"/>
      <c r="ALU263" s="2"/>
      <c r="ALV263" s="2"/>
      <c r="ALW263" s="2"/>
      <c r="ALX263" s="2"/>
      <c r="ALY263" s="2"/>
      <c r="ALZ263" s="2"/>
      <c r="AMA263" s="2"/>
      <c r="AMB263" s="2"/>
      <c r="AMC263" s="2"/>
      <c r="AMD263" s="2"/>
      <c r="AME263" s="2"/>
      <c r="AMF263" s="2"/>
      <c r="AMG263" s="2"/>
      <c r="AMH263" s="2"/>
    </row>
    <row r="264" customFormat="false" ht="13.8" hidden="false" customHeight="false" outlineLevel="0" collapsed="false">
      <c r="A264" s="5" t="n">
        <f aca="false">A263+365.25/12</f>
        <v>52459.3125</v>
      </c>
      <c r="JA264" s="2" t="n">
        <f aca="false">$JA$4*'well profiles'!FJ180</f>
        <v>0</v>
      </c>
      <c r="JB264" s="2" t="n">
        <f aca="false">$JA$4*'well profiles'!FK180</f>
        <v>0</v>
      </c>
      <c r="JC264" s="2" t="n">
        <f aca="false">$JA$4*'well profiles'!FL180</f>
        <v>0</v>
      </c>
      <c r="JD264" s="2" t="n">
        <f aca="false">$JA$4*'well profiles'!FM180</f>
        <v>0</v>
      </c>
      <c r="JE264" s="2" t="n">
        <f aca="false">$JA$4*'well profiles'!FN180</f>
        <v>0</v>
      </c>
      <c r="JF264" s="2" t="n">
        <f aca="false">$JA$4*'well profiles'!FO180</f>
        <v>0</v>
      </c>
      <c r="JG264" s="2" t="n">
        <f aca="false">$JA$4*'well profiles'!FP180</f>
        <v>0</v>
      </c>
      <c r="JH264" s="2" t="n">
        <f aca="false">$JA$4*'well profiles'!FQ180</f>
        <v>0</v>
      </c>
      <c r="JI264" s="2" t="n">
        <f aca="false">$JA$4*'well profiles'!FR180</f>
        <v>0</v>
      </c>
      <c r="JJ264" s="2" t="n">
        <f aca="false">$JA$4*'well profiles'!FS180</f>
        <v>0</v>
      </c>
      <c r="JK264" s="2" t="n">
        <f aca="false">$JA$4*'well profiles'!FT180</f>
        <v>0</v>
      </c>
      <c r="JL264" s="2" t="n">
        <f aca="false">$JA$4*'well profiles'!FU180</f>
        <v>0</v>
      </c>
      <c r="JM264" s="2" t="n">
        <f aca="false">$JA$4*'well profiles'!FV180</f>
        <v>0</v>
      </c>
      <c r="JN264" s="2" t="n">
        <f aca="false">$JA$4*'well profiles'!FW180</f>
        <v>0</v>
      </c>
      <c r="JO264" s="2" t="n">
        <f aca="false">$JA$4*'well profiles'!FX180</f>
        <v>0</v>
      </c>
      <c r="JP264" s="2" t="n">
        <f aca="false">$JA$4*'well profiles'!FY180</f>
        <v>0</v>
      </c>
      <c r="JQ264" s="2" t="n">
        <f aca="false">$JA$4*'well profiles'!FZ180</f>
        <v>0</v>
      </c>
      <c r="JR264" s="2" t="n">
        <f aca="false">$JA$4*'well profiles'!GA180</f>
        <v>0</v>
      </c>
      <c r="JS264" s="2" t="n">
        <f aca="false">$JA$4*'well profiles'!GB180</f>
        <v>0</v>
      </c>
      <c r="JT264" s="2" t="n">
        <f aca="false">$JA$4*'well profiles'!GC180</f>
        <v>0</v>
      </c>
      <c r="JU264" s="2" t="n">
        <f aca="false">$JA$4*'well profiles'!GD180</f>
        <v>0</v>
      </c>
      <c r="JV264" s="2" t="n">
        <f aca="false">$JA$4*'well profiles'!GE180</f>
        <v>0</v>
      </c>
      <c r="JW264" s="2" t="n">
        <f aca="false">$JA$4*'well profiles'!GF180</f>
        <v>0</v>
      </c>
      <c r="JX264" s="2" t="n">
        <f aca="false">$JA$4*'well profiles'!GG180</f>
        <v>0</v>
      </c>
      <c r="JY264" s="2" t="n">
        <f aca="false">$JA$4*'well profiles'!GH180</f>
        <v>0</v>
      </c>
      <c r="JZ264" s="2" t="n">
        <f aca="false">$JA$4*'well profiles'!GI180</f>
        <v>0</v>
      </c>
      <c r="KA264" s="2" t="n">
        <f aca="false">$JA$4*'well profiles'!GJ180</f>
        <v>0</v>
      </c>
      <c r="KB264" s="2" t="n">
        <f aca="false">$JA$4*'well profiles'!GK180</f>
        <v>0</v>
      </c>
      <c r="KC264" s="2" t="n">
        <f aca="false">$JA$4*'well profiles'!GL180</f>
        <v>0</v>
      </c>
      <c r="KD264" s="2" t="n">
        <f aca="false">$JA$4*'well profiles'!GM180</f>
        <v>0</v>
      </c>
      <c r="KE264" s="2" t="n">
        <f aca="false">$JA$4*'well profiles'!GN180</f>
        <v>0</v>
      </c>
      <c r="KF264" s="2" t="n">
        <f aca="false">$JA$4*'well profiles'!GO180</f>
        <v>0</v>
      </c>
      <c r="KG264" s="2" t="n">
        <f aca="false">$JA$4*'well profiles'!GP180</f>
        <v>0</v>
      </c>
      <c r="KH264" s="2" t="n">
        <f aca="false">$JA$4*'well profiles'!GQ180</f>
        <v>0</v>
      </c>
      <c r="KI264" s="2" t="n">
        <f aca="false">$JA$4*'well profiles'!GR180</f>
        <v>0</v>
      </c>
      <c r="KJ264" s="2" t="n">
        <f aca="false">$JA$4*'well profiles'!GS180</f>
        <v>0</v>
      </c>
      <c r="KK264" s="2" t="n">
        <f aca="false">$JA$4*'well profiles'!GT180</f>
        <v>0</v>
      </c>
      <c r="KL264" s="2" t="n">
        <f aca="false">$JA$4*'well profiles'!GU180</f>
        <v>0</v>
      </c>
      <c r="KM264" s="2" t="n">
        <f aca="false">$JA$4*'well profiles'!GV180</f>
        <v>0</v>
      </c>
      <c r="KN264" s="2" t="n">
        <f aca="false">$JA$4*'well profiles'!GW180</f>
        <v>0</v>
      </c>
      <c r="KO264" s="2" t="n">
        <f aca="false">$JA$4*'well profiles'!GX180</f>
        <v>0</v>
      </c>
      <c r="KP264" s="2" t="n">
        <f aca="false">$JA$4*'well profiles'!GY180</f>
        <v>0</v>
      </c>
      <c r="KQ264" s="2" t="n">
        <f aca="false">$JA$4*'well profiles'!GZ180</f>
        <v>0</v>
      </c>
      <c r="KR264" s="2" t="n">
        <f aca="false">$JA$4*'well profiles'!HA180</f>
        <v>0</v>
      </c>
      <c r="KS264" s="2" t="n">
        <f aca="false">$JA$4*'well profiles'!HB180</f>
        <v>0</v>
      </c>
      <c r="KT264" s="2" t="n">
        <f aca="false">$JA$4*'well profiles'!HC180</f>
        <v>0</v>
      </c>
      <c r="KU264" s="2" t="n">
        <f aca="false">$JA$4*'well profiles'!HD180</f>
        <v>0</v>
      </c>
      <c r="KV264" s="2" t="n">
        <f aca="false">$JA$4*'well profiles'!HE180</f>
        <v>0</v>
      </c>
      <c r="KW264" s="2" t="n">
        <f aca="false">$JA$4*'well profiles'!HF180</f>
        <v>0</v>
      </c>
      <c r="KX264" s="2" t="n">
        <f aca="false">$JA$4*'well profiles'!HG180</f>
        <v>0</v>
      </c>
      <c r="KY264" s="2" t="n">
        <f aca="false">$JA$4*'well profiles'!HH180</f>
        <v>0</v>
      </c>
      <c r="KZ264" s="2" t="n">
        <f aca="false">$JA$4*'well profiles'!HI180</f>
        <v>0</v>
      </c>
      <c r="LA264" s="2" t="n">
        <f aca="false">$JA$4*'well profiles'!HJ180</f>
        <v>0</v>
      </c>
      <c r="LB264" s="2" t="n">
        <f aca="false">$JA$4*'well profiles'!HK180</f>
        <v>0</v>
      </c>
      <c r="LC264" s="2" t="n">
        <f aca="false">$JA$4*'well profiles'!HL180</f>
        <v>0</v>
      </c>
      <c r="LD264" s="2" t="n">
        <f aca="false">$JA$4*'well profiles'!HM180</f>
        <v>0</v>
      </c>
      <c r="LE264" s="2" t="n">
        <f aca="false">$JA$4*'well profiles'!HN180</f>
        <v>0</v>
      </c>
      <c r="LF264" s="2" t="n">
        <f aca="false">$JA$4*'well profiles'!HO180</f>
        <v>0</v>
      </c>
      <c r="LG264" s="2" t="n">
        <f aca="false">$JA$4*'well profiles'!HP180</f>
        <v>0</v>
      </c>
      <c r="LH264" s="2" t="n">
        <f aca="false">$JA$4*'well profiles'!HQ180</f>
        <v>0</v>
      </c>
      <c r="LI264" s="2" t="n">
        <f aca="false">$JA$4*'well profiles'!HR180</f>
        <v>0</v>
      </c>
      <c r="LJ264" s="2" t="n">
        <f aca="false">$JA$4*'well profiles'!HS180</f>
        <v>0</v>
      </c>
      <c r="LK264" s="2" t="n">
        <f aca="false">$JA$4*'well profiles'!HT180</f>
        <v>0</v>
      </c>
      <c r="LL264" s="2" t="n">
        <f aca="false">$JA$4*'well profiles'!HU180</f>
        <v>0</v>
      </c>
      <c r="LM264" s="2" t="n">
        <f aca="false">$JA$4*'well profiles'!HV180</f>
        <v>0</v>
      </c>
      <c r="LN264" s="2" t="n">
        <f aca="false">$JA$4*'well profiles'!HW180</f>
        <v>0</v>
      </c>
      <c r="LO264" s="2" t="n">
        <f aca="false">$JA$4*'well profiles'!HX180</f>
        <v>0</v>
      </c>
      <c r="LP264" s="2" t="n">
        <f aca="false">$JA$4*'well profiles'!HY180</f>
        <v>0</v>
      </c>
      <c r="LQ264" s="2" t="n">
        <f aca="false">$JA$4*'well profiles'!HZ180</f>
        <v>0</v>
      </c>
      <c r="LR264" s="2" t="n">
        <f aca="false">$JA$4*'well profiles'!IA180</f>
        <v>0</v>
      </c>
      <c r="LS264" s="2" t="n">
        <f aca="false">$JA$4*'well profiles'!IB180</f>
        <v>0</v>
      </c>
      <c r="LT264" s="2" t="n">
        <f aca="false">$JA$4*'well profiles'!IC180</f>
        <v>0</v>
      </c>
      <c r="LU264" s="2" t="n">
        <f aca="false">$JA$4*'well profiles'!ID180</f>
        <v>0</v>
      </c>
      <c r="LV264" s="2" t="n">
        <f aca="false">$JA$4*'well profiles'!IE180</f>
        <v>0</v>
      </c>
      <c r="LW264" s="2" t="n">
        <f aca="false">$JA$4*'well profiles'!IF180</f>
        <v>0</v>
      </c>
      <c r="LX264" s="2" t="n">
        <f aca="false">$JA$4*'well profiles'!IG180</f>
        <v>0</v>
      </c>
      <c r="LY264" s="2" t="n">
        <f aca="false">$JA$4*'well profiles'!IH180</f>
        <v>0</v>
      </c>
      <c r="LZ264" s="2" t="n">
        <f aca="false">$JA$4*'well profiles'!II180</f>
        <v>0</v>
      </c>
      <c r="MA264" s="2" t="n">
        <f aca="false">$JA$4*'well profiles'!IJ180</f>
        <v>0</v>
      </c>
      <c r="MB264" s="2" t="n">
        <f aca="false">$JA$4*'well profiles'!IK180</f>
        <v>0</v>
      </c>
      <c r="MC264" s="2" t="n">
        <f aca="false">$JA$4*'well profiles'!IL180</f>
        <v>0</v>
      </c>
      <c r="MD264" s="2" t="n">
        <f aca="false">$JA$4*'well profiles'!IM180</f>
        <v>0</v>
      </c>
      <c r="ME264" s="2" t="n">
        <f aca="false">$JA$4*'well profiles'!IN180</f>
        <v>0</v>
      </c>
      <c r="MF264" s="2" t="n">
        <f aca="false">$JA$4*'well profiles'!IO180</f>
        <v>0</v>
      </c>
      <c r="MG264" s="2" t="n">
        <f aca="false">$JA$4*'well profiles'!IP180</f>
        <v>0</v>
      </c>
      <c r="MH264" s="2" t="n">
        <f aca="false">$JA$4*'well profiles'!IQ180</f>
        <v>0</v>
      </c>
      <c r="MI264" s="2" t="n">
        <f aca="false">$JA$4*'well profiles'!IR180</f>
        <v>0</v>
      </c>
      <c r="MJ264" s="2" t="n">
        <f aca="false">$JA$4*'well profiles'!IS180</f>
        <v>0</v>
      </c>
      <c r="MK264" s="2" t="n">
        <f aca="false">$JA$4*'well profiles'!IT180</f>
        <v>0</v>
      </c>
      <c r="ML264" s="2" t="n">
        <f aca="false">$JA$4*'well profiles'!IU180</f>
        <v>0</v>
      </c>
      <c r="MM264" s="2" t="n">
        <f aca="false">$JA$4*'well profiles'!IV180</f>
        <v>0</v>
      </c>
      <c r="MN264" s="2" t="n">
        <f aca="false">$JA$4*'well profiles'!IW180</f>
        <v>0</v>
      </c>
      <c r="MO264" s="2" t="n">
        <f aca="false">$JA$4*'well profiles'!IX180</f>
        <v>0</v>
      </c>
      <c r="MP264" s="2" t="n">
        <f aca="false">$JA$4*'well profiles'!IY180</f>
        <v>0</v>
      </c>
      <c r="MQ264" s="2" t="n">
        <f aca="false">$JA$4*'well profiles'!IZ180</f>
        <v>0</v>
      </c>
      <c r="MR264" s="2" t="n">
        <f aca="false">$JA$4*'well profiles'!JA180</f>
        <v>0</v>
      </c>
      <c r="MS264" s="2" t="n">
        <f aca="false">$JA$4*'well profiles'!JB180</f>
        <v>0</v>
      </c>
      <c r="MT264" s="2" t="n">
        <f aca="false">$JA$4*'well profiles'!JC180</f>
        <v>0</v>
      </c>
      <c r="MU264" s="2" t="n">
        <f aca="false">$JA$4*'well profiles'!JD180</f>
        <v>0</v>
      </c>
      <c r="MV264" s="2" t="n">
        <f aca="false">$JA$4*'well profiles'!JE180</f>
        <v>0</v>
      </c>
      <c r="MW264" s="2" t="n">
        <f aca="false">$JA$4*'well profiles'!JF180</f>
        <v>0</v>
      </c>
      <c r="MX264" s="2" t="n">
        <f aca="false">$JA$4*'well profiles'!JG180</f>
        <v>0</v>
      </c>
      <c r="MY264" s="2" t="n">
        <f aca="false">$JA$4*'well profiles'!JH180</f>
        <v>0</v>
      </c>
      <c r="MZ264" s="2" t="n">
        <f aca="false">$JA$4*'well profiles'!JI180</f>
        <v>0</v>
      </c>
      <c r="NA264" s="2" t="n">
        <f aca="false">$JA$4*'well profiles'!JJ180</f>
        <v>0</v>
      </c>
      <c r="NB264" s="2" t="n">
        <f aca="false">$JA$4*'well profiles'!JK180</f>
        <v>0</v>
      </c>
      <c r="NC264" s="2" t="n">
        <f aca="false">$JA$4*'well profiles'!JL180</f>
        <v>0</v>
      </c>
      <c r="ND264" s="2" t="n">
        <f aca="false">$JA$4*'well profiles'!JM180</f>
        <v>0</v>
      </c>
      <c r="NE264" s="2" t="n">
        <f aca="false">$JA$4*'well profiles'!JN180</f>
        <v>0</v>
      </c>
      <c r="NF264" s="2" t="n">
        <f aca="false">$JA$4*'well profiles'!JO180</f>
        <v>0</v>
      </c>
      <c r="NG264" s="2" t="n">
        <f aca="false">$JA$4*'well profiles'!JP180</f>
        <v>0</v>
      </c>
      <c r="NH264" s="2" t="n">
        <f aca="false">$JA$4*'well profiles'!JQ180</f>
        <v>0</v>
      </c>
      <c r="NI264" s="2" t="n">
        <f aca="false">$JA$4*'well profiles'!JR180</f>
        <v>0</v>
      </c>
      <c r="NJ264" s="2" t="n">
        <f aca="false">$JA$4*'well profiles'!JS180</f>
        <v>0</v>
      </c>
      <c r="NK264" s="2" t="n">
        <f aca="false">$JA$4*'well profiles'!JT180</f>
        <v>0</v>
      </c>
      <c r="NL264" s="2" t="n">
        <f aca="false">$JA$4*'well profiles'!JU180</f>
        <v>0</v>
      </c>
      <c r="NM264" s="2" t="n">
        <f aca="false">$JA$4*'well profiles'!JV180</f>
        <v>0</v>
      </c>
      <c r="NN264" s="2" t="n">
        <f aca="false">$JA$4*'well profiles'!JW180</f>
        <v>0</v>
      </c>
      <c r="NO264" s="2" t="n">
        <f aca="false">$JA$4*'well profiles'!JX180</f>
        <v>0</v>
      </c>
      <c r="NP264" s="2" t="n">
        <f aca="false">$JA$4*'well profiles'!JY180</f>
        <v>0</v>
      </c>
      <c r="NQ264" s="2" t="n">
        <f aca="false">$JA$4*'well profiles'!JZ180</f>
        <v>0</v>
      </c>
      <c r="NR264" s="2" t="n">
        <f aca="false">$JA$4*'well profiles'!KA180</f>
        <v>0</v>
      </c>
      <c r="NS264" s="2" t="n">
        <f aca="false">$JA$4*'well profiles'!KB180</f>
        <v>0</v>
      </c>
      <c r="NT264" s="2" t="n">
        <f aca="false">$JA$4*'well profiles'!KC180</f>
        <v>0</v>
      </c>
      <c r="NU264" s="2" t="n">
        <f aca="false">$JA$4*'well profiles'!KD180</f>
        <v>0</v>
      </c>
      <c r="NV264" s="2" t="n">
        <f aca="false">$JA$4*'well profiles'!KE180</f>
        <v>0</v>
      </c>
      <c r="NW264" s="2" t="n">
        <f aca="false">$JA$4*'well profiles'!KF180</f>
        <v>0</v>
      </c>
      <c r="NX264" s="2" t="n">
        <f aca="false">$JA$4*'well profiles'!KG180</f>
        <v>0</v>
      </c>
      <c r="NY264" s="2" t="n">
        <f aca="false">$JA$4*'well profiles'!KH180</f>
        <v>0</v>
      </c>
      <c r="NZ264" s="2" t="n">
        <f aca="false">$JA$4*'well profiles'!KI180</f>
        <v>0</v>
      </c>
      <c r="OA264" s="2" t="n">
        <f aca="false">$JA$4*'well profiles'!KJ180</f>
        <v>0</v>
      </c>
      <c r="OB264" s="2" t="n">
        <f aca="false">$JA$4*'well profiles'!KK180</f>
        <v>0</v>
      </c>
      <c r="OC264" s="2" t="n">
        <f aca="false">$JA$4*'well profiles'!KL180</f>
        <v>0</v>
      </c>
      <c r="OD264" s="2" t="n">
        <f aca="false">$JA$4*'well profiles'!KM180</f>
        <v>0</v>
      </c>
      <c r="OE264" s="2" t="n">
        <f aca="false">$JA$4*'well profiles'!KN180</f>
        <v>0</v>
      </c>
      <c r="OF264" s="2" t="n">
        <f aca="false">$JA$4*'well profiles'!KO180</f>
        <v>0</v>
      </c>
      <c r="OG264" s="2" t="n">
        <f aca="false">$JA$4*'well profiles'!KP180</f>
        <v>0</v>
      </c>
      <c r="OH264" s="2" t="n">
        <f aca="false">$JA$4*'well profiles'!KQ180</f>
        <v>0</v>
      </c>
      <c r="OI264" s="2" t="n">
        <f aca="false">$JA$4*'well profiles'!KR180</f>
        <v>0</v>
      </c>
      <c r="OJ264" s="2" t="n">
        <f aca="false">$JA$4*'well profiles'!KS180</f>
        <v>0</v>
      </c>
      <c r="OK264" s="2" t="n">
        <f aca="false">$JA$4*'well profiles'!KT180</f>
        <v>0</v>
      </c>
      <c r="OL264" s="2" t="n">
        <f aca="false">$JA$4*'well profiles'!KU180</f>
        <v>0</v>
      </c>
      <c r="OM264" s="2" t="n">
        <f aca="false">$JA$4*'well profiles'!KV180</f>
        <v>0</v>
      </c>
      <c r="ON264" s="2" t="n">
        <f aca="false">$JA$4*'well profiles'!KW180</f>
        <v>0</v>
      </c>
      <c r="OO264" s="2" t="n">
        <f aca="false">$JA$4*'well profiles'!KX180</f>
        <v>0</v>
      </c>
      <c r="OP264" s="2" t="n">
        <f aca="false">$JA$4*'well profiles'!KY180</f>
        <v>0</v>
      </c>
      <c r="OQ264" s="2" t="n">
        <f aca="false">$JA$4*'well profiles'!KZ180</f>
        <v>0</v>
      </c>
      <c r="OR264" s="2" t="n">
        <f aca="false">$JA$4*'well profiles'!LA180</f>
        <v>0</v>
      </c>
      <c r="OS264" s="2" t="n">
        <f aca="false">$JA$4*'well profiles'!LB180</f>
        <v>0</v>
      </c>
      <c r="OT264" s="2" t="n">
        <f aca="false">$JA$4*'well profiles'!LC180</f>
        <v>0</v>
      </c>
      <c r="OU264" s="2" t="n">
        <f aca="false">$JA$4*'well profiles'!LD180</f>
        <v>0</v>
      </c>
      <c r="OV264" s="2" t="n">
        <f aca="false">$JA$4*'well profiles'!LE180</f>
        <v>0</v>
      </c>
      <c r="OW264" s="2" t="n">
        <f aca="false">$JA$4*'well profiles'!LF180</f>
        <v>0</v>
      </c>
      <c r="OX264" s="2" t="n">
        <f aca="false">$JA$4*'well profiles'!LG180</f>
        <v>0</v>
      </c>
      <c r="OY264" s="2" t="n">
        <f aca="false">$JA$4*'well profiles'!LH180</f>
        <v>0</v>
      </c>
      <c r="OZ264" s="2" t="n">
        <f aca="false">$JA$4*'well profiles'!LI180</f>
        <v>0</v>
      </c>
      <c r="PA264" s="2" t="n">
        <f aca="false">$JA$4*'well profiles'!LJ180</f>
        <v>0</v>
      </c>
      <c r="PB264" s="2" t="n">
        <f aca="false">$JA$4*'well profiles'!LK180</f>
        <v>0</v>
      </c>
      <c r="PC264" s="2" t="n">
        <f aca="false">$JA$4*'well profiles'!LL180</f>
        <v>0</v>
      </c>
      <c r="PD264" s="2" t="n">
        <f aca="false">$JA$4*'well profiles'!LM180</f>
        <v>0</v>
      </c>
      <c r="PE264" s="2" t="n">
        <f aca="false">$JA$4*'well profiles'!LN180</f>
        <v>0</v>
      </c>
      <c r="PF264" s="2" t="n">
        <f aca="false">$JA$4*'well profiles'!LO180</f>
        <v>0</v>
      </c>
      <c r="PG264" s="2" t="n">
        <f aca="false">$JA$4*'well profiles'!LP180</f>
        <v>0</v>
      </c>
      <c r="PH264" s="2" t="n">
        <f aca="false">$JA$4*'well profiles'!LQ180</f>
        <v>0</v>
      </c>
      <c r="PI264" s="2" t="n">
        <f aca="false">$JA$4*'well profiles'!LR180</f>
        <v>0</v>
      </c>
      <c r="PJ264" s="2" t="n">
        <f aca="false">$JA$4*'well profiles'!LS180</f>
        <v>0</v>
      </c>
      <c r="PK264" s="2" t="n">
        <f aca="false">$JA$4*'well profiles'!LT180</f>
        <v>0</v>
      </c>
      <c r="PL264" s="2" t="n">
        <f aca="false">$JA$4*'well profiles'!LU180</f>
        <v>0</v>
      </c>
      <c r="PM264" s="2" t="n">
        <f aca="false">$JA$4*'well profiles'!LV180</f>
        <v>0</v>
      </c>
      <c r="PN264" s="2" t="n">
        <f aca="false">$JA$4*'well profiles'!LW180</f>
        <v>0</v>
      </c>
      <c r="PO264" s="2" t="n">
        <f aca="false">$JA$4*'well profiles'!LX180</f>
        <v>0</v>
      </c>
      <c r="PP264" s="2" t="n">
        <f aca="false">$JA$4*'well profiles'!LY180</f>
        <v>0</v>
      </c>
      <c r="PQ264" s="2" t="n">
        <f aca="false">$JA$4*'well profiles'!LZ180</f>
        <v>0</v>
      </c>
      <c r="PR264" s="2" t="n">
        <f aca="false">$JA$4*'well profiles'!MA180</f>
        <v>0</v>
      </c>
      <c r="PS264" s="2" t="n">
        <f aca="false">$JA$4*'well profiles'!MB180</f>
        <v>0</v>
      </c>
      <c r="PT264" s="2" t="n">
        <f aca="false">$JA$4*'well profiles'!MC180</f>
        <v>0</v>
      </c>
      <c r="PU264" s="2" t="n">
        <f aca="false">$JA$4*'well profiles'!MD180</f>
        <v>0</v>
      </c>
      <c r="PV264" s="2" t="n">
        <f aca="false">$JA$4*'well profiles'!ME180</f>
        <v>0</v>
      </c>
      <c r="PW264" s="2" t="n">
        <f aca="false">$JA$4*'well profiles'!MF180</f>
        <v>0</v>
      </c>
      <c r="PX264" s="2" t="n">
        <f aca="false">$JA$4*'well profiles'!MG180</f>
        <v>0</v>
      </c>
      <c r="PY264" s="2" t="n">
        <f aca="false">$JA$4*'well profiles'!MH180</f>
        <v>0</v>
      </c>
      <c r="PZ264" s="2" t="n">
        <f aca="false">$JA$4*'well profiles'!MI180</f>
        <v>0</v>
      </c>
      <c r="QA264" s="2" t="n">
        <f aca="false">$JA$4*'well profiles'!MJ180</f>
        <v>0</v>
      </c>
      <c r="QB264" s="2" t="n">
        <f aca="false">$JA$4*'well profiles'!MK180</f>
        <v>0</v>
      </c>
      <c r="QC264" s="2" t="n">
        <f aca="false">$JA$4*'well profiles'!ML180</f>
        <v>0</v>
      </c>
      <c r="QD264" s="2" t="n">
        <f aca="false">$JA$4*'well profiles'!MM180</f>
        <v>0</v>
      </c>
      <c r="QE264" s="2" t="n">
        <f aca="false">$JA$4*'well profiles'!MN180</f>
        <v>0</v>
      </c>
      <c r="QF264" s="2" t="n">
        <f aca="false">$JA$4*'well profiles'!MO180</f>
        <v>0</v>
      </c>
      <c r="QG264" s="2" t="n">
        <f aca="false">$JA$4*'well profiles'!MP180</f>
        <v>0</v>
      </c>
      <c r="QH264" s="2" t="n">
        <f aca="false">$JA$4*'well profiles'!MQ180</f>
        <v>0</v>
      </c>
      <c r="QI264" s="2" t="n">
        <f aca="false">$JA$4*'well profiles'!MR180</f>
        <v>0</v>
      </c>
      <c r="QJ264" s="2" t="n">
        <f aca="false">$JA$4*'well profiles'!MS180</f>
        <v>0</v>
      </c>
      <c r="QK264" s="2" t="n">
        <f aca="false">$JA$4*'well profiles'!MT180</f>
        <v>0</v>
      </c>
      <c r="QL264" s="2" t="n">
        <f aca="false">$JA$4*'well profiles'!MU180</f>
        <v>0</v>
      </c>
      <c r="QM264" s="2" t="n">
        <f aca="false">$JA$4*'well profiles'!MV180</f>
        <v>0</v>
      </c>
      <c r="QN264" s="2" t="n">
        <f aca="false">$JA$4*'well profiles'!MW180</f>
        <v>0</v>
      </c>
      <c r="QO264" s="2" t="n">
        <f aca="false">$JA$4*'well profiles'!MX180</f>
        <v>0</v>
      </c>
      <c r="QP264" s="2" t="n">
        <f aca="false">$JA$4*'well profiles'!MY180</f>
        <v>0</v>
      </c>
      <c r="QQ264" s="2" t="n">
        <f aca="false">$JA$4*'well profiles'!MZ180</f>
        <v>0</v>
      </c>
      <c r="QR264" s="2" t="n">
        <f aca="false">$JA$4*'well profiles'!NA180</f>
        <v>0</v>
      </c>
      <c r="QS264" s="2" t="n">
        <f aca="false">$JA$4*'well profiles'!NB180</f>
        <v>0</v>
      </c>
      <c r="QT264" s="2" t="n">
        <f aca="false">$JA$4*'well profiles'!NC180</f>
        <v>0</v>
      </c>
      <c r="QU264" s="2" t="n">
        <f aca="false">$JA$4*'well profiles'!ND180</f>
        <v>0</v>
      </c>
      <c r="QV264" s="2" t="n">
        <f aca="false">$JA$4*'well profiles'!NE180</f>
        <v>0</v>
      </c>
      <c r="QW264" s="2" t="n">
        <f aca="false">$JA$4*'well profiles'!NF180</f>
        <v>0</v>
      </c>
      <c r="QX264" s="2" t="n">
        <f aca="false">$JA$4*'well profiles'!NG180</f>
        <v>0</v>
      </c>
      <c r="QY264" s="2" t="n">
        <f aca="false">$JA$4*'well profiles'!NH180</f>
        <v>0</v>
      </c>
      <c r="QZ264" s="2" t="n">
        <f aca="false">$JA$4*'well profiles'!NI180</f>
        <v>0</v>
      </c>
      <c r="RA264" s="2" t="n">
        <f aca="false">$JA$4*'well profiles'!NJ180</f>
        <v>0</v>
      </c>
      <c r="RB264" s="2" t="n">
        <f aca="false">$JA$4*'well profiles'!NK180</f>
        <v>0</v>
      </c>
      <c r="RC264" s="2" t="n">
        <f aca="false">$JA$4*'well profiles'!NL180</f>
        <v>0</v>
      </c>
      <c r="RD264" s="2" t="n">
        <f aca="false">$JA$4*'well profiles'!NM180</f>
        <v>0</v>
      </c>
      <c r="RE264" s="2" t="n">
        <f aca="false">$JA$4*'well profiles'!NN180</f>
        <v>0</v>
      </c>
      <c r="RF264" s="2" t="n">
        <f aca="false">$JA$4*'well profiles'!NO180</f>
        <v>0</v>
      </c>
      <c r="RG264" s="2" t="n">
        <f aca="false">$JA$4*'well profiles'!NP180</f>
        <v>0</v>
      </c>
      <c r="RH264" s="2" t="n">
        <f aca="false">$JA$4*'well profiles'!NQ180</f>
        <v>0</v>
      </c>
      <c r="RI264" s="2" t="n">
        <f aca="false">$JA$4*'well profiles'!NR180</f>
        <v>0</v>
      </c>
      <c r="RJ264" s="2" t="n">
        <f aca="false">$JA$4*'well profiles'!NS180</f>
        <v>0</v>
      </c>
      <c r="RK264" s="2" t="n">
        <f aca="false">$JA$4*'well profiles'!NT180</f>
        <v>0</v>
      </c>
      <c r="RL264" s="2" t="n">
        <f aca="false">$JA$4*'well profiles'!NU180</f>
        <v>0</v>
      </c>
      <c r="RM264" s="2" t="n">
        <f aca="false">$JA$4*'well profiles'!NV180</f>
        <v>0</v>
      </c>
      <c r="RN264" s="2" t="n">
        <f aca="false">$JA$4*'well profiles'!NW180</f>
        <v>0</v>
      </c>
      <c r="RO264" s="2" t="n">
        <f aca="false">$JA$4*'well profiles'!NX180</f>
        <v>0</v>
      </c>
      <c r="RP264" s="2" t="n">
        <f aca="false">$JA$4*'well profiles'!NY180</f>
        <v>0</v>
      </c>
      <c r="RQ264" s="2" t="n">
        <f aca="false">$JA$4*'well profiles'!NZ180</f>
        <v>0</v>
      </c>
      <c r="RR264" s="2" t="n">
        <f aca="false">$JA$4*'well profiles'!OA180</f>
        <v>0</v>
      </c>
      <c r="RS264" s="2" t="n">
        <f aca="false">$JA$4*'well profiles'!OB180</f>
        <v>0</v>
      </c>
      <c r="RT264" s="2" t="n">
        <f aca="false">$JA$4*'well profiles'!OC180</f>
        <v>0</v>
      </c>
      <c r="RU264" s="2" t="n">
        <f aca="false">$JA$4*'well profiles'!OD180</f>
        <v>0</v>
      </c>
      <c r="RV264" s="2" t="n">
        <f aca="false">$JA$4*'well profiles'!OE180</f>
        <v>0</v>
      </c>
      <c r="RW264" s="2" t="n">
        <f aca="false">$JA$4*'well profiles'!OF180</f>
        <v>0</v>
      </c>
      <c r="RX264" s="2" t="n">
        <f aca="false">$JA$4*'well profiles'!OG180</f>
        <v>0</v>
      </c>
      <c r="RY264" s="2" t="n">
        <f aca="false">$JA$4*'well profiles'!OH180</f>
        <v>0</v>
      </c>
      <c r="RZ264" s="2" t="n">
        <f aca="false">$JA$4*'well profiles'!OI180</f>
        <v>0</v>
      </c>
      <c r="SA264" s="2" t="n">
        <f aca="false">$JA$4*'well profiles'!OJ180</f>
        <v>0</v>
      </c>
      <c r="SB264" s="2" t="n">
        <f aca="false">$JA$4*'well profiles'!OK180</f>
        <v>0</v>
      </c>
      <c r="SC264" s="2" t="n">
        <f aca="false">$JA$4*'well profiles'!OL180</f>
        <v>0</v>
      </c>
      <c r="SD264" s="2" t="n">
        <f aca="false">$JA$4*'well profiles'!OM180</f>
        <v>0</v>
      </c>
      <c r="SE264" s="2" t="n">
        <f aca="false">$JA$4*'well profiles'!ON180</f>
        <v>0</v>
      </c>
      <c r="SF264" s="2" t="n">
        <f aca="false">$JA$4*'well profiles'!OO180</f>
        <v>0</v>
      </c>
      <c r="SG264" s="2" t="n">
        <f aca="false">$JA$4*'well profiles'!OP180</f>
        <v>0</v>
      </c>
      <c r="SH264" s="2" t="n">
        <f aca="false">$JA$4*'well profiles'!OQ180</f>
        <v>0</v>
      </c>
      <c r="SI264" s="2" t="n">
        <f aca="false">$JA$4*'well profiles'!OR180</f>
        <v>0</v>
      </c>
      <c r="SJ264" s="2" t="n">
        <f aca="false">$JA$4*'well profiles'!OS180</f>
        <v>0</v>
      </c>
      <c r="SK264" s="2" t="n">
        <f aca="false">$JA$4*'well profiles'!OT180</f>
        <v>0</v>
      </c>
      <c r="SL264" s="2" t="n">
        <f aca="false">$JA$4*'well profiles'!OU180</f>
        <v>0</v>
      </c>
      <c r="SM264" s="2" t="n">
        <f aca="false">$JA$4*'well profiles'!OV180</f>
        <v>0</v>
      </c>
      <c r="SN264" s="2" t="n">
        <f aca="false">$JA$4*'well profiles'!OW180</f>
        <v>0</v>
      </c>
      <c r="SO264" s="2" t="n">
        <f aca="false">$JA$4*'well profiles'!OX180</f>
        <v>0</v>
      </c>
      <c r="SP264" s="2" t="n">
        <f aca="false">$JA$4*'well profiles'!OY180</f>
        <v>0</v>
      </c>
      <c r="SQ264" s="2" t="n">
        <f aca="false">$JA$4*'well profiles'!OZ180</f>
        <v>0</v>
      </c>
      <c r="SR264" s="2" t="n">
        <f aca="false">$JA$4*'well profiles'!PA180</f>
        <v>0</v>
      </c>
      <c r="SS264" s="2" t="n">
        <f aca="false">$JA$4*'well profiles'!PB180</f>
        <v>0</v>
      </c>
      <c r="ST264" s="2" t="n">
        <f aca="false">$JA$4*'well profiles'!PC180</f>
        <v>0</v>
      </c>
      <c r="SU264" s="2" t="n">
        <f aca="false">$JA$4*'well profiles'!PD180</f>
        <v>0</v>
      </c>
      <c r="SV264" s="2" t="n">
        <f aca="false">$JA$4*'well profiles'!PE180</f>
        <v>0</v>
      </c>
      <c r="SW264" s="2" t="n">
        <f aca="false">$JA$4*'well profiles'!PF180</f>
        <v>0</v>
      </c>
      <c r="SX264" s="2" t="n">
        <f aca="false">$JA$4*'well profiles'!PG180</f>
        <v>0</v>
      </c>
      <c r="SY264" s="2" t="n">
        <f aca="false">$JA$4*'well profiles'!PH180</f>
        <v>0</v>
      </c>
      <c r="SZ264" s="2" t="n">
        <f aca="false">$JA$4*'well profiles'!PI180</f>
        <v>0</v>
      </c>
      <c r="TA264" s="2" t="n">
        <f aca="false">$JA$4*'well profiles'!PJ180</f>
        <v>0</v>
      </c>
      <c r="TB264" s="2" t="n">
        <f aca="false">$JA$4*'well profiles'!PK180</f>
        <v>0</v>
      </c>
      <c r="TC264" s="2" t="n">
        <f aca="false">$JA$4*'well profiles'!PL180</f>
        <v>0</v>
      </c>
      <c r="TD264" s="2" t="n">
        <f aca="false">$JA$4*'well profiles'!PM180</f>
        <v>0</v>
      </c>
      <c r="TE264" s="2" t="n">
        <f aca="false">$JA$4*'well profiles'!PN180</f>
        <v>0</v>
      </c>
      <c r="TF264" s="2" t="n">
        <f aca="false">$JA$4*'well profiles'!PO180</f>
        <v>0</v>
      </c>
      <c r="TG264" s="2" t="n">
        <f aca="false">$JA$4*'well profiles'!PP180</f>
        <v>0</v>
      </c>
      <c r="TH264" s="2" t="n">
        <f aca="false">$JA$4*'well profiles'!PQ180</f>
        <v>0</v>
      </c>
      <c r="TI264" s="2" t="n">
        <f aca="false">$JA$4*'well profiles'!PR180</f>
        <v>0</v>
      </c>
      <c r="TJ264" s="2" t="n">
        <f aca="false">$JA$4*'well profiles'!PS180</f>
        <v>0</v>
      </c>
      <c r="TK264" s="2" t="n">
        <f aca="false">$JA$4*'well profiles'!PT180</f>
        <v>0</v>
      </c>
      <c r="TL264" s="2" t="n">
        <f aca="false">$JA$4*'well profiles'!PU180</f>
        <v>0</v>
      </c>
      <c r="TM264" s="2" t="n">
        <f aca="false">$JA$4*'well profiles'!PV180</f>
        <v>0</v>
      </c>
      <c r="TN264" s="2" t="n">
        <f aca="false">$JA$4*'well profiles'!PW180</f>
        <v>0</v>
      </c>
      <c r="TO264" s="2" t="n">
        <f aca="false">$JA$4*'well profiles'!PX180</f>
        <v>0</v>
      </c>
      <c r="TP264" s="2" t="n">
        <f aca="false">$JA$4*'well profiles'!PY180</f>
        <v>0</v>
      </c>
      <c r="TQ264" s="2" t="n">
        <f aca="false">$JA$4*'well profiles'!PZ180</f>
        <v>0</v>
      </c>
      <c r="TR264" s="2" t="n">
        <f aca="false">$JA$4*'well profiles'!QA180</f>
        <v>0</v>
      </c>
      <c r="TS264" s="2" t="n">
        <f aca="false">$JA$4*'well profiles'!QB180</f>
        <v>0</v>
      </c>
      <c r="TT264" s="2" t="n">
        <f aca="false">$JA$4*'well profiles'!QC180</f>
        <v>0</v>
      </c>
      <c r="TU264" s="2" t="n">
        <f aca="false">$JA$4*'well profiles'!QD180</f>
        <v>0</v>
      </c>
      <c r="TV264" s="2" t="n">
        <f aca="false">$JA$4*'well profiles'!QE180</f>
        <v>0</v>
      </c>
      <c r="TW264" s="2" t="n">
        <f aca="false">$JA$4*'well profiles'!QF180</f>
        <v>0</v>
      </c>
      <c r="TX264" s="2" t="n">
        <f aca="false">$JA$4*'well profiles'!QG180</f>
        <v>0</v>
      </c>
      <c r="TY264" s="2" t="n">
        <f aca="false">$JA$4*'well profiles'!QH180</f>
        <v>0</v>
      </c>
      <c r="TZ264" s="2" t="n">
        <f aca="false">$JA$4*'well profiles'!QI180</f>
        <v>0</v>
      </c>
      <c r="UA264" s="2" t="n">
        <f aca="false">$JA$4*'well profiles'!QJ180</f>
        <v>0</v>
      </c>
      <c r="UB264" s="2" t="n">
        <f aca="false">$JA$4*'well profiles'!QK180</f>
        <v>0</v>
      </c>
      <c r="UC264" s="2" t="n">
        <f aca="false">$JA$4*'well profiles'!QL180</f>
        <v>0</v>
      </c>
      <c r="UD264" s="2" t="n">
        <f aca="false">$JA$4*'well profiles'!QM180</f>
        <v>0</v>
      </c>
      <c r="UE264" s="2" t="n">
        <f aca="false">$JA$4*'well profiles'!QN180</f>
        <v>0</v>
      </c>
      <c r="UF264" s="2" t="n">
        <f aca="false">$JA$4*'well profiles'!QO180</f>
        <v>0</v>
      </c>
      <c r="UG264" s="2" t="n">
        <f aca="false">$JA$4*'well profiles'!QP180</f>
        <v>0</v>
      </c>
      <c r="UH264" s="2" t="n">
        <f aca="false">$JA$4*'well profiles'!QQ180</f>
        <v>0</v>
      </c>
      <c r="UI264" s="2" t="n">
        <f aca="false">$JA$4*'well profiles'!QR180</f>
        <v>0</v>
      </c>
      <c r="UJ264" s="2" t="n">
        <f aca="false">$JA$4*'well profiles'!QS180</f>
        <v>0</v>
      </c>
      <c r="UK264" s="2" t="n">
        <f aca="false">$JA$4*'well profiles'!QT180</f>
        <v>0</v>
      </c>
      <c r="UL264" s="2" t="n">
        <f aca="false">$JA$4*'well profiles'!QU180</f>
        <v>0</v>
      </c>
      <c r="UM264" s="2" t="n">
        <f aca="false">$JA$4*'well profiles'!QV180</f>
        <v>0</v>
      </c>
      <c r="UN264" s="2" t="n">
        <f aca="false">$JA$4*'well profiles'!QW180</f>
        <v>0</v>
      </c>
      <c r="UO264" s="2" t="n">
        <f aca="false">$JA$4*'well profiles'!QX180</f>
        <v>0</v>
      </c>
      <c r="UP264" s="2" t="n">
        <f aca="false">$JA$4*'well profiles'!QY180</f>
        <v>0</v>
      </c>
      <c r="UQ264" s="2" t="n">
        <f aca="false">$JA$4*'well profiles'!QZ180</f>
        <v>0</v>
      </c>
      <c r="UR264" s="2" t="n">
        <f aca="false">$JA$4*'well profiles'!RA180</f>
        <v>0</v>
      </c>
      <c r="US264" s="2" t="n">
        <f aca="false">$JA$4*'well profiles'!RB180</f>
        <v>0</v>
      </c>
      <c r="UT264" s="2" t="n">
        <f aca="false">$JA$4*'well profiles'!RC180</f>
        <v>0</v>
      </c>
      <c r="UU264" s="2" t="n">
        <f aca="false">$JA$4*'well profiles'!RD180</f>
        <v>0</v>
      </c>
      <c r="UV264" s="2" t="n">
        <f aca="false">$JA$4*'well profiles'!RE180</f>
        <v>0</v>
      </c>
      <c r="UW264" s="2" t="n">
        <f aca="false">$JA$4*'well profiles'!RF180</f>
        <v>0</v>
      </c>
      <c r="UX264" s="2" t="n">
        <f aca="false">$JA$4*'well profiles'!RG180</f>
        <v>0</v>
      </c>
      <c r="UY264" s="2" t="n">
        <f aca="false">$JA$4*'well profiles'!RH180</f>
        <v>0</v>
      </c>
      <c r="UZ264" s="2" t="n">
        <f aca="false">$JA$4*'well profiles'!RI180</f>
        <v>0</v>
      </c>
      <c r="VA264" s="2" t="n">
        <f aca="false">$JA$4*'well profiles'!RJ180</f>
        <v>0</v>
      </c>
      <c r="VB264" s="2" t="n">
        <f aca="false">$JA$4*'well profiles'!RK180</f>
        <v>0</v>
      </c>
      <c r="VC264" s="2" t="n">
        <f aca="false">$JA$4*'well profiles'!RL180</f>
        <v>0</v>
      </c>
      <c r="VD264" s="2" t="n">
        <f aca="false">$JA$4*'well profiles'!RM180</f>
        <v>0</v>
      </c>
      <c r="VE264" s="2" t="n">
        <f aca="false">$JA$4*'well profiles'!RN180</f>
        <v>0</v>
      </c>
      <c r="VF264" s="2" t="n">
        <f aca="false">$JA$4*'well profiles'!RO180</f>
        <v>0</v>
      </c>
      <c r="VG264" s="2" t="n">
        <f aca="false">$JA$4*'well profiles'!RP180</f>
        <v>0</v>
      </c>
      <c r="VH264" s="2" t="n">
        <f aca="false">$JA$4*'well profiles'!RQ180</f>
        <v>0</v>
      </c>
      <c r="VI264" s="2" t="n">
        <f aca="false">$JA$4*'well profiles'!RR180</f>
        <v>0</v>
      </c>
      <c r="VJ264" s="2" t="n">
        <f aca="false">$JA$4*'well profiles'!RS180</f>
        <v>0</v>
      </c>
      <c r="VK264" s="2" t="n">
        <f aca="false">$JA$4*'well profiles'!RT180</f>
        <v>0</v>
      </c>
      <c r="VL264" s="2" t="n">
        <f aca="false">$JA$4*'well profiles'!RU180</f>
        <v>0</v>
      </c>
      <c r="VM264" s="2" t="n">
        <f aca="false">$JA$4*'well profiles'!RV180</f>
        <v>0</v>
      </c>
      <c r="VN264" s="2" t="n">
        <f aca="false">$JA$4*'well profiles'!RW180</f>
        <v>0</v>
      </c>
      <c r="VO264" s="2" t="n">
        <f aca="false">$JA$4*'well profiles'!RX180</f>
        <v>0</v>
      </c>
      <c r="VP264" s="2" t="n">
        <f aca="false">$JA$4*'well profiles'!RY180</f>
        <v>0</v>
      </c>
      <c r="VQ264" s="2" t="n">
        <f aca="false">$JA$4*'well profiles'!RZ180</f>
        <v>0</v>
      </c>
      <c r="VR264" s="2" t="n">
        <f aca="false">$JA$4*'well profiles'!SA180</f>
        <v>0</v>
      </c>
      <c r="VS264" s="2" t="n">
        <f aca="false">$JA$4*'well profiles'!SB180</f>
        <v>0</v>
      </c>
      <c r="VT264" s="2" t="n">
        <f aca="false">$JA$4*'well profiles'!SC180</f>
        <v>0</v>
      </c>
      <c r="VU264" s="2" t="n">
        <f aca="false">$JA$4*'well profiles'!SD180</f>
        <v>0</v>
      </c>
      <c r="VV264" s="2" t="n">
        <f aca="false">$JA$4*'well profiles'!SE180</f>
        <v>0</v>
      </c>
      <c r="VW264" s="2" t="n">
        <f aca="false">$JA$4*'well profiles'!SF180</f>
        <v>0</v>
      </c>
      <c r="VX264" s="2" t="n">
        <f aca="false">$JA$4*'well profiles'!SG180</f>
        <v>0</v>
      </c>
      <c r="VY264" s="2" t="n">
        <f aca="false">$JA$4*'well profiles'!SH180</f>
        <v>0</v>
      </c>
      <c r="VZ264" s="2" t="n">
        <f aca="false">$JA$4*'well profiles'!SI180</f>
        <v>0</v>
      </c>
      <c r="WA264" s="2" t="n">
        <f aca="false">$JA$4*'well profiles'!SJ180</f>
        <v>0</v>
      </c>
      <c r="WB264" s="2" t="n">
        <f aca="false">$JA$4*'well profiles'!SK180</f>
        <v>0</v>
      </c>
      <c r="WC264" s="2" t="n">
        <f aca="false">$JA$4*'well profiles'!SL180</f>
        <v>0</v>
      </c>
      <c r="WD264" s="2" t="n">
        <f aca="false">$JA$4*'well profiles'!SM180</f>
        <v>0</v>
      </c>
      <c r="WE264" s="2" t="n">
        <f aca="false">$JA$4*'well profiles'!SN180</f>
        <v>0</v>
      </c>
      <c r="WF264" s="2" t="n">
        <f aca="false">$JA$4*'well profiles'!SO180</f>
        <v>0</v>
      </c>
      <c r="WG264" s="2" t="n">
        <f aca="false">$JA$4*'well profiles'!SP180</f>
        <v>0</v>
      </c>
      <c r="WH264" s="2" t="n">
        <f aca="false">$JA$4*'well profiles'!SQ180</f>
        <v>0</v>
      </c>
      <c r="WI264" s="2" t="n">
        <f aca="false">$JA$4*'well profiles'!SR180</f>
        <v>0</v>
      </c>
      <c r="WJ264" s="2" t="n">
        <f aca="false">$JA$4*'well profiles'!SS180</f>
        <v>0</v>
      </c>
      <c r="WK264" s="2" t="n">
        <f aca="false">$JA$4*'well profiles'!ST180</f>
        <v>0</v>
      </c>
      <c r="WL264" s="2" t="n">
        <f aca="false">$JA$4*'well profiles'!SU180</f>
        <v>0</v>
      </c>
      <c r="WM264" s="2" t="n">
        <f aca="false">$JA$4*'well profiles'!SV180</f>
        <v>0</v>
      </c>
      <c r="WN264" s="2" t="n">
        <f aca="false">$JA$4*'well profiles'!SW180</f>
        <v>0</v>
      </c>
      <c r="WO264" s="2" t="n">
        <f aca="false">$JA$4*'well profiles'!SX180</f>
        <v>0</v>
      </c>
      <c r="WP264" s="2" t="n">
        <f aca="false">$JA$4*'well profiles'!SY180</f>
        <v>0</v>
      </c>
      <c r="WQ264" s="2" t="n">
        <f aca="false">$JA$4*'well profiles'!SZ180</f>
        <v>0</v>
      </c>
      <c r="WR264" s="2" t="n">
        <f aca="false">$JA$4*'well profiles'!TA180</f>
        <v>0</v>
      </c>
      <c r="WS264" s="2" t="n">
        <f aca="false">$JA$4*'well profiles'!TB180</f>
        <v>0</v>
      </c>
      <c r="WT264" s="2" t="n">
        <f aca="false">$JA$4*'well profiles'!TC180</f>
        <v>0</v>
      </c>
      <c r="WU264" s="2" t="n">
        <f aca="false">$JA$4*'well profiles'!TD180</f>
        <v>0</v>
      </c>
      <c r="WV264" s="2" t="n">
        <f aca="false">$JA$4*'well profiles'!TE180</f>
        <v>0</v>
      </c>
      <c r="WW264" s="2" t="n">
        <f aca="false">$JA$4*'well profiles'!TF180</f>
        <v>0</v>
      </c>
      <c r="WX264" s="2" t="n">
        <f aca="false">$JA$4*'well profiles'!TG180</f>
        <v>0</v>
      </c>
      <c r="WY264" s="2" t="n">
        <f aca="false">$JA$4*'well profiles'!TH180</f>
        <v>0</v>
      </c>
      <c r="WZ264" s="2" t="n">
        <f aca="false">$JA$4*'well profiles'!TI180</f>
        <v>0</v>
      </c>
      <c r="XA264" s="2" t="n">
        <f aca="false">$JA$4*'well profiles'!TJ180</f>
        <v>0</v>
      </c>
      <c r="XB264" s="2" t="n">
        <f aca="false">$JA$4*'well profiles'!TK180</f>
        <v>0</v>
      </c>
      <c r="XC264" s="2" t="n">
        <f aca="false">$JA$4*'well profiles'!TL180</f>
        <v>0</v>
      </c>
      <c r="XD264" s="2" t="n">
        <f aca="false">$JA$4*'well profiles'!TM180</f>
        <v>0</v>
      </c>
      <c r="XE264" s="2" t="n">
        <f aca="false">$JA$4*'well profiles'!TN180</f>
        <v>0</v>
      </c>
      <c r="XF264" s="2" t="n">
        <f aca="false">$JA$4*'well profiles'!TO180</f>
        <v>0</v>
      </c>
      <c r="XG264" s="2" t="n">
        <f aca="false">$JA$4*'well profiles'!TP180</f>
        <v>0</v>
      </c>
      <c r="XH264" s="2" t="n">
        <f aca="false">$JA$4*'well profiles'!TQ180</f>
        <v>0</v>
      </c>
      <c r="XI264" s="2" t="n">
        <f aca="false">$JA$4*'well profiles'!TR180</f>
        <v>0</v>
      </c>
      <c r="XJ264" s="2" t="n">
        <f aca="false">$JA$4*'well profiles'!TS180</f>
        <v>0</v>
      </c>
      <c r="XK264" s="2" t="n">
        <f aca="false">$JA$4*'well profiles'!TT180</f>
        <v>0</v>
      </c>
      <c r="XL264" s="2" t="n">
        <f aca="false">$JA$4*'well profiles'!TU180</f>
        <v>0</v>
      </c>
      <c r="XM264" s="2" t="n">
        <f aca="false">$JA$4*'well profiles'!TV180</f>
        <v>0</v>
      </c>
      <c r="XN264" s="2" t="n">
        <f aca="false">$JA$4*'well profiles'!TW180</f>
        <v>0</v>
      </c>
      <c r="XO264" s="2" t="n">
        <f aca="false">$JA$4*'well profiles'!TX180</f>
        <v>0</v>
      </c>
      <c r="XP264" s="2" t="n">
        <f aca="false">$JA$4*'well profiles'!TY180</f>
        <v>0</v>
      </c>
      <c r="XQ264" s="2" t="n">
        <f aca="false">$JA$4*'well profiles'!TZ180</f>
        <v>0</v>
      </c>
      <c r="XR264" s="2" t="n">
        <f aca="false">$JA$4*'well profiles'!UA180</f>
        <v>0</v>
      </c>
      <c r="XS264" s="2" t="n">
        <f aca="false">$JA$4*'well profiles'!UB180</f>
        <v>0</v>
      </c>
      <c r="XT264" s="2" t="n">
        <f aca="false">$JA$4*'well profiles'!UC180</f>
        <v>0</v>
      </c>
      <c r="XU264" s="2" t="n">
        <f aca="false">$JA$4*'well profiles'!UD180</f>
        <v>0</v>
      </c>
      <c r="XV264" s="2" t="n">
        <f aca="false">$JA$4*'well profiles'!UE180</f>
        <v>0</v>
      </c>
      <c r="XW264" s="2" t="n">
        <f aca="false">$JA$4*'well profiles'!UF180</f>
        <v>0</v>
      </c>
      <c r="XX264" s="2" t="n">
        <f aca="false">$JA$4*'well profiles'!UG180</f>
        <v>0</v>
      </c>
      <c r="XY264" s="2" t="n">
        <f aca="false">$JA$4*'well profiles'!UH180</f>
        <v>0</v>
      </c>
      <c r="XZ264" s="2" t="n">
        <f aca="false">$JA$4*'well profiles'!UI180</f>
        <v>0</v>
      </c>
      <c r="YA264" s="2" t="n">
        <f aca="false">$JA$4*'well profiles'!UJ180</f>
        <v>0</v>
      </c>
      <c r="YB264" s="2" t="n">
        <f aca="false">$JA$4*'well profiles'!UK180</f>
        <v>0</v>
      </c>
      <c r="YC264" s="2" t="n">
        <f aca="false">$JA$4*'well profiles'!UL180</f>
        <v>0</v>
      </c>
      <c r="YD264" s="2" t="n">
        <f aca="false">$JA$4*'well profiles'!UM180</f>
        <v>0</v>
      </c>
      <c r="YE264" s="2" t="n">
        <f aca="false">$JA$4*'well profiles'!UN180</f>
        <v>0</v>
      </c>
      <c r="YF264" s="2" t="n">
        <f aca="false">$JA$4*'well profiles'!UO180</f>
        <v>0</v>
      </c>
      <c r="YG264" s="2" t="n">
        <f aca="false">$JA$4*'well profiles'!UP180</f>
        <v>0</v>
      </c>
      <c r="YH264" s="2" t="n">
        <f aca="false">$JA$4*'well profiles'!UQ180</f>
        <v>0</v>
      </c>
      <c r="YI264" s="2" t="n">
        <f aca="false">$JA$4*'well profiles'!UR180</f>
        <v>0</v>
      </c>
      <c r="YJ264" s="2" t="n">
        <f aca="false">$JA$4*'well profiles'!US180</f>
        <v>0</v>
      </c>
      <c r="YK264" s="2" t="n">
        <f aca="false">$JA$4*'well profiles'!UT180</f>
        <v>0</v>
      </c>
      <c r="YL264" s="2" t="n">
        <f aca="false">$JA$4*'well profiles'!UU180</f>
        <v>0</v>
      </c>
      <c r="YM264" s="2" t="n">
        <f aca="false">$JA$4*'well profiles'!UV180</f>
        <v>0</v>
      </c>
      <c r="YN264" s="2" t="n">
        <f aca="false">$JA$4*'well profiles'!UW180</f>
        <v>0</v>
      </c>
      <c r="YO264" s="2" t="n">
        <f aca="false">$JA$4*'well profiles'!UX180</f>
        <v>0</v>
      </c>
      <c r="YP264" s="2" t="n">
        <f aca="false">$JA$4*'well profiles'!UY180</f>
        <v>0</v>
      </c>
      <c r="YQ264" s="2" t="n">
        <f aca="false">$JA$4*'well profiles'!UZ180</f>
        <v>0</v>
      </c>
      <c r="YR264" s="2" t="n">
        <f aca="false">$JA$4*'well profiles'!VA180</f>
        <v>0</v>
      </c>
      <c r="YS264" s="2" t="n">
        <f aca="false">$JA$4*'well profiles'!VB180</f>
        <v>0</v>
      </c>
      <c r="YT264" s="2" t="n">
        <f aca="false">$JA$4*'well profiles'!VC180</f>
        <v>0</v>
      </c>
      <c r="YU264" s="2" t="n">
        <f aca="false">$JA$4*'well profiles'!VD180</f>
        <v>0</v>
      </c>
      <c r="YV264" s="2" t="n">
        <f aca="false">$JA$4*'well profiles'!VE180</f>
        <v>0</v>
      </c>
      <c r="YW264" s="2" t="n">
        <f aca="false">$JA$4*'well profiles'!VF180</f>
        <v>0</v>
      </c>
      <c r="YX264" s="2" t="n">
        <f aca="false">$JA$4*'well profiles'!VG180</f>
        <v>0</v>
      </c>
      <c r="YY264" s="2" t="n">
        <f aca="false">$JA$4*'well profiles'!VH180</f>
        <v>0</v>
      </c>
      <c r="YZ264" s="2" t="n">
        <f aca="false">$JA$4*'well profiles'!VI180</f>
        <v>0</v>
      </c>
      <c r="ZA264" s="2" t="n">
        <f aca="false">$JA$4*'well profiles'!VJ180</f>
        <v>0</v>
      </c>
      <c r="ZB264" s="2" t="n">
        <f aca="false">$JA$4*'well profiles'!VK180</f>
        <v>0</v>
      </c>
      <c r="ZC264" s="2" t="n">
        <f aca="false">$JA$4*'well profiles'!VL180</f>
        <v>0</v>
      </c>
      <c r="ZD264" s="2" t="n">
        <f aca="false">$JA$4*'well profiles'!VM180</f>
        <v>0</v>
      </c>
      <c r="ZE264" s="2" t="n">
        <f aca="false">$JA$4*'well profiles'!VN180</f>
        <v>0</v>
      </c>
      <c r="ZF264" s="2" t="n">
        <f aca="false">$JA$4*'well profiles'!VO180</f>
        <v>0</v>
      </c>
      <c r="ZG264" s="2" t="n">
        <f aca="false">$JA$4*'well profiles'!VP180</f>
        <v>0</v>
      </c>
      <c r="ZH264" s="2" t="n">
        <f aca="false">$JA$4*'well profiles'!VQ180</f>
        <v>0</v>
      </c>
      <c r="ZI264" s="2" t="n">
        <f aca="false">$JA$4*'well profiles'!VR180</f>
        <v>0</v>
      </c>
      <c r="ZJ264" s="2" t="n">
        <f aca="false">$JA$4*'well profiles'!VS180</f>
        <v>0</v>
      </c>
      <c r="ZK264" s="2" t="n">
        <f aca="false">$JA$4*'well profiles'!VT180</f>
        <v>0</v>
      </c>
      <c r="ZL264" s="2" t="n">
        <f aca="false">$JA$4*'well profiles'!VU180</f>
        <v>0</v>
      </c>
      <c r="ZM264" s="2" t="n">
        <f aca="false">$JA$4*'well profiles'!VV180</f>
        <v>0</v>
      </c>
      <c r="ZN264" s="2" t="n">
        <f aca="false">$JA$4*'well profiles'!VW180</f>
        <v>0</v>
      </c>
      <c r="ZO264" s="2" t="n">
        <f aca="false">$JA$4*'well profiles'!VX180</f>
        <v>0</v>
      </c>
      <c r="ZP264" s="2" t="n">
        <f aca="false">$JA$4*'well profiles'!VY180</f>
        <v>0</v>
      </c>
      <c r="ZQ264" s="2" t="n">
        <f aca="false">$JA$4*'well profiles'!VZ180</f>
        <v>0</v>
      </c>
      <c r="ZR264" s="2" t="n">
        <f aca="false">$JA$4*'well profiles'!WA180</f>
        <v>0</v>
      </c>
      <c r="ZS264" s="2" t="n">
        <f aca="false">$JA$4*'well profiles'!WB180</f>
        <v>0</v>
      </c>
      <c r="ZT264" s="2" t="n">
        <f aca="false">$JA$4*'well profiles'!WC180</f>
        <v>0</v>
      </c>
      <c r="ZU264" s="2" t="n">
        <f aca="false">$JA$4*'well profiles'!WD180</f>
        <v>0</v>
      </c>
      <c r="ZV264" s="2" t="n">
        <f aca="false">$JA$4*'well profiles'!WE180</f>
        <v>0</v>
      </c>
      <c r="ZW264" s="2" t="n">
        <f aca="false">$JA$4*'well profiles'!WF180</f>
        <v>0</v>
      </c>
      <c r="ZX264" s="2" t="n">
        <f aca="false">$JA$4*'well profiles'!WG180</f>
        <v>0</v>
      </c>
      <c r="ZY264" s="2" t="n">
        <f aca="false">$JA$4*'well profiles'!WH180</f>
        <v>0</v>
      </c>
      <c r="ZZ264" s="2" t="n">
        <f aca="false">$JA$4*'well profiles'!WI180</f>
        <v>0</v>
      </c>
      <c r="AAA264" s="2" t="n">
        <f aca="false">$JA$4*'well profiles'!WJ180</f>
        <v>0</v>
      </c>
      <c r="AAB264" s="2" t="n">
        <f aca="false">$JA$4*'well profiles'!WK180</f>
        <v>0</v>
      </c>
      <c r="AAC264" s="2" t="n">
        <f aca="false">$JA$4*'well profiles'!WL180</f>
        <v>0</v>
      </c>
      <c r="AAD264" s="2" t="n">
        <f aca="false">$JA$4*'well profiles'!WM180</f>
        <v>0</v>
      </c>
      <c r="AAE264" s="2" t="n">
        <f aca="false">$JA$4*'well profiles'!WN180</f>
        <v>0</v>
      </c>
      <c r="AAF264" s="2" t="n">
        <f aca="false">$JA$4*'well profiles'!WO180</f>
        <v>0</v>
      </c>
      <c r="AAG264" s="2" t="n">
        <f aca="false">$JA$4*'well profiles'!WP180</f>
        <v>0</v>
      </c>
      <c r="AAH264" s="2" t="n">
        <f aca="false">$JA$4*'well profiles'!WQ180</f>
        <v>0</v>
      </c>
      <c r="AAI264" s="2" t="n">
        <f aca="false">$JA$4*'well profiles'!WR180</f>
        <v>0</v>
      </c>
      <c r="AAJ264" s="2" t="n">
        <f aca="false">$JA$4*'well profiles'!WS180</f>
        <v>0</v>
      </c>
      <c r="AAK264" s="2" t="n">
        <f aca="false">$JA$4*'well profiles'!WT180</f>
        <v>0</v>
      </c>
      <c r="AAL264" s="2" t="n">
        <f aca="false">$JA$4*'well profiles'!WU180</f>
        <v>0</v>
      </c>
      <c r="AAM264" s="2" t="n">
        <f aca="false">$JA$4*'well profiles'!WV180</f>
        <v>0</v>
      </c>
      <c r="AAN264" s="2" t="n">
        <f aca="false">$JA$4*'well profiles'!WW180</f>
        <v>0</v>
      </c>
      <c r="AAO264" s="2" t="n">
        <f aca="false">$JA$4*'well profiles'!WX180</f>
        <v>0</v>
      </c>
      <c r="AAP264" s="2" t="n">
        <f aca="false">$JA$4*'well profiles'!WY180</f>
        <v>0</v>
      </c>
      <c r="AAQ264" s="2" t="n">
        <f aca="false">$JA$4*'well profiles'!WZ180</f>
        <v>0</v>
      </c>
      <c r="AAR264" s="2" t="n">
        <f aca="false">$JA$4*'well profiles'!XA180</f>
        <v>0</v>
      </c>
      <c r="AAS264" s="2" t="n">
        <f aca="false">$JA$4*'well profiles'!XB180</f>
        <v>0</v>
      </c>
      <c r="AAT264" s="2" t="n">
        <f aca="false">$JA$4*'well profiles'!XC180</f>
        <v>0</v>
      </c>
      <c r="AAU264" s="2" t="n">
        <f aca="false">$JA$4*'well profiles'!XD180</f>
        <v>0</v>
      </c>
      <c r="AAV264" s="2" t="n">
        <f aca="false">$JA$4*'well profiles'!XE180</f>
        <v>0</v>
      </c>
      <c r="AAW264" s="2" t="n">
        <f aca="false">$JA$4*'well profiles'!XF180</f>
        <v>0</v>
      </c>
      <c r="AAX264" s="2" t="n">
        <f aca="false">$JA$4*'well profiles'!XG180</f>
        <v>0</v>
      </c>
      <c r="AAY264" s="2" t="n">
        <f aca="false">$JA$4*'well profiles'!XH180</f>
        <v>0</v>
      </c>
      <c r="AAZ264" s="2" t="n">
        <f aca="false">$JA$4*'well profiles'!XI180</f>
        <v>0</v>
      </c>
      <c r="ABA264" s="2" t="n">
        <f aca="false">$JA$4*'well profiles'!XJ180</f>
        <v>0</v>
      </c>
      <c r="ABB264" s="2" t="n">
        <f aca="false">$JA$4*'well profiles'!XK180</f>
        <v>0</v>
      </c>
      <c r="ABC264" s="2" t="n">
        <f aca="false">$JA$4*'well profiles'!XL180</f>
        <v>0</v>
      </c>
      <c r="ABD264" s="2" t="n">
        <f aca="false">$JA$4*'well profiles'!XM180</f>
        <v>0</v>
      </c>
      <c r="ABE264" s="2" t="n">
        <f aca="false">$JA$4*'well profiles'!XN180</f>
        <v>0</v>
      </c>
      <c r="ABF264" s="2" t="n">
        <f aca="false">$JA$4*'well profiles'!XO180</f>
        <v>0</v>
      </c>
      <c r="ABG264" s="2" t="n">
        <f aca="false">$JA$4*'well profiles'!XP180</f>
        <v>0</v>
      </c>
      <c r="ABH264" s="2" t="n">
        <f aca="false">$JA$4*'well profiles'!XQ180</f>
        <v>0</v>
      </c>
      <c r="ABI264" s="2" t="n">
        <f aca="false">$JA$4*'well profiles'!XR180</f>
        <v>0</v>
      </c>
      <c r="ABJ264" s="2" t="n">
        <f aca="false">$JA$4*'well profiles'!XS180</f>
        <v>0</v>
      </c>
      <c r="ABK264" s="2" t="n">
        <f aca="false">$JA$4*'well profiles'!XT180</f>
        <v>0</v>
      </c>
      <c r="ABL264" s="2" t="n">
        <f aca="false">$JA$4*'well profiles'!XU180</f>
        <v>0</v>
      </c>
      <c r="ABM264" s="2" t="n">
        <f aca="false">$JA$4*'well profiles'!XV180</f>
        <v>0</v>
      </c>
      <c r="ABN264" s="2" t="n">
        <f aca="false">$JA$4*'well profiles'!XW180</f>
        <v>0</v>
      </c>
      <c r="ABO264" s="2" t="n">
        <f aca="false">$JA$4*'well profiles'!XX180</f>
        <v>0</v>
      </c>
      <c r="ABP264" s="2" t="n">
        <f aca="false">$JA$4*'well profiles'!XY180</f>
        <v>0</v>
      </c>
      <c r="ABQ264" s="2" t="n">
        <f aca="false">$JA$4*'well profiles'!XZ180</f>
        <v>0</v>
      </c>
      <c r="ABR264" s="2" t="n">
        <f aca="false">$JA$4*'well profiles'!YA180</f>
        <v>0</v>
      </c>
      <c r="ABS264" s="2" t="n">
        <f aca="false">$JA$4*'well profiles'!YB180</f>
        <v>0</v>
      </c>
      <c r="ABT264" s="2" t="n">
        <f aca="false">$JA$4*'well profiles'!YC180</f>
        <v>0</v>
      </c>
      <c r="ABU264" s="2" t="n">
        <f aca="false">$JA$4*'well profiles'!YD180</f>
        <v>0</v>
      </c>
      <c r="ABV264" s="2" t="n">
        <f aca="false">$JA$4*'well profiles'!YE180</f>
        <v>0</v>
      </c>
      <c r="ABW264" s="2" t="n">
        <f aca="false">$JA$4*'well profiles'!YF180</f>
        <v>0</v>
      </c>
      <c r="ABX264" s="2" t="n">
        <f aca="false">$JA$4*'well profiles'!YG180</f>
        <v>0</v>
      </c>
      <c r="ABY264" s="2" t="n">
        <f aca="false">$JA$4*'well profiles'!YH180</f>
        <v>0</v>
      </c>
      <c r="ABZ264" s="2" t="n">
        <f aca="false">$JA$4*'well profiles'!YI180</f>
        <v>0</v>
      </c>
      <c r="ACA264" s="2" t="n">
        <f aca="false">$JA$4*'well profiles'!YJ180</f>
        <v>0</v>
      </c>
      <c r="ACB264" s="2" t="n">
        <f aca="false">$JA$4*'well profiles'!YK180</f>
        <v>0</v>
      </c>
      <c r="ACC264" s="2" t="n">
        <f aca="false">$JA$4*'well profiles'!YL180</f>
        <v>0</v>
      </c>
      <c r="ACD264" s="2" t="n">
        <f aca="false">$JA$4*'well profiles'!YM180</f>
        <v>0</v>
      </c>
      <c r="ACE264" s="2" t="n">
        <f aca="false">$JA$4*'well profiles'!YN180</f>
        <v>0</v>
      </c>
      <c r="ACF264" s="2" t="n">
        <f aca="false">$JA$4*'well profiles'!YO180</f>
        <v>0</v>
      </c>
      <c r="ACG264" s="2" t="n">
        <f aca="false">$JA$4*'well profiles'!YP180</f>
        <v>0</v>
      </c>
      <c r="ACH264" s="2" t="n">
        <f aca="false">$JA$4*'well profiles'!YQ180</f>
        <v>0</v>
      </c>
      <c r="ACI264" s="2" t="n">
        <f aca="false">$JA$4*'well profiles'!YR180</f>
        <v>0</v>
      </c>
      <c r="ACJ264" s="2" t="n">
        <f aca="false">$JA$4*'well profiles'!YS180</f>
        <v>0</v>
      </c>
      <c r="ACK264" s="2" t="n">
        <f aca="false">$JA$4*'well profiles'!YT180</f>
        <v>0</v>
      </c>
      <c r="ACL264" s="2" t="n">
        <f aca="false">$JA$4*'well profiles'!YU180</f>
        <v>0</v>
      </c>
      <c r="ACM264" s="2" t="n">
        <f aca="false">$JA$4*'well profiles'!YV180</f>
        <v>0</v>
      </c>
      <c r="ACN264" s="2" t="n">
        <f aca="false">$JA$4*'well profiles'!YW180</f>
        <v>0</v>
      </c>
      <c r="ACO264" s="2" t="n">
        <f aca="false">$JA$4*'well profiles'!YX180</f>
        <v>0</v>
      </c>
      <c r="ACP264" s="2" t="n">
        <f aca="false">$JA$4*'well profiles'!YY180</f>
        <v>0</v>
      </c>
      <c r="ACQ264" s="2" t="n">
        <f aca="false">$JA$4*'well profiles'!YZ180</f>
        <v>0</v>
      </c>
      <c r="ACR264" s="2" t="n">
        <f aca="false">$JA$4*'well profiles'!ZA180</f>
        <v>0</v>
      </c>
      <c r="ACS264" s="2" t="n">
        <f aca="false">$JA$4*'well profiles'!ZB180</f>
        <v>0</v>
      </c>
      <c r="ACT264" s="2" t="n">
        <f aca="false">$JA$4*'well profiles'!ZC180</f>
        <v>0</v>
      </c>
      <c r="ACU264" s="2" t="n">
        <f aca="false">$JA$4*'well profiles'!ZD180</f>
        <v>0</v>
      </c>
      <c r="ACV264" s="2" t="n">
        <f aca="false">$JA$4*'well profiles'!ZE180</f>
        <v>0</v>
      </c>
      <c r="ACW264" s="2" t="n">
        <f aca="false">$JA$4*'well profiles'!ZF180</f>
        <v>0</v>
      </c>
      <c r="ACX264" s="2" t="n">
        <f aca="false">$JA$4*'well profiles'!ZG180</f>
        <v>0</v>
      </c>
      <c r="ACY264" s="2" t="n">
        <f aca="false">$JA$4*'well profiles'!ZH180</f>
        <v>0</v>
      </c>
      <c r="ACZ264" s="2" t="n">
        <f aca="false">$JA$4*'well profiles'!ZI180</f>
        <v>0</v>
      </c>
      <c r="ADA264" s="2" t="n">
        <f aca="false">$JA$4*'well profiles'!ZJ180</f>
        <v>0</v>
      </c>
      <c r="ADB264" s="2" t="n">
        <f aca="false">$JA$4*'well profiles'!ZK180</f>
        <v>0</v>
      </c>
      <c r="ADC264" s="2" t="n">
        <f aca="false">$JA$4*'well profiles'!ZL180</f>
        <v>0</v>
      </c>
      <c r="ADD264" s="2" t="n">
        <f aca="false">$JA$4*'well profiles'!ZM180</f>
        <v>0</v>
      </c>
      <c r="ADE264" s="2" t="n">
        <f aca="false">$JA$4*'well profiles'!ZN180</f>
        <v>0</v>
      </c>
      <c r="ADF264" s="2" t="n">
        <f aca="false">$JA$4*'well profiles'!ZO180</f>
        <v>0</v>
      </c>
      <c r="ADG264" s="2" t="n">
        <f aca="false">$JA$4*'well profiles'!ZP180</f>
        <v>0</v>
      </c>
      <c r="ADH264" s="2" t="n">
        <f aca="false">$JA$4*'well profiles'!ZQ180</f>
        <v>0</v>
      </c>
      <c r="ADI264" s="2" t="n">
        <f aca="false">$JA$4*'well profiles'!ZR180</f>
        <v>0</v>
      </c>
      <c r="ADJ264" s="2" t="n">
        <f aca="false">$JA$4*'well profiles'!ZS180</f>
        <v>0</v>
      </c>
      <c r="ADK264" s="2" t="n">
        <f aca="false">$JA$4*'well profiles'!ZT180</f>
        <v>0</v>
      </c>
      <c r="ADL264" s="2" t="n">
        <f aca="false">$JA$4*'well profiles'!ZU180</f>
        <v>0</v>
      </c>
      <c r="ADM264" s="2" t="n">
        <f aca="false">$JA$4*'well profiles'!ZV180</f>
        <v>0</v>
      </c>
      <c r="ADN264" s="2" t="n">
        <f aca="false">$JA$4*'well profiles'!ZW180</f>
        <v>0</v>
      </c>
      <c r="ADO264" s="2" t="n">
        <f aca="false">$JA$4*'well profiles'!ZX180</f>
        <v>0</v>
      </c>
      <c r="ADP264" s="2" t="n">
        <f aca="false">$JA$4*'well profiles'!ZY180</f>
        <v>0</v>
      </c>
      <c r="ADQ264" s="2" t="n">
        <f aca="false">$JA$4*'well profiles'!ZZ180</f>
        <v>0</v>
      </c>
      <c r="ADR264" s="2" t="n">
        <f aca="false">$JA$4*'well profiles'!AAA180</f>
        <v>0</v>
      </c>
      <c r="ADS264" s="2" t="n">
        <f aca="false">$JA$4*'well profiles'!AAB180</f>
        <v>0</v>
      </c>
      <c r="ADT264" s="2" t="n">
        <f aca="false">$JA$4*'well profiles'!AAC180</f>
        <v>0</v>
      </c>
      <c r="ADU264" s="2" t="n">
        <f aca="false">$JA$4*'well profiles'!AAD180</f>
        <v>0</v>
      </c>
      <c r="ADV264" s="2" t="n">
        <f aca="false">$JA$4*'well profiles'!AAE180</f>
        <v>0</v>
      </c>
      <c r="ADW264" s="2" t="n">
        <f aca="false">$JA$4*'well profiles'!AAF180</f>
        <v>0</v>
      </c>
      <c r="ADX264" s="2" t="n">
        <f aca="false">$JA$4*'well profiles'!AAG180</f>
        <v>0</v>
      </c>
      <c r="ADY264" s="2" t="n">
        <f aca="false">$JA$4*'well profiles'!AAH180</f>
        <v>0</v>
      </c>
      <c r="ADZ264" s="2" t="n">
        <f aca="false">$JA$4*'well profiles'!AAI180</f>
        <v>0</v>
      </c>
      <c r="AEA264" s="2" t="n">
        <f aca="false">$JA$4*'well profiles'!AAJ180</f>
        <v>0</v>
      </c>
      <c r="AEB264" s="2" t="n">
        <f aca="false">$JA$4*'well profiles'!AAK180</f>
        <v>0</v>
      </c>
      <c r="AEC264" s="2" t="n">
        <f aca="false">$JA$4*'well profiles'!AAL180</f>
        <v>0</v>
      </c>
      <c r="AED264" s="2" t="n">
        <f aca="false">$JA$4*'well profiles'!AAM180</f>
        <v>0</v>
      </c>
      <c r="AEE264" s="2" t="n">
        <f aca="false">$JA$4*'well profiles'!AAN180</f>
        <v>0</v>
      </c>
      <c r="AEF264" s="2" t="n">
        <f aca="false">$JA$4*'well profiles'!AAO180</f>
        <v>0</v>
      </c>
      <c r="AEG264" s="2" t="n">
        <f aca="false">$JA$4*'well profiles'!AAP180</f>
        <v>0</v>
      </c>
      <c r="AEH264" s="2" t="n">
        <f aca="false">$JA$4*'well profiles'!AAQ180</f>
        <v>0</v>
      </c>
      <c r="AEI264" s="2" t="n">
        <f aca="false">$JA$4*'well profiles'!AAR180</f>
        <v>0</v>
      </c>
      <c r="AEJ264" s="2" t="n">
        <f aca="false">$JA$4*'well profiles'!AAS180</f>
        <v>0</v>
      </c>
      <c r="AEK264" s="2" t="n">
        <f aca="false">$JA$4*'well profiles'!AAT180</f>
        <v>0</v>
      </c>
      <c r="AEL264" s="2" t="n">
        <f aca="false">$JA$4*'well profiles'!AAU180</f>
        <v>0</v>
      </c>
      <c r="AEM264" s="2" t="n">
        <f aca="false">$JA$4*'well profiles'!AAV180</f>
        <v>0</v>
      </c>
      <c r="AEN264" s="2" t="n">
        <f aca="false">$JA$4*'well profiles'!AAW180</f>
        <v>0</v>
      </c>
      <c r="AEO264" s="2" t="n">
        <f aca="false">$JA$4*'well profiles'!AAX180</f>
        <v>0</v>
      </c>
      <c r="AEP264" s="2" t="n">
        <f aca="false">$JA$4*'well profiles'!AAY180</f>
        <v>0</v>
      </c>
      <c r="AEQ264" s="2" t="n">
        <f aca="false">$JA$4*'well profiles'!AAZ180</f>
        <v>0</v>
      </c>
      <c r="AER264" s="2" t="n">
        <f aca="false">$JA$4*'well profiles'!ABA180</f>
        <v>0</v>
      </c>
      <c r="AES264" s="2" t="n">
        <f aca="false">$JA$4*'well profiles'!ABB180</f>
        <v>0</v>
      </c>
      <c r="AET264" s="2" t="n">
        <f aca="false">$JA$4*'well profiles'!ABC180</f>
        <v>0</v>
      </c>
      <c r="AEU264" s="2" t="n">
        <f aca="false">$JA$4*'well profiles'!ABD180</f>
        <v>0</v>
      </c>
      <c r="AEV264" s="2" t="n">
        <f aca="false">$JA$4*'well profiles'!ABE180</f>
        <v>0</v>
      </c>
      <c r="AEW264" s="2" t="n">
        <f aca="false">$JA$4*'well profiles'!ABF180</f>
        <v>0</v>
      </c>
      <c r="AEX264" s="2" t="n">
        <f aca="false">$JA$4*'well profiles'!ABG180</f>
        <v>0</v>
      </c>
      <c r="AEY264" s="2" t="n">
        <f aca="false">$JA$4*'well profiles'!ABH180</f>
        <v>0</v>
      </c>
      <c r="AEZ264" s="2" t="n">
        <f aca="false">$JA$4*'well profiles'!ABI180</f>
        <v>0</v>
      </c>
      <c r="AFA264" s="2" t="n">
        <f aca="false">$JA$4*'well profiles'!ABJ180</f>
        <v>0</v>
      </c>
      <c r="AFB264" s="2" t="n">
        <f aca="false">$JA$4*'well profiles'!ABK180</f>
        <v>0</v>
      </c>
      <c r="AFC264" s="2" t="n">
        <f aca="false">$JA$4*'well profiles'!ABL180</f>
        <v>0</v>
      </c>
      <c r="AFD264" s="2" t="n">
        <f aca="false">$JA$4*'well profiles'!ABM180</f>
        <v>0</v>
      </c>
      <c r="AFE264" s="2" t="n">
        <f aca="false">$JA$4*'well profiles'!ABN180</f>
        <v>0</v>
      </c>
      <c r="AFF264" s="2" t="n">
        <f aca="false">$JA$4*'well profiles'!ABO180</f>
        <v>0</v>
      </c>
      <c r="AFG264" s="2" t="n">
        <f aca="false">$JA$4*'well profiles'!ABP180</f>
        <v>0</v>
      </c>
      <c r="AFH264" s="2" t="n">
        <f aca="false">$JA$4*'well profiles'!ABQ180</f>
        <v>0</v>
      </c>
      <c r="AFI264" s="2" t="n">
        <f aca="false">$JA$4*'well profiles'!ABR180</f>
        <v>0</v>
      </c>
      <c r="AFJ264" s="2" t="n">
        <f aca="false">$JA$4*'well profiles'!ABS180</f>
        <v>0</v>
      </c>
      <c r="AFK264" s="2" t="n">
        <f aca="false">$JA$4*'well profiles'!ABT180</f>
        <v>0</v>
      </c>
      <c r="AFL264" s="2" t="n">
        <f aca="false">$JA$4*'well profiles'!ABU180</f>
        <v>0</v>
      </c>
      <c r="AFM264" s="2" t="n">
        <f aca="false">$JA$4*'well profiles'!ABV180</f>
        <v>0</v>
      </c>
      <c r="AFN264" s="2" t="n">
        <f aca="false">$JA$4*'well profiles'!ABW180</f>
        <v>0</v>
      </c>
      <c r="AFO264" s="2" t="n">
        <f aca="false">$JA$4*'well profiles'!ABX180</f>
        <v>0</v>
      </c>
      <c r="AFP264" s="2" t="n">
        <f aca="false">$JA$4*'well profiles'!ABY180</f>
        <v>0</v>
      </c>
      <c r="AFQ264" s="2" t="n">
        <f aca="false">$JA$4*'well profiles'!ABZ180</f>
        <v>0</v>
      </c>
      <c r="AFR264" s="2" t="n">
        <f aca="false">$JA$4*'well profiles'!ACA180</f>
        <v>0</v>
      </c>
      <c r="AFS264" s="2" t="n">
        <f aca="false">$JA$4*'well profiles'!ACB180</f>
        <v>0</v>
      </c>
      <c r="AFT264" s="2" t="n">
        <f aca="false">$JA$4*'well profiles'!ACC180</f>
        <v>0</v>
      </c>
      <c r="AFU264" s="2" t="n">
        <f aca="false">$JA$4*'well profiles'!ACD180</f>
        <v>0</v>
      </c>
      <c r="AFV264" s="2" t="n">
        <f aca="false">$JA$4*'well profiles'!ACE180</f>
        <v>0</v>
      </c>
      <c r="AFW264" s="2" t="n">
        <f aca="false">$JA$4*'well profiles'!ACF180</f>
        <v>0</v>
      </c>
      <c r="AFX264" s="2" t="n">
        <f aca="false">$JA$4*'well profiles'!ACG180</f>
        <v>0</v>
      </c>
      <c r="AFY264" s="2" t="n">
        <f aca="false">$JA$4*'well profiles'!ACH180</f>
        <v>0</v>
      </c>
      <c r="AFZ264" s="2" t="n">
        <f aca="false">$JA$4*'well profiles'!ACI180</f>
        <v>0</v>
      </c>
      <c r="AGA264" s="2" t="n">
        <f aca="false">$JA$4*'well profiles'!ACJ180</f>
        <v>0</v>
      </c>
      <c r="AGB264" s="2" t="n">
        <f aca="false">$JA$4*'well profiles'!ACK180</f>
        <v>0</v>
      </c>
      <c r="AGC264" s="2" t="n">
        <f aca="false">$JA$4*'well profiles'!ACL180</f>
        <v>0</v>
      </c>
      <c r="AGD264" s="2" t="n">
        <f aca="false">$JA$4*'well profiles'!ACM180</f>
        <v>0</v>
      </c>
      <c r="AGE264" s="2" t="n">
        <f aca="false">$JA$4*'well profiles'!ACN180</f>
        <v>0</v>
      </c>
      <c r="AGF264" s="2" t="n">
        <f aca="false">$JA$4*'well profiles'!ACO180</f>
        <v>0</v>
      </c>
      <c r="AGG264" s="2" t="n">
        <f aca="false">$JA$4*'well profiles'!ACP180</f>
        <v>0</v>
      </c>
      <c r="AGH264" s="2" t="n">
        <f aca="false">$JA$4*'well profiles'!ACQ180</f>
        <v>0</v>
      </c>
      <c r="AGI264" s="2" t="n">
        <f aca="false">$JA$4*'well profiles'!ACR180</f>
        <v>0</v>
      </c>
      <c r="AGJ264" s="2" t="n">
        <f aca="false">$JA$4*'well profiles'!ACS180</f>
        <v>0</v>
      </c>
      <c r="AGK264" s="2" t="n">
        <f aca="false">$JA$4*'well profiles'!ACT180</f>
        <v>0</v>
      </c>
      <c r="AGL264" s="2" t="n">
        <f aca="false">$JA$4*'well profiles'!ACU180</f>
        <v>0</v>
      </c>
      <c r="AGM264" s="2" t="n">
        <f aca="false">$JA$4*'well profiles'!ACV180</f>
        <v>0</v>
      </c>
      <c r="AGN264" s="2" t="n">
        <f aca="false">$JA$4*'well profiles'!ACW180</f>
        <v>0</v>
      </c>
      <c r="AGO264" s="2" t="n">
        <f aca="false">$JA$4*'well profiles'!ACX180</f>
        <v>0</v>
      </c>
      <c r="AGP264" s="2" t="n">
        <f aca="false">$JA$4*'well profiles'!ACY180</f>
        <v>0</v>
      </c>
      <c r="AGQ264" s="2" t="n">
        <f aca="false">$JA$4*'well profiles'!ACZ180</f>
        <v>0</v>
      </c>
      <c r="AGR264" s="2" t="n">
        <f aca="false">$JA$4*'well profiles'!ADA180</f>
        <v>0</v>
      </c>
      <c r="AGS264" s="2" t="n">
        <f aca="false">$JA$4*'well profiles'!ADB180</f>
        <v>0</v>
      </c>
      <c r="AGT264" s="2" t="n">
        <f aca="false">$JA$4*'well profiles'!ADC180</f>
        <v>0</v>
      </c>
      <c r="AGU264" s="2" t="n">
        <f aca="false">$JA$4*'well profiles'!ADD180</f>
        <v>0</v>
      </c>
      <c r="AGV264" s="2" t="n">
        <f aca="false">$JA$4*'well profiles'!ADE180</f>
        <v>0</v>
      </c>
      <c r="AGW264" s="2" t="n">
        <f aca="false">$JA$4*'well profiles'!ADF180</f>
        <v>0</v>
      </c>
      <c r="AGX264" s="2" t="n">
        <f aca="false">$JA$4*'well profiles'!ADG180</f>
        <v>0</v>
      </c>
      <c r="AGY264" s="2" t="n">
        <f aca="false">$JA$4*'well profiles'!ADH180</f>
        <v>0</v>
      </c>
      <c r="AGZ264" s="2" t="n">
        <f aca="false">$JA$4*'well profiles'!ADI180</f>
        <v>0</v>
      </c>
      <c r="AHA264" s="2" t="n">
        <f aca="false">$JA$4*'well profiles'!ADJ180</f>
        <v>0</v>
      </c>
      <c r="AHB264" s="2" t="n">
        <f aca="false">$JA$4*'well profiles'!ADK180</f>
        <v>0</v>
      </c>
      <c r="AHC264" s="2" t="n">
        <f aca="false">$JA$4*'well profiles'!ADL180</f>
        <v>0</v>
      </c>
      <c r="AHD264" s="2" t="n">
        <f aca="false">$JA$4*'well profiles'!ADM180</f>
        <v>0</v>
      </c>
      <c r="AHE264" s="2" t="n">
        <f aca="false">$JA$4*'well profiles'!ADN180</f>
        <v>0</v>
      </c>
      <c r="AHF264" s="2" t="n">
        <f aca="false">$JA$4*'well profiles'!ADO180</f>
        <v>0</v>
      </c>
      <c r="AHG264" s="2" t="n">
        <f aca="false">$JA$4*'well profiles'!ADP180</f>
        <v>0</v>
      </c>
      <c r="AHH264" s="2" t="n">
        <f aca="false">$JA$4*'well profiles'!ADQ180</f>
        <v>0</v>
      </c>
      <c r="AHI264" s="2" t="n">
        <f aca="false">$JA$4*'well profiles'!ADR180</f>
        <v>0</v>
      </c>
      <c r="AHJ264" s="2" t="n">
        <f aca="false">$JA$4*'well profiles'!ADS180</f>
        <v>0</v>
      </c>
      <c r="AHK264" s="2" t="n">
        <f aca="false">$JA$4*'well profiles'!ADT180</f>
        <v>0</v>
      </c>
      <c r="AHL264" s="2" t="n">
        <f aca="false">$JA$4*'well profiles'!ADU180</f>
        <v>0</v>
      </c>
      <c r="AHM264" s="2"/>
      <c r="AHN264" s="2"/>
      <c r="AHO264" s="2"/>
      <c r="AHP264" s="2"/>
      <c r="AHQ264" s="2"/>
      <c r="AHR264" s="2"/>
      <c r="AHS264" s="2"/>
      <c r="AHT264" s="2"/>
      <c r="AHU264" s="2"/>
      <c r="AHV264" s="2"/>
      <c r="AHW264" s="2"/>
      <c r="AHX264" s="2"/>
      <c r="AHY264" s="2"/>
      <c r="AHZ264" s="2"/>
      <c r="AIA264" s="2"/>
      <c r="AIB264" s="2"/>
      <c r="AIC264" s="2"/>
      <c r="AID264" s="2"/>
      <c r="AIE264" s="2"/>
      <c r="AIF264" s="2"/>
      <c r="AIG264" s="2"/>
      <c r="AIH264" s="2"/>
      <c r="AII264" s="2"/>
      <c r="AIJ264" s="2"/>
      <c r="AIK264" s="2"/>
      <c r="AIL264" s="2"/>
      <c r="AIM264" s="2"/>
      <c r="AIN264" s="2"/>
      <c r="AIO264" s="2"/>
      <c r="AIP264" s="2"/>
      <c r="AIQ264" s="2"/>
      <c r="AIR264" s="2"/>
      <c r="AIS264" s="2"/>
      <c r="AIT264" s="2"/>
      <c r="AIU264" s="2"/>
      <c r="AIV264" s="2"/>
      <c r="AIW264" s="2"/>
      <c r="AIX264" s="2"/>
      <c r="AIY264" s="2"/>
      <c r="AIZ264" s="2"/>
      <c r="AJA264" s="2"/>
      <c r="AJB264" s="2"/>
      <c r="AJC264" s="2"/>
      <c r="AJD264" s="2"/>
      <c r="AJE264" s="2"/>
      <c r="AJF264" s="2"/>
      <c r="AJG264" s="2"/>
      <c r="AJH264" s="2"/>
      <c r="AJI264" s="2"/>
      <c r="AJJ264" s="2"/>
      <c r="AJK264" s="2"/>
      <c r="AJL264" s="2"/>
      <c r="AJM264" s="2"/>
      <c r="AJN264" s="2"/>
      <c r="AJO264" s="2"/>
      <c r="AJP264" s="2"/>
      <c r="AJQ264" s="2"/>
      <c r="AJR264" s="2"/>
      <c r="AJS264" s="2"/>
      <c r="AJT264" s="2"/>
      <c r="AJU264" s="2"/>
      <c r="AJV264" s="2"/>
      <c r="AJW264" s="2"/>
      <c r="AJX264" s="2"/>
      <c r="AJY264" s="2"/>
      <c r="AJZ264" s="2"/>
      <c r="AKA264" s="2"/>
      <c r="AKB264" s="2"/>
      <c r="AKC264" s="2"/>
      <c r="AKD264" s="2"/>
      <c r="AKE264" s="2"/>
      <c r="AKF264" s="2"/>
      <c r="AKG264" s="2"/>
      <c r="AKH264" s="2"/>
      <c r="AKI264" s="2"/>
      <c r="AKJ264" s="2"/>
      <c r="AKK264" s="2"/>
      <c r="AKL264" s="2"/>
      <c r="AKM264" s="2"/>
      <c r="AKN264" s="2"/>
      <c r="AKO264" s="2"/>
      <c r="AKP264" s="2"/>
      <c r="AKQ264" s="2"/>
      <c r="AKR264" s="2"/>
      <c r="AKS264" s="2"/>
      <c r="AKT264" s="2"/>
      <c r="AKU264" s="2"/>
      <c r="AKV264" s="2"/>
      <c r="AKW264" s="2"/>
      <c r="AKX264" s="2"/>
      <c r="AKY264" s="2"/>
      <c r="AKZ264" s="2"/>
      <c r="ALA264" s="2"/>
      <c r="ALB264" s="2"/>
      <c r="ALC264" s="2"/>
      <c r="ALD264" s="2"/>
      <c r="ALE264" s="2"/>
      <c r="ALF264" s="2"/>
      <c r="ALG264" s="2"/>
      <c r="ALH264" s="2"/>
      <c r="ALI264" s="2"/>
      <c r="ALJ264" s="2"/>
      <c r="ALK264" s="2"/>
      <c r="ALL264" s="2"/>
      <c r="ALM264" s="2"/>
      <c r="ALN264" s="2"/>
      <c r="ALO264" s="2"/>
      <c r="ALP264" s="2"/>
      <c r="ALQ264" s="2"/>
      <c r="ALR264" s="2"/>
      <c r="ALS264" s="2"/>
      <c r="ALT264" s="2"/>
      <c r="ALU264" s="2"/>
      <c r="ALV264" s="2"/>
      <c r="ALW264" s="2"/>
      <c r="ALX264" s="2"/>
      <c r="ALY264" s="2"/>
      <c r="ALZ264" s="2"/>
      <c r="AMA264" s="2"/>
      <c r="AMB264" s="2"/>
      <c r="AMC264" s="2"/>
      <c r="AMD264" s="2"/>
      <c r="AME264" s="2"/>
      <c r="AMF264" s="2"/>
      <c r="AMG264" s="2"/>
      <c r="AMH264" s="2"/>
    </row>
    <row r="265" customFormat="false" ht="13.8" hidden="false" customHeight="false" outlineLevel="0" collapsed="false">
      <c r="A265" s="5" t="n">
        <f aca="false">A264+365.25/12</f>
        <v>52489.75</v>
      </c>
      <c r="JB265" s="2" t="n">
        <f aca="false">$JB$4*'well profiles'!FK181</f>
        <v>0</v>
      </c>
      <c r="JC265" s="2" t="n">
        <f aca="false">$JB$4*'well profiles'!FL181</f>
        <v>0</v>
      </c>
      <c r="JD265" s="2" t="n">
        <f aca="false">$JB$4*'well profiles'!FM181</f>
        <v>0</v>
      </c>
      <c r="JE265" s="2" t="n">
        <f aca="false">$JB$4*'well profiles'!FN181</f>
        <v>0</v>
      </c>
      <c r="JF265" s="2" t="n">
        <f aca="false">$JB$4*'well profiles'!FO181</f>
        <v>0</v>
      </c>
      <c r="JG265" s="2" t="n">
        <f aca="false">$JB$4*'well profiles'!FP181</f>
        <v>0</v>
      </c>
      <c r="JH265" s="2" t="n">
        <f aca="false">$JB$4*'well profiles'!FQ181</f>
        <v>0</v>
      </c>
      <c r="JI265" s="2" t="n">
        <f aca="false">$JB$4*'well profiles'!FR181</f>
        <v>0</v>
      </c>
      <c r="JJ265" s="2" t="n">
        <f aca="false">$JB$4*'well profiles'!FS181</f>
        <v>0</v>
      </c>
      <c r="JK265" s="2" t="n">
        <f aca="false">$JB$4*'well profiles'!FT181</f>
        <v>0</v>
      </c>
      <c r="JL265" s="2" t="n">
        <f aca="false">$JB$4*'well profiles'!FU181</f>
        <v>0</v>
      </c>
      <c r="JM265" s="2" t="n">
        <f aca="false">$JB$4*'well profiles'!FV181</f>
        <v>0</v>
      </c>
      <c r="JN265" s="2" t="n">
        <f aca="false">$JB$4*'well profiles'!FW181</f>
        <v>0</v>
      </c>
      <c r="JO265" s="2" t="n">
        <f aca="false">$JB$4*'well profiles'!FX181</f>
        <v>0</v>
      </c>
      <c r="JP265" s="2" t="n">
        <f aca="false">$JB$4*'well profiles'!FY181</f>
        <v>0</v>
      </c>
      <c r="JQ265" s="2" t="n">
        <f aca="false">$JB$4*'well profiles'!FZ181</f>
        <v>0</v>
      </c>
      <c r="JR265" s="2" t="n">
        <f aca="false">$JB$4*'well profiles'!GA181</f>
        <v>0</v>
      </c>
      <c r="JS265" s="2" t="n">
        <f aca="false">$JB$4*'well profiles'!GB181</f>
        <v>0</v>
      </c>
      <c r="JT265" s="2" t="n">
        <f aca="false">$JB$4*'well profiles'!GC181</f>
        <v>0</v>
      </c>
      <c r="JU265" s="2" t="n">
        <f aca="false">$JB$4*'well profiles'!GD181</f>
        <v>0</v>
      </c>
      <c r="JV265" s="2" t="n">
        <f aca="false">$JB$4*'well profiles'!GE181</f>
        <v>0</v>
      </c>
      <c r="JW265" s="2" t="n">
        <f aca="false">$JB$4*'well profiles'!GF181</f>
        <v>0</v>
      </c>
      <c r="JX265" s="2" t="n">
        <f aca="false">$JB$4*'well profiles'!GG181</f>
        <v>0</v>
      </c>
      <c r="JY265" s="2" t="n">
        <f aca="false">$JB$4*'well profiles'!GH181</f>
        <v>0</v>
      </c>
      <c r="JZ265" s="2" t="n">
        <f aca="false">$JB$4*'well profiles'!GI181</f>
        <v>0</v>
      </c>
      <c r="KA265" s="2" t="n">
        <f aca="false">$JB$4*'well profiles'!GJ181</f>
        <v>0</v>
      </c>
      <c r="KB265" s="2" t="n">
        <f aca="false">$JB$4*'well profiles'!GK181</f>
        <v>0</v>
      </c>
      <c r="KC265" s="2" t="n">
        <f aca="false">$JB$4*'well profiles'!GL181</f>
        <v>0</v>
      </c>
      <c r="KD265" s="2" t="n">
        <f aca="false">$JB$4*'well profiles'!GM181</f>
        <v>0</v>
      </c>
      <c r="KE265" s="2" t="n">
        <f aca="false">$JB$4*'well profiles'!GN181</f>
        <v>0</v>
      </c>
      <c r="KF265" s="2" t="n">
        <f aca="false">$JB$4*'well profiles'!GO181</f>
        <v>0</v>
      </c>
      <c r="KG265" s="2" t="n">
        <f aca="false">$JB$4*'well profiles'!GP181</f>
        <v>0</v>
      </c>
      <c r="KH265" s="2" t="n">
        <f aca="false">$JB$4*'well profiles'!GQ181</f>
        <v>0</v>
      </c>
      <c r="KI265" s="2" t="n">
        <f aca="false">$JB$4*'well profiles'!GR181</f>
        <v>0</v>
      </c>
      <c r="KJ265" s="2" t="n">
        <f aca="false">$JB$4*'well profiles'!GS181</f>
        <v>0</v>
      </c>
      <c r="KK265" s="2" t="n">
        <f aca="false">$JB$4*'well profiles'!GT181</f>
        <v>0</v>
      </c>
      <c r="KL265" s="2" t="n">
        <f aca="false">$JB$4*'well profiles'!GU181</f>
        <v>0</v>
      </c>
      <c r="KM265" s="2" t="n">
        <f aca="false">$JB$4*'well profiles'!GV181</f>
        <v>0</v>
      </c>
      <c r="KN265" s="2" t="n">
        <f aca="false">$JB$4*'well profiles'!GW181</f>
        <v>0</v>
      </c>
      <c r="KO265" s="2" t="n">
        <f aca="false">$JB$4*'well profiles'!GX181</f>
        <v>0</v>
      </c>
      <c r="KP265" s="2" t="n">
        <f aca="false">$JB$4*'well profiles'!GY181</f>
        <v>0</v>
      </c>
      <c r="KQ265" s="2" t="n">
        <f aca="false">$JB$4*'well profiles'!GZ181</f>
        <v>0</v>
      </c>
      <c r="KR265" s="2" t="n">
        <f aca="false">$JB$4*'well profiles'!HA181</f>
        <v>0</v>
      </c>
      <c r="KS265" s="2" t="n">
        <f aca="false">$JB$4*'well profiles'!HB181</f>
        <v>0</v>
      </c>
      <c r="KT265" s="2" t="n">
        <f aca="false">$JB$4*'well profiles'!HC181</f>
        <v>0</v>
      </c>
      <c r="KU265" s="2" t="n">
        <f aca="false">$JB$4*'well profiles'!HD181</f>
        <v>0</v>
      </c>
      <c r="KV265" s="2" t="n">
        <f aca="false">$JB$4*'well profiles'!HE181</f>
        <v>0</v>
      </c>
      <c r="KW265" s="2" t="n">
        <f aca="false">$JB$4*'well profiles'!HF181</f>
        <v>0</v>
      </c>
      <c r="KX265" s="2" t="n">
        <f aca="false">$JB$4*'well profiles'!HG181</f>
        <v>0</v>
      </c>
      <c r="KY265" s="2" t="n">
        <f aca="false">$JB$4*'well profiles'!HH181</f>
        <v>0</v>
      </c>
      <c r="KZ265" s="2" t="n">
        <f aca="false">$JB$4*'well profiles'!HI181</f>
        <v>0</v>
      </c>
      <c r="LA265" s="2" t="n">
        <f aca="false">$JB$4*'well profiles'!HJ181</f>
        <v>0</v>
      </c>
      <c r="LB265" s="2" t="n">
        <f aca="false">$JB$4*'well profiles'!HK181</f>
        <v>0</v>
      </c>
      <c r="LC265" s="2" t="n">
        <f aca="false">$JB$4*'well profiles'!HL181</f>
        <v>0</v>
      </c>
      <c r="LD265" s="2" t="n">
        <f aca="false">$JB$4*'well profiles'!HM181</f>
        <v>0</v>
      </c>
      <c r="LE265" s="2" t="n">
        <f aca="false">$JB$4*'well profiles'!HN181</f>
        <v>0</v>
      </c>
      <c r="LF265" s="2" t="n">
        <f aca="false">$JB$4*'well profiles'!HO181</f>
        <v>0</v>
      </c>
      <c r="LG265" s="2" t="n">
        <f aca="false">$JB$4*'well profiles'!HP181</f>
        <v>0</v>
      </c>
      <c r="LH265" s="2" t="n">
        <f aca="false">$JB$4*'well profiles'!HQ181</f>
        <v>0</v>
      </c>
      <c r="LI265" s="2" t="n">
        <f aca="false">$JB$4*'well profiles'!HR181</f>
        <v>0</v>
      </c>
      <c r="LJ265" s="2" t="n">
        <f aca="false">$JB$4*'well profiles'!HS181</f>
        <v>0</v>
      </c>
      <c r="LK265" s="2" t="n">
        <f aca="false">$JB$4*'well profiles'!HT181</f>
        <v>0</v>
      </c>
      <c r="LL265" s="2" t="n">
        <f aca="false">$JB$4*'well profiles'!HU181</f>
        <v>0</v>
      </c>
      <c r="LM265" s="2" t="n">
        <f aca="false">$JB$4*'well profiles'!HV181</f>
        <v>0</v>
      </c>
      <c r="LN265" s="2" t="n">
        <f aca="false">$JB$4*'well profiles'!HW181</f>
        <v>0</v>
      </c>
      <c r="LO265" s="2" t="n">
        <f aca="false">$JB$4*'well profiles'!HX181</f>
        <v>0</v>
      </c>
      <c r="LP265" s="2" t="n">
        <f aca="false">$JB$4*'well profiles'!HY181</f>
        <v>0</v>
      </c>
      <c r="LQ265" s="2" t="n">
        <f aca="false">$JB$4*'well profiles'!HZ181</f>
        <v>0</v>
      </c>
      <c r="LR265" s="2" t="n">
        <f aca="false">$JB$4*'well profiles'!IA181</f>
        <v>0</v>
      </c>
      <c r="LS265" s="2" t="n">
        <f aca="false">$JB$4*'well profiles'!IB181</f>
        <v>0</v>
      </c>
      <c r="LT265" s="2" t="n">
        <f aca="false">$JB$4*'well profiles'!IC181</f>
        <v>0</v>
      </c>
      <c r="LU265" s="2" t="n">
        <f aca="false">$JB$4*'well profiles'!ID181</f>
        <v>0</v>
      </c>
      <c r="LV265" s="2" t="n">
        <f aca="false">$JB$4*'well profiles'!IE181</f>
        <v>0</v>
      </c>
      <c r="LW265" s="2" t="n">
        <f aca="false">$JB$4*'well profiles'!IF181</f>
        <v>0</v>
      </c>
      <c r="LX265" s="2" t="n">
        <f aca="false">$JB$4*'well profiles'!IG181</f>
        <v>0</v>
      </c>
      <c r="LY265" s="2" t="n">
        <f aca="false">$JB$4*'well profiles'!IH181</f>
        <v>0</v>
      </c>
      <c r="LZ265" s="2" t="n">
        <f aca="false">$JB$4*'well profiles'!II181</f>
        <v>0</v>
      </c>
      <c r="MA265" s="2" t="n">
        <f aca="false">$JB$4*'well profiles'!IJ181</f>
        <v>0</v>
      </c>
      <c r="MB265" s="2" t="n">
        <f aca="false">$JB$4*'well profiles'!IK181</f>
        <v>0</v>
      </c>
      <c r="MC265" s="2" t="n">
        <f aca="false">$JB$4*'well profiles'!IL181</f>
        <v>0</v>
      </c>
      <c r="MD265" s="2" t="n">
        <f aca="false">$JB$4*'well profiles'!IM181</f>
        <v>0</v>
      </c>
      <c r="ME265" s="2" t="n">
        <f aca="false">$JB$4*'well profiles'!IN181</f>
        <v>0</v>
      </c>
      <c r="MF265" s="2" t="n">
        <f aca="false">$JB$4*'well profiles'!IO181</f>
        <v>0</v>
      </c>
      <c r="MG265" s="2" t="n">
        <f aca="false">$JB$4*'well profiles'!IP181</f>
        <v>0</v>
      </c>
      <c r="MH265" s="2" t="n">
        <f aca="false">$JB$4*'well profiles'!IQ181</f>
        <v>0</v>
      </c>
      <c r="MI265" s="2" t="n">
        <f aca="false">$JB$4*'well profiles'!IR181</f>
        <v>0</v>
      </c>
      <c r="MJ265" s="2" t="n">
        <f aca="false">$JB$4*'well profiles'!IS181</f>
        <v>0</v>
      </c>
      <c r="MK265" s="2" t="n">
        <f aca="false">$JB$4*'well profiles'!IT181</f>
        <v>0</v>
      </c>
      <c r="ML265" s="2" t="n">
        <f aca="false">$JB$4*'well profiles'!IU181</f>
        <v>0</v>
      </c>
      <c r="MM265" s="2" t="n">
        <f aca="false">$JB$4*'well profiles'!IV181</f>
        <v>0</v>
      </c>
      <c r="MN265" s="2" t="n">
        <f aca="false">$JB$4*'well profiles'!IW181</f>
        <v>0</v>
      </c>
      <c r="MO265" s="2" t="n">
        <f aca="false">$JB$4*'well profiles'!IX181</f>
        <v>0</v>
      </c>
      <c r="MP265" s="2" t="n">
        <f aca="false">$JB$4*'well profiles'!IY181</f>
        <v>0</v>
      </c>
      <c r="MQ265" s="2" t="n">
        <f aca="false">$JB$4*'well profiles'!IZ181</f>
        <v>0</v>
      </c>
      <c r="MR265" s="2" t="n">
        <f aca="false">$JB$4*'well profiles'!JA181</f>
        <v>0</v>
      </c>
      <c r="MS265" s="2" t="n">
        <f aca="false">$JB$4*'well profiles'!JB181</f>
        <v>0</v>
      </c>
      <c r="MT265" s="2" t="n">
        <f aca="false">$JB$4*'well profiles'!JC181</f>
        <v>0</v>
      </c>
      <c r="MU265" s="2" t="n">
        <f aca="false">$JB$4*'well profiles'!JD181</f>
        <v>0</v>
      </c>
      <c r="MV265" s="2" t="n">
        <f aca="false">$JB$4*'well profiles'!JE181</f>
        <v>0</v>
      </c>
      <c r="MW265" s="2" t="n">
        <f aca="false">$JB$4*'well profiles'!JF181</f>
        <v>0</v>
      </c>
      <c r="MX265" s="2" t="n">
        <f aca="false">$JB$4*'well profiles'!JG181</f>
        <v>0</v>
      </c>
      <c r="MY265" s="2" t="n">
        <f aca="false">$JB$4*'well profiles'!JH181</f>
        <v>0</v>
      </c>
      <c r="MZ265" s="2" t="n">
        <f aca="false">$JB$4*'well profiles'!JI181</f>
        <v>0</v>
      </c>
      <c r="NA265" s="2" t="n">
        <f aca="false">$JB$4*'well profiles'!JJ181</f>
        <v>0</v>
      </c>
      <c r="NB265" s="2" t="n">
        <f aca="false">$JB$4*'well profiles'!JK181</f>
        <v>0</v>
      </c>
      <c r="NC265" s="2" t="n">
        <f aca="false">$JB$4*'well profiles'!JL181</f>
        <v>0</v>
      </c>
      <c r="ND265" s="2" t="n">
        <f aca="false">$JB$4*'well profiles'!JM181</f>
        <v>0</v>
      </c>
      <c r="NE265" s="2" t="n">
        <f aca="false">$JB$4*'well profiles'!JN181</f>
        <v>0</v>
      </c>
      <c r="NF265" s="2" t="n">
        <f aca="false">$JB$4*'well profiles'!JO181</f>
        <v>0</v>
      </c>
      <c r="NG265" s="2" t="n">
        <f aca="false">$JB$4*'well profiles'!JP181</f>
        <v>0</v>
      </c>
      <c r="NH265" s="2" t="n">
        <f aca="false">$JB$4*'well profiles'!JQ181</f>
        <v>0</v>
      </c>
      <c r="NI265" s="2" t="n">
        <f aca="false">$JB$4*'well profiles'!JR181</f>
        <v>0</v>
      </c>
      <c r="NJ265" s="2" t="n">
        <f aca="false">$JB$4*'well profiles'!JS181</f>
        <v>0</v>
      </c>
      <c r="NK265" s="2" t="n">
        <f aca="false">$JB$4*'well profiles'!JT181</f>
        <v>0</v>
      </c>
      <c r="NL265" s="2" t="n">
        <f aca="false">$JB$4*'well profiles'!JU181</f>
        <v>0</v>
      </c>
      <c r="NM265" s="2" t="n">
        <f aca="false">$JB$4*'well profiles'!JV181</f>
        <v>0</v>
      </c>
      <c r="NN265" s="2" t="n">
        <f aca="false">$JB$4*'well profiles'!JW181</f>
        <v>0</v>
      </c>
      <c r="NO265" s="2" t="n">
        <f aca="false">$JB$4*'well profiles'!JX181</f>
        <v>0</v>
      </c>
      <c r="NP265" s="2" t="n">
        <f aca="false">$JB$4*'well profiles'!JY181</f>
        <v>0</v>
      </c>
      <c r="NQ265" s="2" t="n">
        <f aca="false">$JB$4*'well profiles'!JZ181</f>
        <v>0</v>
      </c>
      <c r="NR265" s="2" t="n">
        <f aca="false">$JB$4*'well profiles'!KA181</f>
        <v>0</v>
      </c>
      <c r="NS265" s="2" t="n">
        <f aca="false">$JB$4*'well profiles'!KB181</f>
        <v>0</v>
      </c>
      <c r="NT265" s="2" t="n">
        <f aca="false">$JB$4*'well profiles'!KC181</f>
        <v>0</v>
      </c>
      <c r="NU265" s="2" t="n">
        <f aca="false">$JB$4*'well profiles'!KD181</f>
        <v>0</v>
      </c>
      <c r="NV265" s="2" t="n">
        <f aca="false">$JB$4*'well profiles'!KE181</f>
        <v>0</v>
      </c>
      <c r="NW265" s="2" t="n">
        <f aca="false">$JB$4*'well profiles'!KF181</f>
        <v>0</v>
      </c>
      <c r="NX265" s="2" t="n">
        <f aca="false">$JB$4*'well profiles'!KG181</f>
        <v>0</v>
      </c>
      <c r="NY265" s="2" t="n">
        <f aca="false">$JB$4*'well profiles'!KH181</f>
        <v>0</v>
      </c>
      <c r="NZ265" s="2" t="n">
        <f aca="false">$JB$4*'well profiles'!KI181</f>
        <v>0</v>
      </c>
      <c r="OA265" s="2" t="n">
        <f aca="false">$JB$4*'well profiles'!KJ181</f>
        <v>0</v>
      </c>
      <c r="OB265" s="2" t="n">
        <f aca="false">$JB$4*'well profiles'!KK181</f>
        <v>0</v>
      </c>
      <c r="OC265" s="2" t="n">
        <f aca="false">$JB$4*'well profiles'!KL181</f>
        <v>0</v>
      </c>
      <c r="OD265" s="2" t="n">
        <f aca="false">$JB$4*'well profiles'!KM181</f>
        <v>0</v>
      </c>
      <c r="OE265" s="2" t="n">
        <f aca="false">$JB$4*'well profiles'!KN181</f>
        <v>0</v>
      </c>
      <c r="OF265" s="2" t="n">
        <f aca="false">$JB$4*'well profiles'!KO181</f>
        <v>0</v>
      </c>
      <c r="OG265" s="2" t="n">
        <f aca="false">$JB$4*'well profiles'!KP181</f>
        <v>0</v>
      </c>
      <c r="OH265" s="2" t="n">
        <f aca="false">$JB$4*'well profiles'!KQ181</f>
        <v>0</v>
      </c>
      <c r="OI265" s="2" t="n">
        <f aca="false">$JB$4*'well profiles'!KR181</f>
        <v>0</v>
      </c>
      <c r="OJ265" s="2" t="n">
        <f aca="false">$JB$4*'well profiles'!KS181</f>
        <v>0</v>
      </c>
      <c r="OK265" s="2" t="n">
        <f aca="false">$JB$4*'well profiles'!KT181</f>
        <v>0</v>
      </c>
      <c r="OL265" s="2" t="n">
        <f aca="false">$JB$4*'well profiles'!KU181</f>
        <v>0</v>
      </c>
      <c r="OM265" s="2" t="n">
        <f aca="false">$JB$4*'well profiles'!KV181</f>
        <v>0</v>
      </c>
      <c r="ON265" s="2" t="n">
        <f aca="false">$JB$4*'well profiles'!KW181</f>
        <v>0</v>
      </c>
      <c r="OO265" s="2" t="n">
        <f aca="false">$JB$4*'well profiles'!KX181</f>
        <v>0</v>
      </c>
      <c r="OP265" s="2" t="n">
        <f aca="false">$JB$4*'well profiles'!KY181</f>
        <v>0</v>
      </c>
      <c r="OQ265" s="2" t="n">
        <f aca="false">$JB$4*'well profiles'!KZ181</f>
        <v>0</v>
      </c>
      <c r="OR265" s="2" t="n">
        <f aca="false">$JB$4*'well profiles'!LA181</f>
        <v>0</v>
      </c>
      <c r="OS265" s="2" t="n">
        <f aca="false">$JB$4*'well profiles'!LB181</f>
        <v>0</v>
      </c>
      <c r="OT265" s="2" t="n">
        <f aca="false">$JB$4*'well profiles'!LC181</f>
        <v>0</v>
      </c>
      <c r="OU265" s="2" t="n">
        <f aca="false">$JB$4*'well profiles'!LD181</f>
        <v>0</v>
      </c>
      <c r="OV265" s="2" t="n">
        <f aca="false">$JB$4*'well profiles'!LE181</f>
        <v>0</v>
      </c>
      <c r="OW265" s="2" t="n">
        <f aca="false">$JB$4*'well profiles'!LF181</f>
        <v>0</v>
      </c>
      <c r="OX265" s="2" t="n">
        <f aca="false">$JB$4*'well profiles'!LG181</f>
        <v>0</v>
      </c>
      <c r="OY265" s="2" t="n">
        <f aca="false">$JB$4*'well profiles'!LH181</f>
        <v>0</v>
      </c>
      <c r="OZ265" s="2" t="n">
        <f aca="false">$JB$4*'well profiles'!LI181</f>
        <v>0</v>
      </c>
      <c r="PA265" s="2" t="n">
        <f aca="false">$JB$4*'well profiles'!LJ181</f>
        <v>0</v>
      </c>
      <c r="PB265" s="2" t="n">
        <f aca="false">$JB$4*'well profiles'!LK181</f>
        <v>0</v>
      </c>
      <c r="PC265" s="2" t="n">
        <f aca="false">$JB$4*'well profiles'!LL181</f>
        <v>0</v>
      </c>
      <c r="PD265" s="2" t="n">
        <f aca="false">$JB$4*'well profiles'!LM181</f>
        <v>0</v>
      </c>
      <c r="PE265" s="2" t="n">
        <f aca="false">$JB$4*'well profiles'!LN181</f>
        <v>0</v>
      </c>
      <c r="PF265" s="2" t="n">
        <f aca="false">$JB$4*'well profiles'!LO181</f>
        <v>0</v>
      </c>
      <c r="PG265" s="2" t="n">
        <f aca="false">$JB$4*'well profiles'!LP181</f>
        <v>0</v>
      </c>
      <c r="PH265" s="2" t="n">
        <f aca="false">$JB$4*'well profiles'!LQ181</f>
        <v>0</v>
      </c>
      <c r="PI265" s="2" t="n">
        <f aca="false">$JB$4*'well profiles'!LR181</f>
        <v>0</v>
      </c>
      <c r="PJ265" s="2" t="n">
        <f aca="false">$JB$4*'well profiles'!LS181</f>
        <v>0</v>
      </c>
      <c r="PK265" s="2" t="n">
        <f aca="false">$JB$4*'well profiles'!LT181</f>
        <v>0</v>
      </c>
      <c r="PL265" s="2" t="n">
        <f aca="false">$JB$4*'well profiles'!LU181</f>
        <v>0</v>
      </c>
      <c r="PM265" s="2" t="n">
        <f aca="false">$JB$4*'well profiles'!LV181</f>
        <v>0</v>
      </c>
      <c r="PN265" s="2" t="n">
        <f aca="false">$JB$4*'well profiles'!LW181</f>
        <v>0</v>
      </c>
      <c r="PO265" s="2" t="n">
        <f aca="false">$JB$4*'well profiles'!LX181</f>
        <v>0</v>
      </c>
      <c r="PP265" s="2" t="n">
        <f aca="false">$JB$4*'well profiles'!LY181</f>
        <v>0</v>
      </c>
      <c r="PQ265" s="2" t="n">
        <f aca="false">$JB$4*'well profiles'!LZ181</f>
        <v>0</v>
      </c>
      <c r="PR265" s="2" t="n">
        <f aca="false">$JB$4*'well profiles'!MA181</f>
        <v>0</v>
      </c>
      <c r="PS265" s="2" t="n">
        <f aca="false">$JB$4*'well profiles'!MB181</f>
        <v>0</v>
      </c>
      <c r="PT265" s="2" t="n">
        <f aca="false">$JB$4*'well profiles'!MC181</f>
        <v>0</v>
      </c>
      <c r="PU265" s="2" t="n">
        <f aca="false">$JB$4*'well profiles'!MD181</f>
        <v>0</v>
      </c>
      <c r="PV265" s="2" t="n">
        <f aca="false">$JB$4*'well profiles'!ME181</f>
        <v>0</v>
      </c>
      <c r="PW265" s="2" t="n">
        <f aca="false">$JB$4*'well profiles'!MF181</f>
        <v>0</v>
      </c>
      <c r="PX265" s="2" t="n">
        <f aca="false">$JB$4*'well profiles'!MG181</f>
        <v>0</v>
      </c>
      <c r="PY265" s="2" t="n">
        <f aca="false">$JB$4*'well profiles'!MH181</f>
        <v>0</v>
      </c>
      <c r="PZ265" s="2" t="n">
        <f aca="false">$JB$4*'well profiles'!MI181</f>
        <v>0</v>
      </c>
      <c r="QA265" s="2" t="n">
        <f aca="false">$JB$4*'well profiles'!MJ181</f>
        <v>0</v>
      </c>
      <c r="QB265" s="2" t="n">
        <f aca="false">$JB$4*'well profiles'!MK181</f>
        <v>0</v>
      </c>
      <c r="QC265" s="2" t="n">
        <f aca="false">$JB$4*'well profiles'!ML181</f>
        <v>0</v>
      </c>
      <c r="QD265" s="2" t="n">
        <f aca="false">$JB$4*'well profiles'!MM181</f>
        <v>0</v>
      </c>
      <c r="QE265" s="2" t="n">
        <f aca="false">$JB$4*'well profiles'!MN181</f>
        <v>0</v>
      </c>
      <c r="QF265" s="2" t="n">
        <f aca="false">$JB$4*'well profiles'!MO181</f>
        <v>0</v>
      </c>
      <c r="QG265" s="2" t="n">
        <f aca="false">$JB$4*'well profiles'!MP181</f>
        <v>0</v>
      </c>
      <c r="QH265" s="2" t="n">
        <f aca="false">$JB$4*'well profiles'!MQ181</f>
        <v>0</v>
      </c>
      <c r="QI265" s="2" t="n">
        <f aca="false">$JB$4*'well profiles'!MR181</f>
        <v>0</v>
      </c>
      <c r="QJ265" s="2" t="n">
        <f aca="false">$JB$4*'well profiles'!MS181</f>
        <v>0</v>
      </c>
      <c r="QK265" s="2" t="n">
        <f aca="false">$JB$4*'well profiles'!MT181</f>
        <v>0</v>
      </c>
      <c r="QL265" s="2" t="n">
        <f aca="false">$JB$4*'well profiles'!MU181</f>
        <v>0</v>
      </c>
      <c r="QM265" s="2" t="n">
        <f aca="false">$JB$4*'well profiles'!MV181</f>
        <v>0</v>
      </c>
      <c r="QN265" s="2" t="n">
        <f aca="false">$JB$4*'well profiles'!MW181</f>
        <v>0</v>
      </c>
      <c r="QO265" s="2" t="n">
        <f aca="false">$JB$4*'well profiles'!MX181</f>
        <v>0</v>
      </c>
      <c r="QP265" s="2" t="n">
        <f aca="false">$JB$4*'well profiles'!MY181</f>
        <v>0</v>
      </c>
      <c r="QQ265" s="2" t="n">
        <f aca="false">$JB$4*'well profiles'!MZ181</f>
        <v>0</v>
      </c>
      <c r="QR265" s="2" t="n">
        <f aca="false">$JB$4*'well profiles'!NA181</f>
        <v>0</v>
      </c>
      <c r="QS265" s="2" t="n">
        <f aca="false">$JB$4*'well profiles'!NB181</f>
        <v>0</v>
      </c>
      <c r="QT265" s="2" t="n">
        <f aca="false">$JB$4*'well profiles'!NC181</f>
        <v>0</v>
      </c>
      <c r="QU265" s="2" t="n">
        <f aca="false">$JB$4*'well profiles'!ND181</f>
        <v>0</v>
      </c>
      <c r="QV265" s="2" t="n">
        <f aca="false">$JB$4*'well profiles'!NE181</f>
        <v>0</v>
      </c>
      <c r="QW265" s="2" t="n">
        <f aca="false">$JB$4*'well profiles'!NF181</f>
        <v>0</v>
      </c>
      <c r="QX265" s="2" t="n">
        <f aca="false">$JB$4*'well profiles'!NG181</f>
        <v>0</v>
      </c>
      <c r="QY265" s="2" t="n">
        <f aca="false">$JB$4*'well profiles'!NH181</f>
        <v>0</v>
      </c>
      <c r="QZ265" s="2" t="n">
        <f aca="false">$JB$4*'well profiles'!NI181</f>
        <v>0</v>
      </c>
      <c r="RA265" s="2" t="n">
        <f aca="false">$JB$4*'well profiles'!NJ181</f>
        <v>0</v>
      </c>
      <c r="RB265" s="2" t="n">
        <f aca="false">$JB$4*'well profiles'!NK181</f>
        <v>0</v>
      </c>
      <c r="RC265" s="2" t="n">
        <f aca="false">$JB$4*'well profiles'!NL181</f>
        <v>0</v>
      </c>
      <c r="RD265" s="2" t="n">
        <f aca="false">$JB$4*'well profiles'!NM181</f>
        <v>0</v>
      </c>
      <c r="RE265" s="2" t="n">
        <f aca="false">$JB$4*'well profiles'!NN181</f>
        <v>0</v>
      </c>
      <c r="RF265" s="2" t="n">
        <f aca="false">$JB$4*'well profiles'!NO181</f>
        <v>0</v>
      </c>
      <c r="RG265" s="2" t="n">
        <f aca="false">$JB$4*'well profiles'!NP181</f>
        <v>0</v>
      </c>
      <c r="RH265" s="2" t="n">
        <f aca="false">$JB$4*'well profiles'!NQ181</f>
        <v>0</v>
      </c>
      <c r="RI265" s="2" t="n">
        <f aca="false">$JB$4*'well profiles'!NR181</f>
        <v>0</v>
      </c>
      <c r="RJ265" s="2" t="n">
        <f aca="false">$JB$4*'well profiles'!NS181</f>
        <v>0</v>
      </c>
      <c r="RK265" s="2" t="n">
        <f aca="false">$JB$4*'well profiles'!NT181</f>
        <v>0</v>
      </c>
      <c r="RL265" s="2" t="n">
        <f aca="false">$JB$4*'well profiles'!NU181</f>
        <v>0</v>
      </c>
      <c r="RM265" s="2" t="n">
        <f aca="false">$JB$4*'well profiles'!NV181</f>
        <v>0</v>
      </c>
      <c r="RN265" s="2" t="n">
        <f aca="false">$JB$4*'well profiles'!NW181</f>
        <v>0</v>
      </c>
      <c r="RO265" s="2" t="n">
        <f aca="false">$JB$4*'well profiles'!NX181</f>
        <v>0</v>
      </c>
      <c r="RP265" s="2" t="n">
        <f aca="false">$JB$4*'well profiles'!NY181</f>
        <v>0</v>
      </c>
      <c r="RQ265" s="2" t="n">
        <f aca="false">$JB$4*'well profiles'!NZ181</f>
        <v>0</v>
      </c>
      <c r="RR265" s="2" t="n">
        <f aca="false">$JB$4*'well profiles'!OA181</f>
        <v>0</v>
      </c>
      <c r="RS265" s="2" t="n">
        <f aca="false">$JB$4*'well profiles'!OB181</f>
        <v>0</v>
      </c>
      <c r="RT265" s="2" t="n">
        <f aca="false">$JB$4*'well profiles'!OC181</f>
        <v>0</v>
      </c>
      <c r="RU265" s="2" t="n">
        <f aca="false">$JB$4*'well profiles'!OD181</f>
        <v>0</v>
      </c>
      <c r="RV265" s="2" t="n">
        <f aca="false">$JB$4*'well profiles'!OE181</f>
        <v>0</v>
      </c>
      <c r="RW265" s="2" t="n">
        <f aca="false">$JB$4*'well profiles'!OF181</f>
        <v>0</v>
      </c>
      <c r="RX265" s="2" t="n">
        <f aca="false">$JB$4*'well profiles'!OG181</f>
        <v>0</v>
      </c>
      <c r="RY265" s="2" t="n">
        <f aca="false">$JB$4*'well profiles'!OH181</f>
        <v>0</v>
      </c>
      <c r="RZ265" s="2" t="n">
        <f aca="false">$JB$4*'well profiles'!OI181</f>
        <v>0</v>
      </c>
      <c r="SA265" s="2" t="n">
        <f aca="false">$JB$4*'well profiles'!OJ181</f>
        <v>0</v>
      </c>
      <c r="SB265" s="2" t="n">
        <f aca="false">$JB$4*'well profiles'!OK181</f>
        <v>0</v>
      </c>
      <c r="SC265" s="2" t="n">
        <f aca="false">$JB$4*'well profiles'!OL181</f>
        <v>0</v>
      </c>
      <c r="SD265" s="2" t="n">
        <f aca="false">$JB$4*'well profiles'!OM181</f>
        <v>0</v>
      </c>
      <c r="SE265" s="2" t="n">
        <f aca="false">$JB$4*'well profiles'!ON181</f>
        <v>0</v>
      </c>
      <c r="SF265" s="2" t="n">
        <f aca="false">$JB$4*'well profiles'!OO181</f>
        <v>0</v>
      </c>
      <c r="SG265" s="2" t="n">
        <f aca="false">$JB$4*'well profiles'!OP181</f>
        <v>0</v>
      </c>
      <c r="SH265" s="2" t="n">
        <f aca="false">$JB$4*'well profiles'!OQ181</f>
        <v>0</v>
      </c>
      <c r="SI265" s="2" t="n">
        <f aca="false">$JB$4*'well profiles'!OR181</f>
        <v>0</v>
      </c>
      <c r="SJ265" s="2" t="n">
        <f aca="false">$JB$4*'well profiles'!OS181</f>
        <v>0</v>
      </c>
      <c r="SK265" s="2" t="n">
        <f aca="false">$JB$4*'well profiles'!OT181</f>
        <v>0</v>
      </c>
      <c r="SL265" s="2" t="n">
        <f aca="false">$JB$4*'well profiles'!OU181</f>
        <v>0</v>
      </c>
      <c r="SM265" s="2" t="n">
        <f aca="false">$JB$4*'well profiles'!OV181</f>
        <v>0</v>
      </c>
      <c r="SN265" s="2" t="n">
        <f aca="false">$JB$4*'well profiles'!OW181</f>
        <v>0</v>
      </c>
      <c r="SO265" s="2" t="n">
        <f aca="false">$JB$4*'well profiles'!OX181</f>
        <v>0</v>
      </c>
      <c r="SP265" s="2" t="n">
        <f aca="false">$JB$4*'well profiles'!OY181</f>
        <v>0</v>
      </c>
      <c r="SQ265" s="2" t="n">
        <f aca="false">$JB$4*'well profiles'!OZ181</f>
        <v>0</v>
      </c>
      <c r="SR265" s="2" t="n">
        <f aca="false">$JB$4*'well profiles'!PA181</f>
        <v>0</v>
      </c>
      <c r="SS265" s="2" t="n">
        <f aca="false">$JB$4*'well profiles'!PB181</f>
        <v>0</v>
      </c>
      <c r="ST265" s="2" t="n">
        <f aca="false">$JB$4*'well profiles'!PC181</f>
        <v>0</v>
      </c>
      <c r="SU265" s="2" t="n">
        <f aca="false">$JB$4*'well profiles'!PD181</f>
        <v>0</v>
      </c>
      <c r="SV265" s="2" t="n">
        <f aca="false">$JB$4*'well profiles'!PE181</f>
        <v>0</v>
      </c>
      <c r="SW265" s="2" t="n">
        <f aca="false">$JB$4*'well profiles'!PF181</f>
        <v>0</v>
      </c>
      <c r="SX265" s="2" t="n">
        <f aca="false">$JB$4*'well profiles'!PG181</f>
        <v>0</v>
      </c>
      <c r="SY265" s="2" t="n">
        <f aca="false">$JB$4*'well profiles'!PH181</f>
        <v>0</v>
      </c>
      <c r="SZ265" s="2" t="n">
        <f aca="false">$JB$4*'well profiles'!PI181</f>
        <v>0</v>
      </c>
      <c r="TA265" s="2" t="n">
        <f aca="false">$JB$4*'well profiles'!PJ181</f>
        <v>0</v>
      </c>
      <c r="TB265" s="2" t="n">
        <f aca="false">$JB$4*'well profiles'!PK181</f>
        <v>0</v>
      </c>
      <c r="TC265" s="2" t="n">
        <f aca="false">$JB$4*'well profiles'!PL181</f>
        <v>0</v>
      </c>
      <c r="TD265" s="2" t="n">
        <f aca="false">$JB$4*'well profiles'!PM181</f>
        <v>0</v>
      </c>
      <c r="TE265" s="2" t="n">
        <f aca="false">$JB$4*'well profiles'!PN181</f>
        <v>0</v>
      </c>
      <c r="TF265" s="2" t="n">
        <f aca="false">$JB$4*'well profiles'!PO181</f>
        <v>0</v>
      </c>
      <c r="TG265" s="2" t="n">
        <f aca="false">$JB$4*'well profiles'!PP181</f>
        <v>0</v>
      </c>
      <c r="TH265" s="2" t="n">
        <f aca="false">$JB$4*'well profiles'!PQ181</f>
        <v>0</v>
      </c>
      <c r="TI265" s="2" t="n">
        <f aca="false">$JB$4*'well profiles'!PR181</f>
        <v>0</v>
      </c>
      <c r="TJ265" s="2" t="n">
        <f aca="false">$JB$4*'well profiles'!PS181</f>
        <v>0</v>
      </c>
      <c r="TK265" s="2" t="n">
        <f aca="false">$JB$4*'well profiles'!PT181</f>
        <v>0</v>
      </c>
      <c r="TL265" s="2" t="n">
        <f aca="false">$JB$4*'well profiles'!PU181</f>
        <v>0</v>
      </c>
      <c r="TM265" s="2" t="n">
        <f aca="false">$JB$4*'well profiles'!PV181</f>
        <v>0</v>
      </c>
      <c r="TN265" s="2" t="n">
        <f aca="false">$JB$4*'well profiles'!PW181</f>
        <v>0</v>
      </c>
      <c r="TO265" s="2" t="n">
        <f aca="false">$JB$4*'well profiles'!PX181</f>
        <v>0</v>
      </c>
      <c r="TP265" s="2" t="n">
        <f aca="false">$JB$4*'well profiles'!PY181</f>
        <v>0</v>
      </c>
      <c r="TQ265" s="2" t="n">
        <f aca="false">$JB$4*'well profiles'!PZ181</f>
        <v>0</v>
      </c>
      <c r="TR265" s="2" t="n">
        <f aca="false">$JB$4*'well profiles'!QA181</f>
        <v>0</v>
      </c>
      <c r="TS265" s="2" t="n">
        <f aca="false">$JB$4*'well profiles'!QB181</f>
        <v>0</v>
      </c>
      <c r="TT265" s="2" t="n">
        <f aca="false">$JB$4*'well profiles'!QC181</f>
        <v>0</v>
      </c>
      <c r="TU265" s="2" t="n">
        <f aca="false">$JB$4*'well profiles'!QD181</f>
        <v>0</v>
      </c>
      <c r="TV265" s="2" t="n">
        <f aca="false">$JB$4*'well profiles'!QE181</f>
        <v>0</v>
      </c>
      <c r="TW265" s="2" t="n">
        <f aca="false">$JB$4*'well profiles'!QF181</f>
        <v>0</v>
      </c>
      <c r="TX265" s="2" t="n">
        <f aca="false">$JB$4*'well profiles'!QG181</f>
        <v>0</v>
      </c>
      <c r="TY265" s="2" t="n">
        <f aca="false">$JB$4*'well profiles'!QH181</f>
        <v>0</v>
      </c>
      <c r="TZ265" s="2" t="n">
        <f aca="false">$JB$4*'well profiles'!QI181</f>
        <v>0</v>
      </c>
      <c r="UA265" s="2" t="n">
        <f aca="false">$JB$4*'well profiles'!QJ181</f>
        <v>0</v>
      </c>
      <c r="UB265" s="2" t="n">
        <f aca="false">$JB$4*'well profiles'!QK181</f>
        <v>0</v>
      </c>
      <c r="UC265" s="2" t="n">
        <f aca="false">$JB$4*'well profiles'!QL181</f>
        <v>0</v>
      </c>
      <c r="UD265" s="2" t="n">
        <f aca="false">$JB$4*'well profiles'!QM181</f>
        <v>0</v>
      </c>
      <c r="UE265" s="2" t="n">
        <f aca="false">$JB$4*'well profiles'!QN181</f>
        <v>0</v>
      </c>
      <c r="UF265" s="2" t="n">
        <f aca="false">$JB$4*'well profiles'!QO181</f>
        <v>0</v>
      </c>
      <c r="UG265" s="2" t="n">
        <f aca="false">$JB$4*'well profiles'!QP181</f>
        <v>0</v>
      </c>
      <c r="UH265" s="2" t="n">
        <f aca="false">$JB$4*'well profiles'!QQ181</f>
        <v>0</v>
      </c>
      <c r="UI265" s="2" t="n">
        <f aca="false">$JB$4*'well profiles'!QR181</f>
        <v>0</v>
      </c>
      <c r="UJ265" s="2" t="n">
        <f aca="false">$JB$4*'well profiles'!QS181</f>
        <v>0</v>
      </c>
      <c r="UK265" s="2" t="n">
        <f aca="false">$JB$4*'well profiles'!QT181</f>
        <v>0</v>
      </c>
      <c r="UL265" s="2" t="n">
        <f aca="false">$JB$4*'well profiles'!QU181</f>
        <v>0</v>
      </c>
      <c r="UM265" s="2" t="n">
        <f aca="false">$JB$4*'well profiles'!QV181</f>
        <v>0</v>
      </c>
      <c r="UN265" s="2" t="n">
        <f aca="false">$JB$4*'well profiles'!QW181</f>
        <v>0</v>
      </c>
      <c r="UO265" s="2" t="n">
        <f aca="false">$JB$4*'well profiles'!QX181</f>
        <v>0</v>
      </c>
      <c r="UP265" s="2" t="n">
        <f aca="false">$JB$4*'well profiles'!QY181</f>
        <v>0</v>
      </c>
      <c r="UQ265" s="2" t="n">
        <f aca="false">$JB$4*'well profiles'!QZ181</f>
        <v>0</v>
      </c>
      <c r="UR265" s="2" t="n">
        <f aca="false">$JB$4*'well profiles'!RA181</f>
        <v>0</v>
      </c>
      <c r="US265" s="2" t="n">
        <f aca="false">$JB$4*'well profiles'!RB181</f>
        <v>0</v>
      </c>
      <c r="UT265" s="2" t="n">
        <f aca="false">$JB$4*'well profiles'!RC181</f>
        <v>0</v>
      </c>
      <c r="UU265" s="2" t="n">
        <f aca="false">$JB$4*'well profiles'!RD181</f>
        <v>0</v>
      </c>
      <c r="UV265" s="2" t="n">
        <f aca="false">$JB$4*'well profiles'!RE181</f>
        <v>0</v>
      </c>
      <c r="UW265" s="2" t="n">
        <f aca="false">$JB$4*'well profiles'!RF181</f>
        <v>0</v>
      </c>
      <c r="UX265" s="2" t="n">
        <f aca="false">$JB$4*'well profiles'!RG181</f>
        <v>0</v>
      </c>
      <c r="UY265" s="2" t="n">
        <f aca="false">$JB$4*'well profiles'!RH181</f>
        <v>0</v>
      </c>
      <c r="UZ265" s="2" t="n">
        <f aca="false">$JB$4*'well profiles'!RI181</f>
        <v>0</v>
      </c>
      <c r="VA265" s="2" t="n">
        <f aca="false">$JB$4*'well profiles'!RJ181</f>
        <v>0</v>
      </c>
      <c r="VB265" s="2" t="n">
        <f aca="false">$JB$4*'well profiles'!RK181</f>
        <v>0</v>
      </c>
      <c r="VC265" s="2" t="n">
        <f aca="false">$JB$4*'well profiles'!RL181</f>
        <v>0</v>
      </c>
      <c r="VD265" s="2" t="n">
        <f aca="false">$JB$4*'well profiles'!RM181</f>
        <v>0</v>
      </c>
      <c r="VE265" s="2" t="n">
        <f aca="false">$JB$4*'well profiles'!RN181</f>
        <v>0</v>
      </c>
      <c r="VF265" s="2" t="n">
        <f aca="false">$JB$4*'well profiles'!RO181</f>
        <v>0</v>
      </c>
      <c r="VG265" s="2" t="n">
        <f aca="false">$JB$4*'well profiles'!RP181</f>
        <v>0</v>
      </c>
      <c r="VH265" s="2" t="n">
        <f aca="false">$JB$4*'well profiles'!RQ181</f>
        <v>0</v>
      </c>
      <c r="VI265" s="2" t="n">
        <f aca="false">$JB$4*'well profiles'!RR181</f>
        <v>0</v>
      </c>
      <c r="VJ265" s="2" t="n">
        <f aca="false">$JB$4*'well profiles'!RS181</f>
        <v>0</v>
      </c>
      <c r="VK265" s="2" t="n">
        <f aca="false">$JB$4*'well profiles'!RT181</f>
        <v>0</v>
      </c>
      <c r="VL265" s="2" t="n">
        <f aca="false">$JB$4*'well profiles'!RU181</f>
        <v>0</v>
      </c>
      <c r="VM265" s="2" t="n">
        <f aca="false">$JB$4*'well profiles'!RV181</f>
        <v>0</v>
      </c>
      <c r="VN265" s="2" t="n">
        <f aca="false">$JB$4*'well profiles'!RW181</f>
        <v>0</v>
      </c>
      <c r="VO265" s="2" t="n">
        <f aca="false">$JB$4*'well profiles'!RX181</f>
        <v>0</v>
      </c>
      <c r="VP265" s="2" t="n">
        <f aca="false">$JB$4*'well profiles'!RY181</f>
        <v>0</v>
      </c>
      <c r="VQ265" s="2" t="n">
        <f aca="false">$JB$4*'well profiles'!RZ181</f>
        <v>0</v>
      </c>
      <c r="VR265" s="2" t="n">
        <f aca="false">$JB$4*'well profiles'!SA181</f>
        <v>0</v>
      </c>
      <c r="VS265" s="2" t="n">
        <f aca="false">$JB$4*'well profiles'!SB181</f>
        <v>0</v>
      </c>
      <c r="VT265" s="2" t="n">
        <f aca="false">$JB$4*'well profiles'!SC181</f>
        <v>0</v>
      </c>
      <c r="VU265" s="2" t="n">
        <f aca="false">$JB$4*'well profiles'!SD181</f>
        <v>0</v>
      </c>
      <c r="VV265" s="2" t="n">
        <f aca="false">$JB$4*'well profiles'!SE181</f>
        <v>0</v>
      </c>
      <c r="VW265" s="2" t="n">
        <f aca="false">$JB$4*'well profiles'!SF181</f>
        <v>0</v>
      </c>
      <c r="VX265" s="2" t="n">
        <f aca="false">$JB$4*'well profiles'!SG181</f>
        <v>0</v>
      </c>
      <c r="VY265" s="2" t="n">
        <f aca="false">$JB$4*'well profiles'!SH181</f>
        <v>0</v>
      </c>
      <c r="VZ265" s="2" t="n">
        <f aca="false">$JB$4*'well profiles'!SI181</f>
        <v>0</v>
      </c>
      <c r="WA265" s="2" t="n">
        <f aca="false">$JB$4*'well profiles'!SJ181</f>
        <v>0</v>
      </c>
      <c r="WB265" s="2" t="n">
        <f aca="false">$JB$4*'well profiles'!SK181</f>
        <v>0</v>
      </c>
      <c r="WC265" s="2" t="n">
        <f aca="false">$JB$4*'well profiles'!SL181</f>
        <v>0</v>
      </c>
      <c r="WD265" s="2" t="n">
        <f aca="false">$JB$4*'well profiles'!SM181</f>
        <v>0</v>
      </c>
      <c r="WE265" s="2" t="n">
        <f aca="false">$JB$4*'well profiles'!SN181</f>
        <v>0</v>
      </c>
      <c r="WF265" s="2" t="n">
        <f aca="false">$JB$4*'well profiles'!SO181</f>
        <v>0</v>
      </c>
      <c r="WG265" s="2" t="n">
        <f aca="false">$JB$4*'well profiles'!SP181</f>
        <v>0</v>
      </c>
      <c r="WH265" s="2" t="n">
        <f aca="false">$JB$4*'well profiles'!SQ181</f>
        <v>0</v>
      </c>
      <c r="WI265" s="2" t="n">
        <f aca="false">$JB$4*'well profiles'!SR181</f>
        <v>0</v>
      </c>
      <c r="WJ265" s="2" t="n">
        <f aca="false">$JB$4*'well profiles'!SS181</f>
        <v>0</v>
      </c>
      <c r="WK265" s="2" t="n">
        <f aca="false">$JB$4*'well profiles'!ST181</f>
        <v>0</v>
      </c>
      <c r="WL265" s="2" t="n">
        <f aca="false">$JB$4*'well profiles'!SU181</f>
        <v>0</v>
      </c>
      <c r="WM265" s="2" t="n">
        <f aca="false">$JB$4*'well profiles'!SV181</f>
        <v>0</v>
      </c>
      <c r="WN265" s="2" t="n">
        <f aca="false">$JB$4*'well profiles'!SW181</f>
        <v>0</v>
      </c>
      <c r="WO265" s="2" t="n">
        <f aca="false">$JB$4*'well profiles'!SX181</f>
        <v>0</v>
      </c>
      <c r="WP265" s="2" t="n">
        <f aca="false">$JB$4*'well profiles'!SY181</f>
        <v>0</v>
      </c>
      <c r="WQ265" s="2" t="n">
        <f aca="false">$JB$4*'well profiles'!SZ181</f>
        <v>0</v>
      </c>
      <c r="WR265" s="2" t="n">
        <f aca="false">$JB$4*'well profiles'!TA181</f>
        <v>0</v>
      </c>
      <c r="WS265" s="2" t="n">
        <f aca="false">$JB$4*'well profiles'!TB181</f>
        <v>0</v>
      </c>
      <c r="WT265" s="2" t="n">
        <f aca="false">$JB$4*'well profiles'!TC181</f>
        <v>0</v>
      </c>
      <c r="WU265" s="2" t="n">
        <f aca="false">$JB$4*'well profiles'!TD181</f>
        <v>0</v>
      </c>
      <c r="WV265" s="2" t="n">
        <f aca="false">$JB$4*'well profiles'!TE181</f>
        <v>0</v>
      </c>
      <c r="WW265" s="2" t="n">
        <f aca="false">$JB$4*'well profiles'!TF181</f>
        <v>0</v>
      </c>
      <c r="WX265" s="2" t="n">
        <f aca="false">$JB$4*'well profiles'!TG181</f>
        <v>0</v>
      </c>
      <c r="WY265" s="2" t="n">
        <f aca="false">$JB$4*'well profiles'!TH181</f>
        <v>0</v>
      </c>
      <c r="WZ265" s="2" t="n">
        <f aca="false">$JB$4*'well profiles'!TI181</f>
        <v>0</v>
      </c>
      <c r="XA265" s="2" t="n">
        <f aca="false">$JB$4*'well profiles'!TJ181</f>
        <v>0</v>
      </c>
      <c r="XB265" s="2" t="n">
        <f aca="false">$JB$4*'well profiles'!TK181</f>
        <v>0</v>
      </c>
      <c r="XC265" s="2" t="n">
        <f aca="false">$JB$4*'well profiles'!TL181</f>
        <v>0</v>
      </c>
      <c r="XD265" s="2" t="n">
        <f aca="false">$JB$4*'well profiles'!TM181</f>
        <v>0</v>
      </c>
      <c r="XE265" s="2" t="n">
        <f aca="false">$JB$4*'well profiles'!TN181</f>
        <v>0</v>
      </c>
      <c r="XF265" s="2" t="n">
        <f aca="false">$JB$4*'well profiles'!TO181</f>
        <v>0</v>
      </c>
      <c r="XG265" s="2" t="n">
        <f aca="false">$JB$4*'well profiles'!TP181</f>
        <v>0</v>
      </c>
      <c r="XH265" s="2" t="n">
        <f aca="false">$JB$4*'well profiles'!TQ181</f>
        <v>0</v>
      </c>
      <c r="XI265" s="2" t="n">
        <f aca="false">$JB$4*'well profiles'!TR181</f>
        <v>0</v>
      </c>
      <c r="XJ265" s="2" t="n">
        <f aca="false">$JB$4*'well profiles'!TS181</f>
        <v>0</v>
      </c>
      <c r="XK265" s="2" t="n">
        <f aca="false">$JB$4*'well profiles'!TT181</f>
        <v>0</v>
      </c>
      <c r="XL265" s="2" t="n">
        <f aca="false">$JB$4*'well profiles'!TU181</f>
        <v>0</v>
      </c>
      <c r="XM265" s="2" t="n">
        <f aca="false">$JB$4*'well profiles'!TV181</f>
        <v>0</v>
      </c>
      <c r="XN265" s="2" t="n">
        <f aca="false">$JB$4*'well profiles'!TW181</f>
        <v>0</v>
      </c>
      <c r="XO265" s="2" t="n">
        <f aca="false">$JB$4*'well profiles'!TX181</f>
        <v>0</v>
      </c>
      <c r="XP265" s="2" t="n">
        <f aca="false">$JB$4*'well profiles'!TY181</f>
        <v>0</v>
      </c>
      <c r="XQ265" s="2" t="n">
        <f aca="false">$JB$4*'well profiles'!TZ181</f>
        <v>0</v>
      </c>
      <c r="XR265" s="2" t="n">
        <f aca="false">$JB$4*'well profiles'!UA181</f>
        <v>0</v>
      </c>
      <c r="XS265" s="2" t="n">
        <f aca="false">$JB$4*'well profiles'!UB181</f>
        <v>0</v>
      </c>
      <c r="XT265" s="2" t="n">
        <f aca="false">$JB$4*'well profiles'!UC181</f>
        <v>0</v>
      </c>
      <c r="XU265" s="2" t="n">
        <f aca="false">$JB$4*'well profiles'!UD181</f>
        <v>0</v>
      </c>
      <c r="XV265" s="2" t="n">
        <f aca="false">$JB$4*'well profiles'!UE181</f>
        <v>0</v>
      </c>
      <c r="XW265" s="2" t="n">
        <f aca="false">$JB$4*'well profiles'!UF181</f>
        <v>0</v>
      </c>
      <c r="XX265" s="2" t="n">
        <f aca="false">$JB$4*'well profiles'!UG181</f>
        <v>0</v>
      </c>
      <c r="XY265" s="2" t="n">
        <f aca="false">$JB$4*'well profiles'!UH181</f>
        <v>0</v>
      </c>
      <c r="XZ265" s="2" t="n">
        <f aca="false">$JB$4*'well profiles'!UI181</f>
        <v>0</v>
      </c>
      <c r="YA265" s="2" t="n">
        <f aca="false">$JB$4*'well profiles'!UJ181</f>
        <v>0</v>
      </c>
      <c r="YB265" s="2" t="n">
        <f aca="false">$JB$4*'well profiles'!UK181</f>
        <v>0</v>
      </c>
      <c r="YC265" s="2" t="n">
        <f aca="false">$JB$4*'well profiles'!UL181</f>
        <v>0</v>
      </c>
      <c r="YD265" s="2" t="n">
        <f aca="false">$JB$4*'well profiles'!UM181</f>
        <v>0</v>
      </c>
      <c r="YE265" s="2" t="n">
        <f aca="false">$JB$4*'well profiles'!UN181</f>
        <v>0</v>
      </c>
      <c r="YF265" s="2" t="n">
        <f aca="false">$JB$4*'well profiles'!UO181</f>
        <v>0</v>
      </c>
      <c r="YG265" s="2" t="n">
        <f aca="false">$JB$4*'well profiles'!UP181</f>
        <v>0</v>
      </c>
      <c r="YH265" s="2" t="n">
        <f aca="false">$JB$4*'well profiles'!UQ181</f>
        <v>0</v>
      </c>
      <c r="YI265" s="2" t="n">
        <f aca="false">$JB$4*'well profiles'!UR181</f>
        <v>0</v>
      </c>
      <c r="YJ265" s="2" t="n">
        <f aca="false">$JB$4*'well profiles'!US181</f>
        <v>0</v>
      </c>
      <c r="YK265" s="2" t="n">
        <f aca="false">$JB$4*'well profiles'!UT181</f>
        <v>0</v>
      </c>
      <c r="YL265" s="2" t="n">
        <f aca="false">$JB$4*'well profiles'!UU181</f>
        <v>0</v>
      </c>
      <c r="YM265" s="2" t="n">
        <f aca="false">$JB$4*'well profiles'!UV181</f>
        <v>0</v>
      </c>
      <c r="YN265" s="2" t="n">
        <f aca="false">$JB$4*'well profiles'!UW181</f>
        <v>0</v>
      </c>
      <c r="YO265" s="2" t="n">
        <f aca="false">$JB$4*'well profiles'!UX181</f>
        <v>0</v>
      </c>
      <c r="YP265" s="2" t="n">
        <f aca="false">$JB$4*'well profiles'!UY181</f>
        <v>0</v>
      </c>
      <c r="YQ265" s="2" t="n">
        <f aca="false">$JB$4*'well profiles'!UZ181</f>
        <v>0</v>
      </c>
      <c r="YR265" s="2" t="n">
        <f aca="false">$JB$4*'well profiles'!VA181</f>
        <v>0</v>
      </c>
      <c r="YS265" s="2" t="n">
        <f aca="false">$JB$4*'well profiles'!VB181</f>
        <v>0</v>
      </c>
      <c r="YT265" s="2" t="n">
        <f aca="false">$JB$4*'well profiles'!VC181</f>
        <v>0</v>
      </c>
      <c r="YU265" s="2" t="n">
        <f aca="false">$JB$4*'well profiles'!VD181</f>
        <v>0</v>
      </c>
      <c r="YV265" s="2" t="n">
        <f aca="false">$JB$4*'well profiles'!VE181</f>
        <v>0</v>
      </c>
      <c r="YW265" s="2" t="n">
        <f aca="false">$JB$4*'well profiles'!VF181</f>
        <v>0</v>
      </c>
      <c r="YX265" s="2" t="n">
        <f aca="false">$JB$4*'well profiles'!VG181</f>
        <v>0</v>
      </c>
      <c r="YY265" s="2" t="n">
        <f aca="false">$JB$4*'well profiles'!VH181</f>
        <v>0</v>
      </c>
      <c r="YZ265" s="2" t="n">
        <f aca="false">$JB$4*'well profiles'!VI181</f>
        <v>0</v>
      </c>
      <c r="ZA265" s="2" t="n">
        <f aca="false">$JB$4*'well profiles'!VJ181</f>
        <v>0</v>
      </c>
      <c r="ZB265" s="2" t="n">
        <f aca="false">$JB$4*'well profiles'!VK181</f>
        <v>0</v>
      </c>
      <c r="ZC265" s="2" t="n">
        <f aca="false">$JB$4*'well profiles'!VL181</f>
        <v>0</v>
      </c>
      <c r="ZD265" s="2" t="n">
        <f aca="false">$JB$4*'well profiles'!VM181</f>
        <v>0</v>
      </c>
      <c r="ZE265" s="2" t="n">
        <f aca="false">$JB$4*'well profiles'!VN181</f>
        <v>0</v>
      </c>
      <c r="ZF265" s="2" t="n">
        <f aca="false">$JB$4*'well profiles'!VO181</f>
        <v>0</v>
      </c>
      <c r="ZG265" s="2" t="n">
        <f aca="false">$JB$4*'well profiles'!VP181</f>
        <v>0</v>
      </c>
      <c r="ZH265" s="2" t="n">
        <f aca="false">$JB$4*'well profiles'!VQ181</f>
        <v>0</v>
      </c>
      <c r="ZI265" s="2" t="n">
        <f aca="false">$JB$4*'well profiles'!VR181</f>
        <v>0</v>
      </c>
      <c r="ZJ265" s="2" t="n">
        <f aca="false">$JB$4*'well profiles'!VS181</f>
        <v>0</v>
      </c>
      <c r="ZK265" s="2" t="n">
        <f aca="false">$JB$4*'well profiles'!VT181</f>
        <v>0</v>
      </c>
      <c r="ZL265" s="2" t="n">
        <f aca="false">$JB$4*'well profiles'!VU181</f>
        <v>0</v>
      </c>
      <c r="ZM265" s="2" t="n">
        <f aca="false">$JB$4*'well profiles'!VV181</f>
        <v>0</v>
      </c>
      <c r="ZN265" s="2" t="n">
        <f aca="false">$JB$4*'well profiles'!VW181</f>
        <v>0</v>
      </c>
      <c r="ZO265" s="2" t="n">
        <f aca="false">$JB$4*'well profiles'!VX181</f>
        <v>0</v>
      </c>
      <c r="ZP265" s="2" t="n">
        <f aca="false">$JB$4*'well profiles'!VY181</f>
        <v>0</v>
      </c>
      <c r="ZQ265" s="2" t="n">
        <f aca="false">$JB$4*'well profiles'!VZ181</f>
        <v>0</v>
      </c>
      <c r="ZR265" s="2" t="n">
        <f aca="false">$JB$4*'well profiles'!WA181</f>
        <v>0</v>
      </c>
      <c r="ZS265" s="2" t="n">
        <f aca="false">$JB$4*'well profiles'!WB181</f>
        <v>0</v>
      </c>
      <c r="ZT265" s="2" t="n">
        <f aca="false">$JB$4*'well profiles'!WC181</f>
        <v>0</v>
      </c>
      <c r="ZU265" s="2" t="n">
        <f aca="false">$JB$4*'well profiles'!WD181</f>
        <v>0</v>
      </c>
      <c r="ZV265" s="2" t="n">
        <f aca="false">$JB$4*'well profiles'!WE181</f>
        <v>0</v>
      </c>
      <c r="ZW265" s="2" t="n">
        <f aca="false">$JB$4*'well profiles'!WF181</f>
        <v>0</v>
      </c>
      <c r="ZX265" s="2" t="n">
        <f aca="false">$JB$4*'well profiles'!WG181</f>
        <v>0</v>
      </c>
      <c r="ZY265" s="2" t="n">
        <f aca="false">$JB$4*'well profiles'!WH181</f>
        <v>0</v>
      </c>
      <c r="ZZ265" s="2" t="n">
        <f aca="false">$JB$4*'well profiles'!WI181</f>
        <v>0</v>
      </c>
      <c r="AAA265" s="2" t="n">
        <f aca="false">$JB$4*'well profiles'!WJ181</f>
        <v>0</v>
      </c>
      <c r="AAB265" s="2" t="n">
        <f aca="false">$JB$4*'well profiles'!WK181</f>
        <v>0</v>
      </c>
      <c r="AAC265" s="2" t="n">
        <f aca="false">$JB$4*'well profiles'!WL181</f>
        <v>0</v>
      </c>
      <c r="AAD265" s="2" t="n">
        <f aca="false">$JB$4*'well profiles'!WM181</f>
        <v>0</v>
      </c>
      <c r="AAE265" s="2" t="n">
        <f aca="false">$JB$4*'well profiles'!WN181</f>
        <v>0</v>
      </c>
      <c r="AAF265" s="2" t="n">
        <f aca="false">$JB$4*'well profiles'!WO181</f>
        <v>0</v>
      </c>
      <c r="AAG265" s="2" t="n">
        <f aca="false">$JB$4*'well profiles'!WP181</f>
        <v>0</v>
      </c>
      <c r="AAH265" s="2" t="n">
        <f aca="false">$JB$4*'well profiles'!WQ181</f>
        <v>0</v>
      </c>
      <c r="AAI265" s="2" t="n">
        <f aca="false">$JB$4*'well profiles'!WR181</f>
        <v>0</v>
      </c>
      <c r="AAJ265" s="2" t="n">
        <f aca="false">$JB$4*'well profiles'!WS181</f>
        <v>0</v>
      </c>
      <c r="AAK265" s="2" t="n">
        <f aca="false">$JB$4*'well profiles'!WT181</f>
        <v>0</v>
      </c>
      <c r="AAL265" s="2" t="n">
        <f aca="false">$JB$4*'well profiles'!WU181</f>
        <v>0</v>
      </c>
      <c r="AAM265" s="2" t="n">
        <f aca="false">$JB$4*'well profiles'!WV181</f>
        <v>0</v>
      </c>
      <c r="AAN265" s="2" t="n">
        <f aca="false">$JB$4*'well profiles'!WW181</f>
        <v>0</v>
      </c>
      <c r="AAO265" s="2" t="n">
        <f aca="false">$JB$4*'well profiles'!WX181</f>
        <v>0</v>
      </c>
      <c r="AAP265" s="2" t="n">
        <f aca="false">$JB$4*'well profiles'!WY181</f>
        <v>0</v>
      </c>
      <c r="AAQ265" s="2" t="n">
        <f aca="false">$JB$4*'well profiles'!WZ181</f>
        <v>0</v>
      </c>
      <c r="AAR265" s="2" t="n">
        <f aca="false">$JB$4*'well profiles'!XA181</f>
        <v>0</v>
      </c>
      <c r="AAS265" s="2" t="n">
        <f aca="false">$JB$4*'well profiles'!XB181</f>
        <v>0</v>
      </c>
      <c r="AAT265" s="2" t="n">
        <f aca="false">$JB$4*'well profiles'!XC181</f>
        <v>0</v>
      </c>
      <c r="AAU265" s="2" t="n">
        <f aca="false">$JB$4*'well profiles'!XD181</f>
        <v>0</v>
      </c>
      <c r="AAV265" s="2" t="n">
        <f aca="false">$JB$4*'well profiles'!XE181</f>
        <v>0</v>
      </c>
      <c r="AAW265" s="2" t="n">
        <f aca="false">$JB$4*'well profiles'!XF181</f>
        <v>0</v>
      </c>
      <c r="AAX265" s="2" t="n">
        <f aca="false">$JB$4*'well profiles'!XG181</f>
        <v>0</v>
      </c>
      <c r="AAY265" s="2" t="n">
        <f aca="false">$JB$4*'well profiles'!XH181</f>
        <v>0</v>
      </c>
      <c r="AAZ265" s="2" t="n">
        <f aca="false">$JB$4*'well profiles'!XI181</f>
        <v>0</v>
      </c>
      <c r="ABA265" s="2" t="n">
        <f aca="false">$JB$4*'well profiles'!XJ181</f>
        <v>0</v>
      </c>
      <c r="ABB265" s="2" t="n">
        <f aca="false">$JB$4*'well profiles'!XK181</f>
        <v>0</v>
      </c>
      <c r="ABC265" s="2" t="n">
        <f aca="false">$JB$4*'well profiles'!XL181</f>
        <v>0</v>
      </c>
      <c r="ABD265" s="2" t="n">
        <f aca="false">$JB$4*'well profiles'!XM181</f>
        <v>0</v>
      </c>
      <c r="ABE265" s="2" t="n">
        <f aca="false">$JB$4*'well profiles'!XN181</f>
        <v>0</v>
      </c>
      <c r="ABF265" s="2" t="n">
        <f aca="false">$JB$4*'well profiles'!XO181</f>
        <v>0</v>
      </c>
      <c r="ABG265" s="2" t="n">
        <f aca="false">$JB$4*'well profiles'!XP181</f>
        <v>0</v>
      </c>
      <c r="ABH265" s="2" t="n">
        <f aca="false">$JB$4*'well profiles'!XQ181</f>
        <v>0</v>
      </c>
      <c r="ABI265" s="2" t="n">
        <f aca="false">$JB$4*'well profiles'!XR181</f>
        <v>0</v>
      </c>
      <c r="ABJ265" s="2" t="n">
        <f aca="false">$JB$4*'well profiles'!XS181</f>
        <v>0</v>
      </c>
      <c r="ABK265" s="2" t="n">
        <f aca="false">$JB$4*'well profiles'!XT181</f>
        <v>0</v>
      </c>
      <c r="ABL265" s="2" t="n">
        <f aca="false">$JB$4*'well profiles'!XU181</f>
        <v>0</v>
      </c>
      <c r="ABM265" s="2" t="n">
        <f aca="false">$JB$4*'well profiles'!XV181</f>
        <v>0</v>
      </c>
      <c r="ABN265" s="2" t="n">
        <f aca="false">$JB$4*'well profiles'!XW181</f>
        <v>0</v>
      </c>
      <c r="ABO265" s="2" t="n">
        <f aca="false">$JB$4*'well profiles'!XX181</f>
        <v>0</v>
      </c>
      <c r="ABP265" s="2" t="n">
        <f aca="false">$JB$4*'well profiles'!XY181</f>
        <v>0</v>
      </c>
      <c r="ABQ265" s="2" t="n">
        <f aca="false">$JB$4*'well profiles'!XZ181</f>
        <v>0</v>
      </c>
      <c r="ABR265" s="2" t="n">
        <f aca="false">$JB$4*'well profiles'!YA181</f>
        <v>0</v>
      </c>
      <c r="ABS265" s="2" t="n">
        <f aca="false">$JB$4*'well profiles'!YB181</f>
        <v>0</v>
      </c>
      <c r="ABT265" s="2" t="n">
        <f aca="false">$JB$4*'well profiles'!YC181</f>
        <v>0</v>
      </c>
      <c r="ABU265" s="2" t="n">
        <f aca="false">$JB$4*'well profiles'!YD181</f>
        <v>0</v>
      </c>
      <c r="ABV265" s="2" t="n">
        <f aca="false">$JB$4*'well profiles'!YE181</f>
        <v>0</v>
      </c>
      <c r="ABW265" s="2" t="n">
        <f aca="false">$JB$4*'well profiles'!YF181</f>
        <v>0</v>
      </c>
      <c r="ABX265" s="2" t="n">
        <f aca="false">$JB$4*'well profiles'!YG181</f>
        <v>0</v>
      </c>
      <c r="ABY265" s="2" t="n">
        <f aca="false">$JB$4*'well profiles'!YH181</f>
        <v>0</v>
      </c>
      <c r="ABZ265" s="2" t="n">
        <f aca="false">$JB$4*'well profiles'!YI181</f>
        <v>0</v>
      </c>
      <c r="ACA265" s="2" t="n">
        <f aca="false">$JB$4*'well profiles'!YJ181</f>
        <v>0</v>
      </c>
      <c r="ACB265" s="2" t="n">
        <f aca="false">$JB$4*'well profiles'!YK181</f>
        <v>0</v>
      </c>
      <c r="ACC265" s="2" t="n">
        <f aca="false">$JB$4*'well profiles'!YL181</f>
        <v>0</v>
      </c>
      <c r="ACD265" s="2" t="n">
        <f aca="false">$JB$4*'well profiles'!YM181</f>
        <v>0</v>
      </c>
      <c r="ACE265" s="2" t="n">
        <f aca="false">$JB$4*'well profiles'!YN181</f>
        <v>0</v>
      </c>
      <c r="ACF265" s="2" t="n">
        <f aca="false">$JB$4*'well profiles'!YO181</f>
        <v>0</v>
      </c>
      <c r="ACG265" s="2" t="n">
        <f aca="false">$JB$4*'well profiles'!YP181</f>
        <v>0</v>
      </c>
      <c r="ACH265" s="2" t="n">
        <f aca="false">$JB$4*'well profiles'!YQ181</f>
        <v>0</v>
      </c>
      <c r="ACI265" s="2" t="n">
        <f aca="false">$JB$4*'well profiles'!YR181</f>
        <v>0</v>
      </c>
      <c r="ACJ265" s="2" t="n">
        <f aca="false">$JB$4*'well profiles'!YS181</f>
        <v>0</v>
      </c>
      <c r="ACK265" s="2" t="n">
        <f aca="false">$JB$4*'well profiles'!YT181</f>
        <v>0</v>
      </c>
      <c r="ACL265" s="2" t="n">
        <f aca="false">$JB$4*'well profiles'!YU181</f>
        <v>0</v>
      </c>
      <c r="ACM265" s="2" t="n">
        <f aca="false">$JB$4*'well profiles'!YV181</f>
        <v>0</v>
      </c>
      <c r="ACN265" s="2" t="n">
        <f aca="false">$JB$4*'well profiles'!YW181</f>
        <v>0</v>
      </c>
      <c r="ACO265" s="2" t="n">
        <f aca="false">$JB$4*'well profiles'!YX181</f>
        <v>0</v>
      </c>
      <c r="ACP265" s="2" t="n">
        <f aca="false">$JB$4*'well profiles'!YY181</f>
        <v>0</v>
      </c>
      <c r="ACQ265" s="2" t="n">
        <f aca="false">$JB$4*'well profiles'!YZ181</f>
        <v>0</v>
      </c>
      <c r="ACR265" s="2" t="n">
        <f aca="false">$JB$4*'well profiles'!ZA181</f>
        <v>0</v>
      </c>
      <c r="ACS265" s="2" t="n">
        <f aca="false">$JB$4*'well profiles'!ZB181</f>
        <v>0</v>
      </c>
      <c r="ACT265" s="2" t="n">
        <f aca="false">$JB$4*'well profiles'!ZC181</f>
        <v>0</v>
      </c>
      <c r="ACU265" s="2" t="n">
        <f aca="false">$JB$4*'well profiles'!ZD181</f>
        <v>0</v>
      </c>
      <c r="ACV265" s="2" t="n">
        <f aca="false">$JB$4*'well profiles'!ZE181</f>
        <v>0</v>
      </c>
      <c r="ACW265" s="2" t="n">
        <f aca="false">$JB$4*'well profiles'!ZF181</f>
        <v>0</v>
      </c>
      <c r="ACX265" s="2" t="n">
        <f aca="false">$JB$4*'well profiles'!ZG181</f>
        <v>0</v>
      </c>
      <c r="ACY265" s="2" t="n">
        <f aca="false">$JB$4*'well profiles'!ZH181</f>
        <v>0</v>
      </c>
      <c r="ACZ265" s="2" t="n">
        <f aca="false">$JB$4*'well profiles'!ZI181</f>
        <v>0</v>
      </c>
      <c r="ADA265" s="2" t="n">
        <f aca="false">$JB$4*'well profiles'!ZJ181</f>
        <v>0</v>
      </c>
      <c r="ADB265" s="2" t="n">
        <f aca="false">$JB$4*'well profiles'!ZK181</f>
        <v>0</v>
      </c>
      <c r="ADC265" s="2" t="n">
        <f aca="false">$JB$4*'well profiles'!ZL181</f>
        <v>0</v>
      </c>
      <c r="ADD265" s="2" t="n">
        <f aca="false">$JB$4*'well profiles'!ZM181</f>
        <v>0</v>
      </c>
      <c r="ADE265" s="2" t="n">
        <f aca="false">$JB$4*'well profiles'!ZN181</f>
        <v>0</v>
      </c>
      <c r="ADF265" s="2" t="n">
        <f aca="false">$JB$4*'well profiles'!ZO181</f>
        <v>0</v>
      </c>
      <c r="ADG265" s="2" t="n">
        <f aca="false">$JB$4*'well profiles'!ZP181</f>
        <v>0</v>
      </c>
      <c r="ADH265" s="2" t="n">
        <f aca="false">$JB$4*'well profiles'!ZQ181</f>
        <v>0</v>
      </c>
      <c r="ADI265" s="2" t="n">
        <f aca="false">$JB$4*'well profiles'!ZR181</f>
        <v>0</v>
      </c>
      <c r="ADJ265" s="2" t="n">
        <f aca="false">$JB$4*'well profiles'!ZS181</f>
        <v>0</v>
      </c>
      <c r="ADK265" s="2" t="n">
        <f aca="false">$JB$4*'well profiles'!ZT181</f>
        <v>0</v>
      </c>
      <c r="ADL265" s="2" t="n">
        <f aca="false">$JB$4*'well profiles'!ZU181</f>
        <v>0</v>
      </c>
      <c r="ADM265" s="2" t="n">
        <f aca="false">$JB$4*'well profiles'!ZV181</f>
        <v>0</v>
      </c>
      <c r="ADN265" s="2" t="n">
        <f aca="false">$JB$4*'well profiles'!ZW181</f>
        <v>0</v>
      </c>
      <c r="ADO265" s="2" t="n">
        <f aca="false">$JB$4*'well profiles'!ZX181</f>
        <v>0</v>
      </c>
      <c r="ADP265" s="2" t="n">
        <f aca="false">$JB$4*'well profiles'!ZY181</f>
        <v>0</v>
      </c>
      <c r="ADQ265" s="2" t="n">
        <f aca="false">$JB$4*'well profiles'!ZZ181</f>
        <v>0</v>
      </c>
      <c r="ADR265" s="2" t="n">
        <f aca="false">$JB$4*'well profiles'!AAA181</f>
        <v>0</v>
      </c>
      <c r="ADS265" s="2" t="n">
        <f aca="false">$JB$4*'well profiles'!AAB181</f>
        <v>0</v>
      </c>
      <c r="ADT265" s="2" t="n">
        <f aca="false">$JB$4*'well profiles'!AAC181</f>
        <v>0</v>
      </c>
      <c r="ADU265" s="2" t="n">
        <f aca="false">$JB$4*'well profiles'!AAD181</f>
        <v>0</v>
      </c>
      <c r="ADV265" s="2" t="n">
        <f aca="false">$JB$4*'well profiles'!AAE181</f>
        <v>0</v>
      </c>
      <c r="ADW265" s="2" t="n">
        <f aca="false">$JB$4*'well profiles'!AAF181</f>
        <v>0</v>
      </c>
      <c r="ADX265" s="2" t="n">
        <f aca="false">$JB$4*'well profiles'!AAG181</f>
        <v>0</v>
      </c>
      <c r="ADY265" s="2" t="n">
        <f aca="false">$JB$4*'well profiles'!AAH181</f>
        <v>0</v>
      </c>
      <c r="ADZ265" s="2" t="n">
        <f aca="false">$JB$4*'well profiles'!AAI181</f>
        <v>0</v>
      </c>
      <c r="AEA265" s="2" t="n">
        <f aca="false">$JB$4*'well profiles'!AAJ181</f>
        <v>0</v>
      </c>
      <c r="AEB265" s="2" t="n">
        <f aca="false">$JB$4*'well profiles'!AAK181</f>
        <v>0</v>
      </c>
      <c r="AEC265" s="2" t="n">
        <f aca="false">$JB$4*'well profiles'!AAL181</f>
        <v>0</v>
      </c>
      <c r="AED265" s="2" t="n">
        <f aca="false">$JB$4*'well profiles'!AAM181</f>
        <v>0</v>
      </c>
      <c r="AEE265" s="2" t="n">
        <f aca="false">$JB$4*'well profiles'!AAN181</f>
        <v>0</v>
      </c>
      <c r="AEF265" s="2" t="n">
        <f aca="false">$JB$4*'well profiles'!AAO181</f>
        <v>0</v>
      </c>
      <c r="AEG265" s="2" t="n">
        <f aca="false">$JB$4*'well profiles'!AAP181</f>
        <v>0</v>
      </c>
      <c r="AEH265" s="2" t="n">
        <f aca="false">$JB$4*'well profiles'!AAQ181</f>
        <v>0</v>
      </c>
      <c r="AEI265" s="2" t="n">
        <f aca="false">$JB$4*'well profiles'!AAR181</f>
        <v>0</v>
      </c>
      <c r="AEJ265" s="2" t="n">
        <f aca="false">$JB$4*'well profiles'!AAS181</f>
        <v>0</v>
      </c>
      <c r="AEK265" s="2" t="n">
        <f aca="false">$JB$4*'well profiles'!AAT181</f>
        <v>0</v>
      </c>
      <c r="AEL265" s="2" t="n">
        <f aca="false">$JB$4*'well profiles'!AAU181</f>
        <v>0</v>
      </c>
      <c r="AEM265" s="2" t="n">
        <f aca="false">$JB$4*'well profiles'!AAV181</f>
        <v>0</v>
      </c>
      <c r="AEN265" s="2" t="n">
        <f aca="false">$JB$4*'well profiles'!AAW181</f>
        <v>0</v>
      </c>
      <c r="AEO265" s="2" t="n">
        <f aca="false">$JB$4*'well profiles'!AAX181</f>
        <v>0</v>
      </c>
      <c r="AEP265" s="2" t="n">
        <f aca="false">$JB$4*'well profiles'!AAY181</f>
        <v>0</v>
      </c>
      <c r="AEQ265" s="2" t="n">
        <f aca="false">$JB$4*'well profiles'!AAZ181</f>
        <v>0</v>
      </c>
      <c r="AER265" s="2" t="n">
        <f aca="false">$JB$4*'well profiles'!ABA181</f>
        <v>0</v>
      </c>
      <c r="AES265" s="2" t="n">
        <f aca="false">$JB$4*'well profiles'!ABB181</f>
        <v>0</v>
      </c>
      <c r="AET265" s="2" t="n">
        <f aca="false">$JB$4*'well profiles'!ABC181</f>
        <v>0</v>
      </c>
      <c r="AEU265" s="2" t="n">
        <f aca="false">$JB$4*'well profiles'!ABD181</f>
        <v>0</v>
      </c>
      <c r="AEV265" s="2" t="n">
        <f aca="false">$JB$4*'well profiles'!ABE181</f>
        <v>0</v>
      </c>
      <c r="AEW265" s="2" t="n">
        <f aca="false">$JB$4*'well profiles'!ABF181</f>
        <v>0</v>
      </c>
      <c r="AEX265" s="2" t="n">
        <f aca="false">$JB$4*'well profiles'!ABG181</f>
        <v>0</v>
      </c>
      <c r="AEY265" s="2" t="n">
        <f aca="false">$JB$4*'well profiles'!ABH181</f>
        <v>0</v>
      </c>
      <c r="AEZ265" s="2" t="n">
        <f aca="false">$JB$4*'well profiles'!ABI181</f>
        <v>0</v>
      </c>
      <c r="AFA265" s="2" t="n">
        <f aca="false">$JB$4*'well profiles'!ABJ181</f>
        <v>0</v>
      </c>
      <c r="AFB265" s="2" t="n">
        <f aca="false">$JB$4*'well profiles'!ABK181</f>
        <v>0</v>
      </c>
      <c r="AFC265" s="2" t="n">
        <f aca="false">$JB$4*'well profiles'!ABL181</f>
        <v>0</v>
      </c>
      <c r="AFD265" s="2" t="n">
        <f aca="false">$JB$4*'well profiles'!ABM181</f>
        <v>0</v>
      </c>
      <c r="AFE265" s="2" t="n">
        <f aca="false">$JB$4*'well profiles'!ABN181</f>
        <v>0</v>
      </c>
      <c r="AFF265" s="2" t="n">
        <f aca="false">$JB$4*'well profiles'!ABO181</f>
        <v>0</v>
      </c>
      <c r="AFG265" s="2" t="n">
        <f aca="false">$JB$4*'well profiles'!ABP181</f>
        <v>0</v>
      </c>
      <c r="AFH265" s="2" t="n">
        <f aca="false">$JB$4*'well profiles'!ABQ181</f>
        <v>0</v>
      </c>
      <c r="AFI265" s="2" t="n">
        <f aca="false">$JB$4*'well profiles'!ABR181</f>
        <v>0</v>
      </c>
      <c r="AFJ265" s="2" t="n">
        <f aca="false">$JB$4*'well profiles'!ABS181</f>
        <v>0</v>
      </c>
      <c r="AFK265" s="2" t="n">
        <f aca="false">$JB$4*'well profiles'!ABT181</f>
        <v>0</v>
      </c>
      <c r="AFL265" s="2" t="n">
        <f aca="false">$JB$4*'well profiles'!ABU181</f>
        <v>0</v>
      </c>
      <c r="AFM265" s="2" t="n">
        <f aca="false">$JB$4*'well profiles'!ABV181</f>
        <v>0</v>
      </c>
      <c r="AFN265" s="2" t="n">
        <f aca="false">$JB$4*'well profiles'!ABW181</f>
        <v>0</v>
      </c>
      <c r="AFO265" s="2" t="n">
        <f aca="false">$JB$4*'well profiles'!ABX181</f>
        <v>0</v>
      </c>
      <c r="AFP265" s="2" t="n">
        <f aca="false">$JB$4*'well profiles'!ABY181</f>
        <v>0</v>
      </c>
      <c r="AFQ265" s="2" t="n">
        <f aca="false">$JB$4*'well profiles'!ABZ181</f>
        <v>0</v>
      </c>
      <c r="AFR265" s="2" t="n">
        <f aca="false">$JB$4*'well profiles'!ACA181</f>
        <v>0</v>
      </c>
      <c r="AFS265" s="2" t="n">
        <f aca="false">$JB$4*'well profiles'!ACB181</f>
        <v>0</v>
      </c>
      <c r="AFT265" s="2" t="n">
        <f aca="false">$JB$4*'well profiles'!ACC181</f>
        <v>0</v>
      </c>
      <c r="AFU265" s="2" t="n">
        <f aca="false">$JB$4*'well profiles'!ACD181</f>
        <v>0</v>
      </c>
      <c r="AFV265" s="2" t="n">
        <f aca="false">$JB$4*'well profiles'!ACE181</f>
        <v>0</v>
      </c>
      <c r="AFW265" s="2" t="n">
        <f aca="false">$JB$4*'well profiles'!ACF181</f>
        <v>0</v>
      </c>
      <c r="AFX265" s="2" t="n">
        <f aca="false">$JB$4*'well profiles'!ACG181</f>
        <v>0</v>
      </c>
      <c r="AFY265" s="2" t="n">
        <f aca="false">$JB$4*'well profiles'!ACH181</f>
        <v>0</v>
      </c>
      <c r="AFZ265" s="2" t="n">
        <f aca="false">$JB$4*'well profiles'!ACI181</f>
        <v>0</v>
      </c>
      <c r="AGA265" s="2" t="n">
        <f aca="false">$JB$4*'well profiles'!ACJ181</f>
        <v>0</v>
      </c>
      <c r="AGB265" s="2" t="n">
        <f aca="false">$JB$4*'well profiles'!ACK181</f>
        <v>0</v>
      </c>
      <c r="AGC265" s="2" t="n">
        <f aca="false">$JB$4*'well profiles'!ACL181</f>
        <v>0</v>
      </c>
      <c r="AGD265" s="2" t="n">
        <f aca="false">$JB$4*'well profiles'!ACM181</f>
        <v>0</v>
      </c>
      <c r="AGE265" s="2" t="n">
        <f aca="false">$JB$4*'well profiles'!ACN181</f>
        <v>0</v>
      </c>
      <c r="AGF265" s="2" t="n">
        <f aca="false">$JB$4*'well profiles'!ACO181</f>
        <v>0</v>
      </c>
      <c r="AGG265" s="2" t="n">
        <f aca="false">$JB$4*'well profiles'!ACP181</f>
        <v>0</v>
      </c>
      <c r="AGH265" s="2" t="n">
        <f aca="false">$JB$4*'well profiles'!ACQ181</f>
        <v>0</v>
      </c>
      <c r="AGI265" s="2" t="n">
        <f aca="false">$JB$4*'well profiles'!ACR181</f>
        <v>0</v>
      </c>
      <c r="AGJ265" s="2" t="n">
        <f aca="false">$JB$4*'well profiles'!ACS181</f>
        <v>0</v>
      </c>
      <c r="AGK265" s="2" t="n">
        <f aca="false">$JB$4*'well profiles'!ACT181</f>
        <v>0</v>
      </c>
      <c r="AGL265" s="2" t="n">
        <f aca="false">$JB$4*'well profiles'!ACU181</f>
        <v>0</v>
      </c>
      <c r="AGM265" s="2" t="n">
        <f aca="false">$JB$4*'well profiles'!ACV181</f>
        <v>0</v>
      </c>
      <c r="AGN265" s="2" t="n">
        <f aca="false">$JB$4*'well profiles'!ACW181</f>
        <v>0</v>
      </c>
      <c r="AGO265" s="2" t="n">
        <f aca="false">$JB$4*'well profiles'!ACX181</f>
        <v>0</v>
      </c>
      <c r="AGP265" s="2" t="n">
        <f aca="false">$JB$4*'well profiles'!ACY181</f>
        <v>0</v>
      </c>
      <c r="AGQ265" s="2" t="n">
        <f aca="false">$JB$4*'well profiles'!ACZ181</f>
        <v>0</v>
      </c>
      <c r="AGR265" s="2" t="n">
        <f aca="false">$JB$4*'well profiles'!ADA181</f>
        <v>0</v>
      </c>
      <c r="AGS265" s="2" t="n">
        <f aca="false">$JB$4*'well profiles'!ADB181</f>
        <v>0</v>
      </c>
      <c r="AGT265" s="2" t="n">
        <f aca="false">$JB$4*'well profiles'!ADC181</f>
        <v>0</v>
      </c>
      <c r="AGU265" s="2" t="n">
        <f aca="false">$JB$4*'well profiles'!ADD181</f>
        <v>0</v>
      </c>
      <c r="AGV265" s="2" t="n">
        <f aca="false">$JB$4*'well profiles'!ADE181</f>
        <v>0</v>
      </c>
      <c r="AGW265" s="2" t="n">
        <f aca="false">$JB$4*'well profiles'!ADF181</f>
        <v>0</v>
      </c>
      <c r="AGX265" s="2" t="n">
        <f aca="false">$JB$4*'well profiles'!ADG181</f>
        <v>0</v>
      </c>
      <c r="AGY265" s="2" t="n">
        <f aca="false">$JB$4*'well profiles'!ADH181</f>
        <v>0</v>
      </c>
      <c r="AGZ265" s="2" t="n">
        <f aca="false">$JB$4*'well profiles'!ADI181</f>
        <v>0</v>
      </c>
      <c r="AHA265" s="2" t="n">
        <f aca="false">$JB$4*'well profiles'!ADJ181</f>
        <v>0</v>
      </c>
      <c r="AHB265" s="2" t="n">
        <f aca="false">$JB$4*'well profiles'!ADK181</f>
        <v>0</v>
      </c>
      <c r="AHC265" s="2" t="n">
        <f aca="false">$JB$4*'well profiles'!ADL181</f>
        <v>0</v>
      </c>
      <c r="AHD265" s="2" t="n">
        <f aca="false">$JB$4*'well profiles'!ADM181</f>
        <v>0</v>
      </c>
      <c r="AHE265" s="2" t="n">
        <f aca="false">$JB$4*'well profiles'!ADN181</f>
        <v>0</v>
      </c>
      <c r="AHF265" s="2" t="n">
        <f aca="false">$JB$4*'well profiles'!ADO181</f>
        <v>0</v>
      </c>
      <c r="AHG265" s="2" t="n">
        <f aca="false">$JB$4*'well profiles'!ADP181</f>
        <v>0</v>
      </c>
      <c r="AHH265" s="2" t="n">
        <f aca="false">$JB$4*'well profiles'!ADQ181</f>
        <v>0</v>
      </c>
      <c r="AHI265" s="2" t="n">
        <f aca="false">$JB$4*'well profiles'!ADR181</f>
        <v>0</v>
      </c>
      <c r="AHJ265" s="2" t="n">
        <f aca="false">$JB$4*'well profiles'!ADS181</f>
        <v>0</v>
      </c>
      <c r="AHK265" s="2" t="n">
        <f aca="false">$JB$4*'well profiles'!ADT181</f>
        <v>0</v>
      </c>
      <c r="AHL265" s="2" t="n">
        <f aca="false">$JB$4*'well profiles'!ADU181</f>
        <v>0</v>
      </c>
      <c r="AHM265" s="2"/>
      <c r="AHN265" s="2"/>
      <c r="AHO265" s="2"/>
      <c r="AHP265" s="2"/>
      <c r="AHQ265" s="2"/>
      <c r="AHR265" s="2"/>
      <c r="AHS265" s="2"/>
      <c r="AHT265" s="2"/>
      <c r="AHU265" s="2"/>
      <c r="AHV265" s="2"/>
      <c r="AHW265" s="2"/>
      <c r="AHX265" s="2"/>
      <c r="AHY265" s="2"/>
      <c r="AHZ265" s="2"/>
      <c r="AIA265" s="2"/>
      <c r="AIB265" s="2"/>
      <c r="AIC265" s="2"/>
      <c r="AID265" s="2"/>
      <c r="AIE265" s="2"/>
      <c r="AIF265" s="2"/>
      <c r="AIG265" s="2"/>
      <c r="AIH265" s="2"/>
      <c r="AII265" s="2"/>
      <c r="AIJ265" s="2"/>
      <c r="AIK265" s="2"/>
      <c r="AIL265" s="2"/>
      <c r="AIM265" s="2"/>
      <c r="AIN265" s="2"/>
      <c r="AIO265" s="2"/>
      <c r="AIP265" s="2"/>
      <c r="AIQ265" s="2"/>
      <c r="AIR265" s="2"/>
      <c r="AIS265" s="2"/>
      <c r="AIT265" s="2"/>
      <c r="AIU265" s="2"/>
      <c r="AIV265" s="2"/>
      <c r="AIW265" s="2"/>
      <c r="AIX265" s="2"/>
      <c r="AIY265" s="2"/>
      <c r="AIZ265" s="2"/>
      <c r="AJA265" s="2"/>
      <c r="AJB265" s="2"/>
      <c r="AJC265" s="2"/>
      <c r="AJD265" s="2"/>
      <c r="AJE265" s="2"/>
      <c r="AJF265" s="2"/>
      <c r="AJG265" s="2"/>
      <c r="AJH265" s="2"/>
      <c r="AJI265" s="2"/>
      <c r="AJJ265" s="2"/>
      <c r="AJK265" s="2"/>
      <c r="AJL265" s="2"/>
      <c r="AJM265" s="2"/>
      <c r="AJN265" s="2"/>
      <c r="AJO265" s="2"/>
      <c r="AJP265" s="2"/>
      <c r="AJQ265" s="2"/>
      <c r="AJR265" s="2"/>
      <c r="AJS265" s="2"/>
      <c r="AJT265" s="2"/>
      <c r="AJU265" s="2"/>
      <c r="AJV265" s="2"/>
      <c r="AJW265" s="2"/>
      <c r="AJX265" s="2"/>
      <c r="AJY265" s="2"/>
      <c r="AJZ265" s="2"/>
      <c r="AKA265" s="2"/>
      <c r="AKB265" s="2"/>
      <c r="AKC265" s="2"/>
      <c r="AKD265" s="2"/>
      <c r="AKE265" s="2"/>
      <c r="AKF265" s="2"/>
      <c r="AKG265" s="2"/>
      <c r="AKH265" s="2"/>
      <c r="AKI265" s="2"/>
      <c r="AKJ265" s="2"/>
      <c r="AKK265" s="2"/>
      <c r="AKL265" s="2"/>
      <c r="AKM265" s="2"/>
      <c r="AKN265" s="2"/>
      <c r="AKO265" s="2"/>
      <c r="AKP265" s="2"/>
      <c r="AKQ265" s="2"/>
      <c r="AKR265" s="2"/>
      <c r="AKS265" s="2"/>
      <c r="AKT265" s="2"/>
      <c r="AKU265" s="2"/>
      <c r="AKV265" s="2"/>
      <c r="AKW265" s="2"/>
      <c r="AKX265" s="2"/>
      <c r="AKY265" s="2"/>
      <c r="AKZ265" s="2"/>
      <c r="ALA265" s="2"/>
      <c r="ALB265" s="2"/>
      <c r="ALC265" s="2"/>
      <c r="ALD265" s="2"/>
      <c r="ALE265" s="2"/>
      <c r="ALF265" s="2"/>
      <c r="ALG265" s="2"/>
      <c r="ALH265" s="2"/>
      <c r="ALI265" s="2"/>
      <c r="ALJ265" s="2"/>
      <c r="ALK265" s="2"/>
      <c r="ALL265" s="2"/>
      <c r="ALM265" s="2"/>
      <c r="ALN265" s="2"/>
      <c r="ALO265" s="2"/>
      <c r="ALP265" s="2"/>
      <c r="ALQ265" s="2"/>
      <c r="ALR265" s="2"/>
      <c r="ALS265" s="2"/>
      <c r="ALT265" s="2"/>
      <c r="ALU265" s="2"/>
      <c r="ALV265" s="2"/>
      <c r="ALW265" s="2"/>
      <c r="ALX265" s="2"/>
      <c r="ALY265" s="2"/>
      <c r="ALZ265" s="2"/>
      <c r="AMA265" s="2"/>
      <c r="AMB265" s="2"/>
      <c r="AMC265" s="2"/>
      <c r="AMD265" s="2"/>
      <c r="AME265" s="2"/>
      <c r="AMF265" s="2"/>
      <c r="AMG265" s="2"/>
      <c r="AMH265" s="2"/>
    </row>
    <row r="266" customFormat="false" ht="13.8" hidden="false" customHeight="false" outlineLevel="0" collapsed="false">
      <c r="A266" s="5" t="n">
        <f aca="false">A265+365.25/12</f>
        <v>52520.1875</v>
      </c>
      <c r="JC266" s="2" t="n">
        <f aca="false">$JC$4*'well profiles'!FL182</f>
        <v>0</v>
      </c>
      <c r="JD266" s="2" t="n">
        <f aca="false">$JC$4*'well profiles'!FM182</f>
        <v>0</v>
      </c>
      <c r="JE266" s="2" t="n">
        <f aca="false">$JC$4*'well profiles'!FN182</f>
        <v>0</v>
      </c>
      <c r="JF266" s="2" t="n">
        <f aca="false">$JC$4*'well profiles'!FO182</f>
        <v>0</v>
      </c>
      <c r="JG266" s="2" t="n">
        <f aca="false">$JC$4*'well profiles'!FP182</f>
        <v>0</v>
      </c>
      <c r="JH266" s="2" t="n">
        <f aca="false">$JC$4*'well profiles'!FQ182</f>
        <v>0</v>
      </c>
      <c r="JI266" s="2" t="n">
        <f aca="false">$JC$4*'well profiles'!FR182</f>
        <v>0</v>
      </c>
      <c r="JJ266" s="2" t="n">
        <f aca="false">$JC$4*'well profiles'!FS182</f>
        <v>0</v>
      </c>
      <c r="JK266" s="2" t="n">
        <f aca="false">$JC$4*'well profiles'!FT182</f>
        <v>0</v>
      </c>
      <c r="JL266" s="2" t="n">
        <f aca="false">$JC$4*'well profiles'!FU182</f>
        <v>0</v>
      </c>
      <c r="JM266" s="2" t="n">
        <f aca="false">$JC$4*'well profiles'!FV182</f>
        <v>0</v>
      </c>
      <c r="JN266" s="2" t="n">
        <f aca="false">$JC$4*'well profiles'!FW182</f>
        <v>0</v>
      </c>
      <c r="JO266" s="2" t="n">
        <f aca="false">$JC$4*'well profiles'!FX182</f>
        <v>0</v>
      </c>
      <c r="JP266" s="2" t="n">
        <f aca="false">$JC$4*'well profiles'!FY182</f>
        <v>0</v>
      </c>
      <c r="JQ266" s="2" t="n">
        <f aca="false">$JC$4*'well profiles'!FZ182</f>
        <v>0</v>
      </c>
      <c r="JR266" s="2" t="n">
        <f aca="false">$JC$4*'well profiles'!GA182</f>
        <v>0</v>
      </c>
      <c r="JS266" s="2" t="n">
        <f aca="false">$JC$4*'well profiles'!GB182</f>
        <v>0</v>
      </c>
      <c r="JT266" s="2" t="n">
        <f aca="false">$JC$4*'well profiles'!GC182</f>
        <v>0</v>
      </c>
      <c r="JU266" s="2" t="n">
        <f aca="false">$JC$4*'well profiles'!GD182</f>
        <v>0</v>
      </c>
      <c r="JV266" s="2" t="n">
        <f aca="false">$JC$4*'well profiles'!GE182</f>
        <v>0</v>
      </c>
      <c r="JW266" s="2" t="n">
        <f aca="false">$JC$4*'well profiles'!GF182</f>
        <v>0</v>
      </c>
      <c r="JX266" s="2" t="n">
        <f aca="false">$JC$4*'well profiles'!GG182</f>
        <v>0</v>
      </c>
      <c r="JY266" s="2" t="n">
        <f aca="false">$JC$4*'well profiles'!GH182</f>
        <v>0</v>
      </c>
      <c r="JZ266" s="2" t="n">
        <f aca="false">$JC$4*'well profiles'!GI182</f>
        <v>0</v>
      </c>
      <c r="KA266" s="2" t="n">
        <f aca="false">$JC$4*'well profiles'!GJ182</f>
        <v>0</v>
      </c>
      <c r="KB266" s="2" t="n">
        <f aca="false">$JC$4*'well profiles'!GK182</f>
        <v>0</v>
      </c>
      <c r="KC266" s="2" t="n">
        <f aca="false">$JC$4*'well profiles'!GL182</f>
        <v>0</v>
      </c>
      <c r="KD266" s="2" t="n">
        <f aca="false">$JC$4*'well profiles'!GM182</f>
        <v>0</v>
      </c>
      <c r="KE266" s="2" t="n">
        <f aca="false">$JC$4*'well profiles'!GN182</f>
        <v>0</v>
      </c>
      <c r="KF266" s="2" t="n">
        <f aca="false">$JC$4*'well profiles'!GO182</f>
        <v>0</v>
      </c>
      <c r="KG266" s="2" t="n">
        <f aca="false">$JC$4*'well profiles'!GP182</f>
        <v>0</v>
      </c>
      <c r="KH266" s="2" t="n">
        <f aca="false">$JC$4*'well profiles'!GQ182</f>
        <v>0</v>
      </c>
      <c r="KI266" s="2" t="n">
        <f aca="false">$JC$4*'well profiles'!GR182</f>
        <v>0</v>
      </c>
      <c r="KJ266" s="2" t="n">
        <f aca="false">$JC$4*'well profiles'!GS182</f>
        <v>0</v>
      </c>
      <c r="KK266" s="2" t="n">
        <f aca="false">$JC$4*'well profiles'!GT182</f>
        <v>0</v>
      </c>
      <c r="KL266" s="2" t="n">
        <f aca="false">$JC$4*'well profiles'!GU182</f>
        <v>0</v>
      </c>
      <c r="KM266" s="2" t="n">
        <f aca="false">$JC$4*'well profiles'!GV182</f>
        <v>0</v>
      </c>
      <c r="KN266" s="2" t="n">
        <f aca="false">$JC$4*'well profiles'!GW182</f>
        <v>0</v>
      </c>
      <c r="KO266" s="2" t="n">
        <f aca="false">$JC$4*'well profiles'!GX182</f>
        <v>0</v>
      </c>
      <c r="KP266" s="2" t="n">
        <f aca="false">$JC$4*'well profiles'!GY182</f>
        <v>0</v>
      </c>
      <c r="KQ266" s="2" t="n">
        <f aca="false">$JC$4*'well profiles'!GZ182</f>
        <v>0</v>
      </c>
      <c r="KR266" s="2" t="n">
        <f aca="false">$JC$4*'well profiles'!HA182</f>
        <v>0</v>
      </c>
      <c r="KS266" s="2" t="n">
        <f aca="false">$JC$4*'well profiles'!HB182</f>
        <v>0</v>
      </c>
      <c r="KT266" s="2" t="n">
        <f aca="false">$JC$4*'well profiles'!HC182</f>
        <v>0</v>
      </c>
      <c r="KU266" s="2" t="n">
        <f aca="false">$JC$4*'well profiles'!HD182</f>
        <v>0</v>
      </c>
      <c r="KV266" s="2" t="n">
        <f aca="false">$JC$4*'well profiles'!HE182</f>
        <v>0</v>
      </c>
      <c r="KW266" s="2" t="n">
        <f aca="false">$JC$4*'well profiles'!HF182</f>
        <v>0</v>
      </c>
      <c r="KX266" s="2" t="n">
        <f aca="false">$JC$4*'well profiles'!HG182</f>
        <v>0</v>
      </c>
      <c r="KY266" s="2" t="n">
        <f aca="false">$JC$4*'well profiles'!HH182</f>
        <v>0</v>
      </c>
      <c r="KZ266" s="2" t="n">
        <f aca="false">$JC$4*'well profiles'!HI182</f>
        <v>0</v>
      </c>
      <c r="LA266" s="2" t="n">
        <f aca="false">$JC$4*'well profiles'!HJ182</f>
        <v>0</v>
      </c>
      <c r="LB266" s="2" t="n">
        <f aca="false">$JC$4*'well profiles'!HK182</f>
        <v>0</v>
      </c>
      <c r="LC266" s="2" t="n">
        <f aca="false">$JC$4*'well profiles'!HL182</f>
        <v>0</v>
      </c>
      <c r="LD266" s="2" t="n">
        <f aca="false">$JC$4*'well profiles'!HM182</f>
        <v>0</v>
      </c>
      <c r="LE266" s="2" t="n">
        <f aca="false">$JC$4*'well profiles'!HN182</f>
        <v>0</v>
      </c>
      <c r="LF266" s="2" t="n">
        <f aca="false">$JC$4*'well profiles'!HO182</f>
        <v>0</v>
      </c>
      <c r="LG266" s="2" t="n">
        <f aca="false">$JC$4*'well profiles'!HP182</f>
        <v>0</v>
      </c>
      <c r="LH266" s="2" t="n">
        <f aca="false">$JC$4*'well profiles'!HQ182</f>
        <v>0</v>
      </c>
      <c r="LI266" s="2" t="n">
        <f aca="false">$JC$4*'well profiles'!HR182</f>
        <v>0</v>
      </c>
      <c r="LJ266" s="2" t="n">
        <f aca="false">$JC$4*'well profiles'!HS182</f>
        <v>0</v>
      </c>
      <c r="LK266" s="2" t="n">
        <f aca="false">$JC$4*'well profiles'!HT182</f>
        <v>0</v>
      </c>
      <c r="LL266" s="2" t="n">
        <f aca="false">$JC$4*'well profiles'!HU182</f>
        <v>0</v>
      </c>
      <c r="LM266" s="2" t="n">
        <f aca="false">$JC$4*'well profiles'!HV182</f>
        <v>0</v>
      </c>
      <c r="LN266" s="2" t="n">
        <f aca="false">$JC$4*'well profiles'!HW182</f>
        <v>0</v>
      </c>
      <c r="LO266" s="2" t="n">
        <f aca="false">$JC$4*'well profiles'!HX182</f>
        <v>0</v>
      </c>
      <c r="LP266" s="2" t="n">
        <f aca="false">$JC$4*'well profiles'!HY182</f>
        <v>0</v>
      </c>
      <c r="LQ266" s="2" t="n">
        <f aca="false">$JC$4*'well profiles'!HZ182</f>
        <v>0</v>
      </c>
      <c r="LR266" s="2" t="n">
        <f aca="false">$JC$4*'well profiles'!IA182</f>
        <v>0</v>
      </c>
      <c r="LS266" s="2" t="n">
        <f aca="false">$JC$4*'well profiles'!IB182</f>
        <v>0</v>
      </c>
      <c r="LT266" s="2" t="n">
        <f aca="false">$JC$4*'well profiles'!IC182</f>
        <v>0</v>
      </c>
      <c r="LU266" s="2" t="n">
        <f aca="false">$JC$4*'well profiles'!ID182</f>
        <v>0</v>
      </c>
      <c r="LV266" s="2" t="n">
        <f aca="false">$JC$4*'well profiles'!IE182</f>
        <v>0</v>
      </c>
      <c r="LW266" s="2" t="n">
        <f aca="false">$JC$4*'well profiles'!IF182</f>
        <v>0</v>
      </c>
      <c r="LX266" s="2" t="n">
        <f aca="false">$JC$4*'well profiles'!IG182</f>
        <v>0</v>
      </c>
      <c r="LY266" s="2" t="n">
        <f aca="false">$JC$4*'well profiles'!IH182</f>
        <v>0</v>
      </c>
      <c r="LZ266" s="2" t="n">
        <f aca="false">$JC$4*'well profiles'!II182</f>
        <v>0</v>
      </c>
      <c r="MA266" s="2" t="n">
        <f aca="false">$JC$4*'well profiles'!IJ182</f>
        <v>0</v>
      </c>
      <c r="MB266" s="2" t="n">
        <f aca="false">$JC$4*'well profiles'!IK182</f>
        <v>0</v>
      </c>
      <c r="MC266" s="2" t="n">
        <f aca="false">$JC$4*'well profiles'!IL182</f>
        <v>0</v>
      </c>
      <c r="MD266" s="2" t="n">
        <f aca="false">$JC$4*'well profiles'!IM182</f>
        <v>0</v>
      </c>
      <c r="ME266" s="2" t="n">
        <f aca="false">$JC$4*'well profiles'!IN182</f>
        <v>0</v>
      </c>
      <c r="MF266" s="2" t="n">
        <f aca="false">$JC$4*'well profiles'!IO182</f>
        <v>0</v>
      </c>
      <c r="MG266" s="2" t="n">
        <f aca="false">$JC$4*'well profiles'!IP182</f>
        <v>0</v>
      </c>
      <c r="MH266" s="2" t="n">
        <f aca="false">$JC$4*'well profiles'!IQ182</f>
        <v>0</v>
      </c>
      <c r="MI266" s="2" t="n">
        <f aca="false">$JC$4*'well profiles'!IR182</f>
        <v>0</v>
      </c>
      <c r="MJ266" s="2" t="n">
        <f aca="false">$JC$4*'well profiles'!IS182</f>
        <v>0</v>
      </c>
      <c r="MK266" s="2" t="n">
        <f aca="false">$JC$4*'well profiles'!IT182</f>
        <v>0</v>
      </c>
      <c r="ML266" s="2" t="n">
        <f aca="false">$JC$4*'well profiles'!IU182</f>
        <v>0</v>
      </c>
      <c r="MM266" s="2" t="n">
        <f aca="false">$JC$4*'well profiles'!IV182</f>
        <v>0</v>
      </c>
      <c r="MN266" s="2" t="n">
        <f aca="false">$JC$4*'well profiles'!IW182</f>
        <v>0</v>
      </c>
      <c r="MO266" s="2" t="n">
        <f aca="false">$JC$4*'well profiles'!IX182</f>
        <v>0</v>
      </c>
      <c r="MP266" s="2" t="n">
        <f aca="false">$JC$4*'well profiles'!IY182</f>
        <v>0</v>
      </c>
      <c r="MQ266" s="2" t="n">
        <f aca="false">$JC$4*'well profiles'!IZ182</f>
        <v>0</v>
      </c>
      <c r="MR266" s="2" t="n">
        <f aca="false">$JC$4*'well profiles'!JA182</f>
        <v>0</v>
      </c>
      <c r="MS266" s="2" t="n">
        <f aca="false">$JC$4*'well profiles'!JB182</f>
        <v>0</v>
      </c>
      <c r="MT266" s="2" t="n">
        <f aca="false">$JC$4*'well profiles'!JC182</f>
        <v>0</v>
      </c>
      <c r="MU266" s="2" t="n">
        <f aca="false">$JC$4*'well profiles'!JD182</f>
        <v>0</v>
      </c>
      <c r="MV266" s="2" t="n">
        <f aca="false">$JC$4*'well profiles'!JE182</f>
        <v>0</v>
      </c>
      <c r="MW266" s="2" t="n">
        <f aca="false">$JC$4*'well profiles'!JF182</f>
        <v>0</v>
      </c>
      <c r="MX266" s="2" t="n">
        <f aca="false">$JC$4*'well profiles'!JG182</f>
        <v>0</v>
      </c>
      <c r="MY266" s="2" t="n">
        <f aca="false">$JC$4*'well profiles'!JH182</f>
        <v>0</v>
      </c>
      <c r="MZ266" s="2" t="n">
        <f aca="false">$JC$4*'well profiles'!JI182</f>
        <v>0</v>
      </c>
      <c r="NA266" s="2" t="n">
        <f aca="false">$JC$4*'well profiles'!JJ182</f>
        <v>0</v>
      </c>
      <c r="NB266" s="2" t="n">
        <f aca="false">$JC$4*'well profiles'!JK182</f>
        <v>0</v>
      </c>
      <c r="NC266" s="2" t="n">
        <f aca="false">$JC$4*'well profiles'!JL182</f>
        <v>0</v>
      </c>
      <c r="ND266" s="2" t="n">
        <f aca="false">$JC$4*'well profiles'!JM182</f>
        <v>0</v>
      </c>
      <c r="NE266" s="2" t="n">
        <f aca="false">$JC$4*'well profiles'!JN182</f>
        <v>0</v>
      </c>
      <c r="NF266" s="2" t="n">
        <f aca="false">$JC$4*'well profiles'!JO182</f>
        <v>0</v>
      </c>
      <c r="NG266" s="2" t="n">
        <f aca="false">$JC$4*'well profiles'!JP182</f>
        <v>0</v>
      </c>
      <c r="NH266" s="2" t="n">
        <f aca="false">$JC$4*'well profiles'!JQ182</f>
        <v>0</v>
      </c>
      <c r="NI266" s="2" t="n">
        <f aca="false">$JC$4*'well profiles'!JR182</f>
        <v>0</v>
      </c>
      <c r="NJ266" s="2" t="n">
        <f aca="false">$JC$4*'well profiles'!JS182</f>
        <v>0</v>
      </c>
      <c r="NK266" s="2" t="n">
        <f aca="false">$JC$4*'well profiles'!JT182</f>
        <v>0</v>
      </c>
      <c r="NL266" s="2" t="n">
        <f aca="false">$JC$4*'well profiles'!JU182</f>
        <v>0</v>
      </c>
      <c r="NM266" s="2" t="n">
        <f aca="false">$JC$4*'well profiles'!JV182</f>
        <v>0</v>
      </c>
      <c r="NN266" s="2" t="n">
        <f aca="false">$JC$4*'well profiles'!JW182</f>
        <v>0</v>
      </c>
      <c r="NO266" s="2" t="n">
        <f aca="false">$JC$4*'well profiles'!JX182</f>
        <v>0</v>
      </c>
      <c r="NP266" s="2" t="n">
        <f aca="false">$JC$4*'well profiles'!JY182</f>
        <v>0</v>
      </c>
      <c r="NQ266" s="2" t="n">
        <f aca="false">$JC$4*'well profiles'!JZ182</f>
        <v>0</v>
      </c>
      <c r="NR266" s="2" t="n">
        <f aca="false">$JC$4*'well profiles'!KA182</f>
        <v>0</v>
      </c>
      <c r="NS266" s="2" t="n">
        <f aca="false">$JC$4*'well profiles'!KB182</f>
        <v>0</v>
      </c>
      <c r="NT266" s="2" t="n">
        <f aca="false">$JC$4*'well profiles'!KC182</f>
        <v>0</v>
      </c>
      <c r="NU266" s="2" t="n">
        <f aca="false">$JC$4*'well profiles'!KD182</f>
        <v>0</v>
      </c>
      <c r="NV266" s="2" t="n">
        <f aca="false">$JC$4*'well profiles'!KE182</f>
        <v>0</v>
      </c>
      <c r="NW266" s="2" t="n">
        <f aca="false">$JC$4*'well profiles'!KF182</f>
        <v>0</v>
      </c>
      <c r="NX266" s="2" t="n">
        <f aca="false">$JC$4*'well profiles'!KG182</f>
        <v>0</v>
      </c>
      <c r="NY266" s="2" t="n">
        <f aca="false">$JC$4*'well profiles'!KH182</f>
        <v>0</v>
      </c>
      <c r="NZ266" s="2" t="n">
        <f aca="false">$JC$4*'well profiles'!KI182</f>
        <v>0</v>
      </c>
      <c r="OA266" s="2" t="n">
        <f aca="false">$JC$4*'well profiles'!KJ182</f>
        <v>0</v>
      </c>
      <c r="OB266" s="2" t="n">
        <f aca="false">$JC$4*'well profiles'!KK182</f>
        <v>0</v>
      </c>
      <c r="OC266" s="2" t="n">
        <f aca="false">$JC$4*'well profiles'!KL182</f>
        <v>0</v>
      </c>
      <c r="OD266" s="2" t="n">
        <f aca="false">$JC$4*'well profiles'!KM182</f>
        <v>0</v>
      </c>
      <c r="OE266" s="2" t="n">
        <f aca="false">$JC$4*'well profiles'!KN182</f>
        <v>0</v>
      </c>
      <c r="OF266" s="2" t="n">
        <f aca="false">$JC$4*'well profiles'!KO182</f>
        <v>0</v>
      </c>
      <c r="OG266" s="2" t="n">
        <f aca="false">$JC$4*'well profiles'!KP182</f>
        <v>0</v>
      </c>
      <c r="OH266" s="2" t="n">
        <f aca="false">$JC$4*'well profiles'!KQ182</f>
        <v>0</v>
      </c>
      <c r="OI266" s="2" t="n">
        <f aca="false">$JC$4*'well profiles'!KR182</f>
        <v>0</v>
      </c>
      <c r="OJ266" s="2" t="n">
        <f aca="false">$JC$4*'well profiles'!KS182</f>
        <v>0</v>
      </c>
      <c r="OK266" s="2" t="n">
        <f aca="false">$JC$4*'well profiles'!KT182</f>
        <v>0</v>
      </c>
      <c r="OL266" s="2" t="n">
        <f aca="false">$JC$4*'well profiles'!KU182</f>
        <v>0</v>
      </c>
      <c r="OM266" s="2" t="n">
        <f aca="false">$JC$4*'well profiles'!KV182</f>
        <v>0</v>
      </c>
      <c r="ON266" s="2" t="n">
        <f aca="false">$JC$4*'well profiles'!KW182</f>
        <v>0</v>
      </c>
      <c r="OO266" s="2" t="n">
        <f aca="false">$JC$4*'well profiles'!KX182</f>
        <v>0</v>
      </c>
      <c r="OP266" s="2" t="n">
        <f aca="false">$JC$4*'well profiles'!KY182</f>
        <v>0</v>
      </c>
      <c r="OQ266" s="2" t="n">
        <f aca="false">$JC$4*'well profiles'!KZ182</f>
        <v>0</v>
      </c>
      <c r="OR266" s="2" t="n">
        <f aca="false">$JC$4*'well profiles'!LA182</f>
        <v>0</v>
      </c>
      <c r="OS266" s="2" t="n">
        <f aca="false">$JC$4*'well profiles'!LB182</f>
        <v>0</v>
      </c>
      <c r="OT266" s="2" t="n">
        <f aca="false">$JC$4*'well profiles'!LC182</f>
        <v>0</v>
      </c>
      <c r="OU266" s="2" t="n">
        <f aca="false">$JC$4*'well profiles'!LD182</f>
        <v>0</v>
      </c>
      <c r="OV266" s="2" t="n">
        <f aca="false">$JC$4*'well profiles'!LE182</f>
        <v>0</v>
      </c>
      <c r="OW266" s="2" t="n">
        <f aca="false">$JC$4*'well profiles'!LF182</f>
        <v>0</v>
      </c>
      <c r="OX266" s="2" t="n">
        <f aca="false">$JC$4*'well profiles'!LG182</f>
        <v>0</v>
      </c>
      <c r="OY266" s="2" t="n">
        <f aca="false">$JC$4*'well profiles'!LH182</f>
        <v>0</v>
      </c>
      <c r="OZ266" s="2" t="n">
        <f aca="false">$JC$4*'well profiles'!LI182</f>
        <v>0</v>
      </c>
      <c r="PA266" s="2" t="n">
        <f aca="false">$JC$4*'well profiles'!LJ182</f>
        <v>0</v>
      </c>
      <c r="PB266" s="2" t="n">
        <f aca="false">$JC$4*'well profiles'!LK182</f>
        <v>0</v>
      </c>
      <c r="PC266" s="2" t="n">
        <f aca="false">$JC$4*'well profiles'!LL182</f>
        <v>0</v>
      </c>
      <c r="PD266" s="2" t="n">
        <f aca="false">$JC$4*'well profiles'!LM182</f>
        <v>0</v>
      </c>
      <c r="PE266" s="2" t="n">
        <f aca="false">$JC$4*'well profiles'!LN182</f>
        <v>0</v>
      </c>
      <c r="PF266" s="2" t="n">
        <f aca="false">$JC$4*'well profiles'!LO182</f>
        <v>0</v>
      </c>
      <c r="PG266" s="2" t="n">
        <f aca="false">$JC$4*'well profiles'!LP182</f>
        <v>0</v>
      </c>
      <c r="PH266" s="2" t="n">
        <f aca="false">$JC$4*'well profiles'!LQ182</f>
        <v>0</v>
      </c>
      <c r="PI266" s="2" t="n">
        <f aca="false">$JC$4*'well profiles'!LR182</f>
        <v>0</v>
      </c>
      <c r="PJ266" s="2" t="n">
        <f aca="false">$JC$4*'well profiles'!LS182</f>
        <v>0</v>
      </c>
      <c r="PK266" s="2" t="n">
        <f aca="false">$JC$4*'well profiles'!LT182</f>
        <v>0</v>
      </c>
      <c r="PL266" s="2" t="n">
        <f aca="false">$JC$4*'well profiles'!LU182</f>
        <v>0</v>
      </c>
      <c r="PM266" s="2" t="n">
        <f aca="false">$JC$4*'well profiles'!LV182</f>
        <v>0</v>
      </c>
      <c r="PN266" s="2" t="n">
        <f aca="false">$JC$4*'well profiles'!LW182</f>
        <v>0</v>
      </c>
      <c r="PO266" s="2" t="n">
        <f aca="false">$JC$4*'well profiles'!LX182</f>
        <v>0</v>
      </c>
      <c r="PP266" s="2" t="n">
        <f aca="false">$JC$4*'well profiles'!LY182</f>
        <v>0</v>
      </c>
      <c r="PQ266" s="2" t="n">
        <f aca="false">$JC$4*'well profiles'!LZ182</f>
        <v>0</v>
      </c>
      <c r="PR266" s="2" t="n">
        <f aca="false">$JC$4*'well profiles'!MA182</f>
        <v>0</v>
      </c>
      <c r="PS266" s="2" t="n">
        <f aca="false">$JC$4*'well profiles'!MB182</f>
        <v>0</v>
      </c>
      <c r="PT266" s="2" t="n">
        <f aca="false">$JC$4*'well profiles'!MC182</f>
        <v>0</v>
      </c>
      <c r="PU266" s="2" t="n">
        <f aca="false">$JC$4*'well profiles'!MD182</f>
        <v>0</v>
      </c>
      <c r="PV266" s="2" t="n">
        <f aca="false">$JC$4*'well profiles'!ME182</f>
        <v>0</v>
      </c>
      <c r="PW266" s="2" t="n">
        <f aca="false">$JC$4*'well profiles'!MF182</f>
        <v>0</v>
      </c>
      <c r="PX266" s="2" t="n">
        <f aca="false">$JC$4*'well profiles'!MG182</f>
        <v>0</v>
      </c>
      <c r="PY266" s="2" t="n">
        <f aca="false">$JC$4*'well profiles'!MH182</f>
        <v>0</v>
      </c>
      <c r="PZ266" s="2" t="n">
        <f aca="false">$JC$4*'well profiles'!MI182</f>
        <v>0</v>
      </c>
      <c r="QA266" s="2" t="n">
        <f aca="false">$JC$4*'well profiles'!MJ182</f>
        <v>0</v>
      </c>
      <c r="QB266" s="2" t="n">
        <f aca="false">$JC$4*'well profiles'!MK182</f>
        <v>0</v>
      </c>
      <c r="QC266" s="2" t="n">
        <f aca="false">$JC$4*'well profiles'!ML182</f>
        <v>0</v>
      </c>
      <c r="QD266" s="2" t="n">
        <f aca="false">$JC$4*'well profiles'!MM182</f>
        <v>0</v>
      </c>
      <c r="QE266" s="2" t="n">
        <f aca="false">$JC$4*'well profiles'!MN182</f>
        <v>0</v>
      </c>
      <c r="QF266" s="2" t="n">
        <f aca="false">$JC$4*'well profiles'!MO182</f>
        <v>0</v>
      </c>
      <c r="QG266" s="2" t="n">
        <f aca="false">$JC$4*'well profiles'!MP182</f>
        <v>0</v>
      </c>
      <c r="QH266" s="2" t="n">
        <f aca="false">$JC$4*'well profiles'!MQ182</f>
        <v>0</v>
      </c>
      <c r="QI266" s="2" t="n">
        <f aca="false">$JC$4*'well profiles'!MR182</f>
        <v>0</v>
      </c>
      <c r="QJ266" s="2" t="n">
        <f aca="false">$JC$4*'well profiles'!MS182</f>
        <v>0</v>
      </c>
      <c r="QK266" s="2" t="n">
        <f aca="false">$JC$4*'well profiles'!MT182</f>
        <v>0</v>
      </c>
      <c r="QL266" s="2" t="n">
        <f aca="false">$JC$4*'well profiles'!MU182</f>
        <v>0</v>
      </c>
      <c r="QM266" s="2" t="n">
        <f aca="false">$JC$4*'well profiles'!MV182</f>
        <v>0</v>
      </c>
      <c r="QN266" s="2" t="n">
        <f aca="false">$JC$4*'well profiles'!MW182</f>
        <v>0</v>
      </c>
      <c r="QO266" s="2" t="n">
        <f aca="false">$JC$4*'well profiles'!MX182</f>
        <v>0</v>
      </c>
      <c r="QP266" s="2" t="n">
        <f aca="false">$JC$4*'well profiles'!MY182</f>
        <v>0</v>
      </c>
      <c r="QQ266" s="2" t="n">
        <f aca="false">$JC$4*'well profiles'!MZ182</f>
        <v>0</v>
      </c>
      <c r="QR266" s="2" t="n">
        <f aca="false">$JC$4*'well profiles'!NA182</f>
        <v>0</v>
      </c>
      <c r="QS266" s="2" t="n">
        <f aca="false">$JC$4*'well profiles'!NB182</f>
        <v>0</v>
      </c>
      <c r="QT266" s="2" t="n">
        <f aca="false">$JC$4*'well profiles'!NC182</f>
        <v>0</v>
      </c>
      <c r="QU266" s="2" t="n">
        <f aca="false">$JC$4*'well profiles'!ND182</f>
        <v>0</v>
      </c>
      <c r="QV266" s="2" t="n">
        <f aca="false">$JC$4*'well profiles'!NE182</f>
        <v>0</v>
      </c>
      <c r="QW266" s="2" t="n">
        <f aca="false">$JC$4*'well profiles'!NF182</f>
        <v>0</v>
      </c>
      <c r="QX266" s="2" t="n">
        <f aca="false">$JC$4*'well profiles'!NG182</f>
        <v>0</v>
      </c>
      <c r="QY266" s="2" t="n">
        <f aca="false">$JC$4*'well profiles'!NH182</f>
        <v>0</v>
      </c>
      <c r="QZ266" s="2" t="n">
        <f aca="false">$JC$4*'well profiles'!NI182</f>
        <v>0</v>
      </c>
      <c r="RA266" s="2" t="n">
        <f aca="false">$JC$4*'well profiles'!NJ182</f>
        <v>0</v>
      </c>
      <c r="RB266" s="2" t="n">
        <f aca="false">$JC$4*'well profiles'!NK182</f>
        <v>0</v>
      </c>
      <c r="RC266" s="2" t="n">
        <f aca="false">$JC$4*'well profiles'!NL182</f>
        <v>0</v>
      </c>
      <c r="RD266" s="2" t="n">
        <f aca="false">$JC$4*'well profiles'!NM182</f>
        <v>0</v>
      </c>
      <c r="RE266" s="2" t="n">
        <f aca="false">$JC$4*'well profiles'!NN182</f>
        <v>0</v>
      </c>
      <c r="RF266" s="2" t="n">
        <f aca="false">$JC$4*'well profiles'!NO182</f>
        <v>0</v>
      </c>
      <c r="RG266" s="2" t="n">
        <f aca="false">$JC$4*'well profiles'!NP182</f>
        <v>0</v>
      </c>
      <c r="RH266" s="2" t="n">
        <f aca="false">$JC$4*'well profiles'!NQ182</f>
        <v>0</v>
      </c>
      <c r="RI266" s="2" t="n">
        <f aca="false">$JC$4*'well profiles'!NR182</f>
        <v>0</v>
      </c>
      <c r="RJ266" s="2" t="n">
        <f aca="false">$JC$4*'well profiles'!NS182</f>
        <v>0</v>
      </c>
      <c r="RK266" s="2" t="n">
        <f aca="false">$JC$4*'well profiles'!NT182</f>
        <v>0</v>
      </c>
      <c r="RL266" s="2" t="n">
        <f aca="false">$JC$4*'well profiles'!NU182</f>
        <v>0</v>
      </c>
      <c r="RM266" s="2" t="n">
        <f aca="false">$JC$4*'well profiles'!NV182</f>
        <v>0</v>
      </c>
      <c r="RN266" s="2" t="n">
        <f aca="false">$JC$4*'well profiles'!NW182</f>
        <v>0</v>
      </c>
      <c r="RO266" s="2" t="n">
        <f aca="false">$JC$4*'well profiles'!NX182</f>
        <v>0</v>
      </c>
      <c r="RP266" s="2" t="n">
        <f aca="false">$JC$4*'well profiles'!NY182</f>
        <v>0</v>
      </c>
      <c r="RQ266" s="2" t="n">
        <f aca="false">$JC$4*'well profiles'!NZ182</f>
        <v>0</v>
      </c>
      <c r="RR266" s="2" t="n">
        <f aca="false">$JC$4*'well profiles'!OA182</f>
        <v>0</v>
      </c>
      <c r="RS266" s="2" t="n">
        <f aca="false">$JC$4*'well profiles'!OB182</f>
        <v>0</v>
      </c>
      <c r="RT266" s="2" t="n">
        <f aca="false">$JC$4*'well profiles'!OC182</f>
        <v>0</v>
      </c>
      <c r="RU266" s="2" t="n">
        <f aca="false">$JC$4*'well profiles'!OD182</f>
        <v>0</v>
      </c>
      <c r="RV266" s="2" t="n">
        <f aca="false">$JC$4*'well profiles'!OE182</f>
        <v>0</v>
      </c>
      <c r="RW266" s="2" t="n">
        <f aca="false">$JC$4*'well profiles'!OF182</f>
        <v>0</v>
      </c>
      <c r="RX266" s="2" t="n">
        <f aca="false">$JC$4*'well profiles'!OG182</f>
        <v>0</v>
      </c>
      <c r="RY266" s="2" t="n">
        <f aca="false">$JC$4*'well profiles'!OH182</f>
        <v>0</v>
      </c>
      <c r="RZ266" s="2" t="n">
        <f aca="false">$JC$4*'well profiles'!OI182</f>
        <v>0</v>
      </c>
      <c r="SA266" s="2" t="n">
        <f aca="false">$JC$4*'well profiles'!OJ182</f>
        <v>0</v>
      </c>
      <c r="SB266" s="2" t="n">
        <f aca="false">$JC$4*'well profiles'!OK182</f>
        <v>0</v>
      </c>
      <c r="SC266" s="2" t="n">
        <f aca="false">$JC$4*'well profiles'!OL182</f>
        <v>0</v>
      </c>
      <c r="SD266" s="2" t="n">
        <f aca="false">$JC$4*'well profiles'!OM182</f>
        <v>0</v>
      </c>
      <c r="SE266" s="2" t="n">
        <f aca="false">$JC$4*'well profiles'!ON182</f>
        <v>0</v>
      </c>
      <c r="SF266" s="2" t="n">
        <f aca="false">$JC$4*'well profiles'!OO182</f>
        <v>0</v>
      </c>
      <c r="SG266" s="2" t="n">
        <f aca="false">$JC$4*'well profiles'!OP182</f>
        <v>0</v>
      </c>
      <c r="SH266" s="2" t="n">
        <f aca="false">$JC$4*'well profiles'!OQ182</f>
        <v>0</v>
      </c>
      <c r="SI266" s="2" t="n">
        <f aca="false">$JC$4*'well profiles'!OR182</f>
        <v>0</v>
      </c>
      <c r="SJ266" s="2" t="n">
        <f aca="false">$JC$4*'well profiles'!OS182</f>
        <v>0</v>
      </c>
      <c r="SK266" s="2" t="n">
        <f aca="false">$JC$4*'well profiles'!OT182</f>
        <v>0</v>
      </c>
      <c r="SL266" s="2" t="n">
        <f aca="false">$JC$4*'well profiles'!OU182</f>
        <v>0</v>
      </c>
      <c r="SM266" s="2" t="n">
        <f aca="false">$JC$4*'well profiles'!OV182</f>
        <v>0</v>
      </c>
      <c r="SN266" s="2" t="n">
        <f aca="false">$JC$4*'well profiles'!OW182</f>
        <v>0</v>
      </c>
      <c r="SO266" s="2" t="n">
        <f aca="false">$JC$4*'well profiles'!OX182</f>
        <v>0</v>
      </c>
      <c r="SP266" s="2" t="n">
        <f aca="false">$JC$4*'well profiles'!OY182</f>
        <v>0</v>
      </c>
      <c r="SQ266" s="2" t="n">
        <f aca="false">$JC$4*'well profiles'!OZ182</f>
        <v>0</v>
      </c>
      <c r="SR266" s="2" t="n">
        <f aca="false">$JC$4*'well profiles'!PA182</f>
        <v>0</v>
      </c>
      <c r="SS266" s="2" t="n">
        <f aca="false">$JC$4*'well profiles'!PB182</f>
        <v>0</v>
      </c>
      <c r="ST266" s="2" t="n">
        <f aca="false">$JC$4*'well profiles'!PC182</f>
        <v>0</v>
      </c>
      <c r="SU266" s="2" t="n">
        <f aca="false">$JC$4*'well profiles'!PD182</f>
        <v>0</v>
      </c>
      <c r="SV266" s="2" t="n">
        <f aca="false">$JC$4*'well profiles'!PE182</f>
        <v>0</v>
      </c>
      <c r="SW266" s="2" t="n">
        <f aca="false">$JC$4*'well profiles'!PF182</f>
        <v>0</v>
      </c>
      <c r="SX266" s="2" t="n">
        <f aca="false">$JC$4*'well profiles'!PG182</f>
        <v>0</v>
      </c>
      <c r="SY266" s="2" t="n">
        <f aca="false">$JC$4*'well profiles'!PH182</f>
        <v>0</v>
      </c>
      <c r="SZ266" s="2" t="n">
        <f aca="false">$JC$4*'well profiles'!PI182</f>
        <v>0</v>
      </c>
      <c r="TA266" s="2" t="n">
        <f aca="false">$JC$4*'well profiles'!PJ182</f>
        <v>0</v>
      </c>
      <c r="TB266" s="2" t="n">
        <f aca="false">$JC$4*'well profiles'!PK182</f>
        <v>0</v>
      </c>
      <c r="TC266" s="2" t="n">
        <f aca="false">$JC$4*'well profiles'!PL182</f>
        <v>0</v>
      </c>
      <c r="TD266" s="2" t="n">
        <f aca="false">$JC$4*'well profiles'!PM182</f>
        <v>0</v>
      </c>
      <c r="TE266" s="2" t="n">
        <f aca="false">$JC$4*'well profiles'!PN182</f>
        <v>0</v>
      </c>
      <c r="TF266" s="2" t="n">
        <f aca="false">$JC$4*'well profiles'!PO182</f>
        <v>0</v>
      </c>
      <c r="TG266" s="2" t="n">
        <f aca="false">$JC$4*'well profiles'!PP182</f>
        <v>0</v>
      </c>
      <c r="TH266" s="2" t="n">
        <f aca="false">$JC$4*'well profiles'!PQ182</f>
        <v>0</v>
      </c>
      <c r="TI266" s="2" t="n">
        <f aca="false">$JC$4*'well profiles'!PR182</f>
        <v>0</v>
      </c>
      <c r="TJ266" s="2" t="n">
        <f aca="false">$JC$4*'well profiles'!PS182</f>
        <v>0</v>
      </c>
      <c r="TK266" s="2" t="n">
        <f aca="false">$JC$4*'well profiles'!PT182</f>
        <v>0</v>
      </c>
      <c r="TL266" s="2" t="n">
        <f aca="false">$JC$4*'well profiles'!PU182</f>
        <v>0</v>
      </c>
      <c r="TM266" s="2" t="n">
        <f aca="false">$JC$4*'well profiles'!PV182</f>
        <v>0</v>
      </c>
      <c r="TN266" s="2" t="n">
        <f aca="false">$JC$4*'well profiles'!PW182</f>
        <v>0</v>
      </c>
      <c r="TO266" s="2" t="n">
        <f aca="false">$JC$4*'well profiles'!PX182</f>
        <v>0</v>
      </c>
      <c r="TP266" s="2" t="n">
        <f aca="false">$JC$4*'well profiles'!PY182</f>
        <v>0</v>
      </c>
      <c r="TQ266" s="2" t="n">
        <f aca="false">$JC$4*'well profiles'!PZ182</f>
        <v>0</v>
      </c>
      <c r="TR266" s="2" t="n">
        <f aca="false">$JC$4*'well profiles'!QA182</f>
        <v>0</v>
      </c>
      <c r="TS266" s="2" t="n">
        <f aca="false">$JC$4*'well profiles'!QB182</f>
        <v>0</v>
      </c>
      <c r="TT266" s="2" t="n">
        <f aca="false">$JC$4*'well profiles'!QC182</f>
        <v>0</v>
      </c>
      <c r="TU266" s="2" t="n">
        <f aca="false">$JC$4*'well profiles'!QD182</f>
        <v>0</v>
      </c>
      <c r="TV266" s="2" t="n">
        <f aca="false">$JC$4*'well profiles'!QE182</f>
        <v>0</v>
      </c>
      <c r="TW266" s="2" t="n">
        <f aca="false">$JC$4*'well profiles'!QF182</f>
        <v>0</v>
      </c>
      <c r="TX266" s="2" t="n">
        <f aca="false">$JC$4*'well profiles'!QG182</f>
        <v>0</v>
      </c>
      <c r="TY266" s="2" t="n">
        <f aca="false">$JC$4*'well profiles'!QH182</f>
        <v>0</v>
      </c>
      <c r="TZ266" s="2" t="n">
        <f aca="false">$JC$4*'well profiles'!QI182</f>
        <v>0</v>
      </c>
      <c r="UA266" s="2" t="n">
        <f aca="false">$JC$4*'well profiles'!QJ182</f>
        <v>0</v>
      </c>
      <c r="UB266" s="2" t="n">
        <f aca="false">$JC$4*'well profiles'!QK182</f>
        <v>0</v>
      </c>
      <c r="UC266" s="2" t="n">
        <f aca="false">$JC$4*'well profiles'!QL182</f>
        <v>0</v>
      </c>
      <c r="UD266" s="2" t="n">
        <f aca="false">$JC$4*'well profiles'!QM182</f>
        <v>0</v>
      </c>
      <c r="UE266" s="2" t="n">
        <f aca="false">$JC$4*'well profiles'!QN182</f>
        <v>0</v>
      </c>
      <c r="UF266" s="2" t="n">
        <f aca="false">$JC$4*'well profiles'!QO182</f>
        <v>0</v>
      </c>
      <c r="UG266" s="2" t="n">
        <f aca="false">$JC$4*'well profiles'!QP182</f>
        <v>0</v>
      </c>
      <c r="UH266" s="2" t="n">
        <f aca="false">$JC$4*'well profiles'!QQ182</f>
        <v>0</v>
      </c>
      <c r="UI266" s="2" t="n">
        <f aca="false">$JC$4*'well profiles'!QR182</f>
        <v>0</v>
      </c>
      <c r="UJ266" s="2" t="n">
        <f aca="false">$JC$4*'well profiles'!QS182</f>
        <v>0</v>
      </c>
      <c r="UK266" s="2" t="n">
        <f aca="false">$JC$4*'well profiles'!QT182</f>
        <v>0</v>
      </c>
      <c r="UL266" s="2" t="n">
        <f aca="false">$JC$4*'well profiles'!QU182</f>
        <v>0</v>
      </c>
      <c r="UM266" s="2" t="n">
        <f aca="false">$JC$4*'well profiles'!QV182</f>
        <v>0</v>
      </c>
      <c r="UN266" s="2" t="n">
        <f aca="false">$JC$4*'well profiles'!QW182</f>
        <v>0</v>
      </c>
      <c r="UO266" s="2" t="n">
        <f aca="false">$JC$4*'well profiles'!QX182</f>
        <v>0</v>
      </c>
      <c r="UP266" s="2" t="n">
        <f aca="false">$JC$4*'well profiles'!QY182</f>
        <v>0</v>
      </c>
      <c r="UQ266" s="2" t="n">
        <f aca="false">$JC$4*'well profiles'!QZ182</f>
        <v>0</v>
      </c>
      <c r="UR266" s="2" t="n">
        <f aca="false">$JC$4*'well profiles'!RA182</f>
        <v>0</v>
      </c>
      <c r="US266" s="2" t="n">
        <f aca="false">$JC$4*'well profiles'!RB182</f>
        <v>0</v>
      </c>
      <c r="UT266" s="2" t="n">
        <f aca="false">$JC$4*'well profiles'!RC182</f>
        <v>0</v>
      </c>
      <c r="UU266" s="2" t="n">
        <f aca="false">$JC$4*'well profiles'!RD182</f>
        <v>0</v>
      </c>
      <c r="UV266" s="2" t="n">
        <f aca="false">$JC$4*'well profiles'!RE182</f>
        <v>0</v>
      </c>
      <c r="UW266" s="2" t="n">
        <f aca="false">$JC$4*'well profiles'!RF182</f>
        <v>0</v>
      </c>
      <c r="UX266" s="2" t="n">
        <f aca="false">$JC$4*'well profiles'!RG182</f>
        <v>0</v>
      </c>
      <c r="UY266" s="2" t="n">
        <f aca="false">$JC$4*'well profiles'!RH182</f>
        <v>0</v>
      </c>
      <c r="UZ266" s="2" t="n">
        <f aca="false">$JC$4*'well profiles'!RI182</f>
        <v>0</v>
      </c>
      <c r="VA266" s="2" t="n">
        <f aca="false">$JC$4*'well profiles'!RJ182</f>
        <v>0</v>
      </c>
      <c r="VB266" s="2" t="n">
        <f aca="false">$JC$4*'well profiles'!RK182</f>
        <v>0</v>
      </c>
      <c r="VC266" s="2" t="n">
        <f aca="false">$JC$4*'well profiles'!RL182</f>
        <v>0</v>
      </c>
      <c r="VD266" s="2" t="n">
        <f aca="false">$JC$4*'well profiles'!RM182</f>
        <v>0</v>
      </c>
      <c r="VE266" s="2" t="n">
        <f aca="false">$JC$4*'well profiles'!RN182</f>
        <v>0</v>
      </c>
      <c r="VF266" s="2" t="n">
        <f aca="false">$JC$4*'well profiles'!RO182</f>
        <v>0</v>
      </c>
      <c r="VG266" s="2" t="n">
        <f aca="false">$JC$4*'well profiles'!RP182</f>
        <v>0</v>
      </c>
      <c r="VH266" s="2" t="n">
        <f aca="false">$JC$4*'well profiles'!RQ182</f>
        <v>0</v>
      </c>
      <c r="VI266" s="2" t="n">
        <f aca="false">$JC$4*'well profiles'!RR182</f>
        <v>0</v>
      </c>
      <c r="VJ266" s="2" t="n">
        <f aca="false">$JC$4*'well profiles'!RS182</f>
        <v>0</v>
      </c>
      <c r="VK266" s="2" t="n">
        <f aca="false">$JC$4*'well profiles'!RT182</f>
        <v>0</v>
      </c>
      <c r="VL266" s="2" t="n">
        <f aca="false">$JC$4*'well profiles'!RU182</f>
        <v>0</v>
      </c>
      <c r="VM266" s="2" t="n">
        <f aca="false">$JC$4*'well profiles'!RV182</f>
        <v>0</v>
      </c>
      <c r="VN266" s="2" t="n">
        <f aca="false">$JC$4*'well profiles'!RW182</f>
        <v>0</v>
      </c>
      <c r="VO266" s="2" t="n">
        <f aca="false">$JC$4*'well profiles'!RX182</f>
        <v>0</v>
      </c>
      <c r="VP266" s="2" t="n">
        <f aca="false">$JC$4*'well profiles'!RY182</f>
        <v>0</v>
      </c>
      <c r="VQ266" s="2" t="n">
        <f aca="false">$JC$4*'well profiles'!RZ182</f>
        <v>0</v>
      </c>
      <c r="VR266" s="2" t="n">
        <f aca="false">$JC$4*'well profiles'!SA182</f>
        <v>0</v>
      </c>
      <c r="VS266" s="2" t="n">
        <f aca="false">$JC$4*'well profiles'!SB182</f>
        <v>0</v>
      </c>
      <c r="VT266" s="2" t="n">
        <f aca="false">$JC$4*'well profiles'!SC182</f>
        <v>0</v>
      </c>
      <c r="VU266" s="2" t="n">
        <f aca="false">$JC$4*'well profiles'!SD182</f>
        <v>0</v>
      </c>
      <c r="VV266" s="2" t="n">
        <f aca="false">$JC$4*'well profiles'!SE182</f>
        <v>0</v>
      </c>
      <c r="VW266" s="2" t="n">
        <f aca="false">$JC$4*'well profiles'!SF182</f>
        <v>0</v>
      </c>
      <c r="VX266" s="2" t="n">
        <f aca="false">$JC$4*'well profiles'!SG182</f>
        <v>0</v>
      </c>
      <c r="VY266" s="2" t="n">
        <f aca="false">$JC$4*'well profiles'!SH182</f>
        <v>0</v>
      </c>
      <c r="VZ266" s="2" t="n">
        <f aca="false">$JC$4*'well profiles'!SI182</f>
        <v>0</v>
      </c>
      <c r="WA266" s="2" t="n">
        <f aca="false">$JC$4*'well profiles'!SJ182</f>
        <v>0</v>
      </c>
      <c r="WB266" s="2" t="n">
        <f aca="false">$JC$4*'well profiles'!SK182</f>
        <v>0</v>
      </c>
      <c r="WC266" s="2" t="n">
        <f aca="false">$JC$4*'well profiles'!SL182</f>
        <v>0</v>
      </c>
      <c r="WD266" s="2" t="n">
        <f aca="false">$JC$4*'well profiles'!SM182</f>
        <v>0</v>
      </c>
      <c r="WE266" s="2" t="n">
        <f aca="false">$JC$4*'well profiles'!SN182</f>
        <v>0</v>
      </c>
      <c r="WF266" s="2" t="n">
        <f aca="false">$JC$4*'well profiles'!SO182</f>
        <v>0</v>
      </c>
      <c r="WG266" s="2" t="n">
        <f aca="false">$JC$4*'well profiles'!SP182</f>
        <v>0</v>
      </c>
      <c r="WH266" s="2" t="n">
        <f aca="false">$JC$4*'well profiles'!SQ182</f>
        <v>0</v>
      </c>
      <c r="WI266" s="2" t="n">
        <f aca="false">$JC$4*'well profiles'!SR182</f>
        <v>0</v>
      </c>
      <c r="WJ266" s="2" t="n">
        <f aca="false">$JC$4*'well profiles'!SS182</f>
        <v>0</v>
      </c>
      <c r="WK266" s="2" t="n">
        <f aca="false">$JC$4*'well profiles'!ST182</f>
        <v>0</v>
      </c>
      <c r="WL266" s="2" t="n">
        <f aca="false">$JC$4*'well profiles'!SU182</f>
        <v>0</v>
      </c>
      <c r="WM266" s="2" t="n">
        <f aca="false">$JC$4*'well profiles'!SV182</f>
        <v>0</v>
      </c>
      <c r="WN266" s="2" t="n">
        <f aca="false">$JC$4*'well profiles'!SW182</f>
        <v>0</v>
      </c>
      <c r="WO266" s="2" t="n">
        <f aca="false">$JC$4*'well profiles'!SX182</f>
        <v>0</v>
      </c>
      <c r="WP266" s="2" t="n">
        <f aca="false">$JC$4*'well profiles'!SY182</f>
        <v>0</v>
      </c>
      <c r="WQ266" s="2" t="n">
        <f aca="false">$JC$4*'well profiles'!SZ182</f>
        <v>0</v>
      </c>
      <c r="WR266" s="2" t="n">
        <f aca="false">$JC$4*'well profiles'!TA182</f>
        <v>0</v>
      </c>
      <c r="WS266" s="2" t="n">
        <f aca="false">$JC$4*'well profiles'!TB182</f>
        <v>0</v>
      </c>
      <c r="WT266" s="2" t="n">
        <f aca="false">$JC$4*'well profiles'!TC182</f>
        <v>0</v>
      </c>
      <c r="WU266" s="2" t="n">
        <f aca="false">$JC$4*'well profiles'!TD182</f>
        <v>0</v>
      </c>
      <c r="WV266" s="2" t="n">
        <f aca="false">$JC$4*'well profiles'!TE182</f>
        <v>0</v>
      </c>
      <c r="WW266" s="2" t="n">
        <f aca="false">$JC$4*'well profiles'!TF182</f>
        <v>0</v>
      </c>
      <c r="WX266" s="2" t="n">
        <f aca="false">$JC$4*'well profiles'!TG182</f>
        <v>0</v>
      </c>
      <c r="WY266" s="2" t="n">
        <f aca="false">$JC$4*'well profiles'!TH182</f>
        <v>0</v>
      </c>
      <c r="WZ266" s="2" t="n">
        <f aca="false">$JC$4*'well profiles'!TI182</f>
        <v>0</v>
      </c>
      <c r="XA266" s="2" t="n">
        <f aca="false">$JC$4*'well profiles'!TJ182</f>
        <v>0</v>
      </c>
      <c r="XB266" s="2" t="n">
        <f aca="false">$JC$4*'well profiles'!TK182</f>
        <v>0</v>
      </c>
      <c r="XC266" s="2" t="n">
        <f aca="false">$JC$4*'well profiles'!TL182</f>
        <v>0</v>
      </c>
      <c r="XD266" s="2" t="n">
        <f aca="false">$JC$4*'well profiles'!TM182</f>
        <v>0</v>
      </c>
      <c r="XE266" s="2" t="n">
        <f aca="false">$JC$4*'well profiles'!TN182</f>
        <v>0</v>
      </c>
      <c r="XF266" s="2" t="n">
        <f aca="false">$JC$4*'well profiles'!TO182</f>
        <v>0</v>
      </c>
      <c r="XG266" s="2" t="n">
        <f aca="false">$JC$4*'well profiles'!TP182</f>
        <v>0</v>
      </c>
      <c r="XH266" s="2" t="n">
        <f aca="false">$JC$4*'well profiles'!TQ182</f>
        <v>0</v>
      </c>
      <c r="XI266" s="2" t="n">
        <f aca="false">$JC$4*'well profiles'!TR182</f>
        <v>0</v>
      </c>
      <c r="XJ266" s="2" t="n">
        <f aca="false">$JC$4*'well profiles'!TS182</f>
        <v>0</v>
      </c>
      <c r="XK266" s="2" t="n">
        <f aca="false">$JC$4*'well profiles'!TT182</f>
        <v>0</v>
      </c>
      <c r="XL266" s="2" t="n">
        <f aca="false">$JC$4*'well profiles'!TU182</f>
        <v>0</v>
      </c>
      <c r="XM266" s="2" t="n">
        <f aca="false">$JC$4*'well profiles'!TV182</f>
        <v>0</v>
      </c>
      <c r="XN266" s="2" t="n">
        <f aca="false">$JC$4*'well profiles'!TW182</f>
        <v>0</v>
      </c>
      <c r="XO266" s="2" t="n">
        <f aca="false">$JC$4*'well profiles'!TX182</f>
        <v>0</v>
      </c>
      <c r="XP266" s="2" t="n">
        <f aca="false">$JC$4*'well profiles'!TY182</f>
        <v>0</v>
      </c>
      <c r="XQ266" s="2" t="n">
        <f aca="false">$JC$4*'well profiles'!TZ182</f>
        <v>0</v>
      </c>
      <c r="XR266" s="2" t="n">
        <f aca="false">$JC$4*'well profiles'!UA182</f>
        <v>0</v>
      </c>
      <c r="XS266" s="2" t="n">
        <f aca="false">$JC$4*'well profiles'!UB182</f>
        <v>0</v>
      </c>
      <c r="XT266" s="2" t="n">
        <f aca="false">$JC$4*'well profiles'!UC182</f>
        <v>0</v>
      </c>
      <c r="XU266" s="2" t="n">
        <f aca="false">$JC$4*'well profiles'!UD182</f>
        <v>0</v>
      </c>
      <c r="XV266" s="2" t="n">
        <f aca="false">$JC$4*'well profiles'!UE182</f>
        <v>0</v>
      </c>
      <c r="XW266" s="2" t="n">
        <f aca="false">$JC$4*'well profiles'!UF182</f>
        <v>0</v>
      </c>
      <c r="XX266" s="2" t="n">
        <f aca="false">$JC$4*'well profiles'!UG182</f>
        <v>0</v>
      </c>
      <c r="XY266" s="2" t="n">
        <f aca="false">$JC$4*'well profiles'!UH182</f>
        <v>0</v>
      </c>
      <c r="XZ266" s="2" t="n">
        <f aca="false">$JC$4*'well profiles'!UI182</f>
        <v>0</v>
      </c>
      <c r="YA266" s="2" t="n">
        <f aca="false">$JC$4*'well profiles'!UJ182</f>
        <v>0</v>
      </c>
      <c r="YB266" s="2" t="n">
        <f aca="false">$JC$4*'well profiles'!UK182</f>
        <v>0</v>
      </c>
      <c r="YC266" s="2" t="n">
        <f aca="false">$JC$4*'well profiles'!UL182</f>
        <v>0</v>
      </c>
      <c r="YD266" s="2" t="n">
        <f aca="false">$JC$4*'well profiles'!UM182</f>
        <v>0</v>
      </c>
      <c r="YE266" s="2" t="n">
        <f aca="false">$JC$4*'well profiles'!UN182</f>
        <v>0</v>
      </c>
      <c r="YF266" s="2" t="n">
        <f aca="false">$JC$4*'well profiles'!UO182</f>
        <v>0</v>
      </c>
      <c r="YG266" s="2" t="n">
        <f aca="false">$JC$4*'well profiles'!UP182</f>
        <v>0</v>
      </c>
      <c r="YH266" s="2" t="n">
        <f aca="false">$JC$4*'well profiles'!UQ182</f>
        <v>0</v>
      </c>
      <c r="YI266" s="2" t="n">
        <f aca="false">$JC$4*'well profiles'!UR182</f>
        <v>0</v>
      </c>
      <c r="YJ266" s="2" t="n">
        <f aca="false">$JC$4*'well profiles'!US182</f>
        <v>0</v>
      </c>
      <c r="YK266" s="2" t="n">
        <f aca="false">$JC$4*'well profiles'!UT182</f>
        <v>0</v>
      </c>
      <c r="YL266" s="2" t="n">
        <f aca="false">$JC$4*'well profiles'!UU182</f>
        <v>0</v>
      </c>
      <c r="YM266" s="2" t="n">
        <f aca="false">$JC$4*'well profiles'!UV182</f>
        <v>0</v>
      </c>
      <c r="YN266" s="2" t="n">
        <f aca="false">$JC$4*'well profiles'!UW182</f>
        <v>0</v>
      </c>
      <c r="YO266" s="2" t="n">
        <f aca="false">$JC$4*'well profiles'!UX182</f>
        <v>0</v>
      </c>
      <c r="YP266" s="2" t="n">
        <f aca="false">$JC$4*'well profiles'!UY182</f>
        <v>0</v>
      </c>
      <c r="YQ266" s="2" t="n">
        <f aca="false">$JC$4*'well profiles'!UZ182</f>
        <v>0</v>
      </c>
      <c r="YR266" s="2" t="n">
        <f aca="false">$JC$4*'well profiles'!VA182</f>
        <v>0</v>
      </c>
      <c r="YS266" s="2" t="n">
        <f aca="false">$JC$4*'well profiles'!VB182</f>
        <v>0</v>
      </c>
      <c r="YT266" s="2" t="n">
        <f aca="false">$JC$4*'well profiles'!VC182</f>
        <v>0</v>
      </c>
      <c r="YU266" s="2" t="n">
        <f aca="false">$JC$4*'well profiles'!VD182</f>
        <v>0</v>
      </c>
      <c r="YV266" s="2" t="n">
        <f aca="false">$JC$4*'well profiles'!VE182</f>
        <v>0</v>
      </c>
      <c r="YW266" s="2" t="n">
        <f aca="false">$JC$4*'well profiles'!VF182</f>
        <v>0</v>
      </c>
      <c r="YX266" s="2" t="n">
        <f aca="false">$JC$4*'well profiles'!VG182</f>
        <v>0</v>
      </c>
      <c r="YY266" s="2" t="n">
        <f aca="false">$JC$4*'well profiles'!VH182</f>
        <v>0</v>
      </c>
      <c r="YZ266" s="2" t="n">
        <f aca="false">$JC$4*'well profiles'!VI182</f>
        <v>0</v>
      </c>
      <c r="ZA266" s="2" t="n">
        <f aca="false">$JC$4*'well profiles'!VJ182</f>
        <v>0</v>
      </c>
      <c r="ZB266" s="2" t="n">
        <f aca="false">$JC$4*'well profiles'!VK182</f>
        <v>0</v>
      </c>
      <c r="ZC266" s="2" t="n">
        <f aca="false">$JC$4*'well profiles'!VL182</f>
        <v>0</v>
      </c>
      <c r="ZD266" s="2" t="n">
        <f aca="false">$JC$4*'well profiles'!VM182</f>
        <v>0</v>
      </c>
      <c r="ZE266" s="2" t="n">
        <f aca="false">$JC$4*'well profiles'!VN182</f>
        <v>0</v>
      </c>
      <c r="ZF266" s="2" t="n">
        <f aca="false">$JC$4*'well profiles'!VO182</f>
        <v>0</v>
      </c>
      <c r="ZG266" s="2" t="n">
        <f aca="false">$JC$4*'well profiles'!VP182</f>
        <v>0</v>
      </c>
      <c r="ZH266" s="2" t="n">
        <f aca="false">$JC$4*'well profiles'!VQ182</f>
        <v>0</v>
      </c>
      <c r="ZI266" s="2" t="n">
        <f aca="false">$JC$4*'well profiles'!VR182</f>
        <v>0</v>
      </c>
      <c r="ZJ266" s="2" t="n">
        <f aca="false">$JC$4*'well profiles'!VS182</f>
        <v>0</v>
      </c>
      <c r="ZK266" s="2" t="n">
        <f aca="false">$JC$4*'well profiles'!VT182</f>
        <v>0</v>
      </c>
      <c r="ZL266" s="2" t="n">
        <f aca="false">$JC$4*'well profiles'!VU182</f>
        <v>0</v>
      </c>
      <c r="ZM266" s="2" t="n">
        <f aca="false">$JC$4*'well profiles'!VV182</f>
        <v>0</v>
      </c>
      <c r="ZN266" s="2" t="n">
        <f aca="false">$JC$4*'well profiles'!VW182</f>
        <v>0</v>
      </c>
      <c r="ZO266" s="2" t="n">
        <f aca="false">$JC$4*'well profiles'!VX182</f>
        <v>0</v>
      </c>
      <c r="ZP266" s="2" t="n">
        <f aca="false">$JC$4*'well profiles'!VY182</f>
        <v>0</v>
      </c>
      <c r="ZQ266" s="2" t="n">
        <f aca="false">$JC$4*'well profiles'!VZ182</f>
        <v>0</v>
      </c>
      <c r="ZR266" s="2" t="n">
        <f aca="false">$JC$4*'well profiles'!WA182</f>
        <v>0</v>
      </c>
      <c r="ZS266" s="2" t="n">
        <f aca="false">$JC$4*'well profiles'!WB182</f>
        <v>0</v>
      </c>
      <c r="ZT266" s="2" t="n">
        <f aca="false">$JC$4*'well profiles'!WC182</f>
        <v>0</v>
      </c>
      <c r="ZU266" s="2" t="n">
        <f aca="false">$JC$4*'well profiles'!WD182</f>
        <v>0</v>
      </c>
      <c r="ZV266" s="2" t="n">
        <f aca="false">$JC$4*'well profiles'!WE182</f>
        <v>0</v>
      </c>
      <c r="ZW266" s="2" t="n">
        <f aca="false">$JC$4*'well profiles'!WF182</f>
        <v>0</v>
      </c>
      <c r="ZX266" s="2" t="n">
        <f aca="false">$JC$4*'well profiles'!WG182</f>
        <v>0</v>
      </c>
      <c r="ZY266" s="2" t="n">
        <f aca="false">$JC$4*'well profiles'!WH182</f>
        <v>0</v>
      </c>
      <c r="ZZ266" s="2" t="n">
        <f aca="false">$JC$4*'well profiles'!WI182</f>
        <v>0</v>
      </c>
      <c r="AAA266" s="2" t="n">
        <f aca="false">$JC$4*'well profiles'!WJ182</f>
        <v>0</v>
      </c>
      <c r="AAB266" s="2" t="n">
        <f aca="false">$JC$4*'well profiles'!WK182</f>
        <v>0</v>
      </c>
      <c r="AAC266" s="2" t="n">
        <f aca="false">$JC$4*'well profiles'!WL182</f>
        <v>0</v>
      </c>
      <c r="AAD266" s="2" t="n">
        <f aca="false">$JC$4*'well profiles'!WM182</f>
        <v>0</v>
      </c>
      <c r="AAE266" s="2" t="n">
        <f aca="false">$JC$4*'well profiles'!WN182</f>
        <v>0</v>
      </c>
      <c r="AAF266" s="2" t="n">
        <f aca="false">$JC$4*'well profiles'!WO182</f>
        <v>0</v>
      </c>
      <c r="AAG266" s="2" t="n">
        <f aca="false">$JC$4*'well profiles'!WP182</f>
        <v>0</v>
      </c>
      <c r="AAH266" s="2" t="n">
        <f aca="false">$JC$4*'well profiles'!WQ182</f>
        <v>0</v>
      </c>
      <c r="AAI266" s="2" t="n">
        <f aca="false">$JC$4*'well profiles'!WR182</f>
        <v>0</v>
      </c>
      <c r="AAJ266" s="2" t="n">
        <f aca="false">$JC$4*'well profiles'!WS182</f>
        <v>0</v>
      </c>
      <c r="AAK266" s="2" t="n">
        <f aca="false">$JC$4*'well profiles'!WT182</f>
        <v>0</v>
      </c>
      <c r="AAL266" s="2" t="n">
        <f aca="false">$JC$4*'well profiles'!WU182</f>
        <v>0</v>
      </c>
      <c r="AAM266" s="2" t="n">
        <f aca="false">$JC$4*'well profiles'!WV182</f>
        <v>0</v>
      </c>
      <c r="AAN266" s="2" t="n">
        <f aca="false">$JC$4*'well profiles'!WW182</f>
        <v>0</v>
      </c>
      <c r="AAO266" s="2" t="n">
        <f aca="false">$JC$4*'well profiles'!WX182</f>
        <v>0</v>
      </c>
      <c r="AAP266" s="2" t="n">
        <f aca="false">$JC$4*'well profiles'!WY182</f>
        <v>0</v>
      </c>
      <c r="AAQ266" s="2" t="n">
        <f aca="false">$JC$4*'well profiles'!WZ182</f>
        <v>0</v>
      </c>
      <c r="AAR266" s="2" t="n">
        <f aca="false">$JC$4*'well profiles'!XA182</f>
        <v>0</v>
      </c>
      <c r="AAS266" s="2" t="n">
        <f aca="false">$JC$4*'well profiles'!XB182</f>
        <v>0</v>
      </c>
      <c r="AAT266" s="2" t="n">
        <f aca="false">$JC$4*'well profiles'!XC182</f>
        <v>0</v>
      </c>
      <c r="AAU266" s="2" t="n">
        <f aca="false">$JC$4*'well profiles'!XD182</f>
        <v>0</v>
      </c>
      <c r="AAV266" s="2" t="n">
        <f aca="false">$JC$4*'well profiles'!XE182</f>
        <v>0</v>
      </c>
      <c r="AAW266" s="2" t="n">
        <f aca="false">$JC$4*'well profiles'!XF182</f>
        <v>0</v>
      </c>
      <c r="AAX266" s="2" t="n">
        <f aca="false">$JC$4*'well profiles'!XG182</f>
        <v>0</v>
      </c>
      <c r="AAY266" s="2" t="n">
        <f aca="false">$JC$4*'well profiles'!XH182</f>
        <v>0</v>
      </c>
      <c r="AAZ266" s="2" t="n">
        <f aca="false">$JC$4*'well profiles'!XI182</f>
        <v>0</v>
      </c>
      <c r="ABA266" s="2" t="n">
        <f aca="false">$JC$4*'well profiles'!XJ182</f>
        <v>0</v>
      </c>
      <c r="ABB266" s="2" t="n">
        <f aca="false">$JC$4*'well profiles'!XK182</f>
        <v>0</v>
      </c>
      <c r="ABC266" s="2" t="n">
        <f aca="false">$JC$4*'well profiles'!XL182</f>
        <v>0</v>
      </c>
      <c r="ABD266" s="2" t="n">
        <f aca="false">$JC$4*'well profiles'!XM182</f>
        <v>0</v>
      </c>
      <c r="ABE266" s="2" t="n">
        <f aca="false">$JC$4*'well profiles'!XN182</f>
        <v>0</v>
      </c>
      <c r="ABF266" s="2" t="n">
        <f aca="false">$JC$4*'well profiles'!XO182</f>
        <v>0</v>
      </c>
      <c r="ABG266" s="2" t="n">
        <f aca="false">$JC$4*'well profiles'!XP182</f>
        <v>0</v>
      </c>
      <c r="ABH266" s="2" t="n">
        <f aca="false">$JC$4*'well profiles'!XQ182</f>
        <v>0</v>
      </c>
      <c r="ABI266" s="2" t="n">
        <f aca="false">$JC$4*'well profiles'!XR182</f>
        <v>0</v>
      </c>
      <c r="ABJ266" s="2" t="n">
        <f aca="false">$JC$4*'well profiles'!XS182</f>
        <v>0</v>
      </c>
      <c r="ABK266" s="2" t="n">
        <f aca="false">$JC$4*'well profiles'!XT182</f>
        <v>0</v>
      </c>
      <c r="ABL266" s="2" t="n">
        <f aca="false">$JC$4*'well profiles'!XU182</f>
        <v>0</v>
      </c>
      <c r="ABM266" s="2" t="n">
        <f aca="false">$JC$4*'well profiles'!XV182</f>
        <v>0</v>
      </c>
      <c r="ABN266" s="2" t="n">
        <f aca="false">$JC$4*'well profiles'!XW182</f>
        <v>0</v>
      </c>
      <c r="ABO266" s="2" t="n">
        <f aca="false">$JC$4*'well profiles'!XX182</f>
        <v>0</v>
      </c>
      <c r="ABP266" s="2" t="n">
        <f aca="false">$JC$4*'well profiles'!XY182</f>
        <v>0</v>
      </c>
      <c r="ABQ266" s="2" t="n">
        <f aca="false">$JC$4*'well profiles'!XZ182</f>
        <v>0</v>
      </c>
      <c r="ABR266" s="2" t="n">
        <f aca="false">$JC$4*'well profiles'!YA182</f>
        <v>0</v>
      </c>
      <c r="ABS266" s="2" t="n">
        <f aca="false">$JC$4*'well profiles'!YB182</f>
        <v>0</v>
      </c>
      <c r="ABT266" s="2" t="n">
        <f aca="false">$JC$4*'well profiles'!YC182</f>
        <v>0</v>
      </c>
      <c r="ABU266" s="2" t="n">
        <f aca="false">$JC$4*'well profiles'!YD182</f>
        <v>0</v>
      </c>
      <c r="ABV266" s="2" t="n">
        <f aca="false">$JC$4*'well profiles'!YE182</f>
        <v>0</v>
      </c>
      <c r="ABW266" s="2" t="n">
        <f aca="false">$JC$4*'well profiles'!YF182</f>
        <v>0</v>
      </c>
      <c r="ABX266" s="2" t="n">
        <f aca="false">$JC$4*'well profiles'!YG182</f>
        <v>0</v>
      </c>
      <c r="ABY266" s="2" t="n">
        <f aca="false">$JC$4*'well profiles'!YH182</f>
        <v>0</v>
      </c>
      <c r="ABZ266" s="2" t="n">
        <f aca="false">$JC$4*'well profiles'!YI182</f>
        <v>0</v>
      </c>
      <c r="ACA266" s="2" t="n">
        <f aca="false">$JC$4*'well profiles'!YJ182</f>
        <v>0</v>
      </c>
      <c r="ACB266" s="2" t="n">
        <f aca="false">$JC$4*'well profiles'!YK182</f>
        <v>0</v>
      </c>
      <c r="ACC266" s="2" t="n">
        <f aca="false">$JC$4*'well profiles'!YL182</f>
        <v>0</v>
      </c>
      <c r="ACD266" s="2" t="n">
        <f aca="false">$JC$4*'well profiles'!YM182</f>
        <v>0</v>
      </c>
      <c r="ACE266" s="2" t="n">
        <f aca="false">$JC$4*'well profiles'!YN182</f>
        <v>0</v>
      </c>
      <c r="ACF266" s="2" t="n">
        <f aca="false">$JC$4*'well profiles'!YO182</f>
        <v>0</v>
      </c>
      <c r="ACG266" s="2" t="n">
        <f aca="false">$JC$4*'well profiles'!YP182</f>
        <v>0</v>
      </c>
      <c r="ACH266" s="2" t="n">
        <f aca="false">$JC$4*'well profiles'!YQ182</f>
        <v>0</v>
      </c>
      <c r="ACI266" s="2" t="n">
        <f aca="false">$JC$4*'well profiles'!YR182</f>
        <v>0</v>
      </c>
      <c r="ACJ266" s="2" t="n">
        <f aca="false">$JC$4*'well profiles'!YS182</f>
        <v>0</v>
      </c>
      <c r="ACK266" s="2" t="n">
        <f aca="false">$JC$4*'well profiles'!YT182</f>
        <v>0</v>
      </c>
      <c r="ACL266" s="2" t="n">
        <f aca="false">$JC$4*'well profiles'!YU182</f>
        <v>0</v>
      </c>
      <c r="ACM266" s="2" t="n">
        <f aca="false">$JC$4*'well profiles'!YV182</f>
        <v>0</v>
      </c>
      <c r="ACN266" s="2" t="n">
        <f aca="false">$JC$4*'well profiles'!YW182</f>
        <v>0</v>
      </c>
      <c r="ACO266" s="2" t="n">
        <f aca="false">$JC$4*'well profiles'!YX182</f>
        <v>0</v>
      </c>
      <c r="ACP266" s="2" t="n">
        <f aca="false">$JC$4*'well profiles'!YY182</f>
        <v>0</v>
      </c>
      <c r="ACQ266" s="2" t="n">
        <f aca="false">$JC$4*'well profiles'!YZ182</f>
        <v>0</v>
      </c>
      <c r="ACR266" s="2" t="n">
        <f aca="false">$JC$4*'well profiles'!ZA182</f>
        <v>0</v>
      </c>
      <c r="ACS266" s="2" t="n">
        <f aca="false">$JC$4*'well profiles'!ZB182</f>
        <v>0</v>
      </c>
      <c r="ACT266" s="2" t="n">
        <f aca="false">$JC$4*'well profiles'!ZC182</f>
        <v>0</v>
      </c>
      <c r="ACU266" s="2" t="n">
        <f aca="false">$JC$4*'well profiles'!ZD182</f>
        <v>0</v>
      </c>
      <c r="ACV266" s="2" t="n">
        <f aca="false">$JC$4*'well profiles'!ZE182</f>
        <v>0</v>
      </c>
      <c r="ACW266" s="2" t="n">
        <f aca="false">$JC$4*'well profiles'!ZF182</f>
        <v>0</v>
      </c>
      <c r="ACX266" s="2" t="n">
        <f aca="false">$JC$4*'well profiles'!ZG182</f>
        <v>0</v>
      </c>
      <c r="ACY266" s="2" t="n">
        <f aca="false">$JC$4*'well profiles'!ZH182</f>
        <v>0</v>
      </c>
      <c r="ACZ266" s="2" t="n">
        <f aca="false">$JC$4*'well profiles'!ZI182</f>
        <v>0</v>
      </c>
      <c r="ADA266" s="2" t="n">
        <f aca="false">$JC$4*'well profiles'!ZJ182</f>
        <v>0</v>
      </c>
      <c r="ADB266" s="2" t="n">
        <f aca="false">$JC$4*'well profiles'!ZK182</f>
        <v>0</v>
      </c>
      <c r="ADC266" s="2" t="n">
        <f aca="false">$JC$4*'well profiles'!ZL182</f>
        <v>0</v>
      </c>
      <c r="ADD266" s="2" t="n">
        <f aca="false">$JC$4*'well profiles'!ZM182</f>
        <v>0</v>
      </c>
      <c r="ADE266" s="2" t="n">
        <f aca="false">$JC$4*'well profiles'!ZN182</f>
        <v>0</v>
      </c>
      <c r="ADF266" s="2" t="n">
        <f aca="false">$JC$4*'well profiles'!ZO182</f>
        <v>0</v>
      </c>
      <c r="ADG266" s="2" t="n">
        <f aca="false">$JC$4*'well profiles'!ZP182</f>
        <v>0</v>
      </c>
      <c r="ADH266" s="2" t="n">
        <f aca="false">$JC$4*'well profiles'!ZQ182</f>
        <v>0</v>
      </c>
      <c r="ADI266" s="2" t="n">
        <f aca="false">$JC$4*'well profiles'!ZR182</f>
        <v>0</v>
      </c>
      <c r="ADJ266" s="2" t="n">
        <f aca="false">$JC$4*'well profiles'!ZS182</f>
        <v>0</v>
      </c>
      <c r="ADK266" s="2" t="n">
        <f aca="false">$JC$4*'well profiles'!ZT182</f>
        <v>0</v>
      </c>
      <c r="ADL266" s="2" t="n">
        <f aca="false">$JC$4*'well profiles'!ZU182</f>
        <v>0</v>
      </c>
      <c r="ADM266" s="2" t="n">
        <f aca="false">$JC$4*'well profiles'!ZV182</f>
        <v>0</v>
      </c>
      <c r="ADN266" s="2" t="n">
        <f aca="false">$JC$4*'well profiles'!ZW182</f>
        <v>0</v>
      </c>
      <c r="ADO266" s="2" t="n">
        <f aca="false">$JC$4*'well profiles'!ZX182</f>
        <v>0</v>
      </c>
      <c r="ADP266" s="2" t="n">
        <f aca="false">$JC$4*'well profiles'!ZY182</f>
        <v>0</v>
      </c>
      <c r="ADQ266" s="2" t="n">
        <f aca="false">$JC$4*'well profiles'!ZZ182</f>
        <v>0</v>
      </c>
      <c r="ADR266" s="2" t="n">
        <f aca="false">$JC$4*'well profiles'!AAA182</f>
        <v>0</v>
      </c>
      <c r="ADS266" s="2" t="n">
        <f aca="false">$JC$4*'well profiles'!AAB182</f>
        <v>0</v>
      </c>
      <c r="ADT266" s="2" t="n">
        <f aca="false">$JC$4*'well profiles'!AAC182</f>
        <v>0</v>
      </c>
      <c r="ADU266" s="2" t="n">
        <f aca="false">$JC$4*'well profiles'!AAD182</f>
        <v>0</v>
      </c>
      <c r="ADV266" s="2" t="n">
        <f aca="false">$JC$4*'well profiles'!AAE182</f>
        <v>0</v>
      </c>
      <c r="ADW266" s="2" t="n">
        <f aca="false">$JC$4*'well profiles'!AAF182</f>
        <v>0</v>
      </c>
      <c r="ADX266" s="2" t="n">
        <f aca="false">$JC$4*'well profiles'!AAG182</f>
        <v>0</v>
      </c>
      <c r="ADY266" s="2" t="n">
        <f aca="false">$JC$4*'well profiles'!AAH182</f>
        <v>0</v>
      </c>
      <c r="ADZ266" s="2" t="n">
        <f aca="false">$JC$4*'well profiles'!AAI182</f>
        <v>0</v>
      </c>
      <c r="AEA266" s="2" t="n">
        <f aca="false">$JC$4*'well profiles'!AAJ182</f>
        <v>0</v>
      </c>
      <c r="AEB266" s="2" t="n">
        <f aca="false">$JC$4*'well profiles'!AAK182</f>
        <v>0</v>
      </c>
      <c r="AEC266" s="2" t="n">
        <f aca="false">$JC$4*'well profiles'!AAL182</f>
        <v>0</v>
      </c>
      <c r="AED266" s="2" t="n">
        <f aca="false">$JC$4*'well profiles'!AAM182</f>
        <v>0</v>
      </c>
      <c r="AEE266" s="2" t="n">
        <f aca="false">$JC$4*'well profiles'!AAN182</f>
        <v>0</v>
      </c>
      <c r="AEF266" s="2" t="n">
        <f aca="false">$JC$4*'well profiles'!AAO182</f>
        <v>0</v>
      </c>
      <c r="AEG266" s="2" t="n">
        <f aca="false">$JC$4*'well profiles'!AAP182</f>
        <v>0</v>
      </c>
      <c r="AEH266" s="2" t="n">
        <f aca="false">$JC$4*'well profiles'!AAQ182</f>
        <v>0</v>
      </c>
      <c r="AEI266" s="2" t="n">
        <f aca="false">$JC$4*'well profiles'!AAR182</f>
        <v>0</v>
      </c>
      <c r="AEJ266" s="2" t="n">
        <f aca="false">$JC$4*'well profiles'!AAS182</f>
        <v>0</v>
      </c>
      <c r="AEK266" s="2" t="n">
        <f aca="false">$JC$4*'well profiles'!AAT182</f>
        <v>0</v>
      </c>
      <c r="AEL266" s="2" t="n">
        <f aca="false">$JC$4*'well profiles'!AAU182</f>
        <v>0</v>
      </c>
      <c r="AEM266" s="2" t="n">
        <f aca="false">$JC$4*'well profiles'!AAV182</f>
        <v>0</v>
      </c>
      <c r="AEN266" s="2" t="n">
        <f aca="false">$JC$4*'well profiles'!AAW182</f>
        <v>0</v>
      </c>
      <c r="AEO266" s="2" t="n">
        <f aca="false">$JC$4*'well profiles'!AAX182</f>
        <v>0</v>
      </c>
      <c r="AEP266" s="2" t="n">
        <f aca="false">$JC$4*'well profiles'!AAY182</f>
        <v>0</v>
      </c>
      <c r="AEQ266" s="2" t="n">
        <f aca="false">$JC$4*'well profiles'!AAZ182</f>
        <v>0</v>
      </c>
      <c r="AER266" s="2" t="n">
        <f aca="false">$JC$4*'well profiles'!ABA182</f>
        <v>0</v>
      </c>
      <c r="AES266" s="2" t="n">
        <f aca="false">$JC$4*'well profiles'!ABB182</f>
        <v>0</v>
      </c>
      <c r="AET266" s="2" t="n">
        <f aca="false">$JC$4*'well profiles'!ABC182</f>
        <v>0</v>
      </c>
      <c r="AEU266" s="2" t="n">
        <f aca="false">$JC$4*'well profiles'!ABD182</f>
        <v>0</v>
      </c>
      <c r="AEV266" s="2" t="n">
        <f aca="false">$JC$4*'well profiles'!ABE182</f>
        <v>0</v>
      </c>
      <c r="AEW266" s="2" t="n">
        <f aca="false">$JC$4*'well profiles'!ABF182</f>
        <v>0</v>
      </c>
      <c r="AEX266" s="2" t="n">
        <f aca="false">$JC$4*'well profiles'!ABG182</f>
        <v>0</v>
      </c>
      <c r="AEY266" s="2" t="n">
        <f aca="false">$JC$4*'well profiles'!ABH182</f>
        <v>0</v>
      </c>
      <c r="AEZ266" s="2" t="n">
        <f aca="false">$JC$4*'well profiles'!ABI182</f>
        <v>0</v>
      </c>
      <c r="AFA266" s="2" t="n">
        <f aca="false">$JC$4*'well profiles'!ABJ182</f>
        <v>0</v>
      </c>
      <c r="AFB266" s="2" t="n">
        <f aca="false">$JC$4*'well profiles'!ABK182</f>
        <v>0</v>
      </c>
      <c r="AFC266" s="2" t="n">
        <f aca="false">$JC$4*'well profiles'!ABL182</f>
        <v>0</v>
      </c>
      <c r="AFD266" s="2" t="n">
        <f aca="false">$JC$4*'well profiles'!ABM182</f>
        <v>0</v>
      </c>
      <c r="AFE266" s="2" t="n">
        <f aca="false">$JC$4*'well profiles'!ABN182</f>
        <v>0</v>
      </c>
      <c r="AFF266" s="2" t="n">
        <f aca="false">$JC$4*'well profiles'!ABO182</f>
        <v>0</v>
      </c>
      <c r="AFG266" s="2" t="n">
        <f aca="false">$JC$4*'well profiles'!ABP182</f>
        <v>0</v>
      </c>
      <c r="AFH266" s="2" t="n">
        <f aca="false">$JC$4*'well profiles'!ABQ182</f>
        <v>0</v>
      </c>
      <c r="AFI266" s="2" t="n">
        <f aca="false">$JC$4*'well profiles'!ABR182</f>
        <v>0</v>
      </c>
      <c r="AFJ266" s="2" t="n">
        <f aca="false">$JC$4*'well profiles'!ABS182</f>
        <v>0</v>
      </c>
      <c r="AFK266" s="2" t="n">
        <f aca="false">$JC$4*'well profiles'!ABT182</f>
        <v>0</v>
      </c>
      <c r="AFL266" s="2" t="n">
        <f aca="false">$JC$4*'well profiles'!ABU182</f>
        <v>0</v>
      </c>
      <c r="AFM266" s="2" t="n">
        <f aca="false">$JC$4*'well profiles'!ABV182</f>
        <v>0</v>
      </c>
      <c r="AFN266" s="2" t="n">
        <f aca="false">$JC$4*'well profiles'!ABW182</f>
        <v>0</v>
      </c>
      <c r="AFO266" s="2" t="n">
        <f aca="false">$JC$4*'well profiles'!ABX182</f>
        <v>0</v>
      </c>
      <c r="AFP266" s="2" t="n">
        <f aca="false">$JC$4*'well profiles'!ABY182</f>
        <v>0</v>
      </c>
      <c r="AFQ266" s="2" t="n">
        <f aca="false">$JC$4*'well profiles'!ABZ182</f>
        <v>0</v>
      </c>
      <c r="AFR266" s="2" t="n">
        <f aca="false">$JC$4*'well profiles'!ACA182</f>
        <v>0</v>
      </c>
      <c r="AFS266" s="2" t="n">
        <f aca="false">$JC$4*'well profiles'!ACB182</f>
        <v>0</v>
      </c>
      <c r="AFT266" s="2" t="n">
        <f aca="false">$JC$4*'well profiles'!ACC182</f>
        <v>0</v>
      </c>
      <c r="AFU266" s="2" t="n">
        <f aca="false">$JC$4*'well profiles'!ACD182</f>
        <v>0</v>
      </c>
      <c r="AFV266" s="2" t="n">
        <f aca="false">$JC$4*'well profiles'!ACE182</f>
        <v>0</v>
      </c>
      <c r="AFW266" s="2" t="n">
        <f aca="false">$JC$4*'well profiles'!ACF182</f>
        <v>0</v>
      </c>
      <c r="AFX266" s="2" t="n">
        <f aca="false">$JC$4*'well profiles'!ACG182</f>
        <v>0</v>
      </c>
      <c r="AFY266" s="2" t="n">
        <f aca="false">$JC$4*'well profiles'!ACH182</f>
        <v>0</v>
      </c>
      <c r="AFZ266" s="2" t="n">
        <f aca="false">$JC$4*'well profiles'!ACI182</f>
        <v>0</v>
      </c>
      <c r="AGA266" s="2" t="n">
        <f aca="false">$JC$4*'well profiles'!ACJ182</f>
        <v>0</v>
      </c>
      <c r="AGB266" s="2" t="n">
        <f aca="false">$JC$4*'well profiles'!ACK182</f>
        <v>0</v>
      </c>
      <c r="AGC266" s="2" t="n">
        <f aca="false">$JC$4*'well profiles'!ACL182</f>
        <v>0</v>
      </c>
      <c r="AGD266" s="2" t="n">
        <f aca="false">$JC$4*'well profiles'!ACM182</f>
        <v>0</v>
      </c>
      <c r="AGE266" s="2" t="n">
        <f aca="false">$JC$4*'well profiles'!ACN182</f>
        <v>0</v>
      </c>
      <c r="AGF266" s="2" t="n">
        <f aca="false">$JC$4*'well profiles'!ACO182</f>
        <v>0</v>
      </c>
      <c r="AGG266" s="2" t="n">
        <f aca="false">$JC$4*'well profiles'!ACP182</f>
        <v>0</v>
      </c>
      <c r="AGH266" s="2" t="n">
        <f aca="false">$JC$4*'well profiles'!ACQ182</f>
        <v>0</v>
      </c>
      <c r="AGI266" s="2" t="n">
        <f aca="false">$JC$4*'well profiles'!ACR182</f>
        <v>0</v>
      </c>
      <c r="AGJ266" s="2" t="n">
        <f aca="false">$JC$4*'well profiles'!ACS182</f>
        <v>0</v>
      </c>
      <c r="AGK266" s="2" t="n">
        <f aca="false">$JC$4*'well profiles'!ACT182</f>
        <v>0</v>
      </c>
      <c r="AGL266" s="2" t="n">
        <f aca="false">$JC$4*'well profiles'!ACU182</f>
        <v>0</v>
      </c>
      <c r="AGM266" s="2" t="n">
        <f aca="false">$JC$4*'well profiles'!ACV182</f>
        <v>0</v>
      </c>
      <c r="AGN266" s="2" t="n">
        <f aca="false">$JC$4*'well profiles'!ACW182</f>
        <v>0</v>
      </c>
      <c r="AGO266" s="2" t="n">
        <f aca="false">$JC$4*'well profiles'!ACX182</f>
        <v>0</v>
      </c>
      <c r="AGP266" s="2" t="n">
        <f aca="false">$JC$4*'well profiles'!ACY182</f>
        <v>0</v>
      </c>
      <c r="AGQ266" s="2" t="n">
        <f aca="false">$JC$4*'well profiles'!ACZ182</f>
        <v>0</v>
      </c>
      <c r="AGR266" s="2" t="n">
        <f aca="false">$JC$4*'well profiles'!ADA182</f>
        <v>0</v>
      </c>
      <c r="AGS266" s="2" t="n">
        <f aca="false">$JC$4*'well profiles'!ADB182</f>
        <v>0</v>
      </c>
      <c r="AGT266" s="2" t="n">
        <f aca="false">$JC$4*'well profiles'!ADC182</f>
        <v>0</v>
      </c>
      <c r="AGU266" s="2" t="n">
        <f aca="false">$JC$4*'well profiles'!ADD182</f>
        <v>0</v>
      </c>
      <c r="AGV266" s="2" t="n">
        <f aca="false">$JC$4*'well profiles'!ADE182</f>
        <v>0</v>
      </c>
      <c r="AGW266" s="2" t="n">
        <f aca="false">$JC$4*'well profiles'!ADF182</f>
        <v>0</v>
      </c>
      <c r="AGX266" s="2" t="n">
        <f aca="false">$JC$4*'well profiles'!ADG182</f>
        <v>0</v>
      </c>
      <c r="AGY266" s="2" t="n">
        <f aca="false">$JC$4*'well profiles'!ADH182</f>
        <v>0</v>
      </c>
      <c r="AGZ266" s="2" t="n">
        <f aca="false">$JC$4*'well profiles'!ADI182</f>
        <v>0</v>
      </c>
      <c r="AHA266" s="2" t="n">
        <f aca="false">$JC$4*'well profiles'!ADJ182</f>
        <v>0</v>
      </c>
      <c r="AHB266" s="2" t="n">
        <f aca="false">$JC$4*'well profiles'!ADK182</f>
        <v>0</v>
      </c>
      <c r="AHC266" s="2" t="n">
        <f aca="false">$JC$4*'well profiles'!ADL182</f>
        <v>0</v>
      </c>
      <c r="AHD266" s="2" t="n">
        <f aca="false">$JC$4*'well profiles'!ADM182</f>
        <v>0</v>
      </c>
      <c r="AHE266" s="2" t="n">
        <f aca="false">$JC$4*'well profiles'!ADN182</f>
        <v>0</v>
      </c>
      <c r="AHF266" s="2" t="n">
        <f aca="false">$JC$4*'well profiles'!ADO182</f>
        <v>0</v>
      </c>
      <c r="AHG266" s="2" t="n">
        <f aca="false">$JC$4*'well profiles'!ADP182</f>
        <v>0</v>
      </c>
      <c r="AHH266" s="2" t="n">
        <f aca="false">$JC$4*'well profiles'!ADQ182</f>
        <v>0</v>
      </c>
      <c r="AHI266" s="2" t="n">
        <f aca="false">$JC$4*'well profiles'!ADR182</f>
        <v>0</v>
      </c>
      <c r="AHJ266" s="2" t="n">
        <f aca="false">$JC$4*'well profiles'!ADS182</f>
        <v>0</v>
      </c>
      <c r="AHK266" s="2" t="n">
        <f aca="false">$JC$4*'well profiles'!ADT182</f>
        <v>0</v>
      </c>
      <c r="AHL266" s="2" t="n">
        <f aca="false">$JC$4*'well profiles'!ADU182</f>
        <v>0</v>
      </c>
      <c r="AHM266" s="2"/>
      <c r="AHN266" s="2"/>
      <c r="AHO266" s="2"/>
      <c r="AHP266" s="2"/>
      <c r="AHQ266" s="2"/>
      <c r="AHR266" s="2"/>
      <c r="AHS266" s="2"/>
      <c r="AHT266" s="2"/>
      <c r="AHU266" s="2"/>
      <c r="AHV266" s="2"/>
      <c r="AHW266" s="2"/>
      <c r="AHX266" s="2"/>
      <c r="AHY266" s="2"/>
      <c r="AHZ266" s="2"/>
      <c r="AIA266" s="2"/>
      <c r="AIB266" s="2"/>
      <c r="AIC266" s="2"/>
      <c r="AID266" s="2"/>
      <c r="AIE266" s="2"/>
      <c r="AIF266" s="2"/>
      <c r="AIG266" s="2"/>
      <c r="AIH266" s="2"/>
      <c r="AII266" s="2"/>
      <c r="AIJ266" s="2"/>
      <c r="AIK266" s="2"/>
      <c r="AIL266" s="2"/>
      <c r="AIM266" s="2"/>
      <c r="AIN266" s="2"/>
      <c r="AIO266" s="2"/>
      <c r="AIP266" s="2"/>
      <c r="AIQ266" s="2"/>
      <c r="AIR266" s="2"/>
      <c r="AIS266" s="2"/>
      <c r="AIT266" s="2"/>
      <c r="AIU266" s="2"/>
      <c r="AIV266" s="2"/>
      <c r="AIW266" s="2"/>
      <c r="AIX266" s="2"/>
      <c r="AIY266" s="2"/>
      <c r="AIZ266" s="2"/>
      <c r="AJA266" s="2"/>
      <c r="AJB266" s="2"/>
      <c r="AJC266" s="2"/>
      <c r="AJD266" s="2"/>
      <c r="AJE266" s="2"/>
      <c r="AJF266" s="2"/>
      <c r="AJG266" s="2"/>
      <c r="AJH266" s="2"/>
      <c r="AJI266" s="2"/>
      <c r="AJJ266" s="2"/>
      <c r="AJK266" s="2"/>
      <c r="AJL266" s="2"/>
      <c r="AJM266" s="2"/>
      <c r="AJN266" s="2"/>
      <c r="AJO266" s="2"/>
      <c r="AJP266" s="2"/>
      <c r="AJQ266" s="2"/>
      <c r="AJR266" s="2"/>
      <c r="AJS266" s="2"/>
      <c r="AJT266" s="2"/>
      <c r="AJU266" s="2"/>
      <c r="AJV266" s="2"/>
      <c r="AJW266" s="2"/>
      <c r="AJX266" s="2"/>
      <c r="AJY266" s="2"/>
      <c r="AJZ266" s="2"/>
      <c r="AKA266" s="2"/>
      <c r="AKB266" s="2"/>
      <c r="AKC266" s="2"/>
      <c r="AKD266" s="2"/>
      <c r="AKE266" s="2"/>
      <c r="AKF266" s="2"/>
      <c r="AKG266" s="2"/>
      <c r="AKH266" s="2"/>
      <c r="AKI266" s="2"/>
      <c r="AKJ266" s="2"/>
      <c r="AKK266" s="2"/>
      <c r="AKL266" s="2"/>
      <c r="AKM266" s="2"/>
      <c r="AKN266" s="2"/>
      <c r="AKO266" s="2"/>
      <c r="AKP266" s="2"/>
      <c r="AKQ266" s="2"/>
      <c r="AKR266" s="2"/>
      <c r="AKS266" s="2"/>
      <c r="AKT266" s="2"/>
      <c r="AKU266" s="2"/>
      <c r="AKV266" s="2"/>
      <c r="AKW266" s="2"/>
      <c r="AKX266" s="2"/>
      <c r="AKY266" s="2"/>
      <c r="AKZ266" s="2"/>
      <c r="ALA266" s="2"/>
      <c r="ALB266" s="2"/>
      <c r="ALC266" s="2"/>
      <c r="ALD266" s="2"/>
      <c r="ALE266" s="2"/>
      <c r="ALF266" s="2"/>
      <c r="ALG266" s="2"/>
      <c r="ALH266" s="2"/>
      <c r="ALI266" s="2"/>
      <c r="ALJ266" s="2"/>
      <c r="ALK266" s="2"/>
      <c r="ALL266" s="2"/>
      <c r="ALM266" s="2"/>
      <c r="ALN266" s="2"/>
      <c r="ALO266" s="2"/>
      <c r="ALP266" s="2"/>
      <c r="ALQ266" s="2"/>
      <c r="ALR266" s="2"/>
      <c r="ALS266" s="2"/>
      <c r="ALT266" s="2"/>
      <c r="ALU266" s="2"/>
      <c r="ALV266" s="2"/>
      <c r="ALW266" s="2"/>
      <c r="ALX266" s="2"/>
      <c r="ALY266" s="2"/>
      <c r="ALZ266" s="2"/>
      <c r="AMA266" s="2"/>
      <c r="AMB266" s="2"/>
      <c r="AMC266" s="2"/>
      <c r="AMD266" s="2"/>
      <c r="AME266" s="2"/>
      <c r="AMF266" s="2"/>
      <c r="AMG266" s="2"/>
      <c r="AMH266" s="2"/>
    </row>
    <row r="267" customFormat="false" ht="13.8" hidden="false" customHeight="false" outlineLevel="0" collapsed="false">
      <c r="A267" s="5" t="n">
        <f aca="false">A266+365.25/12</f>
        <v>52550.625</v>
      </c>
      <c r="JD267" s="2" t="n">
        <f aca="false">$JD$4*'well profiles'!FM183</f>
        <v>0</v>
      </c>
      <c r="JE267" s="2" t="n">
        <f aca="false">$JD$4*'well profiles'!FN183</f>
        <v>0</v>
      </c>
      <c r="JF267" s="2" t="n">
        <f aca="false">$JD$4*'well profiles'!FO183</f>
        <v>0</v>
      </c>
      <c r="JG267" s="2" t="n">
        <f aca="false">$JD$4*'well profiles'!FP183</f>
        <v>0</v>
      </c>
      <c r="JH267" s="2" t="n">
        <f aca="false">$JD$4*'well profiles'!FQ183</f>
        <v>0</v>
      </c>
      <c r="JI267" s="2" t="n">
        <f aca="false">$JD$4*'well profiles'!FR183</f>
        <v>0</v>
      </c>
      <c r="JJ267" s="2" t="n">
        <f aca="false">$JD$4*'well profiles'!FS183</f>
        <v>0</v>
      </c>
      <c r="JK267" s="2" t="n">
        <f aca="false">$JD$4*'well profiles'!FT183</f>
        <v>0</v>
      </c>
      <c r="JL267" s="2" t="n">
        <f aca="false">$JD$4*'well profiles'!FU183</f>
        <v>0</v>
      </c>
      <c r="JM267" s="2" t="n">
        <f aca="false">$JD$4*'well profiles'!FV183</f>
        <v>0</v>
      </c>
      <c r="JN267" s="2" t="n">
        <f aca="false">$JD$4*'well profiles'!FW183</f>
        <v>0</v>
      </c>
      <c r="JO267" s="2" t="n">
        <f aca="false">$JD$4*'well profiles'!FX183</f>
        <v>0</v>
      </c>
      <c r="JP267" s="2" t="n">
        <f aca="false">$JD$4*'well profiles'!FY183</f>
        <v>0</v>
      </c>
      <c r="JQ267" s="2" t="n">
        <f aca="false">$JD$4*'well profiles'!FZ183</f>
        <v>0</v>
      </c>
      <c r="JR267" s="2" t="n">
        <f aca="false">$JD$4*'well profiles'!GA183</f>
        <v>0</v>
      </c>
      <c r="JS267" s="2" t="n">
        <f aca="false">$JD$4*'well profiles'!GB183</f>
        <v>0</v>
      </c>
      <c r="JT267" s="2" t="n">
        <f aca="false">$JD$4*'well profiles'!GC183</f>
        <v>0</v>
      </c>
      <c r="JU267" s="2" t="n">
        <f aca="false">$JD$4*'well profiles'!GD183</f>
        <v>0</v>
      </c>
      <c r="JV267" s="2" t="n">
        <f aca="false">$JD$4*'well profiles'!GE183</f>
        <v>0</v>
      </c>
      <c r="JW267" s="2" t="n">
        <f aca="false">$JD$4*'well profiles'!GF183</f>
        <v>0</v>
      </c>
      <c r="JX267" s="2" t="n">
        <f aca="false">$JD$4*'well profiles'!GG183</f>
        <v>0</v>
      </c>
      <c r="JY267" s="2" t="n">
        <f aca="false">$JD$4*'well profiles'!GH183</f>
        <v>0</v>
      </c>
      <c r="JZ267" s="2" t="n">
        <f aca="false">$JD$4*'well profiles'!GI183</f>
        <v>0</v>
      </c>
      <c r="KA267" s="2" t="n">
        <f aca="false">$JD$4*'well profiles'!GJ183</f>
        <v>0</v>
      </c>
      <c r="KB267" s="2" t="n">
        <f aca="false">$JD$4*'well profiles'!GK183</f>
        <v>0</v>
      </c>
      <c r="KC267" s="2" t="n">
        <f aca="false">$JD$4*'well profiles'!GL183</f>
        <v>0</v>
      </c>
      <c r="KD267" s="2" t="n">
        <f aca="false">$JD$4*'well profiles'!GM183</f>
        <v>0</v>
      </c>
      <c r="KE267" s="2" t="n">
        <f aca="false">$JD$4*'well profiles'!GN183</f>
        <v>0</v>
      </c>
      <c r="KF267" s="2" t="n">
        <f aca="false">$JD$4*'well profiles'!GO183</f>
        <v>0</v>
      </c>
      <c r="KG267" s="2" t="n">
        <f aca="false">$JD$4*'well profiles'!GP183</f>
        <v>0</v>
      </c>
      <c r="KH267" s="2" t="n">
        <f aca="false">$JD$4*'well profiles'!GQ183</f>
        <v>0</v>
      </c>
      <c r="KI267" s="2" t="n">
        <f aca="false">$JD$4*'well profiles'!GR183</f>
        <v>0</v>
      </c>
      <c r="KJ267" s="2" t="n">
        <f aca="false">$JD$4*'well profiles'!GS183</f>
        <v>0</v>
      </c>
      <c r="KK267" s="2" t="n">
        <f aca="false">$JD$4*'well profiles'!GT183</f>
        <v>0</v>
      </c>
      <c r="KL267" s="2" t="n">
        <f aca="false">$JD$4*'well profiles'!GU183</f>
        <v>0</v>
      </c>
      <c r="KM267" s="2" t="n">
        <f aca="false">$JD$4*'well profiles'!GV183</f>
        <v>0</v>
      </c>
      <c r="KN267" s="2" t="n">
        <f aca="false">$JD$4*'well profiles'!GW183</f>
        <v>0</v>
      </c>
      <c r="KO267" s="2" t="n">
        <f aca="false">$JD$4*'well profiles'!GX183</f>
        <v>0</v>
      </c>
      <c r="KP267" s="2" t="n">
        <f aca="false">$JD$4*'well profiles'!GY183</f>
        <v>0</v>
      </c>
      <c r="KQ267" s="2" t="n">
        <f aca="false">$JD$4*'well profiles'!GZ183</f>
        <v>0</v>
      </c>
      <c r="KR267" s="2" t="n">
        <f aca="false">$JD$4*'well profiles'!HA183</f>
        <v>0</v>
      </c>
      <c r="KS267" s="2" t="n">
        <f aca="false">$JD$4*'well profiles'!HB183</f>
        <v>0</v>
      </c>
      <c r="KT267" s="2" t="n">
        <f aca="false">$JD$4*'well profiles'!HC183</f>
        <v>0</v>
      </c>
      <c r="KU267" s="2" t="n">
        <f aca="false">$JD$4*'well profiles'!HD183</f>
        <v>0</v>
      </c>
      <c r="KV267" s="2" t="n">
        <f aca="false">$JD$4*'well profiles'!HE183</f>
        <v>0</v>
      </c>
      <c r="KW267" s="2" t="n">
        <f aca="false">$JD$4*'well profiles'!HF183</f>
        <v>0</v>
      </c>
      <c r="KX267" s="2" t="n">
        <f aca="false">$JD$4*'well profiles'!HG183</f>
        <v>0</v>
      </c>
      <c r="KY267" s="2" t="n">
        <f aca="false">$JD$4*'well profiles'!HH183</f>
        <v>0</v>
      </c>
      <c r="KZ267" s="2" t="n">
        <f aca="false">$JD$4*'well profiles'!HI183</f>
        <v>0</v>
      </c>
      <c r="LA267" s="2" t="n">
        <f aca="false">$JD$4*'well profiles'!HJ183</f>
        <v>0</v>
      </c>
      <c r="LB267" s="2" t="n">
        <f aca="false">$JD$4*'well profiles'!HK183</f>
        <v>0</v>
      </c>
      <c r="LC267" s="2" t="n">
        <f aca="false">$JD$4*'well profiles'!HL183</f>
        <v>0</v>
      </c>
      <c r="LD267" s="2" t="n">
        <f aca="false">$JD$4*'well profiles'!HM183</f>
        <v>0</v>
      </c>
      <c r="LE267" s="2" t="n">
        <f aca="false">$JD$4*'well profiles'!HN183</f>
        <v>0</v>
      </c>
      <c r="LF267" s="2" t="n">
        <f aca="false">$JD$4*'well profiles'!HO183</f>
        <v>0</v>
      </c>
      <c r="LG267" s="2" t="n">
        <f aca="false">$JD$4*'well profiles'!HP183</f>
        <v>0</v>
      </c>
      <c r="LH267" s="2" t="n">
        <f aca="false">$JD$4*'well profiles'!HQ183</f>
        <v>0</v>
      </c>
      <c r="LI267" s="2" t="n">
        <f aca="false">$JD$4*'well profiles'!HR183</f>
        <v>0</v>
      </c>
      <c r="LJ267" s="2" t="n">
        <f aca="false">$JD$4*'well profiles'!HS183</f>
        <v>0</v>
      </c>
      <c r="LK267" s="2" t="n">
        <f aca="false">$JD$4*'well profiles'!HT183</f>
        <v>0</v>
      </c>
      <c r="LL267" s="2" t="n">
        <f aca="false">$JD$4*'well profiles'!HU183</f>
        <v>0</v>
      </c>
      <c r="LM267" s="2" t="n">
        <f aca="false">$JD$4*'well profiles'!HV183</f>
        <v>0</v>
      </c>
      <c r="LN267" s="2" t="n">
        <f aca="false">$JD$4*'well profiles'!HW183</f>
        <v>0</v>
      </c>
      <c r="LO267" s="2" t="n">
        <f aca="false">$JD$4*'well profiles'!HX183</f>
        <v>0</v>
      </c>
      <c r="LP267" s="2" t="n">
        <f aca="false">$JD$4*'well profiles'!HY183</f>
        <v>0</v>
      </c>
      <c r="LQ267" s="2" t="n">
        <f aca="false">$JD$4*'well profiles'!HZ183</f>
        <v>0</v>
      </c>
      <c r="LR267" s="2" t="n">
        <f aca="false">$JD$4*'well profiles'!IA183</f>
        <v>0</v>
      </c>
      <c r="LS267" s="2" t="n">
        <f aca="false">$JD$4*'well profiles'!IB183</f>
        <v>0</v>
      </c>
      <c r="LT267" s="2" t="n">
        <f aca="false">$JD$4*'well profiles'!IC183</f>
        <v>0</v>
      </c>
      <c r="LU267" s="2" t="n">
        <f aca="false">$JD$4*'well profiles'!ID183</f>
        <v>0</v>
      </c>
      <c r="LV267" s="2" t="n">
        <f aca="false">$JD$4*'well profiles'!IE183</f>
        <v>0</v>
      </c>
      <c r="LW267" s="2" t="n">
        <f aca="false">$JD$4*'well profiles'!IF183</f>
        <v>0</v>
      </c>
      <c r="LX267" s="2" t="n">
        <f aca="false">$JD$4*'well profiles'!IG183</f>
        <v>0</v>
      </c>
      <c r="LY267" s="2" t="n">
        <f aca="false">$JD$4*'well profiles'!IH183</f>
        <v>0</v>
      </c>
      <c r="LZ267" s="2" t="n">
        <f aca="false">$JD$4*'well profiles'!II183</f>
        <v>0</v>
      </c>
      <c r="MA267" s="2" t="n">
        <f aca="false">$JD$4*'well profiles'!IJ183</f>
        <v>0</v>
      </c>
      <c r="MB267" s="2" t="n">
        <f aca="false">$JD$4*'well profiles'!IK183</f>
        <v>0</v>
      </c>
      <c r="MC267" s="2" t="n">
        <f aca="false">$JD$4*'well profiles'!IL183</f>
        <v>0</v>
      </c>
      <c r="MD267" s="2" t="n">
        <f aca="false">$JD$4*'well profiles'!IM183</f>
        <v>0</v>
      </c>
      <c r="ME267" s="2" t="n">
        <f aca="false">$JD$4*'well profiles'!IN183</f>
        <v>0</v>
      </c>
      <c r="MF267" s="2" t="n">
        <f aca="false">$JD$4*'well profiles'!IO183</f>
        <v>0</v>
      </c>
      <c r="MG267" s="2" t="n">
        <f aca="false">$JD$4*'well profiles'!IP183</f>
        <v>0</v>
      </c>
      <c r="MH267" s="2" t="n">
        <f aca="false">$JD$4*'well profiles'!IQ183</f>
        <v>0</v>
      </c>
      <c r="MI267" s="2" t="n">
        <f aca="false">$JD$4*'well profiles'!IR183</f>
        <v>0</v>
      </c>
      <c r="MJ267" s="2" t="n">
        <f aca="false">$JD$4*'well profiles'!IS183</f>
        <v>0</v>
      </c>
      <c r="MK267" s="2" t="n">
        <f aca="false">$JD$4*'well profiles'!IT183</f>
        <v>0</v>
      </c>
      <c r="ML267" s="2" t="n">
        <f aca="false">$JD$4*'well profiles'!IU183</f>
        <v>0</v>
      </c>
      <c r="MM267" s="2" t="n">
        <f aca="false">$JD$4*'well profiles'!IV183</f>
        <v>0</v>
      </c>
      <c r="MN267" s="2" t="n">
        <f aca="false">$JD$4*'well profiles'!IW183</f>
        <v>0</v>
      </c>
      <c r="MO267" s="2" t="n">
        <f aca="false">$JD$4*'well profiles'!IX183</f>
        <v>0</v>
      </c>
      <c r="MP267" s="2" t="n">
        <f aca="false">$JD$4*'well profiles'!IY183</f>
        <v>0</v>
      </c>
      <c r="MQ267" s="2" t="n">
        <f aca="false">$JD$4*'well profiles'!IZ183</f>
        <v>0</v>
      </c>
      <c r="MR267" s="2" t="n">
        <f aca="false">$JD$4*'well profiles'!JA183</f>
        <v>0</v>
      </c>
      <c r="MS267" s="2" t="n">
        <f aca="false">$JD$4*'well profiles'!JB183</f>
        <v>0</v>
      </c>
      <c r="MT267" s="2" t="n">
        <f aca="false">$JD$4*'well profiles'!JC183</f>
        <v>0</v>
      </c>
      <c r="MU267" s="2" t="n">
        <f aca="false">$JD$4*'well profiles'!JD183</f>
        <v>0</v>
      </c>
      <c r="MV267" s="2" t="n">
        <f aca="false">$JD$4*'well profiles'!JE183</f>
        <v>0</v>
      </c>
      <c r="MW267" s="2" t="n">
        <f aca="false">$JD$4*'well profiles'!JF183</f>
        <v>0</v>
      </c>
      <c r="MX267" s="2" t="n">
        <f aca="false">$JD$4*'well profiles'!JG183</f>
        <v>0</v>
      </c>
      <c r="MY267" s="2" t="n">
        <f aca="false">$JD$4*'well profiles'!JH183</f>
        <v>0</v>
      </c>
      <c r="MZ267" s="2" t="n">
        <f aca="false">$JD$4*'well profiles'!JI183</f>
        <v>0</v>
      </c>
      <c r="NA267" s="2" t="n">
        <f aca="false">$JD$4*'well profiles'!JJ183</f>
        <v>0</v>
      </c>
      <c r="NB267" s="2" t="n">
        <f aca="false">$JD$4*'well profiles'!JK183</f>
        <v>0</v>
      </c>
      <c r="NC267" s="2" t="n">
        <f aca="false">$JD$4*'well profiles'!JL183</f>
        <v>0</v>
      </c>
      <c r="ND267" s="2" t="n">
        <f aca="false">$JD$4*'well profiles'!JM183</f>
        <v>0</v>
      </c>
      <c r="NE267" s="2" t="n">
        <f aca="false">$JD$4*'well profiles'!JN183</f>
        <v>0</v>
      </c>
      <c r="NF267" s="2" t="n">
        <f aca="false">$JD$4*'well profiles'!JO183</f>
        <v>0</v>
      </c>
      <c r="NG267" s="2" t="n">
        <f aca="false">$JD$4*'well profiles'!JP183</f>
        <v>0</v>
      </c>
      <c r="NH267" s="2" t="n">
        <f aca="false">$JD$4*'well profiles'!JQ183</f>
        <v>0</v>
      </c>
      <c r="NI267" s="2" t="n">
        <f aca="false">$JD$4*'well profiles'!JR183</f>
        <v>0</v>
      </c>
      <c r="NJ267" s="2" t="n">
        <f aca="false">$JD$4*'well profiles'!JS183</f>
        <v>0</v>
      </c>
      <c r="NK267" s="2" t="n">
        <f aca="false">$JD$4*'well profiles'!JT183</f>
        <v>0</v>
      </c>
      <c r="NL267" s="2" t="n">
        <f aca="false">$JD$4*'well profiles'!JU183</f>
        <v>0</v>
      </c>
      <c r="NM267" s="2" t="n">
        <f aca="false">$JD$4*'well profiles'!JV183</f>
        <v>0</v>
      </c>
      <c r="NN267" s="2" t="n">
        <f aca="false">$JD$4*'well profiles'!JW183</f>
        <v>0</v>
      </c>
      <c r="NO267" s="2" t="n">
        <f aca="false">$JD$4*'well profiles'!JX183</f>
        <v>0</v>
      </c>
      <c r="NP267" s="2" t="n">
        <f aca="false">$JD$4*'well profiles'!JY183</f>
        <v>0</v>
      </c>
      <c r="NQ267" s="2" t="n">
        <f aca="false">$JD$4*'well profiles'!JZ183</f>
        <v>0</v>
      </c>
      <c r="NR267" s="2" t="n">
        <f aca="false">$JD$4*'well profiles'!KA183</f>
        <v>0</v>
      </c>
      <c r="NS267" s="2" t="n">
        <f aca="false">$JD$4*'well profiles'!KB183</f>
        <v>0</v>
      </c>
      <c r="NT267" s="2" t="n">
        <f aca="false">$JD$4*'well profiles'!KC183</f>
        <v>0</v>
      </c>
      <c r="NU267" s="2" t="n">
        <f aca="false">$JD$4*'well profiles'!KD183</f>
        <v>0</v>
      </c>
      <c r="NV267" s="2" t="n">
        <f aca="false">$JD$4*'well profiles'!KE183</f>
        <v>0</v>
      </c>
      <c r="NW267" s="2" t="n">
        <f aca="false">$JD$4*'well profiles'!KF183</f>
        <v>0</v>
      </c>
      <c r="NX267" s="2" t="n">
        <f aca="false">$JD$4*'well profiles'!KG183</f>
        <v>0</v>
      </c>
      <c r="NY267" s="2" t="n">
        <f aca="false">$JD$4*'well profiles'!KH183</f>
        <v>0</v>
      </c>
      <c r="NZ267" s="2" t="n">
        <f aca="false">$JD$4*'well profiles'!KI183</f>
        <v>0</v>
      </c>
      <c r="OA267" s="2" t="n">
        <f aca="false">$JD$4*'well profiles'!KJ183</f>
        <v>0</v>
      </c>
      <c r="OB267" s="2" t="n">
        <f aca="false">$JD$4*'well profiles'!KK183</f>
        <v>0</v>
      </c>
      <c r="OC267" s="2" t="n">
        <f aca="false">$JD$4*'well profiles'!KL183</f>
        <v>0</v>
      </c>
      <c r="OD267" s="2" t="n">
        <f aca="false">$JD$4*'well profiles'!KM183</f>
        <v>0</v>
      </c>
      <c r="OE267" s="2" t="n">
        <f aca="false">$JD$4*'well profiles'!KN183</f>
        <v>0</v>
      </c>
      <c r="OF267" s="2" t="n">
        <f aca="false">$JD$4*'well profiles'!KO183</f>
        <v>0</v>
      </c>
      <c r="OG267" s="2" t="n">
        <f aca="false">$JD$4*'well profiles'!KP183</f>
        <v>0</v>
      </c>
      <c r="OH267" s="2" t="n">
        <f aca="false">$JD$4*'well profiles'!KQ183</f>
        <v>0</v>
      </c>
      <c r="OI267" s="2" t="n">
        <f aca="false">$JD$4*'well profiles'!KR183</f>
        <v>0</v>
      </c>
      <c r="OJ267" s="2" t="n">
        <f aca="false">$JD$4*'well profiles'!KS183</f>
        <v>0</v>
      </c>
      <c r="OK267" s="2" t="n">
        <f aca="false">$JD$4*'well profiles'!KT183</f>
        <v>0</v>
      </c>
      <c r="OL267" s="2" t="n">
        <f aca="false">$JD$4*'well profiles'!KU183</f>
        <v>0</v>
      </c>
      <c r="OM267" s="2" t="n">
        <f aca="false">$JD$4*'well profiles'!KV183</f>
        <v>0</v>
      </c>
      <c r="ON267" s="2" t="n">
        <f aca="false">$JD$4*'well profiles'!KW183</f>
        <v>0</v>
      </c>
      <c r="OO267" s="2" t="n">
        <f aca="false">$JD$4*'well profiles'!KX183</f>
        <v>0</v>
      </c>
      <c r="OP267" s="2" t="n">
        <f aca="false">$JD$4*'well profiles'!KY183</f>
        <v>0</v>
      </c>
      <c r="OQ267" s="2" t="n">
        <f aca="false">$JD$4*'well profiles'!KZ183</f>
        <v>0</v>
      </c>
      <c r="OR267" s="2" t="n">
        <f aca="false">$JD$4*'well profiles'!LA183</f>
        <v>0</v>
      </c>
      <c r="OS267" s="2" t="n">
        <f aca="false">$JD$4*'well profiles'!LB183</f>
        <v>0</v>
      </c>
      <c r="OT267" s="2" t="n">
        <f aca="false">$JD$4*'well profiles'!LC183</f>
        <v>0</v>
      </c>
      <c r="OU267" s="2" t="n">
        <f aca="false">$JD$4*'well profiles'!LD183</f>
        <v>0</v>
      </c>
      <c r="OV267" s="2" t="n">
        <f aca="false">$JD$4*'well profiles'!LE183</f>
        <v>0</v>
      </c>
      <c r="OW267" s="2" t="n">
        <f aca="false">$JD$4*'well profiles'!LF183</f>
        <v>0</v>
      </c>
      <c r="OX267" s="2" t="n">
        <f aca="false">$JD$4*'well profiles'!LG183</f>
        <v>0</v>
      </c>
      <c r="OY267" s="2" t="n">
        <f aca="false">$JD$4*'well profiles'!LH183</f>
        <v>0</v>
      </c>
      <c r="OZ267" s="2" t="n">
        <f aca="false">$JD$4*'well profiles'!LI183</f>
        <v>0</v>
      </c>
      <c r="PA267" s="2" t="n">
        <f aca="false">$JD$4*'well profiles'!LJ183</f>
        <v>0</v>
      </c>
      <c r="PB267" s="2" t="n">
        <f aca="false">$JD$4*'well profiles'!LK183</f>
        <v>0</v>
      </c>
      <c r="PC267" s="2" t="n">
        <f aca="false">$JD$4*'well profiles'!LL183</f>
        <v>0</v>
      </c>
      <c r="PD267" s="2" t="n">
        <f aca="false">$JD$4*'well profiles'!LM183</f>
        <v>0</v>
      </c>
      <c r="PE267" s="2" t="n">
        <f aca="false">$JD$4*'well profiles'!LN183</f>
        <v>0</v>
      </c>
      <c r="PF267" s="2" t="n">
        <f aca="false">$JD$4*'well profiles'!LO183</f>
        <v>0</v>
      </c>
      <c r="PG267" s="2" t="n">
        <f aca="false">$JD$4*'well profiles'!LP183</f>
        <v>0</v>
      </c>
      <c r="PH267" s="2" t="n">
        <f aca="false">$JD$4*'well profiles'!LQ183</f>
        <v>0</v>
      </c>
      <c r="PI267" s="2" t="n">
        <f aca="false">$JD$4*'well profiles'!LR183</f>
        <v>0</v>
      </c>
      <c r="PJ267" s="2" t="n">
        <f aca="false">$JD$4*'well profiles'!LS183</f>
        <v>0</v>
      </c>
      <c r="PK267" s="2" t="n">
        <f aca="false">$JD$4*'well profiles'!LT183</f>
        <v>0</v>
      </c>
      <c r="PL267" s="2" t="n">
        <f aca="false">$JD$4*'well profiles'!LU183</f>
        <v>0</v>
      </c>
      <c r="PM267" s="2" t="n">
        <f aca="false">$JD$4*'well profiles'!LV183</f>
        <v>0</v>
      </c>
      <c r="PN267" s="2" t="n">
        <f aca="false">$JD$4*'well profiles'!LW183</f>
        <v>0</v>
      </c>
      <c r="PO267" s="2" t="n">
        <f aca="false">$JD$4*'well profiles'!LX183</f>
        <v>0</v>
      </c>
      <c r="PP267" s="2" t="n">
        <f aca="false">$JD$4*'well profiles'!LY183</f>
        <v>0</v>
      </c>
      <c r="PQ267" s="2" t="n">
        <f aca="false">$JD$4*'well profiles'!LZ183</f>
        <v>0</v>
      </c>
      <c r="PR267" s="2" t="n">
        <f aca="false">$JD$4*'well profiles'!MA183</f>
        <v>0</v>
      </c>
      <c r="PS267" s="2" t="n">
        <f aca="false">$JD$4*'well profiles'!MB183</f>
        <v>0</v>
      </c>
      <c r="PT267" s="2" t="n">
        <f aca="false">$JD$4*'well profiles'!MC183</f>
        <v>0</v>
      </c>
      <c r="PU267" s="2" t="n">
        <f aca="false">$JD$4*'well profiles'!MD183</f>
        <v>0</v>
      </c>
      <c r="PV267" s="2" t="n">
        <f aca="false">$JD$4*'well profiles'!ME183</f>
        <v>0</v>
      </c>
      <c r="PW267" s="2" t="n">
        <f aca="false">$JD$4*'well profiles'!MF183</f>
        <v>0</v>
      </c>
      <c r="PX267" s="2" t="n">
        <f aca="false">$JD$4*'well profiles'!MG183</f>
        <v>0</v>
      </c>
      <c r="PY267" s="2" t="n">
        <f aca="false">$JD$4*'well profiles'!MH183</f>
        <v>0</v>
      </c>
      <c r="PZ267" s="2" t="n">
        <f aca="false">$JD$4*'well profiles'!MI183</f>
        <v>0</v>
      </c>
      <c r="QA267" s="2" t="n">
        <f aca="false">$JD$4*'well profiles'!MJ183</f>
        <v>0</v>
      </c>
      <c r="QB267" s="2" t="n">
        <f aca="false">$JD$4*'well profiles'!MK183</f>
        <v>0</v>
      </c>
      <c r="QC267" s="2" t="n">
        <f aca="false">$JD$4*'well profiles'!ML183</f>
        <v>0</v>
      </c>
      <c r="QD267" s="2" t="n">
        <f aca="false">$JD$4*'well profiles'!MM183</f>
        <v>0</v>
      </c>
      <c r="QE267" s="2" t="n">
        <f aca="false">$JD$4*'well profiles'!MN183</f>
        <v>0</v>
      </c>
      <c r="QF267" s="2" t="n">
        <f aca="false">$JD$4*'well profiles'!MO183</f>
        <v>0</v>
      </c>
      <c r="QG267" s="2" t="n">
        <f aca="false">$JD$4*'well profiles'!MP183</f>
        <v>0</v>
      </c>
      <c r="QH267" s="2" t="n">
        <f aca="false">$JD$4*'well profiles'!MQ183</f>
        <v>0</v>
      </c>
      <c r="QI267" s="2" t="n">
        <f aca="false">$JD$4*'well profiles'!MR183</f>
        <v>0</v>
      </c>
      <c r="QJ267" s="2" t="n">
        <f aca="false">$JD$4*'well profiles'!MS183</f>
        <v>0</v>
      </c>
      <c r="QK267" s="2" t="n">
        <f aca="false">$JD$4*'well profiles'!MT183</f>
        <v>0</v>
      </c>
      <c r="QL267" s="2" t="n">
        <f aca="false">$JD$4*'well profiles'!MU183</f>
        <v>0</v>
      </c>
      <c r="QM267" s="2" t="n">
        <f aca="false">$JD$4*'well profiles'!MV183</f>
        <v>0</v>
      </c>
      <c r="QN267" s="2" t="n">
        <f aca="false">$JD$4*'well profiles'!MW183</f>
        <v>0</v>
      </c>
      <c r="QO267" s="2" t="n">
        <f aca="false">$JD$4*'well profiles'!MX183</f>
        <v>0</v>
      </c>
      <c r="QP267" s="2" t="n">
        <f aca="false">$JD$4*'well profiles'!MY183</f>
        <v>0</v>
      </c>
      <c r="QQ267" s="2" t="n">
        <f aca="false">$JD$4*'well profiles'!MZ183</f>
        <v>0</v>
      </c>
      <c r="QR267" s="2" t="n">
        <f aca="false">$JD$4*'well profiles'!NA183</f>
        <v>0</v>
      </c>
      <c r="QS267" s="2" t="n">
        <f aca="false">$JD$4*'well profiles'!NB183</f>
        <v>0</v>
      </c>
      <c r="QT267" s="2" t="n">
        <f aca="false">$JD$4*'well profiles'!NC183</f>
        <v>0</v>
      </c>
      <c r="QU267" s="2" t="n">
        <f aca="false">$JD$4*'well profiles'!ND183</f>
        <v>0</v>
      </c>
      <c r="QV267" s="2" t="n">
        <f aca="false">$JD$4*'well profiles'!NE183</f>
        <v>0</v>
      </c>
      <c r="QW267" s="2" t="n">
        <f aca="false">$JD$4*'well profiles'!NF183</f>
        <v>0</v>
      </c>
      <c r="QX267" s="2" t="n">
        <f aca="false">$JD$4*'well profiles'!NG183</f>
        <v>0</v>
      </c>
      <c r="QY267" s="2" t="n">
        <f aca="false">$JD$4*'well profiles'!NH183</f>
        <v>0</v>
      </c>
      <c r="QZ267" s="2" t="n">
        <f aca="false">$JD$4*'well profiles'!NI183</f>
        <v>0</v>
      </c>
      <c r="RA267" s="2" t="n">
        <f aca="false">$JD$4*'well profiles'!NJ183</f>
        <v>0</v>
      </c>
      <c r="RB267" s="2" t="n">
        <f aca="false">$JD$4*'well profiles'!NK183</f>
        <v>0</v>
      </c>
      <c r="RC267" s="2" t="n">
        <f aca="false">$JD$4*'well profiles'!NL183</f>
        <v>0</v>
      </c>
      <c r="RD267" s="2" t="n">
        <f aca="false">$JD$4*'well profiles'!NM183</f>
        <v>0</v>
      </c>
      <c r="RE267" s="2" t="n">
        <f aca="false">$JD$4*'well profiles'!NN183</f>
        <v>0</v>
      </c>
      <c r="RF267" s="2" t="n">
        <f aca="false">$JD$4*'well profiles'!NO183</f>
        <v>0</v>
      </c>
      <c r="RG267" s="2" t="n">
        <f aca="false">$JD$4*'well profiles'!NP183</f>
        <v>0</v>
      </c>
      <c r="RH267" s="2" t="n">
        <f aca="false">$JD$4*'well profiles'!NQ183</f>
        <v>0</v>
      </c>
      <c r="RI267" s="2" t="n">
        <f aca="false">$JD$4*'well profiles'!NR183</f>
        <v>0</v>
      </c>
      <c r="RJ267" s="2" t="n">
        <f aca="false">$JD$4*'well profiles'!NS183</f>
        <v>0</v>
      </c>
      <c r="RK267" s="2" t="n">
        <f aca="false">$JD$4*'well profiles'!NT183</f>
        <v>0</v>
      </c>
      <c r="RL267" s="2" t="n">
        <f aca="false">$JD$4*'well profiles'!NU183</f>
        <v>0</v>
      </c>
      <c r="RM267" s="2" t="n">
        <f aca="false">$JD$4*'well profiles'!NV183</f>
        <v>0</v>
      </c>
      <c r="RN267" s="2" t="n">
        <f aca="false">$JD$4*'well profiles'!NW183</f>
        <v>0</v>
      </c>
      <c r="RO267" s="2" t="n">
        <f aca="false">$JD$4*'well profiles'!NX183</f>
        <v>0</v>
      </c>
      <c r="RP267" s="2" t="n">
        <f aca="false">$JD$4*'well profiles'!NY183</f>
        <v>0</v>
      </c>
      <c r="RQ267" s="2" t="n">
        <f aca="false">$JD$4*'well profiles'!NZ183</f>
        <v>0</v>
      </c>
      <c r="RR267" s="2" t="n">
        <f aca="false">$JD$4*'well profiles'!OA183</f>
        <v>0</v>
      </c>
      <c r="RS267" s="2" t="n">
        <f aca="false">$JD$4*'well profiles'!OB183</f>
        <v>0</v>
      </c>
      <c r="RT267" s="2" t="n">
        <f aca="false">$JD$4*'well profiles'!OC183</f>
        <v>0</v>
      </c>
      <c r="RU267" s="2" t="n">
        <f aca="false">$JD$4*'well profiles'!OD183</f>
        <v>0</v>
      </c>
      <c r="RV267" s="2" t="n">
        <f aca="false">$JD$4*'well profiles'!OE183</f>
        <v>0</v>
      </c>
      <c r="RW267" s="2" t="n">
        <f aca="false">$JD$4*'well profiles'!OF183</f>
        <v>0</v>
      </c>
      <c r="RX267" s="2" t="n">
        <f aca="false">$JD$4*'well profiles'!OG183</f>
        <v>0</v>
      </c>
      <c r="RY267" s="2" t="n">
        <f aca="false">$JD$4*'well profiles'!OH183</f>
        <v>0</v>
      </c>
      <c r="RZ267" s="2" t="n">
        <f aca="false">$JD$4*'well profiles'!OI183</f>
        <v>0</v>
      </c>
      <c r="SA267" s="2" t="n">
        <f aca="false">$JD$4*'well profiles'!OJ183</f>
        <v>0</v>
      </c>
      <c r="SB267" s="2" t="n">
        <f aca="false">$JD$4*'well profiles'!OK183</f>
        <v>0</v>
      </c>
      <c r="SC267" s="2" t="n">
        <f aca="false">$JD$4*'well profiles'!OL183</f>
        <v>0</v>
      </c>
      <c r="SD267" s="2" t="n">
        <f aca="false">$JD$4*'well profiles'!OM183</f>
        <v>0</v>
      </c>
      <c r="SE267" s="2" t="n">
        <f aca="false">$JD$4*'well profiles'!ON183</f>
        <v>0</v>
      </c>
      <c r="SF267" s="2" t="n">
        <f aca="false">$JD$4*'well profiles'!OO183</f>
        <v>0</v>
      </c>
      <c r="SG267" s="2" t="n">
        <f aca="false">$JD$4*'well profiles'!OP183</f>
        <v>0</v>
      </c>
      <c r="SH267" s="2" t="n">
        <f aca="false">$JD$4*'well profiles'!OQ183</f>
        <v>0</v>
      </c>
      <c r="SI267" s="2" t="n">
        <f aca="false">$JD$4*'well profiles'!OR183</f>
        <v>0</v>
      </c>
      <c r="SJ267" s="2" t="n">
        <f aca="false">$JD$4*'well profiles'!OS183</f>
        <v>0</v>
      </c>
      <c r="SK267" s="2" t="n">
        <f aca="false">$JD$4*'well profiles'!OT183</f>
        <v>0</v>
      </c>
      <c r="SL267" s="2" t="n">
        <f aca="false">$JD$4*'well profiles'!OU183</f>
        <v>0</v>
      </c>
      <c r="SM267" s="2" t="n">
        <f aca="false">$JD$4*'well profiles'!OV183</f>
        <v>0</v>
      </c>
      <c r="SN267" s="2" t="n">
        <f aca="false">$JD$4*'well profiles'!OW183</f>
        <v>0</v>
      </c>
      <c r="SO267" s="2" t="n">
        <f aca="false">$JD$4*'well profiles'!OX183</f>
        <v>0</v>
      </c>
      <c r="SP267" s="2" t="n">
        <f aca="false">$JD$4*'well profiles'!OY183</f>
        <v>0</v>
      </c>
      <c r="SQ267" s="2" t="n">
        <f aca="false">$JD$4*'well profiles'!OZ183</f>
        <v>0</v>
      </c>
      <c r="SR267" s="2" t="n">
        <f aca="false">$JD$4*'well profiles'!PA183</f>
        <v>0</v>
      </c>
      <c r="SS267" s="2" t="n">
        <f aca="false">$JD$4*'well profiles'!PB183</f>
        <v>0</v>
      </c>
      <c r="ST267" s="2" t="n">
        <f aca="false">$JD$4*'well profiles'!PC183</f>
        <v>0</v>
      </c>
      <c r="SU267" s="2" t="n">
        <f aca="false">$JD$4*'well profiles'!PD183</f>
        <v>0</v>
      </c>
      <c r="SV267" s="2" t="n">
        <f aca="false">$JD$4*'well profiles'!PE183</f>
        <v>0</v>
      </c>
      <c r="SW267" s="2" t="n">
        <f aca="false">$JD$4*'well profiles'!PF183</f>
        <v>0</v>
      </c>
      <c r="SX267" s="2" t="n">
        <f aca="false">$JD$4*'well profiles'!PG183</f>
        <v>0</v>
      </c>
      <c r="SY267" s="2" t="n">
        <f aca="false">$JD$4*'well profiles'!PH183</f>
        <v>0</v>
      </c>
      <c r="SZ267" s="2" t="n">
        <f aca="false">$JD$4*'well profiles'!PI183</f>
        <v>0</v>
      </c>
      <c r="TA267" s="2" t="n">
        <f aca="false">$JD$4*'well profiles'!PJ183</f>
        <v>0</v>
      </c>
      <c r="TB267" s="2" t="n">
        <f aca="false">$JD$4*'well profiles'!PK183</f>
        <v>0</v>
      </c>
      <c r="TC267" s="2" t="n">
        <f aca="false">$JD$4*'well profiles'!PL183</f>
        <v>0</v>
      </c>
      <c r="TD267" s="2" t="n">
        <f aca="false">$JD$4*'well profiles'!PM183</f>
        <v>0</v>
      </c>
      <c r="TE267" s="2" t="n">
        <f aca="false">$JD$4*'well profiles'!PN183</f>
        <v>0</v>
      </c>
      <c r="TF267" s="2" t="n">
        <f aca="false">$JD$4*'well profiles'!PO183</f>
        <v>0</v>
      </c>
      <c r="TG267" s="2" t="n">
        <f aca="false">$JD$4*'well profiles'!PP183</f>
        <v>0</v>
      </c>
      <c r="TH267" s="2" t="n">
        <f aca="false">$JD$4*'well profiles'!PQ183</f>
        <v>0</v>
      </c>
      <c r="TI267" s="2" t="n">
        <f aca="false">$JD$4*'well profiles'!PR183</f>
        <v>0</v>
      </c>
      <c r="TJ267" s="2" t="n">
        <f aca="false">$JD$4*'well profiles'!PS183</f>
        <v>0</v>
      </c>
      <c r="TK267" s="2" t="n">
        <f aca="false">$JD$4*'well profiles'!PT183</f>
        <v>0</v>
      </c>
      <c r="TL267" s="2" t="n">
        <f aca="false">$JD$4*'well profiles'!PU183</f>
        <v>0</v>
      </c>
      <c r="TM267" s="2" t="n">
        <f aca="false">$JD$4*'well profiles'!PV183</f>
        <v>0</v>
      </c>
      <c r="TN267" s="2" t="n">
        <f aca="false">$JD$4*'well profiles'!PW183</f>
        <v>0</v>
      </c>
      <c r="TO267" s="2" t="n">
        <f aca="false">$JD$4*'well profiles'!PX183</f>
        <v>0</v>
      </c>
      <c r="TP267" s="2" t="n">
        <f aca="false">$JD$4*'well profiles'!PY183</f>
        <v>0</v>
      </c>
      <c r="TQ267" s="2" t="n">
        <f aca="false">$JD$4*'well profiles'!PZ183</f>
        <v>0</v>
      </c>
      <c r="TR267" s="2" t="n">
        <f aca="false">$JD$4*'well profiles'!QA183</f>
        <v>0</v>
      </c>
      <c r="TS267" s="2" t="n">
        <f aca="false">$JD$4*'well profiles'!QB183</f>
        <v>0</v>
      </c>
      <c r="TT267" s="2" t="n">
        <f aca="false">$JD$4*'well profiles'!QC183</f>
        <v>0</v>
      </c>
      <c r="TU267" s="2" t="n">
        <f aca="false">$JD$4*'well profiles'!QD183</f>
        <v>0</v>
      </c>
      <c r="TV267" s="2" t="n">
        <f aca="false">$JD$4*'well profiles'!QE183</f>
        <v>0</v>
      </c>
      <c r="TW267" s="2" t="n">
        <f aca="false">$JD$4*'well profiles'!QF183</f>
        <v>0</v>
      </c>
      <c r="TX267" s="2" t="n">
        <f aca="false">$JD$4*'well profiles'!QG183</f>
        <v>0</v>
      </c>
      <c r="TY267" s="2" t="n">
        <f aca="false">$JD$4*'well profiles'!QH183</f>
        <v>0</v>
      </c>
      <c r="TZ267" s="2" t="n">
        <f aca="false">$JD$4*'well profiles'!QI183</f>
        <v>0</v>
      </c>
      <c r="UA267" s="2" t="n">
        <f aca="false">$JD$4*'well profiles'!QJ183</f>
        <v>0</v>
      </c>
      <c r="UB267" s="2" t="n">
        <f aca="false">$JD$4*'well profiles'!QK183</f>
        <v>0</v>
      </c>
      <c r="UC267" s="2" t="n">
        <f aca="false">$JD$4*'well profiles'!QL183</f>
        <v>0</v>
      </c>
      <c r="UD267" s="2" t="n">
        <f aca="false">$JD$4*'well profiles'!QM183</f>
        <v>0</v>
      </c>
      <c r="UE267" s="2" t="n">
        <f aca="false">$JD$4*'well profiles'!QN183</f>
        <v>0</v>
      </c>
      <c r="UF267" s="2" t="n">
        <f aca="false">$JD$4*'well profiles'!QO183</f>
        <v>0</v>
      </c>
      <c r="UG267" s="2" t="n">
        <f aca="false">$JD$4*'well profiles'!QP183</f>
        <v>0</v>
      </c>
      <c r="UH267" s="2" t="n">
        <f aca="false">$JD$4*'well profiles'!QQ183</f>
        <v>0</v>
      </c>
      <c r="UI267" s="2" t="n">
        <f aca="false">$JD$4*'well profiles'!QR183</f>
        <v>0</v>
      </c>
      <c r="UJ267" s="2" t="n">
        <f aca="false">$JD$4*'well profiles'!QS183</f>
        <v>0</v>
      </c>
      <c r="UK267" s="2" t="n">
        <f aca="false">$JD$4*'well profiles'!QT183</f>
        <v>0</v>
      </c>
      <c r="UL267" s="2" t="n">
        <f aca="false">$JD$4*'well profiles'!QU183</f>
        <v>0</v>
      </c>
      <c r="UM267" s="2" t="n">
        <f aca="false">$JD$4*'well profiles'!QV183</f>
        <v>0</v>
      </c>
      <c r="UN267" s="2" t="n">
        <f aca="false">$JD$4*'well profiles'!QW183</f>
        <v>0</v>
      </c>
      <c r="UO267" s="2" t="n">
        <f aca="false">$JD$4*'well profiles'!QX183</f>
        <v>0</v>
      </c>
      <c r="UP267" s="2" t="n">
        <f aca="false">$JD$4*'well profiles'!QY183</f>
        <v>0</v>
      </c>
      <c r="UQ267" s="2" t="n">
        <f aca="false">$JD$4*'well profiles'!QZ183</f>
        <v>0</v>
      </c>
      <c r="UR267" s="2" t="n">
        <f aca="false">$JD$4*'well profiles'!RA183</f>
        <v>0</v>
      </c>
      <c r="US267" s="2" t="n">
        <f aca="false">$JD$4*'well profiles'!RB183</f>
        <v>0</v>
      </c>
      <c r="UT267" s="2" t="n">
        <f aca="false">$JD$4*'well profiles'!RC183</f>
        <v>0</v>
      </c>
      <c r="UU267" s="2" t="n">
        <f aca="false">$JD$4*'well profiles'!RD183</f>
        <v>0</v>
      </c>
      <c r="UV267" s="2" t="n">
        <f aca="false">$JD$4*'well profiles'!RE183</f>
        <v>0</v>
      </c>
      <c r="UW267" s="2" t="n">
        <f aca="false">$JD$4*'well profiles'!RF183</f>
        <v>0</v>
      </c>
      <c r="UX267" s="2" t="n">
        <f aca="false">$JD$4*'well profiles'!RG183</f>
        <v>0</v>
      </c>
      <c r="UY267" s="2" t="n">
        <f aca="false">$JD$4*'well profiles'!RH183</f>
        <v>0</v>
      </c>
      <c r="UZ267" s="2" t="n">
        <f aca="false">$JD$4*'well profiles'!RI183</f>
        <v>0</v>
      </c>
      <c r="VA267" s="2" t="n">
        <f aca="false">$JD$4*'well profiles'!RJ183</f>
        <v>0</v>
      </c>
      <c r="VB267" s="2" t="n">
        <f aca="false">$JD$4*'well profiles'!RK183</f>
        <v>0</v>
      </c>
      <c r="VC267" s="2" t="n">
        <f aca="false">$JD$4*'well profiles'!RL183</f>
        <v>0</v>
      </c>
      <c r="VD267" s="2" t="n">
        <f aca="false">$JD$4*'well profiles'!RM183</f>
        <v>0</v>
      </c>
      <c r="VE267" s="2" t="n">
        <f aca="false">$JD$4*'well profiles'!RN183</f>
        <v>0</v>
      </c>
      <c r="VF267" s="2" t="n">
        <f aca="false">$JD$4*'well profiles'!RO183</f>
        <v>0</v>
      </c>
      <c r="VG267" s="2" t="n">
        <f aca="false">$JD$4*'well profiles'!RP183</f>
        <v>0</v>
      </c>
      <c r="VH267" s="2" t="n">
        <f aca="false">$JD$4*'well profiles'!RQ183</f>
        <v>0</v>
      </c>
      <c r="VI267" s="2" t="n">
        <f aca="false">$JD$4*'well profiles'!RR183</f>
        <v>0</v>
      </c>
      <c r="VJ267" s="2" t="n">
        <f aca="false">$JD$4*'well profiles'!RS183</f>
        <v>0</v>
      </c>
      <c r="VK267" s="2" t="n">
        <f aca="false">$JD$4*'well profiles'!RT183</f>
        <v>0</v>
      </c>
      <c r="VL267" s="2" t="n">
        <f aca="false">$JD$4*'well profiles'!RU183</f>
        <v>0</v>
      </c>
      <c r="VM267" s="2" t="n">
        <f aca="false">$JD$4*'well profiles'!RV183</f>
        <v>0</v>
      </c>
      <c r="VN267" s="2" t="n">
        <f aca="false">$JD$4*'well profiles'!RW183</f>
        <v>0</v>
      </c>
      <c r="VO267" s="2" t="n">
        <f aca="false">$JD$4*'well profiles'!RX183</f>
        <v>0</v>
      </c>
      <c r="VP267" s="2" t="n">
        <f aca="false">$JD$4*'well profiles'!RY183</f>
        <v>0</v>
      </c>
      <c r="VQ267" s="2" t="n">
        <f aca="false">$JD$4*'well profiles'!RZ183</f>
        <v>0</v>
      </c>
      <c r="VR267" s="2" t="n">
        <f aca="false">$JD$4*'well profiles'!SA183</f>
        <v>0</v>
      </c>
      <c r="VS267" s="2" t="n">
        <f aca="false">$JD$4*'well profiles'!SB183</f>
        <v>0</v>
      </c>
      <c r="VT267" s="2" t="n">
        <f aca="false">$JD$4*'well profiles'!SC183</f>
        <v>0</v>
      </c>
      <c r="VU267" s="2" t="n">
        <f aca="false">$JD$4*'well profiles'!SD183</f>
        <v>0</v>
      </c>
      <c r="VV267" s="2" t="n">
        <f aca="false">$JD$4*'well profiles'!SE183</f>
        <v>0</v>
      </c>
      <c r="VW267" s="2" t="n">
        <f aca="false">$JD$4*'well profiles'!SF183</f>
        <v>0</v>
      </c>
      <c r="VX267" s="2" t="n">
        <f aca="false">$JD$4*'well profiles'!SG183</f>
        <v>0</v>
      </c>
      <c r="VY267" s="2" t="n">
        <f aca="false">$JD$4*'well profiles'!SH183</f>
        <v>0</v>
      </c>
      <c r="VZ267" s="2" t="n">
        <f aca="false">$JD$4*'well profiles'!SI183</f>
        <v>0</v>
      </c>
      <c r="WA267" s="2" t="n">
        <f aca="false">$JD$4*'well profiles'!SJ183</f>
        <v>0</v>
      </c>
      <c r="WB267" s="2" t="n">
        <f aca="false">$JD$4*'well profiles'!SK183</f>
        <v>0</v>
      </c>
      <c r="WC267" s="2" t="n">
        <f aca="false">$JD$4*'well profiles'!SL183</f>
        <v>0</v>
      </c>
      <c r="WD267" s="2" t="n">
        <f aca="false">$JD$4*'well profiles'!SM183</f>
        <v>0</v>
      </c>
      <c r="WE267" s="2" t="n">
        <f aca="false">$JD$4*'well profiles'!SN183</f>
        <v>0</v>
      </c>
      <c r="WF267" s="2" t="n">
        <f aca="false">$JD$4*'well profiles'!SO183</f>
        <v>0</v>
      </c>
      <c r="WG267" s="2" t="n">
        <f aca="false">$JD$4*'well profiles'!SP183</f>
        <v>0</v>
      </c>
      <c r="WH267" s="2" t="n">
        <f aca="false">$JD$4*'well profiles'!SQ183</f>
        <v>0</v>
      </c>
      <c r="WI267" s="2" t="n">
        <f aca="false">$JD$4*'well profiles'!SR183</f>
        <v>0</v>
      </c>
      <c r="WJ267" s="2" t="n">
        <f aca="false">$JD$4*'well profiles'!SS183</f>
        <v>0</v>
      </c>
      <c r="WK267" s="2" t="n">
        <f aca="false">$JD$4*'well profiles'!ST183</f>
        <v>0</v>
      </c>
      <c r="WL267" s="2" t="n">
        <f aca="false">$JD$4*'well profiles'!SU183</f>
        <v>0</v>
      </c>
      <c r="WM267" s="2" t="n">
        <f aca="false">$JD$4*'well profiles'!SV183</f>
        <v>0</v>
      </c>
      <c r="WN267" s="2" t="n">
        <f aca="false">$JD$4*'well profiles'!SW183</f>
        <v>0</v>
      </c>
      <c r="WO267" s="2" t="n">
        <f aca="false">$JD$4*'well profiles'!SX183</f>
        <v>0</v>
      </c>
      <c r="WP267" s="2" t="n">
        <f aca="false">$JD$4*'well profiles'!SY183</f>
        <v>0</v>
      </c>
      <c r="WQ267" s="2" t="n">
        <f aca="false">$JD$4*'well profiles'!SZ183</f>
        <v>0</v>
      </c>
      <c r="WR267" s="2" t="n">
        <f aca="false">$JD$4*'well profiles'!TA183</f>
        <v>0</v>
      </c>
      <c r="WS267" s="2" t="n">
        <f aca="false">$JD$4*'well profiles'!TB183</f>
        <v>0</v>
      </c>
      <c r="WT267" s="2" t="n">
        <f aca="false">$JD$4*'well profiles'!TC183</f>
        <v>0</v>
      </c>
      <c r="WU267" s="2" t="n">
        <f aca="false">$JD$4*'well profiles'!TD183</f>
        <v>0</v>
      </c>
      <c r="WV267" s="2" t="n">
        <f aca="false">$JD$4*'well profiles'!TE183</f>
        <v>0</v>
      </c>
      <c r="WW267" s="2" t="n">
        <f aca="false">$JD$4*'well profiles'!TF183</f>
        <v>0</v>
      </c>
      <c r="WX267" s="2" t="n">
        <f aca="false">$JD$4*'well profiles'!TG183</f>
        <v>0</v>
      </c>
      <c r="WY267" s="2" t="n">
        <f aca="false">$JD$4*'well profiles'!TH183</f>
        <v>0</v>
      </c>
      <c r="WZ267" s="2" t="n">
        <f aca="false">$JD$4*'well profiles'!TI183</f>
        <v>0</v>
      </c>
      <c r="XA267" s="2" t="n">
        <f aca="false">$JD$4*'well profiles'!TJ183</f>
        <v>0</v>
      </c>
      <c r="XB267" s="2" t="n">
        <f aca="false">$JD$4*'well profiles'!TK183</f>
        <v>0</v>
      </c>
      <c r="XC267" s="2" t="n">
        <f aca="false">$JD$4*'well profiles'!TL183</f>
        <v>0</v>
      </c>
      <c r="XD267" s="2" t="n">
        <f aca="false">$JD$4*'well profiles'!TM183</f>
        <v>0</v>
      </c>
      <c r="XE267" s="2" t="n">
        <f aca="false">$JD$4*'well profiles'!TN183</f>
        <v>0</v>
      </c>
      <c r="XF267" s="2" t="n">
        <f aca="false">$JD$4*'well profiles'!TO183</f>
        <v>0</v>
      </c>
      <c r="XG267" s="2" t="n">
        <f aca="false">$JD$4*'well profiles'!TP183</f>
        <v>0</v>
      </c>
      <c r="XH267" s="2" t="n">
        <f aca="false">$JD$4*'well profiles'!TQ183</f>
        <v>0</v>
      </c>
      <c r="XI267" s="2" t="n">
        <f aca="false">$JD$4*'well profiles'!TR183</f>
        <v>0</v>
      </c>
      <c r="XJ267" s="2" t="n">
        <f aca="false">$JD$4*'well profiles'!TS183</f>
        <v>0</v>
      </c>
      <c r="XK267" s="2" t="n">
        <f aca="false">$JD$4*'well profiles'!TT183</f>
        <v>0</v>
      </c>
      <c r="XL267" s="2" t="n">
        <f aca="false">$JD$4*'well profiles'!TU183</f>
        <v>0</v>
      </c>
      <c r="XM267" s="2" t="n">
        <f aca="false">$JD$4*'well profiles'!TV183</f>
        <v>0</v>
      </c>
      <c r="XN267" s="2" t="n">
        <f aca="false">$JD$4*'well profiles'!TW183</f>
        <v>0</v>
      </c>
      <c r="XO267" s="2" t="n">
        <f aca="false">$JD$4*'well profiles'!TX183</f>
        <v>0</v>
      </c>
      <c r="XP267" s="2" t="n">
        <f aca="false">$JD$4*'well profiles'!TY183</f>
        <v>0</v>
      </c>
      <c r="XQ267" s="2" t="n">
        <f aca="false">$JD$4*'well profiles'!TZ183</f>
        <v>0</v>
      </c>
      <c r="XR267" s="2" t="n">
        <f aca="false">$JD$4*'well profiles'!UA183</f>
        <v>0</v>
      </c>
      <c r="XS267" s="2" t="n">
        <f aca="false">$JD$4*'well profiles'!UB183</f>
        <v>0</v>
      </c>
      <c r="XT267" s="2" t="n">
        <f aca="false">$JD$4*'well profiles'!UC183</f>
        <v>0</v>
      </c>
      <c r="XU267" s="2" t="n">
        <f aca="false">$JD$4*'well profiles'!UD183</f>
        <v>0</v>
      </c>
      <c r="XV267" s="2" t="n">
        <f aca="false">$JD$4*'well profiles'!UE183</f>
        <v>0</v>
      </c>
      <c r="XW267" s="2" t="n">
        <f aca="false">$JD$4*'well profiles'!UF183</f>
        <v>0</v>
      </c>
      <c r="XX267" s="2" t="n">
        <f aca="false">$JD$4*'well profiles'!UG183</f>
        <v>0</v>
      </c>
      <c r="XY267" s="2" t="n">
        <f aca="false">$JD$4*'well profiles'!UH183</f>
        <v>0</v>
      </c>
      <c r="XZ267" s="2" t="n">
        <f aca="false">$JD$4*'well profiles'!UI183</f>
        <v>0</v>
      </c>
      <c r="YA267" s="2" t="n">
        <f aca="false">$JD$4*'well profiles'!UJ183</f>
        <v>0</v>
      </c>
      <c r="YB267" s="2" t="n">
        <f aca="false">$JD$4*'well profiles'!UK183</f>
        <v>0</v>
      </c>
      <c r="YC267" s="2" t="n">
        <f aca="false">$JD$4*'well profiles'!UL183</f>
        <v>0</v>
      </c>
      <c r="YD267" s="2" t="n">
        <f aca="false">$JD$4*'well profiles'!UM183</f>
        <v>0</v>
      </c>
      <c r="YE267" s="2" t="n">
        <f aca="false">$JD$4*'well profiles'!UN183</f>
        <v>0</v>
      </c>
      <c r="YF267" s="2" t="n">
        <f aca="false">$JD$4*'well profiles'!UO183</f>
        <v>0</v>
      </c>
      <c r="YG267" s="2" t="n">
        <f aca="false">$JD$4*'well profiles'!UP183</f>
        <v>0</v>
      </c>
      <c r="YH267" s="2" t="n">
        <f aca="false">$JD$4*'well profiles'!UQ183</f>
        <v>0</v>
      </c>
      <c r="YI267" s="2" t="n">
        <f aca="false">$JD$4*'well profiles'!UR183</f>
        <v>0</v>
      </c>
      <c r="YJ267" s="2" t="n">
        <f aca="false">$JD$4*'well profiles'!US183</f>
        <v>0</v>
      </c>
      <c r="YK267" s="2" t="n">
        <f aca="false">$JD$4*'well profiles'!UT183</f>
        <v>0</v>
      </c>
      <c r="YL267" s="2" t="n">
        <f aca="false">$JD$4*'well profiles'!UU183</f>
        <v>0</v>
      </c>
      <c r="YM267" s="2" t="n">
        <f aca="false">$JD$4*'well profiles'!UV183</f>
        <v>0</v>
      </c>
      <c r="YN267" s="2" t="n">
        <f aca="false">$JD$4*'well profiles'!UW183</f>
        <v>0</v>
      </c>
      <c r="YO267" s="2" t="n">
        <f aca="false">$JD$4*'well profiles'!UX183</f>
        <v>0</v>
      </c>
      <c r="YP267" s="2" t="n">
        <f aca="false">$JD$4*'well profiles'!UY183</f>
        <v>0</v>
      </c>
      <c r="YQ267" s="2" t="n">
        <f aca="false">$JD$4*'well profiles'!UZ183</f>
        <v>0</v>
      </c>
      <c r="YR267" s="2" t="n">
        <f aca="false">$JD$4*'well profiles'!VA183</f>
        <v>0</v>
      </c>
      <c r="YS267" s="2" t="n">
        <f aca="false">$JD$4*'well profiles'!VB183</f>
        <v>0</v>
      </c>
      <c r="YT267" s="2" t="n">
        <f aca="false">$JD$4*'well profiles'!VC183</f>
        <v>0</v>
      </c>
      <c r="YU267" s="2" t="n">
        <f aca="false">$JD$4*'well profiles'!VD183</f>
        <v>0</v>
      </c>
      <c r="YV267" s="2" t="n">
        <f aca="false">$JD$4*'well profiles'!VE183</f>
        <v>0</v>
      </c>
      <c r="YW267" s="2" t="n">
        <f aca="false">$JD$4*'well profiles'!VF183</f>
        <v>0</v>
      </c>
      <c r="YX267" s="2" t="n">
        <f aca="false">$JD$4*'well profiles'!VG183</f>
        <v>0</v>
      </c>
      <c r="YY267" s="2" t="n">
        <f aca="false">$JD$4*'well profiles'!VH183</f>
        <v>0</v>
      </c>
      <c r="YZ267" s="2" t="n">
        <f aca="false">$JD$4*'well profiles'!VI183</f>
        <v>0</v>
      </c>
      <c r="ZA267" s="2" t="n">
        <f aca="false">$JD$4*'well profiles'!VJ183</f>
        <v>0</v>
      </c>
      <c r="ZB267" s="2" t="n">
        <f aca="false">$JD$4*'well profiles'!VK183</f>
        <v>0</v>
      </c>
      <c r="ZC267" s="2" t="n">
        <f aca="false">$JD$4*'well profiles'!VL183</f>
        <v>0</v>
      </c>
      <c r="ZD267" s="2" t="n">
        <f aca="false">$JD$4*'well profiles'!VM183</f>
        <v>0</v>
      </c>
      <c r="ZE267" s="2" t="n">
        <f aca="false">$JD$4*'well profiles'!VN183</f>
        <v>0</v>
      </c>
      <c r="ZF267" s="2" t="n">
        <f aca="false">$JD$4*'well profiles'!VO183</f>
        <v>0</v>
      </c>
      <c r="ZG267" s="2" t="n">
        <f aca="false">$JD$4*'well profiles'!VP183</f>
        <v>0</v>
      </c>
      <c r="ZH267" s="2" t="n">
        <f aca="false">$JD$4*'well profiles'!VQ183</f>
        <v>0</v>
      </c>
      <c r="ZI267" s="2" t="n">
        <f aca="false">$JD$4*'well profiles'!VR183</f>
        <v>0</v>
      </c>
      <c r="ZJ267" s="2" t="n">
        <f aca="false">$JD$4*'well profiles'!VS183</f>
        <v>0</v>
      </c>
      <c r="ZK267" s="2" t="n">
        <f aca="false">$JD$4*'well profiles'!VT183</f>
        <v>0</v>
      </c>
      <c r="ZL267" s="2" t="n">
        <f aca="false">$JD$4*'well profiles'!VU183</f>
        <v>0</v>
      </c>
      <c r="ZM267" s="2" t="n">
        <f aca="false">$JD$4*'well profiles'!VV183</f>
        <v>0</v>
      </c>
      <c r="ZN267" s="2" t="n">
        <f aca="false">$JD$4*'well profiles'!VW183</f>
        <v>0</v>
      </c>
      <c r="ZO267" s="2" t="n">
        <f aca="false">$JD$4*'well profiles'!VX183</f>
        <v>0</v>
      </c>
      <c r="ZP267" s="2" t="n">
        <f aca="false">$JD$4*'well profiles'!VY183</f>
        <v>0</v>
      </c>
      <c r="ZQ267" s="2" t="n">
        <f aca="false">$JD$4*'well profiles'!VZ183</f>
        <v>0</v>
      </c>
      <c r="ZR267" s="2" t="n">
        <f aca="false">$JD$4*'well profiles'!WA183</f>
        <v>0</v>
      </c>
      <c r="ZS267" s="2" t="n">
        <f aca="false">$JD$4*'well profiles'!WB183</f>
        <v>0</v>
      </c>
      <c r="ZT267" s="2" t="n">
        <f aca="false">$JD$4*'well profiles'!WC183</f>
        <v>0</v>
      </c>
      <c r="ZU267" s="2" t="n">
        <f aca="false">$JD$4*'well profiles'!WD183</f>
        <v>0</v>
      </c>
      <c r="ZV267" s="2" t="n">
        <f aca="false">$JD$4*'well profiles'!WE183</f>
        <v>0</v>
      </c>
      <c r="ZW267" s="2" t="n">
        <f aca="false">$JD$4*'well profiles'!WF183</f>
        <v>0</v>
      </c>
      <c r="ZX267" s="2" t="n">
        <f aca="false">$JD$4*'well profiles'!WG183</f>
        <v>0</v>
      </c>
      <c r="ZY267" s="2" t="n">
        <f aca="false">$JD$4*'well profiles'!WH183</f>
        <v>0</v>
      </c>
      <c r="ZZ267" s="2" t="n">
        <f aca="false">$JD$4*'well profiles'!WI183</f>
        <v>0</v>
      </c>
      <c r="AAA267" s="2" t="n">
        <f aca="false">$JD$4*'well profiles'!WJ183</f>
        <v>0</v>
      </c>
      <c r="AAB267" s="2" t="n">
        <f aca="false">$JD$4*'well profiles'!WK183</f>
        <v>0</v>
      </c>
      <c r="AAC267" s="2" t="n">
        <f aca="false">$JD$4*'well profiles'!WL183</f>
        <v>0</v>
      </c>
      <c r="AAD267" s="2" t="n">
        <f aca="false">$JD$4*'well profiles'!WM183</f>
        <v>0</v>
      </c>
      <c r="AAE267" s="2" t="n">
        <f aca="false">$JD$4*'well profiles'!WN183</f>
        <v>0</v>
      </c>
      <c r="AAF267" s="2" t="n">
        <f aca="false">$JD$4*'well profiles'!WO183</f>
        <v>0</v>
      </c>
      <c r="AAG267" s="2" t="n">
        <f aca="false">$JD$4*'well profiles'!WP183</f>
        <v>0</v>
      </c>
      <c r="AAH267" s="2" t="n">
        <f aca="false">$JD$4*'well profiles'!WQ183</f>
        <v>0</v>
      </c>
      <c r="AAI267" s="2" t="n">
        <f aca="false">$JD$4*'well profiles'!WR183</f>
        <v>0</v>
      </c>
      <c r="AAJ267" s="2" t="n">
        <f aca="false">$JD$4*'well profiles'!WS183</f>
        <v>0</v>
      </c>
      <c r="AAK267" s="2" t="n">
        <f aca="false">$JD$4*'well profiles'!WT183</f>
        <v>0</v>
      </c>
      <c r="AAL267" s="2" t="n">
        <f aca="false">$JD$4*'well profiles'!WU183</f>
        <v>0</v>
      </c>
      <c r="AAM267" s="2" t="n">
        <f aca="false">$JD$4*'well profiles'!WV183</f>
        <v>0</v>
      </c>
      <c r="AAN267" s="2" t="n">
        <f aca="false">$JD$4*'well profiles'!WW183</f>
        <v>0</v>
      </c>
      <c r="AAO267" s="2" t="n">
        <f aca="false">$JD$4*'well profiles'!WX183</f>
        <v>0</v>
      </c>
      <c r="AAP267" s="2" t="n">
        <f aca="false">$JD$4*'well profiles'!WY183</f>
        <v>0</v>
      </c>
      <c r="AAQ267" s="2" t="n">
        <f aca="false">$JD$4*'well profiles'!WZ183</f>
        <v>0</v>
      </c>
      <c r="AAR267" s="2" t="n">
        <f aca="false">$JD$4*'well profiles'!XA183</f>
        <v>0</v>
      </c>
      <c r="AAS267" s="2" t="n">
        <f aca="false">$JD$4*'well profiles'!XB183</f>
        <v>0</v>
      </c>
      <c r="AAT267" s="2" t="n">
        <f aca="false">$JD$4*'well profiles'!XC183</f>
        <v>0</v>
      </c>
      <c r="AAU267" s="2" t="n">
        <f aca="false">$JD$4*'well profiles'!XD183</f>
        <v>0</v>
      </c>
      <c r="AAV267" s="2" t="n">
        <f aca="false">$JD$4*'well profiles'!XE183</f>
        <v>0</v>
      </c>
      <c r="AAW267" s="2" t="n">
        <f aca="false">$JD$4*'well profiles'!XF183</f>
        <v>0</v>
      </c>
      <c r="AAX267" s="2" t="n">
        <f aca="false">$JD$4*'well profiles'!XG183</f>
        <v>0</v>
      </c>
      <c r="AAY267" s="2" t="n">
        <f aca="false">$JD$4*'well profiles'!XH183</f>
        <v>0</v>
      </c>
      <c r="AAZ267" s="2" t="n">
        <f aca="false">$JD$4*'well profiles'!XI183</f>
        <v>0</v>
      </c>
      <c r="ABA267" s="2" t="n">
        <f aca="false">$JD$4*'well profiles'!XJ183</f>
        <v>0</v>
      </c>
      <c r="ABB267" s="2" t="n">
        <f aca="false">$JD$4*'well profiles'!XK183</f>
        <v>0</v>
      </c>
      <c r="ABC267" s="2" t="n">
        <f aca="false">$JD$4*'well profiles'!XL183</f>
        <v>0</v>
      </c>
      <c r="ABD267" s="2" t="n">
        <f aca="false">$JD$4*'well profiles'!XM183</f>
        <v>0</v>
      </c>
      <c r="ABE267" s="2" t="n">
        <f aca="false">$JD$4*'well profiles'!XN183</f>
        <v>0</v>
      </c>
      <c r="ABF267" s="2" t="n">
        <f aca="false">$JD$4*'well profiles'!XO183</f>
        <v>0</v>
      </c>
      <c r="ABG267" s="2" t="n">
        <f aca="false">$JD$4*'well profiles'!XP183</f>
        <v>0</v>
      </c>
      <c r="ABH267" s="2" t="n">
        <f aca="false">$JD$4*'well profiles'!XQ183</f>
        <v>0</v>
      </c>
      <c r="ABI267" s="2" t="n">
        <f aca="false">$JD$4*'well profiles'!XR183</f>
        <v>0</v>
      </c>
      <c r="ABJ267" s="2" t="n">
        <f aca="false">$JD$4*'well profiles'!XS183</f>
        <v>0</v>
      </c>
      <c r="ABK267" s="2" t="n">
        <f aca="false">$JD$4*'well profiles'!XT183</f>
        <v>0</v>
      </c>
      <c r="ABL267" s="2" t="n">
        <f aca="false">$JD$4*'well profiles'!XU183</f>
        <v>0</v>
      </c>
      <c r="ABM267" s="2" t="n">
        <f aca="false">$JD$4*'well profiles'!XV183</f>
        <v>0</v>
      </c>
      <c r="ABN267" s="2" t="n">
        <f aca="false">$JD$4*'well profiles'!XW183</f>
        <v>0</v>
      </c>
      <c r="ABO267" s="2" t="n">
        <f aca="false">$JD$4*'well profiles'!XX183</f>
        <v>0</v>
      </c>
      <c r="ABP267" s="2" t="n">
        <f aca="false">$JD$4*'well profiles'!XY183</f>
        <v>0</v>
      </c>
      <c r="ABQ267" s="2" t="n">
        <f aca="false">$JD$4*'well profiles'!XZ183</f>
        <v>0</v>
      </c>
      <c r="ABR267" s="2" t="n">
        <f aca="false">$JD$4*'well profiles'!YA183</f>
        <v>0</v>
      </c>
      <c r="ABS267" s="2" t="n">
        <f aca="false">$JD$4*'well profiles'!YB183</f>
        <v>0</v>
      </c>
      <c r="ABT267" s="2" t="n">
        <f aca="false">$JD$4*'well profiles'!YC183</f>
        <v>0</v>
      </c>
      <c r="ABU267" s="2" t="n">
        <f aca="false">$JD$4*'well profiles'!YD183</f>
        <v>0</v>
      </c>
      <c r="ABV267" s="2" t="n">
        <f aca="false">$JD$4*'well profiles'!YE183</f>
        <v>0</v>
      </c>
      <c r="ABW267" s="2" t="n">
        <f aca="false">$JD$4*'well profiles'!YF183</f>
        <v>0</v>
      </c>
      <c r="ABX267" s="2" t="n">
        <f aca="false">$JD$4*'well profiles'!YG183</f>
        <v>0</v>
      </c>
      <c r="ABY267" s="2" t="n">
        <f aca="false">$JD$4*'well profiles'!YH183</f>
        <v>0</v>
      </c>
      <c r="ABZ267" s="2" t="n">
        <f aca="false">$JD$4*'well profiles'!YI183</f>
        <v>0</v>
      </c>
      <c r="ACA267" s="2" t="n">
        <f aca="false">$JD$4*'well profiles'!YJ183</f>
        <v>0</v>
      </c>
      <c r="ACB267" s="2" t="n">
        <f aca="false">$JD$4*'well profiles'!YK183</f>
        <v>0</v>
      </c>
      <c r="ACC267" s="2" t="n">
        <f aca="false">$JD$4*'well profiles'!YL183</f>
        <v>0</v>
      </c>
      <c r="ACD267" s="2" t="n">
        <f aca="false">$JD$4*'well profiles'!YM183</f>
        <v>0</v>
      </c>
      <c r="ACE267" s="2" t="n">
        <f aca="false">$JD$4*'well profiles'!YN183</f>
        <v>0</v>
      </c>
      <c r="ACF267" s="2" t="n">
        <f aca="false">$JD$4*'well profiles'!YO183</f>
        <v>0</v>
      </c>
      <c r="ACG267" s="2" t="n">
        <f aca="false">$JD$4*'well profiles'!YP183</f>
        <v>0</v>
      </c>
      <c r="ACH267" s="2" t="n">
        <f aca="false">$JD$4*'well profiles'!YQ183</f>
        <v>0</v>
      </c>
      <c r="ACI267" s="2" t="n">
        <f aca="false">$JD$4*'well profiles'!YR183</f>
        <v>0</v>
      </c>
      <c r="ACJ267" s="2" t="n">
        <f aca="false">$JD$4*'well profiles'!YS183</f>
        <v>0</v>
      </c>
      <c r="ACK267" s="2" t="n">
        <f aca="false">$JD$4*'well profiles'!YT183</f>
        <v>0</v>
      </c>
      <c r="ACL267" s="2" t="n">
        <f aca="false">$JD$4*'well profiles'!YU183</f>
        <v>0</v>
      </c>
      <c r="ACM267" s="2" t="n">
        <f aca="false">$JD$4*'well profiles'!YV183</f>
        <v>0</v>
      </c>
      <c r="ACN267" s="2" t="n">
        <f aca="false">$JD$4*'well profiles'!YW183</f>
        <v>0</v>
      </c>
      <c r="ACO267" s="2" t="n">
        <f aca="false">$JD$4*'well profiles'!YX183</f>
        <v>0</v>
      </c>
      <c r="ACP267" s="2" t="n">
        <f aca="false">$JD$4*'well profiles'!YY183</f>
        <v>0</v>
      </c>
      <c r="ACQ267" s="2" t="n">
        <f aca="false">$JD$4*'well profiles'!YZ183</f>
        <v>0</v>
      </c>
      <c r="ACR267" s="2" t="n">
        <f aca="false">$JD$4*'well profiles'!ZA183</f>
        <v>0</v>
      </c>
      <c r="ACS267" s="2" t="n">
        <f aca="false">$JD$4*'well profiles'!ZB183</f>
        <v>0</v>
      </c>
      <c r="ACT267" s="2" t="n">
        <f aca="false">$JD$4*'well profiles'!ZC183</f>
        <v>0</v>
      </c>
      <c r="ACU267" s="2" t="n">
        <f aca="false">$JD$4*'well profiles'!ZD183</f>
        <v>0</v>
      </c>
      <c r="ACV267" s="2" t="n">
        <f aca="false">$JD$4*'well profiles'!ZE183</f>
        <v>0</v>
      </c>
      <c r="ACW267" s="2" t="n">
        <f aca="false">$JD$4*'well profiles'!ZF183</f>
        <v>0</v>
      </c>
      <c r="ACX267" s="2" t="n">
        <f aca="false">$JD$4*'well profiles'!ZG183</f>
        <v>0</v>
      </c>
      <c r="ACY267" s="2" t="n">
        <f aca="false">$JD$4*'well profiles'!ZH183</f>
        <v>0</v>
      </c>
      <c r="ACZ267" s="2" t="n">
        <f aca="false">$JD$4*'well profiles'!ZI183</f>
        <v>0</v>
      </c>
      <c r="ADA267" s="2" t="n">
        <f aca="false">$JD$4*'well profiles'!ZJ183</f>
        <v>0</v>
      </c>
      <c r="ADB267" s="2" t="n">
        <f aca="false">$JD$4*'well profiles'!ZK183</f>
        <v>0</v>
      </c>
      <c r="ADC267" s="2" t="n">
        <f aca="false">$JD$4*'well profiles'!ZL183</f>
        <v>0</v>
      </c>
      <c r="ADD267" s="2" t="n">
        <f aca="false">$JD$4*'well profiles'!ZM183</f>
        <v>0</v>
      </c>
      <c r="ADE267" s="2" t="n">
        <f aca="false">$JD$4*'well profiles'!ZN183</f>
        <v>0</v>
      </c>
      <c r="ADF267" s="2" t="n">
        <f aca="false">$JD$4*'well profiles'!ZO183</f>
        <v>0</v>
      </c>
      <c r="ADG267" s="2" t="n">
        <f aca="false">$JD$4*'well profiles'!ZP183</f>
        <v>0</v>
      </c>
      <c r="ADH267" s="2" t="n">
        <f aca="false">$JD$4*'well profiles'!ZQ183</f>
        <v>0</v>
      </c>
      <c r="ADI267" s="2" t="n">
        <f aca="false">$JD$4*'well profiles'!ZR183</f>
        <v>0</v>
      </c>
      <c r="ADJ267" s="2" t="n">
        <f aca="false">$JD$4*'well profiles'!ZS183</f>
        <v>0</v>
      </c>
      <c r="ADK267" s="2" t="n">
        <f aca="false">$JD$4*'well profiles'!ZT183</f>
        <v>0</v>
      </c>
      <c r="ADL267" s="2" t="n">
        <f aca="false">$JD$4*'well profiles'!ZU183</f>
        <v>0</v>
      </c>
      <c r="ADM267" s="2" t="n">
        <f aca="false">$JD$4*'well profiles'!ZV183</f>
        <v>0</v>
      </c>
      <c r="ADN267" s="2" t="n">
        <f aca="false">$JD$4*'well profiles'!ZW183</f>
        <v>0</v>
      </c>
      <c r="ADO267" s="2" t="n">
        <f aca="false">$JD$4*'well profiles'!ZX183</f>
        <v>0</v>
      </c>
      <c r="ADP267" s="2" t="n">
        <f aca="false">$JD$4*'well profiles'!ZY183</f>
        <v>0</v>
      </c>
      <c r="ADQ267" s="2" t="n">
        <f aca="false">$JD$4*'well profiles'!ZZ183</f>
        <v>0</v>
      </c>
      <c r="ADR267" s="2" t="n">
        <f aca="false">$JD$4*'well profiles'!AAA183</f>
        <v>0</v>
      </c>
      <c r="ADS267" s="2" t="n">
        <f aca="false">$JD$4*'well profiles'!AAB183</f>
        <v>0</v>
      </c>
      <c r="ADT267" s="2" t="n">
        <f aca="false">$JD$4*'well profiles'!AAC183</f>
        <v>0</v>
      </c>
      <c r="ADU267" s="2" t="n">
        <f aca="false">$JD$4*'well profiles'!AAD183</f>
        <v>0</v>
      </c>
      <c r="ADV267" s="2" t="n">
        <f aca="false">$JD$4*'well profiles'!AAE183</f>
        <v>0</v>
      </c>
      <c r="ADW267" s="2" t="n">
        <f aca="false">$JD$4*'well profiles'!AAF183</f>
        <v>0</v>
      </c>
      <c r="ADX267" s="2" t="n">
        <f aca="false">$JD$4*'well profiles'!AAG183</f>
        <v>0</v>
      </c>
      <c r="ADY267" s="2" t="n">
        <f aca="false">$JD$4*'well profiles'!AAH183</f>
        <v>0</v>
      </c>
      <c r="ADZ267" s="2" t="n">
        <f aca="false">$JD$4*'well profiles'!AAI183</f>
        <v>0</v>
      </c>
      <c r="AEA267" s="2" t="n">
        <f aca="false">$JD$4*'well profiles'!AAJ183</f>
        <v>0</v>
      </c>
      <c r="AEB267" s="2" t="n">
        <f aca="false">$JD$4*'well profiles'!AAK183</f>
        <v>0</v>
      </c>
      <c r="AEC267" s="2" t="n">
        <f aca="false">$JD$4*'well profiles'!AAL183</f>
        <v>0</v>
      </c>
      <c r="AED267" s="2" t="n">
        <f aca="false">$JD$4*'well profiles'!AAM183</f>
        <v>0</v>
      </c>
      <c r="AEE267" s="2" t="n">
        <f aca="false">$JD$4*'well profiles'!AAN183</f>
        <v>0</v>
      </c>
      <c r="AEF267" s="2" t="n">
        <f aca="false">$JD$4*'well profiles'!AAO183</f>
        <v>0</v>
      </c>
      <c r="AEG267" s="2" t="n">
        <f aca="false">$JD$4*'well profiles'!AAP183</f>
        <v>0</v>
      </c>
      <c r="AEH267" s="2" t="n">
        <f aca="false">$JD$4*'well profiles'!AAQ183</f>
        <v>0</v>
      </c>
      <c r="AEI267" s="2" t="n">
        <f aca="false">$JD$4*'well profiles'!AAR183</f>
        <v>0</v>
      </c>
      <c r="AEJ267" s="2" t="n">
        <f aca="false">$JD$4*'well profiles'!AAS183</f>
        <v>0</v>
      </c>
      <c r="AEK267" s="2" t="n">
        <f aca="false">$JD$4*'well profiles'!AAT183</f>
        <v>0</v>
      </c>
      <c r="AEL267" s="2" t="n">
        <f aca="false">$JD$4*'well profiles'!AAU183</f>
        <v>0</v>
      </c>
      <c r="AEM267" s="2" t="n">
        <f aca="false">$JD$4*'well profiles'!AAV183</f>
        <v>0</v>
      </c>
      <c r="AEN267" s="2" t="n">
        <f aca="false">$JD$4*'well profiles'!AAW183</f>
        <v>0</v>
      </c>
      <c r="AEO267" s="2" t="n">
        <f aca="false">$JD$4*'well profiles'!AAX183</f>
        <v>0</v>
      </c>
      <c r="AEP267" s="2" t="n">
        <f aca="false">$JD$4*'well profiles'!AAY183</f>
        <v>0</v>
      </c>
      <c r="AEQ267" s="2" t="n">
        <f aca="false">$JD$4*'well profiles'!AAZ183</f>
        <v>0</v>
      </c>
      <c r="AER267" s="2" t="n">
        <f aca="false">$JD$4*'well profiles'!ABA183</f>
        <v>0</v>
      </c>
      <c r="AES267" s="2" t="n">
        <f aca="false">$JD$4*'well profiles'!ABB183</f>
        <v>0</v>
      </c>
      <c r="AET267" s="2" t="n">
        <f aca="false">$JD$4*'well profiles'!ABC183</f>
        <v>0</v>
      </c>
      <c r="AEU267" s="2" t="n">
        <f aca="false">$JD$4*'well profiles'!ABD183</f>
        <v>0</v>
      </c>
      <c r="AEV267" s="2" t="n">
        <f aca="false">$JD$4*'well profiles'!ABE183</f>
        <v>0</v>
      </c>
      <c r="AEW267" s="2" t="n">
        <f aca="false">$JD$4*'well profiles'!ABF183</f>
        <v>0</v>
      </c>
      <c r="AEX267" s="2" t="n">
        <f aca="false">$JD$4*'well profiles'!ABG183</f>
        <v>0</v>
      </c>
      <c r="AEY267" s="2" t="n">
        <f aca="false">$JD$4*'well profiles'!ABH183</f>
        <v>0</v>
      </c>
      <c r="AEZ267" s="2" t="n">
        <f aca="false">$JD$4*'well profiles'!ABI183</f>
        <v>0</v>
      </c>
      <c r="AFA267" s="2" t="n">
        <f aca="false">$JD$4*'well profiles'!ABJ183</f>
        <v>0</v>
      </c>
      <c r="AFB267" s="2" t="n">
        <f aca="false">$JD$4*'well profiles'!ABK183</f>
        <v>0</v>
      </c>
      <c r="AFC267" s="2" t="n">
        <f aca="false">$JD$4*'well profiles'!ABL183</f>
        <v>0</v>
      </c>
      <c r="AFD267" s="2" t="n">
        <f aca="false">$JD$4*'well profiles'!ABM183</f>
        <v>0</v>
      </c>
      <c r="AFE267" s="2" t="n">
        <f aca="false">$JD$4*'well profiles'!ABN183</f>
        <v>0</v>
      </c>
      <c r="AFF267" s="2" t="n">
        <f aca="false">$JD$4*'well profiles'!ABO183</f>
        <v>0</v>
      </c>
      <c r="AFG267" s="2" t="n">
        <f aca="false">$JD$4*'well profiles'!ABP183</f>
        <v>0</v>
      </c>
      <c r="AFH267" s="2" t="n">
        <f aca="false">$JD$4*'well profiles'!ABQ183</f>
        <v>0</v>
      </c>
      <c r="AFI267" s="2" t="n">
        <f aca="false">$JD$4*'well profiles'!ABR183</f>
        <v>0</v>
      </c>
      <c r="AFJ267" s="2" t="n">
        <f aca="false">$JD$4*'well profiles'!ABS183</f>
        <v>0</v>
      </c>
      <c r="AFK267" s="2" t="n">
        <f aca="false">$JD$4*'well profiles'!ABT183</f>
        <v>0</v>
      </c>
      <c r="AFL267" s="2" t="n">
        <f aca="false">$JD$4*'well profiles'!ABU183</f>
        <v>0</v>
      </c>
      <c r="AFM267" s="2" t="n">
        <f aca="false">$JD$4*'well profiles'!ABV183</f>
        <v>0</v>
      </c>
      <c r="AFN267" s="2" t="n">
        <f aca="false">$JD$4*'well profiles'!ABW183</f>
        <v>0</v>
      </c>
      <c r="AFO267" s="2" t="n">
        <f aca="false">$JD$4*'well profiles'!ABX183</f>
        <v>0</v>
      </c>
      <c r="AFP267" s="2" t="n">
        <f aca="false">$JD$4*'well profiles'!ABY183</f>
        <v>0</v>
      </c>
      <c r="AFQ267" s="2" t="n">
        <f aca="false">$JD$4*'well profiles'!ABZ183</f>
        <v>0</v>
      </c>
      <c r="AFR267" s="2" t="n">
        <f aca="false">$JD$4*'well profiles'!ACA183</f>
        <v>0</v>
      </c>
      <c r="AFS267" s="2" t="n">
        <f aca="false">$JD$4*'well profiles'!ACB183</f>
        <v>0</v>
      </c>
      <c r="AFT267" s="2" t="n">
        <f aca="false">$JD$4*'well profiles'!ACC183</f>
        <v>0</v>
      </c>
      <c r="AFU267" s="2" t="n">
        <f aca="false">$JD$4*'well profiles'!ACD183</f>
        <v>0</v>
      </c>
      <c r="AFV267" s="2" t="n">
        <f aca="false">$JD$4*'well profiles'!ACE183</f>
        <v>0</v>
      </c>
      <c r="AFW267" s="2" t="n">
        <f aca="false">$JD$4*'well profiles'!ACF183</f>
        <v>0</v>
      </c>
      <c r="AFX267" s="2" t="n">
        <f aca="false">$JD$4*'well profiles'!ACG183</f>
        <v>0</v>
      </c>
      <c r="AFY267" s="2" t="n">
        <f aca="false">$JD$4*'well profiles'!ACH183</f>
        <v>0</v>
      </c>
      <c r="AFZ267" s="2" t="n">
        <f aca="false">$JD$4*'well profiles'!ACI183</f>
        <v>0</v>
      </c>
      <c r="AGA267" s="2" t="n">
        <f aca="false">$JD$4*'well profiles'!ACJ183</f>
        <v>0</v>
      </c>
      <c r="AGB267" s="2" t="n">
        <f aca="false">$JD$4*'well profiles'!ACK183</f>
        <v>0</v>
      </c>
      <c r="AGC267" s="2" t="n">
        <f aca="false">$JD$4*'well profiles'!ACL183</f>
        <v>0</v>
      </c>
      <c r="AGD267" s="2" t="n">
        <f aca="false">$JD$4*'well profiles'!ACM183</f>
        <v>0</v>
      </c>
      <c r="AGE267" s="2" t="n">
        <f aca="false">$JD$4*'well profiles'!ACN183</f>
        <v>0</v>
      </c>
      <c r="AGF267" s="2" t="n">
        <f aca="false">$JD$4*'well profiles'!ACO183</f>
        <v>0</v>
      </c>
      <c r="AGG267" s="2" t="n">
        <f aca="false">$JD$4*'well profiles'!ACP183</f>
        <v>0</v>
      </c>
      <c r="AGH267" s="2" t="n">
        <f aca="false">$JD$4*'well profiles'!ACQ183</f>
        <v>0</v>
      </c>
      <c r="AGI267" s="2" t="n">
        <f aca="false">$JD$4*'well profiles'!ACR183</f>
        <v>0</v>
      </c>
      <c r="AGJ267" s="2" t="n">
        <f aca="false">$JD$4*'well profiles'!ACS183</f>
        <v>0</v>
      </c>
      <c r="AGK267" s="2" t="n">
        <f aca="false">$JD$4*'well profiles'!ACT183</f>
        <v>0</v>
      </c>
      <c r="AGL267" s="2" t="n">
        <f aca="false">$JD$4*'well profiles'!ACU183</f>
        <v>0</v>
      </c>
      <c r="AGM267" s="2" t="n">
        <f aca="false">$JD$4*'well profiles'!ACV183</f>
        <v>0</v>
      </c>
      <c r="AGN267" s="2" t="n">
        <f aca="false">$JD$4*'well profiles'!ACW183</f>
        <v>0</v>
      </c>
      <c r="AGO267" s="2" t="n">
        <f aca="false">$JD$4*'well profiles'!ACX183</f>
        <v>0</v>
      </c>
      <c r="AGP267" s="2" t="n">
        <f aca="false">$JD$4*'well profiles'!ACY183</f>
        <v>0</v>
      </c>
      <c r="AGQ267" s="2" t="n">
        <f aca="false">$JD$4*'well profiles'!ACZ183</f>
        <v>0</v>
      </c>
      <c r="AGR267" s="2" t="n">
        <f aca="false">$JD$4*'well profiles'!ADA183</f>
        <v>0</v>
      </c>
      <c r="AGS267" s="2" t="n">
        <f aca="false">$JD$4*'well profiles'!ADB183</f>
        <v>0</v>
      </c>
      <c r="AGT267" s="2" t="n">
        <f aca="false">$JD$4*'well profiles'!ADC183</f>
        <v>0</v>
      </c>
      <c r="AGU267" s="2" t="n">
        <f aca="false">$JD$4*'well profiles'!ADD183</f>
        <v>0</v>
      </c>
      <c r="AGV267" s="2" t="n">
        <f aca="false">$JD$4*'well profiles'!ADE183</f>
        <v>0</v>
      </c>
      <c r="AGW267" s="2" t="n">
        <f aca="false">$JD$4*'well profiles'!ADF183</f>
        <v>0</v>
      </c>
      <c r="AGX267" s="2" t="n">
        <f aca="false">$JD$4*'well profiles'!ADG183</f>
        <v>0</v>
      </c>
      <c r="AGY267" s="2" t="n">
        <f aca="false">$JD$4*'well profiles'!ADH183</f>
        <v>0</v>
      </c>
      <c r="AGZ267" s="2" t="n">
        <f aca="false">$JD$4*'well profiles'!ADI183</f>
        <v>0</v>
      </c>
      <c r="AHA267" s="2" t="n">
        <f aca="false">$JD$4*'well profiles'!ADJ183</f>
        <v>0</v>
      </c>
      <c r="AHB267" s="2" t="n">
        <f aca="false">$JD$4*'well profiles'!ADK183</f>
        <v>0</v>
      </c>
      <c r="AHC267" s="2" t="n">
        <f aca="false">$JD$4*'well profiles'!ADL183</f>
        <v>0</v>
      </c>
      <c r="AHD267" s="2" t="n">
        <f aca="false">$JD$4*'well profiles'!ADM183</f>
        <v>0</v>
      </c>
      <c r="AHE267" s="2" t="n">
        <f aca="false">$JD$4*'well profiles'!ADN183</f>
        <v>0</v>
      </c>
      <c r="AHF267" s="2" t="n">
        <f aca="false">$JD$4*'well profiles'!ADO183</f>
        <v>0</v>
      </c>
      <c r="AHG267" s="2" t="n">
        <f aca="false">$JD$4*'well profiles'!ADP183</f>
        <v>0</v>
      </c>
      <c r="AHH267" s="2" t="n">
        <f aca="false">$JD$4*'well profiles'!ADQ183</f>
        <v>0</v>
      </c>
      <c r="AHI267" s="2" t="n">
        <f aca="false">$JD$4*'well profiles'!ADR183</f>
        <v>0</v>
      </c>
      <c r="AHJ267" s="2" t="n">
        <f aca="false">$JD$4*'well profiles'!ADS183</f>
        <v>0</v>
      </c>
      <c r="AHK267" s="2" t="n">
        <f aca="false">$JD$4*'well profiles'!ADT183</f>
        <v>0</v>
      </c>
      <c r="AHL267" s="2" t="n">
        <f aca="false">$JD$4*'well profiles'!ADU183</f>
        <v>0</v>
      </c>
      <c r="AHM267" s="2"/>
      <c r="AHN267" s="2"/>
      <c r="AHO267" s="2"/>
      <c r="AHP267" s="2"/>
      <c r="AHQ267" s="2"/>
      <c r="AHR267" s="2"/>
      <c r="AHS267" s="2"/>
      <c r="AHT267" s="2"/>
      <c r="AHU267" s="2"/>
      <c r="AHV267" s="2"/>
      <c r="AHW267" s="2"/>
      <c r="AHX267" s="2"/>
      <c r="AHY267" s="2"/>
      <c r="AHZ267" s="2"/>
      <c r="AIA267" s="2"/>
      <c r="AIB267" s="2"/>
      <c r="AIC267" s="2"/>
      <c r="AID267" s="2"/>
      <c r="AIE267" s="2"/>
      <c r="AIF267" s="2"/>
      <c r="AIG267" s="2"/>
      <c r="AIH267" s="2"/>
      <c r="AII267" s="2"/>
      <c r="AIJ267" s="2"/>
      <c r="AIK267" s="2"/>
      <c r="AIL267" s="2"/>
      <c r="AIM267" s="2"/>
      <c r="AIN267" s="2"/>
      <c r="AIO267" s="2"/>
      <c r="AIP267" s="2"/>
      <c r="AIQ267" s="2"/>
      <c r="AIR267" s="2"/>
      <c r="AIS267" s="2"/>
      <c r="AIT267" s="2"/>
      <c r="AIU267" s="2"/>
      <c r="AIV267" s="2"/>
      <c r="AIW267" s="2"/>
      <c r="AIX267" s="2"/>
      <c r="AIY267" s="2"/>
      <c r="AIZ267" s="2"/>
      <c r="AJA267" s="2"/>
      <c r="AJB267" s="2"/>
      <c r="AJC267" s="2"/>
      <c r="AJD267" s="2"/>
      <c r="AJE267" s="2"/>
      <c r="AJF267" s="2"/>
      <c r="AJG267" s="2"/>
      <c r="AJH267" s="2"/>
      <c r="AJI267" s="2"/>
      <c r="AJJ267" s="2"/>
      <c r="AJK267" s="2"/>
      <c r="AJL267" s="2"/>
      <c r="AJM267" s="2"/>
      <c r="AJN267" s="2"/>
      <c r="AJO267" s="2"/>
      <c r="AJP267" s="2"/>
      <c r="AJQ267" s="2"/>
      <c r="AJR267" s="2"/>
      <c r="AJS267" s="2"/>
      <c r="AJT267" s="2"/>
      <c r="AJU267" s="2"/>
      <c r="AJV267" s="2"/>
      <c r="AJW267" s="2"/>
      <c r="AJX267" s="2"/>
      <c r="AJY267" s="2"/>
      <c r="AJZ267" s="2"/>
      <c r="AKA267" s="2"/>
      <c r="AKB267" s="2"/>
      <c r="AKC267" s="2"/>
      <c r="AKD267" s="2"/>
      <c r="AKE267" s="2"/>
      <c r="AKF267" s="2"/>
      <c r="AKG267" s="2"/>
      <c r="AKH267" s="2"/>
      <c r="AKI267" s="2"/>
      <c r="AKJ267" s="2"/>
      <c r="AKK267" s="2"/>
      <c r="AKL267" s="2"/>
      <c r="AKM267" s="2"/>
      <c r="AKN267" s="2"/>
      <c r="AKO267" s="2"/>
      <c r="AKP267" s="2"/>
      <c r="AKQ267" s="2"/>
      <c r="AKR267" s="2"/>
      <c r="AKS267" s="2"/>
      <c r="AKT267" s="2"/>
      <c r="AKU267" s="2"/>
      <c r="AKV267" s="2"/>
      <c r="AKW267" s="2"/>
      <c r="AKX267" s="2"/>
      <c r="AKY267" s="2"/>
      <c r="AKZ267" s="2"/>
      <c r="ALA267" s="2"/>
      <c r="ALB267" s="2"/>
      <c r="ALC267" s="2"/>
      <c r="ALD267" s="2"/>
      <c r="ALE267" s="2"/>
      <c r="ALF267" s="2"/>
      <c r="ALG267" s="2"/>
      <c r="ALH267" s="2"/>
      <c r="ALI267" s="2"/>
      <c r="ALJ267" s="2"/>
      <c r="ALK267" s="2"/>
      <c r="ALL267" s="2"/>
      <c r="ALM267" s="2"/>
      <c r="ALN267" s="2"/>
      <c r="ALO267" s="2"/>
      <c r="ALP267" s="2"/>
      <c r="ALQ267" s="2"/>
      <c r="ALR267" s="2"/>
      <c r="ALS267" s="2"/>
      <c r="ALT267" s="2"/>
      <c r="ALU267" s="2"/>
      <c r="ALV267" s="2"/>
      <c r="ALW267" s="2"/>
      <c r="ALX267" s="2"/>
      <c r="ALY267" s="2"/>
      <c r="ALZ267" s="2"/>
      <c r="AMA267" s="2"/>
      <c r="AMB267" s="2"/>
      <c r="AMC267" s="2"/>
      <c r="AMD267" s="2"/>
      <c r="AME267" s="2"/>
      <c r="AMF267" s="2"/>
      <c r="AMG267" s="2"/>
      <c r="AMH267" s="2"/>
    </row>
    <row r="268" customFormat="false" ht="13.8" hidden="false" customHeight="false" outlineLevel="0" collapsed="false">
      <c r="A268" s="5" t="n">
        <f aca="false">A267+365.25/12</f>
        <v>52581.0625</v>
      </c>
      <c r="JE268" s="2" t="n">
        <f aca="false">$JE$4*'well profiles'!FN184</f>
        <v>0</v>
      </c>
      <c r="JF268" s="2" t="n">
        <f aca="false">$JE$4*'well profiles'!FO184</f>
        <v>0</v>
      </c>
      <c r="JG268" s="2" t="n">
        <f aca="false">$JE$4*'well profiles'!FP184</f>
        <v>0</v>
      </c>
      <c r="JH268" s="2" t="n">
        <f aca="false">$JE$4*'well profiles'!FQ184</f>
        <v>0</v>
      </c>
      <c r="JI268" s="2" t="n">
        <f aca="false">$JE$4*'well profiles'!FR184</f>
        <v>0</v>
      </c>
      <c r="JJ268" s="2" t="n">
        <f aca="false">$JE$4*'well profiles'!FS184</f>
        <v>0</v>
      </c>
      <c r="JK268" s="2" t="n">
        <f aca="false">$JE$4*'well profiles'!FT184</f>
        <v>0</v>
      </c>
      <c r="JL268" s="2" t="n">
        <f aca="false">$JE$4*'well profiles'!FU184</f>
        <v>0</v>
      </c>
      <c r="JM268" s="2" t="n">
        <f aca="false">$JE$4*'well profiles'!FV184</f>
        <v>0</v>
      </c>
      <c r="JN268" s="2" t="n">
        <f aca="false">$JE$4*'well profiles'!FW184</f>
        <v>0</v>
      </c>
      <c r="JO268" s="2" t="n">
        <f aca="false">$JE$4*'well profiles'!FX184</f>
        <v>0</v>
      </c>
      <c r="JP268" s="2" t="n">
        <f aca="false">$JE$4*'well profiles'!FY184</f>
        <v>0</v>
      </c>
      <c r="JQ268" s="2" t="n">
        <f aca="false">$JE$4*'well profiles'!FZ184</f>
        <v>0</v>
      </c>
      <c r="JR268" s="2" t="n">
        <f aca="false">$JE$4*'well profiles'!GA184</f>
        <v>0</v>
      </c>
      <c r="JS268" s="2" t="n">
        <f aca="false">$JE$4*'well profiles'!GB184</f>
        <v>0</v>
      </c>
      <c r="JT268" s="2" t="n">
        <f aca="false">$JE$4*'well profiles'!GC184</f>
        <v>0</v>
      </c>
      <c r="JU268" s="2" t="n">
        <f aca="false">$JE$4*'well profiles'!GD184</f>
        <v>0</v>
      </c>
      <c r="JV268" s="2" t="n">
        <f aca="false">$JE$4*'well profiles'!GE184</f>
        <v>0</v>
      </c>
      <c r="JW268" s="2" t="n">
        <f aca="false">$JE$4*'well profiles'!GF184</f>
        <v>0</v>
      </c>
      <c r="JX268" s="2" t="n">
        <f aca="false">$JE$4*'well profiles'!GG184</f>
        <v>0</v>
      </c>
      <c r="JY268" s="2" t="n">
        <f aca="false">$JE$4*'well profiles'!GH184</f>
        <v>0</v>
      </c>
      <c r="JZ268" s="2" t="n">
        <f aca="false">$JE$4*'well profiles'!GI184</f>
        <v>0</v>
      </c>
      <c r="KA268" s="2" t="n">
        <f aca="false">$JE$4*'well profiles'!GJ184</f>
        <v>0</v>
      </c>
      <c r="KB268" s="2" t="n">
        <f aca="false">$JE$4*'well profiles'!GK184</f>
        <v>0</v>
      </c>
      <c r="KC268" s="2" t="n">
        <f aca="false">$JE$4*'well profiles'!GL184</f>
        <v>0</v>
      </c>
      <c r="KD268" s="2" t="n">
        <f aca="false">$JE$4*'well profiles'!GM184</f>
        <v>0</v>
      </c>
      <c r="KE268" s="2" t="n">
        <f aca="false">$JE$4*'well profiles'!GN184</f>
        <v>0</v>
      </c>
      <c r="KF268" s="2" t="n">
        <f aca="false">$JE$4*'well profiles'!GO184</f>
        <v>0</v>
      </c>
      <c r="KG268" s="2" t="n">
        <f aca="false">$JE$4*'well profiles'!GP184</f>
        <v>0</v>
      </c>
      <c r="KH268" s="2" t="n">
        <f aca="false">$JE$4*'well profiles'!GQ184</f>
        <v>0</v>
      </c>
      <c r="KI268" s="2" t="n">
        <f aca="false">$JE$4*'well profiles'!GR184</f>
        <v>0</v>
      </c>
      <c r="KJ268" s="2" t="n">
        <f aca="false">$JE$4*'well profiles'!GS184</f>
        <v>0</v>
      </c>
      <c r="KK268" s="2" t="n">
        <f aca="false">$JE$4*'well profiles'!GT184</f>
        <v>0</v>
      </c>
      <c r="KL268" s="2" t="n">
        <f aca="false">$JE$4*'well profiles'!GU184</f>
        <v>0</v>
      </c>
      <c r="KM268" s="2" t="n">
        <f aca="false">$JE$4*'well profiles'!GV184</f>
        <v>0</v>
      </c>
      <c r="KN268" s="2" t="n">
        <f aca="false">$JE$4*'well profiles'!GW184</f>
        <v>0</v>
      </c>
      <c r="KO268" s="2" t="n">
        <f aca="false">$JE$4*'well profiles'!GX184</f>
        <v>0</v>
      </c>
      <c r="KP268" s="2" t="n">
        <f aca="false">$JE$4*'well profiles'!GY184</f>
        <v>0</v>
      </c>
      <c r="KQ268" s="2" t="n">
        <f aca="false">$JE$4*'well profiles'!GZ184</f>
        <v>0</v>
      </c>
      <c r="KR268" s="2" t="n">
        <f aca="false">$JE$4*'well profiles'!HA184</f>
        <v>0</v>
      </c>
      <c r="KS268" s="2" t="n">
        <f aca="false">$JE$4*'well profiles'!HB184</f>
        <v>0</v>
      </c>
      <c r="KT268" s="2" t="n">
        <f aca="false">$JE$4*'well profiles'!HC184</f>
        <v>0</v>
      </c>
      <c r="KU268" s="2" t="n">
        <f aca="false">$JE$4*'well profiles'!HD184</f>
        <v>0</v>
      </c>
      <c r="KV268" s="2" t="n">
        <f aca="false">$JE$4*'well profiles'!HE184</f>
        <v>0</v>
      </c>
      <c r="KW268" s="2" t="n">
        <f aca="false">$JE$4*'well profiles'!HF184</f>
        <v>0</v>
      </c>
      <c r="KX268" s="2" t="n">
        <f aca="false">$JE$4*'well profiles'!HG184</f>
        <v>0</v>
      </c>
      <c r="KY268" s="2" t="n">
        <f aca="false">$JE$4*'well profiles'!HH184</f>
        <v>0</v>
      </c>
      <c r="KZ268" s="2" t="n">
        <f aca="false">$JE$4*'well profiles'!HI184</f>
        <v>0</v>
      </c>
      <c r="LA268" s="2" t="n">
        <f aca="false">$JE$4*'well profiles'!HJ184</f>
        <v>0</v>
      </c>
      <c r="LB268" s="2" t="n">
        <f aca="false">$JE$4*'well profiles'!HK184</f>
        <v>0</v>
      </c>
      <c r="LC268" s="2" t="n">
        <f aca="false">$JE$4*'well profiles'!HL184</f>
        <v>0</v>
      </c>
      <c r="LD268" s="2" t="n">
        <f aca="false">$JE$4*'well profiles'!HM184</f>
        <v>0</v>
      </c>
      <c r="LE268" s="2" t="n">
        <f aca="false">$JE$4*'well profiles'!HN184</f>
        <v>0</v>
      </c>
      <c r="LF268" s="2" t="n">
        <f aca="false">$JE$4*'well profiles'!HO184</f>
        <v>0</v>
      </c>
      <c r="LG268" s="2" t="n">
        <f aca="false">$JE$4*'well profiles'!HP184</f>
        <v>0</v>
      </c>
      <c r="LH268" s="2" t="n">
        <f aca="false">$JE$4*'well profiles'!HQ184</f>
        <v>0</v>
      </c>
      <c r="LI268" s="2" t="n">
        <f aca="false">$JE$4*'well profiles'!HR184</f>
        <v>0</v>
      </c>
      <c r="LJ268" s="2" t="n">
        <f aca="false">$JE$4*'well profiles'!HS184</f>
        <v>0</v>
      </c>
      <c r="LK268" s="2" t="n">
        <f aca="false">$JE$4*'well profiles'!HT184</f>
        <v>0</v>
      </c>
      <c r="LL268" s="2" t="n">
        <f aca="false">$JE$4*'well profiles'!HU184</f>
        <v>0</v>
      </c>
      <c r="LM268" s="2" t="n">
        <f aca="false">$JE$4*'well profiles'!HV184</f>
        <v>0</v>
      </c>
      <c r="LN268" s="2" t="n">
        <f aca="false">$JE$4*'well profiles'!HW184</f>
        <v>0</v>
      </c>
      <c r="LO268" s="2" t="n">
        <f aca="false">$JE$4*'well profiles'!HX184</f>
        <v>0</v>
      </c>
      <c r="LP268" s="2" t="n">
        <f aca="false">$JE$4*'well profiles'!HY184</f>
        <v>0</v>
      </c>
      <c r="LQ268" s="2" t="n">
        <f aca="false">$JE$4*'well profiles'!HZ184</f>
        <v>0</v>
      </c>
      <c r="LR268" s="2" t="n">
        <f aca="false">$JE$4*'well profiles'!IA184</f>
        <v>0</v>
      </c>
      <c r="LS268" s="2" t="n">
        <f aca="false">$JE$4*'well profiles'!IB184</f>
        <v>0</v>
      </c>
      <c r="LT268" s="2" t="n">
        <f aca="false">$JE$4*'well profiles'!IC184</f>
        <v>0</v>
      </c>
      <c r="LU268" s="2" t="n">
        <f aca="false">$JE$4*'well profiles'!ID184</f>
        <v>0</v>
      </c>
      <c r="LV268" s="2" t="n">
        <f aca="false">$JE$4*'well profiles'!IE184</f>
        <v>0</v>
      </c>
      <c r="LW268" s="2" t="n">
        <f aca="false">$JE$4*'well profiles'!IF184</f>
        <v>0</v>
      </c>
      <c r="LX268" s="2" t="n">
        <f aca="false">$JE$4*'well profiles'!IG184</f>
        <v>0</v>
      </c>
      <c r="LY268" s="2" t="n">
        <f aca="false">$JE$4*'well profiles'!IH184</f>
        <v>0</v>
      </c>
      <c r="LZ268" s="2" t="n">
        <f aca="false">$JE$4*'well profiles'!II184</f>
        <v>0</v>
      </c>
      <c r="MA268" s="2" t="n">
        <f aca="false">$JE$4*'well profiles'!IJ184</f>
        <v>0</v>
      </c>
      <c r="MB268" s="2" t="n">
        <f aca="false">$JE$4*'well profiles'!IK184</f>
        <v>0</v>
      </c>
      <c r="MC268" s="2" t="n">
        <f aca="false">$JE$4*'well profiles'!IL184</f>
        <v>0</v>
      </c>
      <c r="MD268" s="2" t="n">
        <f aca="false">$JE$4*'well profiles'!IM184</f>
        <v>0</v>
      </c>
      <c r="ME268" s="2" t="n">
        <f aca="false">$JE$4*'well profiles'!IN184</f>
        <v>0</v>
      </c>
      <c r="MF268" s="2" t="n">
        <f aca="false">$JE$4*'well profiles'!IO184</f>
        <v>0</v>
      </c>
      <c r="MG268" s="2" t="n">
        <f aca="false">$JE$4*'well profiles'!IP184</f>
        <v>0</v>
      </c>
      <c r="MH268" s="2" t="n">
        <f aca="false">$JE$4*'well profiles'!IQ184</f>
        <v>0</v>
      </c>
      <c r="MI268" s="2" t="n">
        <f aca="false">$JE$4*'well profiles'!IR184</f>
        <v>0</v>
      </c>
      <c r="MJ268" s="2" t="n">
        <f aca="false">$JE$4*'well profiles'!IS184</f>
        <v>0</v>
      </c>
      <c r="MK268" s="2" t="n">
        <f aca="false">$JE$4*'well profiles'!IT184</f>
        <v>0</v>
      </c>
      <c r="ML268" s="2" t="n">
        <f aca="false">$JE$4*'well profiles'!IU184</f>
        <v>0</v>
      </c>
      <c r="MM268" s="2" t="n">
        <f aca="false">$JE$4*'well profiles'!IV184</f>
        <v>0</v>
      </c>
      <c r="MN268" s="2" t="n">
        <f aca="false">$JE$4*'well profiles'!IW184</f>
        <v>0</v>
      </c>
      <c r="MO268" s="2" t="n">
        <f aca="false">$JE$4*'well profiles'!IX184</f>
        <v>0</v>
      </c>
      <c r="MP268" s="2" t="n">
        <f aca="false">$JE$4*'well profiles'!IY184</f>
        <v>0</v>
      </c>
      <c r="MQ268" s="2" t="n">
        <f aca="false">$JE$4*'well profiles'!IZ184</f>
        <v>0</v>
      </c>
      <c r="MR268" s="2" t="n">
        <f aca="false">$JE$4*'well profiles'!JA184</f>
        <v>0</v>
      </c>
      <c r="MS268" s="2" t="n">
        <f aca="false">$JE$4*'well profiles'!JB184</f>
        <v>0</v>
      </c>
      <c r="MT268" s="2" t="n">
        <f aca="false">$JE$4*'well profiles'!JC184</f>
        <v>0</v>
      </c>
      <c r="MU268" s="2" t="n">
        <f aca="false">$JE$4*'well profiles'!JD184</f>
        <v>0</v>
      </c>
      <c r="MV268" s="2" t="n">
        <f aca="false">$JE$4*'well profiles'!JE184</f>
        <v>0</v>
      </c>
      <c r="MW268" s="2" t="n">
        <f aca="false">$JE$4*'well profiles'!JF184</f>
        <v>0</v>
      </c>
      <c r="MX268" s="2" t="n">
        <f aca="false">$JE$4*'well profiles'!JG184</f>
        <v>0</v>
      </c>
      <c r="MY268" s="2" t="n">
        <f aca="false">$JE$4*'well profiles'!JH184</f>
        <v>0</v>
      </c>
      <c r="MZ268" s="2" t="n">
        <f aca="false">$JE$4*'well profiles'!JI184</f>
        <v>0</v>
      </c>
      <c r="NA268" s="2" t="n">
        <f aca="false">$JE$4*'well profiles'!JJ184</f>
        <v>0</v>
      </c>
      <c r="NB268" s="2" t="n">
        <f aca="false">$JE$4*'well profiles'!JK184</f>
        <v>0</v>
      </c>
      <c r="NC268" s="2" t="n">
        <f aca="false">$JE$4*'well profiles'!JL184</f>
        <v>0</v>
      </c>
      <c r="ND268" s="2" t="n">
        <f aca="false">$JE$4*'well profiles'!JM184</f>
        <v>0</v>
      </c>
      <c r="NE268" s="2" t="n">
        <f aca="false">$JE$4*'well profiles'!JN184</f>
        <v>0</v>
      </c>
      <c r="NF268" s="2" t="n">
        <f aca="false">$JE$4*'well profiles'!JO184</f>
        <v>0</v>
      </c>
      <c r="NG268" s="2" t="n">
        <f aca="false">$JE$4*'well profiles'!JP184</f>
        <v>0</v>
      </c>
      <c r="NH268" s="2" t="n">
        <f aca="false">$JE$4*'well profiles'!JQ184</f>
        <v>0</v>
      </c>
      <c r="NI268" s="2" t="n">
        <f aca="false">$JE$4*'well profiles'!JR184</f>
        <v>0</v>
      </c>
      <c r="NJ268" s="2" t="n">
        <f aca="false">$JE$4*'well profiles'!JS184</f>
        <v>0</v>
      </c>
      <c r="NK268" s="2" t="n">
        <f aca="false">$JE$4*'well profiles'!JT184</f>
        <v>0</v>
      </c>
      <c r="NL268" s="2" t="n">
        <f aca="false">$JE$4*'well profiles'!JU184</f>
        <v>0</v>
      </c>
      <c r="NM268" s="2" t="n">
        <f aca="false">$JE$4*'well profiles'!JV184</f>
        <v>0</v>
      </c>
      <c r="NN268" s="2" t="n">
        <f aca="false">$JE$4*'well profiles'!JW184</f>
        <v>0</v>
      </c>
      <c r="NO268" s="2" t="n">
        <f aca="false">$JE$4*'well profiles'!JX184</f>
        <v>0</v>
      </c>
      <c r="NP268" s="2" t="n">
        <f aca="false">$JE$4*'well profiles'!JY184</f>
        <v>0</v>
      </c>
      <c r="NQ268" s="2" t="n">
        <f aca="false">$JE$4*'well profiles'!JZ184</f>
        <v>0</v>
      </c>
      <c r="NR268" s="2" t="n">
        <f aca="false">$JE$4*'well profiles'!KA184</f>
        <v>0</v>
      </c>
      <c r="NS268" s="2" t="n">
        <f aca="false">$JE$4*'well profiles'!KB184</f>
        <v>0</v>
      </c>
      <c r="NT268" s="2" t="n">
        <f aca="false">$JE$4*'well profiles'!KC184</f>
        <v>0</v>
      </c>
      <c r="NU268" s="2" t="n">
        <f aca="false">$JE$4*'well profiles'!KD184</f>
        <v>0</v>
      </c>
      <c r="NV268" s="2" t="n">
        <f aca="false">$JE$4*'well profiles'!KE184</f>
        <v>0</v>
      </c>
      <c r="NW268" s="2" t="n">
        <f aca="false">$JE$4*'well profiles'!KF184</f>
        <v>0</v>
      </c>
      <c r="NX268" s="2" t="n">
        <f aca="false">$JE$4*'well profiles'!KG184</f>
        <v>0</v>
      </c>
      <c r="NY268" s="2" t="n">
        <f aca="false">$JE$4*'well profiles'!KH184</f>
        <v>0</v>
      </c>
      <c r="NZ268" s="2" t="n">
        <f aca="false">$JE$4*'well profiles'!KI184</f>
        <v>0</v>
      </c>
      <c r="OA268" s="2" t="n">
        <f aca="false">$JE$4*'well profiles'!KJ184</f>
        <v>0</v>
      </c>
      <c r="OB268" s="2" t="n">
        <f aca="false">$JE$4*'well profiles'!KK184</f>
        <v>0</v>
      </c>
      <c r="OC268" s="2" t="n">
        <f aca="false">$JE$4*'well profiles'!KL184</f>
        <v>0</v>
      </c>
      <c r="OD268" s="2" t="n">
        <f aca="false">$JE$4*'well profiles'!KM184</f>
        <v>0</v>
      </c>
      <c r="OE268" s="2" t="n">
        <f aca="false">$JE$4*'well profiles'!KN184</f>
        <v>0</v>
      </c>
      <c r="OF268" s="2" t="n">
        <f aca="false">$JE$4*'well profiles'!KO184</f>
        <v>0</v>
      </c>
      <c r="OG268" s="2" t="n">
        <f aca="false">$JE$4*'well profiles'!KP184</f>
        <v>0</v>
      </c>
      <c r="OH268" s="2" t="n">
        <f aca="false">$JE$4*'well profiles'!KQ184</f>
        <v>0</v>
      </c>
      <c r="OI268" s="2" t="n">
        <f aca="false">$JE$4*'well profiles'!KR184</f>
        <v>0</v>
      </c>
      <c r="OJ268" s="2" t="n">
        <f aca="false">$JE$4*'well profiles'!KS184</f>
        <v>0</v>
      </c>
      <c r="OK268" s="2" t="n">
        <f aca="false">$JE$4*'well profiles'!KT184</f>
        <v>0</v>
      </c>
      <c r="OL268" s="2" t="n">
        <f aca="false">$JE$4*'well profiles'!KU184</f>
        <v>0</v>
      </c>
      <c r="OM268" s="2" t="n">
        <f aca="false">$JE$4*'well profiles'!KV184</f>
        <v>0</v>
      </c>
      <c r="ON268" s="2" t="n">
        <f aca="false">$JE$4*'well profiles'!KW184</f>
        <v>0</v>
      </c>
      <c r="OO268" s="2" t="n">
        <f aca="false">$JE$4*'well profiles'!KX184</f>
        <v>0</v>
      </c>
      <c r="OP268" s="2" t="n">
        <f aca="false">$JE$4*'well profiles'!KY184</f>
        <v>0</v>
      </c>
      <c r="OQ268" s="2" t="n">
        <f aca="false">$JE$4*'well profiles'!KZ184</f>
        <v>0</v>
      </c>
      <c r="OR268" s="2" t="n">
        <f aca="false">$JE$4*'well profiles'!LA184</f>
        <v>0</v>
      </c>
      <c r="OS268" s="2" t="n">
        <f aca="false">$JE$4*'well profiles'!LB184</f>
        <v>0</v>
      </c>
      <c r="OT268" s="2" t="n">
        <f aca="false">$JE$4*'well profiles'!LC184</f>
        <v>0</v>
      </c>
      <c r="OU268" s="2" t="n">
        <f aca="false">$JE$4*'well profiles'!LD184</f>
        <v>0</v>
      </c>
      <c r="OV268" s="2" t="n">
        <f aca="false">$JE$4*'well profiles'!LE184</f>
        <v>0</v>
      </c>
      <c r="OW268" s="2" t="n">
        <f aca="false">$JE$4*'well profiles'!LF184</f>
        <v>0</v>
      </c>
      <c r="OX268" s="2" t="n">
        <f aca="false">$JE$4*'well profiles'!LG184</f>
        <v>0</v>
      </c>
      <c r="OY268" s="2" t="n">
        <f aca="false">$JE$4*'well profiles'!LH184</f>
        <v>0</v>
      </c>
      <c r="OZ268" s="2" t="n">
        <f aca="false">$JE$4*'well profiles'!LI184</f>
        <v>0</v>
      </c>
      <c r="PA268" s="2" t="n">
        <f aca="false">$JE$4*'well profiles'!LJ184</f>
        <v>0</v>
      </c>
      <c r="PB268" s="2" t="n">
        <f aca="false">$JE$4*'well profiles'!LK184</f>
        <v>0</v>
      </c>
      <c r="PC268" s="2" t="n">
        <f aca="false">$JE$4*'well profiles'!LL184</f>
        <v>0</v>
      </c>
      <c r="PD268" s="2" t="n">
        <f aca="false">$JE$4*'well profiles'!LM184</f>
        <v>0</v>
      </c>
      <c r="PE268" s="2" t="n">
        <f aca="false">$JE$4*'well profiles'!LN184</f>
        <v>0</v>
      </c>
      <c r="PF268" s="2" t="n">
        <f aca="false">$JE$4*'well profiles'!LO184</f>
        <v>0</v>
      </c>
      <c r="PG268" s="2" t="n">
        <f aca="false">$JE$4*'well profiles'!LP184</f>
        <v>0</v>
      </c>
      <c r="PH268" s="2" t="n">
        <f aca="false">$JE$4*'well profiles'!LQ184</f>
        <v>0</v>
      </c>
      <c r="PI268" s="2" t="n">
        <f aca="false">$JE$4*'well profiles'!LR184</f>
        <v>0</v>
      </c>
      <c r="PJ268" s="2" t="n">
        <f aca="false">$JE$4*'well profiles'!LS184</f>
        <v>0</v>
      </c>
      <c r="PK268" s="2" t="n">
        <f aca="false">$JE$4*'well profiles'!LT184</f>
        <v>0</v>
      </c>
      <c r="PL268" s="2" t="n">
        <f aca="false">$JE$4*'well profiles'!LU184</f>
        <v>0</v>
      </c>
      <c r="PM268" s="2" t="n">
        <f aca="false">$JE$4*'well profiles'!LV184</f>
        <v>0</v>
      </c>
      <c r="PN268" s="2" t="n">
        <f aca="false">$JE$4*'well profiles'!LW184</f>
        <v>0</v>
      </c>
      <c r="PO268" s="2" t="n">
        <f aca="false">$JE$4*'well profiles'!LX184</f>
        <v>0</v>
      </c>
      <c r="PP268" s="2" t="n">
        <f aca="false">$JE$4*'well profiles'!LY184</f>
        <v>0</v>
      </c>
      <c r="PQ268" s="2" t="n">
        <f aca="false">$JE$4*'well profiles'!LZ184</f>
        <v>0</v>
      </c>
      <c r="PR268" s="2" t="n">
        <f aca="false">$JE$4*'well profiles'!MA184</f>
        <v>0</v>
      </c>
      <c r="PS268" s="2" t="n">
        <f aca="false">$JE$4*'well profiles'!MB184</f>
        <v>0</v>
      </c>
      <c r="PT268" s="2" t="n">
        <f aca="false">$JE$4*'well profiles'!MC184</f>
        <v>0</v>
      </c>
      <c r="PU268" s="2" t="n">
        <f aca="false">$JE$4*'well profiles'!MD184</f>
        <v>0</v>
      </c>
      <c r="PV268" s="2" t="n">
        <f aca="false">$JE$4*'well profiles'!ME184</f>
        <v>0</v>
      </c>
      <c r="PW268" s="2" t="n">
        <f aca="false">$JE$4*'well profiles'!MF184</f>
        <v>0</v>
      </c>
      <c r="PX268" s="2" t="n">
        <f aca="false">$JE$4*'well profiles'!MG184</f>
        <v>0</v>
      </c>
      <c r="PY268" s="2" t="n">
        <f aca="false">$JE$4*'well profiles'!MH184</f>
        <v>0</v>
      </c>
      <c r="PZ268" s="2" t="n">
        <f aca="false">$JE$4*'well profiles'!MI184</f>
        <v>0</v>
      </c>
      <c r="QA268" s="2" t="n">
        <f aca="false">$JE$4*'well profiles'!MJ184</f>
        <v>0</v>
      </c>
      <c r="QB268" s="2" t="n">
        <f aca="false">$JE$4*'well profiles'!MK184</f>
        <v>0</v>
      </c>
      <c r="QC268" s="2" t="n">
        <f aca="false">$JE$4*'well profiles'!ML184</f>
        <v>0</v>
      </c>
      <c r="QD268" s="2" t="n">
        <f aca="false">$JE$4*'well profiles'!MM184</f>
        <v>0</v>
      </c>
      <c r="QE268" s="2" t="n">
        <f aca="false">$JE$4*'well profiles'!MN184</f>
        <v>0</v>
      </c>
      <c r="QF268" s="2" t="n">
        <f aca="false">$JE$4*'well profiles'!MO184</f>
        <v>0</v>
      </c>
      <c r="QG268" s="2" t="n">
        <f aca="false">$JE$4*'well profiles'!MP184</f>
        <v>0</v>
      </c>
      <c r="QH268" s="2" t="n">
        <f aca="false">$JE$4*'well profiles'!MQ184</f>
        <v>0</v>
      </c>
      <c r="QI268" s="2" t="n">
        <f aca="false">$JE$4*'well profiles'!MR184</f>
        <v>0</v>
      </c>
      <c r="QJ268" s="2" t="n">
        <f aca="false">$JE$4*'well profiles'!MS184</f>
        <v>0</v>
      </c>
      <c r="QK268" s="2" t="n">
        <f aca="false">$JE$4*'well profiles'!MT184</f>
        <v>0</v>
      </c>
      <c r="QL268" s="2" t="n">
        <f aca="false">$JE$4*'well profiles'!MU184</f>
        <v>0</v>
      </c>
      <c r="QM268" s="2" t="n">
        <f aca="false">$JE$4*'well profiles'!MV184</f>
        <v>0</v>
      </c>
      <c r="QN268" s="2" t="n">
        <f aca="false">$JE$4*'well profiles'!MW184</f>
        <v>0</v>
      </c>
      <c r="QO268" s="2" t="n">
        <f aca="false">$JE$4*'well profiles'!MX184</f>
        <v>0</v>
      </c>
      <c r="QP268" s="2" t="n">
        <f aca="false">$JE$4*'well profiles'!MY184</f>
        <v>0</v>
      </c>
      <c r="QQ268" s="2" t="n">
        <f aca="false">$JE$4*'well profiles'!MZ184</f>
        <v>0</v>
      </c>
      <c r="QR268" s="2" t="n">
        <f aca="false">$JE$4*'well profiles'!NA184</f>
        <v>0</v>
      </c>
      <c r="QS268" s="2" t="n">
        <f aca="false">$JE$4*'well profiles'!NB184</f>
        <v>0</v>
      </c>
      <c r="QT268" s="2" t="n">
        <f aca="false">$JE$4*'well profiles'!NC184</f>
        <v>0</v>
      </c>
      <c r="QU268" s="2" t="n">
        <f aca="false">$JE$4*'well profiles'!ND184</f>
        <v>0</v>
      </c>
      <c r="QV268" s="2" t="n">
        <f aca="false">$JE$4*'well profiles'!NE184</f>
        <v>0</v>
      </c>
      <c r="QW268" s="2" t="n">
        <f aca="false">$JE$4*'well profiles'!NF184</f>
        <v>0</v>
      </c>
      <c r="QX268" s="2" t="n">
        <f aca="false">$JE$4*'well profiles'!NG184</f>
        <v>0</v>
      </c>
      <c r="QY268" s="2" t="n">
        <f aca="false">$JE$4*'well profiles'!NH184</f>
        <v>0</v>
      </c>
      <c r="QZ268" s="2" t="n">
        <f aca="false">$JE$4*'well profiles'!NI184</f>
        <v>0</v>
      </c>
      <c r="RA268" s="2" t="n">
        <f aca="false">$JE$4*'well profiles'!NJ184</f>
        <v>0</v>
      </c>
      <c r="RB268" s="2" t="n">
        <f aca="false">$JE$4*'well profiles'!NK184</f>
        <v>0</v>
      </c>
      <c r="RC268" s="2" t="n">
        <f aca="false">$JE$4*'well profiles'!NL184</f>
        <v>0</v>
      </c>
      <c r="RD268" s="2" t="n">
        <f aca="false">$JE$4*'well profiles'!NM184</f>
        <v>0</v>
      </c>
      <c r="RE268" s="2" t="n">
        <f aca="false">$JE$4*'well profiles'!NN184</f>
        <v>0</v>
      </c>
      <c r="RF268" s="2" t="n">
        <f aca="false">$JE$4*'well profiles'!NO184</f>
        <v>0</v>
      </c>
      <c r="RG268" s="2" t="n">
        <f aca="false">$JE$4*'well profiles'!NP184</f>
        <v>0</v>
      </c>
      <c r="RH268" s="2" t="n">
        <f aca="false">$JE$4*'well profiles'!NQ184</f>
        <v>0</v>
      </c>
      <c r="RI268" s="2" t="n">
        <f aca="false">$JE$4*'well profiles'!NR184</f>
        <v>0</v>
      </c>
      <c r="RJ268" s="2" t="n">
        <f aca="false">$JE$4*'well profiles'!NS184</f>
        <v>0</v>
      </c>
      <c r="RK268" s="2" t="n">
        <f aca="false">$JE$4*'well profiles'!NT184</f>
        <v>0</v>
      </c>
      <c r="RL268" s="2" t="n">
        <f aca="false">$JE$4*'well profiles'!NU184</f>
        <v>0</v>
      </c>
      <c r="RM268" s="2" t="n">
        <f aca="false">$JE$4*'well profiles'!NV184</f>
        <v>0</v>
      </c>
      <c r="RN268" s="2" t="n">
        <f aca="false">$JE$4*'well profiles'!NW184</f>
        <v>0</v>
      </c>
      <c r="RO268" s="2" t="n">
        <f aca="false">$JE$4*'well profiles'!NX184</f>
        <v>0</v>
      </c>
      <c r="RP268" s="2" t="n">
        <f aca="false">$JE$4*'well profiles'!NY184</f>
        <v>0</v>
      </c>
      <c r="RQ268" s="2" t="n">
        <f aca="false">$JE$4*'well profiles'!NZ184</f>
        <v>0</v>
      </c>
      <c r="RR268" s="2" t="n">
        <f aca="false">$JE$4*'well profiles'!OA184</f>
        <v>0</v>
      </c>
      <c r="RS268" s="2" t="n">
        <f aca="false">$JE$4*'well profiles'!OB184</f>
        <v>0</v>
      </c>
      <c r="RT268" s="2" t="n">
        <f aca="false">$JE$4*'well profiles'!OC184</f>
        <v>0</v>
      </c>
      <c r="RU268" s="2" t="n">
        <f aca="false">$JE$4*'well profiles'!OD184</f>
        <v>0</v>
      </c>
      <c r="RV268" s="2" t="n">
        <f aca="false">$JE$4*'well profiles'!OE184</f>
        <v>0</v>
      </c>
      <c r="RW268" s="2" t="n">
        <f aca="false">$JE$4*'well profiles'!OF184</f>
        <v>0</v>
      </c>
      <c r="RX268" s="2" t="n">
        <f aca="false">$JE$4*'well profiles'!OG184</f>
        <v>0</v>
      </c>
      <c r="RY268" s="2" t="n">
        <f aca="false">$JE$4*'well profiles'!OH184</f>
        <v>0</v>
      </c>
      <c r="RZ268" s="2" t="n">
        <f aca="false">$JE$4*'well profiles'!OI184</f>
        <v>0</v>
      </c>
      <c r="SA268" s="2" t="n">
        <f aca="false">$JE$4*'well profiles'!OJ184</f>
        <v>0</v>
      </c>
      <c r="SB268" s="2" t="n">
        <f aca="false">$JE$4*'well profiles'!OK184</f>
        <v>0</v>
      </c>
      <c r="SC268" s="2" t="n">
        <f aca="false">$JE$4*'well profiles'!OL184</f>
        <v>0</v>
      </c>
      <c r="SD268" s="2" t="n">
        <f aca="false">$JE$4*'well profiles'!OM184</f>
        <v>0</v>
      </c>
      <c r="SE268" s="2" t="n">
        <f aca="false">$JE$4*'well profiles'!ON184</f>
        <v>0</v>
      </c>
      <c r="SF268" s="2" t="n">
        <f aca="false">$JE$4*'well profiles'!OO184</f>
        <v>0</v>
      </c>
      <c r="SG268" s="2" t="n">
        <f aca="false">$JE$4*'well profiles'!OP184</f>
        <v>0</v>
      </c>
      <c r="SH268" s="2" t="n">
        <f aca="false">$JE$4*'well profiles'!OQ184</f>
        <v>0</v>
      </c>
      <c r="SI268" s="2" t="n">
        <f aca="false">$JE$4*'well profiles'!OR184</f>
        <v>0</v>
      </c>
      <c r="SJ268" s="2" t="n">
        <f aca="false">$JE$4*'well profiles'!OS184</f>
        <v>0</v>
      </c>
      <c r="SK268" s="2" t="n">
        <f aca="false">$JE$4*'well profiles'!OT184</f>
        <v>0</v>
      </c>
      <c r="SL268" s="2" t="n">
        <f aca="false">$JE$4*'well profiles'!OU184</f>
        <v>0</v>
      </c>
      <c r="SM268" s="2" t="n">
        <f aca="false">$JE$4*'well profiles'!OV184</f>
        <v>0</v>
      </c>
      <c r="SN268" s="2" t="n">
        <f aca="false">$JE$4*'well profiles'!OW184</f>
        <v>0</v>
      </c>
      <c r="SO268" s="2" t="n">
        <f aca="false">$JE$4*'well profiles'!OX184</f>
        <v>0</v>
      </c>
      <c r="SP268" s="2" t="n">
        <f aca="false">$JE$4*'well profiles'!OY184</f>
        <v>0</v>
      </c>
      <c r="SQ268" s="2" t="n">
        <f aca="false">$JE$4*'well profiles'!OZ184</f>
        <v>0</v>
      </c>
      <c r="SR268" s="2" t="n">
        <f aca="false">$JE$4*'well profiles'!PA184</f>
        <v>0</v>
      </c>
      <c r="SS268" s="2" t="n">
        <f aca="false">$JE$4*'well profiles'!PB184</f>
        <v>0</v>
      </c>
      <c r="ST268" s="2" t="n">
        <f aca="false">$JE$4*'well profiles'!PC184</f>
        <v>0</v>
      </c>
      <c r="SU268" s="2" t="n">
        <f aca="false">$JE$4*'well profiles'!PD184</f>
        <v>0</v>
      </c>
      <c r="SV268" s="2" t="n">
        <f aca="false">$JE$4*'well profiles'!PE184</f>
        <v>0</v>
      </c>
      <c r="SW268" s="2" t="n">
        <f aca="false">$JE$4*'well profiles'!PF184</f>
        <v>0</v>
      </c>
      <c r="SX268" s="2" t="n">
        <f aca="false">$JE$4*'well profiles'!PG184</f>
        <v>0</v>
      </c>
      <c r="SY268" s="2" t="n">
        <f aca="false">$JE$4*'well profiles'!PH184</f>
        <v>0</v>
      </c>
      <c r="SZ268" s="2" t="n">
        <f aca="false">$JE$4*'well profiles'!PI184</f>
        <v>0</v>
      </c>
      <c r="TA268" s="2" t="n">
        <f aca="false">$JE$4*'well profiles'!PJ184</f>
        <v>0</v>
      </c>
      <c r="TB268" s="2" t="n">
        <f aca="false">$JE$4*'well profiles'!PK184</f>
        <v>0</v>
      </c>
      <c r="TC268" s="2" t="n">
        <f aca="false">$JE$4*'well profiles'!PL184</f>
        <v>0</v>
      </c>
      <c r="TD268" s="2" t="n">
        <f aca="false">$JE$4*'well profiles'!PM184</f>
        <v>0</v>
      </c>
      <c r="TE268" s="2" t="n">
        <f aca="false">$JE$4*'well profiles'!PN184</f>
        <v>0</v>
      </c>
      <c r="TF268" s="2" t="n">
        <f aca="false">$JE$4*'well profiles'!PO184</f>
        <v>0</v>
      </c>
      <c r="TG268" s="2" t="n">
        <f aca="false">$JE$4*'well profiles'!PP184</f>
        <v>0</v>
      </c>
      <c r="TH268" s="2" t="n">
        <f aca="false">$JE$4*'well profiles'!PQ184</f>
        <v>0</v>
      </c>
      <c r="TI268" s="2" t="n">
        <f aca="false">$JE$4*'well profiles'!PR184</f>
        <v>0</v>
      </c>
      <c r="TJ268" s="2" t="n">
        <f aca="false">$JE$4*'well profiles'!PS184</f>
        <v>0</v>
      </c>
      <c r="TK268" s="2" t="n">
        <f aca="false">$JE$4*'well profiles'!PT184</f>
        <v>0</v>
      </c>
      <c r="TL268" s="2" t="n">
        <f aca="false">$JE$4*'well profiles'!PU184</f>
        <v>0</v>
      </c>
      <c r="TM268" s="2" t="n">
        <f aca="false">$JE$4*'well profiles'!PV184</f>
        <v>0</v>
      </c>
      <c r="TN268" s="2" t="n">
        <f aca="false">$JE$4*'well profiles'!PW184</f>
        <v>0</v>
      </c>
      <c r="TO268" s="2" t="n">
        <f aca="false">$JE$4*'well profiles'!PX184</f>
        <v>0</v>
      </c>
      <c r="TP268" s="2" t="n">
        <f aca="false">$JE$4*'well profiles'!PY184</f>
        <v>0</v>
      </c>
      <c r="TQ268" s="2" t="n">
        <f aca="false">$JE$4*'well profiles'!PZ184</f>
        <v>0</v>
      </c>
      <c r="TR268" s="2" t="n">
        <f aca="false">$JE$4*'well profiles'!QA184</f>
        <v>0</v>
      </c>
      <c r="TS268" s="2" t="n">
        <f aca="false">$JE$4*'well profiles'!QB184</f>
        <v>0</v>
      </c>
      <c r="TT268" s="2" t="n">
        <f aca="false">$JE$4*'well profiles'!QC184</f>
        <v>0</v>
      </c>
      <c r="TU268" s="2" t="n">
        <f aca="false">$JE$4*'well profiles'!QD184</f>
        <v>0</v>
      </c>
      <c r="TV268" s="2" t="n">
        <f aca="false">$JE$4*'well profiles'!QE184</f>
        <v>0</v>
      </c>
      <c r="TW268" s="2" t="n">
        <f aca="false">$JE$4*'well profiles'!QF184</f>
        <v>0</v>
      </c>
      <c r="TX268" s="2" t="n">
        <f aca="false">$JE$4*'well profiles'!QG184</f>
        <v>0</v>
      </c>
      <c r="TY268" s="2" t="n">
        <f aca="false">$JE$4*'well profiles'!QH184</f>
        <v>0</v>
      </c>
      <c r="TZ268" s="2" t="n">
        <f aca="false">$JE$4*'well profiles'!QI184</f>
        <v>0</v>
      </c>
      <c r="UA268" s="2" t="n">
        <f aca="false">$JE$4*'well profiles'!QJ184</f>
        <v>0</v>
      </c>
      <c r="UB268" s="2" t="n">
        <f aca="false">$JE$4*'well profiles'!QK184</f>
        <v>0</v>
      </c>
      <c r="UC268" s="2" t="n">
        <f aca="false">$JE$4*'well profiles'!QL184</f>
        <v>0</v>
      </c>
      <c r="UD268" s="2" t="n">
        <f aca="false">$JE$4*'well profiles'!QM184</f>
        <v>0</v>
      </c>
      <c r="UE268" s="2" t="n">
        <f aca="false">$JE$4*'well profiles'!QN184</f>
        <v>0</v>
      </c>
      <c r="UF268" s="2" t="n">
        <f aca="false">$JE$4*'well profiles'!QO184</f>
        <v>0</v>
      </c>
      <c r="UG268" s="2" t="n">
        <f aca="false">$JE$4*'well profiles'!QP184</f>
        <v>0</v>
      </c>
      <c r="UH268" s="2" t="n">
        <f aca="false">$JE$4*'well profiles'!QQ184</f>
        <v>0</v>
      </c>
      <c r="UI268" s="2" t="n">
        <f aca="false">$JE$4*'well profiles'!QR184</f>
        <v>0</v>
      </c>
      <c r="UJ268" s="2" t="n">
        <f aca="false">$JE$4*'well profiles'!QS184</f>
        <v>0</v>
      </c>
      <c r="UK268" s="2" t="n">
        <f aca="false">$JE$4*'well profiles'!QT184</f>
        <v>0</v>
      </c>
      <c r="UL268" s="2" t="n">
        <f aca="false">$JE$4*'well profiles'!QU184</f>
        <v>0</v>
      </c>
      <c r="UM268" s="2" t="n">
        <f aca="false">$JE$4*'well profiles'!QV184</f>
        <v>0</v>
      </c>
      <c r="UN268" s="2" t="n">
        <f aca="false">$JE$4*'well profiles'!QW184</f>
        <v>0</v>
      </c>
      <c r="UO268" s="2" t="n">
        <f aca="false">$JE$4*'well profiles'!QX184</f>
        <v>0</v>
      </c>
      <c r="UP268" s="2" t="n">
        <f aca="false">$JE$4*'well profiles'!QY184</f>
        <v>0</v>
      </c>
      <c r="UQ268" s="2" t="n">
        <f aca="false">$JE$4*'well profiles'!QZ184</f>
        <v>0</v>
      </c>
      <c r="UR268" s="2" t="n">
        <f aca="false">$JE$4*'well profiles'!RA184</f>
        <v>0</v>
      </c>
      <c r="US268" s="2" t="n">
        <f aca="false">$JE$4*'well profiles'!RB184</f>
        <v>0</v>
      </c>
      <c r="UT268" s="2" t="n">
        <f aca="false">$JE$4*'well profiles'!RC184</f>
        <v>0</v>
      </c>
      <c r="UU268" s="2" t="n">
        <f aca="false">$JE$4*'well profiles'!RD184</f>
        <v>0</v>
      </c>
      <c r="UV268" s="2" t="n">
        <f aca="false">$JE$4*'well profiles'!RE184</f>
        <v>0</v>
      </c>
      <c r="UW268" s="2" t="n">
        <f aca="false">$JE$4*'well profiles'!RF184</f>
        <v>0</v>
      </c>
      <c r="UX268" s="2" t="n">
        <f aca="false">$JE$4*'well profiles'!RG184</f>
        <v>0</v>
      </c>
      <c r="UY268" s="2" t="n">
        <f aca="false">$JE$4*'well profiles'!RH184</f>
        <v>0</v>
      </c>
      <c r="UZ268" s="2" t="n">
        <f aca="false">$JE$4*'well profiles'!RI184</f>
        <v>0</v>
      </c>
      <c r="VA268" s="2" t="n">
        <f aca="false">$JE$4*'well profiles'!RJ184</f>
        <v>0</v>
      </c>
      <c r="VB268" s="2" t="n">
        <f aca="false">$JE$4*'well profiles'!RK184</f>
        <v>0</v>
      </c>
      <c r="VC268" s="2" t="n">
        <f aca="false">$JE$4*'well profiles'!RL184</f>
        <v>0</v>
      </c>
      <c r="VD268" s="2" t="n">
        <f aca="false">$JE$4*'well profiles'!RM184</f>
        <v>0</v>
      </c>
      <c r="VE268" s="2" t="n">
        <f aca="false">$JE$4*'well profiles'!RN184</f>
        <v>0</v>
      </c>
      <c r="VF268" s="2" t="n">
        <f aca="false">$JE$4*'well profiles'!RO184</f>
        <v>0</v>
      </c>
      <c r="VG268" s="2" t="n">
        <f aca="false">$JE$4*'well profiles'!RP184</f>
        <v>0</v>
      </c>
      <c r="VH268" s="2" t="n">
        <f aca="false">$JE$4*'well profiles'!RQ184</f>
        <v>0</v>
      </c>
      <c r="VI268" s="2" t="n">
        <f aca="false">$JE$4*'well profiles'!RR184</f>
        <v>0</v>
      </c>
      <c r="VJ268" s="2" t="n">
        <f aca="false">$JE$4*'well profiles'!RS184</f>
        <v>0</v>
      </c>
      <c r="VK268" s="2" t="n">
        <f aca="false">$JE$4*'well profiles'!RT184</f>
        <v>0</v>
      </c>
      <c r="VL268" s="2" t="n">
        <f aca="false">$JE$4*'well profiles'!RU184</f>
        <v>0</v>
      </c>
      <c r="VM268" s="2" t="n">
        <f aca="false">$JE$4*'well profiles'!RV184</f>
        <v>0</v>
      </c>
      <c r="VN268" s="2" t="n">
        <f aca="false">$JE$4*'well profiles'!RW184</f>
        <v>0</v>
      </c>
      <c r="VO268" s="2" t="n">
        <f aca="false">$JE$4*'well profiles'!RX184</f>
        <v>0</v>
      </c>
      <c r="VP268" s="2" t="n">
        <f aca="false">$JE$4*'well profiles'!RY184</f>
        <v>0</v>
      </c>
      <c r="VQ268" s="2" t="n">
        <f aca="false">$JE$4*'well profiles'!RZ184</f>
        <v>0</v>
      </c>
      <c r="VR268" s="2" t="n">
        <f aca="false">$JE$4*'well profiles'!SA184</f>
        <v>0</v>
      </c>
      <c r="VS268" s="2" t="n">
        <f aca="false">$JE$4*'well profiles'!SB184</f>
        <v>0</v>
      </c>
      <c r="VT268" s="2" t="n">
        <f aca="false">$JE$4*'well profiles'!SC184</f>
        <v>0</v>
      </c>
      <c r="VU268" s="2" t="n">
        <f aca="false">$JE$4*'well profiles'!SD184</f>
        <v>0</v>
      </c>
      <c r="VV268" s="2" t="n">
        <f aca="false">$JE$4*'well profiles'!SE184</f>
        <v>0</v>
      </c>
      <c r="VW268" s="2" t="n">
        <f aca="false">$JE$4*'well profiles'!SF184</f>
        <v>0</v>
      </c>
      <c r="VX268" s="2" t="n">
        <f aca="false">$JE$4*'well profiles'!SG184</f>
        <v>0</v>
      </c>
      <c r="VY268" s="2" t="n">
        <f aca="false">$JE$4*'well profiles'!SH184</f>
        <v>0</v>
      </c>
      <c r="VZ268" s="2" t="n">
        <f aca="false">$JE$4*'well profiles'!SI184</f>
        <v>0</v>
      </c>
      <c r="WA268" s="2" t="n">
        <f aca="false">$JE$4*'well profiles'!SJ184</f>
        <v>0</v>
      </c>
      <c r="WB268" s="2" t="n">
        <f aca="false">$JE$4*'well profiles'!SK184</f>
        <v>0</v>
      </c>
      <c r="WC268" s="2" t="n">
        <f aca="false">$JE$4*'well profiles'!SL184</f>
        <v>0</v>
      </c>
      <c r="WD268" s="2" t="n">
        <f aca="false">$JE$4*'well profiles'!SM184</f>
        <v>0</v>
      </c>
      <c r="WE268" s="2" t="n">
        <f aca="false">$JE$4*'well profiles'!SN184</f>
        <v>0</v>
      </c>
      <c r="WF268" s="2" t="n">
        <f aca="false">$JE$4*'well profiles'!SO184</f>
        <v>0</v>
      </c>
      <c r="WG268" s="2" t="n">
        <f aca="false">$JE$4*'well profiles'!SP184</f>
        <v>0</v>
      </c>
      <c r="WH268" s="2" t="n">
        <f aca="false">$JE$4*'well profiles'!SQ184</f>
        <v>0</v>
      </c>
      <c r="WI268" s="2" t="n">
        <f aca="false">$JE$4*'well profiles'!SR184</f>
        <v>0</v>
      </c>
      <c r="WJ268" s="2" t="n">
        <f aca="false">$JE$4*'well profiles'!SS184</f>
        <v>0</v>
      </c>
      <c r="WK268" s="2" t="n">
        <f aca="false">$JE$4*'well profiles'!ST184</f>
        <v>0</v>
      </c>
      <c r="WL268" s="2" t="n">
        <f aca="false">$JE$4*'well profiles'!SU184</f>
        <v>0</v>
      </c>
      <c r="WM268" s="2" t="n">
        <f aca="false">$JE$4*'well profiles'!SV184</f>
        <v>0</v>
      </c>
      <c r="WN268" s="2" t="n">
        <f aca="false">$JE$4*'well profiles'!SW184</f>
        <v>0</v>
      </c>
      <c r="WO268" s="2" t="n">
        <f aca="false">$JE$4*'well profiles'!SX184</f>
        <v>0</v>
      </c>
      <c r="WP268" s="2" t="n">
        <f aca="false">$JE$4*'well profiles'!SY184</f>
        <v>0</v>
      </c>
      <c r="WQ268" s="2" t="n">
        <f aca="false">$JE$4*'well profiles'!SZ184</f>
        <v>0</v>
      </c>
      <c r="WR268" s="2" t="n">
        <f aca="false">$JE$4*'well profiles'!TA184</f>
        <v>0</v>
      </c>
      <c r="WS268" s="2" t="n">
        <f aca="false">$JE$4*'well profiles'!TB184</f>
        <v>0</v>
      </c>
      <c r="WT268" s="2" t="n">
        <f aca="false">$JE$4*'well profiles'!TC184</f>
        <v>0</v>
      </c>
      <c r="WU268" s="2" t="n">
        <f aca="false">$JE$4*'well profiles'!TD184</f>
        <v>0</v>
      </c>
      <c r="WV268" s="2" t="n">
        <f aca="false">$JE$4*'well profiles'!TE184</f>
        <v>0</v>
      </c>
      <c r="WW268" s="2" t="n">
        <f aca="false">$JE$4*'well profiles'!TF184</f>
        <v>0</v>
      </c>
      <c r="WX268" s="2" t="n">
        <f aca="false">$JE$4*'well profiles'!TG184</f>
        <v>0</v>
      </c>
      <c r="WY268" s="2" t="n">
        <f aca="false">$JE$4*'well profiles'!TH184</f>
        <v>0</v>
      </c>
      <c r="WZ268" s="2" t="n">
        <f aca="false">$JE$4*'well profiles'!TI184</f>
        <v>0</v>
      </c>
      <c r="XA268" s="2" t="n">
        <f aca="false">$JE$4*'well profiles'!TJ184</f>
        <v>0</v>
      </c>
      <c r="XB268" s="2" t="n">
        <f aca="false">$JE$4*'well profiles'!TK184</f>
        <v>0</v>
      </c>
      <c r="XC268" s="2" t="n">
        <f aca="false">$JE$4*'well profiles'!TL184</f>
        <v>0</v>
      </c>
      <c r="XD268" s="2" t="n">
        <f aca="false">$JE$4*'well profiles'!TM184</f>
        <v>0</v>
      </c>
      <c r="XE268" s="2" t="n">
        <f aca="false">$JE$4*'well profiles'!TN184</f>
        <v>0</v>
      </c>
      <c r="XF268" s="2" t="n">
        <f aca="false">$JE$4*'well profiles'!TO184</f>
        <v>0</v>
      </c>
      <c r="XG268" s="2" t="n">
        <f aca="false">$JE$4*'well profiles'!TP184</f>
        <v>0</v>
      </c>
      <c r="XH268" s="2" t="n">
        <f aca="false">$JE$4*'well profiles'!TQ184</f>
        <v>0</v>
      </c>
      <c r="XI268" s="2" t="n">
        <f aca="false">$JE$4*'well profiles'!TR184</f>
        <v>0</v>
      </c>
      <c r="XJ268" s="2" t="n">
        <f aca="false">$JE$4*'well profiles'!TS184</f>
        <v>0</v>
      </c>
      <c r="XK268" s="2" t="n">
        <f aca="false">$JE$4*'well profiles'!TT184</f>
        <v>0</v>
      </c>
      <c r="XL268" s="2" t="n">
        <f aca="false">$JE$4*'well profiles'!TU184</f>
        <v>0</v>
      </c>
      <c r="XM268" s="2" t="n">
        <f aca="false">$JE$4*'well profiles'!TV184</f>
        <v>0</v>
      </c>
      <c r="XN268" s="2" t="n">
        <f aca="false">$JE$4*'well profiles'!TW184</f>
        <v>0</v>
      </c>
      <c r="XO268" s="2" t="n">
        <f aca="false">$JE$4*'well profiles'!TX184</f>
        <v>0</v>
      </c>
      <c r="XP268" s="2" t="n">
        <f aca="false">$JE$4*'well profiles'!TY184</f>
        <v>0</v>
      </c>
      <c r="XQ268" s="2" t="n">
        <f aca="false">$JE$4*'well profiles'!TZ184</f>
        <v>0</v>
      </c>
      <c r="XR268" s="2" t="n">
        <f aca="false">$JE$4*'well profiles'!UA184</f>
        <v>0</v>
      </c>
      <c r="XS268" s="2" t="n">
        <f aca="false">$JE$4*'well profiles'!UB184</f>
        <v>0</v>
      </c>
      <c r="XT268" s="2" t="n">
        <f aca="false">$JE$4*'well profiles'!UC184</f>
        <v>0</v>
      </c>
      <c r="XU268" s="2" t="n">
        <f aca="false">$JE$4*'well profiles'!UD184</f>
        <v>0</v>
      </c>
      <c r="XV268" s="2" t="n">
        <f aca="false">$JE$4*'well profiles'!UE184</f>
        <v>0</v>
      </c>
      <c r="XW268" s="2" t="n">
        <f aca="false">$JE$4*'well profiles'!UF184</f>
        <v>0</v>
      </c>
      <c r="XX268" s="2" t="n">
        <f aca="false">$JE$4*'well profiles'!UG184</f>
        <v>0</v>
      </c>
      <c r="XY268" s="2" t="n">
        <f aca="false">$JE$4*'well profiles'!UH184</f>
        <v>0</v>
      </c>
      <c r="XZ268" s="2" t="n">
        <f aca="false">$JE$4*'well profiles'!UI184</f>
        <v>0</v>
      </c>
      <c r="YA268" s="2" t="n">
        <f aca="false">$JE$4*'well profiles'!UJ184</f>
        <v>0</v>
      </c>
      <c r="YB268" s="2" t="n">
        <f aca="false">$JE$4*'well profiles'!UK184</f>
        <v>0</v>
      </c>
      <c r="YC268" s="2" t="n">
        <f aca="false">$JE$4*'well profiles'!UL184</f>
        <v>0</v>
      </c>
      <c r="YD268" s="2" t="n">
        <f aca="false">$JE$4*'well profiles'!UM184</f>
        <v>0</v>
      </c>
      <c r="YE268" s="2" t="n">
        <f aca="false">$JE$4*'well profiles'!UN184</f>
        <v>0</v>
      </c>
      <c r="YF268" s="2" t="n">
        <f aca="false">$JE$4*'well profiles'!UO184</f>
        <v>0</v>
      </c>
      <c r="YG268" s="2" t="n">
        <f aca="false">$JE$4*'well profiles'!UP184</f>
        <v>0</v>
      </c>
      <c r="YH268" s="2" t="n">
        <f aca="false">$JE$4*'well profiles'!UQ184</f>
        <v>0</v>
      </c>
      <c r="YI268" s="2" t="n">
        <f aca="false">$JE$4*'well profiles'!UR184</f>
        <v>0</v>
      </c>
      <c r="YJ268" s="2" t="n">
        <f aca="false">$JE$4*'well profiles'!US184</f>
        <v>0</v>
      </c>
      <c r="YK268" s="2" t="n">
        <f aca="false">$JE$4*'well profiles'!UT184</f>
        <v>0</v>
      </c>
      <c r="YL268" s="2" t="n">
        <f aca="false">$JE$4*'well profiles'!UU184</f>
        <v>0</v>
      </c>
      <c r="YM268" s="2" t="n">
        <f aca="false">$JE$4*'well profiles'!UV184</f>
        <v>0</v>
      </c>
      <c r="YN268" s="2" t="n">
        <f aca="false">$JE$4*'well profiles'!UW184</f>
        <v>0</v>
      </c>
      <c r="YO268" s="2" t="n">
        <f aca="false">$JE$4*'well profiles'!UX184</f>
        <v>0</v>
      </c>
      <c r="YP268" s="2" t="n">
        <f aca="false">$JE$4*'well profiles'!UY184</f>
        <v>0</v>
      </c>
      <c r="YQ268" s="2" t="n">
        <f aca="false">$JE$4*'well profiles'!UZ184</f>
        <v>0</v>
      </c>
      <c r="YR268" s="2" t="n">
        <f aca="false">$JE$4*'well profiles'!VA184</f>
        <v>0</v>
      </c>
      <c r="YS268" s="2" t="n">
        <f aca="false">$JE$4*'well profiles'!VB184</f>
        <v>0</v>
      </c>
      <c r="YT268" s="2" t="n">
        <f aca="false">$JE$4*'well profiles'!VC184</f>
        <v>0</v>
      </c>
      <c r="YU268" s="2" t="n">
        <f aca="false">$JE$4*'well profiles'!VD184</f>
        <v>0</v>
      </c>
      <c r="YV268" s="2" t="n">
        <f aca="false">$JE$4*'well profiles'!VE184</f>
        <v>0</v>
      </c>
      <c r="YW268" s="2" t="n">
        <f aca="false">$JE$4*'well profiles'!VF184</f>
        <v>0</v>
      </c>
      <c r="YX268" s="2" t="n">
        <f aca="false">$JE$4*'well profiles'!VG184</f>
        <v>0</v>
      </c>
      <c r="YY268" s="2" t="n">
        <f aca="false">$JE$4*'well profiles'!VH184</f>
        <v>0</v>
      </c>
      <c r="YZ268" s="2" t="n">
        <f aca="false">$JE$4*'well profiles'!VI184</f>
        <v>0</v>
      </c>
      <c r="ZA268" s="2" t="n">
        <f aca="false">$JE$4*'well profiles'!VJ184</f>
        <v>0</v>
      </c>
      <c r="ZB268" s="2" t="n">
        <f aca="false">$JE$4*'well profiles'!VK184</f>
        <v>0</v>
      </c>
      <c r="ZC268" s="2" t="n">
        <f aca="false">$JE$4*'well profiles'!VL184</f>
        <v>0</v>
      </c>
      <c r="ZD268" s="2" t="n">
        <f aca="false">$JE$4*'well profiles'!VM184</f>
        <v>0</v>
      </c>
      <c r="ZE268" s="2" t="n">
        <f aca="false">$JE$4*'well profiles'!VN184</f>
        <v>0</v>
      </c>
      <c r="ZF268" s="2" t="n">
        <f aca="false">$JE$4*'well profiles'!VO184</f>
        <v>0</v>
      </c>
      <c r="ZG268" s="2" t="n">
        <f aca="false">$JE$4*'well profiles'!VP184</f>
        <v>0</v>
      </c>
      <c r="ZH268" s="2" t="n">
        <f aca="false">$JE$4*'well profiles'!VQ184</f>
        <v>0</v>
      </c>
      <c r="ZI268" s="2" t="n">
        <f aca="false">$JE$4*'well profiles'!VR184</f>
        <v>0</v>
      </c>
      <c r="ZJ268" s="2" t="n">
        <f aca="false">$JE$4*'well profiles'!VS184</f>
        <v>0</v>
      </c>
      <c r="ZK268" s="2" t="n">
        <f aca="false">$JE$4*'well profiles'!VT184</f>
        <v>0</v>
      </c>
      <c r="ZL268" s="2" t="n">
        <f aca="false">$JE$4*'well profiles'!VU184</f>
        <v>0</v>
      </c>
      <c r="ZM268" s="2" t="n">
        <f aca="false">$JE$4*'well profiles'!VV184</f>
        <v>0</v>
      </c>
      <c r="ZN268" s="2" t="n">
        <f aca="false">$JE$4*'well profiles'!VW184</f>
        <v>0</v>
      </c>
      <c r="ZO268" s="2" t="n">
        <f aca="false">$JE$4*'well profiles'!VX184</f>
        <v>0</v>
      </c>
      <c r="ZP268" s="2" t="n">
        <f aca="false">$JE$4*'well profiles'!VY184</f>
        <v>0</v>
      </c>
      <c r="ZQ268" s="2" t="n">
        <f aca="false">$JE$4*'well profiles'!VZ184</f>
        <v>0</v>
      </c>
      <c r="ZR268" s="2" t="n">
        <f aca="false">$JE$4*'well profiles'!WA184</f>
        <v>0</v>
      </c>
      <c r="ZS268" s="2" t="n">
        <f aca="false">$JE$4*'well profiles'!WB184</f>
        <v>0</v>
      </c>
      <c r="ZT268" s="2" t="n">
        <f aca="false">$JE$4*'well profiles'!WC184</f>
        <v>0</v>
      </c>
      <c r="ZU268" s="2" t="n">
        <f aca="false">$JE$4*'well profiles'!WD184</f>
        <v>0</v>
      </c>
      <c r="ZV268" s="2" t="n">
        <f aca="false">$JE$4*'well profiles'!WE184</f>
        <v>0</v>
      </c>
      <c r="ZW268" s="2" t="n">
        <f aca="false">$JE$4*'well profiles'!WF184</f>
        <v>0</v>
      </c>
      <c r="ZX268" s="2" t="n">
        <f aca="false">$JE$4*'well profiles'!WG184</f>
        <v>0</v>
      </c>
      <c r="ZY268" s="2" t="n">
        <f aca="false">$JE$4*'well profiles'!WH184</f>
        <v>0</v>
      </c>
      <c r="ZZ268" s="2" t="n">
        <f aca="false">$JE$4*'well profiles'!WI184</f>
        <v>0</v>
      </c>
      <c r="AAA268" s="2" t="n">
        <f aca="false">$JE$4*'well profiles'!WJ184</f>
        <v>0</v>
      </c>
      <c r="AAB268" s="2" t="n">
        <f aca="false">$JE$4*'well profiles'!WK184</f>
        <v>0</v>
      </c>
      <c r="AAC268" s="2" t="n">
        <f aca="false">$JE$4*'well profiles'!WL184</f>
        <v>0</v>
      </c>
      <c r="AAD268" s="2" t="n">
        <f aca="false">$JE$4*'well profiles'!WM184</f>
        <v>0</v>
      </c>
      <c r="AAE268" s="2" t="n">
        <f aca="false">$JE$4*'well profiles'!WN184</f>
        <v>0</v>
      </c>
      <c r="AAF268" s="2" t="n">
        <f aca="false">$JE$4*'well profiles'!WO184</f>
        <v>0</v>
      </c>
      <c r="AAG268" s="2" t="n">
        <f aca="false">$JE$4*'well profiles'!WP184</f>
        <v>0</v>
      </c>
      <c r="AAH268" s="2" t="n">
        <f aca="false">$JE$4*'well profiles'!WQ184</f>
        <v>0</v>
      </c>
      <c r="AAI268" s="2" t="n">
        <f aca="false">$JE$4*'well profiles'!WR184</f>
        <v>0</v>
      </c>
      <c r="AAJ268" s="2" t="n">
        <f aca="false">$JE$4*'well profiles'!WS184</f>
        <v>0</v>
      </c>
      <c r="AAK268" s="2" t="n">
        <f aca="false">$JE$4*'well profiles'!WT184</f>
        <v>0</v>
      </c>
      <c r="AAL268" s="2" t="n">
        <f aca="false">$JE$4*'well profiles'!WU184</f>
        <v>0</v>
      </c>
      <c r="AAM268" s="2" t="n">
        <f aca="false">$JE$4*'well profiles'!WV184</f>
        <v>0</v>
      </c>
      <c r="AAN268" s="2" t="n">
        <f aca="false">$JE$4*'well profiles'!WW184</f>
        <v>0</v>
      </c>
      <c r="AAO268" s="2" t="n">
        <f aca="false">$JE$4*'well profiles'!WX184</f>
        <v>0</v>
      </c>
      <c r="AAP268" s="2" t="n">
        <f aca="false">$JE$4*'well profiles'!WY184</f>
        <v>0</v>
      </c>
      <c r="AAQ268" s="2" t="n">
        <f aca="false">$JE$4*'well profiles'!WZ184</f>
        <v>0</v>
      </c>
      <c r="AAR268" s="2" t="n">
        <f aca="false">$JE$4*'well profiles'!XA184</f>
        <v>0</v>
      </c>
      <c r="AAS268" s="2" t="n">
        <f aca="false">$JE$4*'well profiles'!XB184</f>
        <v>0</v>
      </c>
      <c r="AAT268" s="2" t="n">
        <f aca="false">$JE$4*'well profiles'!XC184</f>
        <v>0</v>
      </c>
      <c r="AAU268" s="2" t="n">
        <f aca="false">$JE$4*'well profiles'!XD184</f>
        <v>0</v>
      </c>
      <c r="AAV268" s="2" t="n">
        <f aca="false">$JE$4*'well profiles'!XE184</f>
        <v>0</v>
      </c>
      <c r="AAW268" s="2" t="n">
        <f aca="false">$JE$4*'well profiles'!XF184</f>
        <v>0</v>
      </c>
      <c r="AAX268" s="2" t="n">
        <f aca="false">$JE$4*'well profiles'!XG184</f>
        <v>0</v>
      </c>
      <c r="AAY268" s="2" t="n">
        <f aca="false">$JE$4*'well profiles'!XH184</f>
        <v>0</v>
      </c>
      <c r="AAZ268" s="2" t="n">
        <f aca="false">$JE$4*'well profiles'!XI184</f>
        <v>0</v>
      </c>
      <c r="ABA268" s="2" t="n">
        <f aca="false">$JE$4*'well profiles'!XJ184</f>
        <v>0</v>
      </c>
      <c r="ABB268" s="2" t="n">
        <f aca="false">$JE$4*'well profiles'!XK184</f>
        <v>0</v>
      </c>
      <c r="ABC268" s="2" t="n">
        <f aca="false">$JE$4*'well profiles'!XL184</f>
        <v>0</v>
      </c>
      <c r="ABD268" s="2" t="n">
        <f aca="false">$JE$4*'well profiles'!XM184</f>
        <v>0</v>
      </c>
      <c r="ABE268" s="2" t="n">
        <f aca="false">$JE$4*'well profiles'!XN184</f>
        <v>0</v>
      </c>
      <c r="ABF268" s="2" t="n">
        <f aca="false">$JE$4*'well profiles'!XO184</f>
        <v>0</v>
      </c>
      <c r="ABG268" s="2" t="n">
        <f aca="false">$JE$4*'well profiles'!XP184</f>
        <v>0</v>
      </c>
      <c r="ABH268" s="2" t="n">
        <f aca="false">$JE$4*'well profiles'!XQ184</f>
        <v>0</v>
      </c>
      <c r="ABI268" s="2" t="n">
        <f aca="false">$JE$4*'well profiles'!XR184</f>
        <v>0</v>
      </c>
      <c r="ABJ268" s="2" t="n">
        <f aca="false">$JE$4*'well profiles'!XS184</f>
        <v>0</v>
      </c>
      <c r="ABK268" s="2" t="n">
        <f aca="false">$JE$4*'well profiles'!XT184</f>
        <v>0</v>
      </c>
      <c r="ABL268" s="2" t="n">
        <f aca="false">$JE$4*'well profiles'!XU184</f>
        <v>0</v>
      </c>
      <c r="ABM268" s="2" t="n">
        <f aca="false">$JE$4*'well profiles'!XV184</f>
        <v>0</v>
      </c>
      <c r="ABN268" s="2" t="n">
        <f aca="false">$JE$4*'well profiles'!XW184</f>
        <v>0</v>
      </c>
      <c r="ABO268" s="2" t="n">
        <f aca="false">$JE$4*'well profiles'!XX184</f>
        <v>0</v>
      </c>
      <c r="ABP268" s="2" t="n">
        <f aca="false">$JE$4*'well profiles'!XY184</f>
        <v>0</v>
      </c>
      <c r="ABQ268" s="2" t="n">
        <f aca="false">$JE$4*'well profiles'!XZ184</f>
        <v>0</v>
      </c>
      <c r="ABR268" s="2" t="n">
        <f aca="false">$JE$4*'well profiles'!YA184</f>
        <v>0</v>
      </c>
      <c r="ABS268" s="2" t="n">
        <f aca="false">$JE$4*'well profiles'!YB184</f>
        <v>0</v>
      </c>
      <c r="ABT268" s="2" t="n">
        <f aca="false">$JE$4*'well profiles'!YC184</f>
        <v>0</v>
      </c>
      <c r="ABU268" s="2" t="n">
        <f aca="false">$JE$4*'well profiles'!YD184</f>
        <v>0</v>
      </c>
      <c r="ABV268" s="2" t="n">
        <f aca="false">$JE$4*'well profiles'!YE184</f>
        <v>0</v>
      </c>
      <c r="ABW268" s="2" t="n">
        <f aca="false">$JE$4*'well profiles'!YF184</f>
        <v>0</v>
      </c>
      <c r="ABX268" s="2" t="n">
        <f aca="false">$JE$4*'well profiles'!YG184</f>
        <v>0</v>
      </c>
      <c r="ABY268" s="2" t="n">
        <f aca="false">$JE$4*'well profiles'!YH184</f>
        <v>0</v>
      </c>
      <c r="ABZ268" s="2" t="n">
        <f aca="false">$JE$4*'well profiles'!YI184</f>
        <v>0</v>
      </c>
      <c r="ACA268" s="2" t="n">
        <f aca="false">$JE$4*'well profiles'!YJ184</f>
        <v>0</v>
      </c>
      <c r="ACB268" s="2" t="n">
        <f aca="false">$JE$4*'well profiles'!YK184</f>
        <v>0</v>
      </c>
      <c r="ACC268" s="2" t="n">
        <f aca="false">$JE$4*'well profiles'!YL184</f>
        <v>0</v>
      </c>
      <c r="ACD268" s="2" t="n">
        <f aca="false">$JE$4*'well profiles'!YM184</f>
        <v>0</v>
      </c>
      <c r="ACE268" s="2" t="n">
        <f aca="false">$JE$4*'well profiles'!YN184</f>
        <v>0</v>
      </c>
      <c r="ACF268" s="2" t="n">
        <f aca="false">$JE$4*'well profiles'!YO184</f>
        <v>0</v>
      </c>
      <c r="ACG268" s="2" t="n">
        <f aca="false">$JE$4*'well profiles'!YP184</f>
        <v>0</v>
      </c>
      <c r="ACH268" s="2" t="n">
        <f aca="false">$JE$4*'well profiles'!YQ184</f>
        <v>0</v>
      </c>
      <c r="ACI268" s="2" t="n">
        <f aca="false">$JE$4*'well profiles'!YR184</f>
        <v>0</v>
      </c>
      <c r="ACJ268" s="2" t="n">
        <f aca="false">$JE$4*'well profiles'!YS184</f>
        <v>0</v>
      </c>
      <c r="ACK268" s="2" t="n">
        <f aca="false">$JE$4*'well profiles'!YT184</f>
        <v>0</v>
      </c>
      <c r="ACL268" s="2" t="n">
        <f aca="false">$JE$4*'well profiles'!YU184</f>
        <v>0</v>
      </c>
      <c r="ACM268" s="2" t="n">
        <f aca="false">$JE$4*'well profiles'!YV184</f>
        <v>0</v>
      </c>
      <c r="ACN268" s="2" t="n">
        <f aca="false">$JE$4*'well profiles'!YW184</f>
        <v>0</v>
      </c>
      <c r="ACO268" s="2" t="n">
        <f aca="false">$JE$4*'well profiles'!YX184</f>
        <v>0</v>
      </c>
      <c r="ACP268" s="2" t="n">
        <f aca="false">$JE$4*'well profiles'!YY184</f>
        <v>0</v>
      </c>
      <c r="ACQ268" s="2" t="n">
        <f aca="false">$JE$4*'well profiles'!YZ184</f>
        <v>0</v>
      </c>
      <c r="ACR268" s="2" t="n">
        <f aca="false">$JE$4*'well profiles'!ZA184</f>
        <v>0</v>
      </c>
      <c r="ACS268" s="2" t="n">
        <f aca="false">$JE$4*'well profiles'!ZB184</f>
        <v>0</v>
      </c>
      <c r="ACT268" s="2" t="n">
        <f aca="false">$JE$4*'well profiles'!ZC184</f>
        <v>0</v>
      </c>
      <c r="ACU268" s="2" t="n">
        <f aca="false">$JE$4*'well profiles'!ZD184</f>
        <v>0</v>
      </c>
      <c r="ACV268" s="2" t="n">
        <f aca="false">$JE$4*'well profiles'!ZE184</f>
        <v>0</v>
      </c>
      <c r="ACW268" s="2" t="n">
        <f aca="false">$JE$4*'well profiles'!ZF184</f>
        <v>0</v>
      </c>
      <c r="ACX268" s="2" t="n">
        <f aca="false">$JE$4*'well profiles'!ZG184</f>
        <v>0</v>
      </c>
      <c r="ACY268" s="2" t="n">
        <f aca="false">$JE$4*'well profiles'!ZH184</f>
        <v>0</v>
      </c>
      <c r="ACZ268" s="2" t="n">
        <f aca="false">$JE$4*'well profiles'!ZI184</f>
        <v>0</v>
      </c>
      <c r="ADA268" s="2" t="n">
        <f aca="false">$JE$4*'well profiles'!ZJ184</f>
        <v>0</v>
      </c>
      <c r="ADB268" s="2" t="n">
        <f aca="false">$JE$4*'well profiles'!ZK184</f>
        <v>0</v>
      </c>
      <c r="ADC268" s="2" t="n">
        <f aca="false">$JE$4*'well profiles'!ZL184</f>
        <v>0</v>
      </c>
      <c r="ADD268" s="2" t="n">
        <f aca="false">$JE$4*'well profiles'!ZM184</f>
        <v>0</v>
      </c>
      <c r="ADE268" s="2" t="n">
        <f aca="false">$JE$4*'well profiles'!ZN184</f>
        <v>0</v>
      </c>
      <c r="ADF268" s="2" t="n">
        <f aca="false">$JE$4*'well profiles'!ZO184</f>
        <v>0</v>
      </c>
      <c r="ADG268" s="2" t="n">
        <f aca="false">$JE$4*'well profiles'!ZP184</f>
        <v>0</v>
      </c>
      <c r="ADH268" s="2" t="n">
        <f aca="false">$JE$4*'well profiles'!ZQ184</f>
        <v>0</v>
      </c>
      <c r="ADI268" s="2" t="n">
        <f aca="false">$JE$4*'well profiles'!ZR184</f>
        <v>0</v>
      </c>
      <c r="ADJ268" s="2" t="n">
        <f aca="false">$JE$4*'well profiles'!ZS184</f>
        <v>0</v>
      </c>
      <c r="ADK268" s="2" t="n">
        <f aca="false">$JE$4*'well profiles'!ZT184</f>
        <v>0</v>
      </c>
      <c r="ADL268" s="2" t="n">
        <f aca="false">$JE$4*'well profiles'!ZU184</f>
        <v>0</v>
      </c>
      <c r="ADM268" s="2" t="n">
        <f aca="false">$JE$4*'well profiles'!ZV184</f>
        <v>0</v>
      </c>
      <c r="ADN268" s="2" t="n">
        <f aca="false">$JE$4*'well profiles'!ZW184</f>
        <v>0</v>
      </c>
      <c r="ADO268" s="2" t="n">
        <f aca="false">$JE$4*'well profiles'!ZX184</f>
        <v>0</v>
      </c>
      <c r="ADP268" s="2" t="n">
        <f aca="false">$JE$4*'well profiles'!ZY184</f>
        <v>0</v>
      </c>
      <c r="ADQ268" s="2" t="n">
        <f aca="false">$JE$4*'well profiles'!ZZ184</f>
        <v>0</v>
      </c>
      <c r="ADR268" s="2" t="n">
        <f aca="false">$JE$4*'well profiles'!AAA184</f>
        <v>0</v>
      </c>
      <c r="ADS268" s="2" t="n">
        <f aca="false">$JE$4*'well profiles'!AAB184</f>
        <v>0</v>
      </c>
      <c r="ADT268" s="2" t="n">
        <f aca="false">$JE$4*'well profiles'!AAC184</f>
        <v>0</v>
      </c>
      <c r="ADU268" s="2" t="n">
        <f aca="false">$JE$4*'well profiles'!AAD184</f>
        <v>0</v>
      </c>
      <c r="ADV268" s="2" t="n">
        <f aca="false">$JE$4*'well profiles'!AAE184</f>
        <v>0</v>
      </c>
      <c r="ADW268" s="2" t="n">
        <f aca="false">$JE$4*'well profiles'!AAF184</f>
        <v>0</v>
      </c>
      <c r="ADX268" s="2" t="n">
        <f aca="false">$JE$4*'well profiles'!AAG184</f>
        <v>0</v>
      </c>
      <c r="ADY268" s="2" t="n">
        <f aca="false">$JE$4*'well profiles'!AAH184</f>
        <v>0</v>
      </c>
      <c r="ADZ268" s="2" t="n">
        <f aca="false">$JE$4*'well profiles'!AAI184</f>
        <v>0</v>
      </c>
      <c r="AEA268" s="2" t="n">
        <f aca="false">$JE$4*'well profiles'!AAJ184</f>
        <v>0</v>
      </c>
      <c r="AEB268" s="2" t="n">
        <f aca="false">$JE$4*'well profiles'!AAK184</f>
        <v>0</v>
      </c>
      <c r="AEC268" s="2" t="n">
        <f aca="false">$JE$4*'well profiles'!AAL184</f>
        <v>0</v>
      </c>
      <c r="AED268" s="2" t="n">
        <f aca="false">$JE$4*'well profiles'!AAM184</f>
        <v>0</v>
      </c>
      <c r="AEE268" s="2" t="n">
        <f aca="false">$JE$4*'well profiles'!AAN184</f>
        <v>0</v>
      </c>
      <c r="AEF268" s="2" t="n">
        <f aca="false">$JE$4*'well profiles'!AAO184</f>
        <v>0</v>
      </c>
      <c r="AEG268" s="2" t="n">
        <f aca="false">$JE$4*'well profiles'!AAP184</f>
        <v>0</v>
      </c>
      <c r="AEH268" s="2" t="n">
        <f aca="false">$JE$4*'well profiles'!AAQ184</f>
        <v>0</v>
      </c>
      <c r="AEI268" s="2" t="n">
        <f aca="false">$JE$4*'well profiles'!AAR184</f>
        <v>0</v>
      </c>
      <c r="AEJ268" s="2" t="n">
        <f aca="false">$JE$4*'well profiles'!AAS184</f>
        <v>0</v>
      </c>
      <c r="AEK268" s="2" t="n">
        <f aca="false">$JE$4*'well profiles'!AAT184</f>
        <v>0</v>
      </c>
      <c r="AEL268" s="2" t="n">
        <f aca="false">$JE$4*'well profiles'!AAU184</f>
        <v>0</v>
      </c>
      <c r="AEM268" s="2" t="n">
        <f aca="false">$JE$4*'well profiles'!AAV184</f>
        <v>0</v>
      </c>
      <c r="AEN268" s="2" t="n">
        <f aca="false">$JE$4*'well profiles'!AAW184</f>
        <v>0</v>
      </c>
      <c r="AEO268" s="2" t="n">
        <f aca="false">$JE$4*'well profiles'!AAX184</f>
        <v>0</v>
      </c>
      <c r="AEP268" s="2" t="n">
        <f aca="false">$JE$4*'well profiles'!AAY184</f>
        <v>0</v>
      </c>
      <c r="AEQ268" s="2" t="n">
        <f aca="false">$JE$4*'well profiles'!AAZ184</f>
        <v>0</v>
      </c>
      <c r="AER268" s="2" t="n">
        <f aca="false">$JE$4*'well profiles'!ABA184</f>
        <v>0</v>
      </c>
      <c r="AES268" s="2" t="n">
        <f aca="false">$JE$4*'well profiles'!ABB184</f>
        <v>0</v>
      </c>
      <c r="AET268" s="2" t="n">
        <f aca="false">$JE$4*'well profiles'!ABC184</f>
        <v>0</v>
      </c>
      <c r="AEU268" s="2" t="n">
        <f aca="false">$JE$4*'well profiles'!ABD184</f>
        <v>0</v>
      </c>
      <c r="AEV268" s="2" t="n">
        <f aca="false">$JE$4*'well profiles'!ABE184</f>
        <v>0</v>
      </c>
      <c r="AEW268" s="2" t="n">
        <f aca="false">$JE$4*'well profiles'!ABF184</f>
        <v>0</v>
      </c>
      <c r="AEX268" s="2" t="n">
        <f aca="false">$JE$4*'well profiles'!ABG184</f>
        <v>0</v>
      </c>
      <c r="AEY268" s="2" t="n">
        <f aca="false">$JE$4*'well profiles'!ABH184</f>
        <v>0</v>
      </c>
      <c r="AEZ268" s="2" t="n">
        <f aca="false">$JE$4*'well profiles'!ABI184</f>
        <v>0</v>
      </c>
      <c r="AFA268" s="2" t="n">
        <f aca="false">$JE$4*'well profiles'!ABJ184</f>
        <v>0</v>
      </c>
      <c r="AFB268" s="2" t="n">
        <f aca="false">$JE$4*'well profiles'!ABK184</f>
        <v>0</v>
      </c>
      <c r="AFC268" s="2" t="n">
        <f aca="false">$JE$4*'well profiles'!ABL184</f>
        <v>0</v>
      </c>
      <c r="AFD268" s="2" t="n">
        <f aca="false">$JE$4*'well profiles'!ABM184</f>
        <v>0</v>
      </c>
      <c r="AFE268" s="2" t="n">
        <f aca="false">$JE$4*'well profiles'!ABN184</f>
        <v>0</v>
      </c>
      <c r="AFF268" s="2" t="n">
        <f aca="false">$JE$4*'well profiles'!ABO184</f>
        <v>0</v>
      </c>
      <c r="AFG268" s="2" t="n">
        <f aca="false">$JE$4*'well profiles'!ABP184</f>
        <v>0</v>
      </c>
      <c r="AFH268" s="2" t="n">
        <f aca="false">$JE$4*'well profiles'!ABQ184</f>
        <v>0</v>
      </c>
      <c r="AFI268" s="2" t="n">
        <f aca="false">$JE$4*'well profiles'!ABR184</f>
        <v>0</v>
      </c>
      <c r="AFJ268" s="2" t="n">
        <f aca="false">$JE$4*'well profiles'!ABS184</f>
        <v>0</v>
      </c>
      <c r="AFK268" s="2" t="n">
        <f aca="false">$JE$4*'well profiles'!ABT184</f>
        <v>0</v>
      </c>
      <c r="AFL268" s="2" t="n">
        <f aca="false">$JE$4*'well profiles'!ABU184</f>
        <v>0</v>
      </c>
      <c r="AFM268" s="2" t="n">
        <f aca="false">$JE$4*'well profiles'!ABV184</f>
        <v>0</v>
      </c>
      <c r="AFN268" s="2" t="n">
        <f aca="false">$JE$4*'well profiles'!ABW184</f>
        <v>0</v>
      </c>
      <c r="AFO268" s="2" t="n">
        <f aca="false">$JE$4*'well profiles'!ABX184</f>
        <v>0</v>
      </c>
      <c r="AFP268" s="2" t="n">
        <f aca="false">$JE$4*'well profiles'!ABY184</f>
        <v>0</v>
      </c>
      <c r="AFQ268" s="2" t="n">
        <f aca="false">$JE$4*'well profiles'!ABZ184</f>
        <v>0</v>
      </c>
      <c r="AFR268" s="2" t="n">
        <f aca="false">$JE$4*'well profiles'!ACA184</f>
        <v>0</v>
      </c>
      <c r="AFS268" s="2" t="n">
        <f aca="false">$JE$4*'well profiles'!ACB184</f>
        <v>0</v>
      </c>
      <c r="AFT268" s="2" t="n">
        <f aca="false">$JE$4*'well profiles'!ACC184</f>
        <v>0</v>
      </c>
      <c r="AFU268" s="2" t="n">
        <f aca="false">$JE$4*'well profiles'!ACD184</f>
        <v>0</v>
      </c>
      <c r="AFV268" s="2" t="n">
        <f aca="false">$JE$4*'well profiles'!ACE184</f>
        <v>0</v>
      </c>
      <c r="AFW268" s="2" t="n">
        <f aca="false">$JE$4*'well profiles'!ACF184</f>
        <v>0</v>
      </c>
      <c r="AFX268" s="2" t="n">
        <f aca="false">$JE$4*'well profiles'!ACG184</f>
        <v>0</v>
      </c>
      <c r="AFY268" s="2" t="n">
        <f aca="false">$JE$4*'well profiles'!ACH184</f>
        <v>0</v>
      </c>
      <c r="AFZ268" s="2" t="n">
        <f aca="false">$JE$4*'well profiles'!ACI184</f>
        <v>0</v>
      </c>
      <c r="AGA268" s="2" t="n">
        <f aca="false">$JE$4*'well profiles'!ACJ184</f>
        <v>0</v>
      </c>
      <c r="AGB268" s="2" t="n">
        <f aca="false">$JE$4*'well profiles'!ACK184</f>
        <v>0</v>
      </c>
      <c r="AGC268" s="2" t="n">
        <f aca="false">$JE$4*'well profiles'!ACL184</f>
        <v>0</v>
      </c>
      <c r="AGD268" s="2" t="n">
        <f aca="false">$JE$4*'well profiles'!ACM184</f>
        <v>0</v>
      </c>
      <c r="AGE268" s="2" t="n">
        <f aca="false">$JE$4*'well profiles'!ACN184</f>
        <v>0</v>
      </c>
      <c r="AGF268" s="2" t="n">
        <f aca="false">$JE$4*'well profiles'!ACO184</f>
        <v>0</v>
      </c>
      <c r="AGG268" s="2" t="n">
        <f aca="false">$JE$4*'well profiles'!ACP184</f>
        <v>0</v>
      </c>
      <c r="AGH268" s="2" t="n">
        <f aca="false">$JE$4*'well profiles'!ACQ184</f>
        <v>0</v>
      </c>
      <c r="AGI268" s="2" t="n">
        <f aca="false">$JE$4*'well profiles'!ACR184</f>
        <v>0</v>
      </c>
      <c r="AGJ268" s="2" t="n">
        <f aca="false">$JE$4*'well profiles'!ACS184</f>
        <v>0</v>
      </c>
      <c r="AGK268" s="2" t="n">
        <f aca="false">$JE$4*'well profiles'!ACT184</f>
        <v>0</v>
      </c>
      <c r="AGL268" s="2" t="n">
        <f aca="false">$JE$4*'well profiles'!ACU184</f>
        <v>0</v>
      </c>
      <c r="AGM268" s="2" t="n">
        <f aca="false">$JE$4*'well profiles'!ACV184</f>
        <v>0</v>
      </c>
      <c r="AGN268" s="2" t="n">
        <f aca="false">$JE$4*'well profiles'!ACW184</f>
        <v>0</v>
      </c>
      <c r="AGO268" s="2" t="n">
        <f aca="false">$JE$4*'well profiles'!ACX184</f>
        <v>0</v>
      </c>
      <c r="AGP268" s="2" t="n">
        <f aca="false">$JE$4*'well profiles'!ACY184</f>
        <v>0</v>
      </c>
      <c r="AGQ268" s="2" t="n">
        <f aca="false">$JE$4*'well profiles'!ACZ184</f>
        <v>0</v>
      </c>
      <c r="AGR268" s="2" t="n">
        <f aca="false">$JE$4*'well profiles'!ADA184</f>
        <v>0</v>
      </c>
      <c r="AGS268" s="2" t="n">
        <f aca="false">$JE$4*'well profiles'!ADB184</f>
        <v>0</v>
      </c>
      <c r="AGT268" s="2" t="n">
        <f aca="false">$JE$4*'well profiles'!ADC184</f>
        <v>0</v>
      </c>
      <c r="AGU268" s="2" t="n">
        <f aca="false">$JE$4*'well profiles'!ADD184</f>
        <v>0</v>
      </c>
      <c r="AGV268" s="2" t="n">
        <f aca="false">$JE$4*'well profiles'!ADE184</f>
        <v>0</v>
      </c>
      <c r="AGW268" s="2" t="n">
        <f aca="false">$JE$4*'well profiles'!ADF184</f>
        <v>0</v>
      </c>
      <c r="AGX268" s="2" t="n">
        <f aca="false">$JE$4*'well profiles'!ADG184</f>
        <v>0</v>
      </c>
      <c r="AGY268" s="2" t="n">
        <f aca="false">$JE$4*'well profiles'!ADH184</f>
        <v>0</v>
      </c>
      <c r="AGZ268" s="2" t="n">
        <f aca="false">$JE$4*'well profiles'!ADI184</f>
        <v>0</v>
      </c>
      <c r="AHA268" s="2" t="n">
        <f aca="false">$JE$4*'well profiles'!ADJ184</f>
        <v>0</v>
      </c>
      <c r="AHB268" s="2" t="n">
        <f aca="false">$JE$4*'well profiles'!ADK184</f>
        <v>0</v>
      </c>
      <c r="AHC268" s="2" t="n">
        <f aca="false">$JE$4*'well profiles'!ADL184</f>
        <v>0</v>
      </c>
      <c r="AHD268" s="2" t="n">
        <f aca="false">$JE$4*'well profiles'!ADM184</f>
        <v>0</v>
      </c>
      <c r="AHE268" s="2" t="n">
        <f aca="false">$JE$4*'well profiles'!ADN184</f>
        <v>0</v>
      </c>
      <c r="AHF268" s="2" t="n">
        <f aca="false">$JE$4*'well profiles'!ADO184</f>
        <v>0</v>
      </c>
      <c r="AHG268" s="2" t="n">
        <f aca="false">$JE$4*'well profiles'!ADP184</f>
        <v>0</v>
      </c>
      <c r="AHH268" s="2" t="n">
        <f aca="false">$JE$4*'well profiles'!ADQ184</f>
        <v>0</v>
      </c>
      <c r="AHI268" s="2" t="n">
        <f aca="false">$JE$4*'well profiles'!ADR184</f>
        <v>0</v>
      </c>
      <c r="AHJ268" s="2" t="n">
        <f aca="false">$JE$4*'well profiles'!ADS184</f>
        <v>0</v>
      </c>
      <c r="AHK268" s="2" t="n">
        <f aca="false">$JE$4*'well profiles'!ADT184</f>
        <v>0</v>
      </c>
      <c r="AHL268" s="2" t="n">
        <f aca="false">$JE$4*'well profiles'!ADU184</f>
        <v>0</v>
      </c>
      <c r="AHM268" s="2"/>
      <c r="AHN268" s="2"/>
      <c r="AHO268" s="2"/>
      <c r="AHP268" s="2"/>
      <c r="AHQ268" s="2"/>
      <c r="AHR268" s="2"/>
      <c r="AHS268" s="2"/>
      <c r="AHT268" s="2"/>
      <c r="AHU268" s="2"/>
      <c r="AHV268" s="2"/>
      <c r="AHW268" s="2"/>
      <c r="AHX268" s="2"/>
      <c r="AHY268" s="2"/>
      <c r="AHZ268" s="2"/>
      <c r="AIA268" s="2"/>
      <c r="AIB268" s="2"/>
      <c r="AIC268" s="2"/>
      <c r="AID268" s="2"/>
      <c r="AIE268" s="2"/>
      <c r="AIF268" s="2"/>
      <c r="AIG268" s="2"/>
      <c r="AIH268" s="2"/>
      <c r="AII268" s="2"/>
      <c r="AIJ268" s="2"/>
      <c r="AIK268" s="2"/>
      <c r="AIL268" s="2"/>
      <c r="AIM268" s="2"/>
      <c r="AIN268" s="2"/>
      <c r="AIO268" s="2"/>
      <c r="AIP268" s="2"/>
      <c r="AIQ268" s="2"/>
      <c r="AIR268" s="2"/>
      <c r="AIS268" s="2"/>
      <c r="AIT268" s="2"/>
      <c r="AIU268" s="2"/>
      <c r="AIV268" s="2"/>
      <c r="AIW268" s="2"/>
      <c r="AIX268" s="2"/>
      <c r="AIY268" s="2"/>
      <c r="AIZ268" s="2"/>
      <c r="AJA268" s="2"/>
      <c r="AJB268" s="2"/>
      <c r="AJC268" s="2"/>
      <c r="AJD268" s="2"/>
      <c r="AJE268" s="2"/>
      <c r="AJF268" s="2"/>
      <c r="AJG268" s="2"/>
      <c r="AJH268" s="2"/>
      <c r="AJI268" s="2"/>
      <c r="AJJ268" s="2"/>
      <c r="AJK268" s="2"/>
      <c r="AJL268" s="2"/>
      <c r="AJM268" s="2"/>
      <c r="AJN268" s="2"/>
      <c r="AJO268" s="2"/>
      <c r="AJP268" s="2"/>
      <c r="AJQ268" s="2"/>
      <c r="AJR268" s="2"/>
      <c r="AJS268" s="2"/>
      <c r="AJT268" s="2"/>
      <c r="AJU268" s="2"/>
      <c r="AJV268" s="2"/>
      <c r="AJW268" s="2"/>
      <c r="AJX268" s="2"/>
      <c r="AJY268" s="2"/>
      <c r="AJZ268" s="2"/>
      <c r="AKA268" s="2"/>
      <c r="AKB268" s="2"/>
      <c r="AKC268" s="2"/>
      <c r="AKD268" s="2"/>
      <c r="AKE268" s="2"/>
      <c r="AKF268" s="2"/>
      <c r="AKG268" s="2"/>
      <c r="AKH268" s="2"/>
      <c r="AKI268" s="2"/>
      <c r="AKJ268" s="2"/>
      <c r="AKK268" s="2"/>
      <c r="AKL268" s="2"/>
      <c r="AKM268" s="2"/>
      <c r="AKN268" s="2"/>
      <c r="AKO268" s="2"/>
      <c r="AKP268" s="2"/>
      <c r="AKQ268" s="2"/>
      <c r="AKR268" s="2"/>
      <c r="AKS268" s="2"/>
      <c r="AKT268" s="2"/>
      <c r="AKU268" s="2"/>
      <c r="AKV268" s="2"/>
      <c r="AKW268" s="2"/>
      <c r="AKX268" s="2"/>
      <c r="AKY268" s="2"/>
      <c r="AKZ268" s="2"/>
      <c r="ALA268" s="2"/>
      <c r="ALB268" s="2"/>
      <c r="ALC268" s="2"/>
      <c r="ALD268" s="2"/>
      <c r="ALE268" s="2"/>
      <c r="ALF268" s="2"/>
      <c r="ALG268" s="2"/>
      <c r="ALH268" s="2"/>
      <c r="ALI268" s="2"/>
      <c r="ALJ268" s="2"/>
      <c r="ALK268" s="2"/>
      <c r="ALL268" s="2"/>
      <c r="ALM268" s="2"/>
      <c r="ALN268" s="2"/>
      <c r="ALO268" s="2"/>
      <c r="ALP268" s="2"/>
      <c r="ALQ268" s="2"/>
      <c r="ALR268" s="2"/>
      <c r="ALS268" s="2"/>
      <c r="ALT268" s="2"/>
      <c r="ALU268" s="2"/>
      <c r="ALV268" s="2"/>
      <c r="ALW268" s="2"/>
      <c r="ALX268" s="2"/>
      <c r="ALY268" s="2"/>
      <c r="ALZ268" s="2"/>
      <c r="AMA268" s="2"/>
      <c r="AMB268" s="2"/>
      <c r="AMC268" s="2"/>
      <c r="AMD268" s="2"/>
      <c r="AME268" s="2"/>
      <c r="AMF268" s="2"/>
      <c r="AMG268" s="2"/>
      <c r="AMH268" s="2"/>
    </row>
    <row r="269" customFormat="false" ht="13.8" hidden="false" customHeight="false" outlineLevel="0" collapsed="false">
      <c r="A269" s="5" t="n">
        <f aca="false">A268+365.25/12</f>
        <v>52611.5</v>
      </c>
      <c r="JF269" s="2" t="n">
        <f aca="false">$JF$4*'well profiles'!FO185</f>
        <v>0</v>
      </c>
      <c r="JG269" s="2" t="n">
        <f aca="false">$JF$4*'well profiles'!FP185</f>
        <v>0</v>
      </c>
      <c r="JH269" s="2" t="n">
        <f aca="false">$JF$4*'well profiles'!FQ185</f>
        <v>0</v>
      </c>
      <c r="JI269" s="2" t="n">
        <f aca="false">$JF$4*'well profiles'!FR185</f>
        <v>0</v>
      </c>
      <c r="JJ269" s="2" t="n">
        <f aca="false">$JF$4*'well profiles'!FS185</f>
        <v>0</v>
      </c>
      <c r="JK269" s="2" t="n">
        <f aca="false">$JF$4*'well profiles'!FT185</f>
        <v>0</v>
      </c>
      <c r="JL269" s="2" t="n">
        <f aca="false">$JF$4*'well profiles'!FU185</f>
        <v>0</v>
      </c>
      <c r="JM269" s="2" t="n">
        <f aca="false">$JF$4*'well profiles'!FV185</f>
        <v>0</v>
      </c>
      <c r="JN269" s="2" t="n">
        <f aca="false">$JF$4*'well profiles'!FW185</f>
        <v>0</v>
      </c>
      <c r="JO269" s="2" t="n">
        <f aca="false">$JF$4*'well profiles'!FX185</f>
        <v>0</v>
      </c>
      <c r="JP269" s="2" t="n">
        <f aca="false">$JF$4*'well profiles'!FY185</f>
        <v>0</v>
      </c>
      <c r="JQ269" s="2" t="n">
        <f aca="false">$JF$4*'well profiles'!FZ185</f>
        <v>0</v>
      </c>
      <c r="JR269" s="2" t="n">
        <f aca="false">$JF$4*'well profiles'!GA185</f>
        <v>0</v>
      </c>
      <c r="JS269" s="2" t="n">
        <f aca="false">$JF$4*'well profiles'!GB185</f>
        <v>0</v>
      </c>
      <c r="JT269" s="2" t="n">
        <f aca="false">$JF$4*'well profiles'!GC185</f>
        <v>0</v>
      </c>
      <c r="JU269" s="2" t="n">
        <f aca="false">$JF$4*'well profiles'!GD185</f>
        <v>0</v>
      </c>
      <c r="JV269" s="2" t="n">
        <f aca="false">$JF$4*'well profiles'!GE185</f>
        <v>0</v>
      </c>
      <c r="JW269" s="2" t="n">
        <f aca="false">$JF$4*'well profiles'!GF185</f>
        <v>0</v>
      </c>
      <c r="JX269" s="2" t="n">
        <f aca="false">$JF$4*'well profiles'!GG185</f>
        <v>0</v>
      </c>
      <c r="JY269" s="2" t="n">
        <f aca="false">$JF$4*'well profiles'!GH185</f>
        <v>0</v>
      </c>
      <c r="JZ269" s="2" t="n">
        <f aca="false">$JF$4*'well profiles'!GI185</f>
        <v>0</v>
      </c>
      <c r="KA269" s="2" t="n">
        <f aca="false">$JF$4*'well profiles'!GJ185</f>
        <v>0</v>
      </c>
      <c r="KB269" s="2" t="n">
        <f aca="false">$JF$4*'well profiles'!GK185</f>
        <v>0</v>
      </c>
      <c r="KC269" s="2" t="n">
        <f aca="false">$JF$4*'well profiles'!GL185</f>
        <v>0</v>
      </c>
      <c r="KD269" s="2" t="n">
        <f aca="false">$JF$4*'well profiles'!GM185</f>
        <v>0</v>
      </c>
      <c r="KE269" s="2" t="n">
        <f aca="false">$JF$4*'well profiles'!GN185</f>
        <v>0</v>
      </c>
      <c r="KF269" s="2" t="n">
        <f aca="false">$JF$4*'well profiles'!GO185</f>
        <v>0</v>
      </c>
      <c r="KG269" s="2" t="n">
        <f aca="false">$JF$4*'well profiles'!GP185</f>
        <v>0</v>
      </c>
      <c r="KH269" s="2" t="n">
        <f aca="false">$JF$4*'well profiles'!GQ185</f>
        <v>0</v>
      </c>
      <c r="KI269" s="2" t="n">
        <f aca="false">$JF$4*'well profiles'!GR185</f>
        <v>0</v>
      </c>
      <c r="KJ269" s="2" t="n">
        <f aca="false">$JF$4*'well profiles'!GS185</f>
        <v>0</v>
      </c>
      <c r="KK269" s="2" t="n">
        <f aca="false">$JF$4*'well profiles'!GT185</f>
        <v>0</v>
      </c>
      <c r="KL269" s="2" t="n">
        <f aca="false">$JF$4*'well profiles'!GU185</f>
        <v>0</v>
      </c>
      <c r="KM269" s="2" t="n">
        <f aca="false">$JF$4*'well profiles'!GV185</f>
        <v>0</v>
      </c>
      <c r="KN269" s="2" t="n">
        <f aca="false">$JF$4*'well profiles'!GW185</f>
        <v>0</v>
      </c>
      <c r="KO269" s="2" t="n">
        <f aca="false">$JF$4*'well profiles'!GX185</f>
        <v>0</v>
      </c>
      <c r="KP269" s="2" t="n">
        <f aca="false">$JF$4*'well profiles'!GY185</f>
        <v>0</v>
      </c>
      <c r="KQ269" s="2" t="n">
        <f aca="false">$JF$4*'well profiles'!GZ185</f>
        <v>0</v>
      </c>
      <c r="KR269" s="2" t="n">
        <f aca="false">$JF$4*'well profiles'!HA185</f>
        <v>0</v>
      </c>
      <c r="KS269" s="2" t="n">
        <f aca="false">$JF$4*'well profiles'!HB185</f>
        <v>0</v>
      </c>
      <c r="KT269" s="2" t="n">
        <f aca="false">$JF$4*'well profiles'!HC185</f>
        <v>0</v>
      </c>
      <c r="KU269" s="2" t="n">
        <f aca="false">$JF$4*'well profiles'!HD185</f>
        <v>0</v>
      </c>
      <c r="KV269" s="2" t="n">
        <f aca="false">$JF$4*'well profiles'!HE185</f>
        <v>0</v>
      </c>
      <c r="KW269" s="2" t="n">
        <f aca="false">$JF$4*'well profiles'!HF185</f>
        <v>0</v>
      </c>
      <c r="KX269" s="2" t="n">
        <f aca="false">$JF$4*'well profiles'!HG185</f>
        <v>0</v>
      </c>
      <c r="KY269" s="2" t="n">
        <f aca="false">$JF$4*'well profiles'!HH185</f>
        <v>0</v>
      </c>
      <c r="KZ269" s="2" t="n">
        <f aca="false">$JF$4*'well profiles'!HI185</f>
        <v>0</v>
      </c>
      <c r="LA269" s="2" t="n">
        <f aca="false">$JF$4*'well profiles'!HJ185</f>
        <v>0</v>
      </c>
      <c r="LB269" s="2" t="n">
        <f aca="false">$JF$4*'well profiles'!HK185</f>
        <v>0</v>
      </c>
      <c r="LC269" s="2" t="n">
        <f aca="false">$JF$4*'well profiles'!HL185</f>
        <v>0</v>
      </c>
      <c r="LD269" s="2" t="n">
        <f aca="false">$JF$4*'well profiles'!HM185</f>
        <v>0</v>
      </c>
      <c r="LE269" s="2" t="n">
        <f aca="false">$JF$4*'well profiles'!HN185</f>
        <v>0</v>
      </c>
      <c r="LF269" s="2" t="n">
        <f aca="false">$JF$4*'well profiles'!HO185</f>
        <v>0</v>
      </c>
      <c r="LG269" s="2" t="n">
        <f aca="false">$JF$4*'well profiles'!HP185</f>
        <v>0</v>
      </c>
      <c r="LH269" s="2" t="n">
        <f aca="false">$JF$4*'well profiles'!HQ185</f>
        <v>0</v>
      </c>
      <c r="LI269" s="2" t="n">
        <f aca="false">$JF$4*'well profiles'!HR185</f>
        <v>0</v>
      </c>
      <c r="LJ269" s="2" t="n">
        <f aca="false">$JF$4*'well profiles'!HS185</f>
        <v>0</v>
      </c>
      <c r="LK269" s="2" t="n">
        <f aca="false">$JF$4*'well profiles'!HT185</f>
        <v>0</v>
      </c>
      <c r="LL269" s="2" t="n">
        <f aca="false">$JF$4*'well profiles'!HU185</f>
        <v>0</v>
      </c>
      <c r="LM269" s="2" t="n">
        <f aca="false">$JF$4*'well profiles'!HV185</f>
        <v>0</v>
      </c>
      <c r="LN269" s="2" t="n">
        <f aca="false">$JF$4*'well profiles'!HW185</f>
        <v>0</v>
      </c>
      <c r="LO269" s="2" t="n">
        <f aca="false">$JF$4*'well profiles'!HX185</f>
        <v>0</v>
      </c>
      <c r="LP269" s="2" t="n">
        <f aca="false">$JF$4*'well profiles'!HY185</f>
        <v>0</v>
      </c>
      <c r="LQ269" s="2" t="n">
        <f aca="false">$JF$4*'well profiles'!HZ185</f>
        <v>0</v>
      </c>
      <c r="LR269" s="2" t="n">
        <f aca="false">$JF$4*'well profiles'!IA185</f>
        <v>0</v>
      </c>
      <c r="LS269" s="2" t="n">
        <f aca="false">$JF$4*'well profiles'!IB185</f>
        <v>0</v>
      </c>
      <c r="LT269" s="2" t="n">
        <f aca="false">$JF$4*'well profiles'!IC185</f>
        <v>0</v>
      </c>
      <c r="LU269" s="2" t="n">
        <f aca="false">$JF$4*'well profiles'!ID185</f>
        <v>0</v>
      </c>
      <c r="LV269" s="2" t="n">
        <f aca="false">$JF$4*'well profiles'!IE185</f>
        <v>0</v>
      </c>
      <c r="LW269" s="2" t="n">
        <f aca="false">$JF$4*'well profiles'!IF185</f>
        <v>0</v>
      </c>
      <c r="LX269" s="2" t="n">
        <f aca="false">$JF$4*'well profiles'!IG185</f>
        <v>0</v>
      </c>
      <c r="LY269" s="2" t="n">
        <f aca="false">$JF$4*'well profiles'!IH185</f>
        <v>0</v>
      </c>
      <c r="LZ269" s="2" t="n">
        <f aca="false">$JF$4*'well profiles'!II185</f>
        <v>0</v>
      </c>
      <c r="MA269" s="2" t="n">
        <f aca="false">$JF$4*'well profiles'!IJ185</f>
        <v>0</v>
      </c>
      <c r="MB269" s="2" t="n">
        <f aca="false">$JF$4*'well profiles'!IK185</f>
        <v>0</v>
      </c>
      <c r="MC269" s="2" t="n">
        <f aca="false">$JF$4*'well profiles'!IL185</f>
        <v>0</v>
      </c>
      <c r="MD269" s="2" t="n">
        <f aca="false">$JF$4*'well profiles'!IM185</f>
        <v>0</v>
      </c>
      <c r="ME269" s="2" t="n">
        <f aca="false">$JF$4*'well profiles'!IN185</f>
        <v>0</v>
      </c>
      <c r="MF269" s="2" t="n">
        <f aca="false">$JF$4*'well profiles'!IO185</f>
        <v>0</v>
      </c>
      <c r="MG269" s="2" t="n">
        <f aca="false">$JF$4*'well profiles'!IP185</f>
        <v>0</v>
      </c>
      <c r="MH269" s="2" t="n">
        <f aca="false">$JF$4*'well profiles'!IQ185</f>
        <v>0</v>
      </c>
      <c r="MI269" s="2" t="n">
        <f aca="false">$JF$4*'well profiles'!IR185</f>
        <v>0</v>
      </c>
      <c r="MJ269" s="2" t="n">
        <f aca="false">$JF$4*'well profiles'!IS185</f>
        <v>0</v>
      </c>
      <c r="MK269" s="2" t="n">
        <f aca="false">$JF$4*'well profiles'!IT185</f>
        <v>0</v>
      </c>
      <c r="ML269" s="2" t="n">
        <f aca="false">$JF$4*'well profiles'!IU185</f>
        <v>0</v>
      </c>
      <c r="MM269" s="2" t="n">
        <f aca="false">$JF$4*'well profiles'!IV185</f>
        <v>0</v>
      </c>
      <c r="MN269" s="2" t="n">
        <f aca="false">$JF$4*'well profiles'!IW185</f>
        <v>0</v>
      </c>
      <c r="MO269" s="2" t="n">
        <f aca="false">$JF$4*'well profiles'!IX185</f>
        <v>0</v>
      </c>
      <c r="MP269" s="2" t="n">
        <f aca="false">$JF$4*'well profiles'!IY185</f>
        <v>0</v>
      </c>
      <c r="MQ269" s="2" t="n">
        <f aca="false">$JF$4*'well profiles'!IZ185</f>
        <v>0</v>
      </c>
      <c r="MR269" s="2" t="n">
        <f aca="false">$JF$4*'well profiles'!JA185</f>
        <v>0</v>
      </c>
      <c r="MS269" s="2" t="n">
        <f aca="false">$JF$4*'well profiles'!JB185</f>
        <v>0</v>
      </c>
      <c r="MT269" s="2" t="n">
        <f aca="false">$JF$4*'well profiles'!JC185</f>
        <v>0</v>
      </c>
      <c r="MU269" s="2" t="n">
        <f aca="false">$JF$4*'well profiles'!JD185</f>
        <v>0</v>
      </c>
      <c r="MV269" s="2" t="n">
        <f aca="false">$JF$4*'well profiles'!JE185</f>
        <v>0</v>
      </c>
      <c r="MW269" s="2" t="n">
        <f aca="false">$JF$4*'well profiles'!JF185</f>
        <v>0</v>
      </c>
      <c r="MX269" s="2" t="n">
        <f aca="false">$JF$4*'well profiles'!JG185</f>
        <v>0</v>
      </c>
      <c r="MY269" s="2" t="n">
        <f aca="false">$JF$4*'well profiles'!JH185</f>
        <v>0</v>
      </c>
      <c r="MZ269" s="2" t="n">
        <f aca="false">$JF$4*'well profiles'!JI185</f>
        <v>0</v>
      </c>
      <c r="NA269" s="2" t="n">
        <f aca="false">$JF$4*'well profiles'!JJ185</f>
        <v>0</v>
      </c>
      <c r="NB269" s="2" t="n">
        <f aca="false">$JF$4*'well profiles'!JK185</f>
        <v>0</v>
      </c>
      <c r="NC269" s="2" t="n">
        <f aca="false">$JF$4*'well profiles'!JL185</f>
        <v>0</v>
      </c>
      <c r="ND269" s="2" t="n">
        <f aca="false">$JF$4*'well profiles'!JM185</f>
        <v>0</v>
      </c>
      <c r="NE269" s="2" t="n">
        <f aca="false">$JF$4*'well profiles'!JN185</f>
        <v>0</v>
      </c>
      <c r="NF269" s="2" t="n">
        <f aca="false">$JF$4*'well profiles'!JO185</f>
        <v>0</v>
      </c>
      <c r="NG269" s="2" t="n">
        <f aca="false">$JF$4*'well profiles'!JP185</f>
        <v>0</v>
      </c>
      <c r="NH269" s="2" t="n">
        <f aca="false">$JF$4*'well profiles'!JQ185</f>
        <v>0</v>
      </c>
      <c r="NI269" s="2" t="n">
        <f aca="false">$JF$4*'well profiles'!JR185</f>
        <v>0</v>
      </c>
      <c r="NJ269" s="2" t="n">
        <f aca="false">$JF$4*'well profiles'!JS185</f>
        <v>0</v>
      </c>
      <c r="NK269" s="2" t="n">
        <f aca="false">$JF$4*'well profiles'!JT185</f>
        <v>0</v>
      </c>
      <c r="NL269" s="2" t="n">
        <f aca="false">$JF$4*'well profiles'!JU185</f>
        <v>0</v>
      </c>
      <c r="NM269" s="2" t="n">
        <f aca="false">$JF$4*'well profiles'!JV185</f>
        <v>0</v>
      </c>
      <c r="NN269" s="2" t="n">
        <f aca="false">$JF$4*'well profiles'!JW185</f>
        <v>0</v>
      </c>
      <c r="NO269" s="2" t="n">
        <f aca="false">$JF$4*'well profiles'!JX185</f>
        <v>0</v>
      </c>
      <c r="NP269" s="2" t="n">
        <f aca="false">$JF$4*'well profiles'!JY185</f>
        <v>0</v>
      </c>
      <c r="NQ269" s="2" t="n">
        <f aca="false">$JF$4*'well profiles'!JZ185</f>
        <v>0</v>
      </c>
      <c r="NR269" s="2" t="n">
        <f aca="false">$JF$4*'well profiles'!KA185</f>
        <v>0</v>
      </c>
      <c r="NS269" s="2" t="n">
        <f aca="false">$JF$4*'well profiles'!KB185</f>
        <v>0</v>
      </c>
      <c r="NT269" s="2" t="n">
        <f aca="false">$JF$4*'well profiles'!KC185</f>
        <v>0</v>
      </c>
      <c r="NU269" s="2" t="n">
        <f aca="false">$JF$4*'well profiles'!KD185</f>
        <v>0</v>
      </c>
      <c r="NV269" s="2" t="n">
        <f aca="false">$JF$4*'well profiles'!KE185</f>
        <v>0</v>
      </c>
      <c r="NW269" s="2" t="n">
        <f aca="false">$JF$4*'well profiles'!KF185</f>
        <v>0</v>
      </c>
      <c r="NX269" s="2" t="n">
        <f aca="false">$JF$4*'well profiles'!KG185</f>
        <v>0</v>
      </c>
      <c r="NY269" s="2" t="n">
        <f aca="false">$JF$4*'well profiles'!KH185</f>
        <v>0</v>
      </c>
      <c r="NZ269" s="2" t="n">
        <f aca="false">$JF$4*'well profiles'!KI185</f>
        <v>0</v>
      </c>
      <c r="OA269" s="2" t="n">
        <f aca="false">$JF$4*'well profiles'!KJ185</f>
        <v>0</v>
      </c>
      <c r="OB269" s="2" t="n">
        <f aca="false">$JF$4*'well profiles'!KK185</f>
        <v>0</v>
      </c>
      <c r="OC269" s="2" t="n">
        <f aca="false">$JF$4*'well profiles'!KL185</f>
        <v>0</v>
      </c>
      <c r="OD269" s="2" t="n">
        <f aca="false">$JF$4*'well profiles'!KM185</f>
        <v>0</v>
      </c>
      <c r="OE269" s="2" t="n">
        <f aca="false">$JF$4*'well profiles'!KN185</f>
        <v>0</v>
      </c>
      <c r="OF269" s="2" t="n">
        <f aca="false">$JF$4*'well profiles'!KO185</f>
        <v>0</v>
      </c>
      <c r="OG269" s="2" t="n">
        <f aca="false">$JF$4*'well profiles'!KP185</f>
        <v>0</v>
      </c>
      <c r="OH269" s="2" t="n">
        <f aca="false">$JF$4*'well profiles'!KQ185</f>
        <v>0</v>
      </c>
      <c r="OI269" s="2" t="n">
        <f aca="false">$JF$4*'well profiles'!KR185</f>
        <v>0</v>
      </c>
      <c r="OJ269" s="2" t="n">
        <f aca="false">$JF$4*'well profiles'!KS185</f>
        <v>0</v>
      </c>
      <c r="OK269" s="2" t="n">
        <f aca="false">$JF$4*'well profiles'!KT185</f>
        <v>0</v>
      </c>
      <c r="OL269" s="2" t="n">
        <f aca="false">$JF$4*'well profiles'!KU185</f>
        <v>0</v>
      </c>
      <c r="OM269" s="2" t="n">
        <f aca="false">$JF$4*'well profiles'!KV185</f>
        <v>0</v>
      </c>
      <c r="ON269" s="2" t="n">
        <f aca="false">$JF$4*'well profiles'!KW185</f>
        <v>0</v>
      </c>
      <c r="OO269" s="2" t="n">
        <f aca="false">$JF$4*'well profiles'!KX185</f>
        <v>0</v>
      </c>
      <c r="OP269" s="2" t="n">
        <f aca="false">$JF$4*'well profiles'!KY185</f>
        <v>0</v>
      </c>
      <c r="OQ269" s="2" t="n">
        <f aca="false">$JF$4*'well profiles'!KZ185</f>
        <v>0</v>
      </c>
      <c r="OR269" s="2" t="n">
        <f aca="false">$JF$4*'well profiles'!LA185</f>
        <v>0</v>
      </c>
      <c r="OS269" s="2" t="n">
        <f aca="false">$JF$4*'well profiles'!LB185</f>
        <v>0</v>
      </c>
      <c r="OT269" s="2" t="n">
        <f aca="false">$JF$4*'well profiles'!LC185</f>
        <v>0</v>
      </c>
      <c r="OU269" s="2" t="n">
        <f aca="false">$JF$4*'well profiles'!LD185</f>
        <v>0</v>
      </c>
      <c r="OV269" s="2" t="n">
        <f aca="false">$JF$4*'well profiles'!LE185</f>
        <v>0</v>
      </c>
      <c r="OW269" s="2" t="n">
        <f aca="false">$JF$4*'well profiles'!LF185</f>
        <v>0</v>
      </c>
      <c r="OX269" s="2" t="n">
        <f aca="false">$JF$4*'well profiles'!LG185</f>
        <v>0</v>
      </c>
      <c r="OY269" s="2" t="n">
        <f aca="false">$JF$4*'well profiles'!LH185</f>
        <v>0</v>
      </c>
      <c r="OZ269" s="2" t="n">
        <f aca="false">$JF$4*'well profiles'!LI185</f>
        <v>0</v>
      </c>
      <c r="PA269" s="2" t="n">
        <f aca="false">$JF$4*'well profiles'!LJ185</f>
        <v>0</v>
      </c>
      <c r="PB269" s="2" t="n">
        <f aca="false">$JF$4*'well profiles'!LK185</f>
        <v>0</v>
      </c>
      <c r="PC269" s="2" t="n">
        <f aca="false">$JF$4*'well profiles'!LL185</f>
        <v>0</v>
      </c>
      <c r="PD269" s="2" t="n">
        <f aca="false">$JF$4*'well profiles'!LM185</f>
        <v>0</v>
      </c>
      <c r="PE269" s="2" t="n">
        <f aca="false">$JF$4*'well profiles'!LN185</f>
        <v>0</v>
      </c>
      <c r="PF269" s="2" t="n">
        <f aca="false">$JF$4*'well profiles'!LO185</f>
        <v>0</v>
      </c>
      <c r="PG269" s="2" t="n">
        <f aca="false">$JF$4*'well profiles'!LP185</f>
        <v>0</v>
      </c>
      <c r="PH269" s="2" t="n">
        <f aca="false">$JF$4*'well profiles'!LQ185</f>
        <v>0</v>
      </c>
      <c r="PI269" s="2" t="n">
        <f aca="false">$JF$4*'well profiles'!LR185</f>
        <v>0</v>
      </c>
      <c r="PJ269" s="2" t="n">
        <f aca="false">$JF$4*'well profiles'!LS185</f>
        <v>0</v>
      </c>
      <c r="PK269" s="2" t="n">
        <f aca="false">$JF$4*'well profiles'!LT185</f>
        <v>0</v>
      </c>
      <c r="PL269" s="2" t="n">
        <f aca="false">$JF$4*'well profiles'!LU185</f>
        <v>0</v>
      </c>
      <c r="PM269" s="2" t="n">
        <f aca="false">$JF$4*'well profiles'!LV185</f>
        <v>0</v>
      </c>
      <c r="PN269" s="2" t="n">
        <f aca="false">$JF$4*'well profiles'!LW185</f>
        <v>0</v>
      </c>
      <c r="PO269" s="2" t="n">
        <f aca="false">$JF$4*'well profiles'!LX185</f>
        <v>0</v>
      </c>
      <c r="PP269" s="2" t="n">
        <f aca="false">$JF$4*'well profiles'!LY185</f>
        <v>0</v>
      </c>
      <c r="PQ269" s="2" t="n">
        <f aca="false">$JF$4*'well profiles'!LZ185</f>
        <v>0</v>
      </c>
      <c r="PR269" s="2" t="n">
        <f aca="false">$JF$4*'well profiles'!MA185</f>
        <v>0</v>
      </c>
      <c r="PS269" s="2" t="n">
        <f aca="false">$JF$4*'well profiles'!MB185</f>
        <v>0</v>
      </c>
      <c r="PT269" s="2" t="n">
        <f aca="false">$JF$4*'well profiles'!MC185</f>
        <v>0</v>
      </c>
      <c r="PU269" s="2" t="n">
        <f aca="false">$JF$4*'well profiles'!MD185</f>
        <v>0</v>
      </c>
      <c r="PV269" s="2" t="n">
        <f aca="false">$JF$4*'well profiles'!ME185</f>
        <v>0</v>
      </c>
      <c r="PW269" s="2" t="n">
        <f aca="false">$JF$4*'well profiles'!MF185</f>
        <v>0</v>
      </c>
      <c r="PX269" s="2" t="n">
        <f aca="false">$JF$4*'well profiles'!MG185</f>
        <v>0</v>
      </c>
      <c r="PY269" s="2" t="n">
        <f aca="false">$JF$4*'well profiles'!MH185</f>
        <v>0</v>
      </c>
      <c r="PZ269" s="2" t="n">
        <f aca="false">$JF$4*'well profiles'!MI185</f>
        <v>0</v>
      </c>
      <c r="QA269" s="2" t="n">
        <f aca="false">$JF$4*'well profiles'!MJ185</f>
        <v>0</v>
      </c>
      <c r="QB269" s="2" t="n">
        <f aca="false">$JF$4*'well profiles'!MK185</f>
        <v>0</v>
      </c>
      <c r="QC269" s="2" t="n">
        <f aca="false">$JF$4*'well profiles'!ML185</f>
        <v>0</v>
      </c>
      <c r="QD269" s="2" t="n">
        <f aca="false">$JF$4*'well profiles'!MM185</f>
        <v>0</v>
      </c>
      <c r="QE269" s="2" t="n">
        <f aca="false">$JF$4*'well profiles'!MN185</f>
        <v>0</v>
      </c>
      <c r="QF269" s="2" t="n">
        <f aca="false">$JF$4*'well profiles'!MO185</f>
        <v>0</v>
      </c>
      <c r="QG269" s="2" t="n">
        <f aca="false">$JF$4*'well profiles'!MP185</f>
        <v>0</v>
      </c>
      <c r="QH269" s="2" t="n">
        <f aca="false">$JF$4*'well profiles'!MQ185</f>
        <v>0</v>
      </c>
      <c r="QI269" s="2" t="n">
        <f aca="false">$JF$4*'well profiles'!MR185</f>
        <v>0</v>
      </c>
      <c r="QJ269" s="2" t="n">
        <f aca="false">$JF$4*'well profiles'!MS185</f>
        <v>0</v>
      </c>
      <c r="QK269" s="2" t="n">
        <f aca="false">$JF$4*'well profiles'!MT185</f>
        <v>0</v>
      </c>
      <c r="QL269" s="2" t="n">
        <f aca="false">$JF$4*'well profiles'!MU185</f>
        <v>0</v>
      </c>
      <c r="QM269" s="2" t="n">
        <f aca="false">$JF$4*'well profiles'!MV185</f>
        <v>0</v>
      </c>
      <c r="QN269" s="2" t="n">
        <f aca="false">$JF$4*'well profiles'!MW185</f>
        <v>0</v>
      </c>
      <c r="QO269" s="2" t="n">
        <f aca="false">$JF$4*'well profiles'!MX185</f>
        <v>0</v>
      </c>
      <c r="QP269" s="2" t="n">
        <f aca="false">$JF$4*'well profiles'!MY185</f>
        <v>0</v>
      </c>
      <c r="QQ269" s="2" t="n">
        <f aca="false">$JF$4*'well profiles'!MZ185</f>
        <v>0</v>
      </c>
      <c r="QR269" s="2" t="n">
        <f aca="false">$JF$4*'well profiles'!NA185</f>
        <v>0</v>
      </c>
      <c r="QS269" s="2" t="n">
        <f aca="false">$JF$4*'well profiles'!NB185</f>
        <v>0</v>
      </c>
      <c r="QT269" s="2" t="n">
        <f aca="false">$JF$4*'well profiles'!NC185</f>
        <v>0</v>
      </c>
      <c r="QU269" s="2" t="n">
        <f aca="false">$JF$4*'well profiles'!ND185</f>
        <v>0</v>
      </c>
      <c r="QV269" s="2" t="n">
        <f aca="false">$JF$4*'well profiles'!NE185</f>
        <v>0</v>
      </c>
      <c r="QW269" s="2" t="n">
        <f aca="false">$JF$4*'well profiles'!NF185</f>
        <v>0</v>
      </c>
      <c r="QX269" s="2" t="n">
        <f aca="false">$JF$4*'well profiles'!NG185</f>
        <v>0</v>
      </c>
      <c r="QY269" s="2" t="n">
        <f aca="false">$JF$4*'well profiles'!NH185</f>
        <v>0</v>
      </c>
      <c r="QZ269" s="2" t="n">
        <f aca="false">$JF$4*'well profiles'!NI185</f>
        <v>0</v>
      </c>
      <c r="RA269" s="2" t="n">
        <f aca="false">$JF$4*'well profiles'!NJ185</f>
        <v>0</v>
      </c>
      <c r="RB269" s="2" t="n">
        <f aca="false">$JF$4*'well profiles'!NK185</f>
        <v>0</v>
      </c>
      <c r="RC269" s="2" t="n">
        <f aca="false">$JF$4*'well profiles'!NL185</f>
        <v>0</v>
      </c>
      <c r="RD269" s="2" t="n">
        <f aca="false">$JF$4*'well profiles'!NM185</f>
        <v>0</v>
      </c>
      <c r="RE269" s="2" t="n">
        <f aca="false">$JF$4*'well profiles'!NN185</f>
        <v>0</v>
      </c>
      <c r="RF269" s="2" t="n">
        <f aca="false">$JF$4*'well profiles'!NO185</f>
        <v>0</v>
      </c>
      <c r="RG269" s="2" t="n">
        <f aca="false">$JF$4*'well profiles'!NP185</f>
        <v>0</v>
      </c>
      <c r="RH269" s="2" t="n">
        <f aca="false">$JF$4*'well profiles'!NQ185</f>
        <v>0</v>
      </c>
      <c r="RI269" s="2" t="n">
        <f aca="false">$JF$4*'well profiles'!NR185</f>
        <v>0</v>
      </c>
      <c r="RJ269" s="2" t="n">
        <f aca="false">$JF$4*'well profiles'!NS185</f>
        <v>0</v>
      </c>
      <c r="RK269" s="2" t="n">
        <f aca="false">$JF$4*'well profiles'!NT185</f>
        <v>0</v>
      </c>
      <c r="RL269" s="2" t="n">
        <f aca="false">$JF$4*'well profiles'!NU185</f>
        <v>0</v>
      </c>
      <c r="RM269" s="2" t="n">
        <f aca="false">$JF$4*'well profiles'!NV185</f>
        <v>0</v>
      </c>
      <c r="RN269" s="2" t="n">
        <f aca="false">$JF$4*'well profiles'!NW185</f>
        <v>0</v>
      </c>
      <c r="RO269" s="2" t="n">
        <f aca="false">$JF$4*'well profiles'!NX185</f>
        <v>0</v>
      </c>
      <c r="RP269" s="2" t="n">
        <f aca="false">$JF$4*'well profiles'!NY185</f>
        <v>0</v>
      </c>
      <c r="RQ269" s="2" t="n">
        <f aca="false">$JF$4*'well profiles'!NZ185</f>
        <v>0</v>
      </c>
      <c r="RR269" s="2" t="n">
        <f aca="false">$JF$4*'well profiles'!OA185</f>
        <v>0</v>
      </c>
      <c r="RS269" s="2" t="n">
        <f aca="false">$JF$4*'well profiles'!OB185</f>
        <v>0</v>
      </c>
      <c r="RT269" s="2" t="n">
        <f aca="false">$JF$4*'well profiles'!OC185</f>
        <v>0</v>
      </c>
      <c r="RU269" s="2" t="n">
        <f aca="false">$JF$4*'well profiles'!OD185</f>
        <v>0</v>
      </c>
      <c r="RV269" s="2" t="n">
        <f aca="false">$JF$4*'well profiles'!OE185</f>
        <v>0</v>
      </c>
      <c r="RW269" s="2" t="n">
        <f aca="false">$JF$4*'well profiles'!OF185</f>
        <v>0</v>
      </c>
      <c r="RX269" s="2" t="n">
        <f aca="false">$JF$4*'well profiles'!OG185</f>
        <v>0</v>
      </c>
      <c r="RY269" s="2" t="n">
        <f aca="false">$JF$4*'well profiles'!OH185</f>
        <v>0</v>
      </c>
      <c r="RZ269" s="2" t="n">
        <f aca="false">$JF$4*'well profiles'!OI185</f>
        <v>0</v>
      </c>
      <c r="SA269" s="2" t="n">
        <f aca="false">$JF$4*'well profiles'!OJ185</f>
        <v>0</v>
      </c>
      <c r="SB269" s="2" t="n">
        <f aca="false">$JF$4*'well profiles'!OK185</f>
        <v>0</v>
      </c>
      <c r="SC269" s="2" t="n">
        <f aca="false">$JF$4*'well profiles'!OL185</f>
        <v>0</v>
      </c>
      <c r="SD269" s="2" t="n">
        <f aca="false">$JF$4*'well profiles'!OM185</f>
        <v>0</v>
      </c>
      <c r="SE269" s="2" t="n">
        <f aca="false">$JF$4*'well profiles'!ON185</f>
        <v>0</v>
      </c>
      <c r="SF269" s="2" t="n">
        <f aca="false">$JF$4*'well profiles'!OO185</f>
        <v>0</v>
      </c>
      <c r="SG269" s="2" t="n">
        <f aca="false">$JF$4*'well profiles'!OP185</f>
        <v>0</v>
      </c>
      <c r="SH269" s="2" t="n">
        <f aca="false">$JF$4*'well profiles'!OQ185</f>
        <v>0</v>
      </c>
      <c r="SI269" s="2" t="n">
        <f aca="false">$JF$4*'well profiles'!OR185</f>
        <v>0</v>
      </c>
      <c r="SJ269" s="2" t="n">
        <f aca="false">$JF$4*'well profiles'!OS185</f>
        <v>0</v>
      </c>
      <c r="SK269" s="2" t="n">
        <f aca="false">$JF$4*'well profiles'!OT185</f>
        <v>0</v>
      </c>
      <c r="SL269" s="2" t="n">
        <f aca="false">$JF$4*'well profiles'!OU185</f>
        <v>0</v>
      </c>
      <c r="SM269" s="2" t="n">
        <f aca="false">$JF$4*'well profiles'!OV185</f>
        <v>0</v>
      </c>
      <c r="SN269" s="2" t="n">
        <f aca="false">$JF$4*'well profiles'!OW185</f>
        <v>0</v>
      </c>
      <c r="SO269" s="2" t="n">
        <f aca="false">$JF$4*'well profiles'!OX185</f>
        <v>0</v>
      </c>
      <c r="SP269" s="2" t="n">
        <f aca="false">$JF$4*'well profiles'!OY185</f>
        <v>0</v>
      </c>
      <c r="SQ269" s="2" t="n">
        <f aca="false">$JF$4*'well profiles'!OZ185</f>
        <v>0</v>
      </c>
      <c r="SR269" s="2" t="n">
        <f aca="false">$JF$4*'well profiles'!PA185</f>
        <v>0</v>
      </c>
      <c r="SS269" s="2" t="n">
        <f aca="false">$JF$4*'well profiles'!PB185</f>
        <v>0</v>
      </c>
      <c r="ST269" s="2" t="n">
        <f aca="false">$JF$4*'well profiles'!PC185</f>
        <v>0</v>
      </c>
      <c r="SU269" s="2" t="n">
        <f aca="false">$JF$4*'well profiles'!PD185</f>
        <v>0</v>
      </c>
      <c r="SV269" s="2" t="n">
        <f aca="false">$JF$4*'well profiles'!PE185</f>
        <v>0</v>
      </c>
      <c r="SW269" s="2" t="n">
        <f aca="false">$JF$4*'well profiles'!PF185</f>
        <v>0</v>
      </c>
      <c r="SX269" s="2" t="n">
        <f aca="false">$JF$4*'well profiles'!PG185</f>
        <v>0</v>
      </c>
      <c r="SY269" s="2" t="n">
        <f aca="false">$JF$4*'well profiles'!PH185</f>
        <v>0</v>
      </c>
      <c r="SZ269" s="2" t="n">
        <f aca="false">$JF$4*'well profiles'!PI185</f>
        <v>0</v>
      </c>
      <c r="TA269" s="2" t="n">
        <f aca="false">$JF$4*'well profiles'!PJ185</f>
        <v>0</v>
      </c>
      <c r="TB269" s="2" t="n">
        <f aca="false">$JF$4*'well profiles'!PK185</f>
        <v>0</v>
      </c>
      <c r="TC269" s="2" t="n">
        <f aca="false">$JF$4*'well profiles'!PL185</f>
        <v>0</v>
      </c>
      <c r="TD269" s="2" t="n">
        <f aca="false">$JF$4*'well profiles'!PM185</f>
        <v>0</v>
      </c>
      <c r="TE269" s="2" t="n">
        <f aca="false">$JF$4*'well profiles'!PN185</f>
        <v>0</v>
      </c>
      <c r="TF269" s="2" t="n">
        <f aca="false">$JF$4*'well profiles'!PO185</f>
        <v>0</v>
      </c>
      <c r="TG269" s="2" t="n">
        <f aca="false">$JF$4*'well profiles'!PP185</f>
        <v>0</v>
      </c>
      <c r="TH269" s="2" t="n">
        <f aca="false">$JF$4*'well profiles'!PQ185</f>
        <v>0</v>
      </c>
      <c r="TI269" s="2" t="n">
        <f aca="false">$JF$4*'well profiles'!PR185</f>
        <v>0</v>
      </c>
      <c r="TJ269" s="2" t="n">
        <f aca="false">$JF$4*'well profiles'!PS185</f>
        <v>0</v>
      </c>
      <c r="TK269" s="2" t="n">
        <f aca="false">$JF$4*'well profiles'!PT185</f>
        <v>0</v>
      </c>
      <c r="TL269" s="2" t="n">
        <f aca="false">$JF$4*'well profiles'!PU185</f>
        <v>0</v>
      </c>
      <c r="TM269" s="2" t="n">
        <f aca="false">$JF$4*'well profiles'!PV185</f>
        <v>0</v>
      </c>
      <c r="TN269" s="2" t="n">
        <f aca="false">$JF$4*'well profiles'!PW185</f>
        <v>0</v>
      </c>
      <c r="TO269" s="2" t="n">
        <f aca="false">$JF$4*'well profiles'!PX185</f>
        <v>0</v>
      </c>
      <c r="TP269" s="2" t="n">
        <f aca="false">$JF$4*'well profiles'!PY185</f>
        <v>0</v>
      </c>
      <c r="TQ269" s="2" t="n">
        <f aca="false">$JF$4*'well profiles'!PZ185</f>
        <v>0</v>
      </c>
      <c r="TR269" s="2" t="n">
        <f aca="false">$JF$4*'well profiles'!QA185</f>
        <v>0</v>
      </c>
      <c r="TS269" s="2" t="n">
        <f aca="false">$JF$4*'well profiles'!QB185</f>
        <v>0</v>
      </c>
      <c r="TT269" s="2" t="n">
        <f aca="false">$JF$4*'well profiles'!QC185</f>
        <v>0</v>
      </c>
      <c r="TU269" s="2" t="n">
        <f aca="false">$JF$4*'well profiles'!QD185</f>
        <v>0</v>
      </c>
      <c r="TV269" s="2" t="n">
        <f aca="false">$JF$4*'well profiles'!QE185</f>
        <v>0</v>
      </c>
      <c r="TW269" s="2" t="n">
        <f aca="false">$JF$4*'well profiles'!QF185</f>
        <v>0</v>
      </c>
      <c r="TX269" s="2" t="n">
        <f aca="false">$JF$4*'well profiles'!QG185</f>
        <v>0</v>
      </c>
      <c r="TY269" s="2" t="n">
        <f aca="false">$JF$4*'well profiles'!QH185</f>
        <v>0</v>
      </c>
      <c r="TZ269" s="2" t="n">
        <f aca="false">$JF$4*'well profiles'!QI185</f>
        <v>0</v>
      </c>
      <c r="UA269" s="2" t="n">
        <f aca="false">$JF$4*'well profiles'!QJ185</f>
        <v>0</v>
      </c>
      <c r="UB269" s="2" t="n">
        <f aca="false">$JF$4*'well profiles'!QK185</f>
        <v>0</v>
      </c>
      <c r="UC269" s="2" t="n">
        <f aca="false">$JF$4*'well profiles'!QL185</f>
        <v>0</v>
      </c>
      <c r="UD269" s="2" t="n">
        <f aca="false">$JF$4*'well profiles'!QM185</f>
        <v>0</v>
      </c>
      <c r="UE269" s="2" t="n">
        <f aca="false">$JF$4*'well profiles'!QN185</f>
        <v>0</v>
      </c>
      <c r="UF269" s="2" t="n">
        <f aca="false">$JF$4*'well profiles'!QO185</f>
        <v>0</v>
      </c>
      <c r="UG269" s="2" t="n">
        <f aca="false">$JF$4*'well profiles'!QP185</f>
        <v>0</v>
      </c>
      <c r="UH269" s="2" t="n">
        <f aca="false">$JF$4*'well profiles'!QQ185</f>
        <v>0</v>
      </c>
      <c r="UI269" s="2" t="n">
        <f aca="false">$JF$4*'well profiles'!QR185</f>
        <v>0</v>
      </c>
      <c r="UJ269" s="2" t="n">
        <f aca="false">$JF$4*'well profiles'!QS185</f>
        <v>0</v>
      </c>
      <c r="UK269" s="2" t="n">
        <f aca="false">$JF$4*'well profiles'!QT185</f>
        <v>0</v>
      </c>
      <c r="UL269" s="2" t="n">
        <f aca="false">$JF$4*'well profiles'!QU185</f>
        <v>0</v>
      </c>
      <c r="UM269" s="2" t="n">
        <f aca="false">$JF$4*'well profiles'!QV185</f>
        <v>0</v>
      </c>
      <c r="UN269" s="2" t="n">
        <f aca="false">$JF$4*'well profiles'!QW185</f>
        <v>0</v>
      </c>
      <c r="UO269" s="2" t="n">
        <f aca="false">$JF$4*'well profiles'!QX185</f>
        <v>0</v>
      </c>
      <c r="UP269" s="2" t="n">
        <f aca="false">$JF$4*'well profiles'!QY185</f>
        <v>0</v>
      </c>
      <c r="UQ269" s="2" t="n">
        <f aca="false">$JF$4*'well profiles'!QZ185</f>
        <v>0</v>
      </c>
      <c r="UR269" s="2" t="n">
        <f aca="false">$JF$4*'well profiles'!RA185</f>
        <v>0</v>
      </c>
      <c r="US269" s="2" t="n">
        <f aca="false">$JF$4*'well profiles'!RB185</f>
        <v>0</v>
      </c>
      <c r="UT269" s="2" t="n">
        <f aca="false">$JF$4*'well profiles'!RC185</f>
        <v>0</v>
      </c>
      <c r="UU269" s="2" t="n">
        <f aca="false">$JF$4*'well profiles'!RD185</f>
        <v>0</v>
      </c>
      <c r="UV269" s="2" t="n">
        <f aca="false">$JF$4*'well profiles'!RE185</f>
        <v>0</v>
      </c>
      <c r="UW269" s="2" t="n">
        <f aca="false">$JF$4*'well profiles'!RF185</f>
        <v>0</v>
      </c>
      <c r="UX269" s="2" t="n">
        <f aca="false">$JF$4*'well profiles'!RG185</f>
        <v>0</v>
      </c>
      <c r="UY269" s="2" t="n">
        <f aca="false">$JF$4*'well profiles'!RH185</f>
        <v>0</v>
      </c>
      <c r="UZ269" s="2" t="n">
        <f aca="false">$JF$4*'well profiles'!RI185</f>
        <v>0</v>
      </c>
      <c r="VA269" s="2" t="n">
        <f aca="false">$JF$4*'well profiles'!RJ185</f>
        <v>0</v>
      </c>
      <c r="VB269" s="2" t="n">
        <f aca="false">$JF$4*'well profiles'!RK185</f>
        <v>0</v>
      </c>
      <c r="VC269" s="2" t="n">
        <f aca="false">$JF$4*'well profiles'!RL185</f>
        <v>0</v>
      </c>
      <c r="VD269" s="2" t="n">
        <f aca="false">$JF$4*'well profiles'!RM185</f>
        <v>0</v>
      </c>
      <c r="VE269" s="2" t="n">
        <f aca="false">$JF$4*'well profiles'!RN185</f>
        <v>0</v>
      </c>
      <c r="VF269" s="2" t="n">
        <f aca="false">$JF$4*'well profiles'!RO185</f>
        <v>0</v>
      </c>
      <c r="VG269" s="2" t="n">
        <f aca="false">$JF$4*'well profiles'!RP185</f>
        <v>0</v>
      </c>
      <c r="VH269" s="2" t="n">
        <f aca="false">$JF$4*'well profiles'!RQ185</f>
        <v>0</v>
      </c>
      <c r="VI269" s="2" t="n">
        <f aca="false">$JF$4*'well profiles'!RR185</f>
        <v>0</v>
      </c>
      <c r="VJ269" s="2" t="n">
        <f aca="false">$JF$4*'well profiles'!RS185</f>
        <v>0</v>
      </c>
      <c r="VK269" s="2" t="n">
        <f aca="false">$JF$4*'well profiles'!RT185</f>
        <v>0</v>
      </c>
      <c r="VL269" s="2" t="n">
        <f aca="false">$JF$4*'well profiles'!RU185</f>
        <v>0</v>
      </c>
      <c r="VM269" s="2" t="n">
        <f aca="false">$JF$4*'well profiles'!RV185</f>
        <v>0</v>
      </c>
      <c r="VN269" s="2" t="n">
        <f aca="false">$JF$4*'well profiles'!RW185</f>
        <v>0</v>
      </c>
      <c r="VO269" s="2" t="n">
        <f aca="false">$JF$4*'well profiles'!RX185</f>
        <v>0</v>
      </c>
      <c r="VP269" s="2" t="n">
        <f aca="false">$JF$4*'well profiles'!RY185</f>
        <v>0</v>
      </c>
      <c r="VQ269" s="2" t="n">
        <f aca="false">$JF$4*'well profiles'!RZ185</f>
        <v>0</v>
      </c>
      <c r="VR269" s="2" t="n">
        <f aca="false">$JF$4*'well profiles'!SA185</f>
        <v>0</v>
      </c>
      <c r="VS269" s="2" t="n">
        <f aca="false">$JF$4*'well profiles'!SB185</f>
        <v>0</v>
      </c>
      <c r="VT269" s="2" t="n">
        <f aca="false">$JF$4*'well profiles'!SC185</f>
        <v>0</v>
      </c>
      <c r="VU269" s="2" t="n">
        <f aca="false">$JF$4*'well profiles'!SD185</f>
        <v>0</v>
      </c>
      <c r="VV269" s="2" t="n">
        <f aca="false">$JF$4*'well profiles'!SE185</f>
        <v>0</v>
      </c>
      <c r="VW269" s="2" t="n">
        <f aca="false">$JF$4*'well profiles'!SF185</f>
        <v>0</v>
      </c>
      <c r="VX269" s="2" t="n">
        <f aca="false">$JF$4*'well profiles'!SG185</f>
        <v>0</v>
      </c>
      <c r="VY269" s="2" t="n">
        <f aca="false">$JF$4*'well profiles'!SH185</f>
        <v>0</v>
      </c>
      <c r="VZ269" s="2" t="n">
        <f aca="false">$JF$4*'well profiles'!SI185</f>
        <v>0</v>
      </c>
      <c r="WA269" s="2" t="n">
        <f aca="false">$JF$4*'well profiles'!SJ185</f>
        <v>0</v>
      </c>
      <c r="WB269" s="2" t="n">
        <f aca="false">$JF$4*'well profiles'!SK185</f>
        <v>0</v>
      </c>
      <c r="WC269" s="2" t="n">
        <f aca="false">$JF$4*'well profiles'!SL185</f>
        <v>0</v>
      </c>
      <c r="WD269" s="2" t="n">
        <f aca="false">$JF$4*'well profiles'!SM185</f>
        <v>0</v>
      </c>
      <c r="WE269" s="2" t="n">
        <f aca="false">$JF$4*'well profiles'!SN185</f>
        <v>0</v>
      </c>
      <c r="WF269" s="2" t="n">
        <f aca="false">$JF$4*'well profiles'!SO185</f>
        <v>0</v>
      </c>
      <c r="WG269" s="2" t="n">
        <f aca="false">$JF$4*'well profiles'!SP185</f>
        <v>0</v>
      </c>
      <c r="WH269" s="2" t="n">
        <f aca="false">$JF$4*'well profiles'!SQ185</f>
        <v>0</v>
      </c>
      <c r="WI269" s="2" t="n">
        <f aca="false">$JF$4*'well profiles'!SR185</f>
        <v>0</v>
      </c>
      <c r="WJ269" s="2" t="n">
        <f aca="false">$JF$4*'well profiles'!SS185</f>
        <v>0</v>
      </c>
      <c r="WK269" s="2" t="n">
        <f aca="false">$JF$4*'well profiles'!ST185</f>
        <v>0</v>
      </c>
      <c r="WL269" s="2" t="n">
        <f aca="false">$JF$4*'well profiles'!SU185</f>
        <v>0</v>
      </c>
      <c r="WM269" s="2" t="n">
        <f aca="false">$JF$4*'well profiles'!SV185</f>
        <v>0</v>
      </c>
      <c r="WN269" s="2" t="n">
        <f aca="false">$JF$4*'well profiles'!SW185</f>
        <v>0</v>
      </c>
      <c r="WO269" s="2" t="n">
        <f aca="false">$JF$4*'well profiles'!SX185</f>
        <v>0</v>
      </c>
      <c r="WP269" s="2" t="n">
        <f aca="false">$JF$4*'well profiles'!SY185</f>
        <v>0</v>
      </c>
      <c r="WQ269" s="2" t="n">
        <f aca="false">$JF$4*'well profiles'!SZ185</f>
        <v>0</v>
      </c>
      <c r="WR269" s="2" t="n">
        <f aca="false">$JF$4*'well profiles'!TA185</f>
        <v>0</v>
      </c>
      <c r="WS269" s="2" t="n">
        <f aca="false">$JF$4*'well profiles'!TB185</f>
        <v>0</v>
      </c>
      <c r="WT269" s="2" t="n">
        <f aca="false">$JF$4*'well profiles'!TC185</f>
        <v>0</v>
      </c>
      <c r="WU269" s="2" t="n">
        <f aca="false">$JF$4*'well profiles'!TD185</f>
        <v>0</v>
      </c>
      <c r="WV269" s="2" t="n">
        <f aca="false">$JF$4*'well profiles'!TE185</f>
        <v>0</v>
      </c>
      <c r="WW269" s="2" t="n">
        <f aca="false">$JF$4*'well profiles'!TF185</f>
        <v>0</v>
      </c>
      <c r="WX269" s="2" t="n">
        <f aca="false">$JF$4*'well profiles'!TG185</f>
        <v>0</v>
      </c>
      <c r="WY269" s="2" t="n">
        <f aca="false">$JF$4*'well profiles'!TH185</f>
        <v>0</v>
      </c>
      <c r="WZ269" s="2" t="n">
        <f aca="false">$JF$4*'well profiles'!TI185</f>
        <v>0</v>
      </c>
      <c r="XA269" s="2" t="n">
        <f aca="false">$JF$4*'well profiles'!TJ185</f>
        <v>0</v>
      </c>
      <c r="XB269" s="2" t="n">
        <f aca="false">$JF$4*'well profiles'!TK185</f>
        <v>0</v>
      </c>
      <c r="XC269" s="2" t="n">
        <f aca="false">$JF$4*'well profiles'!TL185</f>
        <v>0</v>
      </c>
      <c r="XD269" s="2" t="n">
        <f aca="false">$JF$4*'well profiles'!TM185</f>
        <v>0</v>
      </c>
      <c r="XE269" s="2" t="n">
        <f aca="false">$JF$4*'well profiles'!TN185</f>
        <v>0</v>
      </c>
      <c r="XF269" s="2" t="n">
        <f aca="false">$JF$4*'well profiles'!TO185</f>
        <v>0</v>
      </c>
      <c r="XG269" s="2" t="n">
        <f aca="false">$JF$4*'well profiles'!TP185</f>
        <v>0</v>
      </c>
      <c r="XH269" s="2" t="n">
        <f aca="false">$JF$4*'well profiles'!TQ185</f>
        <v>0</v>
      </c>
      <c r="XI269" s="2" t="n">
        <f aca="false">$JF$4*'well profiles'!TR185</f>
        <v>0</v>
      </c>
      <c r="XJ269" s="2" t="n">
        <f aca="false">$JF$4*'well profiles'!TS185</f>
        <v>0</v>
      </c>
      <c r="XK269" s="2" t="n">
        <f aca="false">$JF$4*'well profiles'!TT185</f>
        <v>0</v>
      </c>
      <c r="XL269" s="2" t="n">
        <f aca="false">$JF$4*'well profiles'!TU185</f>
        <v>0</v>
      </c>
      <c r="XM269" s="2" t="n">
        <f aca="false">$JF$4*'well profiles'!TV185</f>
        <v>0</v>
      </c>
      <c r="XN269" s="2" t="n">
        <f aca="false">$JF$4*'well profiles'!TW185</f>
        <v>0</v>
      </c>
      <c r="XO269" s="2" t="n">
        <f aca="false">$JF$4*'well profiles'!TX185</f>
        <v>0</v>
      </c>
      <c r="XP269" s="2" t="n">
        <f aca="false">$JF$4*'well profiles'!TY185</f>
        <v>0</v>
      </c>
      <c r="XQ269" s="2" t="n">
        <f aca="false">$JF$4*'well profiles'!TZ185</f>
        <v>0</v>
      </c>
      <c r="XR269" s="2" t="n">
        <f aca="false">$JF$4*'well profiles'!UA185</f>
        <v>0</v>
      </c>
      <c r="XS269" s="2" t="n">
        <f aca="false">$JF$4*'well profiles'!UB185</f>
        <v>0</v>
      </c>
      <c r="XT269" s="2" t="n">
        <f aca="false">$JF$4*'well profiles'!UC185</f>
        <v>0</v>
      </c>
      <c r="XU269" s="2" t="n">
        <f aca="false">$JF$4*'well profiles'!UD185</f>
        <v>0</v>
      </c>
      <c r="XV269" s="2" t="n">
        <f aca="false">$JF$4*'well profiles'!UE185</f>
        <v>0</v>
      </c>
      <c r="XW269" s="2" t="n">
        <f aca="false">$JF$4*'well profiles'!UF185</f>
        <v>0</v>
      </c>
      <c r="XX269" s="2" t="n">
        <f aca="false">$JF$4*'well profiles'!UG185</f>
        <v>0</v>
      </c>
      <c r="XY269" s="2" t="n">
        <f aca="false">$JF$4*'well profiles'!UH185</f>
        <v>0</v>
      </c>
      <c r="XZ269" s="2" t="n">
        <f aca="false">$JF$4*'well profiles'!UI185</f>
        <v>0</v>
      </c>
      <c r="YA269" s="2" t="n">
        <f aca="false">$JF$4*'well profiles'!UJ185</f>
        <v>0</v>
      </c>
      <c r="YB269" s="2" t="n">
        <f aca="false">$JF$4*'well profiles'!UK185</f>
        <v>0</v>
      </c>
      <c r="YC269" s="2" t="n">
        <f aca="false">$JF$4*'well profiles'!UL185</f>
        <v>0</v>
      </c>
      <c r="YD269" s="2" t="n">
        <f aca="false">$JF$4*'well profiles'!UM185</f>
        <v>0</v>
      </c>
      <c r="YE269" s="2" t="n">
        <f aca="false">$JF$4*'well profiles'!UN185</f>
        <v>0</v>
      </c>
      <c r="YF269" s="2" t="n">
        <f aca="false">$JF$4*'well profiles'!UO185</f>
        <v>0</v>
      </c>
      <c r="YG269" s="2" t="n">
        <f aca="false">$JF$4*'well profiles'!UP185</f>
        <v>0</v>
      </c>
      <c r="YH269" s="2" t="n">
        <f aca="false">$JF$4*'well profiles'!UQ185</f>
        <v>0</v>
      </c>
      <c r="YI269" s="2" t="n">
        <f aca="false">$JF$4*'well profiles'!UR185</f>
        <v>0</v>
      </c>
      <c r="YJ269" s="2" t="n">
        <f aca="false">$JF$4*'well profiles'!US185</f>
        <v>0</v>
      </c>
      <c r="YK269" s="2" t="n">
        <f aca="false">$JF$4*'well profiles'!UT185</f>
        <v>0</v>
      </c>
      <c r="YL269" s="2" t="n">
        <f aca="false">$JF$4*'well profiles'!UU185</f>
        <v>0</v>
      </c>
      <c r="YM269" s="2" t="n">
        <f aca="false">$JF$4*'well profiles'!UV185</f>
        <v>0</v>
      </c>
      <c r="YN269" s="2" t="n">
        <f aca="false">$JF$4*'well profiles'!UW185</f>
        <v>0</v>
      </c>
      <c r="YO269" s="2" t="n">
        <f aca="false">$JF$4*'well profiles'!UX185</f>
        <v>0</v>
      </c>
      <c r="YP269" s="2" t="n">
        <f aca="false">$JF$4*'well profiles'!UY185</f>
        <v>0</v>
      </c>
      <c r="YQ269" s="2" t="n">
        <f aca="false">$JF$4*'well profiles'!UZ185</f>
        <v>0</v>
      </c>
      <c r="YR269" s="2" t="n">
        <f aca="false">$JF$4*'well profiles'!VA185</f>
        <v>0</v>
      </c>
      <c r="YS269" s="2" t="n">
        <f aca="false">$JF$4*'well profiles'!VB185</f>
        <v>0</v>
      </c>
      <c r="YT269" s="2" t="n">
        <f aca="false">$JF$4*'well profiles'!VC185</f>
        <v>0</v>
      </c>
      <c r="YU269" s="2" t="n">
        <f aca="false">$JF$4*'well profiles'!VD185</f>
        <v>0</v>
      </c>
      <c r="YV269" s="2" t="n">
        <f aca="false">$JF$4*'well profiles'!VE185</f>
        <v>0</v>
      </c>
      <c r="YW269" s="2" t="n">
        <f aca="false">$JF$4*'well profiles'!VF185</f>
        <v>0</v>
      </c>
      <c r="YX269" s="2" t="n">
        <f aca="false">$JF$4*'well profiles'!VG185</f>
        <v>0</v>
      </c>
      <c r="YY269" s="2" t="n">
        <f aca="false">$JF$4*'well profiles'!VH185</f>
        <v>0</v>
      </c>
      <c r="YZ269" s="2" t="n">
        <f aca="false">$JF$4*'well profiles'!VI185</f>
        <v>0</v>
      </c>
      <c r="ZA269" s="2" t="n">
        <f aca="false">$JF$4*'well profiles'!VJ185</f>
        <v>0</v>
      </c>
      <c r="ZB269" s="2" t="n">
        <f aca="false">$JF$4*'well profiles'!VK185</f>
        <v>0</v>
      </c>
      <c r="ZC269" s="2" t="n">
        <f aca="false">$JF$4*'well profiles'!VL185</f>
        <v>0</v>
      </c>
      <c r="ZD269" s="2" t="n">
        <f aca="false">$JF$4*'well profiles'!VM185</f>
        <v>0</v>
      </c>
      <c r="ZE269" s="2" t="n">
        <f aca="false">$JF$4*'well profiles'!VN185</f>
        <v>0</v>
      </c>
      <c r="ZF269" s="2" t="n">
        <f aca="false">$JF$4*'well profiles'!VO185</f>
        <v>0</v>
      </c>
      <c r="ZG269" s="2" t="n">
        <f aca="false">$JF$4*'well profiles'!VP185</f>
        <v>0</v>
      </c>
      <c r="ZH269" s="2" t="n">
        <f aca="false">$JF$4*'well profiles'!VQ185</f>
        <v>0</v>
      </c>
      <c r="ZI269" s="2" t="n">
        <f aca="false">$JF$4*'well profiles'!VR185</f>
        <v>0</v>
      </c>
      <c r="ZJ269" s="2" t="n">
        <f aca="false">$JF$4*'well profiles'!VS185</f>
        <v>0</v>
      </c>
      <c r="ZK269" s="2" t="n">
        <f aca="false">$JF$4*'well profiles'!VT185</f>
        <v>0</v>
      </c>
      <c r="ZL269" s="2" t="n">
        <f aca="false">$JF$4*'well profiles'!VU185</f>
        <v>0</v>
      </c>
      <c r="ZM269" s="2" t="n">
        <f aca="false">$JF$4*'well profiles'!VV185</f>
        <v>0</v>
      </c>
      <c r="ZN269" s="2" t="n">
        <f aca="false">$JF$4*'well profiles'!VW185</f>
        <v>0</v>
      </c>
      <c r="ZO269" s="2" t="n">
        <f aca="false">$JF$4*'well profiles'!VX185</f>
        <v>0</v>
      </c>
      <c r="ZP269" s="2" t="n">
        <f aca="false">$JF$4*'well profiles'!VY185</f>
        <v>0</v>
      </c>
      <c r="ZQ269" s="2" t="n">
        <f aca="false">$JF$4*'well profiles'!VZ185</f>
        <v>0</v>
      </c>
      <c r="ZR269" s="2" t="n">
        <f aca="false">$JF$4*'well profiles'!WA185</f>
        <v>0</v>
      </c>
      <c r="ZS269" s="2" t="n">
        <f aca="false">$JF$4*'well profiles'!WB185</f>
        <v>0</v>
      </c>
      <c r="ZT269" s="2" t="n">
        <f aca="false">$JF$4*'well profiles'!WC185</f>
        <v>0</v>
      </c>
      <c r="ZU269" s="2" t="n">
        <f aca="false">$JF$4*'well profiles'!WD185</f>
        <v>0</v>
      </c>
      <c r="ZV269" s="2" t="n">
        <f aca="false">$JF$4*'well profiles'!WE185</f>
        <v>0</v>
      </c>
      <c r="ZW269" s="2" t="n">
        <f aca="false">$JF$4*'well profiles'!WF185</f>
        <v>0</v>
      </c>
      <c r="ZX269" s="2" t="n">
        <f aca="false">$JF$4*'well profiles'!WG185</f>
        <v>0</v>
      </c>
      <c r="ZY269" s="2" t="n">
        <f aca="false">$JF$4*'well profiles'!WH185</f>
        <v>0</v>
      </c>
      <c r="ZZ269" s="2" t="n">
        <f aca="false">$JF$4*'well profiles'!WI185</f>
        <v>0</v>
      </c>
      <c r="AAA269" s="2" t="n">
        <f aca="false">$JF$4*'well profiles'!WJ185</f>
        <v>0</v>
      </c>
      <c r="AAB269" s="2" t="n">
        <f aca="false">$JF$4*'well profiles'!WK185</f>
        <v>0</v>
      </c>
      <c r="AAC269" s="2" t="n">
        <f aca="false">$JF$4*'well profiles'!WL185</f>
        <v>0</v>
      </c>
      <c r="AAD269" s="2" t="n">
        <f aca="false">$JF$4*'well profiles'!WM185</f>
        <v>0</v>
      </c>
      <c r="AAE269" s="2" t="n">
        <f aca="false">$JF$4*'well profiles'!WN185</f>
        <v>0</v>
      </c>
      <c r="AAF269" s="2" t="n">
        <f aca="false">$JF$4*'well profiles'!WO185</f>
        <v>0</v>
      </c>
      <c r="AAG269" s="2" t="n">
        <f aca="false">$JF$4*'well profiles'!WP185</f>
        <v>0</v>
      </c>
      <c r="AAH269" s="2" t="n">
        <f aca="false">$JF$4*'well profiles'!WQ185</f>
        <v>0</v>
      </c>
      <c r="AAI269" s="2" t="n">
        <f aca="false">$JF$4*'well profiles'!WR185</f>
        <v>0</v>
      </c>
      <c r="AAJ269" s="2" t="n">
        <f aca="false">$JF$4*'well profiles'!WS185</f>
        <v>0</v>
      </c>
      <c r="AAK269" s="2" t="n">
        <f aca="false">$JF$4*'well profiles'!WT185</f>
        <v>0</v>
      </c>
      <c r="AAL269" s="2" t="n">
        <f aca="false">$JF$4*'well profiles'!WU185</f>
        <v>0</v>
      </c>
      <c r="AAM269" s="2" t="n">
        <f aca="false">$JF$4*'well profiles'!WV185</f>
        <v>0</v>
      </c>
      <c r="AAN269" s="2" t="n">
        <f aca="false">$JF$4*'well profiles'!WW185</f>
        <v>0</v>
      </c>
      <c r="AAO269" s="2" t="n">
        <f aca="false">$JF$4*'well profiles'!WX185</f>
        <v>0</v>
      </c>
      <c r="AAP269" s="2" t="n">
        <f aca="false">$JF$4*'well profiles'!WY185</f>
        <v>0</v>
      </c>
      <c r="AAQ269" s="2" t="n">
        <f aca="false">$JF$4*'well profiles'!WZ185</f>
        <v>0</v>
      </c>
      <c r="AAR269" s="2" t="n">
        <f aca="false">$JF$4*'well profiles'!XA185</f>
        <v>0</v>
      </c>
      <c r="AAS269" s="2" t="n">
        <f aca="false">$JF$4*'well profiles'!XB185</f>
        <v>0</v>
      </c>
      <c r="AAT269" s="2" t="n">
        <f aca="false">$JF$4*'well profiles'!XC185</f>
        <v>0</v>
      </c>
      <c r="AAU269" s="2" t="n">
        <f aca="false">$JF$4*'well profiles'!XD185</f>
        <v>0</v>
      </c>
      <c r="AAV269" s="2" t="n">
        <f aca="false">$JF$4*'well profiles'!XE185</f>
        <v>0</v>
      </c>
      <c r="AAW269" s="2" t="n">
        <f aca="false">$JF$4*'well profiles'!XF185</f>
        <v>0</v>
      </c>
      <c r="AAX269" s="2" t="n">
        <f aca="false">$JF$4*'well profiles'!XG185</f>
        <v>0</v>
      </c>
      <c r="AAY269" s="2" t="n">
        <f aca="false">$JF$4*'well profiles'!XH185</f>
        <v>0</v>
      </c>
      <c r="AAZ269" s="2" t="n">
        <f aca="false">$JF$4*'well profiles'!XI185</f>
        <v>0</v>
      </c>
      <c r="ABA269" s="2" t="n">
        <f aca="false">$JF$4*'well profiles'!XJ185</f>
        <v>0</v>
      </c>
      <c r="ABB269" s="2" t="n">
        <f aca="false">$JF$4*'well profiles'!XK185</f>
        <v>0</v>
      </c>
      <c r="ABC269" s="2" t="n">
        <f aca="false">$JF$4*'well profiles'!XL185</f>
        <v>0</v>
      </c>
      <c r="ABD269" s="2" t="n">
        <f aca="false">$JF$4*'well profiles'!XM185</f>
        <v>0</v>
      </c>
      <c r="ABE269" s="2" t="n">
        <f aca="false">$JF$4*'well profiles'!XN185</f>
        <v>0</v>
      </c>
      <c r="ABF269" s="2" t="n">
        <f aca="false">$JF$4*'well profiles'!XO185</f>
        <v>0</v>
      </c>
      <c r="ABG269" s="2" t="n">
        <f aca="false">$JF$4*'well profiles'!XP185</f>
        <v>0</v>
      </c>
      <c r="ABH269" s="2" t="n">
        <f aca="false">$JF$4*'well profiles'!XQ185</f>
        <v>0</v>
      </c>
      <c r="ABI269" s="2" t="n">
        <f aca="false">$JF$4*'well profiles'!XR185</f>
        <v>0</v>
      </c>
      <c r="ABJ269" s="2" t="n">
        <f aca="false">$JF$4*'well profiles'!XS185</f>
        <v>0</v>
      </c>
      <c r="ABK269" s="2" t="n">
        <f aca="false">$JF$4*'well profiles'!XT185</f>
        <v>0</v>
      </c>
      <c r="ABL269" s="2" t="n">
        <f aca="false">$JF$4*'well profiles'!XU185</f>
        <v>0</v>
      </c>
      <c r="ABM269" s="2" t="n">
        <f aca="false">$JF$4*'well profiles'!XV185</f>
        <v>0</v>
      </c>
      <c r="ABN269" s="2" t="n">
        <f aca="false">$JF$4*'well profiles'!XW185</f>
        <v>0</v>
      </c>
      <c r="ABO269" s="2" t="n">
        <f aca="false">$JF$4*'well profiles'!XX185</f>
        <v>0</v>
      </c>
      <c r="ABP269" s="2" t="n">
        <f aca="false">$JF$4*'well profiles'!XY185</f>
        <v>0</v>
      </c>
      <c r="ABQ269" s="2" t="n">
        <f aca="false">$JF$4*'well profiles'!XZ185</f>
        <v>0</v>
      </c>
      <c r="ABR269" s="2" t="n">
        <f aca="false">$JF$4*'well profiles'!YA185</f>
        <v>0</v>
      </c>
      <c r="ABS269" s="2" t="n">
        <f aca="false">$JF$4*'well profiles'!YB185</f>
        <v>0</v>
      </c>
      <c r="ABT269" s="2" t="n">
        <f aca="false">$JF$4*'well profiles'!YC185</f>
        <v>0</v>
      </c>
      <c r="ABU269" s="2" t="n">
        <f aca="false">$JF$4*'well profiles'!YD185</f>
        <v>0</v>
      </c>
      <c r="ABV269" s="2" t="n">
        <f aca="false">$JF$4*'well profiles'!YE185</f>
        <v>0</v>
      </c>
      <c r="ABW269" s="2" t="n">
        <f aca="false">$JF$4*'well profiles'!YF185</f>
        <v>0</v>
      </c>
      <c r="ABX269" s="2" t="n">
        <f aca="false">$JF$4*'well profiles'!YG185</f>
        <v>0</v>
      </c>
      <c r="ABY269" s="2" t="n">
        <f aca="false">$JF$4*'well profiles'!YH185</f>
        <v>0</v>
      </c>
      <c r="ABZ269" s="2" t="n">
        <f aca="false">$JF$4*'well profiles'!YI185</f>
        <v>0</v>
      </c>
      <c r="ACA269" s="2" t="n">
        <f aca="false">$JF$4*'well profiles'!YJ185</f>
        <v>0</v>
      </c>
      <c r="ACB269" s="2" t="n">
        <f aca="false">$JF$4*'well profiles'!YK185</f>
        <v>0</v>
      </c>
      <c r="ACC269" s="2" t="n">
        <f aca="false">$JF$4*'well profiles'!YL185</f>
        <v>0</v>
      </c>
      <c r="ACD269" s="2" t="n">
        <f aca="false">$JF$4*'well profiles'!YM185</f>
        <v>0</v>
      </c>
      <c r="ACE269" s="2" t="n">
        <f aca="false">$JF$4*'well profiles'!YN185</f>
        <v>0</v>
      </c>
      <c r="ACF269" s="2" t="n">
        <f aca="false">$JF$4*'well profiles'!YO185</f>
        <v>0</v>
      </c>
      <c r="ACG269" s="2" t="n">
        <f aca="false">$JF$4*'well profiles'!YP185</f>
        <v>0</v>
      </c>
      <c r="ACH269" s="2" t="n">
        <f aca="false">$JF$4*'well profiles'!YQ185</f>
        <v>0</v>
      </c>
      <c r="ACI269" s="2" t="n">
        <f aca="false">$JF$4*'well profiles'!YR185</f>
        <v>0</v>
      </c>
      <c r="ACJ269" s="2" t="n">
        <f aca="false">$JF$4*'well profiles'!YS185</f>
        <v>0</v>
      </c>
      <c r="ACK269" s="2" t="n">
        <f aca="false">$JF$4*'well profiles'!YT185</f>
        <v>0</v>
      </c>
      <c r="ACL269" s="2" t="n">
        <f aca="false">$JF$4*'well profiles'!YU185</f>
        <v>0</v>
      </c>
      <c r="ACM269" s="2" t="n">
        <f aca="false">$JF$4*'well profiles'!YV185</f>
        <v>0</v>
      </c>
      <c r="ACN269" s="2" t="n">
        <f aca="false">$JF$4*'well profiles'!YW185</f>
        <v>0</v>
      </c>
      <c r="ACO269" s="2" t="n">
        <f aca="false">$JF$4*'well profiles'!YX185</f>
        <v>0</v>
      </c>
      <c r="ACP269" s="2" t="n">
        <f aca="false">$JF$4*'well profiles'!YY185</f>
        <v>0</v>
      </c>
      <c r="ACQ269" s="2" t="n">
        <f aca="false">$JF$4*'well profiles'!YZ185</f>
        <v>0</v>
      </c>
      <c r="ACR269" s="2" t="n">
        <f aca="false">$JF$4*'well profiles'!ZA185</f>
        <v>0</v>
      </c>
      <c r="ACS269" s="2" t="n">
        <f aca="false">$JF$4*'well profiles'!ZB185</f>
        <v>0</v>
      </c>
      <c r="ACT269" s="2" t="n">
        <f aca="false">$JF$4*'well profiles'!ZC185</f>
        <v>0</v>
      </c>
      <c r="ACU269" s="2" t="n">
        <f aca="false">$JF$4*'well profiles'!ZD185</f>
        <v>0</v>
      </c>
      <c r="ACV269" s="2" t="n">
        <f aca="false">$JF$4*'well profiles'!ZE185</f>
        <v>0</v>
      </c>
      <c r="ACW269" s="2" t="n">
        <f aca="false">$JF$4*'well profiles'!ZF185</f>
        <v>0</v>
      </c>
      <c r="ACX269" s="2" t="n">
        <f aca="false">$JF$4*'well profiles'!ZG185</f>
        <v>0</v>
      </c>
      <c r="ACY269" s="2" t="n">
        <f aca="false">$JF$4*'well profiles'!ZH185</f>
        <v>0</v>
      </c>
      <c r="ACZ269" s="2" t="n">
        <f aca="false">$JF$4*'well profiles'!ZI185</f>
        <v>0</v>
      </c>
      <c r="ADA269" s="2" t="n">
        <f aca="false">$JF$4*'well profiles'!ZJ185</f>
        <v>0</v>
      </c>
      <c r="ADB269" s="2" t="n">
        <f aca="false">$JF$4*'well profiles'!ZK185</f>
        <v>0</v>
      </c>
      <c r="ADC269" s="2" t="n">
        <f aca="false">$JF$4*'well profiles'!ZL185</f>
        <v>0</v>
      </c>
      <c r="ADD269" s="2" t="n">
        <f aca="false">$JF$4*'well profiles'!ZM185</f>
        <v>0</v>
      </c>
      <c r="ADE269" s="2" t="n">
        <f aca="false">$JF$4*'well profiles'!ZN185</f>
        <v>0</v>
      </c>
      <c r="ADF269" s="2" t="n">
        <f aca="false">$JF$4*'well profiles'!ZO185</f>
        <v>0</v>
      </c>
      <c r="ADG269" s="2" t="n">
        <f aca="false">$JF$4*'well profiles'!ZP185</f>
        <v>0</v>
      </c>
      <c r="ADH269" s="2" t="n">
        <f aca="false">$JF$4*'well profiles'!ZQ185</f>
        <v>0</v>
      </c>
      <c r="ADI269" s="2" t="n">
        <f aca="false">$JF$4*'well profiles'!ZR185</f>
        <v>0</v>
      </c>
      <c r="ADJ269" s="2" t="n">
        <f aca="false">$JF$4*'well profiles'!ZS185</f>
        <v>0</v>
      </c>
      <c r="ADK269" s="2" t="n">
        <f aca="false">$JF$4*'well profiles'!ZT185</f>
        <v>0</v>
      </c>
      <c r="ADL269" s="2" t="n">
        <f aca="false">$JF$4*'well profiles'!ZU185</f>
        <v>0</v>
      </c>
      <c r="ADM269" s="2" t="n">
        <f aca="false">$JF$4*'well profiles'!ZV185</f>
        <v>0</v>
      </c>
      <c r="ADN269" s="2" t="n">
        <f aca="false">$JF$4*'well profiles'!ZW185</f>
        <v>0</v>
      </c>
      <c r="ADO269" s="2" t="n">
        <f aca="false">$JF$4*'well profiles'!ZX185</f>
        <v>0</v>
      </c>
      <c r="ADP269" s="2" t="n">
        <f aca="false">$JF$4*'well profiles'!ZY185</f>
        <v>0</v>
      </c>
      <c r="ADQ269" s="2" t="n">
        <f aca="false">$JF$4*'well profiles'!ZZ185</f>
        <v>0</v>
      </c>
      <c r="ADR269" s="2" t="n">
        <f aca="false">$JF$4*'well profiles'!AAA185</f>
        <v>0</v>
      </c>
      <c r="ADS269" s="2" t="n">
        <f aca="false">$JF$4*'well profiles'!AAB185</f>
        <v>0</v>
      </c>
      <c r="ADT269" s="2" t="n">
        <f aca="false">$JF$4*'well profiles'!AAC185</f>
        <v>0</v>
      </c>
      <c r="ADU269" s="2" t="n">
        <f aca="false">$JF$4*'well profiles'!AAD185</f>
        <v>0</v>
      </c>
      <c r="ADV269" s="2" t="n">
        <f aca="false">$JF$4*'well profiles'!AAE185</f>
        <v>0</v>
      </c>
      <c r="ADW269" s="2" t="n">
        <f aca="false">$JF$4*'well profiles'!AAF185</f>
        <v>0</v>
      </c>
      <c r="ADX269" s="2" t="n">
        <f aca="false">$JF$4*'well profiles'!AAG185</f>
        <v>0</v>
      </c>
      <c r="ADY269" s="2" t="n">
        <f aca="false">$JF$4*'well profiles'!AAH185</f>
        <v>0</v>
      </c>
      <c r="ADZ269" s="2" t="n">
        <f aca="false">$JF$4*'well profiles'!AAI185</f>
        <v>0</v>
      </c>
      <c r="AEA269" s="2" t="n">
        <f aca="false">$JF$4*'well profiles'!AAJ185</f>
        <v>0</v>
      </c>
      <c r="AEB269" s="2" t="n">
        <f aca="false">$JF$4*'well profiles'!AAK185</f>
        <v>0</v>
      </c>
      <c r="AEC269" s="2" t="n">
        <f aca="false">$JF$4*'well profiles'!AAL185</f>
        <v>0</v>
      </c>
      <c r="AED269" s="2" t="n">
        <f aca="false">$JF$4*'well profiles'!AAM185</f>
        <v>0</v>
      </c>
      <c r="AEE269" s="2" t="n">
        <f aca="false">$JF$4*'well profiles'!AAN185</f>
        <v>0</v>
      </c>
      <c r="AEF269" s="2" t="n">
        <f aca="false">$JF$4*'well profiles'!AAO185</f>
        <v>0</v>
      </c>
      <c r="AEG269" s="2" t="n">
        <f aca="false">$JF$4*'well profiles'!AAP185</f>
        <v>0</v>
      </c>
      <c r="AEH269" s="2" t="n">
        <f aca="false">$JF$4*'well profiles'!AAQ185</f>
        <v>0</v>
      </c>
      <c r="AEI269" s="2" t="n">
        <f aca="false">$JF$4*'well profiles'!AAR185</f>
        <v>0</v>
      </c>
      <c r="AEJ269" s="2" t="n">
        <f aca="false">$JF$4*'well profiles'!AAS185</f>
        <v>0</v>
      </c>
      <c r="AEK269" s="2" t="n">
        <f aca="false">$JF$4*'well profiles'!AAT185</f>
        <v>0</v>
      </c>
      <c r="AEL269" s="2" t="n">
        <f aca="false">$JF$4*'well profiles'!AAU185</f>
        <v>0</v>
      </c>
      <c r="AEM269" s="2" t="n">
        <f aca="false">$JF$4*'well profiles'!AAV185</f>
        <v>0</v>
      </c>
      <c r="AEN269" s="2" t="n">
        <f aca="false">$JF$4*'well profiles'!AAW185</f>
        <v>0</v>
      </c>
      <c r="AEO269" s="2" t="n">
        <f aca="false">$JF$4*'well profiles'!AAX185</f>
        <v>0</v>
      </c>
      <c r="AEP269" s="2" t="n">
        <f aca="false">$JF$4*'well profiles'!AAY185</f>
        <v>0</v>
      </c>
      <c r="AEQ269" s="2" t="n">
        <f aca="false">$JF$4*'well profiles'!AAZ185</f>
        <v>0</v>
      </c>
      <c r="AER269" s="2" t="n">
        <f aca="false">$JF$4*'well profiles'!ABA185</f>
        <v>0</v>
      </c>
      <c r="AES269" s="2" t="n">
        <f aca="false">$JF$4*'well profiles'!ABB185</f>
        <v>0</v>
      </c>
      <c r="AET269" s="2" t="n">
        <f aca="false">$JF$4*'well profiles'!ABC185</f>
        <v>0</v>
      </c>
      <c r="AEU269" s="2" t="n">
        <f aca="false">$JF$4*'well profiles'!ABD185</f>
        <v>0</v>
      </c>
      <c r="AEV269" s="2" t="n">
        <f aca="false">$JF$4*'well profiles'!ABE185</f>
        <v>0</v>
      </c>
      <c r="AEW269" s="2" t="n">
        <f aca="false">$JF$4*'well profiles'!ABF185</f>
        <v>0</v>
      </c>
      <c r="AEX269" s="2" t="n">
        <f aca="false">$JF$4*'well profiles'!ABG185</f>
        <v>0</v>
      </c>
      <c r="AEY269" s="2" t="n">
        <f aca="false">$JF$4*'well profiles'!ABH185</f>
        <v>0</v>
      </c>
      <c r="AEZ269" s="2" t="n">
        <f aca="false">$JF$4*'well profiles'!ABI185</f>
        <v>0</v>
      </c>
      <c r="AFA269" s="2" t="n">
        <f aca="false">$JF$4*'well profiles'!ABJ185</f>
        <v>0</v>
      </c>
      <c r="AFB269" s="2" t="n">
        <f aca="false">$JF$4*'well profiles'!ABK185</f>
        <v>0</v>
      </c>
      <c r="AFC269" s="2" t="n">
        <f aca="false">$JF$4*'well profiles'!ABL185</f>
        <v>0</v>
      </c>
      <c r="AFD269" s="2" t="n">
        <f aca="false">$JF$4*'well profiles'!ABM185</f>
        <v>0</v>
      </c>
      <c r="AFE269" s="2" t="n">
        <f aca="false">$JF$4*'well profiles'!ABN185</f>
        <v>0</v>
      </c>
      <c r="AFF269" s="2" t="n">
        <f aca="false">$JF$4*'well profiles'!ABO185</f>
        <v>0</v>
      </c>
      <c r="AFG269" s="2" t="n">
        <f aca="false">$JF$4*'well profiles'!ABP185</f>
        <v>0</v>
      </c>
      <c r="AFH269" s="2" t="n">
        <f aca="false">$JF$4*'well profiles'!ABQ185</f>
        <v>0</v>
      </c>
      <c r="AFI269" s="2" t="n">
        <f aca="false">$JF$4*'well profiles'!ABR185</f>
        <v>0</v>
      </c>
      <c r="AFJ269" s="2" t="n">
        <f aca="false">$JF$4*'well profiles'!ABS185</f>
        <v>0</v>
      </c>
      <c r="AFK269" s="2" t="n">
        <f aca="false">$JF$4*'well profiles'!ABT185</f>
        <v>0</v>
      </c>
      <c r="AFL269" s="2" t="n">
        <f aca="false">$JF$4*'well profiles'!ABU185</f>
        <v>0</v>
      </c>
      <c r="AFM269" s="2" t="n">
        <f aca="false">$JF$4*'well profiles'!ABV185</f>
        <v>0</v>
      </c>
      <c r="AFN269" s="2" t="n">
        <f aca="false">$JF$4*'well profiles'!ABW185</f>
        <v>0</v>
      </c>
      <c r="AFO269" s="2" t="n">
        <f aca="false">$JF$4*'well profiles'!ABX185</f>
        <v>0</v>
      </c>
      <c r="AFP269" s="2" t="n">
        <f aca="false">$JF$4*'well profiles'!ABY185</f>
        <v>0</v>
      </c>
      <c r="AFQ269" s="2" t="n">
        <f aca="false">$JF$4*'well profiles'!ABZ185</f>
        <v>0</v>
      </c>
      <c r="AFR269" s="2" t="n">
        <f aca="false">$JF$4*'well profiles'!ACA185</f>
        <v>0</v>
      </c>
      <c r="AFS269" s="2" t="n">
        <f aca="false">$JF$4*'well profiles'!ACB185</f>
        <v>0</v>
      </c>
      <c r="AFT269" s="2" t="n">
        <f aca="false">$JF$4*'well profiles'!ACC185</f>
        <v>0</v>
      </c>
      <c r="AFU269" s="2" t="n">
        <f aca="false">$JF$4*'well profiles'!ACD185</f>
        <v>0</v>
      </c>
      <c r="AFV269" s="2" t="n">
        <f aca="false">$JF$4*'well profiles'!ACE185</f>
        <v>0</v>
      </c>
      <c r="AFW269" s="2" t="n">
        <f aca="false">$JF$4*'well profiles'!ACF185</f>
        <v>0</v>
      </c>
      <c r="AFX269" s="2" t="n">
        <f aca="false">$JF$4*'well profiles'!ACG185</f>
        <v>0</v>
      </c>
      <c r="AFY269" s="2" t="n">
        <f aca="false">$JF$4*'well profiles'!ACH185</f>
        <v>0</v>
      </c>
      <c r="AFZ269" s="2" t="n">
        <f aca="false">$JF$4*'well profiles'!ACI185</f>
        <v>0</v>
      </c>
      <c r="AGA269" s="2" t="n">
        <f aca="false">$JF$4*'well profiles'!ACJ185</f>
        <v>0</v>
      </c>
      <c r="AGB269" s="2" t="n">
        <f aca="false">$JF$4*'well profiles'!ACK185</f>
        <v>0</v>
      </c>
      <c r="AGC269" s="2" t="n">
        <f aca="false">$JF$4*'well profiles'!ACL185</f>
        <v>0</v>
      </c>
      <c r="AGD269" s="2" t="n">
        <f aca="false">$JF$4*'well profiles'!ACM185</f>
        <v>0</v>
      </c>
      <c r="AGE269" s="2" t="n">
        <f aca="false">$JF$4*'well profiles'!ACN185</f>
        <v>0</v>
      </c>
      <c r="AGF269" s="2" t="n">
        <f aca="false">$JF$4*'well profiles'!ACO185</f>
        <v>0</v>
      </c>
      <c r="AGG269" s="2" t="n">
        <f aca="false">$JF$4*'well profiles'!ACP185</f>
        <v>0</v>
      </c>
      <c r="AGH269" s="2" t="n">
        <f aca="false">$JF$4*'well profiles'!ACQ185</f>
        <v>0</v>
      </c>
      <c r="AGI269" s="2" t="n">
        <f aca="false">$JF$4*'well profiles'!ACR185</f>
        <v>0</v>
      </c>
      <c r="AGJ269" s="2" t="n">
        <f aca="false">$JF$4*'well profiles'!ACS185</f>
        <v>0</v>
      </c>
      <c r="AGK269" s="2" t="n">
        <f aca="false">$JF$4*'well profiles'!ACT185</f>
        <v>0</v>
      </c>
      <c r="AGL269" s="2" t="n">
        <f aca="false">$JF$4*'well profiles'!ACU185</f>
        <v>0</v>
      </c>
      <c r="AGM269" s="2" t="n">
        <f aca="false">$JF$4*'well profiles'!ACV185</f>
        <v>0</v>
      </c>
      <c r="AGN269" s="2" t="n">
        <f aca="false">$JF$4*'well profiles'!ACW185</f>
        <v>0</v>
      </c>
      <c r="AGO269" s="2" t="n">
        <f aca="false">$JF$4*'well profiles'!ACX185</f>
        <v>0</v>
      </c>
      <c r="AGP269" s="2" t="n">
        <f aca="false">$JF$4*'well profiles'!ACY185</f>
        <v>0</v>
      </c>
      <c r="AGQ269" s="2" t="n">
        <f aca="false">$JF$4*'well profiles'!ACZ185</f>
        <v>0</v>
      </c>
      <c r="AGR269" s="2" t="n">
        <f aca="false">$JF$4*'well profiles'!ADA185</f>
        <v>0</v>
      </c>
      <c r="AGS269" s="2" t="n">
        <f aca="false">$JF$4*'well profiles'!ADB185</f>
        <v>0</v>
      </c>
      <c r="AGT269" s="2" t="n">
        <f aca="false">$JF$4*'well profiles'!ADC185</f>
        <v>0</v>
      </c>
      <c r="AGU269" s="2" t="n">
        <f aca="false">$JF$4*'well profiles'!ADD185</f>
        <v>0</v>
      </c>
      <c r="AGV269" s="2" t="n">
        <f aca="false">$JF$4*'well profiles'!ADE185</f>
        <v>0</v>
      </c>
      <c r="AGW269" s="2" t="n">
        <f aca="false">$JF$4*'well profiles'!ADF185</f>
        <v>0</v>
      </c>
      <c r="AGX269" s="2" t="n">
        <f aca="false">$JF$4*'well profiles'!ADG185</f>
        <v>0</v>
      </c>
      <c r="AGY269" s="2" t="n">
        <f aca="false">$JF$4*'well profiles'!ADH185</f>
        <v>0</v>
      </c>
      <c r="AGZ269" s="2" t="n">
        <f aca="false">$JF$4*'well profiles'!ADI185</f>
        <v>0</v>
      </c>
      <c r="AHA269" s="2" t="n">
        <f aca="false">$JF$4*'well profiles'!ADJ185</f>
        <v>0</v>
      </c>
      <c r="AHB269" s="2" t="n">
        <f aca="false">$JF$4*'well profiles'!ADK185</f>
        <v>0</v>
      </c>
      <c r="AHC269" s="2" t="n">
        <f aca="false">$JF$4*'well profiles'!ADL185</f>
        <v>0</v>
      </c>
      <c r="AHD269" s="2" t="n">
        <f aca="false">$JF$4*'well profiles'!ADM185</f>
        <v>0</v>
      </c>
      <c r="AHE269" s="2" t="n">
        <f aca="false">$JF$4*'well profiles'!ADN185</f>
        <v>0</v>
      </c>
      <c r="AHF269" s="2" t="n">
        <f aca="false">$JF$4*'well profiles'!ADO185</f>
        <v>0</v>
      </c>
      <c r="AHG269" s="2" t="n">
        <f aca="false">$JF$4*'well profiles'!ADP185</f>
        <v>0</v>
      </c>
      <c r="AHH269" s="2" t="n">
        <f aca="false">$JF$4*'well profiles'!ADQ185</f>
        <v>0</v>
      </c>
      <c r="AHI269" s="2" t="n">
        <f aca="false">$JF$4*'well profiles'!ADR185</f>
        <v>0</v>
      </c>
      <c r="AHJ269" s="2" t="n">
        <f aca="false">$JF$4*'well profiles'!ADS185</f>
        <v>0</v>
      </c>
      <c r="AHK269" s="2" t="n">
        <f aca="false">$JF$4*'well profiles'!ADT185</f>
        <v>0</v>
      </c>
      <c r="AHL269" s="2" t="n">
        <f aca="false">$JF$4*'well profiles'!ADU185</f>
        <v>0</v>
      </c>
      <c r="AHM269" s="2"/>
      <c r="AHN269" s="2"/>
      <c r="AHO269" s="2"/>
      <c r="AHP269" s="2"/>
      <c r="AHQ269" s="2"/>
      <c r="AHR269" s="2"/>
      <c r="AHS269" s="2"/>
      <c r="AHT269" s="2"/>
      <c r="AHU269" s="2"/>
      <c r="AHV269" s="2"/>
      <c r="AHW269" s="2"/>
      <c r="AHX269" s="2"/>
      <c r="AHY269" s="2"/>
      <c r="AHZ269" s="2"/>
      <c r="AIA269" s="2"/>
      <c r="AIB269" s="2"/>
      <c r="AIC269" s="2"/>
      <c r="AID269" s="2"/>
      <c r="AIE269" s="2"/>
      <c r="AIF269" s="2"/>
      <c r="AIG269" s="2"/>
      <c r="AIH269" s="2"/>
      <c r="AII269" s="2"/>
      <c r="AIJ269" s="2"/>
      <c r="AIK269" s="2"/>
      <c r="AIL269" s="2"/>
      <c r="AIM269" s="2"/>
      <c r="AIN269" s="2"/>
      <c r="AIO269" s="2"/>
      <c r="AIP269" s="2"/>
      <c r="AIQ269" s="2"/>
      <c r="AIR269" s="2"/>
      <c r="AIS269" s="2"/>
      <c r="AIT269" s="2"/>
      <c r="AIU269" s="2"/>
      <c r="AIV269" s="2"/>
      <c r="AIW269" s="2"/>
      <c r="AIX269" s="2"/>
      <c r="AIY269" s="2"/>
      <c r="AIZ269" s="2"/>
      <c r="AJA269" s="2"/>
      <c r="AJB269" s="2"/>
      <c r="AJC269" s="2"/>
      <c r="AJD269" s="2"/>
      <c r="AJE269" s="2"/>
      <c r="AJF269" s="2"/>
      <c r="AJG269" s="2"/>
      <c r="AJH269" s="2"/>
      <c r="AJI269" s="2"/>
      <c r="AJJ269" s="2"/>
      <c r="AJK269" s="2"/>
      <c r="AJL269" s="2"/>
      <c r="AJM269" s="2"/>
      <c r="AJN269" s="2"/>
      <c r="AJO269" s="2"/>
      <c r="AJP269" s="2"/>
      <c r="AJQ269" s="2"/>
      <c r="AJR269" s="2"/>
      <c r="AJS269" s="2"/>
      <c r="AJT269" s="2"/>
      <c r="AJU269" s="2"/>
      <c r="AJV269" s="2"/>
      <c r="AJW269" s="2"/>
      <c r="AJX269" s="2"/>
      <c r="AJY269" s="2"/>
      <c r="AJZ269" s="2"/>
      <c r="AKA269" s="2"/>
      <c r="AKB269" s="2"/>
      <c r="AKC269" s="2"/>
      <c r="AKD269" s="2"/>
      <c r="AKE269" s="2"/>
      <c r="AKF269" s="2"/>
      <c r="AKG269" s="2"/>
      <c r="AKH269" s="2"/>
      <c r="AKI269" s="2"/>
      <c r="AKJ269" s="2"/>
      <c r="AKK269" s="2"/>
      <c r="AKL269" s="2"/>
      <c r="AKM269" s="2"/>
      <c r="AKN269" s="2"/>
      <c r="AKO269" s="2"/>
      <c r="AKP269" s="2"/>
      <c r="AKQ269" s="2"/>
      <c r="AKR269" s="2"/>
      <c r="AKS269" s="2"/>
      <c r="AKT269" s="2"/>
      <c r="AKU269" s="2"/>
      <c r="AKV269" s="2"/>
      <c r="AKW269" s="2"/>
      <c r="AKX269" s="2"/>
      <c r="AKY269" s="2"/>
      <c r="AKZ269" s="2"/>
      <c r="ALA269" s="2"/>
      <c r="ALB269" s="2"/>
      <c r="ALC269" s="2"/>
      <c r="ALD269" s="2"/>
      <c r="ALE269" s="2"/>
      <c r="ALF269" s="2"/>
      <c r="ALG269" s="2"/>
      <c r="ALH269" s="2"/>
      <c r="ALI269" s="2"/>
      <c r="ALJ269" s="2"/>
      <c r="ALK269" s="2"/>
      <c r="ALL269" s="2"/>
      <c r="ALM269" s="2"/>
      <c r="ALN269" s="2"/>
      <c r="ALO269" s="2"/>
      <c r="ALP269" s="2"/>
      <c r="ALQ269" s="2"/>
      <c r="ALR269" s="2"/>
      <c r="ALS269" s="2"/>
      <c r="ALT269" s="2"/>
      <c r="ALU269" s="2"/>
      <c r="ALV269" s="2"/>
      <c r="ALW269" s="2"/>
      <c r="ALX269" s="2"/>
      <c r="ALY269" s="2"/>
      <c r="ALZ269" s="2"/>
      <c r="AMA269" s="2"/>
      <c r="AMB269" s="2"/>
      <c r="AMC269" s="2"/>
      <c r="AMD269" s="2"/>
      <c r="AME269" s="2"/>
      <c r="AMF269" s="2"/>
      <c r="AMG269" s="2"/>
      <c r="AMH269" s="2"/>
    </row>
    <row r="270" customFormat="false" ht="13.8" hidden="false" customHeight="false" outlineLevel="0" collapsed="false">
      <c r="A270" s="5" t="n">
        <f aca="false">A269+365.25/12</f>
        <v>52641.9375</v>
      </c>
      <c r="JG270" s="2" t="n">
        <f aca="false">$JG$4*'well profiles'!FP186</f>
        <v>0</v>
      </c>
      <c r="JH270" s="2" t="n">
        <f aca="false">$JG$4*'well profiles'!FQ186</f>
        <v>0</v>
      </c>
      <c r="JI270" s="2" t="n">
        <f aca="false">$JG$4*'well profiles'!FR186</f>
        <v>0</v>
      </c>
      <c r="JJ270" s="2" t="n">
        <f aca="false">$JG$4*'well profiles'!FS186</f>
        <v>0</v>
      </c>
      <c r="JK270" s="2" t="n">
        <f aca="false">$JG$4*'well profiles'!FT186</f>
        <v>0</v>
      </c>
      <c r="JL270" s="2" t="n">
        <f aca="false">$JG$4*'well profiles'!FU186</f>
        <v>0</v>
      </c>
      <c r="JM270" s="2" t="n">
        <f aca="false">$JG$4*'well profiles'!FV186</f>
        <v>0</v>
      </c>
      <c r="JN270" s="2" t="n">
        <f aca="false">$JG$4*'well profiles'!FW186</f>
        <v>0</v>
      </c>
      <c r="JO270" s="2" t="n">
        <f aca="false">$JG$4*'well profiles'!FX186</f>
        <v>0</v>
      </c>
      <c r="JP270" s="2" t="n">
        <f aca="false">$JG$4*'well profiles'!FY186</f>
        <v>0</v>
      </c>
      <c r="JQ270" s="2" t="n">
        <f aca="false">$JG$4*'well profiles'!FZ186</f>
        <v>0</v>
      </c>
      <c r="JR270" s="2" t="n">
        <f aca="false">$JG$4*'well profiles'!GA186</f>
        <v>0</v>
      </c>
      <c r="JS270" s="2" t="n">
        <f aca="false">$JG$4*'well profiles'!GB186</f>
        <v>0</v>
      </c>
      <c r="JT270" s="2" t="n">
        <f aca="false">$JG$4*'well profiles'!GC186</f>
        <v>0</v>
      </c>
      <c r="JU270" s="2" t="n">
        <f aca="false">$JG$4*'well profiles'!GD186</f>
        <v>0</v>
      </c>
      <c r="JV270" s="2" t="n">
        <f aca="false">$JG$4*'well profiles'!GE186</f>
        <v>0</v>
      </c>
      <c r="JW270" s="2" t="n">
        <f aca="false">$JG$4*'well profiles'!GF186</f>
        <v>0</v>
      </c>
      <c r="JX270" s="2" t="n">
        <f aca="false">$JG$4*'well profiles'!GG186</f>
        <v>0</v>
      </c>
      <c r="JY270" s="2" t="n">
        <f aca="false">$JG$4*'well profiles'!GH186</f>
        <v>0</v>
      </c>
      <c r="JZ270" s="2" t="n">
        <f aca="false">$JG$4*'well profiles'!GI186</f>
        <v>0</v>
      </c>
      <c r="KA270" s="2" t="n">
        <f aca="false">$JG$4*'well profiles'!GJ186</f>
        <v>0</v>
      </c>
      <c r="KB270" s="2" t="n">
        <f aca="false">$JG$4*'well profiles'!GK186</f>
        <v>0</v>
      </c>
      <c r="KC270" s="2" t="n">
        <f aca="false">$JG$4*'well profiles'!GL186</f>
        <v>0</v>
      </c>
      <c r="KD270" s="2" t="n">
        <f aca="false">$JG$4*'well profiles'!GM186</f>
        <v>0</v>
      </c>
      <c r="KE270" s="2" t="n">
        <f aca="false">$JG$4*'well profiles'!GN186</f>
        <v>0</v>
      </c>
      <c r="KF270" s="2" t="n">
        <f aca="false">$JG$4*'well profiles'!GO186</f>
        <v>0</v>
      </c>
      <c r="KG270" s="2" t="n">
        <f aca="false">$JG$4*'well profiles'!GP186</f>
        <v>0</v>
      </c>
      <c r="KH270" s="2" t="n">
        <f aca="false">$JG$4*'well profiles'!GQ186</f>
        <v>0</v>
      </c>
      <c r="KI270" s="2" t="n">
        <f aca="false">$JG$4*'well profiles'!GR186</f>
        <v>0</v>
      </c>
      <c r="KJ270" s="2" t="n">
        <f aca="false">$JG$4*'well profiles'!GS186</f>
        <v>0</v>
      </c>
      <c r="KK270" s="2" t="n">
        <f aca="false">$JG$4*'well profiles'!GT186</f>
        <v>0</v>
      </c>
      <c r="KL270" s="2" t="n">
        <f aca="false">$JG$4*'well profiles'!GU186</f>
        <v>0</v>
      </c>
      <c r="KM270" s="2" t="n">
        <f aca="false">$JG$4*'well profiles'!GV186</f>
        <v>0</v>
      </c>
      <c r="KN270" s="2" t="n">
        <f aca="false">$JG$4*'well profiles'!GW186</f>
        <v>0</v>
      </c>
      <c r="KO270" s="2" t="n">
        <f aca="false">$JG$4*'well profiles'!GX186</f>
        <v>0</v>
      </c>
      <c r="KP270" s="2" t="n">
        <f aca="false">$JG$4*'well profiles'!GY186</f>
        <v>0</v>
      </c>
      <c r="KQ270" s="2" t="n">
        <f aca="false">$JG$4*'well profiles'!GZ186</f>
        <v>0</v>
      </c>
      <c r="KR270" s="2" t="n">
        <f aca="false">$JG$4*'well profiles'!HA186</f>
        <v>0</v>
      </c>
      <c r="KS270" s="2" t="n">
        <f aca="false">$JG$4*'well profiles'!HB186</f>
        <v>0</v>
      </c>
      <c r="KT270" s="2" t="n">
        <f aca="false">$JG$4*'well profiles'!HC186</f>
        <v>0</v>
      </c>
      <c r="KU270" s="2" t="n">
        <f aca="false">$JG$4*'well profiles'!HD186</f>
        <v>0</v>
      </c>
      <c r="KV270" s="2" t="n">
        <f aca="false">$JG$4*'well profiles'!HE186</f>
        <v>0</v>
      </c>
      <c r="KW270" s="2" t="n">
        <f aca="false">$JG$4*'well profiles'!HF186</f>
        <v>0</v>
      </c>
      <c r="KX270" s="2" t="n">
        <f aca="false">$JG$4*'well profiles'!HG186</f>
        <v>0</v>
      </c>
      <c r="KY270" s="2" t="n">
        <f aca="false">$JG$4*'well profiles'!HH186</f>
        <v>0</v>
      </c>
      <c r="KZ270" s="2" t="n">
        <f aca="false">$JG$4*'well profiles'!HI186</f>
        <v>0</v>
      </c>
      <c r="LA270" s="2" t="n">
        <f aca="false">$JG$4*'well profiles'!HJ186</f>
        <v>0</v>
      </c>
      <c r="LB270" s="2" t="n">
        <f aca="false">$JG$4*'well profiles'!HK186</f>
        <v>0</v>
      </c>
      <c r="LC270" s="2" t="n">
        <f aca="false">$JG$4*'well profiles'!HL186</f>
        <v>0</v>
      </c>
      <c r="LD270" s="2" t="n">
        <f aca="false">$JG$4*'well profiles'!HM186</f>
        <v>0</v>
      </c>
      <c r="LE270" s="2" t="n">
        <f aca="false">$JG$4*'well profiles'!HN186</f>
        <v>0</v>
      </c>
      <c r="LF270" s="2" t="n">
        <f aca="false">$JG$4*'well profiles'!HO186</f>
        <v>0</v>
      </c>
      <c r="LG270" s="2" t="n">
        <f aca="false">$JG$4*'well profiles'!HP186</f>
        <v>0</v>
      </c>
      <c r="LH270" s="2" t="n">
        <f aca="false">$JG$4*'well profiles'!HQ186</f>
        <v>0</v>
      </c>
      <c r="LI270" s="2" t="n">
        <f aca="false">$JG$4*'well profiles'!HR186</f>
        <v>0</v>
      </c>
      <c r="LJ270" s="2" t="n">
        <f aca="false">$JG$4*'well profiles'!HS186</f>
        <v>0</v>
      </c>
      <c r="LK270" s="2" t="n">
        <f aca="false">$JG$4*'well profiles'!HT186</f>
        <v>0</v>
      </c>
      <c r="LL270" s="2" t="n">
        <f aca="false">$JG$4*'well profiles'!HU186</f>
        <v>0</v>
      </c>
      <c r="LM270" s="2" t="n">
        <f aca="false">$JG$4*'well profiles'!HV186</f>
        <v>0</v>
      </c>
      <c r="LN270" s="2" t="n">
        <f aca="false">$JG$4*'well profiles'!HW186</f>
        <v>0</v>
      </c>
      <c r="LO270" s="2" t="n">
        <f aca="false">$JG$4*'well profiles'!HX186</f>
        <v>0</v>
      </c>
      <c r="LP270" s="2" t="n">
        <f aca="false">$JG$4*'well profiles'!HY186</f>
        <v>0</v>
      </c>
      <c r="LQ270" s="2" t="n">
        <f aca="false">$JG$4*'well profiles'!HZ186</f>
        <v>0</v>
      </c>
      <c r="LR270" s="2" t="n">
        <f aca="false">$JG$4*'well profiles'!IA186</f>
        <v>0</v>
      </c>
      <c r="LS270" s="2" t="n">
        <f aca="false">$JG$4*'well profiles'!IB186</f>
        <v>0</v>
      </c>
      <c r="LT270" s="2" t="n">
        <f aca="false">$JG$4*'well profiles'!IC186</f>
        <v>0</v>
      </c>
      <c r="LU270" s="2" t="n">
        <f aca="false">$JG$4*'well profiles'!ID186</f>
        <v>0</v>
      </c>
      <c r="LV270" s="2" t="n">
        <f aca="false">$JG$4*'well profiles'!IE186</f>
        <v>0</v>
      </c>
      <c r="LW270" s="2" t="n">
        <f aca="false">$JG$4*'well profiles'!IF186</f>
        <v>0</v>
      </c>
      <c r="LX270" s="2" t="n">
        <f aca="false">$JG$4*'well profiles'!IG186</f>
        <v>0</v>
      </c>
      <c r="LY270" s="2" t="n">
        <f aca="false">$JG$4*'well profiles'!IH186</f>
        <v>0</v>
      </c>
      <c r="LZ270" s="2" t="n">
        <f aca="false">$JG$4*'well profiles'!II186</f>
        <v>0</v>
      </c>
      <c r="MA270" s="2" t="n">
        <f aca="false">$JG$4*'well profiles'!IJ186</f>
        <v>0</v>
      </c>
      <c r="MB270" s="2" t="n">
        <f aca="false">$JG$4*'well profiles'!IK186</f>
        <v>0</v>
      </c>
      <c r="MC270" s="2" t="n">
        <f aca="false">$JG$4*'well profiles'!IL186</f>
        <v>0</v>
      </c>
      <c r="MD270" s="2" t="n">
        <f aca="false">$JG$4*'well profiles'!IM186</f>
        <v>0</v>
      </c>
      <c r="ME270" s="2" t="n">
        <f aca="false">$JG$4*'well profiles'!IN186</f>
        <v>0</v>
      </c>
      <c r="MF270" s="2" t="n">
        <f aca="false">$JG$4*'well profiles'!IO186</f>
        <v>0</v>
      </c>
      <c r="MG270" s="2" t="n">
        <f aca="false">$JG$4*'well profiles'!IP186</f>
        <v>0</v>
      </c>
      <c r="MH270" s="2" t="n">
        <f aca="false">$JG$4*'well profiles'!IQ186</f>
        <v>0</v>
      </c>
      <c r="MI270" s="2" t="n">
        <f aca="false">$JG$4*'well profiles'!IR186</f>
        <v>0</v>
      </c>
      <c r="MJ270" s="2" t="n">
        <f aca="false">$JG$4*'well profiles'!IS186</f>
        <v>0</v>
      </c>
      <c r="MK270" s="2" t="n">
        <f aca="false">$JG$4*'well profiles'!IT186</f>
        <v>0</v>
      </c>
      <c r="ML270" s="2" t="n">
        <f aca="false">$JG$4*'well profiles'!IU186</f>
        <v>0</v>
      </c>
      <c r="MM270" s="2" t="n">
        <f aca="false">$JG$4*'well profiles'!IV186</f>
        <v>0</v>
      </c>
      <c r="MN270" s="2" t="n">
        <f aca="false">$JG$4*'well profiles'!IW186</f>
        <v>0</v>
      </c>
      <c r="MO270" s="2" t="n">
        <f aca="false">$JG$4*'well profiles'!IX186</f>
        <v>0</v>
      </c>
      <c r="MP270" s="2" t="n">
        <f aca="false">$JG$4*'well profiles'!IY186</f>
        <v>0</v>
      </c>
      <c r="MQ270" s="2" t="n">
        <f aca="false">$JG$4*'well profiles'!IZ186</f>
        <v>0</v>
      </c>
      <c r="MR270" s="2" t="n">
        <f aca="false">$JG$4*'well profiles'!JA186</f>
        <v>0</v>
      </c>
      <c r="MS270" s="2" t="n">
        <f aca="false">$JG$4*'well profiles'!JB186</f>
        <v>0</v>
      </c>
      <c r="MT270" s="2" t="n">
        <f aca="false">$JG$4*'well profiles'!JC186</f>
        <v>0</v>
      </c>
      <c r="MU270" s="2" t="n">
        <f aca="false">$JG$4*'well profiles'!JD186</f>
        <v>0</v>
      </c>
      <c r="MV270" s="2" t="n">
        <f aca="false">$JG$4*'well profiles'!JE186</f>
        <v>0</v>
      </c>
      <c r="MW270" s="2" t="n">
        <f aca="false">$JG$4*'well profiles'!JF186</f>
        <v>0</v>
      </c>
      <c r="MX270" s="2" t="n">
        <f aca="false">$JG$4*'well profiles'!JG186</f>
        <v>0</v>
      </c>
      <c r="MY270" s="2" t="n">
        <f aca="false">$JG$4*'well profiles'!JH186</f>
        <v>0</v>
      </c>
      <c r="MZ270" s="2" t="n">
        <f aca="false">$JG$4*'well profiles'!JI186</f>
        <v>0</v>
      </c>
      <c r="NA270" s="2" t="n">
        <f aca="false">$JG$4*'well profiles'!JJ186</f>
        <v>0</v>
      </c>
      <c r="NB270" s="2" t="n">
        <f aca="false">$JG$4*'well profiles'!JK186</f>
        <v>0</v>
      </c>
      <c r="NC270" s="2" t="n">
        <f aca="false">$JG$4*'well profiles'!JL186</f>
        <v>0</v>
      </c>
      <c r="ND270" s="2" t="n">
        <f aca="false">$JG$4*'well profiles'!JM186</f>
        <v>0</v>
      </c>
      <c r="NE270" s="2" t="n">
        <f aca="false">$JG$4*'well profiles'!JN186</f>
        <v>0</v>
      </c>
      <c r="NF270" s="2" t="n">
        <f aca="false">$JG$4*'well profiles'!JO186</f>
        <v>0</v>
      </c>
      <c r="NG270" s="2" t="n">
        <f aca="false">$JG$4*'well profiles'!JP186</f>
        <v>0</v>
      </c>
      <c r="NH270" s="2" t="n">
        <f aca="false">$JG$4*'well profiles'!JQ186</f>
        <v>0</v>
      </c>
      <c r="NI270" s="2" t="n">
        <f aca="false">$JG$4*'well profiles'!JR186</f>
        <v>0</v>
      </c>
      <c r="NJ270" s="2" t="n">
        <f aca="false">$JG$4*'well profiles'!JS186</f>
        <v>0</v>
      </c>
      <c r="NK270" s="2" t="n">
        <f aca="false">$JG$4*'well profiles'!JT186</f>
        <v>0</v>
      </c>
      <c r="NL270" s="2" t="n">
        <f aca="false">$JG$4*'well profiles'!JU186</f>
        <v>0</v>
      </c>
      <c r="NM270" s="2" t="n">
        <f aca="false">$JG$4*'well profiles'!JV186</f>
        <v>0</v>
      </c>
      <c r="NN270" s="2" t="n">
        <f aca="false">$JG$4*'well profiles'!JW186</f>
        <v>0</v>
      </c>
      <c r="NO270" s="2" t="n">
        <f aca="false">$JG$4*'well profiles'!JX186</f>
        <v>0</v>
      </c>
      <c r="NP270" s="2" t="n">
        <f aca="false">$JG$4*'well profiles'!JY186</f>
        <v>0</v>
      </c>
      <c r="NQ270" s="2" t="n">
        <f aca="false">$JG$4*'well profiles'!JZ186</f>
        <v>0</v>
      </c>
      <c r="NR270" s="2" t="n">
        <f aca="false">$JG$4*'well profiles'!KA186</f>
        <v>0</v>
      </c>
      <c r="NS270" s="2" t="n">
        <f aca="false">$JG$4*'well profiles'!KB186</f>
        <v>0</v>
      </c>
      <c r="NT270" s="2" t="n">
        <f aca="false">$JG$4*'well profiles'!KC186</f>
        <v>0</v>
      </c>
      <c r="NU270" s="2" t="n">
        <f aca="false">$JG$4*'well profiles'!KD186</f>
        <v>0</v>
      </c>
      <c r="NV270" s="2" t="n">
        <f aca="false">$JG$4*'well profiles'!KE186</f>
        <v>0</v>
      </c>
      <c r="NW270" s="2" t="n">
        <f aca="false">$JG$4*'well profiles'!KF186</f>
        <v>0</v>
      </c>
      <c r="NX270" s="2" t="n">
        <f aca="false">$JG$4*'well profiles'!KG186</f>
        <v>0</v>
      </c>
      <c r="NY270" s="2" t="n">
        <f aca="false">$JG$4*'well profiles'!KH186</f>
        <v>0</v>
      </c>
      <c r="NZ270" s="2" t="n">
        <f aca="false">$JG$4*'well profiles'!KI186</f>
        <v>0</v>
      </c>
      <c r="OA270" s="2" t="n">
        <f aca="false">$JG$4*'well profiles'!KJ186</f>
        <v>0</v>
      </c>
      <c r="OB270" s="2" t="n">
        <f aca="false">$JG$4*'well profiles'!KK186</f>
        <v>0</v>
      </c>
      <c r="OC270" s="2" t="n">
        <f aca="false">$JG$4*'well profiles'!KL186</f>
        <v>0</v>
      </c>
      <c r="OD270" s="2" t="n">
        <f aca="false">$JG$4*'well profiles'!KM186</f>
        <v>0</v>
      </c>
      <c r="OE270" s="2" t="n">
        <f aca="false">$JG$4*'well profiles'!KN186</f>
        <v>0</v>
      </c>
      <c r="OF270" s="2" t="n">
        <f aca="false">$JG$4*'well profiles'!KO186</f>
        <v>0</v>
      </c>
      <c r="OG270" s="2" t="n">
        <f aca="false">$JG$4*'well profiles'!KP186</f>
        <v>0</v>
      </c>
      <c r="OH270" s="2" t="n">
        <f aca="false">$JG$4*'well profiles'!KQ186</f>
        <v>0</v>
      </c>
      <c r="OI270" s="2" t="n">
        <f aca="false">$JG$4*'well profiles'!KR186</f>
        <v>0</v>
      </c>
      <c r="OJ270" s="2" t="n">
        <f aca="false">$JG$4*'well profiles'!KS186</f>
        <v>0</v>
      </c>
      <c r="OK270" s="2" t="n">
        <f aca="false">$JG$4*'well profiles'!KT186</f>
        <v>0</v>
      </c>
      <c r="OL270" s="2" t="n">
        <f aca="false">$JG$4*'well profiles'!KU186</f>
        <v>0</v>
      </c>
      <c r="OM270" s="2" t="n">
        <f aca="false">$JG$4*'well profiles'!KV186</f>
        <v>0</v>
      </c>
      <c r="ON270" s="2" t="n">
        <f aca="false">$JG$4*'well profiles'!KW186</f>
        <v>0</v>
      </c>
      <c r="OO270" s="2" t="n">
        <f aca="false">$JG$4*'well profiles'!KX186</f>
        <v>0</v>
      </c>
      <c r="OP270" s="2" t="n">
        <f aca="false">$JG$4*'well profiles'!KY186</f>
        <v>0</v>
      </c>
      <c r="OQ270" s="2" t="n">
        <f aca="false">$JG$4*'well profiles'!KZ186</f>
        <v>0</v>
      </c>
      <c r="OR270" s="2" t="n">
        <f aca="false">$JG$4*'well profiles'!LA186</f>
        <v>0</v>
      </c>
      <c r="OS270" s="2" t="n">
        <f aca="false">$JG$4*'well profiles'!LB186</f>
        <v>0</v>
      </c>
      <c r="OT270" s="2" t="n">
        <f aca="false">$JG$4*'well profiles'!LC186</f>
        <v>0</v>
      </c>
      <c r="OU270" s="2" t="n">
        <f aca="false">$JG$4*'well profiles'!LD186</f>
        <v>0</v>
      </c>
      <c r="OV270" s="2" t="n">
        <f aca="false">$JG$4*'well profiles'!LE186</f>
        <v>0</v>
      </c>
      <c r="OW270" s="2" t="n">
        <f aca="false">$JG$4*'well profiles'!LF186</f>
        <v>0</v>
      </c>
      <c r="OX270" s="2" t="n">
        <f aca="false">$JG$4*'well profiles'!LG186</f>
        <v>0</v>
      </c>
      <c r="OY270" s="2" t="n">
        <f aca="false">$JG$4*'well profiles'!LH186</f>
        <v>0</v>
      </c>
      <c r="OZ270" s="2" t="n">
        <f aca="false">$JG$4*'well profiles'!LI186</f>
        <v>0</v>
      </c>
      <c r="PA270" s="2" t="n">
        <f aca="false">$JG$4*'well profiles'!LJ186</f>
        <v>0</v>
      </c>
      <c r="PB270" s="2" t="n">
        <f aca="false">$JG$4*'well profiles'!LK186</f>
        <v>0</v>
      </c>
      <c r="PC270" s="2" t="n">
        <f aca="false">$JG$4*'well profiles'!LL186</f>
        <v>0</v>
      </c>
      <c r="PD270" s="2" t="n">
        <f aca="false">$JG$4*'well profiles'!LM186</f>
        <v>0</v>
      </c>
      <c r="PE270" s="2" t="n">
        <f aca="false">$JG$4*'well profiles'!LN186</f>
        <v>0</v>
      </c>
      <c r="PF270" s="2" t="n">
        <f aca="false">$JG$4*'well profiles'!LO186</f>
        <v>0</v>
      </c>
      <c r="PG270" s="2" t="n">
        <f aca="false">$JG$4*'well profiles'!LP186</f>
        <v>0</v>
      </c>
      <c r="PH270" s="2" t="n">
        <f aca="false">$JG$4*'well profiles'!LQ186</f>
        <v>0</v>
      </c>
      <c r="PI270" s="2" t="n">
        <f aca="false">$JG$4*'well profiles'!LR186</f>
        <v>0</v>
      </c>
      <c r="PJ270" s="2" t="n">
        <f aca="false">$JG$4*'well profiles'!LS186</f>
        <v>0</v>
      </c>
      <c r="PK270" s="2" t="n">
        <f aca="false">$JG$4*'well profiles'!LT186</f>
        <v>0</v>
      </c>
      <c r="PL270" s="2" t="n">
        <f aca="false">$JG$4*'well profiles'!LU186</f>
        <v>0</v>
      </c>
      <c r="PM270" s="2" t="n">
        <f aca="false">$JG$4*'well profiles'!LV186</f>
        <v>0</v>
      </c>
      <c r="PN270" s="2" t="n">
        <f aca="false">$JG$4*'well profiles'!LW186</f>
        <v>0</v>
      </c>
      <c r="PO270" s="2" t="n">
        <f aca="false">$JG$4*'well profiles'!LX186</f>
        <v>0</v>
      </c>
      <c r="PP270" s="2" t="n">
        <f aca="false">$JG$4*'well profiles'!LY186</f>
        <v>0</v>
      </c>
      <c r="PQ270" s="2" t="n">
        <f aca="false">$JG$4*'well profiles'!LZ186</f>
        <v>0</v>
      </c>
      <c r="PR270" s="2" t="n">
        <f aca="false">$JG$4*'well profiles'!MA186</f>
        <v>0</v>
      </c>
      <c r="PS270" s="2" t="n">
        <f aca="false">$JG$4*'well profiles'!MB186</f>
        <v>0</v>
      </c>
      <c r="PT270" s="2" t="n">
        <f aca="false">$JG$4*'well profiles'!MC186</f>
        <v>0</v>
      </c>
      <c r="PU270" s="2" t="n">
        <f aca="false">$JG$4*'well profiles'!MD186</f>
        <v>0</v>
      </c>
      <c r="PV270" s="2" t="n">
        <f aca="false">$JG$4*'well profiles'!ME186</f>
        <v>0</v>
      </c>
      <c r="PW270" s="2" t="n">
        <f aca="false">$JG$4*'well profiles'!MF186</f>
        <v>0</v>
      </c>
      <c r="PX270" s="2" t="n">
        <f aca="false">$JG$4*'well profiles'!MG186</f>
        <v>0</v>
      </c>
      <c r="PY270" s="2" t="n">
        <f aca="false">$JG$4*'well profiles'!MH186</f>
        <v>0</v>
      </c>
      <c r="PZ270" s="2" t="n">
        <f aca="false">$JG$4*'well profiles'!MI186</f>
        <v>0</v>
      </c>
      <c r="QA270" s="2" t="n">
        <f aca="false">$JG$4*'well profiles'!MJ186</f>
        <v>0</v>
      </c>
      <c r="QB270" s="2" t="n">
        <f aca="false">$JG$4*'well profiles'!MK186</f>
        <v>0</v>
      </c>
      <c r="QC270" s="2" t="n">
        <f aca="false">$JG$4*'well profiles'!ML186</f>
        <v>0</v>
      </c>
      <c r="QD270" s="2" t="n">
        <f aca="false">$JG$4*'well profiles'!MM186</f>
        <v>0</v>
      </c>
      <c r="QE270" s="2" t="n">
        <f aca="false">$JG$4*'well profiles'!MN186</f>
        <v>0</v>
      </c>
      <c r="QF270" s="2" t="n">
        <f aca="false">$JG$4*'well profiles'!MO186</f>
        <v>0</v>
      </c>
      <c r="QG270" s="2" t="n">
        <f aca="false">$JG$4*'well profiles'!MP186</f>
        <v>0</v>
      </c>
      <c r="QH270" s="2" t="n">
        <f aca="false">$JG$4*'well profiles'!MQ186</f>
        <v>0</v>
      </c>
      <c r="QI270" s="2" t="n">
        <f aca="false">$JG$4*'well profiles'!MR186</f>
        <v>0</v>
      </c>
      <c r="QJ270" s="2" t="n">
        <f aca="false">$JG$4*'well profiles'!MS186</f>
        <v>0</v>
      </c>
      <c r="QK270" s="2" t="n">
        <f aca="false">$JG$4*'well profiles'!MT186</f>
        <v>0</v>
      </c>
      <c r="QL270" s="2" t="n">
        <f aca="false">$JG$4*'well profiles'!MU186</f>
        <v>0</v>
      </c>
      <c r="QM270" s="2" t="n">
        <f aca="false">$JG$4*'well profiles'!MV186</f>
        <v>0</v>
      </c>
      <c r="QN270" s="2" t="n">
        <f aca="false">$JG$4*'well profiles'!MW186</f>
        <v>0</v>
      </c>
      <c r="QO270" s="2" t="n">
        <f aca="false">$JG$4*'well profiles'!MX186</f>
        <v>0</v>
      </c>
      <c r="QP270" s="2" t="n">
        <f aca="false">$JG$4*'well profiles'!MY186</f>
        <v>0</v>
      </c>
      <c r="QQ270" s="2" t="n">
        <f aca="false">$JG$4*'well profiles'!MZ186</f>
        <v>0</v>
      </c>
      <c r="QR270" s="2" t="n">
        <f aca="false">$JG$4*'well profiles'!NA186</f>
        <v>0</v>
      </c>
      <c r="QS270" s="2" t="n">
        <f aca="false">$JG$4*'well profiles'!NB186</f>
        <v>0</v>
      </c>
      <c r="QT270" s="2" t="n">
        <f aca="false">$JG$4*'well profiles'!NC186</f>
        <v>0</v>
      </c>
      <c r="QU270" s="2" t="n">
        <f aca="false">$JG$4*'well profiles'!ND186</f>
        <v>0</v>
      </c>
      <c r="QV270" s="2" t="n">
        <f aca="false">$JG$4*'well profiles'!NE186</f>
        <v>0</v>
      </c>
      <c r="QW270" s="2" t="n">
        <f aca="false">$JG$4*'well profiles'!NF186</f>
        <v>0</v>
      </c>
      <c r="QX270" s="2" t="n">
        <f aca="false">$JG$4*'well profiles'!NG186</f>
        <v>0</v>
      </c>
      <c r="QY270" s="2" t="n">
        <f aca="false">$JG$4*'well profiles'!NH186</f>
        <v>0</v>
      </c>
      <c r="QZ270" s="2" t="n">
        <f aca="false">$JG$4*'well profiles'!NI186</f>
        <v>0</v>
      </c>
      <c r="RA270" s="2" t="n">
        <f aca="false">$JG$4*'well profiles'!NJ186</f>
        <v>0</v>
      </c>
      <c r="RB270" s="2" t="n">
        <f aca="false">$JG$4*'well profiles'!NK186</f>
        <v>0</v>
      </c>
      <c r="RC270" s="2" t="n">
        <f aca="false">$JG$4*'well profiles'!NL186</f>
        <v>0</v>
      </c>
      <c r="RD270" s="2" t="n">
        <f aca="false">$JG$4*'well profiles'!NM186</f>
        <v>0</v>
      </c>
      <c r="RE270" s="2" t="n">
        <f aca="false">$JG$4*'well profiles'!NN186</f>
        <v>0</v>
      </c>
      <c r="RF270" s="2" t="n">
        <f aca="false">$JG$4*'well profiles'!NO186</f>
        <v>0</v>
      </c>
      <c r="RG270" s="2" t="n">
        <f aca="false">$JG$4*'well profiles'!NP186</f>
        <v>0</v>
      </c>
      <c r="RH270" s="2" t="n">
        <f aca="false">$JG$4*'well profiles'!NQ186</f>
        <v>0</v>
      </c>
      <c r="RI270" s="2" t="n">
        <f aca="false">$JG$4*'well profiles'!NR186</f>
        <v>0</v>
      </c>
      <c r="RJ270" s="2" t="n">
        <f aca="false">$JG$4*'well profiles'!NS186</f>
        <v>0</v>
      </c>
      <c r="RK270" s="2" t="n">
        <f aca="false">$JG$4*'well profiles'!NT186</f>
        <v>0</v>
      </c>
      <c r="RL270" s="2" t="n">
        <f aca="false">$JG$4*'well profiles'!NU186</f>
        <v>0</v>
      </c>
      <c r="RM270" s="2" t="n">
        <f aca="false">$JG$4*'well profiles'!NV186</f>
        <v>0</v>
      </c>
      <c r="RN270" s="2" t="n">
        <f aca="false">$JG$4*'well profiles'!NW186</f>
        <v>0</v>
      </c>
      <c r="RO270" s="2" t="n">
        <f aca="false">$JG$4*'well profiles'!NX186</f>
        <v>0</v>
      </c>
      <c r="RP270" s="2" t="n">
        <f aca="false">$JG$4*'well profiles'!NY186</f>
        <v>0</v>
      </c>
      <c r="RQ270" s="2" t="n">
        <f aca="false">$JG$4*'well profiles'!NZ186</f>
        <v>0</v>
      </c>
      <c r="RR270" s="2" t="n">
        <f aca="false">$JG$4*'well profiles'!OA186</f>
        <v>0</v>
      </c>
      <c r="RS270" s="2" t="n">
        <f aca="false">$JG$4*'well profiles'!OB186</f>
        <v>0</v>
      </c>
      <c r="RT270" s="2" t="n">
        <f aca="false">$JG$4*'well profiles'!OC186</f>
        <v>0</v>
      </c>
      <c r="RU270" s="2" t="n">
        <f aca="false">$JG$4*'well profiles'!OD186</f>
        <v>0</v>
      </c>
      <c r="RV270" s="2" t="n">
        <f aca="false">$JG$4*'well profiles'!OE186</f>
        <v>0</v>
      </c>
      <c r="RW270" s="2" t="n">
        <f aca="false">$JG$4*'well profiles'!OF186</f>
        <v>0</v>
      </c>
      <c r="RX270" s="2" t="n">
        <f aca="false">$JG$4*'well profiles'!OG186</f>
        <v>0</v>
      </c>
      <c r="RY270" s="2" t="n">
        <f aca="false">$JG$4*'well profiles'!OH186</f>
        <v>0</v>
      </c>
      <c r="RZ270" s="2" t="n">
        <f aca="false">$JG$4*'well profiles'!OI186</f>
        <v>0</v>
      </c>
      <c r="SA270" s="2" t="n">
        <f aca="false">$JG$4*'well profiles'!OJ186</f>
        <v>0</v>
      </c>
      <c r="SB270" s="2" t="n">
        <f aca="false">$JG$4*'well profiles'!OK186</f>
        <v>0</v>
      </c>
      <c r="SC270" s="2" t="n">
        <f aca="false">$JG$4*'well profiles'!OL186</f>
        <v>0</v>
      </c>
      <c r="SD270" s="2" t="n">
        <f aca="false">$JG$4*'well profiles'!OM186</f>
        <v>0</v>
      </c>
      <c r="SE270" s="2" t="n">
        <f aca="false">$JG$4*'well profiles'!ON186</f>
        <v>0</v>
      </c>
      <c r="SF270" s="2" t="n">
        <f aca="false">$JG$4*'well profiles'!OO186</f>
        <v>0</v>
      </c>
      <c r="SG270" s="2" t="n">
        <f aca="false">$JG$4*'well profiles'!OP186</f>
        <v>0</v>
      </c>
      <c r="SH270" s="2" t="n">
        <f aca="false">$JG$4*'well profiles'!OQ186</f>
        <v>0</v>
      </c>
      <c r="SI270" s="2" t="n">
        <f aca="false">$JG$4*'well profiles'!OR186</f>
        <v>0</v>
      </c>
      <c r="SJ270" s="2" t="n">
        <f aca="false">$JG$4*'well profiles'!OS186</f>
        <v>0</v>
      </c>
      <c r="SK270" s="2" t="n">
        <f aca="false">$JG$4*'well profiles'!OT186</f>
        <v>0</v>
      </c>
      <c r="SL270" s="2" t="n">
        <f aca="false">$JG$4*'well profiles'!OU186</f>
        <v>0</v>
      </c>
      <c r="SM270" s="2" t="n">
        <f aca="false">$JG$4*'well profiles'!OV186</f>
        <v>0</v>
      </c>
      <c r="SN270" s="2" t="n">
        <f aca="false">$JG$4*'well profiles'!OW186</f>
        <v>0</v>
      </c>
      <c r="SO270" s="2" t="n">
        <f aca="false">$JG$4*'well profiles'!OX186</f>
        <v>0</v>
      </c>
      <c r="SP270" s="2" t="n">
        <f aca="false">$JG$4*'well profiles'!OY186</f>
        <v>0</v>
      </c>
      <c r="SQ270" s="2" t="n">
        <f aca="false">$JG$4*'well profiles'!OZ186</f>
        <v>0</v>
      </c>
      <c r="SR270" s="2" t="n">
        <f aca="false">$JG$4*'well profiles'!PA186</f>
        <v>0</v>
      </c>
      <c r="SS270" s="2" t="n">
        <f aca="false">$JG$4*'well profiles'!PB186</f>
        <v>0</v>
      </c>
      <c r="ST270" s="2" t="n">
        <f aca="false">$JG$4*'well profiles'!PC186</f>
        <v>0</v>
      </c>
      <c r="SU270" s="2" t="n">
        <f aca="false">$JG$4*'well profiles'!PD186</f>
        <v>0</v>
      </c>
      <c r="SV270" s="2" t="n">
        <f aca="false">$JG$4*'well profiles'!PE186</f>
        <v>0</v>
      </c>
      <c r="SW270" s="2" t="n">
        <f aca="false">$JG$4*'well profiles'!PF186</f>
        <v>0</v>
      </c>
      <c r="SX270" s="2" t="n">
        <f aca="false">$JG$4*'well profiles'!PG186</f>
        <v>0</v>
      </c>
      <c r="SY270" s="2" t="n">
        <f aca="false">$JG$4*'well profiles'!PH186</f>
        <v>0</v>
      </c>
      <c r="SZ270" s="2" t="n">
        <f aca="false">$JG$4*'well profiles'!PI186</f>
        <v>0</v>
      </c>
      <c r="TA270" s="2" t="n">
        <f aca="false">$JG$4*'well profiles'!PJ186</f>
        <v>0</v>
      </c>
      <c r="TB270" s="2" t="n">
        <f aca="false">$JG$4*'well profiles'!PK186</f>
        <v>0</v>
      </c>
      <c r="TC270" s="2" t="n">
        <f aca="false">$JG$4*'well profiles'!PL186</f>
        <v>0</v>
      </c>
      <c r="TD270" s="2" t="n">
        <f aca="false">$JG$4*'well profiles'!PM186</f>
        <v>0</v>
      </c>
      <c r="TE270" s="2" t="n">
        <f aca="false">$JG$4*'well profiles'!PN186</f>
        <v>0</v>
      </c>
      <c r="TF270" s="2" t="n">
        <f aca="false">$JG$4*'well profiles'!PO186</f>
        <v>0</v>
      </c>
      <c r="TG270" s="2" t="n">
        <f aca="false">$JG$4*'well profiles'!PP186</f>
        <v>0</v>
      </c>
      <c r="TH270" s="2" t="n">
        <f aca="false">$JG$4*'well profiles'!PQ186</f>
        <v>0</v>
      </c>
      <c r="TI270" s="2" t="n">
        <f aca="false">$JG$4*'well profiles'!PR186</f>
        <v>0</v>
      </c>
      <c r="TJ270" s="2" t="n">
        <f aca="false">$JG$4*'well profiles'!PS186</f>
        <v>0</v>
      </c>
      <c r="TK270" s="2" t="n">
        <f aca="false">$JG$4*'well profiles'!PT186</f>
        <v>0</v>
      </c>
      <c r="TL270" s="2" t="n">
        <f aca="false">$JG$4*'well profiles'!PU186</f>
        <v>0</v>
      </c>
      <c r="TM270" s="2" t="n">
        <f aca="false">$JG$4*'well profiles'!PV186</f>
        <v>0</v>
      </c>
      <c r="TN270" s="2" t="n">
        <f aca="false">$JG$4*'well profiles'!PW186</f>
        <v>0</v>
      </c>
      <c r="TO270" s="2" t="n">
        <f aca="false">$JG$4*'well profiles'!PX186</f>
        <v>0</v>
      </c>
      <c r="TP270" s="2" t="n">
        <f aca="false">$JG$4*'well profiles'!PY186</f>
        <v>0</v>
      </c>
      <c r="TQ270" s="2" t="n">
        <f aca="false">$JG$4*'well profiles'!PZ186</f>
        <v>0</v>
      </c>
      <c r="TR270" s="2" t="n">
        <f aca="false">$JG$4*'well profiles'!QA186</f>
        <v>0</v>
      </c>
      <c r="TS270" s="2" t="n">
        <f aca="false">$JG$4*'well profiles'!QB186</f>
        <v>0</v>
      </c>
      <c r="TT270" s="2" t="n">
        <f aca="false">$JG$4*'well profiles'!QC186</f>
        <v>0</v>
      </c>
      <c r="TU270" s="2" t="n">
        <f aca="false">$JG$4*'well profiles'!QD186</f>
        <v>0</v>
      </c>
      <c r="TV270" s="2" t="n">
        <f aca="false">$JG$4*'well profiles'!QE186</f>
        <v>0</v>
      </c>
      <c r="TW270" s="2" t="n">
        <f aca="false">$JG$4*'well profiles'!QF186</f>
        <v>0</v>
      </c>
      <c r="TX270" s="2" t="n">
        <f aca="false">$JG$4*'well profiles'!QG186</f>
        <v>0</v>
      </c>
      <c r="TY270" s="2" t="n">
        <f aca="false">$JG$4*'well profiles'!QH186</f>
        <v>0</v>
      </c>
      <c r="TZ270" s="2" t="n">
        <f aca="false">$JG$4*'well profiles'!QI186</f>
        <v>0</v>
      </c>
      <c r="UA270" s="2" t="n">
        <f aca="false">$JG$4*'well profiles'!QJ186</f>
        <v>0</v>
      </c>
      <c r="UB270" s="2" t="n">
        <f aca="false">$JG$4*'well profiles'!QK186</f>
        <v>0</v>
      </c>
      <c r="UC270" s="2" t="n">
        <f aca="false">$JG$4*'well profiles'!QL186</f>
        <v>0</v>
      </c>
      <c r="UD270" s="2" t="n">
        <f aca="false">$JG$4*'well profiles'!QM186</f>
        <v>0</v>
      </c>
      <c r="UE270" s="2" t="n">
        <f aca="false">$JG$4*'well profiles'!QN186</f>
        <v>0</v>
      </c>
      <c r="UF270" s="2" t="n">
        <f aca="false">$JG$4*'well profiles'!QO186</f>
        <v>0</v>
      </c>
      <c r="UG270" s="2" t="n">
        <f aca="false">$JG$4*'well profiles'!QP186</f>
        <v>0</v>
      </c>
      <c r="UH270" s="2" t="n">
        <f aca="false">$JG$4*'well profiles'!QQ186</f>
        <v>0</v>
      </c>
      <c r="UI270" s="2" t="n">
        <f aca="false">$JG$4*'well profiles'!QR186</f>
        <v>0</v>
      </c>
      <c r="UJ270" s="2" t="n">
        <f aca="false">$JG$4*'well profiles'!QS186</f>
        <v>0</v>
      </c>
      <c r="UK270" s="2" t="n">
        <f aca="false">$JG$4*'well profiles'!QT186</f>
        <v>0</v>
      </c>
      <c r="UL270" s="2" t="n">
        <f aca="false">$JG$4*'well profiles'!QU186</f>
        <v>0</v>
      </c>
      <c r="UM270" s="2" t="n">
        <f aca="false">$JG$4*'well profiles'!QV186</f>
        <v>0</v>
      </c>
      <c r="UN270" s="2" t="n">
        <f aca="false">$JG$4*'well profiles'!QW186</f>
        <v>0</v>
      </c>
      <c r="UO270" s="2" t="n">
        <f aca="false">$JG$4*'well profiles'!QX186</f>
        <v>0</v>
      </c>
      <c r="UP270" s="2" t="n">
        <f aca="false">$JG$4*'well profiles'!QY186</f>
        <v>0</v>
      </c>
      <c r="UQ270" s="2" t="n">
        <f aca="false">$JG$4*'well profiles'!QZ186</f>
        <v>0</v>
      </c>
      <c r="UR270" s="2" t="n">
        <f aca="false">$JG$4*'well profiles'!RA186</f>
        <v>0</v>
      </c>
      <c r="US270" s="2" t="n">
        <f aca="false">$JG$4*'well profiles'!RB186</f>
        <v>0</v>
      </c>
      <c r="UT270" s="2" t="n">
        <f aca="false">$JG$4*'well profiles'!RC186</f>
        <v>0</v>
      </c>
      <c r="UU270" s="2" t="n">
        <f aca="false">$JG$4*'well profiles'!RD186</f>
        <v>0</v>
      </c>
      <c r="UV270" s="2" t="n">
        <f aca="false">$JG$4*'well profiles'!RE186</f>
        <v>0</v>
      </c>
      <c r="UW270" s="2" t="n">
        <f aca="false">$JG$4*'well profiles'!RF186</f>
        <v>0</v>
      </c>
      <c r="UX270" s="2" t="n">
        <f aca="false">$JG$4*'well profiles'!RG186</f>
        <v>0</v>
      </c>
      <c r="UY270" s="2" t="n">
        <f aca="false">$JG$4*'well profiles'!RH186</f>
        <v>0</v>
      </c>
      <c r="UZ270" s="2" t="n">
        <f aca="false">$JG$4*'well profiles'!RI186</f>
        <v>0</v>
      </c>
      <c r="VA270" s="2" t="n">
        <f aca="false">$JG$4*'well profiles'!RJ186</f>
        <v>0</v>
      </c>
      <c r="VB270" s="2" t="n">
        <f aca="false">$JG$4*'well profiles'!RK186</f>
        <v>0</v>
      </c>
      <c r="VC270" s="2" t="n">
        <f aca="false">$JG$4*'well profiles'!RL186</f>
        <v>0</v>
      </c>
      <c r="VD270" s="2" t="n">
        <f aca="false">$JG$4*'well profiles'!RM186</f>
        <v>0</v>
      </c>
      <c r="VE270" s="2" t="n">
        <f aca="false">$JG$4*'well profiles'!RN186</f>
        <v>0</v>
      </c>
      <c r="VF270" s="2" t="n">
        <f aca="false">$JG$4*'well profiles'!RO186</f>
        <v>0</v>
      </c>
      <c r="VG270" s="2" t="n">
        <f aca="false">$JG$4*'well profiles'!RP186</f>
        <v>0</v>
      </c>
      <c r="VH270" s="2" t="n">
        <f aca="false">$JG$4*'well profiles'!RQ186</f>
        <v>0</v>
      </c>
      <c r="VI270" s="2" t="n">
        <f aca="false">$JG$4*'well profiles'!RR186</f>
        <v>0</v>
      </c>
      <c r="VJ270" s="2" t="n">
        <f aca="false">$JG$4*'well profiles'!RS186</f>
        <v>0</v>
      </c>
      <c r="VK270" s="2" t="n">
        <f aca="false">$JG$4*'well profiles'!RT186</f>
        <v>0</v>
      </c>
      <c r="VL270" s="2" t="n">
        <f aca="false">$JG$4*'well profiles'!RU186</f>
        <v>0</v>
      </c>
      <c r="VM270" s="2" t="n">
        <f aca="false">$JG$4*'well profiles'!RV186</f>
        <v>0</v>
      </c>
      <c r="VN270" s="2" t="n">
        <f aca="false">$JG$4*'well profiles'!RW186</f>
        <v>0</v>
      </c>
      <c r="VO270" s="2" t="n">
        <f aca="false">$JG$4*'well profiles'!RX186</f>
        <v>0</v>
      </c>
      <c r="VP270" s="2" t="n">
        <f aca="false">$JG$4*'well profiles'!RY186</f>
        <v>0</v>
      </c>
      <c r="VQ270" s="2" t="n">
        <f aca="false">$JG$4*'well profiles'!RZ186</f>
        <v>0</v>
      </c>
      <c r="VR270" s="2" t="n">
        <f aca="false">$JG$4*'well profiles'!SA186</f>
        <v>0</v>
      </c>
      <c r="VS270" s="2" t="n">
        <f aca="false">$JG$4*'well profiles'!SB186</f>
        <v>0</v>
      </c>
      <c r="VT270" s="2" t="n">
        <f aca="false">$JG$4*'well profiles'!SC186</f>
        <v>0</v>
      </c>
      <c r="VU270" s="2" t="n">
        <f aca="false">$JG$4*'well profiles'!SD186</f>
        <v>0</v>
      </c>
      <c r="VV270" s="2" t="n">
        <f aca="false">$JG$4*'well profiles'!SE186</f>
        <v>0</v>
      </c>
      <c r="VW270" s="2" t="n">
        <f aca="false">$JG$4*'well profiles'!SF186</f>
        <v>0</v>
      </c>
      <c r="VX270" s="2" t="n">
        <f aca="false">$JG$4*'well profiles'!SG186</f>
        <v>0</v>
      </c>
      <c r="VY270" s="2" t="n">
        <f aca="false">$JG$4*'well profiles'!SH186</f>
        <v>0</v>
      </c>
      <c r="VZ270" s="2" t="n">
        <f aca="false">$JG$4*'well profiles'!SI186</f>
        <v>0</v>
      </c>
      <c r="WA270" s="2" t="n">
        <f aca="false">$JG$4*'well profiles'!SJ186</f>
        <v>0</v>
      </c>
      <c r="WB270" s="2" t="n">
        <f aca="false">$JG$4*'well profiles'!SK186</f>
        <v>0</v>
      </c>
      <c r="WC270" s="2" t="n">
        <f aca="false">$JG$4*'well profiles'!SL186</f>
        <v>0</v>
      </c>
      <c r="WD270" s="2" t="n">
        <f aca="false">$JG$4*'well profiles'!SM186</f>
        <v>0</v>
      </c>
      <c r="WE270" s="2" t="n">
        <f aca="false">$JG$4*'well profiles'!SN186</f>
        <v>0</v>
      </c>
      <c r="WF270" s="2" t="n">
        <f aca="false">$JG$4*'well profiles'!SO186</f>
        <v>0</v>
      </c>
      <c r="WG270" s="2" t="n">
        <f aca="false">$JG$4*'well profiles'!SP186</f>
        <v>0</v>
      </c>
      <c r="WH270" s="2" t="n">
        <f aca="false">$JG$4*'well profiles'!SQ186</f>
        <v>0</v>
      </c>
      <c r="WI270" s="2" t="n">
        <f aca="false">$JG$4*'well profiles'!SR186</f>
        <v>0</v>
      </c>
      <c r="WJ270" s="2" t="n">
        <f aca="false">$JG$4*'well profiles'!SS186</f>
        <v>0</v>
      </c>
      <c r="WK270" s="2" t="n">
        <f aca="false">$JG$4*'well profiles'!ST186</f>
        <v>0</v>
      </c>
      <c r="WL270" s="2" t="n">
        <f aca="false">$JG$4*'well profiles'!SU186</f>
        <v>0</v>
      </c>
      <c r="WM270" s="2" t="n">
        <f aca="false">$JG$4*'well profiles'!SV186</f>
        <v>0</v>
      </c>
      <c r="WN270" s="2" t="n">
        <f aca="false">$JG$4*'well profiles'!SW186</f>
        <v>0</v>
      </c>
      <c r="WO270" s="2" t="n">
        <f aca="false">$JG$4*'well profiles'!SX186</f>
        <v>0</v>
      </c>
      <c r="WP270" s="2" t="n">
        <f aca="false">$JG$4*'well profiles'!SY186</f>
        <v>0</v>
      </c>
      <c r="WQ270" s="2" t="n">
        <f aca="false">$JG$4*'well profiles'!SZ186</f>
        <v>0</v>
      </c>
      <c r="WR270" s="2" t="n">
        <f aca="false">$JG$4*'well profiles'!TA186</f>
        <v>0</v>
      </c>
      <c r="WS270" s="2" t="n">
        <f aca="false">$JG$4*'well profiles'!TB186</f>
        <v>0</v>
      </c>
      <c r="WT270" s="2" t="n">
        <f aca="false">$JG$4*'well profiles'!TC186</f>
        <v>0</v>
      </c>
      <c r="WU270" s="2" t="n">
        <f aca="false">$JG$4*'well profiles'!TD186</f>
        <v>0</v>
      </c>
      <c r="WV270" s="2" t="n">
        <f aca="false">$JG$4*'well profiles'!TE186</f>
        <v>0</v>
      </c>
      <c r="WW270" s="2" t="n">
        <f aca="false">$JG$4*'well profiles'!TF186</f>
        <v>0</v>
      </c>
      <c r="WX270" s="2" t="n">
        <f aca="false">$JG$4*'well profiles'!TG186</f>
        <v>0</v>
      </c>
      <c r="WY270" s="2" t="n">
        <f aca="false">$JG$4*'well profiles'!TH186</f>
        <v>0</v>
      </c>
      <c r="WZ270" s="2" t="n">
        <f aca="false">$JG$4*'well profiles'!TI186</f>
        <v>0</v>
      </c>
      <c r="XA270" s="2" t="n">
        <f aca="false">$JG$4*'well profiles'!TJ186</f>
        <v>0</v>
      </c>
      <c r="XB270" s="2" t="n">
        <f aca="false">$JG$4*'well profiles'!TK186</f>
        <v>0</v>
      </c>
      <c r="XC270" s="2" t="n">
        <f aca="false">$JG$4*'well profiles'!TL186</f>
        <v>0</v>
      </c>
      <c r="XD270" s="2" t="n">
        <f aca="false">$JG$4*'well profiles'!TM186</f>
        <v>0</v>
      </c>
      <c r="XE270" s="2" t="n">
        <f aca="false">$JG$4*'well profiles'!TN186</f>
        <v>0</v>
      </c>
      <c r="XF270" s="2" t="n">
        <f aca="false">$JG$4*'well profiles'!TO186</f>
        <v>0</v>
      </c>
      <c r="XG270" s="2" t="n">
        <f aca="false">$JG$4*'well profiles'!TP186</f>
        <v>0</v>
      </c>
      <c r="XH270" s="2" t="n">
        <f aca="false">$JG$4*'well profiles'!TQ186</f>
        <v>0</v>
      </c>
      <c r="XI270" s="2" t="n">
        <f aca="false">$JG$4*'well profiles'!TR186</f>
        <v>0</v>
      </c>
      <c r="XJ270" s="2" t="n">
        <f aca="false">$JG$4*'well profiles'!TS186</f>
        <v>0</v>
      </c>
      <c r="XK270" s="2" t="n">
        <f aca="false">$JG$4*'well profiles'!TT186</f>
        <v>0</v>
      </c>
      <c r="XL270" s="2" t="n">
        <f aca="false">$JG$4*'well profiles'!TU186</f>
        <v>0</v>
      </c>
      <c r="XM270" s="2" t="n">
        <f aca="false">$JG$4*'well profiles'!TV186</f>
        <v>0</v>
      </c>
      <c r="XN270" s="2" t="n">
        <f aca="false">$JG$4*'well profiles'!TW186</f>
        <v>0</v>
      </c>
      <c r="XO270" s="2" t="n">
        <f aca="false">$JG$4*'well profiles'!TX186</f>
        <v>0</v>
      </c>
      <c r="XP270" s="2" t="n">
        <f aca="false">$JG$4*'well profiles'!TY186</f>
        <v>0</v>
      </c>
      <c r="XQ270" s="2" t="n">
        <f aca="false">$JG$4*'well profiles'!TZ186</f>
        <v>0</v>
      </c>
      <c r="XR270" s="2" t="n">
        <f aca="false">$JG$4*'well profiles'!UA186</f>
        <v>0</v>
      </c>
      <c r="XS270" s="2" t="n">
        <f aca="false">$JG$4*'well profiles'!UB186</f>
        <v>0</v>
      </c>
      <c r="XT270" s="2" t="n">
        <f aca="false">$JG$4*'well profiles'!UC186</f>
        <v>0</v>
      </c>
      <c r="XU270" s="2" t="n">
        <f aca="false">$JG$4*'well profiles'!UD186</f>
        <v>0</v>
      </c>
      <c r="XV270" s="2" t="n">
        <f aca="false">$JG$4*'well profiles'!UE186</f>
        <v>0</v>
      </c>
      <c r="XW270" s="2" t="n">
        <f aca="false">$JG$4*'well profiles'!UF186</f>
        <v>0</v>
      </c>
      <c r="XX270" s="2" t="n">
        <f aca="false">$JG$4*'well profiles'!UG186</f>
        <v>0</v>
      </c>
      <c r="XY270" s="2" t="n">
        <f aca="false">$JG$4*'well profiles'!UH186</f>
        <v>0</v>
      </c>
      <c r="XZ270" s="2" t="n">
        <f aca="false">$JG$4*'well profiles'!UI186</f>
        <v>0</v>
      </c>
      <c r="YA270" s="2" t="n">
        <f aca="false">$JG$4*'well profiles'!UJ186</f>
        <v>0</v>
      </c>
      <c r="YB270" s="2" t="n">
        <f aca="false">$JG$4*'well profiles'!UK186</f>
        <v>0</v>
      </c>
      <c r="YC270" s="2" t="n">
        <f aca="false">$JG$4*'well profiles'!UL186</f>
        <v>0</v>
      </c>
      <c r="YD270" s="2" t="n">
        <f aca="false">$JG$4*'well profiles'!UM186</f>
        <v>0</v>
      </c>
      <c r="YE270" s="2" t="n">
        <f aca="false">$JG$4*'well profiles'!UN186</f>
        <v>0</v>
      </c>
      <c r="YF270" s="2" t="n">
        <f aca="false">$JG$4*'well profiles'!UO186</f>
        <v>0</v>
      </c>
      <c r="YG270" s="2" t="n">
        <f aca="false">$JG$4*'well profiles'!UP186</f>
        <v>0</v>
      </c>
      <c r="YH270" s="2" t="n">
        <f aca="false">$JG$4*'well profiles'!UQ186</f>
        <v>0</v>
      </c>
      <c r="YI270" s="2" t="n">
        <f aca="false">$JG$4*'well profiles'!UR186</f>
        <v>0</v>
      </c>
      <c r="YJ270" s="2" t="n">
        <f aca="false">$JG$4*'well profiles'!US186</f>
        <v>0</v>
      </c>
      <c r="YK270" s="2" t="n">
        <f aca="false">$JG$4*'well profiles'!UT186</f>
        <v>0</v>
      </c>
      <c r="YL270" s="2" t="n">
        <f aca="false">$JG$4*'well profiles'!UU186</f>
        <v>0</v>
      </c>
      <c r="YM270" s="2" t="n">
        <f aca="false">$JG$4*'well profiles'!UV186</f>
        <v>0</v>
      </c>
      <c r="YN270" s="2" t="n">
        <f aca="false">$JG$4*'well profiles'!UW186</f>
        <v>0</v>
      </c>
      <c r="YO270" s="2" t="n">
        <f aca="false">$JG$4*'well profiles'!UX186</f>
        <v>0</v>
      </c>
      <c r="YP270" s="2" t="n">
        <f aca="false">$JG$4*'well profiles'!UY186</f>
        <v>0</v>
      </c>
      <c r="YQ270" s="2" t="n">
        <f aca="false">$JG$4*'well profiles'!UZ186</f>
        <v>0</v>
      </c>
      <c r="YR270" s="2" t="n">
        <f aca="false">$JG$4*'well profiles'!VA186</f>
        <v>0</v>
      </c>
      <c r="YS270" s="2" t="n">
        <f aca="false">$JG$4*'well profiles'!VB186</f>
        <v>0</v>
      </c>
      <c r="YT270" s="2" t="n">
        <f aca="false">$JG$4*'well profiles'!VC186</f>
        <v>0</v>
      </c>
      <c r="YU270" s="2" t="n">
        <f aca="false">$JG$4*'well profiles'!VD186</f>
        <v>0</v>
      </c>
      <c r="YV270" s="2" t="n">
        <f aca="false">$JG$4*'well profiles'!VE186</f>
        <v>0</v>
      </c>
      <c r="YW270" s="2" t="n">
        <f aca="false">$JG$4*'well profiles'!VF186</f>
        <v>0</v>
      </c>
      <c r="YX270" s="2" t="n">
        <f aca="false">$JG$4*'well profiles'!VG186</f>
        <v>0</v>
      </c>
      <c r="YY270" s="2" t="n">
        <f aca="false">$JG$4*'well profiles'!VH186</f>
        <v>0</v>
      </c>
      <c r="YZ270" s="2" t="n">
        <f aca="false">$JG$4*'well profiles'!VI186</f>
        <v>0</v>
      </c>
      <c r="ZA270" s="2" t="n">
        <f aca="false">$JG$4*'well profiles'!VJ186</f>
        <v>0</v>
      </c>
      <c r="ZB270" s="2" t="n">
        <f aca="false">$JG$4*'well profiles'!VK186</f>
        <v>0</v>
      </c>
      <c r="ZC270" s="2" t="n">
        <f aca="false">$JG$4*'well profiles'!VL186</f>
        <v>0</v>
      </c>
      <c r="ZD270" s="2" t="n">
        <f aca="false">$JG$4*'well profiles'!VM186</f>
        <v>0</v>
      </c>
      <c r="ZE270" s="2" t="n">
        <f aca="false">$JG$4*'well profiles'!VN186</f>
        <v>0</v>
      </c>
      <c r="ZF270" s="2" t="n">
        <f aca="false">$JG$4*'well profiles'!VO186</f>
        <v>0</v>
      </c>
      <c r="ZG270" s="2" t="n">
        <f aca="false">$JG$4*'well profiles'!VP186</f>
        <v>0</v>
      </c>
      <c r="ZH270" s="2" t="n">
        <f aca="false">$JG$4*'well profiles'!VQ186</f>
        <v>0</v>
      </c>
      <c r="ZI270" s="2" t="n">
        <f aca="false">$JG$4*'well profiles'!VR186</f>
        <v>0</v>
      </c>
      <c r="ZJ270" s="2" t="n">
        <f aca="false">$JG$4*'well profiles'!VS186</f>
        <v>0</v>
      </c>
      <c r="ZK270" s="2" t="n">
        <f aca="false">$JG$4*'well profiles'!VT186</f>
        <v>0</v>
      </c>
      <c r="ZL270" s="2" t="n">
        <f aca="false">$JG$4*'well profiles'!VU186</f>
        <v>0</v>
      </c>
      <c r="ZM270" s="2" t="n">
        <f aca="false">$JG$4*'well profiles'!VV186</f>
        <v>0</v>
      </c>
      <c r="ZN270" s="2" t="n">
        <f aca="false">$JG$4*'well profiles'!VW186</f>
        <v>0</v>
      </c>
      <c r="ZO270" s="2" t="n">
        <f aca="false">$JG$4*'well profiles'!VX186</f>
        <v>0</v>
      </c>
      <c r="ZP270" s="2" t="n">
        <f aca="false">$JG$4*'well profiles'!VY186</f>
        <v>0</v>
      </c>
      <c r="ZQ270" s="2" t="n">
        <f aca="false">$JG$4*'well profiles'!VZ186</f>
        <v>0</v>
      </c>
      <c r="ZR270" s="2" t="n">
        <f aca="false">$JG$4*'well profiles'!WA186</f>
        <v>0</v>
      </c>
      <c r="ZS270" s="2" t="n">
        <f aca="false">$JG$4*'well profiles'!WB186</f>
        <v>0</v>
      </c>
      <c r="ZT270" s="2" t="n">
        <f aca="false">$JG$4*'well profiles'!WC186</f>
        <v>0</v>
      </c>
      <c r="ZU270" s="2" t="n">
        <f aca="false">$JG$4*'well profiles'!WD186</f>
        <v>0</v>
      </c>
      <c r="ZV270" s="2" t="n">
        <f aca="false">$JG$4*'well profiles'!WE186</f>
        <v>0</v>
      </c>
      <c r="ZW270" s="2" t="n">
        <f aca="false">$JG$4*'well profiles'!WF186</f>
        <v>0</v>
      </c>
      <c r="ZX270" s="2" t="n">
        <f aca="false">$JG$4*'well profiles'!WG186</f>
        <v>0</v>
      </c>
      <c r="ZY270" s="2" t="n">
        <f aca="false">$JG$4*'well profiles'!WH186</f>
        <v>0</v>
      </c>
      <c r="ZZ270" s="2" t="n">
        <f aca="false">$JG$4*'well profiles'!WI186</f>
        <v>0</v>
      </c>
      <c r="AAA270" s="2" t="n">
        <f aca="false">$JG$4*'well profiles'!WJ186</f>
        <v>0</v>
      </c>
      <c r="AAB270" s="2" t="n">
        <f aca="false">$JG$4*'well profiles'!WK186</f>
        <v>0</v>
      </c>
      <c r="AAC270" s="2" t="n">
        <f aca="false">$JG$4*'well profiles'!WL186</f>
        <v>0</v>
      </c>
      <c r="AAD270" s="2" t="n">
        <f aca="false">$JG$4*'well profiles'!WM186</f>
        <v>0</v>
      </c>
      <c r="AAE270" s="2" t="n">
        <f aca="false">$JG$4*'well profiles'!WN186</f>
        <v>0</v>
      </c>
      <c r="AAF270" s="2" t="n">
        <f aca="false">$JG$4*'well profiles'!WO186</f>
        <v>0</v>
      </c>
      <c r="AAG270" s="2" t="n">
        <f aca="false">$JG$4*'well profiles'!WP186</f>
        <v>0</v>
      </c>
      <c r="AAH270" s="2" t="n">
        <f aca="false">$JG$4*'well profiles'!WQ186</f>
        <v>0</v>
      </c>
      <c r="AAI270" s="2" t="n">
        <f aca="false">$JG$4*'well profiles'!WR186</f>
        <v>0</v>
      </c>
      <c r="AAJ270" s="2" t="n">
        <f aca="false">$JG$4*'well profiles'!WS186</f>
        <v>0</v>
      </c>
      <c r="AAK270" s="2" t="n">
        <f aca="false">$JG$4*'well profiles'!WT186</f>
        <v>0</v>
      </c>
      <c r="AAL270" s="2" t="n">
        <f aca="false">$JG$4*'well profiles'!WU186</f>
        <v>0</v>
      </c>
      <c r="AAM270" s="2" t="n">
        <f aca="false">$JG$4*'well profiles'!WV186</f>
        <v>0</v>
      </c>
      <c r="AAN270" s="2" t="n">
        <f aca="false">$JG$4*'well profiles'!WW186</f>
        <v>0</v>
      </c>
      <c r="AAO270" s="2" t="n">
        <f aca="false">$JG$4*'well profiles'!WX186</f>
        <v>0</v>
      </c>
      <c r="AAP270" s="2" t="n">
        <f aca="false">$JG$4*'well profiles'!WY186</f>
        <v>0</v>
      </c>
      <c r="AAQ270" s="2" t="n">
        <f aca="false">$JG$4*'well profiles'!WZ186</f>
        <v>0</v>
      </c>
      <c r="AAR270" s="2" t="n">
        <f aca="false">$JG$4*'well profiles'!XA186</f>
        <v>0</v>
      </c>
      <c r="AAS270" s="2" t="n">
        <f aca="false">$JG$4*'well profiles'!XB186</f>
        <v>0</v>
      </c>
      <c r="AAT270" s="2" t="n">
        <f aca="false">$JG$4*'well profiles'!XC186</f>
        <v>0</v>
      </c>
      <c r="AAU270" s="2" t="n">
        <f aca="false">$JG$4*'well profiles'!XD186</f>
        <v>0</v>
      </c>
      <c r="AAV270" s="2" t="n">
        <f aca="false">$JG$4*'well profiles'!XE186</f>
        <v>0</v>
      </c>
      <c r="AAW270" s="2" t="n">
        <f aca="false">$JG$4*'well profiles'!XF186</f>
        <v>0</v>
      </c>
      <c r="AAX270" s="2" t="n">
        <f aca="false">$JG$4*'well profiles'!XG186</f>
        <v>0</v>
      </c>
      <c r="AAY270" s="2" t="n">
        <f aca="false">$JG$4*'well profiles'!XH186</f>
        <v>0</v>
      </c>
      <c r="AAZ270" s="2" t="n">
        <f aca="false">$JG$4*'well profiles'!XI186</f>
        <v>0</v>
      </c>
      <c r="ABA270" s="2" t="n">
        <f aca="false">$JG$4*'well profiles'!XJ186</f>
        <v>0</v>
      </c>
      <c r="ABB270" s="2" t="n">
        <f aca="false">$JG$4*'well profiles'!XK186</f>
        <v>0</v>
      </c>
      <c r="ABC270" s="2" t="n">
        <f aca="false">$JG$4*'well profiles'!XL186</f>
        <v>0</v>
      </c>
      <c r="ABD270" s="2" t="n">
        <f aca="false">$JG$4*'well profiles'!XM186</f>
        <v>0</v>
      </c>
      <c r="ABE270" s="2" t="n">
        <f aca="false">$JG$4*'well profiles'!XN186</f>
        <v>0</v>
      </c>
      <c r="ABF270" s="2" t="n">
        <f aca="false">$JG$4*'well profiles'!XO186</f>
        <v>0</v>
      </c>
      <c r="ABG270" s="2" t="n">
        <f aca="false">$JG$4*'well profiles'!XP186</f>
        <v>0</v>
      </c>
      <c r="ABH270" s="2" t="n">
        <f aca="false">$JG$4*'well profiles'!XQ186</f>
        <v>0</v>
      </c>
      <c r="ABI270" s="2" t="n">
        <f aca="false">$JG$4*'well profiles'!XR186</f>
        <v>0</v>
      </c>
      <c r="ABJ270" s="2" t="n">
        <f aca="false">$JG$4*'well profiles'!XS186</f>
        <v>0</v>
      </c>
      <c r="ABK270" s="2" t="n">
        <f aca="false">$JG$4*'well profiles'!XT186</f>
        <v>0</v>
      </c>
      <c r="ABL270" s="2" t="n">
        <f aca="false">$JG$4*'well profiles'!XU186</f>
        <v>0</v>
      </c>
      <c r="ABM270" s="2" t="n">
        <f aca="false">$JG$4*'well profiles'!XV186</f>
        <v>0</v>
      </c>
      <c r="ABN270" s="2" t="n">
        <f aca="false">$JG$4*'well profiles'!XW186</f>
        <v>0</v>
      </c>
      <c r="ABO270" s="2" t="n">
        <f aca="false">$JG$4*'well profiles'!XX186</f>
        <v>0</v>
      </c>
      <c r="ABP270" s="2" t="n">
        <f aca="false">$JG$4*'well profiles'!XY186</f>
        <v>0</v>
      </c>
      <c r="ABQ270" s="2" t="n">
        <f aca="false">$JG$4*'well profiles'!XZ186</f>
        <v>0</v>
      </c>
      <c r="ABR270" s="2" t="n">
        <f aca="false">$JG$4*'well profiles'!YA186</f>
        <v>0</v>
      </c>
      <c r="ABS270" s="2" t="n">
        <f aca="false">$JG$4*'well profiles'!YB186</f>
        <v>0</v>
      </c>
      <c r="ABT270" s="2" t="n">
        <f aca="false">$JG$4*'well profiles'!YC186</f>
        <v>0</v>
      </c>
      <c r="ABU270" s="2" t="n">
        <f aca="false">$JG$4*'well profiles'!YD186</f>
        <v>0</v>
      </c>
      <c r="ABV270" s="2" t="n">
        <f aca="false">$JG$4*'well profiles'!YE186</f>
        <v>0</v>
      </c>
      <c r="ABW270" s="2" t="n">
        <f aca="false">$JG$4*'well profiles'!YF186</f>
        <v>0</v>
      </c>
      <c r="ABX270" s="2" t="n">
        <f aca="false">$JG$4*'well profiles'!YG186</f>
        <v>0</v>
      </c>
      <c r="ABY270" s="2" t="n">
        <f aca="false">$JG$4*'well profiles'!YH186</f>
        <v>0</v>
      </c>
      <c r="ABZ270" s="2" t="n">
        <f aca="false">$JG$4*'well profiles'!YI186</f>
        <v>0</v>
      </c>
      <c r="ACA270" s="2" t="n">
        <f aca="false">$JG$4*'well profiles'!YJ186</f>
        <v>0</v>
      </c>
      <c r="ACB270" s="2" t="n">
        <f aca="false">$JG$4*'well profiles'!YK186</f>
        <v>0</v>
      </c>
      <c r="ACC270" s="2" t="n">
        <f aca="false">$JG$4*'well profiles'!YL186</f>
        <v>0</v>
      </c>
      <c r="ACD270" s="2" t="n">
        <f aca="false">$JG$4*'well profiles'!YM186</f>
        <v>0</v>
      </c>
      <c r="ACE270" s="2" t="n">
        <f aca="false">$JG$4*'well profiles'!YN186</f>
        <v>0</v>
      </c>
      <c r="ACF270" s="2" t="n">
        <f aca="false">$JG$4*'well profiles'!YO186</f>
        <v>0</v>
      </c>
      <c r="ACG270" s="2" t="n">
        <f aca="false">$JG$4*'well profiles'!YP186</f>
        <v>0</v>
      </c>
      <c r="ACH270" s="2" t="n">
        <f aca="false">$JG$4*'well profiles'!YQ186</f>
        <v>0</v>
      </c>
      <c r="ACI270" s="2" t="n">
        <f aca="false">$JG$4*'well profiles'!YR186</f>
        <v>0</v>
      </c>
      <c r="ACJ270" s="2" t="n">
        <f aca="false">$JG$4*'well profiles'!YS186</f>
        <v>0</v>
      </c>
      <c r="ACK270" s="2" t="n">
        <f aca="false">$JG$4*'well profiles'!YT186</f>
        <v>0</v>
      </c>
      <c r="ACL270" s="2" t="n">
        <f aca="false">$JG$4*'well profiles'!YU186</f>
        <v>0</v>
      </c>
      <c r="ACM270" s="2" t="n">
        <f aca="false">$JG$4*'well profiles'!YV186</f>
        <v>0</v>
      </c>
      <c r="ACN270" s="2" t="n">
        <f aca="false">$JG$4*'well profiles'!YW186</f>
        <v>0</v>
      </c>
      <c r="ACO270" s="2" t="n">
        <f aca="false">$JG$4*'well profiles'!YX186</f>
        <v>0</v>
      </c>
      <c r="ACP270" s="2" t="n">
        <f aca="false">$JG$4*'well profiles'!YY186</f>
        <v>0</v>
      </c>
      <c r="ACQ270" s="2" t="n">
        <f aca="false">$JG$4*'well profiles'!YZ186</f>
        <v>0</v>
      </c>
      <c r="ACR270" s="2" t="n">
        <f aca="false">$JG$4*'well profiles'!ZA186</f>
        <v>0</v>
      </c>
      <c r="ACS270" s="2" t="n">
        <f aca="false">$JG$4*'well profiles'!ZB186</f>
        <v>0</v>
      </c>
      <c r="ACT270" s="2" t="n">
        <f aca="false">$JG$4*'well profiles'!ZC186</f>
        <v>0</v>
      </c>
      <c r="ACU270" s="2" t="n">
        <f aca="false">$JG$4*'well profiles'!ZD186</f>
        <v>0</v>
      </c>
      <c r="ACV270" s="2" t="n">
        <f aca="false">$JG$4*'well profiles'!ZE186</f>
        <v>0</v>
      </c>
      <c r="ACW270" s="2" t="n">
        <f aca="false">$JG$4*'well profiles'!ZF186</f>
        <v>0</v>
      </c>
      <c r="ACX270" s="2" t="n">
        <f aca="false">$JG$4*'well profiles'!ZG186</f>
        <v>0</v>
      </c>
      <c r="ACY270" s="2" t="n">
        <f aca="false">$JG$4*'well profiles'!ZH186</f>
        <v>0</v>
      </c>
      <c r="ACZ270" s="2" t="n">
        <f aca="false">$JG$4*'well profiles'!ZI186</f>
        <v>0</v>
      </c>
      <c r="ADA270" s="2" t="n">
        <f aca="false">$JG$4*'well profiles'!ZJ186</f>
        <v>0</v>
      </c>
      <c r="ADB270" s="2" t="n">
        <f aca="false">$JG$4*'well profiles'!ZK186</f>
        <v>0</v>
      </c>
      <c r="ADC270" s="2" t="n">
        <f aca="false">$JG$4*'well profiles'!ZL186</f>
        <v>0</v>
      </c>
      <c r="ADD270" s="2" t="n">
        <f aca="false">$JG$4*'well profiles'!ZM186</f>
        <v>0</v>
      </c>
      <c r="ADE270" s="2" t="n">
        <f aca="false">$JG$4*'well profiles'!ZN186</f>
        <v>0</v>
      </c>
      <c r="ADF270" s="2" t="n">
        <f aca="false">$JG$4*'well profiles'!ZO186</f>
        <v>0</v>
      </c>
      <c r="ADG270" s="2" t="n">
        <f aca="false">$JG$4*'well profiles'!ZP186</f>
        <v>0</v>
      </c>
      <c r="ADH270" s="2" t="n">
        <f aca="false">$JG$4*'well profiles'!ZQ186</f>
        <v>0</v>
      </c>
      <c r="ADI270" s="2" t="n">
        <f aca="false">$JG$4*'well profiles'!ZR186</f>
        <v>0</v>
      </c>
      <c r="ADJ270" s="2" t="n">
        <f aca="false">$JG$4*'well profiles'!ZS186</f>
        <v>0</v>
      </c>
      <c r="ADK270" s="2" t="n">
        <f aca="false">$JG$4*'well profiles'!ZT186</f>
        <v>0</v>
      </c>
      <c r="ADL270" s="2" t="n">
        <f aca="false">$JG$4*'well profiles'!ZU186</f>
        <v>0</v>
      </c>
      <c r="ADM270" s="2" t="n">
        <f aca="false">$JG$4*'well profiles'!ZV186</f>
        <v>0</v>
      </c>
      <c r="ADN270" s="2" t="n">
        <f aca="false">$JG$4*'well profiles'!ZW186</f>
        <v>0</v>
      </c>
      <c r="ADO270" s="2" t="n">
        <f aca="false">$JG$4*'well profiles'!ZX186</f>
        <v>0</v>
      </c>
      <c r="ADP270" s="2" t="n">
        <f aca="false">$JG$4*'well profiles'!ZY186</f>
        <v>0</v>
      </c>
      <c r="ADQ270" s="2" t="n">
        <f aca="false">$JG$4*'well profiles'!ZZ186</f>
        <v>0</v>
      </c>
      <c r="ADR270" s="2" t="n">
        <f aca="false">$JG$4*'well profiles'!AAA186</f>
        <v>0</v>
      </c>
      <c r="ADS270" s="2" t="n">
        <f aca="false">$JG$4*'well profiles'!AAB186</f>
        <v>0</v>
      </c>
      <c r="ADT270" s="2" t="n">
        <f aca="false">$JG$4*'well profiles'!AAC186</f>
        <v>0</v>
      </c>
      <c r="ADU270" s="2" t="n">
        <f aca="false">$JG$4*'well profiles'!AAD186</f>
        <v>0</v>
      </c>
      <c r="ADV270" s="2" t="n">
        <f aca="false">$JG$4*'well profiles'!AAE186</f>
        <v>0</v>
      </c>
      <c r="ADW270" s="2" t="n">
        <f aca="false">$JG$4*'well profiles'!AAF186</f>
        <v>0</v>
      </c>
      <c r="ADX270" s="2" t="n">
        <f aca="false">$JG$4*'well profiles'!AAG186</f>
        <v>0</v>
      </c>
      <c r="ADY270" s="2" t="n">
        <f aca="false">$JG$4*'well profiles'!AAH186</f>
        <v>0</v>
      </c>
      <c r="ADZ270" s="2" t="n">
        <f aca="false">$JG$4*'well profiles'!AAI186</f>
        <v>0</v>
      </c>
      <c r="AEA270" s="2" t="n">
        <f aca="false">$JG$4*'well profiles'!AAJ186</f>
        <v>0</v>
      </c>
      <c r="AEB270" s="2" t="n">
        <f aca="false">$JG$4*'well profiles'!AAK186</f>
        <v>0</v>
      </c>
      <c r="AEC270" s="2" t="n">
        <f aca="false">$JG$4*'well profiles'!AAL186</f>
        <v>0</v>
      </c>
      <c r="AED270" s="2" t="n">
        <f aca="false">$JG$4*'well profiles'!AAM186</f>
        <v>0</v>
      </c>
      <c r="AEE270" s="2" t="n">
        <f aca="false">$JG$4*'well profiles'!AAN186</f>
        <v>0</v>
      </c>
      <c r="AEF270" s="2" t="n">
        <f aca="false">$JG$4*'well profiles'!AAO186</f>
        <v>0</v>
      </c>
      <c r="AEG270" s="2" t="n">
        <f aca="false">$JG$4*'well profiles'!AAP186</f>
        <v>0</v>
      </c>
      <c r="AEH270" s="2" t="n">
        <f aca="false">$JG$4*'well profiles'!AAQ186</f>
        <v>0</v>
      </c>
      <c r="AEI270" s="2" t="n">
        <f aca="false">$JG$4*'well profiles'!AAR186</f>
        <v>0</v>
      </c>
      <c r="AEJ270" s="2" t="n">
        <f aca="false">$JG$4*'well profiles'!AAS186</f>
        <v>0</v>
      </c>
      <c r="AEK270" s="2" t="n">
        <f aca="false">$JG$4*'well profiles'!AAT186</f>
        <v>0</v>
      </c>
      <c r="AEL270" s="2" t="n">
        <f aca="false">$JG$4*'well profiles'!AAU186</f>
        <v>0</v>
      </c>
      <c r="AEM270" s="2" t="n">
        <f aca="false">$JG$4*'well profiles'!AAV186</f>
        <v>0</v>
      </c>
      <c r="AEN270" s="2" t="n">
        <f aca="false">$JG$4*'well profiles'!AAW186</f>
        <v>0</v>
      </c>
      <c r="AEO270" s="2" t="n">
        <f aca="false">$JG$4*'well profiles'!AAX186</f>
        <v>0</v>
      </c>
      <c r="AEP270" s="2" t="n">
        <f aca="false">$JG$4*'well profiles'!AAY186</f>
        <v>0</v>
      </c>
      <c r="AEQ270" s="2" t="n">
        <f aca="false">$JG$4*'well profiles'!AAZ186</f>
        <v>0</v>
      </c>
      <c r="AER270" s="2" t="n">
        <f aca="false">$JG$4*'well profiles'!ABA186</f>
        <v>0</v>
      </c>
      <c r="AES270" s="2" t="n">
        <f aca="false">$JG$4*'well profiles'!ABB186</f>
        <v>0</v>
      </c>
      <c r="AET270" s="2" t="n">
        <f aca="false">$JG$4*'well profiles'!ABC186</f>
        <v>0</v>
      </c>
      <c r="AEU270" s="2" t="n">
        <f aca="false">$JG$4*'well profiles'!ABD186</f>
        <v>0</v>
      </c>
      <c r="AEV270" s="2" t="n">
        <f aca="false">$JG$4*'well profiles'!ABE186</f>
        <v>0</v>
      </c>
      <c r="AEW270" s="2" t="n">
        <f aca="false">$JG$4*'well profiles'!ABF186</f>
        <v>0</v>
      </c>
      <c r="AEX270" s="2" t="n">
        <f aca="false">$JG$4*'well profiles'!ABG186</f>
        <v>0</v>
      </c>
      <c r="AEY270" s="2" t="n">
        <f aca="false">$JG$4*'well profiles'!ABH186</f>
        <v>0</v>
      </c>
      <c r="AEZ270" s="2" t="n">
        <f aca="false">$JG$4*'well profiles'!ABI186</f>
        <v>0</v>
      </c>
      <c r="AFA270" s="2" t="n">
        <f aca="false">$JG$4*'well profiles'!ABJ186</f>
        <v>0</v>
      </c>
      <c r="AFB270" s="2" t="n">
        <f aca="false">$JG$4*'well profiles'!ABK186</f>
        <v>0</v>
      </c>
      <c r="AFC270" s="2" t="n">
        <f aca="false">$JG$4*'well profiles'!ABL186</f>
        <v>0</v>
      </c>
      <c r="AFD270" s="2" t="n">
        <f aca="false">$JG$4*'well profiles'!ABM186</f>
        <v>0</v>
      </c>
      <c r="AFE270" s="2" t="n">
        <f aca="false">$JG$4*'well profiles'!ABN186</f>
        <v>0</v>
      </c>
      <c r="AFF270" s="2" t="n">
        <f aca="false">$JG$4*'well profiles'!ABO186</f>
        <v>0</v>
      </c>
      <c r="AFG270" s="2" t="n">
        <f aca="false">$JG$4*'well profiles'!ABP186</f>
        <v>0</v>
      </c>
      <c r="AFH270" s="2" t="n">
        <f aca="false">$JG$4*'well profiles'!ABQ186</f>
        <v>0</v>
      </c>
      <c r="AFI270" s="2" t="n">
        <f aca="false">$JG$4*'well profiles'!ABR186</f>
        <v>0</v>
      </c>
      <c r="AFJ270" s="2" t="n">
        <f aca="false">$JG$4*'well profiles'!ABS186</f>
        <v>0</v>
      </c>
      <c r="AFK270" s="2" t="n">
        <f aca="false">$JG$4*'well profiles'!ABT186</f>
        <v>0</v>
      </c>
      <c r="AFL270" s="2" t="n">
        <f aca="false">$JG$4*'well profiles'!ABU186</f>
        <v>0</v>
      </c>
      <c r="AFM270" s="2" t="n">
        <f aca="false">$JG$4*'well profiles'!ABV186</f>
        <v>0</v>
      </c>
      <c r="AFN270" s="2" t="n">
        <f aca="false">$JG$4*'well profiles'!ABW186</f>
        <v>0</v>
      </c>
      <c r="AFO270" s="2" t="n">
        <f aca="false">$JG$4*'well profiles'!ABX186</f>
        <v>0</v>
      </c>
      <c r="AFP270" s="2" t="n">
        <f aca="false">$JG$4*'well profiles'!ABY186</f>
        <v>0</v>
      </c>
      <c r="AFQ270" s="2" t="n">
        <f aca="false">$JG$4*'well profiles'!ABZ186</f>
        <v>0</v>
      </c>
      <c r="AFR270" s="2" t="n">
        <f aca="false">$JG$4*'well profiles'!ACA186</f>
        <v>0</v>
      </c>
      <c r="AFS270" s="2" t="n">
        <f aca="false">$JG$4*'well profiles'!ACB186</f>
        <v>0</v>
      </c>
      <c r="AFT270" s="2" t="n">
        <f aca="false">$JG$4*'well profiles'!ACC186</f>
        <v>0</v>
      </c>
      <c r="AFU270" s="2" t="n">
        <f aca="false">$JG$4*'well profiles'!ACD186</f>
        <v>0</v>
      </c>
      <c r="AFV270" s="2" t="n">
        <f aca="false">$JG$4*'well profiles'!ACE186</f>
        <v>0</v>
      </c>
      <c r="AFW270" s="2" t="n">
        <f aca="false">$JG$4*'well profiles'!ACF186</f>
        <v>0</v>
      </c>
      <c r="AFX270" s="2" t="n">
        <f aca="false">$JG$4*'well profiles'!ACG186</f>
        <v>0</v>
      </c>
      <c r="AFY270" s="2" t="n">
        <f aca="false">$JG$4*'well profiles'!ACH186</f>
        <v>0</v>
      </c>
      <c r="AFZ270" s="2" t="n">
        <f aca="false">$JG$4*'well profiles'!ACI186</f>
        <v>0</v>
      </c>
      <c r="AGA270" s="2" t="n">
        <f aca="false">$JG$4*'well profiles'!ACJ186</f>
        <v>0</v>
      </c>
      <c r="AGB270" s="2" t="n">
        <f aca="false">$JG$4*'well profiles'!ACK186</f>
        <v>0</v>
      </c>
      <c r="AGC270" s="2" t="n">
        <f aca="false">$JG$4*'well profiles'!ACL186</f>
        <v>0</v>
      </c>
      <c r="AGD270" s="2" t="n">
        <f aca="false">$JG$4*'well profiles'!ACM186</f>
        <v>0</v>
      </c>
      <c r="AGE270" s="2" t="n">
        <f aca="false">$JG$4*'well profiles'!ACN186</f>
        <v>0</v>
      </c>
      <c r="AGF270" s="2" t="n">
        <f aca="false">$JG$4*'well profiles'!ACO186</f>
        <v>0</v>
      </c>
      <c r="AGG270" s="2" t="n">
        <f aca="false">$JG$4*'well profiles'!ACP186</f>
        <v>0</v>
      </c>
      <c r="AGH270" s="2" t="n">
        <f aca="false">$JG$4*'well profiles'!ACQ186</f>
        <v>0</v>
      </c>
      <c r="AGI270" s="2" t="n">
        <f aca="false">$JG$4*'well profiles'!ACR186</f>
        <v>0</v>
      </c>
      <c r="AGJ270" s="2" t="n">
        <f aca="false">$JG$4*'well profiles'!ACS186</f>
        <v>0</v>
      </c>
      <c r="AGK270" s="2" t="n">
        <f aca="false">$JG$4*'well profiles'!ACT186</f>
        <v>0</v>
      </c>
      <c r="AGL270" s="2" t="n">
        <f aca="false">$JG$4*'well profiles'!ACU186</f>
        <v>0</v>
      </c>
      <c r="AGM270" s="2" t="n">
        <f aca="false">$JG$4*'well profiles'!ACV186</f>
        <v>0</v>
      </c>
      <c r="AGN270" s="2" t="n">
        <f aca="false">$JG$4*'well profiles'!ACW186</f>
        <v>0</v>
      </c>
      <c r="AGO270" s="2" t="n">
        <f aca="false">$JG$4*'well profiles'!ACX186</f>
        <v>0</v>
      </c>
      <c r="AGP270" s="2" t="n">
        <f aca="false">$JG$4*'well profiles'!ACY186</f>
        <v>0</v>
      </c>
      <c r="AGQ270" s="2" t="n">
        <f aca="false">$JG$4*'well profiles'!ACZ186</f>
        <v>0</v>
      </c>
      <c r="AGR270" s="2" t="n">
        <f aca="false">$JG$4*'well profiles'!ADA186</f>
        <v>0</v>
      </c>
      <c r="AGS270" s="2" t="n">
        <f aca="false">$JG$4*'well profiles'!ADB186</f>
        <v>0</v>
      </c>
      <c r="AGT270" s="2" t="n">
        <f aca="false">$JG$4*'well profiles'!ADC186</f>
        <v>0</v>
      </c>
      <c r="AGU270" s="2" t="n">
        <f aca="false">$JG$4*'well profiles'!ADD186</f>
        <v>0</v>
      </c>
      <c r="AGV270" s="2" t="n">
        <f aca="false">$JG$4*'well profiles'!ADE186</f>
        <v>0</v>
      </c>
      <c r="AGW270" s="2" t="n">
        <f aca="false">$JG$4*'well profiles'!ADF186</f>
        <v>0</v>
      </c>
      <c r="AGX270" s="2" t="n">
        <f aca="false">$JG$4*'well profiles'!ADG186</f>
        <v>0</v>
      </c>
      <c r="AGY270" s="2" t="n">
        <f aca="false">$JG$4*'well profiles'!ADH186</f>
        <v>0</v>
      </c>
      <c r="AGZ270" s="2" t="n">
        <f aca="false">$JG$4*'well profiles'!ADI186</f>
        <v>0</v>
      </c>
      <c r="AHA270" s="2" t="n">
        <f aca="false">$JG$4*'well profiles'!ADJ186</f>
        <v>0</v>
      </c>
      <c r="AHB270" s="2" t="n">
        <f aca="false">$JG$4*'well profiles'!ADK186</f>
        <v>0</v>
      </c>
      <c r="AHC270" s="2" t="n">
        <f aca="false">$JG$4*'well profiles'!ADL186</f>
        <v>0</v>
      </c>
      <c r="AHD270" s="2" t="n">
        <f aca="false">$JG$4*'well profiles'!ADM186</f>
        <v>0</v>
      </c>
      <c r="AHE270" s="2" t="n">
        <f aca="false">$JG$4*'well profiles'!ADN186</f>
        <v>0</v>
      </c>
      <c r="AHF270" s="2" t="n">
        <f aca="false">$JG$4*'well profiles'!ADO186</f>
        <v>0</v>
      </c>
      <c r="AHG270" s="2" t="n">
        <f aca="false">$JG$4*'well profiles'!ADP186</f>
        <v>0</v>
      </c>
      <c r="AHH270" s="2" t="n">
        <f aca="false">$JG$4*'well profiles'!ADQ186</f>
        <v>0</v>
      </c>
      <c r="AHI270" s="2" t="n">
        <f aca="false">$JG$4*'well profiles'!ADR186</f>
        <v>0</v>
      </c>
      <c r="AHJ270" s="2" t="n">
        <f aca="false">$JG$4*'well profiles'!ADS186</f>
        <v>0</v>
      </c>
      <c r="AHK270" s="2" t="n">
        <f aca="false">$JG$4*'well profiles'!ADT186</f>
        <v>0</v>
      </c>
      <c r="AHL270" s="2" t="n">
        <f aca="false">$JG$4*'well profiles'!ADU186</f>
        <v>0</v>
      </c>
      <c r="AHM270" s="2"/>
      <c r="AHN270" s="2"/>
      <c r="AHO270" s="2"/>
      <c r="AHP270" s="2"/>
      <c r="AHQ270" s="2"/>
      <c r="AHR270" s="2"/>
      <c r="AHS270" s="2"/>
      <c r="AHT270" s="2"/>
      <c r="AHU270" s="2"/>
      <c r="AHV270" s="2"/>
      <c r="AHW270" s="2"/>
      <c r="AHX270" s="2"/>
      <c r="AHY270" s="2"/>
      <c r="AHZ270" s="2"/>
      <c r="AIA270" s="2"/>
      <c r="AIB270" s="2"/>
      <c r="AIC270" s="2"/>
      <c r="AID270" s="2"/>
      <c r="AIE270" s="2"/>
      <c r="AIF270" s="2"/>
      <c r="AIG270" s="2"/>
      <c r="AIH270" s="2"/>
      <c r="AII270" s="2"/>
      <c r="AIJ270" s="2"/>
      <c r="AIK270" s="2"/>
      <c r="AIL270" s="2"/>
      <c r="AIM270" s="2"/>
      <c r="AIN270" s="2"/>
      <c r="AIO270" s="2"/>
      <c r="AIP270" s="2"/>
      <c r="AIQ270" s="2"/>
      <c r="AIR270" s="2"/>
      <c r="AIS270" s="2"/>
      <c r="AIT270" s="2"/>
      <c r="AIU270" s="2"/>
      <c r="AIV270" s="2"/>
      <c r="AIW270" s="2"/>
      <c r="AIX270" s="2"/>
      <c r="AIY270" s="2"/>
      <c r="AIZ270" s="2"/>
      <c r="AJA270" s="2"/>
      <c r="AJB270" s="2"/>
      <c r="AJC270" s="2"/>
      <c r="AJD270" s="2"/>
      <c r="AJE270" s="2"/>
      <c r="AJF270" s="2"/>
      <c r="AJG270" s="2"/>
      <c r="AJH270" s="2"/>
      <c r="AJI270" s="2"/>
      <c r="AJJ270" s="2"/>
      <c r="AJK270" s="2"/>
      <c r="AJL270" s="2"/>
      <c r="AJM270" s="2"/>
      <c r="AJN270" s="2"/>
      <c r="AJO270" s="2"/>
      <c r="AJP270" s="2"/>
      <c r="AJQ270" s="2"/>
      <c r="AJR270" s="2"/>
      <c r="AJS270" s="2"/>
      <c r="AJT270" s="2"/>
      <c r="AJU270" s="2"/>
      <c r="AJV270" s="2"/>
      <c r="AJW270" s="2"/>
      <c r="AJX270" s="2"/>
      <c r="AJY270" s="2"/>
      <c r="AJZ270" s="2"/>
      <c r="AKA270" s="2"/>
      <c r="AKB270" s="2"/>
      <c r="AKC270" s="2"/>
      <c r="AKD270" s="2"/>
      <c r="AKE270" s="2"/>
      <c r="AKF270" s="2"/>
      <c r="AKG270" s="2"/>
      <c r="AKH270" s="2"/>
      <c r="AKI270" s="2"/>
      <c r="AKJ270" s="2"/>
      <c r="AKK270" s="2"/>
      <c r="AKL270" s="2"/>
      <c r="AKM270" s="2"/>
      <c r="AKN270" s="2"/>
      <c r="AKO270" s="2"/>
      <c r="AKP270" s="2"/>
      <c r="AKQ270" s="2"/>
      <c r="AKR270" s="2"/>
      <c r="AKS270" s="2"/>
      <c r="AKT270" s="2"/>
      <c r="AKU270" s="2"/>
      <c r="AKV270" s="2"/>
      <c r="AKW270" s="2"/>
      <c r="AKX270" s="2"/>
      <c r="AKY270" s="2"/>
      <c r="AKZ270" s="2"/>
      <c r="ALA270" s="2"/>
      <c r="ALB270" s="2"/>
      <c r="ALC270" s="2"/>
      <c r="ALD270" s="2"/>
      <c r="ALE270" s="2"/>
      <c r="ALF270" s="2"/>
      <c r="ALG270" s="2"/>
      <c r="ALH270" s="2"/>
      <c r="ALI270" s="2"/>
      <c r="ALJ270" s="2"/>
      <c r="ALK270" s="2"/>
      <c r="ALL270" s="2"/>
      <c r="ALM270" s="2"/>
      <c r="ALN270" s="2"/>
      <c r="ALO270" s="2"/>
      <c r="ALP270" s="2"/>
      <c r="ALQ270" s="2"/>
      <c r="ALR270" s="2"/>
      <c r="ALS270" s="2"/>
      <c r="ALT270" s="2"/>
      <c r="ALU270" s="2"/>
      <c r="ALV270" s="2"/>
      <c r="ALW270" s="2"/>
      <c r="ALX270" s="2"/>
      <c r="ALY270" s="2"/>
      <c r="ALZ270" s="2"/>
      <c r="AMA270" s="2"/>
      <c r="AMB270" s="2"/>
      <c r="AMC270" s="2"/>
      <c r="AMD270" s="2"/>
      <c r="AME270" s="2"/>
      <c r="AMF270" s="2"/>
      <c r="AMG270" s="2"/>
      <c r="AMH270" s="2"/>
    </row>
    <row r="271" customFormat="false" ht="13.8" hidden="false" customHeight="false" outlineLevel="0" collapsed="false">
      <c r="A271" s="5" t="n">
        <f aca="false">A270+365.25/12</f>
        <v>52672.375</v>
      </c>
      <c r="JH271" s="2" t="n">
        <f aca="false">$JH$4*'well profiles'!FQ187</f>
        <v>0</v>
      </c>
      <c r="JI271" s="2" t="n">
        <f aca="false">$JH$4*'well profiles'!FR187</f>
        <v>0</v>
      </c>
      <c r="JJ271" s="2" t="n">
        <f aca="false">$JH$4*'well profiles'!FS187</f>
        <v>0</v>
      </c>
      <c r="JK271" s="2" t="n">
        <f aca="false">$JH$4*'well profiles'!FT187</f>
        <v>0</v>
      </c>
      <c r="JL271" s="2" t="n">
        <f aca="false">$JH$4*'well profiles'!FU187</f>
        <v>0</v>
      </c>
      <c r="JM271" s="2" t="n">
        <f aca="false">$JH$4*'well profiles'!FV187</f>
        <v>0</v>
      </c>
      <c r="JN271" s="2" t="n">
        <f aca="false">$JH$4*'well profiles'!FW187</f>
        <v>0</v>
      </c>
      <c r="JO271" s="2" t="n">
        <f aca="false">$JH$4*'well profiles'!FX187</f>
        <v>0</v>
      </c>
      <c r="JP271" s="2" t="n">
        <f aca="false">$JH$4*'well profiles'!FY187</f>
        <v>0</v>
      </c>
      <c r="JQ271" s="2" t="n">
        <f aca="false">$JH$4*'well profiles'!FZ187</f>
        <v>0</v>
      </c>
      <c r="JR271" s="2" t="n">
        <f aca="false">$JH$4*'well profiles'!GA187</f>
        <v>0</v>
      </c>
      <c r="JS271" s="2" t="n">
        <f aca="false">$JH$4*'well profiles'!GB187</f>
        <v>0</v>
      </c>
      <c r="JT271" s="2" t="n">
        <f aca="false">$JH$4*'well profiles'!GC187</f>
        <v>0</v>
      </c>
      <c r="JU271" s="2" t="n">
        <f aca="false">$JH$4*'well profiles'!GD187</f>
        <v>0</v>
      </c>
      <c r="JV271" s="2" t="n">
        <f aca="false">$JH$4*'well profiles'!GE187</f>
        <v>0</v>
      </c>
      <c r="JW271" s="2" t="n">
        <f aca="false">$JH$4*'well profiles'!GF187</f>
        <v>0</v>
      </c>
      <c r="JX271" s="2" t="n">
        <f aca="false">$JH$4*'well profiles'!GG187</f>
        <v>0</v>
      </c>
      <c r="JY271" s="2" t="n">
        <f aca="false">$JH$4*'well profiles'!GH187</f>
        <v>0</v>
      </c>
      <c r="JZ271" s="2" t="n">
        <f aca="false">$JH$4*'well profiles'!GI187</f>
        <v>0</v>
      </c>
      <c r="KA271" s="2" t="n">
        <f aca="false">$JH$4*'well profiles'!GJ187</f>
        <v>0</v>
      </c>
      <c r="KB271" s="2" t="n">
        <f aca="false">$JH$4*'well profiles'!GK187</f>
        <v>0</v>
      </c>
      <c r="KC271" s="2" t="n">
        <f aca="false">$JH$4*'well profiles'!GL187</f>
        <v>0</v>
      </c>
      <c r="KD271" s="2" t="n">
        <f aca="false">$JH$4*'well profiles'!GM187</f>
        <v>0</v>
      </c>
      <c r="KE271" s="2" t="n">
        <f aca="false">$JH$4*'well profiles'!GN187</f>
        <v>0</v>
      </c>
      <c r="KF271" s="2" t="n">
        <f aca="false">$JH$4*'well profiles'!GO187</f>
        <v>0</v>
      </c>
      <c r="KG271" s="2" t="n">
        <f aca="false">$JH$4*'well profiles'!GP187</f>
        <v>0</v>
      </c>
      <c r="KH271" s="2" t="n">
        <f aca="false">$JH$4*'well profiles'!GQ187</f>
        <v>0</v>
      </c>
      <c r="KI271" s="2" t="n">
        <f aca="false">$JH$4*'well profiles'!GR187</f>
        <v>0</v>
      </c>
      <c r="KJ271" s="2" t="n">
        <f aca="false">$JH$4*'well profiles'!GS187</f>
        <v>0</v>
      </c>
      <c r="KK271" s="2" t="n">
        <f aca="false">$JH$4*'well profiles'!GT187</f>
        <v>0</v>
      </c>
      <c r="KL271" s="2" t="n">
        <f aca="false">$JH$4*'well profiles'!GU187</f>
        <v>0</v>
      </c>
      <c r="KM271" s="2" t="n">
        <f aca="false">$JH$4*'well profiles'!GV187</f>
        <v>0</v>
      </c>
      <c r="KN271" s="2" t="n">
        <f aca="false">$JH$4*'well profiles'!GW187</f>
        <v>0</v>
      </c>
      <c r="KO271" s="2" t="n">
        <f aca="false">$JH$4*'well profiles'!GX187</f>
        <v>0</v>
      </c>
      <c r="KP271" s="2" t="n">
        <f aca="false">$JH$4*'well profiles'!GY187</f>
        <v>0</v>
      </c>
      <c r="KQ271" s="2" t="n">
        <f aca="false">$JH$4*'well profiles'!GZ187</f>
        <v>0</v>
      </c>
      <c r="KR271" s="2" t="n">
        <f aca="false">$JH$4*'well profiles'!HA187</f>
        <v>0</v>
      </c>
      <c r="KS271" s="2" t="n">
        <f aca="false">$JH$4*'well profiles'!HB187</f>
        <v>0</v>
      </c>
      <c r="KT271" s="2" t="n">
        <f aca="false">$JH$4*'well profiles'!HC187</f>
        <v>0</v>
      </c>
      <c r="KU271" s="2" t="n">
        <f aca="false">$JH$4*'well profiles'!HD187</f>
        <v>0</v>
      </c>
      <c r="KV271" s="2" t="n">
        <f aca="false">$JH$4*'well profiles'!HE187</f>
        <v>0</v>
      </c>
      <c r="KW271" s="2" t="n">
        <f aca="false">$JH$4*'well profiles'!HF187</f>
        <v>0</v>
      </c>
      <c r="KX271" s="2" t="n">
        <f aca="false">$JH$4*'well profiles'!HG187</f>
        <v>0</v>
      </c>
      <c r="KY271" s="2" t="n">
        <f aca="false">$JH$4*'well profiles'!HH187</f>
        <v>0</v>
      </c>
      <c r="KZ271" s="2" t="n">
        <f aca="false">$JH$4*'well profiles'!HI187</f>
        <v>0</v>
      </c>
      <c r="LA271" s="2" t="n">
        <f aca="false">$JH$4*'well profiles'!HJ187</f>
        <v>0</v>
      </c>
      <c r="LB271" s="2" t="n">
        <f aca="false">$JH$4*'well profiles'!HK187</f>
        <v>0</v>
      </c>
      <c r="LC271" s="2" t="n">
        <f aca="false">$JH$4*'well profiles'!HL187</f>
        <v>0</v>
      </c>
      <c r="LD271" s="2" t="n">
        <f aca="false">$JH$4*'well profiles'!HM187</f>
        <v>0</v>
      </c>
      <c r="LE271" s="2" t="n">
        <f aca="false">$JH$4*'well profiles'!HN187</f>
        <v>0</v>
      </c>
      <c r="LF271" s="2" t="n">
        <f aca="false">$JH$4*'well profiles'!HO187</f>
        <v>0</v>
      </c>
      <c r="LG271" s="2" t="n">
        <f aca="false">$JH$4*'well profiles'!HP187</f>
        <v>0</v>
      </c>
      <c r="LH271" s="2" t="n">
        <f aca="false">$JH$4*'well profiles'!HQ187</f>
        <v>0</v>
      </c>
      <c r="LI271" s="2" t="n">
        <f aca="false">$JH$4*'well profiles'!HR187</f>
        <v>0</v>
      </c>
      <c r="LJ271" s="2" t="n">
        <f aca="false">$JH$4*'well profiles'!HS187</f>
        <v>0</v>
      </c>
      <c r="LK271" s="2" t="n">
        <f aca="false">$JH$4*'well profiles'!HT187</f>
        <v>0</v>
      </c>
      <c r="LL271" s="2" t="n">
        <f aca="false">$JH$4*'well profiles'!HU187</f>
        <v>0</v>
      </c>
      <c r="LM271" s="2" t="n">
        <f aca="false">$JH$4*'well profiles'!HV187</f>
        <v>0</v>
      </c>
      <c r="LN271" s="2" t="n">
        <f aca="false">$JH$4*'well profiles'!HW187</f>
        <v>0</v>
      </c>
      <c r="LO271" s="2" t="n">
        <f aca="false">$JH$4*'well profiles'!HX187</f>
        <v>0</v>
      </c>
      <c r="LP271" s="2" t="n">
        <f aca="false">$JH$4*'well profiles'!HY187</f>
        <v>0</v>
      </c>
      <c r="LQ271" s="2" t="n">
        <f aca="false">$JH$4*'well profiles'!HZ187</f>
        <v>0</v>
      </c>
      <c r="LR271" s="2" t="n">
        <f aca="false">$JH$4*'well profiles'!IA187</f>
        <v>0</v>
      </c>
      <c r="LS271" s="2" t="n">
        <f aca="false">$JH$4*'well profiles'!IB187</f>
        <v>0</v>
      </c>
      <c r="LT271" s="2" t="n">
        <f aca="false">$JH$4*'well profiles'!IC187</f>
        <v>0</v>
      </c>
      <c r="LU271" s="2" t="n">
        <f aca="false">$JH$4*'well profiles'!ID187</f>
        <v>0</v>
      </c>
      <c r="LV271" s="2" t="n">
        <f aca="false">$JH$4*'well profiles'!IE187</f>
        <v>0</v>
      </c>
      <c r="LW271" s="2" t="n">
        <f aca="false">$JH$4*'well profiles'!IF187</f>
        <v>0</v>
      </c>
      <c r="LX271" s="2" t="n">
        <f aca="false">$JH$4*'well profiles'!IG187</f>
        <v>0</v>
      </c>
      <c r="LY271" s="2" t="n">
        <f aca="false">$JH$4*'well profiles'!IH187</f>
        <v>0</v>
      </c>
      <c r="LZ271" s="2" t="n">
        <f aca="false">$JH$4*'well profiles'!II187</f>
        <v>0</v>
      </c>
      <c r="MA271" s="2" t="n">
        <f aca="false">$JH$4*'well profiles'!IJ187</f>
        <v>0</v>
      </c>
      <c r="MB271" s="2" t="n">
        <f aca="false">$JH$4*'well profiles'!IK187</f>
        <v>0</v>
      </c>
      <c r="MC271" s="2" t="n">
        <f aca="false">$JH$4*'well profiles'!IL187</f>
        <v>0</v>
      </c>
      <c r="MD271" s="2" t="n">
        <f aca="false">$JH$4*'well profiles'!IM187</f>
        <v>0</v>
      </c>
      <c r="ME271" s="2" t="n">
        <f aca="false">$JH$4*'well profiles'!IN187</f>
        <v>0</v>
      </c>
      <c r="MF271" s="2" t="n">
        <f aca="false">$JH$4*'well profiles'!IO187</f>
        <v>0</v>
      </c>
      <c r="MG271" s="2" t="n">
        <f aca="false">$JH$4*'well profiles'!IP187</f>
        <v>0</v>
      </c>
      <c r="MH271" s="2" t="n">
        <f aca="false">$JH$4*'well profiles'!IQ187</f>
        <v>0</v>
      </c>
      <c r="MI271" s="2" t="n">
        <f aca="false">$JH$4*'well profiles'!IR187</f>
        <v>0</v>
      </c>
      <c r="MJ271" s="2" t="n">
        <f aca="false">$JH$4*'well profiles'!IS187</f>
        <v>0</v>
      </c>
      <c r="MK271" s="2" t="n">
        <f aca="false">$JH$4*'well profiles'!IT187</f>
        <v>0</v>
      </c>
      <c r="ML271" s="2" t="n">
        <f aca="false">$JH$4*'well profiles'!IU187</f>
        <v>0</v>
      </c>
      <c r="MM271" s="2" t="n">
        <f aca="false">$JH$4*'well profiles'!IV187</f>
        <v>0</v>
      </c>
      <c r="MN271" s="2" t="n">
        <f aca="false">$JH$4*'well profiles'!IW187</f>
        <v>0</v>
      </c>
      <c r="MO271" s="2" t="n">
        <f aca="false">$JH$4*'well profiles'!IX187</f>
        <v>0</v>
      </c>
      <c r="MP271" s="2" t="n">
        <f aca="false">$JH$4*'well profiles'!IY187</f>
        <v>0</v>
      </c>
      <c r="MQ271" s="2" t="n">
        <f aca="false">$JH$4*'well profiles'!IZ187</f>
        <v>0</v>
      </c>
      <c r="MR271" s="2" t="n">
        <f aca="false">$JH$4*'well profiles'!JA187</f>
        <v>0</v>
      </c>
      <c r="MS271" s="2" t="n">
        <f aca="false">$JH$4*'well profiles'!JB187</f>
        <v>0</v>
      </c>
      <c r="MT271" s="2" t="n">
        <f aca="false">$JH$4*'well profiles'!JC187</f>
        <v>0</v>
      </c>
      <c r="MU271" s="2" t="n">
        <f aca="false">$JH$4*'well profiles'!JD187</f>
        <v>0</v>
      </c>
      <c r="MV271" s="2" t="n">
        <f aca="false">$JH$4*'well profiles'!JE187</f>
        <v>0</v>
      </c>
      <c r="MW271" s="2" t="n">
        <f aca="false">$JH$4*'well profiles'!JF187</f>
        <v>0</v>
      </c>
      <c r="MX271" s="2" t="n">
        <f aca="false">$JH$4*'well profiles'!JG187</f>
        <v>0</v>
      </c>
      <c r="MY271" s="2" t="n">
        <f aca="false">$JH$4*'well profiles'!JH187</f>
        <v>0</v>
      </c>
      <c r="MZ271" s="2" t="n">
        <f aca="false">$JH$4*'well profiles'!JI187</f>
        <v>0</v>
      </c>
      <c r="NA271" s="2" t="n">
        <f aca="false">$JH$4*'well profiles'!JJ187</f>
        <v>0</v>
      </c>
      <c r="NB271" s="2" t="n">
        <f aca="false">$JH$4*'well profiles'!JK187</f>
        <v>0</v>
      </c>
      <c r="NC271" s="2" t="n">
        <f aca="false">$JH$4*'well profiles'!JL187</f>
        <v>0</v>
      </c>
      <c r="ND271" s="2" t="n">
        <f aca="false">$JH$4*'well profiles'!JM187</f>
        <v>0</v>
      </c>
      <c r="NE271" s="2" t="n">
        <f aca="false">$JH$4*'well profiles'!JN187</f>
        <v>0</v>
      </c>
      <c r="NF271" s="2" t="n">
        <f aca="false">$JH$4*'well profiles'!JO187</f>
        <v>0</v>
      </c>
      <c r="NG271" s="2" t="n">
        <f aca="false">$JH$4*'well profiles'!JP187</f>
        <v>0</v>
      </c>
      <c r="NH271" s="2" t="n">
        <f aca="false">$JH$4*'well profiles'!JQ187</f>
        <v>0</v>
      </c>
      <c r="NI271" s="2" t="n">
        <f aca="false">$JH$4*'well profiles'!JR187</f>
        <v>0</v>
      </c>
      <c r="NJ271" s="2" t="n">
        <f aca="false">$JH$4*'well profiles'!JS187</f>
        <v>0</v>
      </c>
      <c r="NK271" s="2" t="n">
        <f aca="false">$JH$4*'well profiles'!JT187</f>
        <v>0</v>
      </c>
      <c r="NL271" s="2" t="n">
        <f aca="false">$JH$4*'well profiles'!JU187</f>
        <v>0</v>
      </c>
      <c r="NM271" s="2" t="n">
        <f aca="false">$JH$4*'well profiles'!JV187</f>
        <v>0</v>
      </c>
      <c r="NN271" s="2" t="n">
        <f aca="false">$JH$4*'well profiles'!JW187</f>
        <v>0</v>
      </c>
      <c r="NO271" s="2" t="n">
        <f aca="false">$JH$4*'well profiles'!JX187</f>
        <v>0</v>
      </c>
      <c r="NP271" s="2" t="n">
        <f aca="false">$JH$4*'well profiles'!JY187</f>
        <v>0</v>
      </c>
      <c r="NQ271" s="2" t="n">
        <f aca="false">$JH$4*'well profiles'!JZ187</f>
        <v>0</v>
      </c>
      <c r="NR271" s="2" t="n">
        <f aca="false">$JH$4*'well profiles'!KA187</f>
        <v>0</v>
      </c>
      <c r="NS271" s="2" t="n">
        <f aca="false">$JH$4*'well profiles'!KB187</f>
        <v>0</v>
      </c>
      <c r="NT271" s="2" t="n">
        <f aca="false">$JH$4*'well profiles'!KC187</f>
        <v>0</v>
      </c>
      <c r="NU271" s="2" t="n">
        <f aca="false">$JH$4*'well profiles'!KD187</f>
        <v>0</v>
      </c>
      <c r="NV271" s="2" t="n">
        <f aca="false">$JH$4*'well profiles'!KE187</f>
        <v>0</v>
      </c>
      <c r="NW271" s="2" t="n">
        <f aca="false">$JH$4*'well profiles'!KF187</f>
        <v>0</v>
      </c>
      <c r="NX271" s="2" t="n">
        <f aca="false">$JH$4*'well profiles'!KG187</f>
        <v>0</v>
      </c>
      <c r="NY271" s="2" t="n">
        <f aca="false">$JH$4*'well profiles'!KH187</f>
        <v>0</v>
      </c>
      <c r="NZ271" s="2" t="n">
        <f aca="false">$JH$4*'well profiles'!KI187</f>
        <v>0</v>
      </c>
      <c r="OA271" s="2" t="n">
        <f aca="false">$JH$4*'well profiles'!KJ187</f>
        <v>0</v>
      </c>
      <c r="OB271" s="2" t="n">
        <f aca="false">$JH$4*'well profiles'!KK187</f>
        <v>0</v>
      </c>
      <c r="OC271" s="2" t="n">
        <f aca="false">$JH$4*'well profiles'!KL187</f>
        <v>0</v>
      </c>
      <c r="OD271" s="2" t="n">
        <f aca="false">$JH$4*'well profiles'!KM187</f>
        <v>0</v>
      </c>
      <c r="OE271" s="2" t="n">
        <f aca="false">$JH$4*'well profiles'!KN187</f>
        <v>0</v>
      </c>
      <c r="OF271" s="2" t="n">
        <f aca="false">$JH$4*'well profiles'!KO187</f>
        <v>0</v>
      </c>
      <c r="OG271" s="2" t="n">
        <f aca="false">$JH$4*'well profiles'!KP187</f>
        <v>0</v>
      </c>
      <c r="OH271" s="2" t="n">
        <f aca="false">$JH$4*'well profiles'!KQ187</f>
        <v>0</v>
      </c>
      <c r="OI271" s="2" t="n">
        <f aca="false">$JH$4*'well profiles'!KR187</f>
        <v>0</v>
      </c>
      <c r="OJ271" s="2" t="n">
        <f aca="false">$JH$4*'well profiles'!KS187</f>
        <v>0</v>
      </c>
      <c r="OK271" s="2" t="n">
        <f aca="false">$JH$4*'well profiles'!KT187</f>
        <v>0</v>
      </c>
      <c r="OL271" s="2" t="n">
        <f aca="false">$JH$4*'well profiles'!KU187</f>
        <v>0</v>
      </c>
      <c r="OM271" s="2" t="n">
        <f aca="false">$JH$4*'well profiles'!KV187</f>
        <v>0</v>
      </c>
      <c r="ON271" s="2" t="n">
        <f aca="false">$JH$4*'well profiles'!KW187</f>
        <v>0</v>
      </c>
      <c r="OO271" s="2" t="n">
        <f aca="false">$JH$4*'well profiles'!KX187</f>
        <v>0</v>
      </c>
      <c r="OP271" s="2" t="n">
        <f aca="false">$JH$4*'well profiles'!KY187</f>
        <v>0</v>
      </c>
      <c r="OQ271" s="2" t="n">
        <f aca="false">$JH$4*'well profiles'!KZ187</f>
        <v>0</v>
      </c>
      <c r="OR271" s="2" t="n">
        <f aca="false">$JH$4*'well profiles'!LA187</f>
        <v>0</v>
      </c>
      <c r="OS271" s="2" t="n">
        <f aca="false">$JH$4*'well profiles'!LB187</f>
        <v>0</v>
      </c>
      <c r="OT271" s="2" t="n">
        <f aca="false">$JH$4*'well profiles'!LC187</f>
        <v>0</v>
      </c>
      <c r="OU271" s="2" t="n">
        <f aca="false">$JH$4*'well profiles'!LD187</f>
        <v>0</v>
      </c>
      <c r="OV271" s="2" t="n">
        <f aca="false">$JH$4*'well profiles'!LE187</f>
        <v>0</v>
      </c>
      <c r="OW271" s="2" t="n">
        <f aca="false">$JH$4*'well profiles'!LF187</f>
        <v>0</v>
      </c>
      <c r="OX271" s="2" t="n">
        <f aca="false">$JH$4*'well profiles'!LG187</f>
        <v>0</v>
      </c>
      <c r="OY271" s="2" t="n">
        <f aca="false">$JH$4*'well profiles'!LH187</f>
        <v>0</v>
      </c>
      <c r="OZ271" s="2" t="n">
        <f aca="false">$JH$4*'well profiles'!LI187</f>
        <v>0</v>
      </c>
      <c r="PA271" s="2" t="n">
        <f aca="false">$JH$4*'well profiles'!LJ187</f>
        <v>0</v>
      </c>
      <c r="PB271" s="2" t="n">
        <f aca="false">$JH$4*'well profiles'!LK187</f>
        <v>0</v>
      </c>
      <c r="PC271" s="2" t="n">
        <f aca="false">$JH$4*'well profiles'!LL187</f>
        <v>0</v>
      </c>
      <c r="PD271" s="2" t="n">
        <f aca="false">$JH$4*'well profiles'!LM187</f>
        <v>0</v>
      </c>
      <c r="PE271" s="2" t="n">
        <f aca="false">$JH$4*'well profiles'!LN187</f>
        <v>0</v>
      </c>
      <c r="PF271" s="2" t="n">
        <f aca="false">$JH$4*'well profiles'!LO187</f>
        <v>0</v>
      </c>
      <c r="PG271" s="2" t="n">
        <f aca="false">$JH$4*'well profiles'!LP187</f>
        <v>0</v>
      </c>
      <c r="PH271" s="2" t="n">
        <f aca="false">$JH$4*'well profiles'!LQ187</f>
        <v>0</v>
      </c>
      <c r="PI271" s="2" t="n">
        <f aca="false">$JH$4*'well profiles'!LR187</f>
        <v>0</v>
      </c>
      <c r="PJ271" s="2" t="n">
        <f aca="false">$JH$4*'well profiles'!LS187</f>
        <v>0</v>
      </c>
      <c r="PK271" s="2" t="n">
        <f aca="false">$JH$4*'well profiles'!LT187</f>
        <v>0</v>
      </c>
      <c r="PL271" s="2" t="n">
        <f aca="false">$JH$4*'well profiles'!LU187</f>
        <v>0</v>
      </c>
      <c r="PM271" s="2" t="n">
        <f aca="false">$JH$4*'well profiles'!LV187</f>
        <v>0</v>
      </c>
      <c r="PN271" s="2" t="n">
        <f aca="false">$JH$4*'well profiles'!LW187</f>
        <v>0</v>
      </c>
      <c r="PO271" s="2" t="n">
        <f aca="false">$JH$4*'well profiles'!LX187</f>
        <v>0</v>
      </c>
      <c r="PP271" s="2" t="n">
        <f aca="false">$JH$4*'well profiles'!LY187</f>
        <v>0</v>
      </c>
      <c r="PQ271" s="2" t="n">
        <f aca="false">$JH$4*'well profiles'!LZ187</f>
        <v>0</v>
      </c>
      <c r="PR271" s="2" t="n">
        <f aca="false">$JH$4*'well profiles'!MA187</f>
        <v>0</v>
      </c>
      <c r="PS271" s="2" t="n">
        <f aca="false">$JH$4*'well profiles'!MB187</f>
        <v>0</v>
      </c>
      <c r="PT271" s="2" t="n">
        <f aca="false">$JH$4*'well profiles'!MC187</f>
        <v>0</v>
      </c>
      <c r="PU271" s="2" t="n">
        <f aca="false">$JH$4*'well profiles'!MD187</f>
        <v>0</v>
      </c>
      <c r="PV271" s="2" t="n">
        <f aca="false">$JH$4*'well profiles'!ME187</f>
        <v>0</v>
      </c>
      <c r="PW271" s="2" t="n">
        <f aca="false">$JH$4*'well profiles'!MF187</f>
        <v>0</v>
      </c>
      <c r="PX271" s="2" t="n">
        <f aca="false">$JH$4*'well profiles'!MG187</f>
        <v>0</v>
      </c>
      <c r="PY271" s="2" t="n">
        <f aca="false">$JH$4*'well profiles'!MH187</f>
        <v>0</v>
      </c>
      <c r="PZ271" s="2" t="n">
        <f aca="false">$JH$4*'well profiles'!MI187</f>
        <v>0</v>
      </c>
      <c r="QA271" s="2" t="n">
        <f aca="false">$JH$4*'well profiles'!MJ187</f>
        <v>0</v>
      </c>
      <c r="QB271" s="2" t="n">
        <f aca="false">$JH$4*'well profiles'!MK187</f>
        <v>0</v>
      </c>
      <c r="QC271" s="2" t="n">
        <f aca="false">$JH$4*'well profiles'!ML187</f>
        <v>0</v>
      </c>
      <c r="QD271" s="2" t="n">
        <f aca="false">$JH$4*'well profiles'!MM187</f>
        <v>0</v>
      </c>
      <c r="QE271" s="2" t="n">
        <f aca="false">$JH$4*'well profiles'!MN187</f>
        <v>0</v>
      </c>
      <c r="QF271" s="2" t="n">
        <f aca="false">$JH$4*'well profiles'!MO187</f>
        <v>0</v>
      </c>
      <c r="QG271" s="2" t="n">
        <f aca="false">$JH$4*'well profiles'!MP187</f>
        <v>0</v>
      </c>
      <c r="QH271" s="2" t="n">
        <f aca="false">$JH$4*'well profiles'!MQ187</f>
        <v>0</v>
      </c>
      <c r="QI271" s="2" t="n">
        <f aca="false">$JH$4*'well profiles'!MR187</f>
        <v>0</v>
      </c>
      <c r="QJ271" s="2" t="n">
        <f aca="false">$JH$4*'well profiles'!MS187</f>
        <v>0</v>
      </c>
      <c r="QK271" s="2" t="n">
        <f aca="false">$JH$4*'well profiles'!MT187</f>
        <v>0</v>
      </c>
      <c r="QL271" s="2" t="n">
        <f aca="false">$JH$4*'well profiles'!MU187</f>
        <v>0</v>
      </c>
      <c r="QM271" s="2" t="n">
        <f aca="false">$JH$4*'well profiles'!MV187</f>
        <v>0</v>
      </c>
      <c r="QN271" s="2" t="n">
        <f aca="false">$JH$4*'well profiles'!MW187</f>
        <v>0</v>
      </c>
      <c r="QO271" s="2" t="n">
        <f aca="false">$JH$4*'well profiles'!MX187</f>
        <v>0</v>
      </c>
      <c r="QP271" s="2" t="n">
        <f aca="false">$JH$4*'well profiles'!MY187</f>
        <v>0</v>
      </c>
      <c r="QQ271" s="2" t="n">
        <f aca="false">$JH$4*'well profiles'!MZ187</f>
        <v>0</v>
      </c>
      <c r="QR271" s="2" t="n">
        <f aca="false">$JH$4*'well profiles'!NA187</f>
        <v>0</v>
      </c>
      <c r="QS271" s="2" t="n">
        <f aca="false">$JH$4*'well profiles'!NB187</f>
        <v>0</v>
      </c>
      <c r="QT271" s="2" t="n">
        <f aca="false">$JH$4*'well profiles'!NC187</f>
        <v>0</v>
      </c>
      <c r="QU271" s="2" t="n">
        <f aca="false">$JH$4*'well profiles'!ND187</f>
        <v>0</v>
      </c>
      <c r="QV271" s="2" t="n">
        <f aca="false">$JH$4*'well profiles'!NE187</f>
        <v>0</v>
      </c>
      <c r="QW271" s="2" t="n">
        <f aca="false">$JH$4*'well profiles'!NF187</f>
        <v>0</v>
      </c>
      <c r="QX271" s="2" t="n">
        <f aca="false">$JH$4*'well profiles'!NG187</f>
        <v>0</v>
      </c>
      <c r="QY271" s="2" t="n">
        <f aca="false">$JH$4*'well profiles'!NH187</f>
        <v>0</v>
      </c>
      <c r="QZ271" s="2" t="n">
        <f aca="false">$JH$4*'well profiles'!NI187</f>
        <v>0</v>
      </c>
      <c r="RA271" s="2" t="n">
        <f aca="false">$JH$4*'well profiles'!NJ187</f>
        <v>0</v>
      </c>
      <c r="RB271" s="2" t="n">
        <f aca="false">$JH$4*'well profiles'!NK187</f>
        <v>0</v>
      </c>
      <c r="RC271" s="2" t="n">
        <f aca="false">$JH$4*'well profiles'!NL187</f>
        <v>0</v>
      </c>
      <c r="RD271" s="2" t="n">
        <f aca="false">$JH$4*'well profiles'!NM187</f>
        <v>0</v>
      </c>
      <c r="RE271" s="2" t="n">
        <f aca="false">$JH$4*'well profiles'!NN187</f>
        <v>0</v>
      </c>
      <c r="RF271" s="2" t="n">
        <f aca="false">$JH$4*'well profiles'!NO187</f>
        <v>0</v>
      </c>
      <c r="RG271" s="2" t="n">
        <f aca="false">$JH$4*'well profiles'!NP187</f>
        <v>0</v>
      </c>
      <c r="RH271" s="2" t="n">
        <f aca="false">$JH$4*'well profiles'!NQ187</f>
        <v>0</v>
      </c>
      <c r="RI271" s="2" t="n">
        <f aca="false">$JH$4*'well profiles'!NR187</f>
        <v>0</v>
      </c>
      <c r="RJ271" s="2" t="n">
        <f aca="false">$JH$4*'well profiles'!NS187</f>
        <v>0</v>
      </c>
      <c r="RK271" s="2" t="n">
        <f aca="false">$JH$4*'well profiles'!NT187</f>
        <v>0</v>
      </c>
      <c r="RL271" s="2" t="n">
        <f aca="false">$JH$4*'well profiles'!NU187</f>
        <v>0</v>
      </c>
      <c r="RM271" s="2" t="n">
        <f aca="false">$JH$4*'well profiles'!NV187</f>
        <v>0</v>
      </c>
      <c r="RN271" s="2" t="n">
        <f aca="false">$JH$4*'well profiles'!NW187</f>
        <v>0</v>
      </c>
      <c r="RO271" s="2" t="n">
        <f aca="false">$JH$4*'well profiles'!NX187</f>
        <v>0</v>
      </c>
      <c r="RP271" s="2" t="n">
        <f aca="false">$JH$4*'well profiles'!NY187</f>
        <v>0</v>
      </c>
      <c r="RQ271" s="2" t="n">
        <f aca="false">$JH$4*'well profiles'!NZ187</f>
        <v>0</v>
      </c>
      <c r="RR271" s="2" t="n">
        <f aca="false">$JH$4*'well profiles'!OA187</f>
        <v>0</v>
      </c>
      <c r="RS271" s="2" t="n">
        <f aca="false">$JH$4*'well profiles'!OB187</f>
        <v>0</v>
      </c>
      <c r="RT271" s="2" t="n">
        <f aca="false">$JH$4*'well profiles'!OC187</f>
        <v>0</v>
      </c>
      <c r="RU271" s="2" t="n">
        <f aca="false">$JH$4*'well profiles'!OD187</f>
        <v>0</v>
      </c>
      <c r="RV271" s="2" t="n">
        <f aca="false">$JH$4*'well profiles'!OE187</f>
        <v>0</v>
      </c>
      <c r="RW271" s="2" t="n">
        <f aca="false">$JH$4*'well profiles'!OF187</f>
        <v>0</v>
      </c>
      <c r="RX271" s="2" t="n">
        <f aca="false">$JH$4*'well profiles'!OG187</f>
        <v>0</v>
      </c>
      <c r="RY271" s="2" t="n">
        <f aca="false">$JH$4*'well profiles'!OH187</f>
        <v>0</v>
      </c>
      <c r="RZ271" s="2" t="n">
        <f aca="false">$JH$4*'well profiles'!OI187</f>
        <v>0</v>
      </c>
      <c r="SA271" s="2" t="n">
        <f aca="false">$JH$4*'well profiles'!OJ187</f>
        <v>0</v>
      </c>
      <c r="SB271" s="2" t="n">
        <f aca="false">$JH$4*'well profiles'!OK187</f>
        <v>0</v>
      </c>
      <c r="SC271" s="2" t="n">
        <f aca="false">$JH$4*'well profiles'!OL187</f>
        <v>0</v>
      </c>
      <c r="SD271" s="2" t="n">
        <f aca="false">$JH$4*'well profiles'!OM187</f>
        <v>0</v>
      </c>
      <c r="SE271" s="2" t="n">
        <f aca="false">$JH$4*'well profiles'!ON187</f>
        <v>0</v>
      </c>
      <c r="SF271" s="2" t="n">
        <f aca="false">$JH$4*'well profiles'!OO187</f>
        <v>0</v>
      </c>
      <c r="SG271" s="2" t="n">
        <f aca="false">$JH$4*'well profiles'!OP187</f>
        <v>0</v>
      </c>
      <c r="SH271" s="2" t="n">
        <f aca="false">$JH$4*'well profiles'!OQ187</f>
        <v>0</v>
      </c>
      <c r="SI271" s="2" t="n">
        <f aca="false">$JH$4*'well profiles'!OR187</f>
        <v>0</v>
      </c>
      <c r="SJ271" s="2" t="n">
        <f aca="false">$JH$4*'well profiles'!OS187</f>
        <v>0</v>
      </c>
      <c r="SK271" s="2" t="n">
        <f aca="false">$JH$4*'well profiles'!OT187</f>
        <v>0</v>
      </c>
      <c r="SL271" s="2" t="n">
        <f aca="false">$JH$4*'well profiles'!OU187</f>
        <v>0</v>
      </c>
      <c r="SM271" s="2" t="n">
        <f aca="false">$JH$4*'well profiles'!OV187</f>
        <v>0</v>
      </c>
      <c r="SN271" s="2" t="n">
        <f aca="false">$JH$4*'well profiles'!OW187</f>
        <v>0</v>
      </c>
      <c r="SO271" s="2" t="n">
        <f aca="false">$JH$4*'well profiles'!OX187</f>
        <v>0</v>
      </c>
      <c r="SP271" s="2" t="n">
        <f aca="false">$JH$4*'well profiles'!OY187</f>
        <v>0</v>
      </c>
      <c r="SQ271" s="2" t="n">
        <f aca="false">$JH$4*'well profiles'!OZ187</f>
        <v>0</v>
      </c>
      <c r="SR271" s="2" t="n">
        <f aca="false">$JH$4*'well profiles'!PA187</f>
        <v>0</v>
      </c>
      <c r="SS271" s="2" t="n">
        <f aca="false">$JH$4*'well profiles'!PB187</f>
        <v>0</v>
      </c>
      <c r="ST271" s="2" t="n">
        <f aca="false">$JH$4*'well profiles'!PC187</f>
        <v>0</v>
      </c>
      <c r="SU271" s="2" t="n">
        <f aca="false">$JH$4*'well profiles'!PD187</f>
        <v>0</v>
      </c>
      <c r="SV271" s="2" t="n">
        <f aca="false">$JH$4*'well profiles'!PE187</f>
        <v>0</v>
      </c>
      <c r="SW271" s="2" t="n">
        <f aca="false">$JH$4*'well profiles'!PF187</f>
        <v>0</v>
      </c>
      <c r="SX271" s="2" t="n">
        <f aca="false">$JH$4*'well profiles'!PG187</f>
        <v>0</v>
      </c>
      <c r="SY271" s="2" t="n">
        <f aca="false">$JH$4*'well profiles'!PH187</f>
        <v>0</v>
      </c>
      <c r="SZ271" s="2" t="n">
        <f aca="false">$JH$4*'well profiles'!PI187</f>
        <v>0</v>
      </c>
      <c r="TA271" s="2" t="n">
        <f aca="false">$JH$4*'well profiles'!PJ187</f>
        <v>0</v>
      </c>
      <c r="TB271" s="2" t="n">
        <f aca="false">$JH$4*'well profiles'!PK187</f>
        <v>0</v>
      </c>
      <c r="TC271" s="2" t="n">
        <f aca="false">$JH$4*'well profiles'!PL187</f>
        <v>0</v>
      </c>
      <c r="TD271" s="2" t="n">
        <f aca="false">$JH$4*'well profiles'!PM187</f>
        <v>0</v>
      </c>
      <c r="TE271" s="2" t="n">
        <f aca="false">$JH$4*'well profiles'!PN187</f>
        <v>0</v>
      </c>
      <c r="TF271" s="2" t="n">
        <f aca="false">$JH$4*'well profiles'!PO187</f>
        <v>0</v>
      </c>
      <c r="TG271" s="2" t="n">
        <f aca="false">$JH$4*'well profiles'!PP187</f>
        <v>0</v>
      </c>
      <c r="TH271" s="2" t="n">
        <f aca="false">$JH$4*'well profiles'!PQ187</f>
        <v>0</v>
      </c>
      <c r="TI271" s="2" t="n">
        <f aca="false">$JH$4*'well profiles'!PR187</f>
        <v>0</v>
      </c>
      <c r="TJ271" s="2" t="n">
        <f aca="false">$JH$4*'well profiles'!PS187</f>
        <v>0</v>
      </c>
      <c r="TK271" s="2" t="n">
        <f aca="false">$JH$4*'well profiles'!PT187</f>
        <v>0</v>
      </c>
      <c r="TL271" s="2" t="n">
        <f aca="false">$JH$4*'well profiles'!PU187</f>
        <v>0</v>
      </c>
      <c r="TM271" s="2" t="n">
        <f aca="false">$JH$4*'well profiles'!PV187</f>
        <v>0</v>
      </c>
      <c r="TN271" s="2" t="n">
        <f aca="false">$JH$4*'well profiles'!PW187</f>
        <v>0</v>
      </c>
      <c r="TO271" s="2" t="n">
        <f aca="false">$JH$4*'well profiles'!PX187</f>
        <v>0</v>
      </c>
      <c r="TP271" s="2" t="n">
        <f aca="false">$JH$4*'well profiles'!PY187</f>
        <v>0</v>
      </c>
      <c r="TQ271" s="2" t="n">
        <f aca="false">$JH$4*'well profiles'!PZ187</f>
        <v>0</v>
      </c>
      <c r="TR271" s="2" t="n">
        <f aca="false">$JH$4*'well profiles'!QA187</f>
        <v>0</v>
      </c>
      <c r="TS271" s="2" t="n">
        <f aca="false">$JH$4*'well profiles'!QB187</f>
        <v>0</v>
      </c>
      <c r="TT271" s="2" t="n">
        <f aca="false">$JH$4*'well profiles'!QC187</f>
        <v>0</v>
      </c>
      <c r="TU271" s="2" t="n">
        <f aca="false">$JH$4*'well profiles'!QD187</f>
        <v>0</v>
      </c>
      <c r="TV271" s="2" t="n">
        <f aca="false">$JH$4*'well profiles'!QE187</f>
        <v>0</v>
      </c>
      <c r="TW271" s="2" t="n">
        <f aca="false">$JH$4*'well profiles'!QF187</f>
        <v>0</v>
      </c>
      <c r="TX271" s="2" t="n">
        <f aca="false">$JH$4*'well profiles'!QG187</f>
        <v>0</v>
      </c>
      <c r="TY271" s="2" t="n">
        <f aca="false">$JH$4*'well profiles'!QH187</f>
        <v>0</v>
      </c>
      <c r="TZ271" s="2" t="n">
        <f aca="false">$JH$4*'well profiles'!QI187</f>
        <v>0</v>
      </c>
      <c r="UA271" s="2" t="n">
        <f aca="false">$JH$4*'well profiles'!QJ187</f>
        <v>0</v>
      </c>
      <c r="UB271" s="2" t="n">
        <f aca="false">$JH$4*'well profiles'!QK187</f>
        <v>0</v>
      </c>
      <c r="UC271" s="2" t="n">
        <f aca="false">$JH$4*'well profiles'!QL187</f>
        <v>0</v>
      </c>
      <c r="UD271" s="2" t="n">
        <f aca="false">$JH$4*'well profiles'!QM187</f>
        <v>0</v>
      </c>
      <c r="UE271" s="2" t="n">
        <f aca="false">$JH$4*'well profiles'!QN187</f>
        <v>0</v>
      </c>
      <c r="UF271" s="2" t="n">
        <f aca="false">$JH$4*'well profiles'!QO187</f>
        <v>0</v>
      </c>
      <c r="UG271" s="2" t="n">
        <f aca="false">$JH$4*'well profiles'!QP187</f>
        <v>0</v>
      </c>
      <c r="UH271" s="2" t="n">
        <f aca="false">$JH$4*'well profiles'!QQ187</f>
        <v>0</v>
      </c>
      <c r="UI271" s="2" t="n">
        <f aca="false">$JH$4*'well profiles'!QR187</f>
        <v>0</v>
      </c>
      <c r="UJ271" s="2" t="n">
        <f aca="false">$JH$4*'well profiles'!QS187</f>
        <v>0</v>
      </c>
      <c r="UK271" s="2" t="n">
        <f aca="false">$JH$4*'well profiles'!QT187</f>
        <v>0</v>
      </c>
      <c r="UL271" s="2" t="n">
        <f aca="false">$JH$4*'well profiles'!QU187</f>
        <v>0</v>
      </c>
      <c r="UM271" s="2" t="n">
        <f aca="false">$JH$4*'well profiles'!QV187</f>
        <v>0</v>
      </c>
      <c r="UN271" s="2" t="n">
        <f aca="false">$JH$4*'well profiles'!QW187</f>
        <v>0</v>
      </c>
      <c r="UO271" s="2" t="n">
        <f aca="false">$JH$4*'well profiles'!QX187</f>
        <v>0</v>
      </c>
      <c r="UP271" s="2" t="n">
        <f aca="false">$JH$4*'well profiles'!QY187</f>
        <v>0</v>
      </c>
      <c r="UQ271" s="2" t="n">
        <f aca="false">$JH$4*'well profiles'!QZ187</f>
        <v>0</v>
      </c>
      <c r="UR271" s="2" t="n">
        <f aca="false">$JH$4*'well profiles'!RA187</f>
        <v>0</v>
      </c>
      <c r="US271" s="2" t="n">
        <f aca="false">$JH$4*'well profiles'!RB187</f>
        <v>0</v>
      </c>
      <c r="UT271" s="2" t="n">
        <f aca="false">$JH$4*'well profiles'!RC187</f>
        <v>0</v>
      </c>
      <c r="UU271" s="2" t="n">
        <f aca="false">$JH$4*'well profiles'!RD187</f>
        <v>0</v>
      </c>
      <c r="UV271" s="2" t="n">
        <f aca="false">$JH$4*'well profiles'!RE187</f>
        <v>0</v>
      </c>
      <c r="UW271" s="2" t="n">
        <f aca="false">$JH$4*'well profiles'!RF187</f>
        <v>0</v>
      </c>
      <c r="UX271" s="2" t="n">
        <f aca="false">$JH$4*'well profiles'!RG187</f>
        <v>0</v>
      </c>
      <c r="UY271" s="2" t="n">
        <f aca="false">$JH$4*'well profiles'!RH187</f>
        <v>0</v>
      </c>
      <c r="UZ271" s="2" t="n">
        <f aca="false">$JH$4*'well profiles'!RI187</f>
        <v>0</v>
      </c>
      <c r="VA271" s="2" t="n">
        <f aca="false">$JH$4*'well profiles'!RJ187</f>
        <v>0</v>
      </c>
      <c r="VB271" s="2" t="n">
        <f aca="false">$JH$4*'well profiles'!RK187</f>
        <v>0</v>
      </c>
      <c r="VC271" s="2" t="n">
        <f aca="false">$JH$4*'well profiles'!RL187</f>
        <v>0</v>
      </c>
      <c r="VD271" s="2" t="n">
        <f aca="false">$JH$4*'well profiles'!RM187</f>
        <v>0</v>
      </c>
      <c r="VE271" s="2" t="n">
        <f aca="false">$JH$4*'well profiles'!RN187</f>
        <v>0</v>
      </c>
      <c r="VF271" s="2" t="n">
        <f aca="false">$JH$4*'well profiles'!RO187</f>
        <v>0</v>
      </c>
      <c r="VG271" s="2" t="n">
        <f aca="false">$JH$4*'well profiles'!RP187</f>
        <v>0</v>
      </c>
      <c r="VH271" s="2" t="n">
        <f aca="false">$JH$4*'well profiles'!RQ187</f>
        <v>0</v>
      </c>
      <c r="VI271" s="2" t="n">
        <f aca="false">$JH$4*'well profiles'!RR187</f>
        <v>0</v>
      </c>
      <c r="VJ271" s="2" t="n">
        <f aca="false">$JH$4*'well profiles'!RS187</f>
        <v>0</v>
      </c>
      <c r="VK271" s="2" t="n">
        <f aca="false">$JH$4*'well profiles'!RT187</f>
        <v>0</v>
      </c>
      <c r="VL271" s="2" t="n">
        <f aca="false">$JH$4*'well profiles'!RU187</f>
        <v>0</v>
      </c>
      <c r="VM271" s="2" t="n">
        <f aca="false">$JH$4*'well profiles'!RV187</f>
        <v>0</v>
      </c>
      <c r="VN271" s="2" t="n">
        <f aca="false">$JH$4*'well profiles'!RW187</f>
        <v>0</v>
      </c>
      <c r="VO271" s="2" t="n">
        <f aca="false">$JH$4*'well profiles'!RX187</f>
        <v>0</v>
      </c>
      <c r="VP271" s="2" t="n">
        <f aca="false">$JH$4*'well profiles'!RY187</f>
        <v>0</v>
      </c>
      <c r="VQ271" s="2" t="n">
        <f aca="false">$JH$4*'well profiles'!RZ187</f>
        <v>0</v>
      </c>
      <c r="VR271" s="2" t="n">
        <f aca="false">$JH$4*'well profiles'!SA187</f>
        <v>0</v>
      </c>
      <c r="VS271" s="2" t="n">
        <f aca="false">$JH$4*'well profiles'!SB187</f>
        <v>0</v>
      </c>
      <c r="VT271" s="2" t="n">
        <f aca="false">$JH$4*'well profiles'!SC187</f>
        <v>0</v>
      </c>
      <c r="VU271" s="2" t="n">
        <f aca="false">$JH$4*'well profiles'!SD187</f>
        <v>0</v>
      </c>
      <c r="VV271" s="2" t="n">
        <f aca="false">$JH$4*'well profiles'!SE187</f>
        <v>0</v>
      </c>
      <c r="VW271" s="2" t="n">
        <f aca="false">$JH$4*'well profiles'!SF187</f>
        <v>0</v>
      </c>
      <c r="VX271" s="2" t="n">
        <f aca="false">$JH$4*'well profiles'!SG187</f>
        <v>0</v>
      </c>
      <c r="VY271" s="2" t="n">
        <f aca="false">$JH$4*'well profiles'!SH187</f>
        <v>0</v>
      </c>
      <c r="VZ271" s="2" t="n">
        <f aca="false">$JH$4*'well profiles'!SI187</f>
        <v>0</v>
      </c>
      <c r="WA271" s="2" t="n">
        <f aca="false">$JH$4*'well profiles'!SJ187</f>
        <v>0</v>
      </c>
      <c r="WB271" s="2" t="n">
        <f aca="false">$JH$4*'well profiles'!SK187</f>
        <v>0</v>
      </c>
      <c r="WC271" s="2" t="n">
        <f aca="false">$JH$4*'well profiles'!SL187</f>
        <v>0</v>
      </c>
      <c r="WD271" s="2" t="n">
        <f aca="false">$JH$4*'well profiles'!SM187</f>
        <v>0</v>
      </c>
      <c r="WE271" s="2" t="n">
        <f aca="false">$JH$4*'well profiles'!SN187</f>
        <v>0</v>
      </c>
      <c r="WF271" s="2" t="n">
        <f aca="false">$JH$4*'well profiles'!SO187</f>
        <v>0</v>
      </c>
      <c r="WG271" s="2" t="n">
        <f aca="false">$JH$4*'well profiles'!SP187</f>
        <v>0</v>
      </c>
      <c r="WH271" s="2" t="n">
        <f aca="false">$JH$4*'well profiles'!SQ187</f>
        <v>0</v>
      </c>
      <c r="WI271" s="2" t="n">
        <f aca="false">$JH$4*'well profiles'!SR187</f>
        <v>0</v>
      </c>
      <c r="WJ271" s="2" t="n">
        <f aca="false">$JH$4*'well profiles'!SS187</f>
        <v>0</v>
      </c>
      <c r="WK271" s="2" t="n">
        <f aca="false">$JH$4*'well profiles'!ST187</f>
        <v>0</v>
      </c>
      <c r="WL271" s="2" t="n">
        <f aca="false">$JH$4*'well profiles'!SU187</f>
        <v>0</v>
      </c>
      <c r="WM271" s="2" t="n">
        <f aca="false">$JH$4*'well profiles'!SV187</f>
        <v>0</v>
      </c>
      <c r="WN271" s="2" t="n">
        <f aca="false">$JH$4*'well profiles'!SW187</f>
        <v>0</v>
      </c>
      <c r="WO271" s="2" t="n">
        <f aca="false">$JH$4*'well profiles'!SX187</f>
        <v>0</v>
      </c>
      <c r="WP271" s="2" t="n">
        <f aca="false">$JH$4*'well profiles'!SY187</f>
        <v>0</v>
      </c>
      <c r="WQ271" s="2" t="n">
        <f aca="false">$JH$4*'well profiles'!SZ187</f>
        <v>0</v>
      </c>
      <c r="WR271" s="2" t="n">
        <f aca="false">$JH$4*'well profiles'!TA187</f>
        <v>0</v>
      </c>
      <c r="WS271" s="2" t="n">
        <f aca="false">$JH$4*'well profiles'!TB187</f>
        <v>0</v>
      </c>
      <c r="WT271" s="2" t="n">
        <f aca="false">$JH$4*'well profiles'!TC187</f>
        <v>0</v>
      </c>
      <c r="WU271" s="2" t="n">
        <f aca="false">$JH$4*'well profiles'!TD187</f>
        <v>0</v>
      </c>
      <c r="WV271" s="2" t="n">
        <f aca="false">$JH$4*'well profiles'!TE187</f>
        <v>0</v>
      </c>
      <c r="WW271" s="2" t="n">
        <f aca="false">$JH$4*'well profiles'!TF187</f>
        <v>0</v>
      </c>
      <c r="WX271" s="2" t="n">
        <f aca="false">$JH$4*'well profiles'!TG187</f>
        <v>0</v>
      </c>
      <c r="WY271" s="2" t="n">
        <f aca="false">$JH$4*'well profiles'!TH187</f>
        <v>0</v>
      </c>
      <c r="WZ271" s="2" t="n">
        <f aca="false">$JH$4*'well profiles'!TI187</f>
        <v>0</v>
      </c>
      <c r="XA271" s="2" t="n">
        <f aca="false">$JH$4*'well profiles'!TJ187</f>
        <v>0</v>
      </c>
      <c r="XB271" s="2" t="n">
        <f aca="false">$JH$4*'well profiles'!TK187</f>
        <v>0</v>
      </c>
      <c r="XC271" s="2" t="n">
        <f aca="false">$JH$4*'well profiles'!TL187</f>
        <v>0</v>
      </c>
      <c r="XD271" s="2" t="n">
        <f aca="false">$JH$4*'well profiles'!TM187</f>
        <v>0</v>
      </c>
      <c r="XE271" s="2" t="n">
        <f aca="false">$JH$4*'well profiles'!TN187</f>
        <v>0</v>
      </c>
      <c r="XF271" s="2" t="n">
        <f aca="false">$JH$4*'well profiles'!TO187</f>
        <v>0</v>
      </c>
      <c r="XG271" s="2" t="n">
        <f aca="false">$JH$4*'well profiles'!TP187</f>
        <v>0</v>
      </c>
      <c r="XH271" s="2" t="n">
        <f aca="false">$JH$4*'well profiles'!TQ187</f>
        <v>0</v>
      </c>
      <c r="XI271" s="2" t="n">
        <f aca="false">$JH$4*'well profiles'!TR187</f>
        <v>0</v>
      </c>
      <c r="XJ271" s="2" t="n">
        <f aca="false">$JH$4*'well profiles'!TS187</f>
        <v>0</v>
      </c>
      <c r="XK271" s="2" t="n">
        <f aca="false">$JH$4*'well profiles'!TT187</f>
        <v>0</v>
      </c>
      <c r="XL271" s="2" t="n">
        <f aca="false">$JH$4*'well profiles'!TU187</f>
        <v>0</v>
      </c>
      <c r="XM271" s="2" t="n">
        <f aca="false">$JH$4*'well profiles'!TV187</f>
        <v>0</v>
      </c>
      <c r="XN271" s="2" t="n">
        <f aca="false">$JH$4*'well profiles'!TW187</f>
        <v>0</v>
      </c>
      <c r="XO271" s="2" t="n">
        <f aca="false">$JH$4*'well profiles'!TX187</f>
        <v>0</v>
      </c>
      <c r="XP271" s="2" t="n">
        <f aca="false">$JH$4*'well profiles'!TY187</f>
        <v>0</v>
      </c>
      <c r="XQ271" s="2" t="n">
        <f aca="false">$JH$4*'well profiles'!TZ187</f>
        <v>0</v>
      </c>
      <c r="XR271" s="2" t="n">
        <f aca="false">$JH$4*'well profiles'!UA187</f>
        <v>0</v>
      </c>
      <c r="XS271" s="2" t="n">
        <f aca="false">$JH$4*'well profiles'!UB187</f>
        <v>0</v>
      </c>
      <c r="XT271" s="2" t="n">
        <f aca="false">$JH$4*'well profiles'!UC187</f>
        <v>0</v>
      </c>
      <c r="XU271" s="2" t="n">
        <f aca="false">$JH$4*'well profiles'!UD187</f>
        <v>0</v>
      </c>
      <c r="XV271" s="2" t="n">
        <f aca="false">$JH$4*'well profiles'!UE187</f>
        <v>0</v>
      </c>
      <c r="XW271" s="2" t="n">
        <f aca="false">$JH$4*'well profiles'!UF187</f>
        <v>0</v>
      </c>
      <c r="XX271" s="2" t="n">
        <f aca="false">$JH$4*'well profiles'!UG187</f>
        <v>0</v>
      </c>
      <c r="XY271" s="2" t="n">
        <f aca="false">$JH$4*'well profiles'!UH187</f>
        <v>0</v>
      </c>
      <c r="XZ271" s="2" t="n">
        <f aca="false">$JH$4*'well profiles'!UI187</f>
        <v>0</v>
      </c>
      <c r="YA271" s="2" t="n">
        <f aca="false">$JH$4*'well profiles'!UJ187</f>
        <v>0</v>
      </c>
      <c r="YB271" s="2" t="n">
        <f aca="false">$JH$4*'well profiles'!UK187</f>
        <v>0</v>
      </c>
      <c r="YC271" s="2" t="n">
        <f aca="false">$JH$4*'well profiles'!UL187</f>
        <v>0</v>
      </c>
      <c r="YD271" s="2" t="n">
        <f aca="false">$JH$4*'well profiles'!UM187</f>
        <v>0</v>
      </c>
      <c r="YE271" s="2" t="n">
        <f aca="false">$JH$4*'well profiles'!UN187</f>
        <v>0</v>
      </c>
      <c r="YF271" s="2" t="n">
        <f aca="false">$JH$4*'well profiles'!UO187</f>
        <v>0</v>
      </c>
      <c r="YG271" s="2" t="n">
        <f aca="false">$JH$4*'well profiles'!UP187</f>
        <v>0</v>
      </c>
      <c r="YH271" s="2" t="n">
        <f aca="false">$JH$4*'well profiles'!UQ187</f>
        <v>0</v>
      </c>
      <c r="YI271" s="2" t="n">
        <f aca="false">$JH$4*'well profiles'!UR187</f>
        <v>0</v>
      </c>
      <c r="YJ271" s="2" t="n">
        <f aca="false">$JH$4*'well profiles'!US187</f>
        <v>0</v>
      </c>
      <c r="YK271" s="2" t="n">
        <f aca="false">$JH$4*'well profiles'!UT187</f>
        <v>0</v>
      </c>
      <c r="YL271" s="2" t="n">
        <f aca="false">$JH$4*'well profiles'!UU187</f>
        <v>0</v>
      </c>
      <c r="YM271" s="2" t="n">
        <f aca="false">$JH$4*'well profiles'!UV187</f>
        <v>0</v>
      </c>
      <c r="YN271" s="2" t="n">
        <f aca="false">$JH$4*'well profiles'!UW187</f>
        <v>0</v>
      </c>
      <c r="YO271" s="2" t="n">
        <f aca="false">$JH$4*'well profiles'!UX187</f>
        <v>0</v>
      </c>
      <c r="YP271" s="2" t="n">
        <f aca="false">$JH$4*'well profiles'!UY187</f>
        <v>0</v>
      </c>
      <c r="YQ271" s="2" t="n">
        <f aca="false">$JH$4*'well profiles'!UZ187</f>
        <v>0</v>
      </c>
      <c r="YR271" s="2" t="n">
        <f aca="false">$JH$4*'well profiles'!VA187</f>
        <v>0</v>
      </c>
      <c r="YS271" s="2" t="n">
        <f aca="false">$JH$4*'well profiles'!VB187</f>
        <v>0</v>
      </c>
      <c r="YT271" s="2" t="n">
        <f aca="false">$JH$4*'well profiles'!VC187</f>
        <v>0</v>
      </c>
      <c r="YU271" s="2" t="n">
        <f aca="false">$JH$4*'well profiles'!VD187</f>
        <v>0</v>
      </c>
      <c r="YV271" s="2" t="n">
        <f aca="false">$JH$4*'well profiles'!VE187</f>
        <v>0</v>
      </c>
      <c r="YW271" s="2" t="n">
        <f aca="false">$JH$4*'well profiles'!VF187</f>
        <v>0</v>
      </c>
      <c r="YX271" s="2" t="n">
        <f aca="false">$JH$4*'well profiles'!VG187</f>
        <v>0</v>
      </c>
      <c r="YY271" s="2" t="n">
        <f aca="false">$JH$4*'well profiles'!VH187</f>
        <v>0</v>
      </c>
      <c r="YZ271" s="2" t="n">
        <f aca="false">$JH$4*'well profiles'!VI187</f>
        <v>0</v>
      </c>
      <c r="ZA271" s="2" t="n">
        <f aca="false">$JH$4*'well profiles'!VJ187</f>
        <v>0</v>
      </c>
      <c r="ZB271" s="2" t="n">
        <f aca="false">$JH$4*'well profiles'!VK187</f>
        <v>0</v>
      </c>
      <c r="ZC271" s="2" t="n">
        <f aca="false">$JH$4*'well profiles'!VL187</f>
        <v>0</v>
      </c>
      <c r="ZD271" s="2" t="n">
        <f aca="false">$JH$4*'well profiles'!VM187</f>
        <v>0</v>
      </c>
      <c r="ZE271" s="2" t="n">
        <f aca="false">$JH$4*'well profiles'!VN187</f>
        <v>0</v>
      </c>
      <c r="ZF271" s="2" t="n">
        <f aca="false">$JH$4*'well profiles'!VO187</f>
        <v>0</v>
      </c>
      <c r="ZG271" s="2" t="n">
        <f aca="false">$JH$4*'well profiles'!VP187</f>
        <v>0</v>
      </c>
      <c r="ZH271" s="2" t="n">
        <f aca="false">$JH$4*'well profiles'!VQ187</f>
        <v>0</v>
      </c>
      <c r="ZI271" s="2" t="n">
        <f aca="false">$JH$4*'well profiles'!VR187</f>
        <v>0</v>
      </c>
      <c r="ZJ271" s="2" t="n">
        <f aca="false">$JH$4*'well profiles'!VS187</f>
        <v>0</v>
      </c>
      <c r="ZK271" s="2" t="n">
        <f aca="false">$JH$4*'well profiles'!VT187</f>
        <v>0</v>
      </c>
      <c r="ZL271" s="2" t="n">
        <f aca="false">$JH$4*'well profiles'!VU187</f>
        <v>0</v>
      </c>
      <c r="ZM271" s="2" t="n">
        <f aca="false">$JH$4*'well profiles'!VV187</f>
        <v>0</v>
      </c>
      <c r="ZN271" s="2" t="n">
        <f aca="false">$JH$4*'well profiles'!VW187</f>
        <v>0</v>
      </c>
      <c r="ZO271" s="2" t="n">
        <f aca="false">$JH$4*'well profiles'!VX187</f>
        <v>0</v>
      </c>
      <c r="ZP271" s="2" t="n">
        <f aca="false">$JH$4*'well profiles'!VY187</f>
        <v>0</v>
      </c>
      <c r="ZQ271" s="2" t="n">
        <f aca="false">$JH$4*'well profiles'!VZ187</f>
        <v>0</v>
      </c>
      <c r="ZR271" s="2" t="n">
        <f aca="false">$JH$4*'well profiles'!WA187</f>
        <v>0</v>
      </c>
      <c r="ZS271" s="2" t="n">
        <f aca="false">$JH$4*'well profiles'!WB187</f>
        <v>0</v>
      </c>
      <c r="ZT271" s="2" t="n">
        <f aca="false">$JH$4*'well profiles'!WC187</f>
        <v>0</v>
      </c>
      <c r="ZU271" s="2" t="n">
        <f aca="false">$JH$4*'well profiles'!WD187</f>
        <v>0</v>
      </c>
      <c r="ZV271" s="2" t="n">
        <f aca="false">$JH$4*'well profiles'!WE187</f>
        <v>0</v>
      </c>
      <c r="ZW271" s="2" t="n">
        <f aca="false">$JH$4*'well profiles'!WF187</f>
        <v>0</v>
      </c>
      <c r="ZX271" s="2" t="n">
        <f aca="false">$JH$4*'well profiles'!WG187</f>
        <v>0</v>
      </c>
      <c r="ZY271" s="2" t="n">
        <f aca="false">$JH$4*'well profiles'!WH187</f>
        <v>0</v>
      </c>
      <c r="ZZ271" s="2" t="n">
        <f aca="false">$JH$4*'well profiles'!WI187</f>
        <v>0</v>
      </c>
      <c r="AAA271" s="2" t="n">
        <f aca="false">$JH$4*'well profiles'!WJ187</f>
        <v>0</v>
      </c>
      <c r="AAB271" s="2" t="n">
        <f aca="false">$JH$4*'well profiles'!WK187</f>
        <v>0</v>
      </c>
      <c r="AAC271" s="2" t="n">
        <f aca="false">$JH$4*'well profiles'!WL187</f>
        <v>0</v>
      </c>
      <c r="AAD271" s="2" t="n">
        <f aca="false">$JH$4*'well profiles'!WM187</f>
        <v>0</v>
      </c>
      <c r="AAE271" s="2" t="n">
        <f aca="false">$JH$4*'well profiles'!WN187</f>
        <v>0</v>
      </c>
      <c r="AAF271" s="2" t="n">
        <f aca="false">$JH$4*'well profiles'!WO187</f>
        <v>0</v>
      </c>
      <c r="AAG271" s="2" t="n">
        <f aca="false">$JH$4*'well profiles'!WP187</f>
        <v>0</v>
      </c>
      <c r="AAH271" s="2" t="n">
        <f aca="false">$JH$4*'well profiles'!WQ187</f>
        <v>0</v>
      </c>
      <c r="AAI271" s="2" t="n">
        <f aca="false">$JH$4*'well profiles'!WR187</f>
        <v>0</v>
      </c>
      <c r="AAJ271" s="2" t="n">
        <f aca="false">$JH$4*'well profiles'!WS187</f>
        <v>0</v>
      </c>
      <c r="AAK271" s="2" t="n">
        <f aca="false">$JH$4*'well profiles'!WT187</f>
        <v>0</v>
      </c>
      <c r="AAL271" s="2" t="n">
        <f aca="false">$JH$4*'well profiles'!WU187</f>
        <v>0</v>
      </c>
      <c r="AAM271" s="2" t="n">
        <f aca="false">$JH$4*'well profiles'!WV187</f>
        <v>0</v>
      </c>
      <c r="AAN271" s="2" t="n">
        <f aca="false">$JH$4*'well profiles'!WW187</f>
        <v>0</v>
      </c>
      <c r="AAO271" s="2" t="n">
        <f aca="false">$JH$4*'well profiles'!WX187</f>
        <v>0</v>
      </c>
      <c r="AAP271" s="2" t="n">
        <f aca="false">$JH$4*'well profiles'!WY187</f>
        <v>0</v>
      </c>
      <c r="AAQ271" s="2" t="n">
        <f aca="false">$JH$4*'well profiles'!WZ187</f>
        <v>0</v>
      </c>
      <c r="AAR271" s="2" t="n">
        <f aca="false">$JH$4*'well profiles'!XA187</f>
        <v>0</v>
      </c>
      <c r="AAS271" s="2" t="n">
        <f aca="false">$JH$4*'well profiles'!XB187</f>
        <v>0</v>
      </c>
      <c r="AAT271" s="2" t="n">
        <f aca="false">$JH$4*'well profiles'!XC187</f>
        <v>0</v>
      </c>
      <c r="AAU271" s="2" t="n">
        <f aca="false">$JH$4*'well profiles'!XD187</f>
        <v>0</v>
      </c>
      <c r="AAV271" s="2" t="n">
        <f aca="false">$JH$4*'well profiles'!XE187</f>
        <v>0</v>
      </c>
      <c r="AAW271" s="2" t="n">
        <f aca="false">$JH$4*'well profiles'!XF187</f>
        <v>0</v>
      </c>
      <c r="AAX271" s="2" t="n">
        <f aca="false">$JH$4*'well profiles'!XG187</f>
        <v>0</v>
      </c>
      <c r="AAY271" s="2" t="n">
        <f aca="false">$JH$4*'well profiles'!XH187</f>
        <v>0</v>
      </c>
      <c r="AAZ271" s="2" t="n">
        <f aca="false">$JH$4*'well profiles'!XI187</f>
        <v>0</v>
      </c>
      <c r="ABA271" s="2" t="n">
        <f aca="false">$JH$4*'well profiles'!XJ187</f>
        <v>0</v>
      </c>
      <c r="ABB271" s="2" t="n">
        <f aca="false">$JH$4*'well profiles'!XK187</f>
        <v>0</v>
      </c>
      <c r="ABC271" s="2" t="n">
        <f aca="false">$JH$4*'well profiles'!XL187</f>
        <v>0</v>
      </c>
      <c r="ABD271" s="2" t="n">
        <f aca="false">$JH$4*'well profiles'!XM187</f>
        <v>0</v>
      </c>
      <c r="ABE271" s="2" t="n">
        <f aca="false">$JH$4*'well profiles'!XN187</f>
        <v>0</v>
      </c>
      <c r="ABF271" s="2" t="n">
        <f aca="false">$JH$4*'well profiles'!XO187</f>
        <v>0</v>
      </c>
      <c r="ABG271" s="2" t="n">
        <f aca="false">$JH$4*'well profiles'!XP187</f>
        <v>0</v>
      </c>
      <c r="ABH271" s="2" t="n">
        <f aca="false">$JH$4*'well profiles'!XQ187</f>
        <v>0</v>
      </c>
      <c r="ABI271" s="2" t="n">
        <f aca="false">$JH$4*'well profiles'!XR187</f>
        <v>0</v>
      </c>
      <c r="ABJ271" s="2" t="n">
        <f aca="false">$JH$4*'well profiles'!XS187</f>
        <v>0</v>
      </c>
      <c r="ABK271" s="2" t="n">
        <f aca="false">$JH$4*'well profiles'!XT187</f>
        <v>0</v>
      </c>
      <c r="ABL271" s="2" t="n">
        <f aca="false">$JH$4*'well profiles'!XU187</f>
        <v>0</v>
      </c>
      <c r="ABM271" s="2" t="n">
        <f aca="false">$JH$4*'well profiles'!XV187</f>
        <v>0</v>
      </c>
      <c r="ABN271" s="2" t="n">
        <f aca="false">$JH$4*'well profiles'!XW187</f>
        <v>0</v>
      </c>
      <c r="ABO271" s="2" t="n">
        <f aca="false">$JH$4*'well profiles'!XX187</f>
        <v>0</v>
      </c>
      <c r="ABP271" s="2" t="n">
        <f aca="false">$JH$4*'well profiles'!XY187</f>
        <v>0</v>
      </c>
      <c r="ABQ271" s="2" t="n">
        <f aca="false">$JH$4*'well profiles'!XZ187</f>
        <v>0</v>
      </c>
      <c r="ABR271" s="2" t="n">
        <f aca="false">$JH$4*'well profiles'!YA187</f>
        <v>0</v>
      </c>
      <c r="ABS271" s="2" t="n">
        <f aca="false">$JH$4*'well profiles'!YB187</f>
        <v>0</v>
      </c>
      <c r="ABT271" s="2" t="n">
        <f aca="false">$JH$4*'well profiles'!YC187</f>
        <v>0</v>
      </c>
      <c r="ABU271" s="2" t="n">
        <f aca="false">$JH$4*'well profiles'!YD187</f>
        <v>0</v>
      </c>
      <c r="ABV271" s="2" t="n">
        <f aca="false">$JH$4*'well profiles'!YE187</f>
        <v>0</v>
      </c>
      <c r="ABW271" s="2" t="n">
        <f aca="false">$JH$4*'well profiles'!YF187</f>
        <v>0</v>
      </c>
      <c r="ABX271" s="2" t="n">
        <f aca="false">$JH$4*'well profiles'!YG187</f>
        <v>0</v>
      </c>
      <c r="ABY271" s="2" t="n">
        <f aca="false">$JH$4*'well profiles'!YH187</f>
        <v>0</v>
      </c>
      <c r="ABZ271" s="2" t="n">
        <f aca="false">$JH$4*'well profiles'!YI187</f>
        <v>0</v>
      </c>
      <c r="ACA271" s="2" t="n">
        <f aca="false">$JH$4*'well profiles'!YJ187</f>
        <v>0</v>
      </c>
      <c r="ACB271" s="2" t="n">
        <f aca="false">$JH$4*'well profiles'!YK187</f>
        <v>0</v>
      </c>
      <c r="ACC271" s="2" t="n">
        <f aca="false">$JH$4*'well profiles'!YL187</f>
        <v>0</v>
      </c>
      <c r="ACD271" s="2" t="n">
        <f aca="false">$JH$4*'well profiles'!YM187</f>
        <v>0</v>
      </c>
      <c r="ACE271" s="2" t="n">
        <f aca="false">$JH$4*'well profiles'!YN187</f>
        <v>0</v>
      </c>
      <c r="ACF271" s="2" t="n">
        <f aca="false">$JH$4*'well profiles'!YO187</f>
        <v>0</v>
      </c>
      <c r="ACG271" s="2" t="n">
        <f aca="false">$JH$4*'well profiles'!YP187</f>
        <v>0</v>
      </c>
      <c r="ACH271" s="2" t="n">
        <f aca="false">$JH$4*'well profiles'!YQ187</f>
        <v>0</v>
      </c>
      <c r="ACI271" s="2" t="n">
        <f aca="false">$JH$4*'well profiles'!YR187</f>
        <v>0</v>
      </c>
      <c r="ACJ271" s="2" t="n">
        <f aca="false">$JH$4*'well profiles'!YS187</f>
        <v>0</v>
      </c>
      <c r="ACK271" s="2" t="n">
        <f aca="false">$JH$4*'well profiles'!YT187</f>
        <v>0</v>
      </c>
      <c r="ACL271" s="2" t="n">
        <f aca="false">$JH$4*'well profiles'!YU187</f>
        <v>0</v>
      </c>
      <c r="ACM271" s="2" t="n">
        <f aca="false">$JH$4*'well profiles'!YV187</f>
        <v>0</v>
      </c>
      <c r="ACN271" s="2" t="n">
        <f aca="false">$JH$4*'well profiles'!YW187</f>
        <v>0</v>
      </c>
      <c r="ACO271" s="2" t="n">
        <f aca="false">$JH$4*'well profiles'!YX187</f>
        <v>0</v>
      </c>
      <c r="ACP271" s="2" t="n">
        <f aca="false">$JH$4*'well profiles'!YY187</f>
        <v>0</v>
      </c>
      <c r="ACQ271" s="2" t="n">
        <f aca="false">$JH$4*'well profiles'!YZ187</f>
        <v>0</v>
      </c>
      <c r="ACR271" s="2" t="n">
        <f aca="false">$JH$4*'well profiles'!ZA187</f>
        <v>0</v>
      </c>
      <c r="ACS271" s="2" t="n">
        <f aca="false">$JH$4*'well profiles'!ZB187</f>
        <v>0</v>
      </c>
      <c r="ACT271" s="2" t="n">
        <f aca="false">$JH$4*'well profiles'!ZC187</f>
        <v>0</v>
      </c>
      <c r="ACU271" s="2" t="n">
        <f aca="false">$JH$4*'well profiles'!ZD187</f>
        <v>0</v>
      </c>
      <c r="ACV271" s="2" t="n">
        <f aca="false">$JH$4*'well profiles'!ZE187</f>
        <v>0</v>
      </c>
      <c r="ACW271" s="2" t="n">
        <f aca="false">$JH$4*'well profiles'!ZF187</f>
        <v>0</v>
      </c>
      <c r="ACX271" s="2" t="n">
        <f aca="false">$JH$4*'well profiles'!ZG187</f>
        <v>0</v>
      </c>
      <c r="ACY271" s="2" t="n">
        <f aca="false">$JH$4*'well profiles'!ZH187</f>
        <v>0</v>
      </c>
      <c r="ACZ271" s="2" t="n">
        <f aca="false">$JH$4*'well profiles'!ZI187</f>
        <v>0</v>
      </c>
      <c r="ADA271" s="2" t="n">
        <f aca="false">$JH$4*'well profiles'!ZJ187</f>
        <v>0</v>
      </c>
      <c r="ADB271" s="2" t="n">
        <f aca="false">$JH$4*'well profiles'!ZK187</f>
        <v>0</v>
      </c>
      <c r="ADC271" s="2" t="n">
        <f aca="false">$JH$4*'well profiles'!ZL187</f>
        <v>0</v>
      </c>
      <c r="ADD271" s="2" t="n">
        <f aca="false">$JH$4*'well profiles'!ZM187</f>
        <v>0</v>
      </c>
      <c r="ADE271" s="2" t="n">
        <f aca="false">$JH$4*'well profiles'!ZN187</f>
        <v>0</v>
      </c>
      <c r="ADF271" s="2" t="n">
        <f aca="false">$JH$4*'well profiles'!ZO187</f>
        <v>0</v>
      </c>
      <c r="ADG271" s="2" t="n">
        <f aca="false">$JH$4*'well profiles'!ZP187</f>
        <v>0</v>
      </c>
      <c r="ADH271" s="2" t="n">
        <f aca="false">$JH$4*'well profiles'!ZQ187</f>
        <v>0</v>
      </c>
      <c r="ADI271" s="2" t="n">
        <f aca="false">$JH$4*'well profiles'!ZR187</f>
        <v>0</v>
      </c>
      <c r="ADJ271" s="2" t="n">
        <f aca="false">$JH$4*'well profiles'!ZS187</f>
        <v>0</v>
      </c>
      <c r="ADK271" s="2" t="n">
        <f aca="false">$JH$4*'well profiles'!ZT187</f>
        <v>0</v>
      </c>
      <c r="ADL271" s="2" t="n">
        <f aca="false">$JH$4*'well profiles'!ZU187</f>
        <v>0</v>
      </c>
      <c r="ADM271" s="2" t="n">
        <f aca="false">$JH$4*'well profiles'!ZV187</f>
        <v>0</v>
      </c>
      <c r="ADN271" s="2" t="n">
        <f aca="false">$JH$4*'well profiles'!ZW187</f>
        <v>0</v>
      </c>
      <c r="ADO271" s="2" t="n">
        <f aca="false">$JH$4*'well profiles'!ZX187</f>
        <v>0</v>
      </c>
      <c r="ADP271" s="2" t="n">
        <f aca="false">$JH$4*'well profiles'!ZY187</f>
        <v>0</v>
      </c>
      <c r="ADQ271" s="2" t="n">
        <f aca="false">$JH$4*'well profiles'!ZZ187</f>
        <v>0</v>
      </c>
      <c r="ADR271" s="2" t="n">
        <f aca="false">$JH$4*'well profiles'!AAA187</f>
        <v>0</v>
      </c>
      <c r="ADS271" s="2" t="n">
        <f aca="false">$JH$4*'well profiles'!AAB187</f>
        <v>0</v>
      </c>
      <c r="ADT271" s="2" t="n">
        <f aca="false">$JH$4*'well profiles'!AAC187</f>
        <v>0</v>
      </c>
      <c r="ADU271" s="2" t="n">
        <f aca="false">$JH$4*'well profiles'!AAD187</f>
        <v>0</v>
      </c>
      <c r="ADV271" s="2" t="n">
        <f aca="false">$JH$4*'well profiles'!AAE187</f>
        <v>0</v>
      </c>
      <c r="ADW271" s="2" t="n">
        <f aca="false">$JH$4*'well profiles'!AAF187</f>
        <v>0</v>
      </c>
      <c r="ADX271" s="2" t="n">
        <f aca="false">$JH$4*'well profiles'!AAG187</f>
        <v>0</v>
      </c>
      <c r="ADY271" s="2" t="n">
        <f aca="false">$JH$4*'well profiles'!AAH187</f>
        <v>0</v>
      </c>
      <c r="ADZ271" s="2" t="n">
        <f aca="false">$JH$4*'well profiles'!AAI187</f>
        <v>0</v>
      </c>
      <c r="AEA271" s="2" t="n">
        <f aca="false">$JH$4*'well profiles'!AAJ187</f>
        <v>0</v>
      </c>
      <c r="AEB271" s="2" t="n">
        <f aca="false">$JH$4*'well profiles'!AAK187</f>
        <v>0</v>
      </c>
      <c r="AEC271" s="2" t="n">
        <f aca="false">$JH$4*'well profiles'!AAL187</f>
        <v>0</v>
      </c>
      <c r="AED271" s="2" t="n">
        <f aca="false">$JH$4*'well profiles'!AAM187</f>
        <v>0</v>
      </c>
      <c r="AEE271" s="2" t="n">
        <f aca="false">$JH$4*'well profiles'!AAN187</f>
        <v>0</v>
      </c>
      <c r="AEF271" s="2" t="n">
        <f aca="false">$JH$4*'well profiles'!AAO187</f>
        <v>0</v>
      </c>
      <c r="AEG271" s="2" t="n">
        <f aca="false">$JH$4*'well profiles'!AAP187</f>
        <v>0</v>
      </c>
      <c r="AEH271" s="2" t="n">
        <f aca="false">$JH$4*'well profiles'!AAQ187</f>
        <v>0</v>
      </c>
      <c r="AEI271" s="2" t="n">
        <f aca="false">$JH$4*'well profiles'!AAR187</f>
        <v>0</v>
      </c>
      <c r="AEJ271" s="2" t="n">
        <f aca="false">$JH$4*'well profiles'!AAS187</f>
        <v>0</v>
      </c>
      <c r="AEK271" s="2" t="n">
        <f aca="false">$JH$4*'well profiles'!AAT187</f>
        <v>0</v>
      </c>
      <c r="AEL271" s="2" t="n">
        <f aca="false">$JH$4*'well profiles'!AAU187</f>
        <v>0</v>
      </c>
      <c r="AEM271" s="2" t="n">
        <f aca="false">$JH$4*'well profiles'!AAV187</f>
        <v>0</v>
      </c>
      <c r="AEN271" s="2" t="n">
        <f aca="false">$JH$4*'well profiles'!AAW187</f>
        <v>0</v>
      </c>
      <c r="AEO271" s="2" t="n">
        <f aca="false">$JH$4*'well profiles'!AAX187</f>
        <v>0</v>
      </c>
      <c r="AEP271" s="2" t="n">
        <f aca="false">$JH$4*'well profiles'!AAY187</f>
        <v>0</v>
      </c>
      <c r="AEQ271" s="2" t="n">
        <f aca="false">$JH$4*'well profiles'!AAZ187</f>
        <v>0</v>
      </c>
      <c r="AER271" s="2" t="n">
        <f aca="false">$JH$4*'well profiles'!ABA187</f>
        <v>0</v>
      </c>
      <c r="AES271" s="2" t="n">
        <f aca="false">$JH$4*'well profiles'!ABB187</f>
        <v>0</v>
      </c>
      <c r="AET271" s="2" t="n">
        <f aca="false">$JH$4*'well profiles'!ABC187</f>
        <v>0</v>
      </c>
      <c r="AEU271" s="2" t="n">
        <f aca="false">$JH$4*'well profiles'!ABD187</f>
        <v>0</v>
      </c>
      <c r="AEV271" s="2" t="n">
        <f aca="false">$JH$4*'well profiles'!ABE187</f>
        <v>0</v>
      </c>
      <c r="AEW271" s="2" t="n">
        <f aca="false">$JH$4*'well profiles'!ABF187</f>
        <v>0</v>
      </c>
      <c r="AEX271" s="2" t="n">
        <f aca="false">$JH$4*'well profiles'!ABG187</f>
        <v>0</v>
      </c>
      <c r="AEY271" s="2" t="n">
        <f aca="false">$JH$4*'well profiles'!ABH187</f>
        <v>0</v>
      </c>
      <c r="AEZ271" s="2" t="n">
        <f aca="false">$JH$4*'well profiles'!ABI187</f>
        <v>0</v>
      </c>
      <c r="AFA271" s="2" t="n">
        <f aca="false">$JH$4*'well profiles'!ABJ187</f>
        <v>0</v>
      </c>
      <c r="AFB271" s="2" t="n">
        <f aca="false">$JH$4*'well profiles'!ABK187</f>
        <v>0</v>
      </c>
      <c r="AFC271" s="2" t="n">
        <f aca="false">$JH$4*'well profiles'!ABL187</f>
        <v>0</v>
      </c>
      <c r="AFD271" s="2" t="n">
        <f aca="false">$JH$4*'well profiles'!ABM187</f>
        <v>0</v>
      </c>
      <c r="AFE271" s="2" t="n">
        <f aca="false">$JH$4*'well profiles'!ABN187</f>
        <v>0</v>
      </c>
      <c r="AFF271" s="2" t="n">
        <f aca="false">$JH$4*'well profiles'!ABO187</f>
        <v>0</v>
      </c>
      <c r="AFG271" s="2" t="n">
        <f aca="false">$JH$4*'well profiles'!ABP187</f>
        <v>0</v>
      </c>
      <c r="AFH271" s="2" t="n">
        <f aca="false">$JH$4*'well profiles'!ABQ187</f>
        <v>0</v>
      </c>
      <c r="AFI271" s="2" t="n">
        <f aca="false">$JH$4*'well profiles'!ABR187</f>
        <v>0</v>
      </c>
      <c r="AFJ271" s="2" t="n">
        <f aca="false">$JH$4*'well profiles'!ABS187</f>
        <v>0</v>
      </c>
      <c r="AFK271" s="2" t="n">
        <f aca="false">$JH$4*'well profiles'!ABT187</f>
        <v>0</v>
      </c>
      <c r="AFL271" s="2" t="n">
        <f aca="false">$JH$4*'well profiles'!ABU187</f>
        <v>0</v>
      </c>
      <c r="AFM271" s="2" t="n">
        <f aca="false">$JH$4*'well profiles'!ABV187</f>
        <v>0</v>
      </c>
      <c r="AFN271" s="2" t="n">
        <f aca="false">$JH$4*'well profiles'!ABW187</f>
        <v>0</v>
      </c>
      <c r="AFO271" s="2" t="n">
        <f aca="false">$JH$4*'well profiles'!ABX187</f>
        <v>0</v>
      </c>
      <c r="AFP271" s="2" t="n">
        <f aca="false">$JH$4*'well profiles'!ABY187</f>
        <v>0</v>
      </c>
      <c r="AFQ271" s="2" t="n">
        <f aca="false">$JH$4*'well profiles'!ABZ187</f>
        <v>0</v>
      </c>
      <c r="AFR271" s="2" t="n">
        <f aca="false">$JH$4*'well profiles'!ACA187</f>
        <v>0</v>
      </c>
      <c r="AFS271" s="2" t="n">
        <f aca="false">$JH$4*'well profiles'!ACB187</f>
        <v>0</v>
      </c>
      <c r="AFT271" s="2" t="n">
        <f aca="false">$JH$4*'well profiles'!ACC187</f>
        <v>0</v>
      </c>
      <c r="AFU271" s="2" t="n">
        <f aca="false">$JH$4*'well profiles'!ACD187</f>
        <v>0</v>
      </c>
      <c r="AFV271" s="2" t="n">
        <f aca="false">$JH$4*'well profiles'!ACE187</f>
        <v>0</v>
      </c>
      <c r="AFW271" s="2" t="n">
        <f aca="false">$JH$4*'well profiles'!ACF187</f>
        <v>0</v>
      </c>
      <c r="AFX271" s="2" t="n">
        <f aca="false">$JH$4*'well profiles'!ACG187</f>
        <v>0</v>
      </c>
      <c r="AFY271" s="2" t="n">
        <f aca="false">$JH$4*'well profiles'!ACH187</f>
        <v>0</v>
      </c>
      <c r="AFZ271" s="2" t="n">
        <f aca="false">$JH$4*'well profiles'!ACI187</f>
        <v>0</v>
      </c>
      <c r="AGA271" s="2" t="n">
        <f aca="false">$JH$4*'well profiles'!ACJ187</f>
        <v>0</v>
      </c>
      <c r="AGB271" s="2" t="n">
        <f aca="false">$JH$4*'well profiles'!ACK187</f>
        <v>0</v>
      </c>
      <c r="AGC271" s="2" t="n">
        <f aca="false">$JH$4*'well profiles'!ACL187</f>
        <v>0</v>
      </c>
      <c r="AGD271" s="2" t="n">
        <f aca="false">$JH$4*'well profiles'!ACM187</f>
        <v>0</v>
      </c>
      <c r="AGE271" s="2" t="n">
        <f aca="false">$JH$4*'well profiles'!ACN187</f>
        <v>0</v>
      </c>
      <c r="AGF271" s="2" t="n">
        <f aca="false">$JH$4*'well profiles'!ACO187</f>
        <v>0</v>
      </c>
      <c r="AGG271" s="2" t="n">
        <f aca="false">$JH$4*'well profiles'!ACP187</f>
        <v>0</v>
      </c>
      <c r="AGH271" s="2" t="n">
        <f aca="false">$JH$4*'well profiles'!ACQ187</f>
        <v>0</v>
      </c>
      <c r="AGI271" s="2" t="n">
        <f aca="false">$JH$4*'well profiles'!ACR187</f>
        <v>0</v>
      </c>
      <c r="AGJ271" s="2" t="n">
        <f aca="false">$JH$4*'well profiles'!ACS187</f>
        <v>0</v>
      </c>
      <c r="AGK271" s="2" t="n">
        <f aca="false">$JH$4*'well profiles'!ACT187</f>
        <v>0</v>
      </c>
      <c r="AGL271" s="2" t="n">
        <f aca="false">$JH$4*'well profiles'!ACU187</f>
        <v>0</v>
      </c>
      <c r="AGM271" s="2" t="n">
        <f aca="false">$JH$4*'well profiles'!ACV187</f>
        <v>0</v>
      </c>
      <c r="AGN271" s="2" t="n">
        <f aca="false">$JH$4*'well profiles'!ACW187</f>
        <v>0</v>
      </c>
      <c r="AGO271" s="2" t="n">
        <f aca="false">$JH$4*'well profiles'!ACX187</f>
        <v>0</v>
      </c>
      <c r="AGP271" s="2" t="n">
        <f aca="false">$JH$4*'well profiles'!ACY187</f>
        <v>0</v>
      </c>
      <c r="AGQ271" s="2" t="n">
        <f aca="false">$JH$4*'well profiles'!ACZ187</f>
        <v>0</v>
      </c>
      <c r="AGR271" s="2" t="n">
        <f aca="false">$JH$4*'well profiles'!ADA187</f>
        <v>0</v>
      </c>
      <c r="AGS271" s="2" t="n">
        <f aca="false">$JH$4*'well profiles'!ADB187</f>
        <v>0</v>
      </c>
      <c r="AGT271" s="2" t="n">
        <f aca="false">$JH$4*'well profiles'!ADC187</f>
        <v>0</v>
      </c>
      <c r="AGU271" s="2" t="n">
        <f aca="false">$JH$4*'well profiles'!ADD187</f>
        <v>0</v>
      </c>
      <c r="AGV271" s="2" t="n">
        <f aca="false">$JH$4*'well profiles'!ADE187</f>
        <v>0</v>
      </c>
      <c r="AGW271" s="2" t="n">
        <f aca="false">$JH$4*'well profiles'!ADF187</f>
        <v>0</v>
      </c>
      <c r="AGX271" s="2" t="n">
        <f aca="false">$JH$4*'well profiles'!ADG187</f>
        <v>0</v>
      </c>
      <c r="AGY271" s="2" t="n">
        <f aca="false">$JH$4*'well profiles'!ADH187</f>
        <v>0</v>
      </c>
      <c r="AGZ271" s="2" t="n">
        <f aca="false">$JH$4*'well profiles'!ADI187</f>
        <v>0</v>
      </c>
      <c r="AHA271" s="2" t="n">
        <f aca="false">$JH$4*'well profiles'!ADJ187</f>
        <v>0</v>
      </c>
      <c r="AHB271" s="2" t="n">
        <f aca="false">$JH$4*'well profiles'!ADK187</f>
        <v>0</v>
      </c>
      <c r="AHC271" s="2" t="n">
        <f aca="false">$JH$4*'well profiles'!ADL187</f>
        <v>0</v>
      </c>
      <c r="AHD271" s="2" t="n">
        <f aca="false">$JH$4*'well profiles'!ADM187</f>
        <v>0</v>
      </c>
      <c r="AHE271" s="2" t="n">
        <f aca="false">$JH$4*'well profiles'!ADN187</f>
        <v>0</v>
      </c>
      <c r="AHF271" s="2" t="n">
        <f aca="false">$JH$4*'well profiles'!ADO187</f>
        <v>0</v>
      </c>
      <c r="AHG271" s="2" t="n">
        <f aca="false">$JH$4*'well profiles'!ADP187</f>
        <v>0</v>
      </c>
      <c r="AHH271" s="2" t="n">
        <f aca="false">$JH$4*'well profiles'!ADQ187</f>
        <v>0</v>
      </c>
      <c r="AHI271" s="2" t="n">
        <f aca="false">$JH$4*'well profiles'!ADR187</f>
        <v>0</v>
      </c>
      <c r="AHJ271" s="2" t="n">
        <f aca="false">$JH$4*'well profiles'!ADS187</f>
        <v>0</v>
      </c>
      <c r="AHK271" s="2" t="n">
        <f aca="false">$JH$4*'well profiles'!ADT187</f>
        <v>0</v>
      </c>
      <c r="AHL271" s="2" t="n">
        <f aca="false">$JH$4*'well profiles'!ADU187</f>
        <v>0</v>
      </c>
      <c r="AHM271" s="2"/>
      <c r="AHN271" s="2"/>
      <c r="AHO271" s="2"/>
      <c r="AHP271" s="2"/>
      <c r="AHQ271" s="2"/>
      <c r="AHR271" s="2"/>
      <c r="AHS271" s="2"/>
      <c r="AHT271" s="2"/>
      <c r="AHU271" s="2"/>
      <c r="AHV271" s="2"/>
      <c r="AHW271" s="2"/>
      <c r="AHX271" s="2"/>
      <c r="AHY271" s="2"/>
      <c r="AHZ271" s="2"/>
      <c r="AIA271" s="2"/>
      <c r="AIB271" s="2"/>
      <c r="AIC271" s="2"/>
      <c r="AID271" s="2"/>
      <c r="AIE271" s="2"/>
      <c r="AIF271" s="2"/>
      <c r="AIG271" s="2"/>
      <c r="AIH271" s="2"/>
      <c r="AII271" s="2"/>
      <c r="AIJ271" s="2"/>
      <c r="AIK271" s="2"/>
      <c r="AIL271" s="2"/>
      <c r="AIM271" s="2"/>
      <c r="AIN271" s="2"/>
      <c r="AIO271" s="2"/>
      <c r="AIP271" s="2"/>
      <c r="AIQ271" s="2"/>
      <c r="AIR271" s="2"/>
      <c r="AIS271" s="2"/>
      <c r="AIT271" s="2"/>
      <c r="AIU271" s="2"/>
      <c r="AIV271" s="2"/>
      <c r="AIW271" s="2"/>
      <c r="AIX271" s="2"/>
      <c r="AIY271" s="2"/>
      <c r="AIZ271" s="2"/>
      <c r="AJA271" s="2"/>
      <c r="AJB271" s="2"/>
      <c r="AJC271" s="2"/>
      <c r="AJD271" s="2"/>
      <c r="AJE271" s="2"/>
      <c r="AJF271" s="2"/>
      <c r="AJG271" s="2"/>
      <c r="AJH271" s="2"/>
      <c r="AJI271" s="2"/>
      <c r="AJJ271" s="2"/>
      <c r="AJK271" s="2"/>
      <c r="AJL271" s="2"/>
      <c r="AJM271" s="2"/>
      <c r="AJN271" s="2"/>
      <c r="AJO271" s="2"/>
      <c r="AJP271" s="2"/>
      <c r="AJQ271" s="2"/>
      <c r="AJR271" s="2"/>
      <c r="AJS271" s="2"/>
      <c r="AJT271" s="2"/>
      <c r="AJU271" s="2"/>
      <c r="AJV271" s="2"/>
      <c r="AJW271" s="2"/>
      <c r="AJX271" s="2"/>
      <c r="AJY271" s="2"/>
      <c r="AJZ271" s="2"/>
      <c r="AKA271" s="2"/>
      <c r="AKB271" s="2"/>
      <c r="AKC271" s="2"/>
      <c r="AKD271" s="2"/>
      <c r="AKE271" s="2"/>
      <c r="AKF271" s="2"/>
      <c r="AKG271" s="2"/>
      <c r="AKH271" s="2"/>
      <c r="AKI271" s="2"/>
      <c r="AKJ271" s="2"/>
      <c r="AKK271" s="2"/>
      <c r="AKL271" s="2"/>
      <c r="AKM271" s="2"/>
      <c r="AKN271" s="2"/>
      <c r="AKO271" s="2"/>
      <c r="AKP271" s="2"/>
      <c r="AKQ271" s="2"/>
      <c r="AKR271" s="2"/>
      <c r="AKS271" s="2"/>
      <c r="AKT271" s="2"/>
      <c r="AKU271" s="2"/>
      <c r="AKV271" s="2"/>
      <c r="AKW271" s="2"/>
      <c r="AKX271" s="2"/>
      <c r="AKY271" s="2"/>
      <c r="AKZ271" s="2"/>
      <c r="ALA271" s="2"/>
      <c r="ALB271" s="2"/>
      <c r="ALC271" s="2"/>
      <c r="ALD271" s="2"/>
      <c r="ALE271" s="2"/>
      <c r="ALF271" s="2"/>
      <c r="ALG271" s="2"/>
      <c r="ALH271" s="2"/>
      <c r="ALI271" s="2"/>
      <c r="ALJ271" s="2"/>
      <c r="ALK271" s="2"/>
      <c r="ALL271" s="2"/>
      <c r="ALM271" s="2"/>
      <c r="ALN271" s="2"/>
      <c r="ALO271" s="2"/>
      <c r="ALP271" s="2"/>
      <c r="ALQ271" s="2"/>
      <c r="ALR271" s="2"/>
      <c r="ALS271" s="2"/>
      <c r="ALT271" s="2"/>
      <c r="ALU271" s="2"/>
      <c r="ALV271" s="2"/>
      <c r="ALW271" s="2"/>
      <c r="ALX271" s="2"/>
      <c r="ALY271" s="2"/>
      <c r="ALZ271" s="2"/>
      <c r="AMA271" s="2"/>
      <c r="AMB271" s="2"/>
      <c r="AMC271" s="2"/>
      <c r="AMD271" s="2"/>
      <c r="AME271" s="2"/>
      <c r="AMF271" s="2"/>
      <c r="AMG271" s="2"/>
      <c r="AMH271" s="2"/>
    </row>
    <row r="272" customFormat="false" ht="13.8" hidden="false" customHeight="false" outlineLevel="0" collapsed="false">
      <c r="A272" s="5" t="n">
        <f aca="false">A271+365.25/12</f>
        <v>52702.8125</v>
      </c>
      <c r="JI272" s="2" t="n">
        <f aca="false">$JI$4*'well profiles'!FR188</f>
        <v>0</v>
      </c>
      <c r="JJ272" s="2" t="n">
        <f aca="false">$JI$4*'well profiles'!FS188</f>
        <v>0</v>
      </c>
      <c r="JK272" s="2" t="n">
        <f aca="false">$JI$4*'well profiles'!FT188</f>
        <v>0</v>
      </c>
      <c r="JL272" s="2" t="n">
        <f aca="false">$JI$4*'well profiles'!FU188</f>
        <v>0</v>
      </c>
      <c r="JM272" s="2" t="n">
        <f aca="false">$JI$4*'well profiles'!FV188</f>
        <v>0</v>
      </c>
      <c r="JN272" s="2" t="n">
        <f aca="false">$JI$4*'well profiles'!FW188</f>
        <v>0</v>
      </c>
      <c r="JO272" s="2" t="n">
        <f aca="false">$JI$4*'well profiles'!FX188</f>
        <v>0</v>
      </c>
      <c r="JP272" s="2" t="n">
        <f aca="false">$JI$4*'well profiles'!FY188</f>
        <v>0</v>
      </c>
      <c r="JQ272" s="2" t="n">
        <f aca="false">$JI$4*'well profiles'!FZ188</f>
        <v>0</v>
      </c>
      <c r="JR272" s="2" t="n">
        <f aca="false">$JI$4*'well profiles'!GA188</f>
        <v>0</v>
      </c>
      <c r="JS272" s="2" t="n">
        <f aca="false">$JI$4*'well profiles'!GB188</f>
        <v>0</v>
      </c>
      <c r="JT272" s="2" t="n">
        <f aca="false">$JI$4*'well profiles'!GC188</f>
        <v>0</v>
      </c>
      <c r="JU272" s="2" t="n">
        <f aca="false">$JI$4*'well profiles'!GD188</f>
        <v>0</v>
      </c>
      <c r="JV272" s="2" t="n">
        <f aca="false">$JI$4*'well profiles'!GE188</f>
        <v>0</v>
      </c>
      <c r="JW272" s="2" t="n">
        <f aca="false">$JI$4*'well profiles'!GF188</f>
        <v>0</v>
      </c>
      <c r="JX272" s="2" t="n">
        <f aca="false">$JI$4*'well profiles'!GG188</f>
        <v>0</v>
      </c>
      <c r="JY272" s="2" t="n">
        <f aca="false">$JI$4*'well profiles'!GH188</f>
        <v>0</v>
      </c>
      <c r="JZ272" s="2" t="n">
        <f aca="false">$JI$4*'well profiles'!GI188</f>
        <v>0</v>
      </c>
      <c r="KA272" s="2" t="n">
        <f aca="false">$JI$4*'well profiles'!GJ188</f>
        <v>0</v>
      </c>
      <c r="KB272" s="2" t="n">
        <f aca="false">$JI$4*'well profiles'!GK188</f>
        <v>0</v>
      </c>
      <c r="KC272" s="2" t="n">
        <f aca="false">$JI$4*'well profiles'!GL188</f>
        <v>0</v>
      </c>
      <c r="KD272" s="2" t="n">
        <f aca="false">$JI$4*'well profiles'!GM188</f>
        <v>0</v>
      </c>
      <c r="KE272" s="2" t="n">
        <f aca="false">$JI$4*'well profiles'!GN188</f>
        <v>0</v>
      </c>
      <c r="KF272" s="2" t="n">
        <f aca="false">$JI$4*'well profiles'!GO188</f>
        <v>0</v>
      </c>
      <c r="KG272" s="2" t="n">
        <f aca="false">$JI$4*'well profiles'!GP188</f>
        <v>0</v>
      </c>
      <c r="KH272" s="2" t="n">
        <f aca="false">$JI$4*'well profiles'!GQ188</f>
        <v>0</v>
      </c>
      <c r="KI272" s="2" t="n">
        <f aca="false">$JI$4*'well profiles'!GR188</f>
        <v>0</v>
      </c>
      <c r="KJ272" s="2" t="n">
        <f aca="false">$JI$4*'well profiles'!GS188</f>
        <v>0</v>
      </c>
      <c r="KK272" s="2" t="n">
        <f aca="false">$JI$4*'well profiles'!GT188</f>
        <v>0</v>
      </c>
      <c r="KL272" s="2" t="n">
        <f aca="false">$JI$4*'well profiles'!GU188</f>
        <v>0</v>
      </c>
      <c r="KM272" s="2" t="n">
        <f aca="false">$JI$4*'well profiles'!GV188</f>
        <v>0</v>
      </c>
      <c r="KN272" s="2" t="n">
        <f aca="false">$JI$4*'well profiles'!GW188</f>
        <v>0</v>
      </c>
      <c r="KO272" s="2" t="n">
        <f aca="false">$JI$4*'well profiles'!GX188</f>
        <v>0</v>
      </c>
      <c r="KP272" s="2" t="n">
        <f aca="false">$JI$4*'well profiles'!GY188</f>
        <v>0</v>
      </c>
      <c r="KQ272" s="2" t="n">
        <f aca="false">$JI$4*'well profiles'!GZ188</f>
        <v>0</v>
      </c>
      <c r="KR272" s="2" t="n">
        <f aca="false">$JI$4*'well profiles'!HA188</f>
        <v>0</v>
      </c>
      <c r="KS272" s="2" t="n">
        <f aca="false">$JI$4*'well profiles'!HB188</f>
        <v>0</v>
      </c>
      <c r="KT272" s="2" t="n">
        <f aca="false">$JI$4*'well profiles'!HC188</f>
        <v>0</v>
      </c>
      <c r="KU272" s="2" t="n">
        <f aca="false">$JI$4*'well profiles'!HD188</f>
        <v>0</v>
      </c>
      <c r="KV272" s="2" t="n">
        <f aca="false">$JI$4*'well profiles'!HE188</f>
        <v>0</v>
      </c>
      <c r="KW272" s="2" t="n">
        <f aca="false">$JI$4*'well profiles'!HF188</f>
        <v>0</v>
      </c>
      <c r="KX272" s="2" t="n">
        <f aca="false">$JI$4*'well profiles'!HG188</f>
        <v>0</v>
      </c>
      <c r="KY272" s="2" t="n">
        <f aca="false">$JI$4*'well profiles'!HH188</f>
        <v>0</v>
      </c>
      <c r="KZ272" s="2" t="n">
        <f aca="false">$JI$4*'well profiles'!HI188</f>
        <v>0</v>
      </c>
      <c r="LA272" s="2" t="n">
        <f aca="false">$JI$4*'well profiles'!HJ188</f>
        <v>0</v>
      </c>
      <c r="LB272" s="2" t="n">
        <f aca="false">$JI$4*'well profiles'!HK188</f>
        <v>0</v>
      </c>
      <c r="LC272" s="2" t="n">
        <f aca="false">$JI$4*'well profiles'!HL188</f>
        <v>0</v>
      </c>
      <c r="LD272" s="2" t="n">
        <f aca="false">$JI$4*'well profiles'!HM188</f>
        <v>0</v>
      </c>
      <c r="LE272" s="2" t="n">
        <f aca="false">$JI$4*'well profiles'!HN188</f>
        <v>0</v>
      </c>
      <c r="LF272" s="2" t="n">
        <f aca="false">$JI$4*'well profiles'!HO188</f>
        <v>0</v>
      </c>
      <c r="LG272" s="2" t="n">
        <f aca="false">$JI$4*'well profiles'!HP188</f>
        <v>0</v>
      </c>
      <c r="LH272" s="2" t="n">
        <f aca="false">$JI$4*'well profiles'!HQ188</f>
        <v>0</v>
      </c>
      <c r="LI272" s="2" t="n">
        <f aca="false">$JI$4*'well profiles'!HR188</f>
        <v>0</v>
      </c>
      <c r="LJ272" s="2" t="n">
        <f aca="false">$JI$4*'well profiles'!HS188</f>
        <v>0</v>
      </c>
      <c r="LK272" s="2" t="n">
        <f aca="false">$JI$4*'well profiles'!HT188</f>
        <v>0</v>
      </c>
      <c r="LL272" s="2" t="n">
        <f aca="false">$JI$4*'well profiles'!HU188</f>
        <v>0</v>
      </c>
      <c r="LM272" s="2" t="n">
        <f aca="false">$JI$4*'well profiles'!HV188</f>
        <v>0</v>
      </c>
      <c r="LN272" s="2" t="n">
        <f aca="false">$JI$4*'well profiles'!HW188</f>
        <v>0</v>
      </c>
      <c r="LO272" s="2" t="n">
        <f aca="false">$JI$4*'well profiles'!HX188</f>
        <v>0</v>
      </c>
      <c r="LP272" s="2" t="n">
        <f aca="false">$JI$4*'well profiles'!HY188</f>
        <v>0</v>
      </c>
      <c r="LQ272" s="2" t="n">
        <f aca="false">$JI$4*'well profiles'!HZ188</f>
        <v>0</v>
      </c>
      <c r="LR272" s="2" t="n">
        <f aca="false">$JI$4*'well profiles'!IA188</f>
        <v>0</v>
      </c>
      <c r="LS272" s="2" t="n">
        <f aca="false">$JI$4*'well profiles'!IB188</f>
        <v>0</v>
      </c>
      <c r="LT272" s="2" t="n">
        <f aca="false">$JI$4*'well profiles'!IC188</f>
        <v>0</v>
      </c>
      <c r="LU272" s="2" t="n">
        <f aca="false">$JI$4*'well profiles'!ID188</f>
        <v>0</v>
      </c>
      <c r="LV272" s="2" t="n">
        <f aca="false">$JI$4*'well profiles'!IE188</f>
        <v>0</v>
      </c>
      <c r="LW272" s="2" t="n">
        <f aca="false">$JI$4*'well profiles'!IF188</f>
        <v>0</v>
      </c>
      <c r="LX272" s="2" t="n">
        <f aca="false">$JI$4*'well profiles'!IG188</f>
        <v>0</v>
      </c>
      <c r="LY272" s="2" t="n">
        <f aca="false">$JI$4*'well profiles'!IH188</f>
        <v>0</v>
      </c>
      <c r="LZ272" s="2" t="n">
        <f aca="false">$JI$4*'well profiles'!II188</f>
        <v>0</v>
      </c>
      <c r="MA272" s="2" t="n">
        <f aca="false">$JI$4*'well profiles'!IJ188</f>
        <v>0</v>
      </c>
      <c r="MB272" s="2" t="n">
        <f aca="false">$JI$4*'well profiles'!IK188</f>
        <v>0</v>
      </c>
      <c r="MC272" s="2" t="n">
        <f aca="false">$JI$4*'well profiles'!IL188</f>
        <v>0</v>
      </c>
      <c r="MD272" s="2" t="n">
        <f aca="false">$JI$4*'well profiles'!IM188</f>
        <v>0</v>
      </c>
      <c r="ME272" s="2" t="n">
        <f aca="false">$JI$4*'well profiles'!IN188</f>
        <v>0</v>
      </c>
      <c r="MF272" s="2" t="n">
        <f aca="false">$JI$4*'well profiles'!IO188</f>
        <v>0</v>
      </c>
      <c r="MG272" s="2" t="n">
        <f aca="false">$JI$4*'well profiles'!IP188</f>
        <v>0</v>
      </c>
      <c r="MH272" s="2" t="n">
        <f aca="false">$JI$4*'well profiles'!IQ188</f>
        <v>0</v>
      </c>
      <c r="MI272" s="2" t="n">
        <f aca="false">$JI$4*'well profiles'!IR188</f>
        <v>0</v>
      </c>
      <c r="MJ272" s="2" t="n">
        <f aca="false">$JI$4*'well profiles'!IS188</f>
        <v>0</v>
      </c>
      <c r="MK272" s="2" t="n">
        <f aca="false">$JI$4*'well profiles'!IT188</f>
        <v>0</v>
      </c>
      <c r="ML272" s="2" t="n">
        <f aca="false">$JI$4*'well profiles'!IU188</f>
        <v>0</v>
      </c>
      <c r="MM272" s="2" t="n">
        <f aca="false">$JI$4*'well profiles'!IV188</f>
        <v>0</v>
      </c>
      <c r="MN272" s="2" t="n">
        <f aca="false">$JI$4*'well profiles'!IW188</f>
        <v>0</v>
      </c>
      <c r="MO272" s="2" t="n">
        <f aca="false">$JI$4*'well profiles'!IX188</f>
        <v>0</v>
      </c>
      <c r="MP272" s="2" t="n">
        <f aca="false">$JI$4*'well profiles'!IY188</f>
        <v>0</v>
      </c>
      <c r="MQ272" s="2" t="n">
        <f aca="false">$JI$4*'well profiles'!IZ188</f>
        <v>0</v>
      </c>
      <c r="MR272" s="2" t="n">
        <f aca="false">$JI$4*'well profiles'!JA188</f>
        <v>0</v>
      </c>
      <c r="MS272" s="2" t="n">
        <f aca="false">$JI$4*'well profiles'!JB188</f>
        <v>0</v>
      </c>
      <c r="MT272" s="2" t="n">
        <f aca="false">$JI$4*'well profiles'!JC188</f>
        <v>0</v>
      </c>
      <c r="MU272" s="2" t="n">
        <f aca="false">$JI$4*'well profiles'!JD188</f>
        <v>0</v>
      </c>
      <c r="MV272" s="2" t="n">
        <f aca="false">$JI$4*'well profiles'!JE188</f>
        <v>0</v>
      </c>
      <c r="MW272" s="2" t="n">
        <f aca="false">$JI$4*'well profiles'!JF188</f>
        <v>0</v>
      </c>
      <c r="MX272" s="2" t="n">
        <f aca="false">$JI$4*'well profiles'!JG188</f>
        <v>0</v>
      </c>
      <c r="MY272" s="2" t="n">
        <f aca="false">$JI$4*'well profiles'!JH188</f>
        <v>0</v>
      </c>
      <c r="MZ272" s="2" t="n">
        <f aca="false">$JI$4*'well profiles'!JI188</f>
        <v>0</v>
      </c>
      <c r="NA272" s="2" t="n">
        <f aca="false">$JI$4*'well profiles'!JJ188</f>
        <v>0</v>
      </c>
      <c r="NB272" s="2" t="n">
        <f aca="false">$JI$4*'well profiles'!JK188</f>
        <v>0</v>
      </c>
      <c r="NC272" s="2" t="n">
        <f aca="false">$JI$4*'well profiles'!JL188</f>
        <v>0</v>
      </c>
      <c r="ND272" s="2" t="n">
        <f aca="false">$JI$4*'well profiles'!JM188</f>
        <v>0</v>
      </c>
      <c r="NE272" s="2" t="n">
        <f aca="false">$JI$4*'well profiles'!JN188</f>
        <v>0</v>
      </c>
      <c r="NF272" s="2" t="n">
        <f aca="false">$JI$4*'well profiles'!JO188</f>
        <v>0</v>
      </c>
      <c r="NG272" s="2" t="n">
        <f aca="false">$JI$4*'well profiles'!JP188</f>
        <v>0</v>
      </c>
      <c r="NH272" s="2" t="n">
        <f aca="false">$JI$4*'well profiles'!JQ188</f>
        <v>0</v>
      </c>
      <c r="NI272" s="2" t="n">
        <f aca="false">$JI$4*'well profiles'!JR188</f>
        <v>0</v>
      </c>
      <c r="NJ272" s="2" t="n">
        <f aca="false">$JI$4*'well profiles'!JS188</f>
        <v>0</v>
      </c>
      <c r="NK272" s="2" t="n">
        <f aca="false">$JI$4*'well profiles'!JT188</f>
        <v>0</v>
      </c>
      <c r="NL272" s="2" t="n">
        <f aca="false">$JI$4*'well profiles'!JU188</f>
        <v>0</v>
      </c>
      <c r="NM272" s="2" t="n">
        <f aca="false">$JI$4*'well profiles'!JV188</f>
        <v>0</v>
      </c>
      <c r="NN272" s="2" t="n">
        <f aca="false">$JI$4*'well profiles'!JW188</f>
        <v>0</v>
      </c>
      <c r="NO272" s="2" t="n">
        <f aca="false">$JI$4*'well profiles'!JX188</f>
        <v>0</v>
      </c>
      <c r="NP272" s="2" t="n">
        <f aca="false">$JI$4*'well profiles'!JY188</f>
        <v>0</v>
      </c>
      <c r="NQ272" s="2" t="n">
        <f aca="false">$JI$4*'well profiles'!JZ188</f>
        <v>0</v>
      </c>
      <c r="NR272" s="2" t="n">
        <f aca="false">$JI$4*'well profiles'!KA188</f>
        <v>0</v>
      </c>
      <c r="NS272" s="2" t="n">
        <f aca="false">$JI$4*'well profiles'!KB188</f>
        <v>0</v>
      </c>
      <c r="NT272" s="2" t="n">
        <f aca="false">$JI$4*'well profiles'!KC188</f>
        <v>0</v>
      </c>
      <c r="NU272" s="2" t="n">
        <f aca="false">$JI$4*'well profiles'!KD188</f>
        <v>0</v>
      </c>
      <c r="NV272" s="2" t="n">
        <f aca="false">$JI$4*'well profiles'!KE188</f>
        <v>0</v>
      </c>
      <c r="NW272" s="2" t="n">
        <f aca="false">$JI$4*'well profiles'!KF188</f>
        <v>0</v>
      </c>
      <c r="NX272" s="2" t="n">
        <f aca="false">$JI$4*'well profiles'!KG188</f>
        <v>0</v>
      </c>
      <c r="NY272" s="2" t="n">
        <f aca="false">$JI$4*'well profiles'!KH188</f>
        <v>0</v>
      </c>
      <c r="NZ272" s="2" t="n">
        <f aca="false">$JI$4*'well profiles'!KI188</f>
        <v>0</v>
      </c>
      <c r="OA272" s="2" t="n">
        <f aca="false">$JI$4*'well profiles'!KJ188</f>
        <v>0</v>
      </c>
      <c r="OB272" s="2" t="n">
        <f aca="false">$JI$4*'well profiles'!KK188</f>
        <v>0</v>
      </c>
      <c r="OC272" s="2" t="n">
        <f aca="false">$JI$4*'well profiles'!KL188</f>
        <v>0</v>
      </c>
      <c r="OD272" s="2" t="n">
        <f aca="false">$JI$4*'well profiles'!KM188</f>
        <v>0</v>
      </c>
      <c r="OE272" s="2" t="n">
        <f aca="false">$JI$4*'well profiles'!KN188</f>
        <v>0</v>
      </c>
      <c r="OF272" s="2" t="n">
        <f aca="false">$JI$4*'well profiles'!KO188</f>
        <v>0</v>
      </c>
      <c r="OG272" s="2" t="n">
        <f aca="false">$JI$4*'well profiles'!KP188</f>
        <v>0</v>
      </c>
      <c r="OH272" s="2" t="n">
        <f aca="false">$JI$4*'well profiles'!KQ188</f>
        <v>0</v>
      </c>
      <c r="OI272" s="2" t="n">
        <f aca="false">$JI$4*'well profiles'!KR188</f>
        <v>0</v>
      </c>
      <c r="OJ272" s="2" t="n">
        <f aca="false">$JI$4*'well profiles'!KS188</f>
        <v>0</v>
      </c>
      <c r="OK272" s="2" t="n">
        <f aca="false">$JI$4*'well profiles'!KT188</f>
        <v>0</v>
      </c>
      <c r="OL272" s="2" t="n">
        <f aca="false">$JI$4*'well profiles'!KU188</f>
        <v>0</v>
      </c>
      <c r="OM272" s="2" t="n">
        <f aca="false">$JI$4*'well profiles'!KV188</f>
        <v>0</v>
      </c>
      <c r="ON272" s="2" t="n">
        <f aca="false">$JI$4*'well profiles'!KW188</f>
        <v>0</v>
      </c>
      <c r="OO272" s="2" t="n">
        <f aca="false">$JI$4*'well profiles'!KX188</f>
        <v>0</v>
      </c>
      <c r="OP272" s="2" t="n">
        <f aca="false">$JI$4*'well profiles'!KY188</f>
        <v>0</v>
      </c>
      <c r="OQ272" s="2" t="n">
        <f aca="false">$JI$4*'well profiles'!KZ188</f>
        <v>0</v>
      </c>
      <c r="OR272" s="2" t="n">
        <f aca="false">$JI$4*'well profiles'!LA188</f>
        <v>0</v>
      </c>
      <c r="OS272" s="2" t="n">
        <f aca="false">$JI$4*'well profiles'!LB188</f>
        <v>0</v>
      </c>
      <c r="OT272" s="2" t="n">
        <f aca="false">$JI$4*'well profiles'!LC188</f>
        <v>0</v>
      </c>
      <c r="OU272" s="2" t="n">
        <f aca="false">$JI$4*'well profiles'!LD188</f>
        <v>0</v>
      </c>
      <c r="OV272" s="2" t="n">
        <f aca="false">$JI$4*'well profiles'!LE188</f>
        <v>0</v>
      </c>
      <c r="OW272" s="2" t="n">
        <f aca="false">$JI$4*'well profiles'!LF188</f>
        <v>0</v>
      </c>
      <c r="OX272" s="2" t="n">
        <f aca="false">$JI$4*'well profiles'!LG188</f>
        <v>0</v>
      </c>
      <c r="OY272" s="2" t="n">
        <f aca="false">$JI$4*'well profiles'!LH188</f>
        <v>0</v>
      </c>
      <c r="OZ272" s="2" t="n">
        <f aca="false">$JI$4*'well profiles'!LI188</f>
        <v>0</v>
      </c>
      <c r="PA272" s="2" t="n">
        <f aca="false">$JI$4*'well profiles'!LJ188</f>
        <v>0</v>
      </c>
      <c r="PB272" s="2" t="n">
        <f aca="false">$JI$4*'well profiles'!LK188</f>
        <v>0</v>
      </c>
      <c r="PC272" s="2" t="n">
        <f aca="false">$JI$4*'well profiles'!LL188</f>
        <v>0</v>
      </c>
      <c r="PD272" s="2" t="n">
        <f aca="false">$JI$4*'well profiles'!LM188</f>
        <v>0</v>
      </c>
      <c r="PE272" s="2" t="n">
        <f aca="false">$JI$4*'well profiles'!LN188</f>
        <v>0</v>
      </c>
      <c r="PF272" s="2" t="n">
        <f aca="false">$JI$4*'well profiles'!LO188</f>
        <v>0</v>
      </c>
      <c r="PG272" s="2" t="n">
        <f aca="false">$JI$4*'well profiles'!LP188</f>
        <v>0</v>
      </c>
      <c r="PH272" s="2" t="n">
        <f aca="false">$JI$4*'well profiles'!LQ188</f>
        <v>0</v>
      </c>
      <c r="PI272" s="2" t="n">
        <f aca="false">$JI$4*'well profiles'!LR188</f>
        <v>0</v>
      </c>
      <c r="PJ272" s="2" t="n">
        <f aca="false">$JI$4*'well profiles'!LS188</f>
        <v>0</v>
      </c>
      <c r="PK272" s="2" t="n">
        <f aca="false">$JI$4*'well profiles'!LT188</f>
        <v>0</v>
      </c>
      <c r="PL272" s="2" t="n">
        <f aca="false">$JI$4*'well profiles'!LU188</f>
        <v>0</v>
      </c>
      <c r="PM272" s="2" t="n">
        <f aca="false">$JI$4*'well profiles'!LV188</f>
        <v>0</v>
      </c>
      <c r="PN272" s="2" t="n">
        <f aca="false">$JI$4*'well profiles'!LW188</f>
        <v>0</v>
      </c>
      <c r="PO272" s="2" t="n">
        <f aca="false">$JI$4*'well profiles'!LX188</f>
        <v>0</v>
      </c>
      <c r="PP272" s="2" t="n">
        <f aca="false">$JI$4*'well profiles'!LY188</f>
        <v>0</v>
      </c>
      <c r="PQ272" s="2" t="n">
        <f aca="false">$JI$4*'well profiles'!LZ188</f>
        <v>0</v>
      </c>
      <c r="PR272" s="2" t="n">
        <f aca="false">$JI$4*'well profiles'!MA188</f>
        <v>0</v>
      </c>
      <c r="PS272" s="2" t="n">
        <f aca="false">$JI$4*'well profiles'!MB188</f>
        <v>0</v>
      </c>
      <c r="PT272" s="2" t="n">
        <f aca="false">$JI$4*'well profiles'!MC188</f>
        <v>0</v>
      </c>
      <c r="PU272" s="2" t="n">
        <f aca="false">$JI$4*'well profiles'!MD188</f>
        <v>0</v>
      </c>
      <c r="PV272" s="2" t="n">
        <f aca="false">$JI$4*'well profiles'!ME188</f>
        <v>0</v>
      </c>
      <c r="PW272" s="2" t="n">
        <f aca="false">$JI$4*'well profiles'!MF188</f>
        <v>0</v>
      </c>
      <c r="PX272" s="2" t="n">
        <f aca="false">$JI$4*'well profiles'!MG188</f>
        <v>0</v>
      </c>
      <c r="PY272" s="2" t="n">
        <f aca="false">$JI$4*'well profiles'!MH188</f>
        <v>0</v>
      </c>
      <c r="PZ272" s="2" t="n">
        <f aca="false">$JI$4*'well profiles'!MI188</f>
        <v>0</v>
      </c>
      <c r="QA272" s="2" t="n">
        <f aca="false">$JI$4*'well profiles'!MJ188</f>
        <v>0</v>
      </c>
      <c r="QB272" s="2" t="n">
        <f aca="false">$JI$4*'well profiles'!MK188</f>
        <v>0</v>
      </c>
      <c r="QC272" s="2" t="n">
        <f aca="false">$JI$4*'well profiles'!ML188</f>
        <v>0</v>
      </c>
      <c r="QD272" s="2" t="n">
        <f aca="false">$JI$4*'well profiles'!MM188</f>
        <v>0</v>
      </c>
      <c r="QE272" s="2" t="n">
        <f aca="false">$JI$4*'well profiles'!MN188</f>
        <v>0</v>
      </c>
      <c r="QF272" s="2" t="n">
        <f aca="false">$JI$4*'well profiles'!MO188</f>
        <v>0</v>
      </c>
      <c r="QG272" s="2" t="n">
        <f aca="false">$JI$4*'well profiles'!MP188</f>
        <v>0</v>
      </c>
      <c r="QH272" s="2" t="n">
        <f aca="false">$JI$4*'well profiles'!MQ188</f>
        <v>0</v>
      </c>
      <c r="QI272" s="2" t="n">
        <f aca="false">$JI$4*'well profiles'!MR188</f>
        <v>0</v>
      </c>
      <c r="QJ272" s="2" t="n">
        <f aca="false">$JI$4*'well profiles'!MS188</f>
        <v>0</v>
      </c>
      <c r="QK272" s="2" t="n">
        <f aca="false">$JI$4*'well profiles'!MT188</f>
        <v>0</v>
      </c>
      <c r="QL272" s="2" t="n">
        <f aca="false">$JI$4*'well profiles'!MU188</f>
        <v>0</v>
      </c>
      <c r="QM272" s="2" t="n">
        <f aca="false">$JI$4*'well profiles'!MV188</f>
        <v>0</v>
      </c>
      <c r="QN272" s="2" t="n">
        <f aca="false">$JI$4*'well profiles'!MW188</f>
        <v>0</v>
      </c>
      <c r="QO272" s="2" t="n">
        <f aca="false">$JI$4*'well profiles'!MX188</f>
        <v>0</v>
      </c>
      <c r="QP272" s="2" t="n">
        <f aca="false">$JI$4*'well profiles'!MY188</f>
        <v>0</v>
      </c>
      <c r="QQ272" s="2" t="n">
        <f aca="false">$JI$4*'well profiles'!MZ188</f>
        <v>0</v>
      </c>
      <c r="QR272" s="2" t="n">
        <f aca="false">$JI$4*'well profiles'!NA188</f>
        <v>0</v>
      </c>
      <c r="QS272" s="2" t="n">
        <f aca="false">$JI$4*'well profiles'!NB188</f>
        <v>0</v>
      </c>
      <c r="QT272" s="2" t="n">
        <f aca="false">$JI$4*'well profiles'!NC188</f>
        <v>0</v>
      </c>
      <c r="QU272" s="2" t="n">
        <f aca="false">$JI$4*'well profiles'!ND188</f>
        <v>0</v>
      </c>
      <c r="QV272" s="2" t="n">
        <f aca="false">$JI$4*'well profiles'!NE188</f>
        <v>0</v>
      </c>
      <c r="QW272" s="2" t="n">
        <f aca="false">$JI$4*'well profiles'!NF188</f>
        <v>0</v>
      </c>
      <c r="QX272" s="2" t="n">
        <f aca="false">$JI$4*'well profiles'!NG188</f>
        <v>0</v>
      </c>
      <c r="QY272" s="2" t="n">
        <f aca="false">$JI$4*'well profiles'!NH188</f>
        <v>0</v>
      </c>
      <c r="QZ272" s="2" t="n">
        <f aca="false">$JI$4*'well profiles'!NI188</f>
        <v>0</v>
      </c>
      <c r="RA272" s="2" t="n">
        <f aca="false">$JI$4*'well profiles'!NJ188</f>
        <v>0</v>
      </c>
      <c r="RB272" s="2" t="n">
        <f aca="false">$JI$4*'well profiles'!NK188</f>
        <v>0</v>
      </c>
      <c r="RC272" s="2" t="n">
        <f aca="false">$JI$4*'well profiles'!NL188</f>
        <v>0</v>
      </c>
      <c r="RD272" s="2" t="n">
        <f aca="false">$JI$4*'well profiles'!NM188</f>
        <v>0</v>
      </c>
      <c r="RE272" s="2" t="n">
        <f aca="false">$JI$4*'well profiles'!NN188</f>
        <v>0</v>
      </c>
      <c r="RF272" s="2" t="n">
        <f aca="false">$JI$4*'well profiles'!NO188</f>
        <v>0</v>
      </c>
      <c r="RG272" s="2" t="n">
        <f aca="false">$JI$4*'well profiles'!NP188</f>
        <v>0</v>
      </c>
      <c r="RH272" s="2" t="n">
        <f aca="false">$JI$4*'well profiles'!NQ188</f>
        <v>0</v>
      </c>
      <c r="RI272" s="2" t="n">
        <f aca="false">$JI$4*'well profiles'!NR188</f>
        <v>0</v>
      </c>
      <c r="RJ272" s="2" t="n">
        <f aca="false">$JI$4*'well profiles'!NS188</f>
        <v>0</v>
      </c>
      <c r="RK272" s="2" t="n">
        <f aca="false">$JI$4*'well profiles'!NT188</f>
        <v>0</v>
      </c>
      <c r="RL272" s="2" t="n">
        <f aca="false">$JI$4*'well profiles'!NU188</f>
        <v>0</v>
      </c>
      <c r="RM272" s="2" t="n">
        <f aca="false">$JI$4*'well profiles'!NV188</f>
        <v>0</v>
      </c>
      <c r="RN272" s="2" t="n">
        <f aca="false">$JI$4*'well profiles'!NW188</f>
        <v>0</v>
      </c>
      <c r="RO272" s="2" t="n">
        <f aca="false">$JI$4*'well profiles'!NX188</f>
        <v>0</v>
      </c>
      <c r="RP272" s="2" t="n">
        <f aca="false">$JI$4*'well profiles'!NY188</f>
        <v>0</v>
      </c>
      <c r="RQ272" s="2" t="n">
        <f aca="false">$JI$4*'well profiles'!NZ188</f>
        <v>0</v>
      </c>
      <c r="RR272" s="2" t="n">
        <f aca="false">$JI$4*'well profiles'!OA188</f>
        <v>0</v>
      </c>
      <c r="RS272" s="2" t="n">
        <f aca="false">$JI$4*'well profiles'!OB188</f>
        <v>0</v>
      </c>
      <c r="RT272" s="2" t="n">
        <f aca="false">$JI$4*'well profiles'!OC188</f>
        <v>0</v>
      </c>
      <c r="RU272" s="2" t="n">
        <f aca="false">$JI$4*'well profiles'!OD188</f>
        <v>0</v>
      </c>
      <c r="RV272" s="2" t="n">
        <f aca="false">$JI$4*'well profiles'!OE188</f>
        <v>0</v>
      </c>
      <c r="RW272" s="2" t="n">
        <f aca="false">$JI$4*'well profiles'!OF188</f>
        <v>0</v>
      </c>
      <c r="RX272" s="2" t="n">
        <f aca="false">$JI$4*'well profiles'!OG188</f>
        <v>0</v>
      </c>
      <c r="RY272" s="2" t="n">
        <f aca="false">$JI$4*'well profiles'!OH188</f>
        <v>0</v>
      </c>
      <c r="RZ272" s="2" t="n">
        <f aca="false">$JI$4*'well profiles'!OI188</f>
        <v>0</v>
      </c>
      <c r="SA272" s="2" t="n">
        <f aca="false">$JI$4*'well profiles'!OJ188</f>
        <v>0</v>
      </c>
      <c r="SB272" s="2" t="n">
        <f aca="false">$JI$4*'well profiles'!OK188</f>
        <v>0</v>
      </c>
      <c r="SC272" s="2" t="n">
        <f aca="false">$JI$4*'well profiles'!OL188</f>
        <v>0</v>
      </c>
      <c r="SD272" s="2" t="n">
        <f aca="false">$JI$4*'well profiles'!OM188</f>
        <v>0</v>
      </c>
      <c r="SE272" s="2" t="n">
        <f aca="false">$JI$4*'well profiles'!ON188</f>
        <v>0</v>
      </c>
      <c r="SF272" s="2" t="n">
        <f aca="false">$JI$4*'well profiles'!OO188</f>
        <v>0</v>
      </c>
      <c r="SG272" s="2" t="n">
        <f aca="false">$JI$4*'well profiles'!OP188</f>
        <v>0</v>
      </c>
      <c r="SH272" s="2" t="n">
        <f aca="false">$JI$4*'well profiles'!OQ188</f>
        <v>0</v>
      </c>
      <c r="SI272" s="2" t="n">
        <f aca="false">$JI$4*'well profiles'!OR188</f>
        <v>0</v>
      </c>
      <c r="SJ272" s="2" t="n">
        <f aca="false">$JI$4*'well profiles'!OS188</f>
        <v>0</v>
      </c>
      <c r="SK272" s="2" t="n">
        <f aca="false">$JI$4*'well profiles'!OT188</f>
        <v>0</v>
      </c>
      <c r="SL272" s="2" t="n">
        <f aca="false">$JI$4*'well profiles'!OU188</f>
        <v>0</v>
      </c>
      <c r="SM272" s="2" t="n">
        <f aca="false">$JI$4*'well profiles'!OV188</f>
        <v>0</v>
      </c>
      <c r="SN272" s="2" t="n">
        <f aca="false">$JI$4*'well profiles'!OW188</f>
        <v>0</v>
      </c>
      <c r="SO272" s="2" t="n">
        <f aca="false">$JI$4*'well profiles'!OX188</f>
        <v>0</v>
      </c>
      <c r="SP272" s="2" t="n">
        <f aca="false">$JI$4*'well profiles'!OY188</f>
        <v>0</v>
      </c>
      <c r="SQ272" s="2" t="n">
        <f aca="false">$JI$4*'well profiles'!OZ188</f>
        <v>0</v>
      </c>
      <c r="SR272" s="2" t="n">
        <f aca="false">$JI$4*'well profiles'!PA188</f>
        <v>0</v>
      </c>
      <c r="SS272" s="2" t="n">
        <f aca="false">$JI$4*'well profiles'!PB188</f>
        <v>0</v>
      </c>
      <c r="ST272" s="2" t="n">
        <f aca="false">$JI$4*'well profiles'!PC188</f>
        <v>0</v>
      </c>
      <c r="SU272" s="2" t="n">
        <f aca="false">$JI$4*'well profiles'!PD188</f>
        <v>0</v>
      </c>
      <c r="SV272" s="2" t="n">
        <f aca="false">$JI$4*'well profiles'!PE188</f>
        <v>0</v>
      </c>
      <c r="SW272" s="2" t="n">
        <f aca="false">$JI$4*'well profiles'!PF188</f>
        <v>0</v>
      </c>
      <c r="SX272" s="2" t="n">
        <f aca="false">$JI$4*'well profiles'!PG188</f>
        <v>0</v>
      </c>
      <c r="SY272" s="2" t="n">
        <f aca="false">$JI$4*'well profiles'!PH188</f>
        <v>0</v>
      </c>
      <c r="SZ272" s="2" t="n">
        <f aca="false">$JI$4*'well profiles'!PI188</f>
        <v>0</v>
      </c>
      <c r="TA272" s="2" t="n">
        <f aca="false">$JI$4*'well profiles'!PJ188</f>
        <v>0</v>
      </c>
      <c r="TB272" s="2" t="n">
        <f aca="false">$JI$4*'well profiles'!PK188</f>
        <v>0</v>
      </c>
      <c r="TC272" s="2" t="n">
        <f aca="false">$JI$4*'well profiles'!PL188</f>
        <v>0</v>
      </c>
      <c r="TD272" s="2" t="n">
        <f aca="false">$JI$4*'well profiles'!PM188</f>
        <v>0</v>
      </c>
      <c r="TE272" s="2" t="n">
        <f aca="false">$JI$4*'well profiles'!PN188</f>
        <v>0</v>
      </c>
      <c r="TF272" s="2" t="n">
        <f aca="false">$JI$4*'well profiles'!PO188</f>
        <v>0</v>
      </c>
      <c r="TG272" s="2" t="n">
        <f aca="false">$JI$4*'well profiles'!PP188</f>
        <v>0</v>
      </c>
      <c r="TH272" s="2" t="n">
        <f aca="false">$JI$4*'well profiles'!PQ188</f>
        <v>0</v>
      </c>
      <c r="TI272" s="2" t="n">
        <f aca="false">$JI$4*'well profiles'!PR188</f>
        <v>0</v>
      </c>
      <c r="TJ272" s="2" t="n">
        <f aca="false">$JI$4*'well profiles'!PS188</f>
        <v>0</v>
      </c>
      <c r="TK272" s="2" t="n">
        <f aca="false">$JI$4*'well profiles'!PT188</f>
        <v>0</v>
      </c>
      <c r="TL272" s="2" t="n">
        <f aca="false">$JI$4*'well profiles'!PU188</f>
        <v>0</v>
      </c>
      <c r="TM272" s="2" t="n">
        <f aca="false">$JI$4*'well profiles'!PV188</f>
        <v>0</v>
      </c>
      <c r="TN272" s="2" t="n">
        <f aca="false">$JI$4*'well profiles'!PW188</f>
        <v>0</v>
      </c>
      <c r="TO272" s="2" t="n">
        <f aca="false">$JI$4*'well profiles'!PX188</f>
        <v>0</v>
      </c>
      <c r="TP272" s="2" t="n">
        <f aca="false">$JI$4*'well profiles'!PY188</f>
        <v>0</v>
      </c>
      <c r="TQ272" s="2" t="n">
        <f aca="false">$JI$4*'well profiles'!PZ188</f>
        <v>0</v>
      </c>
      <c r="TR272" s="2" t="n">
        <f aca="false">$JI$4*'well profiles'!QA188</f>
        <v>0</v>
      </c>
      <c r="TS272" s="2" t="n">
        <f aca="false">$JI$4*'well profiles'!QB188</f>
        <v>0</v>
      </c>
      <c r="TT272" s="2" t="n">
        <f aca="false">$JI$4*'well profiles'!QC188</f>
        <v>0</v>
      </c>
      <c r="TU272" s="2" t="n">
        <f aca="false">$JI$4*'well profiles'!QD188</f>
        <v>0</v>
      </c>
      <c r="TV272" s="2" t="n">
        <f aca="false">$JI$4*'well profiles'!QE188</f>
        <v>0</v>
      </c>
      <c r="TW272" s="2" t="n">
        <f aca="false">$JI$4*'well profiles'!QF188</f>
        <v>0</v>
      </c>
      <c r="TX272" s="2" t="n">
        <f aca="false">$JI$4*'well profiles'!QG188</f>
        <v>0</v>
      </c>
      <c r="TY272" s="2" t="n">
        <f aca="false">$JI$4*'well profiles'!QH188</f>
        <v>0</v>
      </c>
      <c r="TZ272" s="2" t="n">
        <f aca="false">$JI$4*'well profiles'!QI188</f>
        <v>0</v>
      </c>
      <c r="UA272" s="2" t="n">
        <f aca="false">$JI$4*'well profiles'!QJ188</f>
        <v>0</v>
      </c>
      <c r="UB272" s="2" t="n">
        <f aca="false">$JI$4*'well profiles'!QK188</f>
        <v>0</v>
      </c>
      <c r="UC272" s="2" t="n">
        <f aca="false">$JI$4*'well profiles'!QL188</f>
        <v>0</v>
      </c>
      <c r="UD272" s="2" t="n">
        <f aca="false">$JI$4*'well profiles'!QM188</f>
        <v>0</v>
      </c>
      <c r="UE272" s="2" t="n">
        <f aca="false">$JI$4*'well profiles'!QN188</f>
        <v>0</v>
      </c>
      <c r="UF272" s="2" t="n">
        <f aca="false">$JI$4*'well profiles'!QO188</f>
        <v>0</v>
      </c>
      <c r="UG272" s="2" t="n">
        <f aca="false">$JI$4*'well profiles'!QP188</f>
        <v>0</v>
      </c>
      <c r="UH272" s="2" t="n">
        <f aca="false">$JI$4*'well profiles'!QQ188</f>
        <v>0</v>
      </c>
      <c r="UI272" s="2" t="n">
        <f aca="false">$JI$4*'well profiles'!QR188</f>
        <v>0</v>
      </c>
      <c r="UJ272" s="2" t="n">
        <f aca="false">$JI$4*'well profiles'!QS188</f>
        <v>0</v>
      </c>
      <c r="UK272" s="2" t="n">
        <f aca="false">$JI$4*'well profiles'!QT188</f>
        <v>0</v>
      </c>
      <c r="UL272" s="2" t="n">
        <f aca="false">$JI$4*'well profiles'!QU188</f>
        <v>0</v>
      </c>
      <c r="UM272" s="2" t="n">
        <f aca="false">$JI$4*'well profiles'!QV188</f>
        <v>0</v>
      </c>
      <c r="UN272" s="2" t="n">
        <f aca="false">$JI$4*'well profiles'!QW188</f>
        <v>0</v>
      </c>
      <c r="UO272" s="2" t="n">
        <f aca="false">$JI$4*'well profiles'!QX188</f>
        <v>0</v>
      </c>
      <c r="UP272" s="2" t="n">
        <f aca="false">$JI$4*'well profiles'!QY188</f>
        <v>0</v>
      </c>
      <c r="UQ272" s="2" t="n">
        <f aca="false">$JI$4*'well profiles'!QZ188</f>
        <v>0</v>
      </c>
      <c r="UR272" s="2" t="n">
        <f aca="false">$JI$4*'well profiles'!RA188</f>
        <v>0</v>
      </c>
      <c r="US272" s="2" t="n">
        <f aca="false">$JI$4*'well profiles'!RB188</f>
        <v>0</v>
      </c>
      <c r="UT272" s="2" t="n">
        <f aca="false">$JI$4*'well profiles'!RC188</f>
        <v>0</v>
      </c>
      <c r="UU272" s="2" t="n">
        <f aca="false">$JI$4*'well profiles'!RD188</f>
        <v>0</v>
      </c>
      <c r="UV272" s="2" t="n">
        <f aca="false">$JI$4*'well profiles'!RE188</f>
        <v>0</v>
      </c>
      <c r="UW272" s="2" t="n">
        <f aca="false">$JI$4*'well profiles'!RF188</f>
        <v>0</v>
      </c>
      <c r="UX272" s="2" t="n">
        <f aca="false">$JI$4*'well profiles'!RG188</f>
        <v>0</v>
      </c>
      <c r="UY272" s="2" t="n">
        <f aca="false">$JI$4*'well profiles'!RH188</f>
        <v>0</v>
      </c>
      <c r="UZ272" s="2" t="n">
        <f aca="false">$JI$4*'well profiles'!RI188</f>
        <v>0</v>
      </c>
      <c r="VA272" s="2" t="n">
        <f aca="false">$JI$4*'well profiles'!RJ188</f>
        <v>0</v>
      </c>
      <c r="VB272" s="2" t="n">
        <f aca="false">$JI$4*'well profiles'!RK188</f>
        <v>0</v>
      </c>
      <c r="VC272" s="2" t="n">
        <f aca="false">$JI$4*'well profiles'!RL188</f>
        <v>0</v>
      </c>
      <c r="VD272" s="2" t="n">
        <f aca="false">$JI$4*'well profiles'!RM188</f>
        <v>0</v>
      </c>
      <c r="VE272" s="2" t="n">
        <f aca="false">$JI$4*'well profiles'!RN188</f>
        <v>0</v>
      </c>
      <c r="VF272" s="2" t="n">
        <f aca="false">$JI$4*'well profiles'!RO188</f>
        <v>0</v>
      </c>
      <c r="VG272" s="2" t="n">
        <f aca="false">$JI$4*'well profiles'!RP188</f>
        <v>0</v>
      </c>
      <c r="VH272" s="2" t="n">
        <f aca="false">$JI$4*'well profiles'!RQ188</f>
        <v>0</v>
      </c>
      <c r="VI272" s="2" t="n">
        <f aca="false">$JI$4*'well profiles'!RR188</f>
        <v>0</v>
      </c>
      <c r="VJ272" s="2" t="n">
        <f aca="false">$JI$4*'well profiles'!RS188</f>
        <v>0</v>
      </c>
      <c r="VK272" s="2" t="n">
        <f aca="false">$JI$4*'well profiles'!RT188</f>
        <v>0</v>
      </c>
      <c r="VL272" s="2" t="n">
        <f aca="false">$JI$4*'well profiles'!RU188</f>
        <v>0</v>
      </c>
      <c r="VM272" s="2" t="n">
        <f aca="false">$JI$4*'well profiles'!RV188</f>
        <v>0</v>
      </c>
      <c r="VN272" s="2" t="n">
        <f aca="false">$JI$4*'well profiles'!RW188</f>
        <v>0</v>
      </c>
      <c r="VO272" s="2" t="n">
        <f aca="false">$JI$4*'well profiles'!RX188</f>
        <v>0</v>
      </c>
      <c r="VP272" s="2" t="n">
        <f aca="false">$JI$4*'well profiles'!RY188</f>
        <v>0</v>
      </c>
      <c r="VQ272" s="2" t="n">
        <f aca="false">$JI$4*'well profiles'!RZ188</f>
        <v>0</v>
      </c>
      <c r="VR272" s="2" t="n">
        <f aca="false">$JI$4*'well profiles'!SA188</f>
        <v>0</v>
      </c>
      <c r="VS272" s="2" t="n">
        <f aca="false">$JI$4*'well profiles'!SB188</f>
        <v>0</v>
      </c>
      <c r="VT272" s="2" t="n">
        <f aca="false">$JI$4*'well profiles'!SC188</f>
        <v>0</v>
      </c>
      <c r="VU272" s="2" t="n">
        <f aca="false">$JI$4*'well profiles'!SD188</f>
        <v>0</v>
      </c>
      <c r="VV272" s="2" t="n">
        <f aca="false">$JI$4*'well profiles'!SE188</f>
        <v>0</v>
      </c>
      <c r="VW272" s="2" t="n">
        <f aca="false">$JI$4*'well profiles'!SF188</f>
        <v>0</v>
      </c>
      <c r="VX272" s="2" t="n">
        <f aca="false">$JI$4*'well profiles'!SG188</f>
        <v>0</v>
      </c>
      <c r="VY272" s="2" t="n">
        <f aca="false">$JI$4*'well profiles'!SH188</f>
        <v>0</v>
      </c>
      <c r="VZ272" s="2" t="n">
        <f aca="false">$JI$4*'well profiles'!SI188</f>
        <v>0</v>
      </c>
      <c r="WA272" s="2" t="n">
        <f aca="false">$JI$4*'well profiles'!SJ188</f>
        <v>0</v>
      </c>
      <c r="WB272" s="2" t="n">
        <f aca="false">$JI$4*'well profiles'!SK188</f>
        <v>0</v>
      </c>
      <c r="WC272" s="2" t="n">
        <f aca="false">$JI$4*'well profiles'!SL188</f>
        <v>0</v>
      </c>
      <c r="WD272" s="2" t="n">
        <f aca="false">$JI$4*'well profiles'!SM188</f>
        <v>0</v>
      </c>
      <c r="WE272" s="2" t="n">
        <f aca="false">$JI$4*'well profiles'!SN188</f>
        <v>0</v>
      </c>
      <c r="WF272" s="2" t="n">
        <f aca="false">$JI$4*'well profiles'!SO188</f>
        <v>0</v>
      </c>
      <c r="WG272" s="2" t="n">
        <f aca="false">$JI$4*'well profiles'!SP188</f>
        <v>0</v>
      </c>
      <c r="WH272" s="2" t="n">
        <f aca="false">$JI$4*'well profiles'!SQ188</f>
        <v>0</v>
      </c>
      <c r="WI272" s="2" t="n">
        <f aca="false">$JI$4*'well profiles'!SR188</f>
        <v>0</v>
      </c>
      <c r="WJ272" s="2" t="n">
        <f aca="false">$JI$4*'well profiles'!SS188</f>
        <v>0</v>
      </c>
      <c r="WK272" s="2" t="n">
        <f aca="false">$JI$4*'well profiles'!ST188</f>
        <v>0</v>
      </c>
      <c r="WL272" s="2" t="n">
        <f aca="false">$JI$4*'well profiles'!SU188</f>
        <v>0</v>
      </c>
      <c r="WM272" s="2" t="n">
        <f aca="false">$JI$4*'well profiles'!SV188</f>
        <v>0</v>
      </c>
      <c r="WN272" s="2" t="n">
        <f aca="false">$JI$4*'well profiles'!SW188</f>
        <v>0</v>
      </c>
      <c r="WO272" s="2" t="n">
        <f aca="false">$JI$4*'well profiles'!SX188</f>
        <v>0</v>
      </c>
      <c r="WP272" s="2" t="n">
        <f aca="false">$JI$4*'well profiles'!SY188</f>
        <v>0</v>
      </c>
      <c r="WQ272" s="2" t="n">
        <f aca="false">$JI$4*'well profiles'!SZ188</f>
        <v>0</v>
      </c>
      <c r="WR272" s="2" t="n">
        <f aca="false">$JI$4*'well profiles'!TA188</f>
        <v>0</v>
      </c>
      <c r="WS272" s="2" t="n">
        <f aca="false">$JI$4*'well profiles'!TB188</f>
        <v>0</v>
      </c>
      <c r="WT272" s="2" t="n">
        <f aca="false">$JI$4*'well profiles'!TC188</f>
        <v>0</v>
      </c>
      <c r="WU272" s="2" t="n">
        <f aca="false">$JI$4*'well profiles'!TD188</f>
        <v>0</v>
      </c>
      <c r="WV272" s="2" t="n">
        <f aca="false">$JI$4*'well profiles'!TE188</f>
        <v>0</v>
      </c>
      <c r="WW272" s="2" t="n">
        <f aca="false">$JI$4*'well profiles'!TF188</f>
        <v>0</v>
      </c>
      <c r="WX272" s="2" t="n">
        <f aca="false">$JI$4*'well profiles'!TG188</f>
        <v>0</v>
      </c>
      <c r="WY272" s="2" t="n">
        <f aca="false">$JI$4*'well profiles'!TH188</f>
        <v>0</v>
      </c>
      <c r="WZ272" s="2" t="n">
        <f aca="false">$JI$4*'well profiles'!TI188</f>
        <v>0</v>
      </c>
      <c r="XA272" s="2" t="n">
        <f aca="false">$JI$4*'well profiles'!TJ188</f>
        <v>0</v>
      </c>
      <c r="XB272" s="2" t="n">
        <f aca="false">$JI$4*'well profiles'!TK188</f>
        <v>0</v>
      </c>
      <c r="XC272" s="2" t="n">
        <f aca="false">$JI$4*'well profiles'!TL188</f>
        <v>0</v>
      </c>
      <c r="XD272" s="2" t="n">
        <f aca="false">$JI$4*'well profiles'!TM188</f>
        <v>0</v>
      </c>
      <c r="XE272" s="2" t="n">
        <f aca="false">$JI$4*'well profiles'!TN188</f>
        <v>0</v>
      </c>
      <c r="XF272" s="2" t="n">
        <f aca="false">$JI$4*'well profiles'!TO188</f>
        <v>0</v>
      </c>
      <c r="XG272" s="2" t="n">
        <f aca="false">$JI$4*'well profiles'!TP188</f>
        <v>0</v>
      </c>
      <c r="XH272" s="2" t="n">
        <f aca="false">$JI$4*'well profiles'!TQ188</f>
        <v>0</v>
      </c>
      <c r="XI272" s="2" t="n">
        <f aca="false">$JI$4*'well profiles'!TR188</f>
        <v>0</v>
      </c>
      <c r="XJ272" s="2" t="n">
        <f aca="false">$JI$4*'well profiles'!TS188</f>
        <v>0</v>
      </c>
      <c r="XK272" s="2" t="n">
        <f aca="false">$JI$4*'well profiles'!TT188</f>
        <v>0</v>
      </c>
      <c r="XL272" s="2" t="n">
        <f aca="false">$JI$4*'well profiles'!TU188</f>
        <v>0</v>
      </c>
      <c r="XM272" s="2" t="n">
        <f aca="false">$JI$4*'well profiles'!TV188</f>
        <v>0</v>
      </c>
      <c r="XN272" s="2" t="n">
        <f aca="false">$JI$4*'well profiles'!TW188</f>
        <v>0</v>
      </c>
      <c r="XO272" s="2" t="n">
        <f aca="false">$JI$4*'well profiles'!TX188</f>
        <v>0</v>
      </c>
      <c r="XP272" s="2" t="n">
        <f aca="false">$JI$4*'well profiles'!TY188</f>
        <v>0</v>
      </c>
      <c r="XQ272" s="2" t="n">
        <f aca="false">$JI$4*'well profiles'!TZ188</f>
        <v>0</v>
      </c>
      <c r="XR272" s="2" t="n">
        <f aca="false">$JI$4*'well profiles'!UA188</f>
        <v>0</v>
      </c>
      <c r="XS272" s="2" t="n">
        <f aca="false">$JI$4*'well profiles'!UB188</f>
        <v>0</v>
      </c>
      <c r="XT272" s="2" t="n">
        <f aca="false">$JI$4*'well profiles'!UC188</f>
        <v>0</v>
      </c>
      <c r="XU272" s="2" t="n">
        <f aca="false">$JI$4*'well profiles'!UD188</f>
        <v>0</v>
      </c>
      <c r="XV272" s="2" t="n">
        <f aca="false">$JI$4*'well profiles'!UE188</f>
        <v>0</v>
      </c>
      <c r="XW272" s="2" t="n">
        <f aca="false">$JI$4*'well profiles'!UF188</f>
        <v>0</v>
      </c>
      <c r="XX272" s="2" t="n">
        <f aca="false">$JI$4*'well profiles'!UG188</f>
        <v>0</v>
      </c>
      <c r="XY272" s="2" t="n">
        <f aca="false">$JI$4*'well profiles'!UH188</f>
        <v>0</v>
      </c>
      <c r="XZ272" s="2" t="n">
        <f aca="false">$JI$4*'well profiles'!UI188</f>
        <v>0</v>
      </c>
      <c r="YA272" s="2" t="n">
        <f aca="false">$JI$4*'well profiles'!UJ188</f>
        <v>0</v>
      </c>
      <c r="YB272" s="2" t="n">
        <f aca="false">$JI$4*'well profiles'!UK188</f>
        <v>0</v>
      </c>
      <c r="YC272" s="2" t="n">
        <f aca="false">$JI$4*'well profiles'!UL188</f>
        <v>0</v>
      </c>
      <c r="YD272" s="2" t="n">
        <f aca="false">$JI$4*'well profiles'!UM188</f>
        <v>0</v>
      </c>
      <c r="YE272" s="2" t="n">
        <f aca="false">$JI$4*'well profiles'!UN188</f>
        <v>0</v>
      </c>
      <c r="YF272" s="2" t="n">
        <f aca="false">$JI$4*'well profiles'!UO188</f>
        <v>0</v>
      </c>
      <c r="YG272" s="2" t="n">
        <f aca="false">$JI$4*'well profiles'!UP188</f>
        <v>0</v>
      </c>
      <c r="YH272" s="2" t="n">
        <f aca="false">$JI$4*'well profiles'!UQ188</f>
        <v>0</v>
      </c>
      <c r="YI272" s="2" t="n">
        <f aca="false">$JI$4*'well profiles'!UR188</f>
        <v>0</v>
      </c>
      <c r="YJ272" s="2" t="n">
        <f aca="false">$JI$4*'well profiles'!US188</f>
        <v>0</v>
      </c>
      <c r="YK272" s="2" t="n">
        <f aca="false">$JI$4*'well profiles'!UT188</f>
        <v>0</v>
      </c>
      <c r="YL272" s="2" t="n">
        <f aca="false">$JI$4*'well profiles'!UU188</f>
        <v>0</v>
      </c>
      <c r="YM272" s="2" t="n">
        <f aca="false">$JI$4*'well profiles'!UV188</f>
        <v>0</v>
      </c>
      <c r="YN272" s="2" t="n">
        <f aca="false">$JI$4*'well profiles'!UW188</f>
        <v>0</v>
      </c>
      <c r="YO272" s="2" t="n">
        <f aca="false">$JI$4*'well profiles'!UX188</f>
        <v>0</v>
      </c>
      <c r="YP272" s="2" t="n">
        <f aca="false">$JI$4*'well profiles'!UY188</f>
        <v>0</v>
      </c>
      <c r="YQ272" s="2" t="n">
        <f aca="false">$JI$4*'well profiles'!UZ188</f>
        <v>0</v>
      </c>
      <c r="YR272" s="2" t="n">
        <f aca="false">$JI$4*'well profiles'!VA188</f>
        <v>0</v>
      </c>
      <c r="YS272" s="2" t="n">
        <f aca="false">$JI$4*'well profiles'!VB188</f>
        <v>0</v>
      </c>
      <c r="YT272" s="2" t="n">
        <f aca="false">$JI$4*'well profiles'!VC188</f>
        <v>0</v>
      </c>
      <c r="YU272" s="2" t="n">
        <f aca="false">$JI$4*'well profiles'!VD188</f>
        <v>0</v>
      </c>
      <c r="YV272" s="2" t="n">
        <f aca="false">$JI$4*'well profiles'!VE188</f>
        <v>0</v>
      </c>
      <c r="YW272" s="2" t="n">
        <f aca="false">$JI$4*'well profiles'!VF188</f>
        <v>0</v>
      </c>
      <c r="YX272" s="2" t="n">
        <f aca="false">$JI$4*'well profiles'!VG188</f>
        <v>0</v>
      </c>
      <c r="YY272" s="2" t="n">
        <f aca="false">$JI$4*'well profiles'!VH188</f>
        <v>0</v>
      </c>
      <c r="YZ272" s="2" t="n">
        <f aca="false">$JI$4*'well profiles'!VI188</f>
        <v>0</v>
      </c>
      <c r="ZA272" s="2" t="n">
        <f aca="false">$JI$4*'well profiles'!VJ188</f>
        <v>0</v>
      </c>
      <c r="ZB272" s="2" t="n">
        <f aca="false">$JI$4*'well profiles'!VK188</f>
        <v>0</v>
      </c>
      <c r="ZC272" s="2" t="n">
        <f aca="false">$JI$4*'well profiles'!VL188</f>
        <v>0</v>
      </c>
      <c r="ZD272" s="2" t="n">
        <f aca="false">$JI$4*'well profiles'!VM188</f>
        <v>0</v>
      </c>
      <c r="ZE272" s="2" t="n">
        <f aca="false">$JI$4*'well profiles'!VN188</f>
        <v>0</v>
      </c>
      <c r="ZF272" s="2" t="n">
        <f aca="false">$JI$4*'well profiles'!VO188</f>
        <v>0</v>
      </c>
      <c r="ZG272" s="2" t="n">
        <f aca="false">$JI$4*'well profiles'!VP188</f>
        <v>0</v>
      </c>
      <c r="ZH272" s="2" t="n">
        <f aca="false">$JI$4*'well profiles'!VQ188</f>
        <v>0</v>
      </c>
      <c r="ZI272" s="2" t="n">
        <f aca="false">$JI$4*'well profiles'!VR188</f>
        <v>0</v>
      </c>
      <c r="ZJ272" s="2" t="n">
        <f aca="false">$JI$4*'well profiles'!VS188</f>
        <v>0</v>
      </c>
      <c r="ZK272" s="2" t="n">
        <f aca="false">$JI$4*'well profiles'!VT188</f>
        <v>0</v>
      </c>
      <c r="ZL272" s="2" t="n">
        <f aca="false">$JI$4*'well profiles'!VU188</f>
        <v>0</v>
      </c>
      <c r="ZM272" s="2" t="n">
        <f aca="false">$JI$4*'well profiles'!VV188</f>
        <v>0</v>
      </c>
      <c r="ZN272" s="2" t="n">
        <f aca="false">$JI$4*'well profiles'!VW188</f>
        <v>0</v>
      </c>
      <c r="ZO272" s="2" t="n">
        <f aca="false">$JI$4*'well profiles'!VX188</f>
        <v>0</v>
      </c>
      <c r="ZP272" s="2" t="n">
        <f aca="false">$JI$4*'well profiles'!VY188</f>
        <v>0</v>
      </c>
      <c r="ZQ272" s="2" t="n">
        <f aca="false">$JI$4*'well profiles'!VZ188</f>
        <v>0</v>
      </c>
      <c r="ZR272" s="2" t="n">
        <f aca="false">$JI$4*'well profiles'!WA188</f>
        <v>0</v>
      </c>
      <c r="ZS272" s="2" t="n">
        <f aca="false">$JI$4*'well profiles'!WB188</f>
        <v>0</v>
      </c>
      <c r="ZT272" s="2" t="n">
        <f aca="false">$JI$4*'well profiles'!WC188</f>
        <v>0</v>
      </c>
      <c r="ZU272" s="2" t="n">
        <f aca="false">$JI$4*'well profiles'!WD188</f>
        <v>0</v>
      </c>
      <c r="ZV272" s="2" t="n">
        <f aca="false">$JI$4*'well profiles'!WE188</f>
        <v>0</v>
      </c>
      <c r="ZW272" s="2" t="n">
        <f aca="false">$JI$4*'well profiles'!WF188</f>
        <v>0</v>
      </c>
      <c r="ZX272" s="2" t="n">
        <f aca="false">$JI$4*'well profiles'!WG188</f>
        <v>0</v>
      </c>
      <c r="ZY272" s="2" t="n">
        <f aca="false">$JI$4*'well profiles'!WH188</f>
        <v>0</v>
      </c>
      <c r="ZZ272" s="2" t="n">
        <f aca="false">$JI$4*'well profiles'!WI188</f>
        <v>0</v>
      </c>
      <c r="AAA272" s="2" t="n">
        <f aca="false">$JI$4*'well profiles'!WJ188</f>
        <v>0</v>
      </c>
      <c r="AAB272" s="2" t="n">
        <f aca="false">$JI$4*'well profiles'!WK188</f>
        <v>0</v>
      </c>
      <c r="AAC272" s="2" t="n">
        <f aca="false">$JI$4*'well profiles'!WL188</f>
        <v>0</v>
      </c>
      <c r="AAD272" s="2" t="n">
        <f aca="false">$JI$4*'well profiles'!WM188</f>
        <v>0</v>
      </c>
      <c r="AAE272" s="2" t="n">
        <f aca="false">$JI$4*'well profiles'!WN188</f>
        <v>0</v>
      </c>
      <c r="AAF272" s="2" t="n">
        <f aca="false">$JI$4*'well profiles'!WO188</f>
        <v>0</v>
      </c>
      <c r="AAG272" s="2" t="n">
        <f aca="false">$JI$4*'well profiles'!WP188</f>
        <v>0</v>
      </c>
      <c r="AAH272" s="2" t="n">
        <f aca="false">$JI$4*'well profiles'!WQ188</f>
        <v>0</v>
      </c>
      <c r="AAI272" s="2" t="n">
        <f aca="false">$JI$4*'well profiles'!WR188</f>
        <v>0</v>
      </c>
      <c r="AAJ272" s="2" t="n">
        <f aca="false">$JI$4*'well profiles'!WS188</f>
        <v>0</v>
      </c>
      <c r="AAK272" s="2" t="n">
        <f aca="false">$JI$4*'well profiles'!WT188</f>
        <v>0</v>
      </c>
      <c r="AAL272" s="2" t="n">
        <f aca="false">$JI$4*'well profiles'!WU188</f>
        <v>0</v>
      </c>
      <c r="AAM272" s="2" t="n">
        <f aca="false">$JI$4*'well profiles'!WV188</f>
        <v>0</v>
      </c>
      <c r="AAN272" s="2" t="n">
        <f aca="false">$JI$4*'well profiles'!WW188</f>
        <v>0</v>
      </c>
      <c r="AAO272" s="2" t="n">
        <f aca="false">$JI$4*'well profiles'!WX188</f>
        <v>0</v>
      </c>
      <c r="AAP272" s="2" t="n">
        <f aca="false">$JI$4*'well profiles'!WY188</f>
        <v>0</v>
      </c>
      <c r="AAQ272" s="2" t="n">
        <f aca="false">$JI$4*'well profiles'!WZ188</f>
        <v>0</v>
      </c>
      <c r="AAR272" s="2" t="n">
        <f aca="false">$JI$4*'well profiles'!XA188</f>
        <v>0</v>
      </c>
      <c r="AAS272" s="2" t="n">
        <f aca="false">$JI$4*'well profiles'!XB188</f>
        <v>0</v>
      </c>
      <c r="AAT272" s="2" t="n">
        <f aca="false">$JI$4*'well profiles'!XC188</f>
        <v>0</v>
      </c>
      <c r="AAU272" s="2" t="n">
        <f aca="false">$JI$4*'well profiles'!XD188</f>
        <v>0</v>
      </c>
      <c r="AAV272" s="2" t="n">
        <f aca="false">$JI$4*'well profiles'!XE188</f>
        <v>0</v>
      </c>
      <c r="AAW272" s="2" t="n">
        <f aca="false">$JI$4*'well profiles'!XF188</f>
        <v>0</v>
      </c>
      <c r="AAX272" s="2" t="n">
        <f aca="false">$JI$4*'well profiles'!XG188</f>
        <v>0</v>
      </c>
      <c r="AAY272" s="2" t="n">
        <f aca="false">$JI$4*'well profiles'!XH188</f>
        <v>0</v>
      </c>
      <c r="AAZ272" s="2" t="n">
        <f aca="false">$JI$4*'well profiles'!XI188</f>
        <v>0</v>
      </c>
      <c r="ABA272" s="2" t="n">
        <f aca="false">$JI$4*'well profiles'!XJ188</f>
        <v>0</v>
      </c>
      <c r="ABB272" s="2" t="n">
        <f aca="false">$JI$4*'well profiles'!XK188</f>
        <v>0</v>
      </c>
      <c r="ABC272" s="2" t="n">
        <f aca="false">$JI$4*'well profiles'!XL188</f>
        <v>0</v>
      </c>
      <c r="ABD272" s="2" t="n">
        <f aca="false">$JI$4*'well profiles'!XM188</f>
        <v>0</v>
      </c>
      <c r="ABE272" s="2" t="n">
        <f aca="false">$JI$4*'well profiles'!XN188</f>
        <v>0</v>
      </c>
      <c r="ABF272" s="2" t="n">
        <f aca="false">$JI$4*'well profiles'!XO188</f>
        <v>0</v>
      </c>
      <c r="ABG272" s="2" t="n">
        <f aca="false">$JI$4*'well profiles'!XP188</f>
        <v>0</v>
      </c>
      <c r="ABH272" s="2" t="n">
        <f aca="false">$JI$4*'well profiles'!XQ188</f>
        <v>0</v>
      </c>
      <c r="ABI272" s="2" t="n">
        <f aca="false">$JI$4*'well profiles'!XR188</f>
        <v>0</v>
      </c>
      <c r="ABJ272" s="2" t="n">
        <f aca="false">$JI$4*'well profiles'!XS188</f>
        <v>0</v>
      </c>
      <c r="ABK272" s="2" t="n">
        <f aca="false">$JI$4*'well profiles'!XT188</f>
        <v>0</v>
      </c>
      <c r="ABL272" s="2" t="n">
        <f aca="false">$JI$4*'well profiles'!XU188</f>
        <v>0</v>
      </c>
      <c r="ABM272" s="2" t="n">
        <f aca="false">$JI$4*'well profiles'!XV188</f>
        <v>0</v>
      </c>
      <c r="ABN272" s="2" t="n">
        <f aca="false">$JI$4*'well profiles'!XW188</f>
        <v>0</v>
      </c>
      <c r="ABO272" s="2" t="n">
        <f aca="false">$JI$4*'well profiles'!XX188</f>
        <v>0</v>
      </c>
      <c r="ABP272" s="2" t="n">
        <f aca="false">$JI$4*'well profiles'!XY188</f>
        <v>0</v>
      </c>
      <c r="ABQ272" s="2" t="n">
        <f aca="false">$JI$4*'well profiles'!XZ188</f>
        <v>0</v>
      </c>
      <c r="ABR272" s="2" t="n">
        <f aca="false">$JI$4*'well profiles'!YA188</f>
        <v>0</v>
      </c>
      <c r="ABS272" s="2" t="n">
        <f aca="false">$JI$4*'well profiles'!YB188</f>
        <v>0</v>
      </c>
      <c r="ABT272" s="2" t="n">
        <f aca="false">$JI$4*'well profiles'!YC188</f>
        <v>0</v>
      </c>
      <c r="ABU272" s="2" t="n">
        <f aca="false">$JI$4*'well profiles'!YD188</f>
        <v>0</v>
      </c>
      <c r="ABV272" s="2" t="n">
        <f aca="false">$JI$4*'well profiles'!YE188</f>
        <v>0</v>
      </c>
      <c r="ABW272" s="2" t="n">
        <f aca="false">$JI$4*'well profiles'!YF188</f>
        <v>0</v>
      </c>
      <c r="ABX272" s="2" t="n">
        <f aca="false">$JI$4*'well profiles'!YG188</f>
        <v>0</v>
      </c>
      <c r="ABY272" s="2" t="n">
        <f aca="false">$JI$4*'well profiles'!YH188</f>
        <v>0</v>
      </c>
      <c r="ABZ272" s="2" t="n">
        <f aca="false">$JI$4*'well profiles'!YI188</f>
        <v>0</v>
      </c>
      <c r="ACA272" s="2" t="n">
        <f aca="false">$JI$4*'well profiles'!YJ188</f>
        <v>0</v>
      </c>
      <c r="ACB272" s="2" t="n">
        <f aca="false">$JI$4*'well profiles'!YK188</f>
        <v>0</v>
      </c>
      <c r="ACC272" s="2" t="n">
        <f aca="false">$JI$4*'well profiles'!YL188</f>
        <v>0</v>
      </c>
      <c r="ACD272" s="2" t="n">
        <f aca="false">$JI$4*'well profiles'!YM188</f>
        <v>0</v>
      </c>
      <c r="ACE272" s="2" t="n">
        <f aca="false">$JI$4*'well profiles'!YN188</f>
        <v>0</v>
      </c>
      <c r="ACF272" s="2" t="n">
        <f aca="false">$JI$4*'well profiles'!YO188</f>
        <v>0</v>
      </c>
      <c r="ACG272" s="2" t="n">
        <f aca="false">$JI$4*'well profiles'!YP188</f>
        <v>0</v>
      </c>
      <c r="ACH272" s="2" t="n">
        <f aca="false">$JI$4*'well profiles'!YQ188</f>
        <v>0</v>
      </c>
      <c r="ACI272" s="2" t="n">
        <f aca="false">$JI$4*'well profiles'!YR188</f>
        <v>0</v>
      </c>
      <c r="ACJ272" s="2" t="n">
        <f aca="false">$JI$4*'well profiles'!YS188</f>
        <v>0</v>
      </c>
      <c r="ACK272" s="2" t="n">
        <f aca="false">$JI$4*'well profiles'!YT188</f>
        <v>0</v>
      </c>
      <c r="ACL272" s="2" t="n">
        <f aca="false">$JI$4*'well profiles'!YU188</f>
        <v>0</v>
      </c>
      <c r="ACM272" s="2" t="n">
        <f aca="false">$JI$4*'well profiles'!YV188</f>
        <v>0</v>
      </c>
      <c r="ACN272" s="2" t="n">
        <f aca="false">$JI$4*'well profiles'!YW188</f>
        <v>0</v>
      </c>
      <c r="ACO272" s="2" t="n">
        <f aca="false">$JI$4*'well profiles'!YX188</f>
        <v>0</v>
      </c>
      <c r="ACP272" s="2" t="n">
        <f aca="false">$JI$4*'well profiles'!YY188</f>
        <v>0</v>
      </c>
      <c r="ACQ272" s="2" t="n">
        <f aca="false">$JI$4*'well profiles'!YZ188</f>
        <v>0</v>
      </c>
      <c r="ACR272" s="2" t="n">
        <f aca="false">$JI$4*'well profiles'!ZA188</f>
        <v>0</v>
      </c>
      <c r="ACS272" s="2" t="n">
        <f aca="false">$JI$4*'well profiles'!ZB188</f>
        <v>0</v>
      </c>
      <c r="ACT272" s="2" t="n">
        <f aca="false">$JI$4*'well profiles'!ZC188</f>
        <v>0</v>
      </c>
      <c r="ACU272" s="2" t="n">
        <f aca="false">$JI$4*'well profiles'!ZD188</f>
        <v>0</v>
      </c>
      <c r="ACV272" s="2" t="n">
        <f aca="false">$JI$4*'well profiles'!ZE188</f>
        <v>0</v>
      </c>
      <c r="ACW272" s="2" t="n">
        <f aca="false">$JI$4*'well profiles'!ZF188</f>
        <v>0</v>
      </c>
      <c r="ACX272" s="2" t="n">
        <f aca="false">$JI$4*'well profiles'!ZG188</f>
        <v>0</v>
      </c>
      <c r="ACY272" s="2" t="n">
        <f aca="false">$JI$4*'well profiles'!ZH188</f>
        <v>0</v>
      </c>
      <c r="ACZ272" s="2" t="n">
        <f aca="false">$JI$4*'well profiles'!ZI188</f>
        <v>0</v>
      </c>
      <c r="ADA272" s="2" t="n">
        <f aca="false">$JI$4*'well profiles'!ZJ188</f>
        <v>0</v>
      </c>
      <c r="ADB272" s="2" t="n">
        <f aca="false">$JI$4*'well profiles'!ZK188</f>
        <v>0</v>
      </c>
      <c r="ADC272" s="2" t="n">
        <f aca="false">$JI$4*'well profiles'!ZL188</f>
        <v>0</v>
      </c>
      <c r="ADD272" s="2" t="n">
        <f aca="false">$JI$4*'well profiles'!ZM188</f>
        <v>0</v>
      </c>
      <c r="ADE272" s="2" t="n">
        <f aca="false">$JI$4*'well profiles'!ZN188</f>
        <v>0</v>
      </c>
      <c r="ADF272" s="2" t="n">
        <f aca="false">$JI$4*'well profiles'!ZO188</f>
        <v>0</v>
      </c>
      <c r="ADG272" s="2" t="n">
        <f aca="false">$JI$4*'well profiles'!ZP188</f>
        <v>0</v>
      </c>
      <c r="ADH272" s="2" t="n">
        <f aca="false">$JI$4*'well profiles'!ZQ188</f>
        <v>0</v>
      </c>
      <c r="ADI272" s="2" t="n">
        <f aca="false">$JI$4*'well profiles'!ZR188</f>
        <v>0</v>
      </c>
      <c r="ADJ272" s="2" t="n">
        <f aca="false">$JI$4*'well profiles'!ZS188</f>
        <v>0</v>
      </c>
      <c r="ADK272" s="2" t="n">
        <f aca="false">$JI$4*'well profiles'!ZT188</f>
        <v>0</v>
      </c>
      <c r="ADL272" s="2" t="n">
        <f aca="false">$JI$4*'well profiles'!ZU188</f>
        <v>0</v>
      </c>
      <c r="ADM272" s="2" t="n">
        <f aca="false">$JI$4*'well profiles'!ZV188</f>
        <v>0</v>
      </c>
      <c r="ADN272" s="2" t="n">
        <f aca="false">$JI$4*'well profiles'!ZW188</f>
        <v>0</v>
      </c>
      <c r="ADO272" s="2" t="n">
        <f aca="false">$JI$4*'well profiles'!ZX188</f>
        <v>0</v>
      </c>
      <c r="ADP272" s="2" t="n">
        <f aca="false">$JI$4*'well profiles'!ZY188</f>
        <v>0</v>
      </c>
      <c r="ADQ272" s="2" t="n">
        <f aca="false">$JI$4*'well profiles'!ZZ188</f>
        <v>0</v>
      </c>
      <c r="ADR272" s="2" t="n">
        <f aca="false">$JI$4*'well profiles'!AAA188</f>
        <v>0</v>
      </c>
      <c r="ADS272" s="2" t="n">
        <f aca="false">$JI$4*'well profiles'!AAB188</f>
        <v>0</v>
      </c>
      <c r="ADT272" s="2" t="n">
        <f aca="false">$JI$4*'well profiles'!AAC188</f>
        <v>0</v>
      </c>
      <c r="ADU272" s="2" t="n">
        <f aca="false">$JI$4*'well profiles'!AAD188</f>
        <v>0</v>
      </c>
      <c r="ADV272" s="2" t="n">
        <f aca="false">$JI$4*'well profiles'!AAE188</f>
        <v>0</v>
      </c>
      <c r="ADW272" s="2" t="n">
        <f aca="false">$JI$4*'well profiles'!AAF188</f>
        <v>0</v>
      </c>
      <c r="ADX272" s="2" t="n">
        <f aca="false">$JI$4*'well profiles'!AAG188</f>
        <v>0</v>
      </c>
      <c r="ADY272" s="2" t="n">
        <f aca="false">$JI$4*'well profiles'!AAH188</f>
        <v>0</v>
      </c>
      <c r="ADZ272" s="2" t="n">
        <f aca="false">$JI$4*'well profiles'!AAI188</f>
        <v>0</v>
      </c>
      <c r="AEA272" s="2" t="n">
        <f aca="false">$JI$4*'well profiles'!AAJ188</f>
        <v>0</v>
      </c>
      <c r="AEB272" s="2" t="n">
        <f aca="false">$JI$4*'well profiles'!AAK188</f>
        <v>0</v>
      </c>
      <c r="AEC272" s="2" t="n">
        <f aca="false">$JI$4*'well profiles'!AAL188</f>
        <v>0</v>
      </c>
      <c r="AED272" s="2" t="n">
        <f aca="false">$JI$4*'well profiles'!AAM188</f>
        <v>0</v>
      </c>
      <c r="AEE272" s="2" t="n">
        <f aca="false">$JI$4*'well profiles'!AAN188</f>
        <v>0</v>
      </c>
      <c r="AEF272" s="2" t="n">
        <f aca="false">$JI$4*'well profiles'!AAO188</f>
        <v>0</v>
      </c>
      <c r="AEG272" s="2" t="n">
        <f aca="false">$JI$4*'well profiles'!AAP188</f>
        <v>0</v>
      </c>
      <c r="AEH272" s="2" t="n">
        <f aca="false">$JI$4*'well profiles'!AAQ188</f>
        <v>0</v>
      </c>
      <c r="AEI272" s="2" t="n">
        <f aca="false">$JI$4*'well profiles'!AAR188</f>
        <v>0</v>
      </c>
      <c r="AEJ272" s="2" t="n">
        <f aca="false">$JI$4*'well profiles'!AAS188</f>
        <v>0</v>
      </c>
      <c r="AEK272" s="2" t="n">
        <f aca="false">$JI$4*'well profiles'!AAT188</f>
        <v>0</v>
      </c>
      <c r="AEL272" s="2" t="n">
        <f aca="false">$JI$4*'well profiles'!AAU188</f>
        <v>0</v>
      </c>
      <c r="AEM272" s="2" t="n">
        <f aca="false">$JI$4*'well profiles'!AAV188</f>
        <v>0</v>
      </c>
      <c r="AEN272" s="2" t="n">
        <f aca="false">$JI$4*'well profiles'!AAW188</f>
        <v>0</v>
      </c>
      <c r="AEO272" s="2" t="n">
        <f aca="false">$JI$4*'well profiles'!AAX188</f>
        <v>0</v>
      </c>
      <c r="AEP272" s="2" t="n">
        <f aca="false">$JI$4*'well profiles'!AAY188</f>
        <v>0</v>
      </c>
      <c r="AEQ272" s="2" t="n">
        <f aca="false">$JI$4*'well profiles'!AAZ188</f>
        <v>0</v>
      </c>
      <c r="AER272" s="2" t="n">
        <f aca="false">$JI$4*'well profiles'!ABA188</f>
        <v>0</v>
      </c>
      <c r="AES272" s="2" t="n">
        <f aca="false">$JI$4*'well profiles'!ABB188</f>
        <v>0</v>
      </c>
      <c r="AET272" s="2" t="n">
        <f aca="false">$JI$4*'well profiles'!ABC188</f>
        <v>0</v>
      </c>
      <c r="AEU272" s="2" t="n">
        <f aca="false">$JI$4*'well profiles'!ABD188</f>
        <v>0</v>
      </c>
      <c r="AEV272" s="2" t="n">
        <f aca="false">$JI$4*'well profiles'!ABE188</f>
        <v>0</v>
      </c>
      <c r="AEW272" s="2" t="n">
        <f aca="false">$JI$4*'well profiles'!ABF188</f>
        <v>0</v>
      </c>
      <c r="AEX272" s="2" t="n">
        <f aca="false">$JI$4*'well profiles'!ABG188</f>
        <v>0</v>
      </c>
      <c r="AEY272" s="2" t="n">
        <f aca="false">$JI$4*'well profiles'!ABH188</f>
        <v>0</v>
      </c>
      <c r="AEZ272" s="2" t="n">
        <f aca="false">$JI$4*'well profiles'!ABI188</f>
        <v>0</v>
      </c>
      <c r="AFA272" s="2" t="n">
        <f aca="false">$JI$4*'well profiles'!ABJ188</f>
        <v>0</v>
      </c>
      <c r="AFB272" s="2" t="n">
        <f aca="false">$JI$4*'well profiles'!ABK188</f>
        <v>0</v>
      </c>
      <c r="AFC272" s="2" t="n">
        <f aca="false">$JI$4*'well profiles'!ABL188</f>
        <v>0</v>
      </c>
      <c r="AFD272" s="2" t="n">
        <f aca="false">$JI$4*'well profiles'!ABM188</f>
        <v>0</v>
      </c>
      <c r="AFE272" s="2" t="n">
        <f aca="false">$JI$4*'well profiles'!ABN188</f>
        <v>0</v>
      </c>
      <c r="AFF272" s="2" t="n">
        <f aca="false">$JI$4*'well profiles'!ABO188</f>
        <v>0</v>
      </c>
      <c r="AFG272" s="2" t="n">
        <f aca="false">$JI$4*'well profiles'!ABP188</f>
        <v>0</v>
      </c>
      <c r="AFH272" s="2" t="n">
        <f aca="false">$JI$4*'well profiles'!ABQ188</f>
        <v>0</v>
      </c>
      <c r="AFI272" s="2" t="n">
        <f aca="false">$JI$4*'well profiles'!ABR188</f>
        <v>0</v>
      </c>
      <c r="AFJ272" s="2" t="n">
        <f aca="false">$JI$4*'well profiles'!ABS188</f>
        <v>0</v>
      </c>
      <c r="AFK272" s="2" t="n">
        <f aca="false">$JI$4*'well profiles'!ABT188</f>
        <v>0</v>
      </c>
      <c r="AFL272" s="2" t="n">
        <f aca="false">$JI$4*'well profiles'!ABU188</f>
        <v>0</v>
      </c>
      <c r="AFM272" s="2" t="n">
        <f aca="false">$JI$4*'well profiles'!ABV188</f>
        <v>0</v>
      </c>
      <c r="AFN272" s="2" t="n">
        <f aca="false">$JI$4*'well profiles'!ABW188</f>
        <v>0</v>
      </c>
      <c r="AFO272" s="2" t="n">
        <f aca="false">$JI$4*'well profiles'!ABX188</f>
        <v>0</v>
      </c>
      <c r="AFP272" s="2" t="n">
        <f aca="false">$JI$4*'well profiles'!ABY188</f>
        <v>0</v>
      </c>
      <c r="AFQ272" s="2" t="n">
        <f aca="false">$JI$4*'well profiles'!ABZ188</f>
        <v>0</v>
      </c>
      <c r="AFR272" s="2" t="n">
        <f aca="false">$JI$4*'well profiles'!ACA188</f>
        <v>0</v>
      </c>
      <c r="AFS272" s="2" t="n">
        <f aca="false">$JI$4*'well profiles'!ACB188</f>
        <v>0</v>
      </c>
      <c r="AFT272" s="2" t="n">
        <f aca="false">$JI$4*'well profiles'!ACC188</f>
        <v>0</v>
      </c>
      <c r="AFU272" s="2" t="n">
        <f aca="false">$JI$4*'well profiles'!ACD188</f>
        <v>0</v>
      </c>
      <c r="AFV272" s="2" t="n">
        <f aca="false">$JI$4*'well profiles'!ACE188</f>
        <v>0</v>
      </c>
      <c r="AFW272" s="2" t="n">
        <f aca="false">$JI$4*'well profiles'!ACF188</f>
        <v>0</v>
      </c>
      <c r="AFX272" s="2" t="n">
        <f aca="false">$JI$4*'well profiles'!ACG188</f>
        <v>0</v>
      </c>
      <c r="AFY272" s="2" t="n">
        <f aca="false">$JI$4*'well profiles'!ACH188</f>
        <v>0</v>
      </c>
      <c r="AFZ272" s="2" t="n">
        <f aca="false">$JI$4*'well profiles'!ACI188</f>
        <v>0</v>
      </c>
      <c r="AGA272" s="2" t="n">
        <f aca="false">$JI$4*'well profiles'!ACJ188</f>
        <v>0</v>
      </c>
      <c r="AGB272" s="2" t="n">
        <f aca="false">$JI$4*'well profiles'!ACK188</f>
        <v>0</v>
      </c>
      <c r="AGC272" s="2" t="n">
        <f aca="false">$JI$4*'well profiles'!ACL188</f>
        <v>0</v>
      </c>
      <c r="AGD272" s="2" t="n">
        <f aca="false">$JI$4*'well profiles'!ACM188</f>
        <v>0</v>
      </c>
      <c r="AGE272" s="2" t="n">
        <f aca="false">$JI$4*'well profiles'!ACN188</f>
        <v>0</v>
      </c>
      <c r="AGF272" s="2" t="n">
        <f aca="false">$JI$4*'well profiles'!ACO188</f>
        <v>0</v>
      </c>
      <c r="AGG272" s="2" t="n">
        <f aca="false">$JI$4*'well profiles'!ACP188</f>
        <v>0</v>
      </c>
      <c r="AGH272" s="2" t="n">
        <f aca="false">$JI$4*'well profiles'!ACQ188</f>
        <v>0</v>
      </c>
      <c r="AGI272" s="2" t="n">
        <f aca="false">$JI$4*'well profiles'!ACR188</f>
        <v>0</v>
      </c>
      <c r="AGJ272" s="2" t="n">
        <f aca="false">$JI$4*'well profiles'!ACS188</f>
        <v>0</v>
      </c>
      <c r="AGK272" s="2" t="n">
        <f aca="false">$JI$4*'well profiles'!ACT188</f>
        <v>0</v>
      </c>
      <c r="AGL272" s="2" t="n">
        <f aca="false">$JI$4*'well profiles'!ACU188</f>
        <v>0</v>
      </c>
      <c r="AGM272" s="2" t="n">
        <f aca="false">$JI$4*'well profiles'!ACV188</f>
        <v>0</v>
      </c>
      <c r="AGN272" s="2" t="n">
        <f aca="false">$JI$4*'well profiles'!ACW188</f>
        <v>0</v>
      </c>
      <c r="AGO272" s="2" t="n">
        <f aca="false">$JI$4*'well profiles'!ACX188</f>
        <v>0</v>
      </c>
      <c r="AGP272" s="2" t="n">
        <f aca="false">$JI$4*'well profiles'!ACY188</f>
        <v>0</v>
      </c>
      <c r="AGQ272" s="2" t="n">
        <f aca="false">$JI$4*'well profiles'!ACZ188</f>
        <v>0</v>
      </c>
      <c r="AGR272" s="2" t="n">
        <f aca="false">$JI$4*'well profiles'!ADA188</f>
        <v>0</v>
      </c>
      <c r="AGS272" s="2" t="n">
        <f aca="false">$JI$4*'well profiles'!ADB188</f>
        <v>0</v>
      </c>
      <c r="AGT272" s="2" t="n">
        <f aca="false">$JI$4*'well profiles'!ADC188</f>
        <v>0</v>
      </c>
      <c r="AGU272" s="2" t="n">
        <f aca="false">$JI$4*'well profiles'!ADD188</f>
        <v>0</v>
      </c>
      <c r="AGV272" s="2" t="n">
        <f aca="false">$JI$4*'well profiles'!ADE188</f>
        <v>0</v>
      </c>
      <c r="AGW272" s="2" t="n">
        <f aca="false">$JI$4*'well profiles'!ADF188</f>
        <v>0</v>
      </c>
      <c r="AGX272" s="2" t="n">
        <f aca="false">$JI$4*'well profiles'!ADG188</f>
        <v>0</v>
      </c>
      <c r="AGY272" s="2" t="n">
        <f aca="false">$JI$4*'well profiles'!ADH188</f>
        <v>0</v>
      </c>
      <c r="AGZ272" s="2" t="n">
        <f aca="false">$JI$4*'well profiles'!ADI188</f>
        <v>0</v>
      </c>
      <c r="AHA272" s="2" t="n">
        <f aca="false">$JI$4*'well profiles'!ADJ188</f>
        <v>0</v>
      </c>
      <c r="AHB272" s="2" t="n">
        <f aca="false">$JI$4*'well profiles'!ADK188</f>
        <v>0</v>
      </c>
      <c r="AHC272" s="2" t="n">
        <f aca="false">$JI$4*'well profiles'!ADL188</f>
        <v>0</v>
      </c>
      <c r="AHD272" s="2" t="n">
        <f aca="false">$JI$4*'well profiles'!ADM188</f>
        <v>0</v>
      </c>
      <c r="AHE272" s="2" t="n">
        <f aca="false">$JI$4*'well profiles'!ADN188</f>
        <v>0</v>
      </c>
      <c r="AHF272" s="2" t="n">
        <f aca="false">$JI$4*'well profiles'!ADO188</f>
        <v>0</v>
      </c>
      <c r="AHG272" s="2" t="n">
        <f aca="false">$JI$4*'well profiles'!ADP188</f>
        <v>0</v>
      </c>
      <c r="AHH272" s="2" t="n">
        <f aca="false">$JI$4*'well profiles'!ADQ188</f>
        <v>0</v>
      </c>
      <c r="AHI272" s="2" t="n">
        <f aca="false">$JI$4*'well profiles'!ADR188</f>
        <v>0</v>
      </c>
      <c r="AHJ272" s="2" t="n">
        <f aca="false">$JI$4*'well profiles'!ADS188</f>
        <v>0</v>
      </c>
      <c r="AHK272" s="2" t="n">
        <f aca="false">$JI$4*'well profiles'!ADT188</f>
        <v>0</v>
      </c>
      <c r="AHL272" s="2" t="n">
        <f aca="false">$JI$4*'well profiles'!ADU188</f>
        <v>0</v>
      </c>
      <c r="AHM272" s="2"/>
      <c r="AHN272" s="2"/>
      <c r="AHO272" s="2"/>
      <c r="AHP272" s="2"/>
      <c r="AHQ272" s="2"/>
      <c r="AHR272" s="2"/>
      <c r="AHS272" s="2"/>
      <c r="AHT272" s="2"/>
      <c r="AHU272" s="2"/>
      <c r="AHV272" s="2"/>
      <c r="AHW272" s="2"/>
      <c r="AHX272" s="2"/>
      <c r="AHY272" s="2"/>
      <c r="AHZ272" s="2"/>
      <c r="AIA272" s="2"/>
      <c r="AIB272" s="2"/>
      <c r="AIC272" s="2"/>
      <c r="AID272" s="2"/>
      <c r="AIE272" s="2"/>
      <c r="AIF272" s="2"/>
      <c r="AIG272" s="2"/>
      <c r="AIH272" s="2"/>
      <c r="AII272" s="2"/>
      <c r="AIJ272" s="2"/>
      <c r="AIK272" s="2"/>
      <c r="AIL272" s="2"/>
      <c r="AIM272" s="2"/>
      <c r="AIN272" s="2"/>
      <c r="AIO272" s="2"/>
      <c r="AIP272" s="2"/>
      <c r="AIQ272" s="2"/>
      <c r="AIR272" s="2"/>
      <c r="AIS272" s="2"/>
      <c r="AIT272" s="2"/>
      <c r="AIU272" s="2"/>
      <c r="AIV272" s="2"/>
      <c r="AIW272" s="2"/>
      <c r="AIX272" s="2"/>
      <c r="AIY272" s="2"/>
      <c r="AIZ272" s="2"/>
      <c r="AJA272" s="2"/>
      <c r="AJB272" s="2"/>
      <c r="AJC272" s="2"/>
      <c r="AJD272" s="2"/>
      <c r="AJE272" s="2"/>
      <c r="AJF272" s="2"/>
      <c r="AJG272" s="2"/>
      <c r="AJH272" s="2"/>
      <c r="AJI272" s="2"/>
      <c r="AJJ272" s="2"/>
      <c r="AJK272" s="2"/>
      <c r="AJL272" s="2"/>
      <c r="AJM272" s="2"/>
      <c r="AJN272" s="2"/>
      <c r="AJO272" s="2"/>
      <c r="AJP272" s="2"/>
      <c r="AJQ272" s="2"/>
      <c r="AJR272" s="2"/>
      <c r="AJS272" s="2"/>
      <c r="AJT272" s="2"/>
      <c r="AJU272" s="2"/>
      <c r="AJV272" s="2"/>
      <c r="AJW272" s="2"/>
      <c r="AJX272" s="2"/>
      <c r="AJY272" s="2"/>
      <c r="AJZ272" s="2"/>
      <c r="AKA272" s="2"/>
      <c r="AKB272" s="2"/>
      <c r="AKC272" s="2"/>
      <c r="AKD272" s="2"/>
      <c r="AKE272" s="2"/>
      <c r="AKF272" s="2"/>
      <c r="AKG272" s="2"/>
      <c r="AKH272" s="2"/>
      <c r="AKI272" s="2"/>
      <c r="AKJ272" s="2"/>
      <c r="AKK272" s="2"/>
      <c r="AKL272" s="2"/>
      <c r="AKM272" s="2"/>
      <c r="AKN272" s="2"/>
      <c r="AKO272" s="2"/>
      <c r="AKP272" s="2"/>
      <c r="AKQ272" s="2"/>
      <c r="AKR272" s="2"/>
      <c r="AKS272" s="2"/>
      <c r="AKT272" s="2"/>
      <c r="AKU272" s="2"/>
      <c r="AKV272" s="2"/>
      <c r="AKW272" s="2"/>
      <c r="AKX272" s="2"/>
      <c r="AKY272" s="2"/>
      <c r="AKZ272" s="2"/>
      <c r="ALA272" s="2"/>
      <c r="ALB272" s="2"/>
      <c r="ALC272" s="2"/>
      <c r="ALD272" s="2"/>
      <c r="ALE272" s="2"/>
      <c r="ALF272" s="2"/>
      <c r="ALG272" s="2"/>
      <c r="ALH272" s="2"/>
      <c r="ALI272" s="2"/>
      <c r="ALJ272" s="2"/>
      <c r="ALK272" s="2"/>
      <c r="ALL272" s="2"/>
      <c r="ALM272" s="2"/>
      <c r="ALN272" s="2"/>
      <c r="ALO272" s="2"/>
      <c r="ALP272" s="2"/>
      <c r="ALQ272" s="2"/>
      <c r="ALR272" s="2"/>
      <c r="ALS272" s="2"/>
      <c r="ALT272" s="2"/>
      <c r="ALU272" s="2"/>
      <c r="ALV272" s="2"/>
      <c r="ALW272" s="2"/>
      <c r="ALX272" s="2"/>
      <c r="ALY272" s="2"/>
      <c r="ALZ272" s="2"/>
      <c r="AMA272" s="2"/>
      <c r="AMB272" s="2"/>
      <c r="AMC272" s="2"/>
      <c r="AMD272" s="2"/>
      <c r="AME272" s="2"/>
      <c r="AMF272" s="2"/>
      <c r="AMG272" s="2"/>
      <c r="AMH272" s="2"/>
    </row>
    <row r="273" customFormat="false" ht="13.8" hidden="false" customHeight="false" outlineLevel="0" collapsed="false">
      <c r="A273" s="5" t="n">
        <f aca="false">A272+365.25/12</f>
        <v>52733.25</v>
      </c>
      <c r="JJ273" s="2" t="n">
        <f aca="false">$JJ$4*'well profiles'!FS189</f>
        <v>0</v>
      </c>
      <c r="JK273" s="2" t="n">
        <f aca="false">$JJ$4*'well profiles'!FT189</f>
        <v>0</v>
      </c>
      <c r="JL273" s="2" t="n">
        <f aca="false">$JJ$4*'well profiles'!FU189</f>
        <v>0</v>
      </c>
      <c r="JM273" s="2" t="n">
        <f aca="false">$JJ$4*'well profiles'!FV189</f>
        <v>0</v>
      </c>
      <c r="JN273" s="2" t="n">
        <f aca="false">$JJ$4*'well profiles'!FW189</f>
        <v>0</v>
      </c>
      <c r="JO273" s="2" t="n">
        <f aca="false">$JJ$4*'well profiles'!FX189</f>
        <v>0</v>
      </c>
      <c r="JP273" s="2" t="n">
        <f aca="false">$JJ$4*'well profiles'!FY189</f>
        <v>0</v>
      </c>
      <c r="JQ273" s="2" t="n">
        <f aca="false">$JJ$4*'well profiles'!FZ189</f>
        <v>0</v>
      </c>
      <c r="JR273" s="2" t="n">
        <f aca="false">$JJ$4*'well profiles'!GA189</f>
        <v>0</v>
      </c>
      <c r="JS273" s="2" t="n">
        <f aca="false">$JJ$4*'well profiles'!GB189</f>
        <v>0</v>
      </c>
      <c r="JT273" s="2" t="n">
        <f aca="false">$JJ$4*'well profiles'!GC189</f>
        <v>0</v>
      </c>
      <c r="JU273" s="2" t="n">
        <f aca="false">$JJ$4*'well profiles'!GD189</f>
        <v>0</v>
      </c>
      <c r="JV273" s="2" t="n">
        <f aca="false">$JJ$4*'well profiles'!GE189</f>
        <v>0</v>
      </c>
      <c r="JW273" s="2" t="n">
        <f aca="false">$JJ$4*'well profiles'!GF189</f>
        <v>0</v>
      </c>
      <c r="JX273" s="2" t="n">
        <f aca="false">$JJ$4*'well profiles'!GG189</f>
        <v>0</v>
      </c>
      <c r="JY273" s="2" t="n">
        <f aca="false">$JJ$4*'well profiles'!GH189</f>
        <v>0</v>
      </c>
      <c r="JZ273" s="2" t="n">
        <f aca="false">$JJ$4*'well profiles'!GI189</f>
        <v>0</v>
      </c>
      <c r="KA273" s="2" t="n">
        <f aca="false">$JJ$4*'well profiles'!GJ189</f>
        <v>0</v>
      </c>
      <c r="KB273" s="2" t="n">
        <f aca="false">$JJ$4*'well profiles'!GK189</f>
        <v>0</v>
      </c>
      <c r="KC273" s="2" t="n">
        <f aca="false">$JJ$4*'well profiles'!GL189</f>
        <v>0</v>
      </c>
      <c r="KD273" s="2" t="n">
        <f aca="false">$JJ$4*'well profiles'!GM189</f>
        <v>0</v>
      </c>
      <c r="KE273" s="2" t="n">
        <f aca="false">$JJ$4*'well profiles'!GN189</f>
        <v>0</v>
      </c>
      <c r="KF273" s="2" t="n">
        <f aca="false">$JJ$4*'well profiles'!GO189</f>
        <v>0</v>
      </c>
      <c r="KG273" s="2" t="n">
        <f aca="false">$JJ$4*'well profiles'!GP189</f>
        <v>0</v>
      </c>
      <c r="KH273" s="2" t="n">
        <f aca="false">$JJ$4*'well profiles'!GQ189</f>
        <v>0</v>
      </c>
      <c r="KI273" s="2" t="n">
        <f aca="false">$JJ$4*'well profiles'!GR189</f>
        <v>0</v>
      </c>
      <c r="KJ273" s="2" t="n">
        <f aca="false">$JJ$4*'well profiles'!GS189</f>
        <v>0</v>
      </c>
      <c r="KK273" s="2" t="n">
        <f aca="false">$JJ$4*'well profiles'!GT189</f>
        <v>0</v>
      </c>
      <c r="KL273" s="2" t="n">
        <f aca="false">$JJ$4*'well profiles'!GU189</f>
        <v>0</v>
      </c>
      <c r="KM273" s="2" t="n">
        <f aca="false">$JJ$4*'well profiles'!GV189</f>
        <v>0</v>
      </c>
      <c r="KN273" s="2" t="n">
        <f aca="false">$JJ$4*'well profiles'!GW189</f>
        <v>0</v>
      </c>
      <c r="KO273" s="2" t="n">
        <f aca="false">$JJ$4*'well profiles'!GX189</f>
        <v>0</v>
      </c>
      <c r="KP273" s="2" t="n">
        <f aca="false">$JJ$4*'well profiles'!GY189</f>
        <v>0</v>
      </c>
      <c r="KQ273" s="2" t="n">
        <f aca="false">$JJ$4*'well profiles'!GZ189</f>
        <v>0</v>
      </c>
      <c r="KR273" s="2" t="n">
        <f aca="false">$JJ$4*'well profiles'!HA189</f>
        <v>0</v>
      </c>
      <c r="KS273" s="2" t="n">
        <f aca="false">$JJ$4*'well profiles'!HB189</f>
        <v>0</v>
      </c>
      <c r="KT273" s="2" t="n">
        <f aca="false">$JJ$4*'well profiles'!HC189</f>
        <v>0</v>
      </c>
      <c r="KU273" s="2" t="n">
        <f aca="false">$JJ$4*'well profiles'!HD189</f>
        <v>0</v>
      </c>
      <c r="KV273" s="2" t="n">
        <f aca="false">$JJ$4*'well profiles'!HE189</f>
        <v>0</v>
      </c>
      <c r="KW273" s="2" t="n">
        <f aca="false">$JJ$4*'well profiles'!HF189</f>
        <v>0</v>
      </c>
      <c r="KX273" s="2" t="n">
        <f aca="false">$JJ$4*'well profiles'!HG189</f>
        <v>0</v>
      </c>
      <c r="KY273" s="2" t="n">
        <f aca="false">$JJ$4*'well profiles'!HH189</f>
        <v>0</v>
      </c>
      <c r="KZ273" s="2" t="n">
        <f aca="false">$JJ$4*'well profiles'!HI189</f>
        <v>0</v>
      </c>
      <c r="LA273" s="2" t="n">
        <f aca="false">$JJ$4*'well profiles'!HJ189</f>
        <v>0</v>
      </c>
      <c r="LB273" s="2" t="n">
        <f aca="false">$JJ$4*'well profiles'!HK189</f>
        <v>0</v>
      </c>
      <c r="LC273" s="2" t="n">
        <f aca="false">$JJ$4*'well profiles'!HL189</f>
        <v>0</v>
      </c>
      <c r="LD273" s="2" t="n">
        <f aca="false">$JJ$4*'well profiles'!HM189</f>
        <v>0</v>
      </c>
      <c r="LE273" s="2" t="n">
        <f aca="false">$JJ$4*'well profiles'!HN189</f>
        <v>0</v>
      </c>
      <c r="LF273" s="2" t="n">
        <f aca="false">$JJ$4*'well profiles'!HO189</f>
        <v>0</v>
      </c>
      <c r="LG273" s="2" t="n">
        <f aca="false">$JJ$4*'well profiles'!HP189</f>
        <v>0</v>
      </c>
      <c r="LH273" s="2" t="n">
        <f aca="false">$JJ$4*'well profiles'!HQ189</f>
        <v>0</v>
      </c>
      <c r="LI273" s="2" t="n">
        <f aca="false">$JJ$4*'well profiles'!HR189</f>
        <v>0</v>
      </c>
      <c r="LJ273" s="2" t="n">
        <f aca="false">$JJ$4*'well profiles'!HS189</f>
        <v>0</v>
      </c>
      <c r="LK273" s="2" t="n">
        <f aca="false">$JJ$4*'well profiles'!HT189</f>
        <v>0</v>
      </c>
      <c r="LL273" s="2" t="n">
        <f aca="false">$JJ$4*'well profiles'!HU189</f>
        <v>0</v>
      </c>
      <c r="LM273" s="2" t="n">
        <f aca="false">$JJ$4*'well profiles'!HV189</f>
        <v>0</v>
      </c>
      <c r="LN273" s="2" t="n">
        <f aca="false">$JJ$4*'well profiles'!HW189</f>
        <v>0</v>
      </c>
      <c r="LO273" s="2" t="n">
        <f aca="false">$JJ$4*'well profiles'!HX189</f>
        <v>0</v>
      </c>
      <c r="LP273" s="2" t="n">
        <f aca="false">$JJ$4*'well profiles'!HY189</f>
        <v>0</v>
      </c>
      <c r="LQ273" s="2" t="n">
        <f aca="false">$JJ$4*'well profiles'!HZ189</f>
        <v>0</v>
      </c>
      <c r="LR273" s="2" t="n">
        <f aca="false">$JJ$4*'well profiles'!IA189</f>
        <v>0</v>
      </c>
      <c r="LS273" s="2" t="n">
        <f aca="false">$JJ$4*'well profiles'!IB189</f>
        <v>0</v>
      </c>
      <c r="LT273" s="2" t="n">
        <f aca="false">$JJ$4*'well profiles'!IC189</f>
        <v>0</v>
      </c>
      <c r="LU273" s="2" t="n">
        <f aca="false">$JJ$4*'well profiles'!ID189</f>
        <v>0</v>
      </c>
      <c r="LV273" s="2" t="n">
        <f aca="false">$JJ$4*'well profiles'!IE189</f>
        <v>0</v>
      </c>
      <c r="LW273" s="2" t="n">
        <f aca="false">$JJ$4*'well profiles'!IF189</f>
        <v>0</v>
      </c>
      <c r="LX273" s="2" t="n">
        <f aca="false">$JJ$4*'well profiles'!IG189</f>
        <v>0</v>
      </c>
      <c r="LY273" s="2" t="n">
        <f aca="false">$JJ$4*'well profiles'!IH189</f>
        <v>0</v>
      </c>
      <c r="LZ273" s="2" t="n">
        <f aca="false">$JJ$4*'well profiles'!II189</f>
        <v>0</v>
      </c>
      <c r="MA273" s="2" t="n">
        <f aca="false">$JJ$4*'well profiles'!IJ189</f>
        <v>0</v>
      </c>
      <c r="MB273" s="2" t="n">
        <f aca="false">$JJ$4*'well profiles'!IK189</f>
        <v>0</v>
      </c>
      <c r="MC273" s="2" t="n">
        <f aca="false">$JJ$4*'well profiles'!IL189</f>
        <v>0</v>
      </c>
      <c r="MD273" s="2" t="n">
        <f aca="false">$JJ$4*'well profiles'!IM189</f>
        <v>0</v>
      </c>
      <c r="ME273" s="2" t="n">
        <f aca="false">$JJ$4*'well profiles'!IN189</f>
        <v>0</v>
      </c>
      <c r="MF273" s="2" t="n">
        <f aca="false">$JJ$4*'well profiles'!IO189</f>
        <v>0</v>
      </c>
      <c r="MG273" s="2" t="n">
        <f aca="false">$JJ$4*'well profiles'!IP189</f>
        <v>0</v>
      </c>
      <c r="MH273" s="2" t="n">
        <f aca="false">$JJ$4*'well profiles'!IQ189</f>
        <v>0</v>
      </c>
      <c r="MI273" s="2" t="n">
        <f aca="false">$JJ$4*'well profiles'!IR189</f>
        <v>0</v>
      </c>
      <c r="MJ273" s="2" t="n">
        <f aca="false">$JJ$4*'well profiles'!IS189</f>
        <v>0</v>
      </c>
      <c r="MK273" s="2" t="n">
        <f aca="false">$JJ$4*'well profiles'!IT189</f>
        <v>0</v>
      </c>
      <c r="ML273" s="2" t="n">
        <f aca="false">$JJ$4*'well profiles'!IU189</f>
        <v>0</v>
      </c>
      <c r="MM273" s="2" t="n">
        <f aca="false">$JJ$4*'well profiles'!IV189</f>
        <v>0</v>
      </c>
      <c r="MN273" s="2" t="n">
        <f aca="false">$JJ$4*'well profiles'!IW189</f>
        <v>0</v>
      </c>
      <c r="MO273" s="2" t="n">
        <f aca="false">$JJ$4*'well profiles'!IX189</f>
        <v>0</v>
      </c>
      <c r="MP273" s="2" t="n">
        <f aca="false">$JJ$4*'well profiles'!IY189</f>
        <v>0</v>
      </c>
      <c r="MQ273" s="2" t="n">
        <f aca="false">$JJ$4*'well profiles'!IZ189</f>
        <v>0</v>
      </c>
      <c r="MR273" s="2" t="n">
        <f aca="false">$JJ$4*'well profiles'!JA189</f>
        <v>0</v>
      </c>
      <c r="MS273" s="2" t="n">
        <f aca="false">$JJ$4*'well profiles'!JB189</f>
        <v>0</v>
      </c>
      <c r="MT273" s="2" t="n">
        <f aca="false">$JJ$4*'well profiles'!JC189</f>
        <v>0</v>
      </c>
      <c r="MU273" s="2" t="n">
        <f aca="false">$JJ$4*'well profiles'!JD189</f>
        <v>0</v>
      </c>
      <c r="MV273" s="2" t="n">
        <f aca="false">$JJ$4*'well profiles'!JE189</f>
        <v>0</v>
      </c>
      <c r="MW273" s="2" t="n">
        <f aca="false">$JJ$4*'well profiles'!JF189</f>
        <v>0</v>
      </c>
      <c r="MX273" s="2" t="n">
        <f aca="false">$JJ$4*'well profiles'!JG189</f>
        <v>0</v>
      </c>
      <c r="MY273" s="2" t="n">
        <f aca="false">$JJ$4*'well profiles'!JH189</f>
        <v>0</v>
      </c>
      <c r="MZ273" s="2" t="n">
        <f aca="false">$JJ$4*'well profiles'!JI189</f>
        <v>0</v>
      </c>
      <c r="NA273" s="2" t="n">
        <f aca="false">$JJ$4*'well profiles'!JJ189</f>
        <v>0</v>
      </c>
      <c r="NB273" s="2" t="n">
        <f aca="false">$JJ$4*'well profiles'!JK189</f>
        <v>0</v>
      </c>
      <c r="NC273" s="2" t="n">
        <f aca="false">$JJ$4*'well profiles'!JL189</f>
        <v>0</v>
      </c>
      <c r="ND273" s="2" t="n">
        <f aca="false">$JJ$4*'well profiles'!JM189</f>
        <v>0</v>
      </c>
      <c r="NE273" s="2" t="n">
        <f aca="false">$JJ$4*'well profiles'!JN189</f>
        <v>0</v>
      </c>
      <c r="NF273" s="2" t="n">
        <f aca="false">$JJ$4*'well profiles'!JO189</f>
        <v>0</v>
      </c>
      <c r="NG273" s="2" t="n">
        <f aca="false">$JJ$4*'well profiles'!JP189</f>
        <v>0</v>
      </c>
      <c r="NH273" s="2" t="n">
        <f aca="false">$JJ$4*'well profiles'!JQ189</f>
        <v>0</v>
      </c>
      <c r="NI273" s="2" t="n">
        <f aca="false">$JJ$4*'well profiles'!JR189</f>
        <v>0</v>
      </c>
      <c r="NJ273" s="2" t="n">
        <f aca="false">$JJ$4*'well profiles'!JS189</f>
        <v>0</v>
      </c>
      <c r="NK273" s="2" t="n">
        <f aca="false">$JJ$4*'well profiles'!JT189</f>
        <v>0</v>
      </c>
      <c r="NL273" s="2" t="n">
        <f aca="false">$JJ$4*'well profiles'!JU189</f>
        <v>0</v>
      </c>
      <c r="NM273" s="2" t="n">
        <f aca="false">$JJ$4*'well profiles'!JV189</f>
        <v>0</v>
      </c>
      <c r="NN273" s="2" t="n">
        <f aca="false">$JJ$4*'well profiles'!JW189</f>
        <v>0</v>
      </c>
      <c r="NO273" s="2" t="n">
        <f aca="false">$JJ$4*'well profiles'!JX189</f>
        <v>0</v>
      </c>
      <c r="NP273" s="2" t="n">
        <f aca="false">$JJ$4*'well profiles'!JY189</f>
        <v>0</v>
      </c>
      <c r="NQ273" s="2" t="n">
        <f aca="false">$JJ$4*'well profiles'!JZ189</f>
        <v>0</v>
      </c>
      <c r="NR273" s="2" t="n">
        <f aca="false">$JJ$4*'well profiles'!KA189</f>
        <v>0</v>
      </c>
      <c r="NS273" s="2" t="n">
        <f aca="false">$JJ$4*'well profiles'!KB189</f>
        <v>0</v>
      </c>
      <c r="NT273" s="2" t="n">
        <f aca="false">$JJ$4*'well profiles'!KC189</f>
        <v>0</v>
      </c>
      <c r="NU273" s="2" t="n">
        <f aca="false">$JJ$4*'well profiles'!KD189</f>
        <v>0</v>
      </c>
      <c r="NV273" s="2" t="n">
        <f aca="false">$JJ$4*'well profiles'!KE189</f>
        <v>0</v>
      </c>
      <c r="NW273" s="2" t="n">
        <f aca="false">$JJ$4*'well profiles'!KF189</f>
        <v>0</v>
      </c>
      <c r="NX273" s="2" t="n">
        <f aca="false">$JJ$4*'well profiles'!KG189</f>
        <v>0</v>
      </c>
      <c r="NY273" s="2" t="n">
        <f aca="false">$JJ$4*'well profiles'!KH189</f>
        <v>0</v>
      </c>
      <c r="NZ273" s="2" t="n">
        <f aca="false">$JJ$4*'well profiles'!KI189</f>
        <v>0</v>
      </c>
      <c r="OA273" s="2" t="n">
        <f aca="false">$JJ$4*'well profiles'!KJ189</f>
        <v>0</v>
      </c>
      <c r="OB273" s="2" t="n">
        <f aca="false">$JJ$4*'well profiles'!KK189</f>
        <v>0</v>
      </c>
      <c r="OC273" s="2" t="n">
        <f aca="false">$JJ$4*'well profiles'!KL189</f>
        <v>0</v>
      </c>
      <c r="OD273" s="2" t="n">
        <f aca="false">$JJ$4*'well profiles'!KM189</f>
        <v>0</v>
      </c>
      <c r="OE273" s="2" t="n">
        <f aca="false">$JJ$4*'well profiles'!KN189</f>
        <v>0</v>
      </c>
      <c r="OF273" s="2" t="n">
        <f aca="false">$JJ$4*'well profiles'!KO189</f>
        <v>0</v>
      </c>
      <c r="OG273" s="2" t="n">
        <f aca="false">$JJ$4*'well profiles'!KP189</f>
        <v>0</v>
      </c>
      <c r="OH273" s="2" t="n">
        <f aca="false">$JJ$4*'well profiles'!KQ189</f>
        <v>0</v>
      </c>
      <c r="OI273" s="2" t="n">
        <f aca="false">$JJ$4*'well profiles'!KR189</f>
        <v>0</v>
      </c>
      <c r="OJ273" s="2" t="n">
        <f aca="false">$JJ$4*'well profiles'!KS189</f>
        <v>0</v>
      </c>
      <c r="OK273" s="2" t="n">
        <f aca="false">$JJ$4*'well profiles'!KT189</f>
        <v>0</v>
      </c>
      <c r="OL273" s="2" t="n">
        <f aca="false">$JJ$4*'well profiles'!KU189</f>
        <v>0</v>
      </c>
      <c r="OM273" s="2" t="n">
        <f aca="false">$JJ$4*'well profiles'!KV189</f>
        <v>0</v>
      </c>
      <c r="ON273" s="2" t="n">
        <f aca="false">$JJ$4*'well profiles'!KW189</f>
        <v>0</v>
      </c>
      <c r="OO273" s="2" t="n">
        <f aca="false">$JJ$4*'well profiles'!KX189</f>
        <v>0</v>
      </c>
      <c r="OP273" s="2" t="n">
        <f aca="false">$JJ$4*'well profiles'!KY189</f>
        <v>0</v>
      </c>
      <c r="OQ273" s="2" t="n">
        <f aca="false">$JJ$4*'well profiles'!KZ189</f>
        <v>0</v>
      </c>
      <c r="OR273" s="2" t="n">
        <f aca="false">$JJ$4*'well profiles'!LA189</f>
        <v>0</v>
      </c>
      <c r="OS273" s="2" t="n">
        <f aca="false">$JJ$4*'well profiles'!LB189</f>
        <v>0</v>
      </c>
      <c r="OT273" s="2" t="n">
        <f aca="false">$JJ$4*'well profiles'!LC189</f>
        <v>0</v>
      </c>
      <c r="OU273" s="2" t="n">
        <f aca="false">$JJ$4*'well profiles'!LD189</f>
        <v>0</v>
      </c>
      <c r="OV273" s="2" t="n">
        <f aca="false">$JJ$4*'well profiles'!LE189</f>
        <v>0</v>
      </c>
      <c r="OW273" s="2" t="n">
        <f aca="false">$JJ$4*'well profiles'!LF189</f>
        <v>0</v>
      </c>
      <c r="OX273" s="2" t="n">
        <f aca="false">$JJ$4*'well profiles'!LG189</f>
        <v>0</v>
      </c>
      <c r="OY273" s="2" t="n">
        <f aca="false">$JJ$4*'well profiles'!LH189</f>
        <v>0</v>
      </c>
      <c r="OZ273" s="2" t="n">
        <f aca="false">$JJ$4*'well profiles'!LI189</f>
        <v>0</v>
      </c>
      <c r="PA273" s="2" t="n">
        <f aca="false">$JJ$4*'well profiles'!LJ189</f>
        <v>0</v>
      </c>
      <c r="PB273" s="2" t="n">
        <f aca="false">$JJ$4*'well profiles'!LK189</f>
        <v>0</v>
      </c>
      <c r="PC273" s="2" t="n">
        <f aca="false">$JJ$4*'well profiles'!LL189</f>
        <v>0</v>
      </c>
      <c r="PD273" s="2" t="n">
        <f aca="false">$JJ$4*'well profiles'!LM189</f>
        <v>0</v>
      </c>
      <c r="PE273" s="2" t="n">
        <f aca="false">$JJ$4*'well profiles'!LN189</f>
        <v>0</v>
      </c>
      <c r="PF273" s="2" t="n">
        <f aca="false">$JJ$4*'well profiles'!LO189</f>
        <v>0</v>
      </c>
      <c r="PG273" s="2" t="n">
        <f aca="false">$JJ$4*'well profiles'!LP189</f>
        <v>0</v>
      </c>
      <c r="PH273" s="2" t="n">
        <f aca="false">$JJ$4*'well profiles'!LQ189</f>
        <v>0</v>
      </c>
      <c r="PI273" s="2" t="n">
        <f aca="false">$JJ$4*'well profiles'!LR189</f>
        <v>0</v>
      </c>
      <c r="PJ273" s="2" t="n">
        <f aca="false">$JJ$4*'well profiles'!LS189</f>
        <v>0</v>
      </c>
      <c r="PK273" s="2" t="n">
        <f aca="false">$JJ$4*'well profiles'!LT189</f>
        <v>0</v>
      </c>
      <c r="PL273" s="2" t="n">
        <f aca="false">$JJ$4*'well profiles'!LU189</f>
        <v>0</v>
      </c>
      <c r="PM273" s="2" t="n">
        <f aca="false">$JJ$4*'well profiles'!LV189</f>
        <v>0</v>
      </c>
      <c r="PN273" s="2" t="n">
        <f aca="false">$JJ$4*'well profiles'!LW189</f>
        <v>0</v>
      </c>
      <c r="PO273" s="2" t="n">
        <f aca="false">$JJ$4*'well profiles'!LX189</f>
        <v>0</v>
      </c>
      <c r="PP273" s="2" t="n">
        <f aca="false">$JJ$4*'well profiles'!LY189</f>
        <v>0</v>
      </c>
      <c r="PQ273" s="2" t="n">
        <f aca="false">$JJ$4*'well profiles'!LZ189</f>
        <v>0</v>
      </c>
      <c r="PR273" s="2" t="n">
        <f aca="false">$JJ$4*'well profiles'!MA189</f>
        <v>0</v>
      </c>
      <c r="PS273" s="2" t="n">
        <f aca="false">$JJ$4*'well profiles'!MB189</f>
        <v>0</v>
      </c>
      <c r="PT273" s="2" t="n">
        <f aca="false">$JJ$4*'well profiles'!MC189</f>
        <v>0</v>
      </c>
      <c r="PU273" s="2" t="n">
        <f aca="false">$JJ$4*'well profiles'!MD189</f>
        <v>0</v>
      </c>
      <c r="PV273" s="2" t="n">
        <f aca="false">$JJ$4*'well profiles'!ME189</f>
        <v>0</v>
      </c>
      <c r="PW273" s="2" t="n">
        <f aca="false">$JJ$4*'well profiles'!MF189</f>
        <v>0</v>
      </c>
      <c r="PX273" s="2" t="n">
        <f aca="false">$JJ$4*'well profiles'!MG189</f>
        <v>0</v>
      </c>
      <c r="PY273" s="2" t="n">
        <f aca="false">$JJ$4*'well profiles'!MH189</f>
        <v>0</v>
      </c>
      <c r="PZ273" s="2" t="n">
        <f aca="false">$JJ$4*'well profiles'!MI189</f>
        <v>0</v>
      </c>
      <c r="QA273" s="2" t="n">
        <f aca="false">$JJ$4*'well profiles'!MJ189</f>
        <v>0</v>
      </c>
      <c r="QB273" s="2" t="n">
        <f aca="false">$JJ$4*'well profiles'!MK189</f>
        <v>0</v>
      </c>
      <c r="QC273" s="2" t="n">
        <f aca="false">$JJ$4*'well profiles'!ML189</f>
        <v>0</v>
      </c>
      <c r="QD273" s="2" t="n">
        <f aca="false">$JJ$4*'well profiles'!MM189</f>
        <v>0</v>
      </c>
      <c r="QE273" s="2" t="n">
        <f aca="false">$JJ$4*'well profiles'!MN189</f>
        <v>0</v>
      </c>
      <c r="QF273" s="2" t="n">
        <f aca="false">$JJ$4*'well profiles'!MO189</f>
        <v>0</v>
      </c>
      <c r="QG273" s="2" t="n">
        <f aca="false">$JJ$4*'well profiles'!MP189</f>
        <v>0</v>
      </c>
      <c r="QH273" s="2" t="n">
        <f aca="false">$JJ$4*'well profiles'!MQ189</f>
        <v>0</v>
      </c>
      <c r="QI273" s="2" t="n">
        <f aca="false">$JJ$4*'well profiles'!MR189</f>
        <v>0</v>
      </c>
      <c r="QJ273" s="2" t="n">
        <f aca="false">$JJ$4*'well profiles'!MS189</f>
        <v>0</v>
      </c>
      <c r="QK273" s="2" t="n">
        <f aca="false">$JJ$4*'well profiles'!MT189</f>
        <v>0</v>
      </c>
      <c r="QL273" s="2" t="n">
        <f aca="false">$JJ$4*'well profiles'!MU189</f>
        <v>0</v>
      </c>
      <c r="QM273" s="2" t="n">
        <f aca="false">$JJ$4*'well profiles'!MV189</f>
        <v>0</v>
      </c>
      <c r="QN273" s="2" t="n">
        <f aca="false">$JJ$4*'well profiles'!MW189</f>
        <v>0</v>
      </c>
      <c r="QO273" s="2" t="n">
        <f aca="false">$JJ$4*'well profiles'!MX189</f>
        <v>0</v>
      </c>
      <c r="QP273" s="2" t="n">
        <f aca="false">$JJ$4*'well profiles'!MY189</f>
        <v>0</v>
      </c>
      <c r="QQ273" s="2" t="n">
        <f aca="false">$JJ$4*'well profiles'!MZ189</f>
        <v>0</v>
      </c>
      <c r="QR273" s="2" t="n">
        <f aca="false">$JJ$4*'well profiles'!NA189</f>
        <v>0</v>
      </c>
      <c r="QS273" s="2" t="n">
        <f aca="false">$JJ$4*'well profiles'!NB189</f>
        <v>0</v>
      </c>
      <c r="QT273" s="2" t="n">
        <f aca="false">$JJ$4*'well profiles'!NC189</f>
        <v>0</v>
      </c>
      <c r="QU273" s="2" t="n">
        <f aca="false">$JJ$4*'well profiles'!ND189</f>
        <v>0</v>
      </c>
      <c r="QV273" s="2" t="n">
        <f aca="false">$JJ$4*'well profiles'!NE189</f>
        <v>0</v>
      </c>
      <c r="QW273" s="2" t="n">
        <f aca="false">$JJ$4*'well profiles'!NF189</f>
        <v>0</v>
      </c>
      <c r="QX273" s="2" t="n">
        <f aca="false">$JJ$4*'well profiles'!NG189</f>
        <v>0</v>
      </c>
      <c r="QY273" s="2" t="n">
        <f aca="false">$JJ$4*'well profiles'!NH189</f>
        <v>0</v>
      </c>
      <c r="QZ273" s="2" t="n">
        <f aca="false">$JJ$4*'well profiles'!NI189</f>
        <v>0</v>
      </c>
      <c r="RA273" s="2" t="n">
        <f aca="false">$JJ$4*'well profiles'!NJ189</f>
        <v>0</v>
      </c>
      <c r="RB273" s="2" t="n">
        <f aca="false">$JJ$4*'well profiles'!NK189</f>
        <v>0</v>
      </c>
      <c r="RC273" s="2" t="n">
        <f aca="false">$JJ$4*'well profiles'!NL189</f>
        <v>0</v>
      </c>
      <c r="RD273" s="2" t="n">
        <f aca="false">$JJ$4*'well profiles'!NM189</f>
        <v>0</v>
      </c>
      <c r="RE273" s="2" t="n">
        <f aca="false">$JJ$4*'well profiles'!NN189</f>
        <v>0</v>
      </c>
      <c r="RF273" s="2" t="n">
        <f aca="false">$JJ$4*'well profiles'!NO189</f>
        <v>0</v>
      </c>
      <c r="RG273" s="2" t="n">
        <f aca="false">$JJ$4*'well profiles'!NP189</f>
        <v>0</v>
      </c>
      <c r="RH273" s="2" t="n">
        <f aca="false">$JJ$4*'well profiles'!NQ189</f>
        <v>0</v>
      </c>
      <c r="RI273" s="2" t="n">
        <f aca="false">$JJ$4*'well profiles'!NR189</f>
        <v>0</v>
      </c>
      <c r="RJ273" s="2" t="n">
        <f aca="false">$JJ$4*'well profiles'!NS189</f>
        <v>0</v>
      </c>
      <c r="RK273" s="2" t="n">
        <f aca="false">$JJ$4*'well profiles'!NT189</f>
        <v>0</v>
      </c>
      <c r="RL273" s="2" t="n">
        <f aca="false">$JJ$4*'well profiles'!NU189</f>
        <v>0</v>
      </c>
      <c r="RM273" s="2" t="n">
        <f aca="false">$JJ$4*'well profiles'!NV189</f>
        <v>0</v>
      </c>
      <c r="RN273" s="2" t="n">
        <f aca="false">$JJ$4*'well profiles'!NW189</f>
        <v>0</v>
      </c>
      <c r="RO273" s="2" t="n">
        <f aca="false">$JJ$4*'well profiles'!NX189</f>
        <v>0</v>
      </c>
      <c r="RP273" s="2" t="n">
        <f aca="false">$JJ$4*'well profiles'!NY189</f>
        <v>0</v>
      </c>
      <c r="RQ273" s="2" t="n">
        <f aca="false">$JJ$4*'well profiles'!NZ189</f>
        <v>0</v>
      </c>
      <c r="RR273" s="2" t="n">
        <f aca="false">$JJ$4*'well profiles'!OA189</f>
        <v>0</v>
      </c>
      <c r="RS273" s="2" t="n">
        <f aca="false">$JJ$4*'well profiles'!OB189</f>
        <v>0</v>
      </c>
      <c r="RT273" s="2" t="n">
        <f aca="false">$JJ$4*'well profiles'!OC189</f>
        <v>0</v>
      </c>
      <c r="RU273" s="2" t="n">
        <f aca="false">$JJ$4*'well profiles'!OD189</f>
        <v>0</v>
      </c>
      <c r="RV273" s="2" t="n">
        <f aca="false">$JJ$4*'well profiles'!OE189</f>
        <v>0</v>
      </c>
      <c r="RW273" s="2" t="n">
        <f aca="false">$JJ$4*'well profiles'!OF189</f>
        <v>0</v>
      </c>
      <c r="RX273" s="2" t="n">
        <f aca="false">$JJ$4*'well profiles'!OG189</f>
        <v>0</v>
      </c>
      <c r="RY273" s="2" t="n">
        <f aca="false">$JJ$4*'well profiles'!OH189</f>
        <v>0</v>
      </c>
      <c r="RZ273" s="2" t="n">
        <f aca="false">$JJ$4*'well profiles'!OI189</f>
        <v>0</v>
      </c>
      <c r="SA273" s="2" t="n">
        <f aca="false">$JJ$4*'well profiles'!OJ189</f>
        <v>0</v>
      </c>
      <c r="SB273" s="2" t="n">
        <f aca="false">$JJ$4*'well profiles'!OK189</f>
        <v>0</v>
      </c>
      <c r="SC273" s="2" t="n">
        <f aca="false">$JJ$4*'well profiles'!OL189</f>
        <v>0</v>
      </c>
      <c r="SD273" s="2" t="n">
        <f aca="false">$JJ$4*'well profiles'!OM189</f>
        <v>0</v>
      </c>
      <c r="SE273" s="2" t="n">
        <f aca="false">$JJ$4*'well profiles'!ON189</f>
        <v>0</v>
      </c>
      <c r="SF273" s="2" t="n">
        <f aca="false">$JJ$4*'well profiles'!OO189</f>
        <v>0</v>
      </c>
      <c r="SG273" s="2" t="n">
        <f aca="false">$JJ$4*'well profiles'!OP189</f>
        <v>0</v>
      </c>
      <c r="SH273" s="2" t="n">
        <f aca="false">$JJ$4*'well profiles'!OQ189</f>
        <v>0</v>
      </c>
      <c r="SI273" s="2" t="n">
        <f aca="false">$JJ$4*'well profiles'!OR189</f>
        <v>0</v>
      </c>
      <c r="SJ273" s="2" t="n">
        <f aca="false">$JJ$4*'well profiles'!OS189</f>
        <v>0</v>
      </c>
      <c r="SK273" s="2" t="n">
        <f aca="false">$JJ$4*'well profiles'!OT189</f>
        <v>0</v>
      </c>
      <c r="SL273" s="2" t="n">
        <f aca="false">$JJ$4*'well profiles'!OU189</f>
        <v>0</v>
      </c>
      <c r="SM273" s="2" t="n">
        <f aca="false">$JJ$4*'well profiles'!OV189</f>
        <v>0</v>
      </c>
      <c r="SN273" s="2" t="n">
        <f aca="false">$JJ$4*'well profiles'!OW189</f>
        <v>0</v>
      </c>
      <c r="SO273" s="2" t="n">
        <f aca="false">$JJ$4*'well profiles'!OX189</f>
        <v>0</v>
      </c>
      <c r="SP273" s="2" t="n">
        <f aca="false">$JJ$4*'well profiles'!OY189</f>
        <v>0</v>
      </c>
      <c r="SQ273" s="2" t="n">
        <f aca="false">$JJ$4*'well profiles'!OZ189</f>
        <v>0</v>
      </c>
      <c r="SR273" s="2" t="n">
        <f aca="false">$JJ$4*'well profiles'!PA189</f>
        <v>0</v>
      </c>
      <c r="SS273" s="2" t="n">
        <f aca="false">$JJ$4*'well profiles'!PB189</f>
        <v>0</v>
      </c>
      <c r="ST273" s="2" t="n">
        <f aca="false">$JJ$4*'well profiles'!PC189</f>
        <v>0</v>
      </c>
      <c r="SU273" s="2" t="n">
        <f aca="false">$JJ$4*'well profiles'!PD189</f>
        <v>0</v>
      </c>
      <c r="SV273" s="2" t="n">
        <f aca="false">$JJ$4*'well profiles'!PE189</f>
        <v>0</v>
      </c>
      <c r="SW273" s="2" t="n">
        <f aca="false">$JJ$4*'well profiles'!PF189</f>
        <v>0</v>
      </c>
      <c r="SX273" s="2" t="n">
        <f aca="false">$JJ$4*'well profiles'!PG189</f>
        <v>0</v>
      </c>
      <c r="SY273" s="2" t="n">
        <f aca="false">$JJ$4*'well profiles'!PH189</f>
        <v>0</v>
      </c>
      <c r="SZ273" s="2" t="n">
        <f aca="false">$JJ$4*'well profiles'!PI189</f>
        <v>0</v>
      </c>
      <c r="TA273" s="2" t="n">
        <f aca="false">$JJ$4*'well profiles'!PJ189</f>
        <v>0</v>
      </c>
      <c r="TB273" s="2" t="n">
        <f aca="false">$JJ$4*'well profiles'!PK189</f>
        <v>0</v>
      </c>
      <c r="TC273" s="2" t="n">
        <f aca="false">$JJ$4*'well profiles'!PL189</f>
        <v>0</v>
      </c>
      <c r="TD273" s="2" t="n">
        <f aca="false">$JJ$4*'well profiles'!PM189</f>
        <v>0</v>
      </c>
      <c r="TE273" s="2" t="n">
        <f aca="false">$JJ$4*'well profiles'!PN189</f>
        <v>0</v>
      </c>
      <c r="TF273" s="2" t="n">
        <f aca="false">$JJ$4*'well profiles'!PO189</f>
        <v>0</v>
      </c>
      <c r="TG273" s="2" t="n">
        <f aca="false">$JJ$4*'well profiles'!PP189</f>
        <v>0</v>
      </c>
      <c r="TH273" s="2" t="n">
        <f aca="false">$JJ$4*'well profiles'!PQ189</f>
        <v>0</v>
      </c>
      <c r="TI273" s="2" t="n">
        <f aca="false">$JJ$4*'well profiles'!PR189</f>
        <v>0</v>
      </c>
      <c r="TJ273" s="2" t="n">
        <f aca="false">$JJ$4*'well profiles'!PS189</f>
        <v>0</v>
      </c>
      <c r="TK273" s="2" t="n">
        <f aca="false">$JJ$4*'well profiles'!PT189</f>
        <v>0</v>
      </c>
      <c r="TL273" s="2" t="n">
        <f aca="false">$JJ$4*'well profiles'!PU189</f>
        <v>0</v>
      </c>
      <c r="TM273" s="2" t="n">
        <f aca="false">$JJ$4*'well profiles'!PV189</f>
        <v>0</v>
      </c>
      <c r="TN273" s="2" t="n">
        <f aca="false">$JJ$4*'well profiles'!PW189</f>
        <v>0</v>
      </c>
      <c r="TO273" s="2" t="n">
        <f aca="false">$JJ$4*'well profiles'!PX189</f>
        <v>0</v>
      </c>
      <c r="TP273" s="2" t="n">
        <f aca="false">$JJ$4*'well profiles'!PY189</f>
        <v>0</v>
      </c>
      <c r="TQ273" s="2" t="n">
        <f aca="false">$JJ$4*'well profiles'!PZ189</f>
        <v>0</v>
      </c>
      <c r="TR273" s="2" t="n">
        <f aca="false">$JJ$4*'well profiles'!QA189</f>
        <v>0</v>
      </c>
      <c r="TS273" s="2" t="n">
        <f aca="false">$JJ$4*'well profiles'!QB189</f>
        <v>0</v>
      </c>
      <c r="TT273" s="2" t="n">
        <f aca="false">$JJ$4*'well profiles'!QC189</f>
        <v>0</v>
      </c>
      <c r="TU273" s="2" t="n">
        <f aca="false">$JJ$4*'well profiles'!QD189</f>
        <v>0</v>
      </c>
      <c r="TV273" s="2" t="n">
        <f aca="false">$JJ$4*'well profiles'!QE189</f>
        <v>0</v>
      </c>
      <c r="TW273" s="2" t="n">
        <f aca="false">$JJ$4*'well profiles'!QF189</f>
        <v>0</v>
      </c>
      <c r="TX273" s="2" t="n">
        <f aca="false">$JJ$4*'well profiles'!QG189</f>
        <v>0</v>
      </c>
      <c r="TY273" s="2" t="n">
        <f aca="false">$JJ$4*'well profiles'!QH189</f>
        <v>0</v>
      </c>
      <c r="TZ273" s="2" t="n">
        <f aca="false">$JJ$4*'well profiles'!QI189</f>
        <v>0</v>
      </c>
      <c r="UA273" s="2" t="n">
        <f aca="false">$JJ$4*'well profiles'!QJ189</f>
        <v>0</v>
      </c>
      <c r="UB273" s="2" t="n">
        <f aca="false">$JJ$4*'well profiles'!QK189</f>
        <v>0</v>
      </c>
      <c r="UC273" s="2" t="n">
        <f aca="false">$JJ$4*'well profiles'!QL189</f>
        <v>0</v>
      </c>
      <c r="UD273" s="2" t="n">
        <f aca="false">$JJ$4*'well profiles'!QM189</f>
        <v>0</v>
      </c>
      <c r="UE273" s="2" t="n">
        <f aca="false">$JJ$4*'well profiles'!QN189</f>
        <v>0</v>
      </c>
      <c r="UF273" s="2" t="n">
        <f aca="false">$JJ$4*'well profiles'!QO189</f>
        <v>0</v>
      </c>
      <c r="UG273" s="2" t="n">
        <f aca="false">$JJ$4*'well profiles'!QP189</f>
        <v>0</v>
      </c>
      <c r="UH273" s="2" t="n">
        <f aca="false">$JJ$4*'well profiles'!QQ189</f>
        <v>0</v>
      </c>
      <c r="UI273" s="2" t="n">
        <f aca="false">$JJ$4*'well profiles'!QR189</f>
        <v>0</v>
      </c>
      <c r="UJ273" s="2" t="n">
        <f aca="false">$JJ$4*'well profiles'!QS189</f>
        <v>0</v>
      </c>
      <c r="UK273" s="2" t="n">
        <f aca="false">$JJ$4*'well profiles'!QT189</f>
        <v>0</v>
      </c>
      <c r="UL273" s="2" t="n">
        <f aca="false">$JJ$4*'well profiles'!QU189</f>
        <v>0</v>
      </c>
      <c r="UM273" s="2" t="n">
        <f aca="false">$JJ$4*'well profiles'!QV189</f>
        <v>0</v>
      </c>
      <c r="UN273" s="2" t="n">
        <f aca="false">$JJ$4*'well profiles'!QW189</f>
        <v>0</v>
      </c>
      <c r="UO273" s="2" t="n">
        <f aca="false">$JJ$4*'well profiles'!QX189</f>
        <v>0</v>
      </c>
      <c r="UP273" s="2" t="n">
        <f aca="false">$JJ$4*'well profiles'!QY189</f>
        <v>0</v>
      </c>
      <c r="UQ273" s="2" t="n">
        <f aca="false">$JJ$4*'well profiles'!QZ189</f>
        <v>0</v>
      </c>
      <c r="UR273" s="2" t="n">
        <f aca="false">$JJ$4*'well profiles'!RA189</f>
        <v>0</v>
      </c>
      <c r="US273" s="2" t="n">
        <f aca="false">$JJ$4*'well profiles'!RB189</f>
        <v>0</v>
      </c>
      <c r="UT273" s="2" t="n">
        <f aca="false">$JJ$4*'well profiles'!RC189</f>
        <v>0</v>
      </c>
      <c r="UU273" s="2" t="n">
        <f aca="false">$JJ$4*'well profiles'!RD189</f>
        <v>0</v>
      </c>
      <c r="UV273" s="2" t="n">
        <f aca="false">$JJ$4*'well profiles'!RE189</f>
        <v>0</v>
      </c>
      <c r="UW273" s="2" t="n">
        <f aca="false">$JJ$4*'well profiles'!RF189</f>
        <v>0</v>
      </c>
      <c r="UX273" s="2" t="n">
        <f aca="false">$JJ$4*'well profiles'!RG189</f>
        <v>0</v>
      </c>
      <c r="UY273" s="2" t="n">
        <f aca="false">$JJ$4*'well profiles'!RH189</f>
        <v>0</v>
      </c>
      <c r="UZ273" s="2" t="n">
        <f aca="false">$JJ$4*'well profiles'!RI189</f>
        <v>0</v>
      </c>
      <c r="VA273" s="2" t="n">
        <f aca="false">$JJ$4*'well profiles'!RJ189</f>
        <v>0</v>
      </c>
      <c r="VB273" s="2" t="n">
        <f aca="false">$JJ$4*'well profiles'!RK189</f>
        <v>0</v>
      </c>
      <c r="VC273" s="2" t="n">
        <f aca="false">$JJ$4*'well profiles'!RL189</f>
        <v>0</v>
      </c>
      <c r="VD273" s="2" t="n">
        <f aca="false">$JJ$4*'well profiles'!RM189</f>
        <v>0</v>
      </c>
      <c r="VE273" s="2" t="n">
        <f aca="false">$JJ$4*'well profiles'!RN189</f>
        <v>0</v>
      </c>
      <c r="VF273" s="2" t="n">
        <f aca="false">$JJ$4*'well profiles'!RO189</f>
        <v>0</v>
      </c>
      <c r="VG273" s="2" t="n">
        <f aca="false">$JJ$4*'well profiles'!RP189</f>
        <v>0</v>
      </c>
      <c r="VH273" s="2" t="n">
        <f aca="false">$JJ$4*'well profiles'!RQ189</f>
        <v>0</v>
      </c>
      <c r="VI273" s="2" t="n">
        <f aca="false">$JJ$4*'well profiles'!RR189</f>
        <v>0</v>
      </c>
      <c r="VJ273" s="2" t="n">
        <f aca="false">$JJ$4*'well profiles'!RS189</f>
        <v>0</v>
      </c>
      <c r="VK273" s="2" t="n">
        <f aca="false">$JJ$4*'well profiles'!RT189</f>
        <v>0</v>
      </c>
      <c r="VL273" s="2" t="n">
        <f aca="false">$JJ$4*'well profiles'!RU189</f>
        <v>0</v>
      </c>
      <c r="VM273" s="2" t="n">
        <f aca="false">$JJ$4*'well profiles'!RV189</f>
        <v>0</v>
      </c>
      <c r="VN273" s="2" t="n">
        <f aca="false">$JJ$4*'well profiles'!RW189</f>
        <v>0</v>
      </c>
      <c r="VO273" s="2" t="n">
        <f aca="false">$JJ$4*'well profiles'!RX189</f>
        <v>0</v>
      </c>
      <c r="VP273" s="2" t="n">
        <f aca="false">$JJ$4*'well profiles'!RY189</f>
        <v>0</v>
      </c>
      <c r="VQ273" s="2" t="n">
        <f aca="false">$JJ$4*'well profiles'!RZ189</f>
        <v>0</v>
      </c>
      <c r="VR273" s="2" t="n">
        <f aca="false">$JJ$4*'well profiles'!SA189</f>
        <v>0</v>
      </c>
      <c r="VS273" s="2" t="n">
        <f aca="false">$JJ$4*'well profiles'!SB189</f>
        <v>0</v>
      </c>
      <c r="VT273" s="2" t="n">
        <f aca="false">$JJ$4*'well profiles'!SC189</f>
        <v>0</v>
      </c>
      <c r="VU273" s="2" t="n">
        <f aca="false">$JJ$4*'well profiles'!SD189</f>
        <v>0</v>
      </c>
      <c r="VV273" s="2" t="n">
        <f aca="false">$JJ$4*'well profiles'!SE189</f>
        <v>0</v>
      </c>
      <c r="VW273" s="2" t="n">
        <f aca="false">$JJ$4*'well profiles'!SF189</f>
        <v>0</v>
      </c>
      <c r="VX273" s="2" t="n">
        <f aca="false">$JJ$4*'well profiles'!SG189</f>
        <v>0</v>
      </c>
      <c r="VY273" s="2" t="n">
        <f aca="false">$JJ$4*'well profiles'!SH189</f>
        <v>0</v>
      </c>
      <c r="VZ273" s="2" t="n">
        <f aca="false">$JJ$4*'well profiles'!SI189</f>
        <v>0</v>
      </c>
      <c r="WA273" s="2" t="n">
        <f aca="false">$JJ$4*'well profiles'!SJ189</f>
        <v>0</v>
      </c>
      <c r="WB273" s="2" t="n">
        <f aca="false">$JJ$4*'well profiles'!SK189</f>
        <v>0</v>
      </c>
      <c r="WC273" s="2" t="n">
        <f aca="false">$JJ$4*'well profiles'!SL189</f>
        <v>0</v>
      </c>
      <c r="WD273" s="2" t="n">
        <f aca="false">$JJ$4*'well profiles'!SM189</f>
        <v>0</v>
      </c>
      <c r="WE273" s="2" t="n">
        <f aca="false">$JJ$4*'well profiles'!SN189</f>
        <v>0</v>
      </c>
      <c r="WF273" s="2" t="n">
        <f aca="false">$JJ$4*'well profiles'!SO189</f>
        <v>0</v>
      </c>
      <c r="WG273" s="2" t="n">
        <f aca="false">$JJ$4*'well profiles'!SP189</f>
        <v>0</v>
      </c>
      <c r="WH273" s="2" t="n">
        <f aca="false">$JJ$4*'well profiles'!SQ189</f>
        <v>0</v>
      </c>
      <c r="WI273" s="2" t="n">
        <f aca="false">$JJ$4*'well profiles'!SR189</f>
        <v>0</v>
      </c>
      <c r="WJ273" s="2" t="n">
        <f aca="false">$JJ$4*'well profiles'!SS189</f>
        <v>0</v>
      </c>
      <c r="WK273" s="2" t="n">
        <f aca="false">$JJ$4*'well profiles'!ST189</f>
        <v>0</v>
      </c>
      <c r="WL273" s="2" t="n">
        <f aca="false">$JJ$4*'well profiles'!SU189</f>
        <v>0</v>
      </c>
      <c r="WM273" s="2" t="n">
        <f aca="false">$JJ$4*'well profiles'!SV189</f>
        <v>0</v>
      </c>
      <c r="WN273" s="2" t="n">
        <f aca="false">$JJ$4*'well profiles'!SW189</f>
        <v>0</v>
      </c>
      <c r="WO273" s="2" t="n">
        <f aca="false">$JJ$4*'well profiles'!SX189</f>
        <v>0</v>
      </c>
      <c r="WP273" s="2" t="n">
        <f aca="false">$JJ$4*'well profiles'!SY189</f>
        <v>0</v>
      </c>
      <c r="WQ273" s="2" t="n">
        <f aca="false">$JJ$4*'well profiles'!SZ189</f>
        <v>0</v>
      </c>
      <c r="WR273" s="2" t="n">
        <f aca="false">$JJ$4*'well profiles'!TA189</f>
        <v>0</v>
      </c>
      <c r="WS273" s="2" t="n">
        <f aca="false">$JJ$4*'well profiles'!TB189</f>
        <v>0</v>
      </c>
      <c r="WT273" s="2" t="n">
        <f aca="false">$JJ$4*'well profiles'!TC189</f>
        <v>0</v>
      </c>
      <c r="WU273" s="2" t="n">
        <f aca="false">$JJ$4*'well profiles'!TD189</f>
        <v>0</v>
      </c>
      <c r="WV273" s="2" t="n">
        <f aca="false">$JJ$4*'well profiles'!TE189</f>
        <v>0</v>
      </c>
      <c r="WW273" s="2" t="n">
        <f aca="false">$JJ$4*'well profiles'!TF189</f>
        <v>0</v>
      </c>
      <c r="WX273" s="2" t="n">
        <f aca="false">$JJ$4*'well profiles'!TG189</f>
        <v>0</v>
      </c>
      <c r="WY273" s="2" t="n">
        <f aca="false">$JJ$4*'well profiles'!TH189</f>
        <v>0</v>
      </c>
      <c r="WZ273" s="2" t="n">
        <f aca="false">$JJ$4*'well profiles'!TI189</f>
        <v>0</v>
      </c>
      <c r="XA273" s="2" t="n">
        <f aca="false">$JJ$4*'well profiles'!TJ189</f>
        <v>0</v>
      </c>
      <c r="XB273" s="2" t="n">
        <f aca="false">$JJ$4*'well profiles'!TK189</f>
        <v>0</v>
      </c>
      <c r="XC273" s="2" t="n">
        <f aca="false">$JJ$4*'well profiles'!TL189</f>
        <v>0</v>
      </c>
      <c r="XD273" s="2" t="n">
        <f aca="false">$JJ$4*'well profiles'!TM189</f>
        <v>0</v>
      </c>
      <c r="XE273" s="2" t="n">
        <f aca="false">$JJ$4*'well profiles'!TN189</f>
        <v>0</v>
      </c>
      <c r="XF273" s="2" t="n">
        <f aca="false">$JJ$4*'well profiles'!TO189</f>
        <v>0</v>
      </c>
      <c r="XG273" s="2" t="n">
        <f aca="false">$JJ$4*'well profiles'!TP189</f>
        <v>0</v>
      </c>
      <c r="XH273" s="2" t="n">
        <f aca="false">$JJ$4*'well profiles'!TQ189</f>
        <v>0</v>
      </c>
      <c r="XI273" s="2" t="n">
        <f aca="false">$JJ$4*'well profiles'!TR189</f>
        <v>0</v>
      </c>
      <c r="XJ273" s="2" t="n">
        <f aca="false">$JJ$4*'well profiles'!TS189</f>
        <v>0</v>
      </c>
      <c r="XK273" s="2" t="n">
        <f aca="false">$JJ$4*'well profiles'!TT189</f>
        <v>0</v>
      </c>
      <c r="XL273" s="2" t="n">
        <f aca="false">$JJ$4*'well profiles'!TU189</f>
        <v>0</v>
      </c>
      <c r="XM273" s="2" t="n">
        <f aca="false">$JJ$4*'well profiles'!TV189</f>
        <v>0</v>
      </c>
      <c r="XN273" s="2" t="n">
        <f aca="false">$JJ$4*'well profiles'!TW189</f>
        <v>0</v>
      </c>
      <c r="XO273" s="2" t="n">
        <f aca="false">$JJ$4*'well profiles'!TX189</f>
        <v>0</v>
      </c>
      <c r="XP273" s="2" t="n">
        <f aca="false">$JJ$4*'well profiles'!TY189</f>
        <v>0</v>
      </c>
      <c r="XQ273" s="2" t="n">
        <f aca="false">$JJ$4*'well profiles'!TZ189</f>
        <v>0</v>
      </c>
      <c r="XR273" s="2" t="n">
        <f aca="false">$JJ$4*'well profiles'!UA189</f>
        <v>0</v>
      </c>
      <c r="XS273" s="2" t="n">
        <f aca="false">$JJ$4*'well profiles'!UB189</f>
        <v>0</v>
      </c>
      <c r="XT273" s="2" t="n">
        <f aca="false">$JJ$4*'well profiles'!UC189</f>
        <v>0</v>
      </c>
      <c r="XU273" s="2" t="n">
        <f aca="false">$JJ$4*'well profiles'!UD189</f>
        <v>0</v>
      </c>
      <c r="XV273" s="2" t="n">
        <f aca="false">$JJ$4*'well profiles'!UE189</f>
        <v>0</v>
      </c>
      <c r="XW273" s="2" t="n">
        <f aca="false">$JJ$4*'well profiles'!UF189</f>
        <v>0</v>
      </c>
      <c r="XX273" s="2" t="n">
        <f aca="false">$JJ$4*'well profiles'!UG189</f>
        <v>0</v>
      </c>
      <c r="XY273" s="2" t="n">
        <f aca="false">$JJ$4*'well profiles'!UH189</f>
        <v>0</v>
      </c>
      <c r="XZ273" s="2" t="n">
        <f aca="false">$JJ$4*'well profiles'!UI189</f>
        <v>0</v>
      </c>
      <c r="YA273" s="2" t="n">
        <f aca="false">$JJ$4*'well profiles'!UJ189</f>
        <v>0</v>
      </c>
      <c r="YB273" s="2" t="n">
        <f aca="false">$JJ$4*'well profiles'!UK189</f>
        <v>0</v>
      </c>
      <c r="YC273" s="2" t="n">
        <f aca="false">$JJ$4*'well profiles'!UL189</f>
        <v>0</v>
      </c>
      <c r="YD273" s="2" t="n">
        <f aca="false">$JJ$4*'well profiles'!UM189</f>
        <v>0</v>
      </c>
      <c r="YE273" s="2" t="n">
        <f aca="false">$JJ$4*'well profiles'!UN189</f>
        <v>0</v>
      </c>
      <c r="YF273" s="2" t="n">
        <f aca="false">$JJ$4*'well profiles'!UO189</f>
        <v>0</v>
      </c>
      <c r="YG273" s="2" t="n">
        <f aca="false">$JJ$4*'well profiles'!UP189</f>
        <v>0</v>
      </c>
      <c r="YH273" s="2" t="n">
        <f aca="false">$JJ$4*'well profiles'!UQ189</f>
        <v>0</v>
      </c>
      <c r="YI273" s="2" t="n">
        <f aca="false">$JJ$4*'well profiles'!UR189</f>
        <v>0</v>
      </c>
      <c r="YJ273" s="2" t="n">
        <f aca="false">$JJ$4*'well profiles'!US189</f>
        <v>0</v>
      </c>
      <c r="YK273" s="2" t="n">
        <f aca="false">$JJ$4*'well profiles'!UT189</f>
        <v>0</v>
      </c>
      <c r="YL273" s="2" t="n">
        <f aca="false">$JJ$4*'well profiles'!UU189</f>
        <v>0</v>
      </c>
      <c r="YM273" s="2" t="n">
        <f aca="false">$JJ$4*'well profiles'!UV189</f>
        <v>0</v>
      </c>
      <c r="YN273" s="2" t="n">
        <f aca="false">$JJ$4*'well profiles'!UW189</f>
        <v>0</v>
      </c>
      <c r="YO273" s="2" t="n">
        <f aca="false">$JJ$4*'well profiles'!UX189</f>
        <v>0</v>
      </c>
      <c r="YP273" s="2" t="n">
        <f aca="false">$JJ$4*'well profiles'!UY189</f>
        <v>0</v>
      </c>
      <c r="YQ273" s="2" t="n">
        <f aca="false">$JJ$4*'well profiles'!UZ189</f>
        <v>0</v>
      </c>
      <c r="YR273" s="2" t="n">
        <f aca="false">$JJ$4*'well profiles'!VA189</f>
        <v>0</v>
      </c>
      <c r="YS273" s="2" t="n">
        <f aca="false">$JJ$4*'well profiles'!VB189</f>
        <v>0</v>
      </c>
      <c r="YT273" s="2" t="n">
        <f aca="false">$JJ$4*'well profiles'!VC189</f>
        <v>0</v>
      </c>
      <c r="YU273" s="2" t="n">
        <f aca="false">$JJ$4*'well profiles'!VD189</f>
        <v>0</v>
      </c>
      <c r="YV273" s="2" t="n">
        <f aca="false">$JJ$4*'well profiles'!VE189</f>
        <v>0</v>
      </c>
      <c r="YW273" s="2" t="n">
        <f aca="false">$JJ$4*'well profiles'!VF189</f>
        <v>0</v>
      </c>
      <c r="YX273" s="2" t="n">
        <f aca="false">$JJ$4*'well profiles'!VG189</f>
        <v>0</v>
      </c>
      <c r="YY273" s="2" t="n">
        <f aca="false">$JJ$4*'well profiles'!VH189</f>
        <v>0</v>
      </c>
      <c r="YZ273" s="2" t="n">
        <f aca="false">$JJ$4*'well profiles'!VI189</f>
        <v>0</v>
      </c>
      <c r="ZA273" s="2" t="n">
        <f aca="false">$JJ$4*'well profiles'!VJ189</f>
        <v>0</v>
      </c>
      <c r="ZB273" s="2" t="n">
        <f aca="false">$JJ$4*'well profiles'!VK189</f>
        <v>0</v>
      </c>
      <c r="ZC273" s="2" t="n">
        <f aca="false">$JJ$4*'well profiles'!VL189</f>
        <v>0</v>
      </c>
      <c r="ZD273" s="2" t="n">
        <f aca="false">$JJ$4*'well profiles'!VM189</f>
        <v>0</v>
      </c>
      <c r="ZE273" s="2" t="n">
        <f aca="false">$JJ$4*'well profiles'!VN189</f>
        <v>0</v>
      </c>
      <c r="ZF273" s="2" t="n">
        <f aca="false">$JJ$4*'well profiles'!VO189</f>
        <v>0</v>
      </c>
      <c r="ZG273" s="2" t="n">
        <f aca="false">$JJ$4*'well profiles'!VP189</f>
        <v>0</v>
      </c>
      <c r="ZH273" s="2" t="n">
        <f aca="false">$JJ$4*'well profiles'!VQ189</f>
        <v>0</v>
      </c>
      <c r="ZI273" s="2" t="n">
        <f aca="false">$JJ$4*'well profiles'!VR189</f>
        <v>0</v>
      </c>
      <c r="ZJ273" s="2" t="n">
        <f aca="false">$JJ$4*'well profiles'!VS189</f>
        <v>0</v>
      </c>
      <c r="ZK273" s="2" t="n">
        <f aca="false">$JJ$4*'well profiles'!VT189</f>
        <v>0</v>
      </c>
      <c r="ZL273" s="2" t="n">
        <f aca="false">$JJ$4*'well profiles'!VU189</f>
        <v>0</v>
      </c>
      <c r="ZM273" s="2" t="n">
        <f aca="false">$JJ$4*'well profiles'!VV189</f>
        <v>0</v>
      </c>
      <c r="ZN273" s="2" t="n">
        <f aca="false">$JJ$4*'well profiles'!VW189</f>
        <v>0</v>
      </c>
      <c r="ZO273" s="2" t="n">
        <f aca="false">$JJ$4*'well profiles'!VX189</f>
        <v>0</v>
      </c>
      <c r="ZP273" s="2" t="n">
        <f aca="false">$JJ$4*'well profiles'!VY189</f>
        <v>0</v>
      </c>
      <c r="ZQ273" s="2" t="n">
        <f aca="false">$JJ$4*'well profiles'!VZ189</f>
        <v>0</v>
      </c>
      <c r="ZR273" s="2" t="n">
        <f aca="false">$JJ$4*'well profiles'!WA189</f>
        <v>0</v>
      </c>
      <c r="ZS273" s="2" t="n">
        <f aca="false">$JJ$4*'well profiles'!WB189</f>
        <v>0</v>
      </c>
      <c r="ZT273" s="2" t="n">
        <f aca="false">$JJ$4*'well profiles'!WC189</f>
        <v>0</v>
      </c>
      <c r="ZU273" s="2" t="n">
        <f aca="false">$JJ$4*'well profiles'!WD189</f>
        <v>0</v>
      </c>
      <c r="ZV273" s="2" t="n">
        <f aca="false">$JJ$4*'well profiles'!WE189</f>
        <v>0</v>
      </c>
      <c r="ZW273" s="2" t="n">
        <f aca="false">$JJ$4*'well profiles'!WF189</f>
        <v>0</v>
      </c>
      <c r="ZX273" s="2" t="n">
        <f aca="false">$JJ$4*'well profiles'!WG189</f>
        <v>0</v>
      </c>
      <c r="ZY273" s="2" t="n">
        <f aca="false">$JJ$4*'well profiles'!WH189</f>
        <v>0</v>
      </c>
      <c r="ZZ273" s="2" t="n">
        <f aca="false">$JJ$4*'well profiles'!WI189</f>
        <v>0</v>
      </c>
      <c r="AAA273" s="2" t="n">
        <f aca="false">$JJ$4*'well profiles'!WJ189</f>
        <v>0</v>
      </c>
      <c r="AAB273" s="2" t="n">
        <f aca="false">$JJ$4*'well profiles'!WK189</f>
        <v>0</v>
      </c>
      <c r="AAC273" s="2" t="n">
        <f aca="false">$JJ$4*'well profiles'!WL189</f>
        <v>0</v>
      </c>
      <c r="AAD273" s="2" t="n">
        <f aca="false">$JJ$4*'well profiles'!WM189</f>
        <v>0</v>
      </c>
      <c r="AAE273" s="2" t="n">
        <f aca="false">$JJ$4*'well profiles'!WN189</f>
        <v>0</v>
      </c>
      <c r="AAF273" s="2" t="n">
        <f aca="false">$JJ$4*'well profiles'!WO189</f>
        <v>0</v>
      </c>
      <c r="AAG273" s="2" t="n">
        <f aca="false">$JJ$4*'well profiles'!WP189</f>
        <v>0</v>
      </c>
      <c r="AAH273" s="2" t="n">
        <f aca="false">$JJ$4*'well profiles'!WQ189</f>
        <v>0</v>
      </c>
      <c r="AAI273" s="2" t="n">
        <f aca="false">$JJ$4*'well profiles'!WR189</f>
        <v>0</v>
      </c>
      <c r="AAJ273" s="2" t="n">
        <f aca="false">$JJ$4*'well profiles'!WS189</f>
        <v>0</v>
      </c>
      <c r="AAK273" s="2" t="n">
        <f aca="false">$JJ$4*'well profiles'!WT189</f>
        <v>0</v>
      </c>
      <c r="AAL273" s="2" t="n">
        <f aca="false">$JJ$4*'well profiles'!WU189</f>
        <v>0</v>
      </c>
      <c r="AAM273" s="2" t="n">
        <f aca="false">$JJ$4*'well profiles'!WV189</f>
        <v>0</v>
      </c>
      <c r="AAN273" s="2" t="n">
        <f aca="false">$JJ$4*'well profiles'!WW189</f>
        <v>0</v>
      </c>
      <c r="AAO273" s="2" t="n">
        <f aca="false">$JJ$4*'well profiles'!WX189</f>
        <v>0</v>
      </c>
      <c r="AAP273" s="2" t="n">
        <f aca="false">$JJ$4*'well profiles'!WY189</f>
        <v>0</v>
      </c>
      <c r="AAQ273" s="2" t="n">
        <f aca="false">$JJ$4*'well profiles'!WZ189</f>
        <v>0</v>
      </c>
      <c r="AAR273" s="2" t="n">
        <f aca="false">$JJ$4*'well profiles'!XA189</f>
        <v>0</v>
      </c>
      <c r="AAS273" s="2" t="n">
        <f aca="false">$JJ$4*'well profiles'!XB189</f>
        <v>0</v>
      </c>
      <c r="AAT273" s="2" t="n">
        <f aca="false">$JJ$4*'well profiles'!XC189</f>
        <v>0</v>
      </c>
      <c r="AAU273" s="2" t="n">
        <f aca="false">$JJ$4*'well profiles'!XD189</f>
        <v>0</v>
      </c>
      <c r="AAV273" s="2" t="n">
        <f aca="false">$JJ$4*'well profiles'!XE189</f>
        <v>0</v>
      </c>
      <c r="AAW273" s="2" t="n">
        <f aca="false">$JJ$4*'well profiles'!XF189</f>
        <v>0</v>
      </c>
      <c r="AAX273" s="2" t="n">
        <f aca="false">$JJ$4*'well profiles'!XG189</f>
        <v>0</v>
      </c>
      <c r="AAY273" s="2" t="n">
        <f aca="false">$JJ$4*'well profiles'!XH189</f>
        <v>0</v>
      </c>
      <c r="AAZ273" s="2" t="n">
        <f aca="false">$JJ$4*'well profiles'!XI189</f>
        <v>0</v>
      </c>
      <c r="ABA273" s="2" t="n">
        <f aca="false">$JJ$4*'well profiles'!XJ189</f>
        <v>0</v>
      </c>
      <c r="ABB273" s="2" t="n">
        <f aca="false">$JJ$4*'well profiles'!XK189</f>
        <v>0</v>
      </c>
      <c r="ABC273" s="2" t="n">
        <f aca="false">$JJ$4*'well profiles'!XL189</f>
        <v>0</v>
      </c>
      <c r="ABD273" s="2" t="n">
        <f aca="false">$JJ$4*'well profiles'!XM189</f>
        <v>0</v>
      </c>
      <c r="ABE273" s="2" t="n">
        <f aca="false">$JJ$4*'well profiles'!XN189</f>
        <v>0</v>
      </c>
      <c r="ABF273" s="2" t="n">
        <f aca="false">$JJ$4*'well profiles'!XO189</f>
        <v>0</v>
      </c>
      <c r="ABG273" s="2" t="n">
        <f aca="false">$JJ$4*'well profiles'!XP189</f>
        <v>0</v>
      </c>
      <c r="ABH273" s="2" t="n">
        <f aca="false">$JJ$4*'well profiles'!XQ189</f>
        <v>0</v>
      </c>
      <c r="ABI273" s="2" t="n">
        <f aca="false">$JJ$4*'well profiles'!XR189</f>
        <v>0</v>
      </c>
      <c r="ABJ273" s="2" t="n">
        <f aca="false">$JJ$4*'well profiles'!XS189</f>
        <v>0</v>
      </c>
      <c r="ABK273" s="2" t="n">
        <f aca="false">$JJ$4*'well profiles'!XT189</f>
        <v>0</v>
      </c>
      <c r="ABL273" s="2" t="n">
        <f aca="false">$JJ$4*'well profiles'!XU189</f>
        <v>0</v>
      </c>
      <c r="ABM273" s="2" t="n">
        <f aca="false">$JJ$4*'well profiles'!XV189</f>
        <v>0</v>
      </c>
      <c r="ABN273" s="2" t="n">
        <f aca="false">$JJ$4*'well profiles'!XW189</f>
        <v>0</v>
      </c>
      <c r="ABO273" s="2" t="n">
        <f aca="false">$JJ$4*'well profiles'!XX189</f>
        <v>0</v>
      </c>
      <c r="ABP273" s="2" t="n">
        <f aca="false">$JJ$4*'well profiles'!XY189</f>
        <v>0</v>
      </c>
      <c r="ABQ273" s="2" t="n">
        <f aca="false">$JJ$4*'well profiles'!XZ189</f>
        <v>0</v>
      </c>
      <c r="ABR273" s="2" t="n">
        <f aca="false">$JJ$4*'well profiles'!YA189</f>
        <v>0</v>
      </c>
      <c r="ABS273" s="2" t="n">
        <f aca="false">$JJ$4*'well profiles'!YB189</f>
        <v>0</v>
      </c>
      <c r="ABT273" s="2" t="n">
        <f aca="false">$JJ$4*'well profiles'!YC189</f>
        <v>0</v>
      </c>
      <c r="ABU273" s="2" t="n">
        <f aca="false">$JJ$4*'well profiles'!YD189</f>
        <v>0</v>
      </c>
      <c r="ABV273" s="2" t="n">
        <f aca="false">$JJ$4*'well profiles'!YE189</f>
        <v>0</v>
      </c>
      <c r="ABW273" s="2" t="n">
        <f aca="false">$JJ$4*'well profiles'!YF189</f>
        <v>0</v>
      </c>
      <c r="ABX273" s="2" t="n">
        <f aca="false">$JJ$4*'well profiles'!YG189</f>
        <v>0</v>
      </c>
      <c r="ABY273" s="2" t="n">
        <f aca="false">$JJ$4*'well profiles'!YH189</f>
        <v>0</v>
      </c>
      <c r="ABZ273" s="2" t="n">
        <f aca="false">$JJ$4*'well profiles'!YI189</f>
        <v>0</v>
      </c>
      <c r="ACA273" s="2" t="n">
        <f aca="false">$JJ$4*'well profiles'!YJ189</f>
        <v>0</v>
      </c>
      <c r="ACB273" s="2" t="n">
        <f aca="false">$JJ$4*'well profiles'!YK189</f>
        <v>0</v>
      </c>
      <c r="ACC273" s="2" t="n">
        <f aca="false">$JJ$4*'well profiles'!YL189</f>
        <v>0</v>
      </c>
      <c r="ACD273" s="2" t="n">
        <f aca="false">$JJ$4*'well profiles'!YM189</f>
        <v>0</v>
      </c>
      <c r="ACE273" s="2" t="n">
        <f aca="false">$JJ$4*'well profiles'!YN189</f>
        <v>0</v>
      </c>
      <c r="ACF273" s="2" t="n">
        <f aca="false">$JJ$4*'well profiles'!YO189</f>
        <v>0</v>
      </c>
      <c r="ACG273" s="2" t="n">
        <f aca="false">$JJ$4*'well profiles'!YP189</f>
        <v>0</v>
      </c>
      <c r="ACH273" s="2" t="n">
        <f aca="false">$JJ$4*'well profiles'!YQ189</f>
        <v>0</v>
      </c>
      <c r="ACI273" s="2" t="n">
        <f aca="false">$JJ$4*'well profiles'!YR189</f>
        <v>0</v>
      </c>
      <c r="ACJ273" s="2" t="n">
        <f aca="false">$JJ$4*'well profiles'!YS189</f>
        <v>0</v>
      </c>
      <c r="ACK273" s="2" t="n">
        <f aca="false">$JJ$4*'well profiles'!YT189</f>
        <v>0</v>
      </c>
      <c r="ACL273" s="2" t="n">
        <f aca="false">$JJ$4*'well profiles'!YU189</f>
        <v>0</v>
      </c>
      <c r="ACM273" s="2" t="n">
        <f aca="false">$JJ$4*'well profiles'!YV189</f>
        <v>0</v>
      </c>
      <c r="ACN273" s="2" t="n">
        <f aca="false">$JJ$4*'well profiles'!YW189</f>
        <v>0</v>
      </c>
      <c r="ACO273" s="2" t="n">
        <f aca="false">$JJ$4*'well profiles'!YX189</f>
        <v>0</v>
      </c>
      <c r="ACP273" s="2" t="n">
        <f aca="false">$JJ$4*'well profiles'!YY189</f>
        <v>0</v>
      </c>
      <c r="ACQ273" s="2" t="n">
        <f aca="false">$JJ$4*'well profiles'!YZ189</f>
        <v>0</v>
      </c>
      <c r="ACR273" s="2" t="n">
        <f aca="false">$JJ$4*'well profiles'!ZA189</f>
        <v>0</v>
      </c>
      <c r="ACS273" s="2" t="n">
        <f aca="false">$JJ$4*'well profiles'!ZB189</f>
        <v>0</v>
      </c>
      <c r="ACT273" s="2" t="n">
        <f aca="false">$JJ$4*'well profiles'!ZC189</f>
        <v>0</v>
      </c>
      <c r="ACU273" s="2" t="n">
        <f aca="false">$JJ$4*'well profiles'!ZD189</f>
        <v>0</v>
      </c>
      <c r="ACV273" s="2" t="n">
        <f aca="false">$JJ$4*'well profiles'!ZE189</f>
        <v>0</v>
      </c>
      <c r="ACW273" s="2" t="n">
        <f aca="false">$JJ$4*'well profiles'!ZF189</f>
        <v>0</v>
      </c>
      <c r="ACX273" s="2" t="n">
        <f aca="false">$JJ$4*'well profiles'!ZG189</f>
        <v>0</v>
      </c>
      <c r="ACY273" s="2" t="n">
        <f aca="false">$JJ$4*'well profiles'!ZH189</f>
        <v>0</v>
      </c>
      <c r="ACZ273" s="2" t="n">
        <f aca="false">$JJ$4*'well profiles'!ZI189</f>
        <v>0</v>
      </c>
      <c r="ADA273" s="2" t="n">
        <f aca="false">$JJ$4*'well profiles'!ZJ189</f>
        <v>0</v>
      </c>
      <c r="ADB273" s="2" t="n">
        <f aca="false">$JJ$4*'well profiles'!ZK189</f>
        <v>0</v>
      </c>
      <c r="ADC273" s="2" t="n">
        <f aca="false">$JJ$4*'well profiles'!ZL189</f>
        <v>0</v>
      </c>
      <c r="ADD273" s="2" t="n">
        <f aca="false">$JJ$4*'well profiles'!ZM189</f>
        <v>0</v>
      </c>
      <c r="ADE273" s="2" t="n">
        <f aca="false">$JJ$4*'well profiles'!ZN189</f>
        <v>0</v>
      </c>
      <c r="ADF273" s="2" t="n">
        <f aca="false">$JJ$4*'well profiles'!ZO189</f>
        <v>0</v>
      </c>
      <c r="ADG273" s="2" t="n">
        <f aca="false">$JJ$4*'well profiles'!ZP189</f>
        <v>0</v>
      </c>
      <c r="ADH273" s="2" t="n">
        <f aca="false">$JJ$4*'well profiles'!ZQ189</f>
        <v>0</v>
      </c>
      <c r="ADI273" s="2" t="n">
        <f aca="false">$JJ$4*'well profiles'!ZR189</f>
        <v>0</v>
      </c>
      <c r="ADJ273" s="2" t="n">
        <f aca="false">$JJ$4*'well profiles'!ZS189</f>
        <v>0</v>
      </c>
      <c r="ADK273" s="2" t="n">
        <f aca="false">$JJ$4*'well profiles'!ZT189</f>
        <v>0</v>
      </c>
      <c r="ADL273" s="2" t="n">
        <f aca="false">$JJ$4*'well profiles'!ZU189</f>
        <v>0</v>
      </c>
      <c r="ADM273" s="2" t="n">
        <f aca="false">$JJ$4*'well profiles'!ZV189</f>
        <v>0</v>
      </c>
      <c r="ADN273" s="2" t="n">
        <f aca="false">$JJ$4*'well profiles'!ZW189</f>
        <v>0</v>
      </c>
      <c r="ADO273" s="2" t="n">
        <f aca="false">$JJ$4*'well profiles'!ZX189</f>
        <v>0</v>
      </c>
      <c r="ADP273" s="2" t="n">
        <f aca="false">$JJ$4*'well profiles'!ZY189</f>
        <v>0</v>
      </c>
      <c r="ADQ273" s="2" t="n">
        <f aca="false">$JJ$4*'well profiles'!ZZ189</f>
        <v>0</v>
      </c>
      <c r="ADR273" s="2" t="n">
        <f aca="false">$JJ$4*'well profiles'!AAA189</f>
        <v>0</v>
      </c>
      <c r="ADS273" s="2" t="n">
        <f aca="false">$JJ$4*'well profiles'!AAB189</f>
        <v>0</v>
      </c>
      <c r="ADT273" s="2" t="n">
        <f aca="false">$JJ$4*'well profiles'!AAC189</f>
        <v>0</v>
      </c>
      <c r="ADU273" s="2" t="n">
        <f aca="false">$JJ$4*'well profiles'!AAD189</f>
        <v>0</v>
      </c>
      <c r="ADV273" s="2" t="n">
        <f aca="false">$JJ$4*'well profiles'!AAE189</f>
        <v>0</v>
      </c>
      <c r="ADW273" s="2" t="n">
        <f aca="false">$JJ$4*'well profiles'!AAF189</f>
        <v>0</v>
      </c>
      <c r="ADX273" s="2" t="n">
        <f aca="false">$JJ$4*'well profiles'!AAG189</f>
        <v>0</v>
      </c>
      <c r="ADY273" s="2" t="n">
        <f aca="false">$JJ$4*'well profiles'!AAH189</f>
        <v>0</v>
      </c>
      <c r="ADZ273" s="2" t="n">
        <f aca="false">$JJ$4*'well profiles'!AAI189</f>
        <v>0</v>
      </c>
      <c r="AEA273" s="2" t="n">
        <f aca="false">$JJ$4*'well profiles'!AAJ189</f>
        <v>0</v>
      </c>
      <c r="AEB273" s="2" t="n">
        <f aca="false">$JJ$4*'well profiles'!AAK189</f>
        <v>0</v>
      </c>
      <c r="AEC273" s="2" t="n">
        <f aca="false">$JJ$4*'well profiles'!AAL189</f>
        <v>0</v>
      </c>
      <c r="AED273" s="2" t="n">
        <f aca="false">$JJ$4*'well profiles'!AAM189</f>
        <v>0</v>
      </c>
      <c r="AEE273" s="2" t="n">
        <f aca="false">$JJ$4*'well profiles'!AAN189</f>
        <v>0</v>
      </c>
      <c r="AEF273" s="2" t="n">
        <f aca="false">$JJ$4*'well profiles'!AAO189</f>
        <v>0</v>
      </c>
      <c r="AEG273" s="2" t="n">
        <f aca="false">$JJ$4*'well profiles'!AAP189</f>
        <v>0</v>
      </c>
      <c r="AEH273" s="2" t="n">
        <f aca="false">$JJ$4*'well profiles'!AAQ189</f>
        <v>0</v>
      </c>
      <c r="AEI273" s="2" t="n">
        <f aca="false">$JJ$4*'well profiles'!AAR189</f>
        <v>0</v>
      </c>
      <c r="AEJ273" s="2" t="n">
        <f aca="false">$JJ$4*'well profiles'!AAS189</f>
        <v>0</v>
      </c>
      <c r="AEK273" s="2" t="n">
        <f aca="false">$JJ$4*'well profiles'!AAT189</f>
        <v>0</v>
      </c>
      <c r="AEL273" s="2" t="n">
        <f aca="false">$JJ$4*'well profiles'!AAU189</f>
        <v>0</v>
      </c>
      <c r="AEM273" s="2" t="n">
        <f aca="false">$JJ$4*'well profiles'!AAV189</f>
        <v>0</v>
      </c>
      <c r="AEN273" s="2" t="n">
        <f aca="false">$JJ$4*'well profiles'!AAW189</f>
        <v>0</v>
      </c>
      <c r="AEO273" s="2" t="n">
        <f aca="false">$JJ$4*'well profiles'!AAX189</f>
        <v>0</v>
      </c>
      <c r="AEP273" s="2" t="n">
        <f aca="false">$JJ$4*'well profiles'!AAY189</f>
        <v>0</v>
      </c>
      <c r="AEQ273" s="2" t="n">
        <f aca="false">$JJ$4*'well profiles'!AAZ189</f>
        <v>0</v>
      </c>
      <c r="AER273" s="2" t="n">
        <f aca="false">$JJ$4*'well profiles'!ABA189</f>
        <v>0</v>
      </c>
      <c r="AES273" s="2" t="n">
        <f aca="false">$JJ$4*'well profiles'!ABB189</f>
        <v>0</v>
      </c>
      <c r="AET273" s="2" t="n">
        <f aca="false">$JJ$4*'well profiles'!ABC189</f>
        <v>0</v>
      </c>
      <c r="AEU273" s="2" t="n">
        <f aca="false">$JJ$4*'well profiles'!ABD189</f>
        <v>0</v>
      </c>
      <c r="AEV273" s="2" t="n">
        <f aca="false">$JJ$4*'well profiles'!ABE189</f>
        <v>0</v>
      </c>
      <c r="AEW273" s="2" t="n">
        <f aca="false">$JJ$4*'well profiles'!ABF189</f>
        <v>0</v>
      </c>
      <c r="AEX273" s="2" t="n">
        <f aca="false">$JJ$4*'well profiles'!ABG189</f>
        <v>0</v>
      </c>
      <c r="AEY273" s="2" t="n">
        <f aca="false">$JJ$4*'well profiles'!ABH189</f>
        <v>0</v>
      </c>
      <c r="AEZ273" s="2" t="n">
        <f aca="false">$JJ$4*'well profiles'!ABI189</f>
        <v>0</v>
      </c>
      <c r="AFA273" s="2" t="n">
        <f aca="false">$JJ$4*'well profiles'!ABJ189</f>
        <v>0</v>
      </c>
      <c r="AFB273" s="2" t="n">
        <f aca="false">$JJ$4*'well profiles'!ABK189</f>
        <v>0</v>
      </c>
      <c r="AFC273" s="2" t="n">
        <f aca="false">$JJ$4*'well profiles'!ABL189</f>
        <v>0</v>
      </c>
      <c r="AFD273" s="2" t="n">
        <f aca="false">$JJ$4*'well profiles'!ABM189</f>
        <v>0</v>
      </c>
      <c r="AFE273" s="2" t="n">
        <f aca="false">$JJ$4*'well profiles'!ABN189</f>
        <v>0</v>
      </c>
      <c r="AFF273" s="2" t="n">
        <f aca="false">$JJ$4*'well profiles'!ABO189</f>
        <v>0</v>
      </c>
      <c r="AFG273" s="2" t="n">
        <f aca="false">$JJ$4*'well profiles'!ABP189</f>
        <v>0</v>
      </c>
      <c r="AFH273" s="2" t="n">
        <f aca="false">$JJ$4*'well profiles'!ABQ189</f>
        <v>0</v>
      </c>
      <c r="AFI273" s="2" t="n">
        <f aca="false">$JJ$4*'well profiles'!ABR189</f>
        <v>0</v>
      </c>
      <c r="AFJ273" s="2" t="n">
        <f aca="false">$JJ$4*'well profiles'!ABS189</f>
        <v>0</v>
      </c>
      <c r="AFK273" s="2" t="n">
        <f aca="false">$JJ$4*'well profiles'!ABT189</f>
        <v>0</v>
      </c>
      <c r="AFL273" s="2" t="n">
        <f aca="false">$JJ$4*'well profiles'!ABU189</f>
        <v>0</v>
      </c>
      <c r="AFM273" s="2" t="n">
        <f aca="false">$JJ$4*'well profiles'!ABV189</f>
        <v>0</v>
      </c>
      <c r="AFN273" s="2" t="n">
        <f aca="false">$JJ$4*'well profiles'!ABW189</f>
        <v>0</v>
      </c>
      <c r="AFO273" s="2" t="n">
        <f aca="false">$JJ$4*'well profiles'!ABX189</f>
        <v>0</v>
      </c>
      <c r="AFP273" s="2" t="n">
        <f aca="false">$JJ$4*'well profiles'!ABY189</f>
        <v>0</v>
      </c>
      <c r="AFQ273" s="2" t="n">
        <f aca="false">$JJ$4*'well profiles'!ABZ189</f>
        <v>0</v>
      </c>
      <c r="AFR273" s="2" t="n">
        <f aca="false">$JJ$4*'well profiles'!ACA189</f>
        <v>0</v>
      </c>
      <c r="AFS273" s="2" t="n">
        <f aca="false">$JJ$4*'well profiles'!ACB189</f>
        <v>0</v>
      </c>
      <c r="AFT273" s="2" t="n">
        <f aca="false">$JJ$4*'well profiles'!ACC189</f>
        <v>0</v>
      </c>
      <c r="AFU273" s="2" t="n">
        <f aca="false">$JJ$4*'well profiles'!ACD189</f>
        <v>0</v>
      </c>
      <c r="AFV273" s="2" t="n">
        <f aca="false">$JJ$4*'well profiles'!ACE189</f>
        <v>0</v>
      </c>
      <c r="AFW273" s="2" t="n">
        <f aca="false">$JJ$4*'well profiles'!ACF189</f>
        <v>0</v>
      </c>
      <c r="AFX273" s="2" t="n">
        <f aca="false">$JJ$4*'well profiles'!ACG189</f>
        <v>0</v>
      </c>
      <c r="AFY273" s="2" t="n">
        <f aca="false">$JJ$4*'well profiles'!ACH189</f>
        <v>0</v>
      </c>
      <c r="AFZ273" s="2" t="n">
        <f aca="false">$JJ$4*'well profiles'!ACI189</f>
        <v>0</v>
      </c>
      <c r="AGA273" s="2" t="n">
        <f aca="false">$JJ$4*'well profiles'!ACJ189</f>
        <v>0</v>
      </c>
      <c r="AGB273" s="2" t="n">
        <f aca="false">$JJ$4*'well profiles'!ACK189</f>
        <v>0</v>
      </c>
      <c r="AGC273" s="2" t="n">
        <f aca="false">$JJ$4*'well profiles'!ACL189</f>
        <v>0</v>
      </c>
      <c r="AGD273" s="2" t="n">
        <f aca="false">$JJ$4*'well profiles'!ACM189</f>
        <v>0</v>
      </c>
      <c r="AGE273" s="2" t="n">
        <f aca="false">$JJ$4*'well profiles'!ACN189</f>
        <v>0</v>
      </c>
      <c r="AGF273" s="2" t="n">
        <f aca="false">$JJ$4*'well profiles'!ACO189</f>
        <v>0</v>
      </c>
      <c r="AGG273" s="2" t="n">
        <f aca="false">$JJ$4*'well profiles'!ACP189</f>
        <v>0</v>
      </c>
      <c r="AGH273" s="2" t="n">
        <f aca="false">$JJ$4*'well profiles'!ACQ189</f>
        <v>0</v>
      </c>
      <c r="AGI273" s="2" t="n">
        <f aca="false">$JJ$4*'well profiles'!ACR189</f>
        <v>0</v>
      </c>
      <c r="AGJ273" s="2" t="n">
        <f aca="false">$JJ$4*'well profiles'!ACS189</f>
        <v>0</v>
      </c>
      <c r="AGK273" s="2" t="n">
        <f aca="false">$JJ$4*'well profiles'!ACT189</f>
        <v>0</v>
      </c>
      <c r="AGL273" s="2" t="n">
        <f aca="false">$JJ$4*'well profiles'!ACU189</f>
        <v>0</v>
      </c>
      <c r="AGM273" s="2" t="n">
        <f aca="false">$JJ$4*'well profiles'!ACV189</f>
        <v>0</v>
      </c>
      <c r="AGN273" s="2" t="n">
        <f aca="false">$JJ$4*'well profiles'!ACW189</f>
        <v>0</v>
      </c>
      <c r="AGO273" s="2" t="n">
        <f aca="false">$JJ$4*'well profiles'!ACX189</f>
        <v>0</v>
      </c>
      <c r="AGP273" s="2" t="n">
        <f aca="false">$JJ$4*'well profiles'!ACY189</f>
        <v>0</v>
      </c>
      <c r="AGQ273" s="2" t="n">
        <f aca="false">$JJ$4*'well profiles'!ACZ189</f>
        <v>0</v>
      </c>
      <c r="AGR273" s="2" t="n">
        <f aca="false">$JJ$4*'well profiles'!ADA189</f>
        <v>0</v>
      </c>
      <c r="AGS273" s="2" t="n">
        <f aca="false">$JJ$4*'well profiles'!ADB189</f>
        <v>0</v>
      </c>
      <c r="AGT273" s="2" t="n">
        <f aca="false">$JJ$4*'well profiles'!ADC189</f>
        <v>0</v>
      </c>
      <c r="AGU273" s="2" t="n">
        <f aca="false">$JJ$4*'well profiles'!ADD189</f>
        <v>0</v>
      </c>
      <c r="AGV273" s="2" t="n">
        <f aca="false">$JJ$4*'well profiles'!ADE189</f>
        <v>0</v>
      </c>
      <c r="AGW273" s="2" t="n">
        <f aca="false">$JJ$4*'well profiles'!ADF189</f>
        <v>0</v>
      </c>
      <c r="AGX273" s="2" t="n">
        <f aca="false">$JJ$4*'well profiles'!ADG189</f>
        <v>0</v>
      </c>
      <c r="AGY273" s="2" t="n">
        <f aca="false">$JJ$4*'well profiles'!ADH189</f>
        <v>0</v>
      </c>
      <c r="AGZ273" s="2" t="n">
        <f aca="false">$JJ$4*'well profiles'!ADI189</f>
        <v>0</v>
      </c>
      <c r="AHA273" s="2" t="n">
        <f aca="false">$JJ$4*'well profiles'!ADJ189</f>
        <v>0</v>
      </c>
      <c r="AHB273" s="2" t="n">
        <f aca="false">$JJ$4*'well profiles'!ADK189</f>
        <v>0</v>
      </c>
      <c r="AHC273" s="2" t="n">
        <f aca="false">$JJ$4*'well profiles'!ADL189</f>
        <v>0</v>
      </c>
      <c r="AHD273" s="2" t="n">
        <f aca="false">$JJ$4*'well profiles'!ADM189</f>
        <v>0</v>
      </c>
      <c r="AHE273" s="2" t="n">
        <f aca="false">$JJ$4*'well profiles'!ADN189</f>
        <v>0</v>
      </c>
      <c r="AHF273" s="2" t="n">
        <f aca="false">$JJ$4*'well profiles'!ADO189</f>
        <v>0</v>
      </c>
      <c r="AHG273" s="2" t="n">
        <f aca="false">$JJ$4*'well profiles'!ADP189</f>
        <v>0</v>
      </c>
      <c r="AHH273" s="2" t="n">
        <f aca="false">$JJ$4*'well profiles'!ADQ189</f>
        <v>0</v>
      </c>
      <c r="AHI273" s="2" t="n">
        <f aca="false">$JJ$4*'well profiles'!ADR189</f>
        <v>0</v>
      </c>
      <c r="AHJ273" s="2" t="n">
        <f aca="false">$JJ$4*'well profiles'!ADS189</f>
        <v>0</v>
      </c>
      <c r="AHK273" s="2" t="n">
        <f aca="false">$JJ$4*'well profiles'!ADT189</f>
        <v>0</v>
      </c>
      <c r="AHL273" s="2" t="n">
        <f aca="false">$JJ$4*'well profiles'!ADU189</f>
        <v>0</v>
      </c>
      <c r="AHM273" s="2"/>
      <c r="AHN273" s="2"/>
      <c r="AHO273" s="2"/>
      <c r="AHP273" s="2"/>
      <c r="AHQ273" s="2"/>
      <c r="AHR273" s="2"/>
      <c r="AHS273" s="2"/>
      <c r="AHT273" s="2"/>
      <c r="AHU273" s="2"/>
      <c r="AHV273" s="2"/>
      <c r="AHW273" s="2"/>
      <c r="AHX273" s="2"/>
      <c r="AHY273" s="2"/>
      <c r="AHZ273" s="2"/>
      <c r="AIA273" s="2"/>
      <c r="AIB273" s="2"/>
      <c r="AIC273" s="2"/>
      <c r="AID273" s="2"/>
      <c r="AIE273" s="2"/>
      <c r="AIF273" s="2"/>
      <c r="AIG273" s="2"/>
      <c r="AIH273" s="2"/>
      <c r="AII273" s="2"/>
      <c r="AIJ273" s="2"/>
      <c r="AIK273" s="2"/>
      <c r="AIL273" s="2"/>
      <c r="AIM273" s="2"/>
      <c r="AIN273" s="2"/>
      <c r="AIO273" s="2"/>
      <c r="AIP273" s="2"/>
      <c r="AIQ273" s="2"/>
      <c r="AIR273" s="2"/>
      <c r="AIS273" s="2"/>
      <c r="AIT273" s="2"/>
      <c r="AIU273" s="2"/>
      <c r="AIV273" s="2"/>
      <c r="AIW273" s="2"/>
      <c r="AIX273" s="2"/>
      <c r="AIY273" s="2"/>
      <c r="AIZ273" s="2"/>
      <c r="AJA273" s="2"/>
      <c r="AJB273" s="2"/>
      <c r="AJC273" s="2"/>
      <c r="AJD273" s="2"/>
      <c r="AJE273" s="2"/>
      <c r="AJF273" s="2"/>
      <c r="AJG273" s="2"/>
      <c r="AJH273" s="2"/>
      <c r="AJI273" s="2"/>
      <c r="AJJ273" s="2"/>
      <c r="AJK273" s="2"/>
      <c r="AJL273" s="2"/>
      <c r="AJM273" s="2"/>
      <c r="AJN273" s="2"/>
      <c r="AJO273" s="2"/>
      <c r="AJP273" s="2"/>
      <c r="AJQ273" s="2"/>
      <c r="AJR273" s="2"/>
      <c r="AJS273" s="2"/>
      <c r="AJT273" s="2"/>
      <c r="AJU273" s="2"/>
      <c r="AJV273" s="2"/>
      <c r="AJW273" s="2"/>
      <c r="AJX273" s="2"/>
      <c r="AJY273" s="2"/>
      <c r="AJZ273" s="2"/>
      <c r="AKA273" s="2"/>
      <c r="AKB273" s="2"/>
      <c r="AKC273" s="2"/>
      <c r="AKD273" s="2"/>
      <c r="AKE273" s="2"/>
      <c r="AKF273" s="2"/>
      <c r="AKG273" s="2"/>
      <c r="AKH273" s="2"/>
      <c r="AKI273" s="2"/>
      <c r="AKJ273" s="2"/>
      <c r="AKK273" s="2"/>
      <c r="AKL273" s="2"/>
      <c r="AKM273" s="2"/>
      <c r="AKN273" s="2"/>
      <c r="AKO273" s="2"/>
      <c r="AKP273" s="2"/>
      <c r="AKQ273" s="2"/>
      <c r="AKR273" s="2"/>
      <c r="AKS273" s="2"/>
      <c r="AKT273" s="2"/>
      <c r="AKU273" s="2"/>
      <c r="AKV273" s="2"/>
      <c r="AKW273" s="2"/>
      <c r="AKX273" s="2"/>
      <c r="AKY273" s="2"/>
      <c r="AKZ273" s="2"/>
      <c r="ALA273" s="2"/>
      <c r="ALB273" s="2"/>
      <c r="ALC273" s="2"/>
      <c r="ALD273" s="2"/>
      <c r="ALE273" s="2"/>
      <c r="ALF273" s="2"/>
      <c r="ALG273" s="2"/>
      <c r="ALH273" s="2"/>
      <c r="ALI273" s="2"/>
      <c r="ALJ273" s="2"/>
      <c r="ALK273" s="2"/>
      <c r="ALL273" s="2"/>
      <c r="ALM273" s="2"/>
      <c r="ALN273" s="2"/>
      <c r="ALO273" s="2"/>
      <c r="ALP273" s="2"/>
      <c r="ALQ273" s="2"/>
      <c r="ALR273" s="2"/>
      <c r="ALS273" s="2"/>
      <c r="ALT273" s="2"/>
      <c r="ALU273" s="2"/>
      <c r="ALV273" s="2"/>
      <c r="ALW273" s="2"/>
      <c r="ALX273" s="2"/>
      <c r="ALY273" s="2"/>
      <c r="ALZ273" s="2"/>
      <c r="AMA273" s="2"/>
      <c r="AMB273" s="2"/>
      <c r="AMC273" s="2"/>
      <c r="AMD273" s="2"/>
      <c r="AME273" s="2"/>
      <c r="AMF273" s="2"/>
      <c r="AMG273" s="2"/>
      <c r="AMH273" s="2"/>
    </row>
    <row r="274" customFormat="false" ht="13.8" hidden="false" customHeight="false" outlineLevel="0" collapsed="false">
      <c r="A274" s="5" t="n">
        <f aca="false">A273+365.25/12</f>
        <v>52763.6875</v>
      </c>
      <c r="JK274" s="2" t="n">
        <f aca="false">$JK$4*'well profiles'!FT190</f>
        <v>0</v>
      </c>
      <c r="JL274" s="2" t="n">
        <f aca="false">$JK$4*'well profiles'!FU190</f>
        <v>0</v>
      </c>
      <c r="JM274" s="2" t="n">
        <f aca="false">$JK$4*'well profiles'!FV190</f>
        <v>0</v>
      </c>
      <c r="JN274" s="2" t="n">
        <f aca="false">$JK$4*'well profiles'!FW190</f>
        <v>0</v>
      </c>
      <c r="JO274" s="2" t="n">
        <f aca="false">$JK$4*'well profiles'!FX190</f>
        <v>0</v>
      </c>
      <c r="JP274" s="2" t="n">
        <f aca="false">$JK$4*'well profiles'!FY190</f>
        <v>0</v>
      </c>
      <c r="JQ274" s="2" t="n">
        <f aca="false">$JK$4*'well profiles'!FZ190</f>
        <v>0</v>
      </c>
      <c r="JR274" s="2" t="n">
        <f aca="false">$JK$4*'well profiles'!GA190</f>
        <v>0</v>
      </c>
      <c r="JS274" s="2" t="n">
        <f aca="false">$JK$4*'well profiles'!GB190</f>
        <v>0</v>
      </c>
      <c r="JT274" s="2" t="n">
        <f aca="false">$JK$4*'well profiles'!GC190</f>
        <v>0</v>
      </c>
      <c r="JU274" s="2" t="n">
        <f aca="false">$JK$4*'well profiles'!GD190</f>
        <v>0</v>
      </c>
      <c r="JV274" s="2" t="n">
        <f aca="false">$JK$4*'well profiles'!GE190</f>
        <v>0</v>
      </c>
      <c r="JW274" s="2" t="n">
        <f aca="false">$JK$4*'well profiles'!GF190</f>
        <v>0</v>
      </c>
      <c r="JX274" s="2" t="n">
        <f aca="false">$JK$4*'well profiles'!GG190</f>
        <v>0</v>
      </c>
      <c r="JY274" s="2" t="n">
        <f aca="false">$JK$4*'well profiles'!GH190</f>
        <v>0</v>
      </c>
      <c r="JZ274" s="2" t="n">
        <f aca="false">$JK$4*'well profiles'!GI190</f>
        <v>0</v>
      </c>
      <c r="KA274" s="2" t="n">
        <f aca="false">$JK$4*'well profiles'!GJ190</f>
        <v>0</v>
      </c>
      <c r="KB274" s="2" t="n">
        <f aca="false">$JK$4*'well profiles'!GK190</f>
        <v>0</v>
      </c>
      <c r="KC274" s="2" t="n">
        <f aca="false">$JK$4*'well profiles'!GL190</f>
        <v>0</v>
      </c>
      <c r="KD274" s="2" t="n">
        <f aca="false">$JK$4*'well profiles'!GM190</f>
        <v>0</v>
      </c>
      <c r="KE274" s="2" t="n">
        <f aca="false">$JK$4*'well profiles'!GN190</f>
        <v>0</v>
      </c>
      <c r="KF274" s="2" t="n">
        <f aca="false">$JK$4*'well profiles'!GO190</f>
        <v>0</v>
      </c>
      <c r="KG274" s="2" t="n">
        <f aca="false">$JK$4*'well profiles'!GP190</f>
        <v>0</v>
      </c>
      <c r="KH274" s="2" t="n">
        <f aca="false">$JK$4*'well profiles'!GQ190</f>
        <v>0</v>
      </c>
      <c r="KI274" s="2" t="n">
        <f aca="false">$JK$4*'well profiles'!GR190</f>
        <v>0</v>
      </c>
      <c r="KJ274" s="2" t="n">
        <f aca="false">$JK$4*'well profiles'!GS190</f>
        <v>0</v>
      </c>
      <c r="KK274" s="2" t="n">
        <f aca="false">$JK$4*'well profiles'!GT190</f>
        <v>0</v>
      </c>
      <c r="KL274" s="2" t="n">
        <f aca="false">$JK$4*'well profiles'!GU190</f>
        <v>0</v>
      </c>
      <c r="KM274" s="2" t="n">
        <f aca="false">$JK$4*'well profiles'!GV190</f>
        <v>0</v>
      </c>
      <c r="KN274" s="2" t="n">
        <f aca="false">$JK$4*'well profiles'!GW190</f>
        <v>0</v>
      </c>
      <c r="KO274" s="2" t="n">
        <f aca="false">$JK$4*'well profiles'!GX190</f>
        <v>0</v>
      </c>
      <c r="KP274" s="2" t="n">
        <f aca="false">$JK$4*'well profiles'!GY190</f>
        <v>0</v>
      </c>
      <c r="KQ274" s="2" t="n">
        <f aca="false">$JK$4*'well profiles'!GZ190</f>
        <v>0</v>
      </c>
      <c r="KR274" s="2" t="n">
        <f aca="false">$JK$4*'well profiles'!HA190</f>
        <v>0</v>
      </c>
      <c r="KS274" s="2" t="n">
        <f aca="false">$JK$4*'well profiles'!HB190</f>
        <v>0</v>
      </c>
      <c r="KT274" s="2" t="n">
        <f aca="false">$JK$4*'well profiles'!HC190</f>
        <v>0</v>
      </c>
      <c r="KU274" s="2" t="n">
        <f aca="false">$JK$4*'well profiles'!HD190</f>
        <v>0</v>
      </c>
      <c r="KV274" s="2" t="n">
        <f aca="false">$JK$4*'well profiles'!HE190</f>
        <v>0</v>
      </c>
      <c r="KW274" s="2" t="n">
        <f aca="false">$JK$4*'well profiles'!HF190</f>
        <v>0</v>
      </c>
      <c r="KX274" s="2" t="n">
        <f aca="false">$JK$4*'well profiles'!HG190</f>
        <v>0</v>
      </c>
      <c r="KY274" s="2" t="n">
        <f aca="false">$JK$4*'well profiles'!HH190</f>
        <v>0</v>
      </c>
      <c r="KZ274" s="2" t="n">
        <f aca="false">$JK$4*'well profiles'!HI190</f>
        <v>0</v>
      </c>
      <c r="LA274" s="2" t="n">
        <f aca="false">$JK$4*'well profiles'!HJ190</f>
        <v>0</v>
      </c>
      <c r="LB274" s="2" t="n">
        <f aca="false">$JK$4*'well profiles'!HK190</f>
        <v>0</v>
      </c>
      <c r="LC274" s="2" t="n">
        <f aca="false">$JK$4*'well profiles'!HL190</f>
        <v>0</v>
      </c>
      <c r="LD274" s="2" t="n">
        <f aca="false">$JK$4*'well profiles'!HM190</f>
        <v>0</v>
      </c>
      <c r="LE274" s="2" t="n">
        <f aca="false">$JK$4*'well profiles'!HN190</f>
        <v>0</v>
      </c>
      <c r="LF274" s="2" t="n">
        <f aca="false">$JK$4*'well profiles'!HO190</f>
        <v>0</v>
      </c>
      <c r="LG274" s="2" t="n">
        <f aca="false">$JK$4*'well profiles'!HP190</f>
        <v>0</v>
      </c>
      <c r="LH274" s="2" t="n">
        <f aca="false">$JK$4*'well profiles'!HQ190</f>
        <v>0</v>
      </c>
      <c r="LI274" s="2" t="n">
        <f aca="false">$JK$4*'well profiles'!HR190</f>
        <v>0</v>
      </c>
      <c r="LJ274" s="2" t="n">
        <f aca="false">$JK$4*'well profiles'!HS190</f>
        <v>0</v>
      </c>
      <c r="LK274" s="2" t="n">
        <f aca="false">$JK$4*'well profiles'!HT190</f>
        <v>0</v>
      </c>
      <c r="LL274" s="2" t="n">
        <f aca="false">$JK$4*'well profiles'!HU190</f>
        <v>0</v>
      </c>
      <c r="LM274" s="2" t="n">
        <f aca="false">$JK$4*'well profiles'!HV190</f>
        <v>0</v>
      </c>
      <c r="LN274" s="2" t="n">
        <f aca="false">$JK$4*'well profiles'!HW190</f>
        <v>0</v>
      </c>
      <c r="LO274" s="2" t="n">
        <f aca="false">$JK$4*'well profiles'!HX190</f>
        <v>0</v>
      </c>
      <c r="LP274" s="2" t="n">
        <f aca="false">$JK$4*'well profiles'!HY190</f>
        <v>0</v>
      </c>
      <c r="LQ274" s="2" t="n">
        <f aca="false">$JK$4*'well profiles'!HZ190</f>
        <v>0</v>
      </c>
      <c r="LR274" s="2" t="n">
        <f aca="false">$JK$4*'well profiles'!IA190</f>
        <v>0</v>
      </c>
      <c r="LS274" s="2" t="n">
        <f aca="false">$JK$4*'well profiles'!IB190</f>
        <v>0</v>
      </c>
      <c r="LT274" s="2" t="n">
        <f aca="false">$JK$4*'well profiles'!IC190</f>
        <v>0</v>
      </c>
      <c r="LU274" s="2" t="n">
        <f aca="false">$JK$4*'well profiles'!ID190</f>
        <v>0</v>
      </c>
      <c r="LV274" s="2" t="n">
        <f aca="false">$JK$4*'well profiles'!IE190</f>
        <v>0</v>
      </c>
      <c r="LW274" s="2" t="n">
        <f aca="false">$JK$4*'well profiles'!IF190</f>
        <v>0</v>
      </c>
      <c r="LX274" s="2" t="n">
        <f aca="false">$JK$4*'well profiles'!IG190</f>
        <v>0</v>
      </c>
      <c r="LY274" s="2" t="n">
        <f aca="false">$JK$4*'well profiles'!IH190</f>
        <v>0</v>
      </c>
      <c r="LZ274" s="2" t="n">
        <f aca="false">$JK$4*'well profiles'!II190</f>
        <v>0</v>
      </c>
      <c r="MA274" s="2" t="n">
        <f aca="false">$JK$4*'well profiles'!IJ190</f>
        <v>0</v>
      </c>
      <c r="MB274" s="2" t="n">
        <f aca="false">$JK$4*'well profiles'!IK190</f>
        <v>0</v>
      </c>
      <c r="MC274" s="2" t="n">
        <f aca="false">$JK$4*'well profiles'!IL190</f>
        <v>0</v>
      </c>
      <c r="MD274" s="2" t="n">
        <f aca="false">$JK$4*'well profiles'!IM190</f>
        <v>0</v>
      </c>
      <c r="ME274" s="2" t="n">
        <f aca="false">$JK$4*'well profiles'!IN190</f>
        <v>0</v>
      </c>
      <c r="MF274" s="2" t="n">
        <f aca="false">$JK$4*'well profiles'!IO190</f>
        <v>0</v>
      </c>
      <c r="MG274" s="2" t="n">
        <f aca="false">$JK$4*'well profiles'!IP190</f>
        <v>0</v>
      </c>
      <c r="MH274" s="2" t="n">
        <f aca="false">$JK$4*'well profiles'!IQ190</f>
        <v>0</v>
      </c>
      <c r="MI274" s="2" t="n">
        <f aca="false">$JK$4*'well profiles'!IR190</f>
        <v>0</v>
      </c>
      <c r="MJ274" s="2" t="n">
        <f aca="false">$JK$4*'well profiles'!IS190</f>
        <v>0</v>
      </c>
      <c r="MK274" s="2" t="n">
        <f aca="false">$JK$4*'well profiles'!IT190</f>
        <v>0</v>
      </c>
      <c r="ML274" s="2" t="n">
        <f aca="false">$JK$4*'well profiles'!IU190</f>
        <v>0</v>
      </c>
      <c r="MM274" s="2" t="n">
        <f aca="false">$JK$4*'well profiles'!IV190</f>
        <v>0</v>
      </c>
      <c r="MN274" s="2" t="n">
        <f aca="false">$JK$4*'well profiles'!IW190</f>
        <v>0</v>
      </c>
      <c r="MO274" s="2" t="n">
        <f aca="false">$JK$4*'well profiles'!IX190</f>
        <v>0</v>
      </c>
      <c r="MP274" s="2" t="n">
        <f aca="false">$JK$4*'well profiles'!IY190</f>
        <v>0</v>
      </c>
      <c r="MQ274" s="2" t="n">
        <f aca="false">$JK$4*'well profiles'!IZ190</f>
        <v>0</v>
      </c>
      <c r="MR274" s="2" t="n">
        <f aca="false">$JK$4*'well profiles'!JA190</f>
        <v>0</v>
      </c>
      <c r="MS274" s="2" t="n">
        <f aca="false">$JK$4*'well profiles'!JB190</f>
        <v>0</v>
      </c>
      <c r="MT274" s="2" t="n">
        <f aca="false">$JK$4*'well profiles'!JC190</f>
        <v>0</v>
      </c>
      <c r="MU274" s="2" t="n">
        <f aca="false">$JK$4*'well profiles'!JD190</f>
        <v>0</v>
      </c>
      <c r="MV274" s="2" t="n">
        <f aca="false">$JK$4*'well profiles'!JE190</f>
        <v>0</v>
      </c>
      <c r="MW274" s="2" t="n">
        <f aca="false">$JK$4*'well profiles'!JF190</f>
        <v>0</v>
      </c>
      <c r="MX274" s="2" t="n">
        <f aca="false">$JK$4*'well profiles'!JG190</f>
        <v>0</v>
      </c>
      <c r="MY274" s="2" t="n">
        <f aca="false">$JK$4*'well profiles'!JH190</f>
        <v>0</v>
      </c>
      <c r="MZ274" s="2" t="n">
        <f aca="false">$JK$4*'well profiles'!JI190</f>
        <v>0</v>
      </c>
      <c r="NA274" s="2" t="n">
        <f aca="false">$JK$4*'well profiles'!JJ190</f>
        <v>0</v>
      </c>
      <c r="NB274" s="2" t="n">
        <f aca="false">$JK$4*'well profiles'!JK190</f>
        <v>0</v>
      </c>
      <c r="NC274" s="2" t="n">
        <f aca="false">$JK$4*'well profiles'!JL190</f>
        <v>0</v>
      </c>
      <c r="ND274" s="2" t="n">
        <f aca="false">$JK$4*'well profiles'!JM190</f>
        <v>0</v>
      </c>
      <c r="NE274" s="2" t="n">
        <f aca="false">$JK$4*'well profiles'!JN190</f>
        <v>0</v>
      </c>
      <c r="NF274" s="2" t="n">
        <f aca="false">$JK$4*'well profiles'!JO190</f>
        <v>0</v>
      </c>
      <c r="NG274" s="2" t="n">
        <f aca="false">$JK$4*'well profiles'!JP190</f>
        <v>0</v>
      </c>
      <c r="NH274" s="2" t="n">
        <f aca="false">$JK$4*'well profiles'!JQ190</f>
        <v>0</v>
      </c>
      <c r="NI274" s="2" t="n">
        <f aca="false">$JK$4*'well profiles'!JR190</f>
        <v>0</v>
      </c>
      <c r="NJ274" s="2" t="n">
        <f aca="false">$JK$4*'well profiles'!JS190</f>
        <v>0</v>
      </c>
      <c r="NK274" s="2" t="n">
        <f aca="false">$JK$4*'well profiles'!JT190</f>
        <v>0</v>
      </c>
      <c r="NL274" s="2" t="n">
        <f aca="false">$JK$4*'well profiles'!JU190</f>
        <v>0</v>
      </c>
      <c r="NM274" s="2" t="n">
        <f aca="false">$JK$4*'well profiles'!JV190</f>
        <v>0</v>
      </c>
      <c r="NN274" s="2" t="n">
        <f aca="false">$JK$4*'well profiles'!JW190</f>
        <v>0</v>
      </c>
      <c r="NO274" s="2" t="n">
        <f aca="false">$JK$4*'well profiles'!JX190</f>
        <v>0</v>
      </c>
      <c r="NP274" s="2" t="n">
        <f aca="false">$JK$4*'well profiles'!JY190</f>
        <v>0</v>
      </c>
      <c r="NQ274" s="2" t="n">
        <f aca="false">$JK$4*'well profiles'!JZ190</f>
        <v>0</v>
      </c>
      <c r="NR274" s="2" t="n">
        <f aca="false">$JK$4*'well profiles'!KA190</f>
        <v>0</v>
      </c>
      <c r="NS274" s="2" t="n">
        <f aca="false">$JK$4*'well profiles'!KB190</f>
        <v>0</v>
      </c>
      <c r="NT274" s="2" t="n">
        <f aca="false">$JK$4*'well profiles'!KC190</f>
        <v>0</v>
      </c>
      <c r="NU274" s="2" t="n">
        <f aca="false">$JK$4*'well profiles'!KD190</f>
        <v>0</v>
      </c>
      <c r="NV274" s="2" t="n">
        <f aca="false">$JK$4*'well profiles'!KE190</f>
        <v>0</v>
      </c>
      <c r="NW274" s="2" t="n">
        <f aca="false">$JK$4*'well profiles'!KF190</f>
        <v>0</v>
      </c>
      <c r="NX274" s="2" t="n">
        <f aca="false">$JK$4*'well profiles'!KG190</f>
        <v>0</v>
      </c>
      <c r="NY274" s="2" t="n">
        <f aca="false">$JK$4*'well profiles'!KH190</f>
        <v>0</v>
      </c>
      <c r="NZ274" s="2" t="n">
        <f aca="false">$JK$4*'well profiles'!KI190</f>
        <v>0</v>
      </c>
      <c r="OA274" s="2" t="n">
        <f aca="false">$JK$4*'well profiles'!KJ190</f>
        <v>0</v>
      </c>
      <c r="OB274" s="2" t="n">
        <f aca="false">$JK$4*'well profiles'!KK190</f>
        <v>0</v>
      </c>
      <c r="OC274" s="2" t="n">
        <f aca="false">$JK$4*'well profiles'!KL190</f>
        <v>0</v>
      </c>
      <c r="OD274" s="2" t="n">
        <f aca="false">$JK$4*'well profiles'!KM190</f>
        <v>0</v>
      </c>
      <c r="OE274" s="2" t="n">
        <f aca="false">$JK$4*'well profiles'!KN190</f>
        <v>0</v>
      </c>
      <c r="OF274" s="2" t="n">
        <f aca="false">$JK$4*'well profiles'!KO190</f>
        <v>0</v>
      </c>
      <c r="OG274" s="2" t="n">
        <f aca="false">$JK$4*'well profiles'!KP190</f>
        <v>0</v>
      </c>
      <c r="OH274" s="2" t="n">
        <f aca="false">$JK$4*'well profiles'!KQ190</f>
        <v>0</v>
      </c>
      <c r="OI274" s="2" t="n">
        <f aca="false">$JK$4*'well profiles'!KR190</f>
        <v>0</v>
      </c>
      <c r="OJ274" s="2" t="n">
        <f aca="false">$JK$4*'well profiles'!KS190</f>
        <v>0</v>
      </c>
      <c r="OK274" s="2" t="n">
        <f aca="false">$JK$4*'well profiles'!KT190</f>
        <v>0</v>
      </c>
      <c r="OL274" s="2" t="n">
        <f aca="false">$JK$4*'well profiles'!KU190</f>
        <v>0</v>
      </c>
      <c r="OM274" s="2" t="n">
        <f aca="false">$JK$4*'well profiles'!KV190</f>
        <v>0</v>
      </c>
      <c r="ON274" s="2" t="n">
        <f aca="false">$JK$4*'well profiles'!KW190</f>
        <v>0</v>
      </c>
      <c r="OO274" s="2" t="n">
        <f aca="false">$JK$4*'well profiles'!KX190</f>
        <v>0</v>
      </c>
      <c r="OP274" s="2" t="n">
        <f aca="false">$JK$4*'well profiles'!KY190</f>
        <v>0</v>
      </c>
      <c r="OQ274" s="2" t="n">
        <f aca="false">$JK$4*'well profiles'!KZ190</f>
        <v>0</v>
      </c>
      <c r="OR274" s="2" t="n">
        <f aca="false">$JK$4*'well profiles'!LA190</f>
        <v>0</v>
      </c>
      <c r="OS274" s="2" t="n">
        <f aca="false">$JK$4*'well profiles'!LB190</f>
        <v>0</v>
      </c>
      <c r="OT274" s="2" t="n">
        <f aca="false">$JK$4*'well profiles'!LC190</f>
        <v>0</v>
      </c>
      <c r="OU274" s="2" t="n">
        <f aca="false">$JK$4*'well profiles'!LD190</f>
        <v>0</v>
      </c>
      <c r="OV274" s="2" t="n">
        <f aca="false">$JK$4*'well profiles'!LE190</f>
        <v>0</v>
      </c>
      <c r="OW274" s="2" t="n">
        <f aca="false">$JK$4*'well profiles'!LF190</f>
        <v>0</v>
      </c>
      <c r="OX274" s="2" t="n">
        <f aca="false">$JK$4*'well profiles'!LG190</f>
        <v>0</v>
      </c>
      <c r="OY274" s="2" t="n">
        <f aca="false">$JK$4*'well profiles'!LH190</f>
        <v>0</v>
      </c>
      <c r="OZ274" s="2" t="n">
        <f aca="false">$JK$4*'well profiles'!LI190</f>
        <v>0</v>
      </c>
      <c r="PA274" s="2" t="n">
        <f aca="false">$JK$4*'well profiles'!LJ190</f>
        <v>0</v>
      </c>
      <c r="PB274" s="2" t="n">
        <f aca="false">$JK$4*'well profiles'!LK190</f>
        <v>0</v>
      </c>
      <c r="PC274" s="2" t="n">
        <f aca="false">$JK$4*'well profiles'!LL190</f>
        <v>0</v>
      </c>
      <c r="PD274" s="2" t="n">
        <f aca="false">$JK$4*'well profiles'!LM190</f>
        <v>0</v>
      </c>
      <c r="PE274" s="2" t="n">
        <f aca="false">$JK$4*'well profiles'!LN190</f>
        <v>0</v>
      </c>
      <c r="PF274" s="2" t="n">
        <f aca="false">$JK$4*'well profiles'!LO190</f>
        <v>0</v>
      </c>
      <c r="PG274" s="2" t="n">
        <f aca="false">$JK$4*'well profiles'!LP190</f>
        <v>0</v>
      </c>
      <c r="PH274" s="2" t="n">
        <f aca="false">$JK$4*'well profiles'!LQ190</f>
        <v>0</v>
      </c>
      <c r="PI274" s="2" t="n">
        <f aca="false">$JK$4*'well profiles'!LR190</f>
        <v>0</v>
      </c>
      <c r="PJ274" s="2" t="n">
        <f aca="false">$JK$4*'well profiles'!LS190</f>
        <v>0</v>
      </c>
      <c r="PK274" s="2" t="n">
        <f aca="false">$JK$4*'well profiles'!LT190</f>
        <v>0</v>
      </c>
      <c r="PL274" s="2" t="n">
        <f aca="false">$JK$4*'well profiles'!LU190</f>
        <v>0</v>
      </c>
      <c r="PM274" s="2" t="n">
        <f aca="false">$JK$4*'well profiles'!LV190</f>
        <v>0</v>
      </c>
      <c r="PN274" s="2" t="n">
        <f aca="false">$JK$4*'well profiles'!LW190</f>
        <v>0</v>
      </c>
      <c r="PO274" s="2" t="n">
        <f aca="false">$JK$4*'well profiles'!LX190</f>
        <v>0</v>
      </c>
      <c r="PP274" s="2" t="n">
        <f aca="false">$JK$4*'well profiles'!LY190</f>
        <v>0</v>
      </c>
      <c r="PQ274" s="2" t="n">
        <f aca="false">$JK$4*'well profiles'!LZ190</f>
        <v>0</v>
      </c>
      <c r="PR274" s="2" t="n">
        <f aca="false">$JK$4*'well profiles'!MA190</f>
        <v>0</v>
      </c>
      <c r="PS274" s="2" t="n">
        <f aca="false">$JK$4*'well profiles'!MB190</f>
        <v>0</v>
      </c>
      <c r="PT274" s="2" t="n">
        <f aca="false">$JK$4*'well profiles'!MC190</f>
        <v>0</v>
      </c>
      <c r="PU274" s="2" t="n">
        <f aca="false">$JK$4*'well profiles'!MD190</f>
        <v>0</v>
      </c>
      <c r="PV274" s="2" t="n">
        <f aca="false">$JK$4*'well profiles'!ME190</f>
        <v>0</v>
      </c>
      <c r="PW274" s="2" t="n">
        <f aca="false">$JK$4*'well profiles'!MF190</f>
        <v>0</v>
      </c>
      <c r="PX274" s="2" t="n">
        <f aca="false">$JK$4*'well profiles'!MG190</f>
        <v>0</v>
      </c>
      <c r="PY274" s="2" t="n">
        <f aca="false">$JK$4*'well profiles'!MH190</f>
        <v>0</v>
      </c>
      <c r="PZ274" s="2" t="n">
        <f aca="false">$JK$4*'well profiles'!MI190</f>
        <v>0</v>
      </c>
      <c r="QA274" s="2" t="n">
        <f aca="false">$JK$4*'well profiles'!MJ190</f>
        <v>0</v>
      </c>
      <c r="QB274" s="2" t="n">
        <f aca="false">$JK$4*'well profiles'!MK190</f>
        <v>0</v>
      </c>
      <c r="QC274" s="2" t="n">
        <f aca="false">$JK$4*'well profiles'!ML190</f>
        <v>0</v>
      </c>
      <c r="QD274" s="2" t="n">
        <f aca="false">$JK$4*'well profiles'!MM190</f>
        <v>0</v>
      </c>
      <c r="QE274" s="2" t="n">
        <f aca="false">$JK$4*'well profiles'!MN190</f>
        <v>0</v>
      </c>
      <c r="QF274" s="2" t="n">
        <f aca="false">$JK$4*'well profiles'!MO190</f>
        <v>0</v>
      </c>
      <c r="QG274" s="2" t="n">
        <f aca="false">$JK$4*'well profiles'!MP190</f>
        <v>0</v>
      </c>
      <c r="QH274" s="2" t="n">
        <f aca="false">$JK$4*'well profiles'!MQ190</f>
        <v>0</v>
      </c>
      <c r="QI274" s="2" t="n">
        <f aca="false">$JK$4*'well profiles'!MR190</f>
        <v>0</v>
      </c>
      <c r="QJ274" s="2" t="n">
        <f aca="false">$JK$4*'well profiles'!MS190</f>
        <v>0</v>
      </c>
      <c r="QK274" s="2" t="n">
        <f aca="false">$JK$4*'well profiles'!MT190</f>
        <v>0</v>
      </c>
      <c r="QL274" s="2" t="n">
        <f aca="false">$JK$4*'well profiles'!MU190</f>
        <v>0</v>
      </c>
      <c r="QM274" s="2" t="n">
        <f aca="false">$JK$4*'well profiles'!MV190</f>
        <v>0</v>
      </c>
      <c r="QN274" s="2" t="n">
        <f aca="false">$JK$4*'well profiles'!MW190</f>
        <v>0</v>
      </c>
      <c r="QO274" s="2" t="n">
        <f aca="false">$JK$4*'well profiles'!MX190</f>
        <v>0</v>
      </c>
      <c r="QP274" s="2" t="n">
        <f aca="false">$JK$4*'well profiles'!MY190</f>
        <v>0</v>
      </c>
      <c r="QQ274" s="2" t="n">
        <f aca="false">$JK$4*'well profiles'!MZ190</f>
        <v>0</v>
      </c>
      <c r="QR274" s="2" t="n">
        <f aca="false">$JK$4*'well profiles'!NA190</f>
        <v>0</v>
      </c>
      <c r="QS274" s="2" t="n">
        <f aca="false">$JK$4*'well profiles'!NB190</f>
        <v>0</v>
      </c>
      <c r="QT274" s="2" t="n">
        <f aca="false">$JK$4*'well profiles'!NC190</f>
        <v>0</v>
      </c>
      <c r="QU274" s="2" t="n">
        <f aca="false">$JK$4*'well profiles'!ND190</f>
        <v>0</v>
      </c>
      <c r="QV274" s="2" t="n">
        <f aca="false">$JK$4*'well profiles'!NE190</f>
        <v>0</v>
      </c>
      <c r="QW274" s="2" t="n">
        <f aca="false">$JK$4*'well profiles'!NF190</f>
        <v>0</v>
      </c>
      <c r="QX274" s="2" t="n">
        <f aca="false">$JK$4*'well profiles'!NG190</f>
        <v>0</v>
      </c>
      <c r="QY274" s="2" t="n">
        <f aca="false">$JK$4*'well profiles'!NH190</f>
        <v>0</v>
      </c>
      <c r="QZ274" s="2" t="n">
        <f aca="false">$JK$4*'well profiles'!NI190</f>
        <v>0</v>
      </c>
      <c r="RA274" s="2" t="n">
        <f aca="false">$JK$4*'well profiles'!NJ190</f>
        <v>0</v>
      </c>
      <c r="RB274" s="2" t="n">
        <f aca="false">$JK$4*'well profiles'!NK190</f>
        <v>0</v>
      </c>
      <c r="RC274" s="2" t="n">
        <f aca="false">$JK$4*'well profiles'!NL190</f>
        <v>0</v>
      </c>
      <c r="RD274" s="2" t="n">
        <f aca="false">$JK$4*'well profiles'!NM190</f>
        <v>0</v>
      </c>
      <c r="RE274" s="2" t="n">
        <f aca="false">$JK$4*'well profiles'!NN190</f>
        <v>0</v>
      </c>
      <c r="RF274" s="2" t="n">
        <f aca="false">$JK$4*'well profiles'!NO190</f>
        <v>0</v>
      </c>
      <c r="RG274" s="2" t="n">
        <f aca="false">$JK$4*'well profiles'!NP190</f>
        <v>0</v>
      </c>
      <c r="RH274" s="2" t="n">
        <f aca="false">$JK$4*'well profiles'!NQ190</f>
        <v>0</v>
      </c>
      <c r="RI274" s="2" t="n">
        <f aca="false">$JK$4*'well profiles'!NR190</f>
        <v>0</v>
      </c>
      <c r="RJ274" s="2" t="n">
        <f aca="false">$JK$4*'well profiles'!NS190</f>
        <v>0</v>
      </c>
      <c r="RK274" s="2" t="n">
        <f aca="false">$JK$4*'well profiles'!NT190</f>
        <v>0</v>
      </c>
      <c r="RL274" s="2" t="n">
        <f aca="false">$JK$4*'well profiles'!NU190</f>
        <v>0</v>
      </c>
      <c r="RM274" s="2" t="n">
        <f aca="false">$JK$4*'well profiles'!NV190</f>
        <v>0</v>
      </c>
      <c r="RN274" s="2" t="n">
        <f aca="false">$JK$4*'well profiles'!NW190</f>
        <v>0</v>
      </c>
      <c r="RO274" s="2" t="n">
        <f aca="false">$JK$4*'well profiles'!NX190</f>
        <v>0</v>
      </c>
      <c r="RP274" s="2" t="n">
        <f aca="false">$JK$4*'well profiles'!NY190</f>
        <v>0</v>
      </c>
      <c r="RQ274" s="2" t="n">
        <f aca="false">$JK$4*'well profiles'!NZ190</f>
        <v>0</v>
      </c>
      <c r="RR274" s="2" t="n">
        <f aca="false">$JK$4*'well profiles'!OA190</f>
        <v>0</v>
      </c>
      <c r="RS274" s="2" t="n">
        <f aca="false">$JK$4*'well profiles'!OB190</f>
        <v>0</v>
      </c>
      <c r="RT274" s="2" t="n">
        <f aca="false">$JK$4*'well profiles'!OC190</f>
        <v>0</v>
      </c>
      <c r="RU274" s="2" t="n">
        <f aca="false">$JK$4*'well profiles'!OD190</f>
        <v>0</v>
      </c>
      <c r="RV274" s="2" t="n">
        <f aca="false">$JK$4*'well profiles'!OE190</f>
        <v>0</v>
      </c>
      <c r="RW274" s="2" t="n">
        <f aca="false">$JK$4*'well profiles'!OF190</f>
        <v>0</v>
      </c>
      <c r="RX274" s="2" t="n">
        <f aca="false">$JK$4*'well profiles'!OG190</f>
        <v>0</v>
      </c>
      <c r="RY274" s="2" t="n">
        <f aca="false">$JK$4*'well profiles'!OH190</f>
        <v>0</v>
      </c>
      <c r="RZ274" s="2" t="n">
        <f aca="false">$JK$4*'well profiles'!OI190</f>
        <v>0</v>
      </c>
      <c r="SA274" s="2" t="n">
        <f aca="false">$JK$4*'well profiles'!OJ190</f>
        <v>0</v>
      </c>
      <c r="SB274" s="2" t="n">
        <f aca="false">$JK$4*'well profiles'!OK190</f>
        <v>0</v>
      </c>
      <c r="SC274" s="2" t="n">
        <f aca="false">$JK$4*'well profiles'!OL190</f>
        <v>0</v>
      </c>
      <c r="SD274" s="2" t="n">
        <f aca="false">$JK$4*'well profiles'!OM190</f>
        <v>0</v>
      </c>
      <c r="SE274" s="2" t="n">
        <f aca="false">$JK$4*'well profiles'!ON190</f>
        <v>0</v>
      </c>
      <c r="SF274" s="2" t="n">
        <f aca="false">$JK$4*'well profiles'!OO190</f>
        <v>0</v>
      </c>
      <c r="SG274" s="2" t="n">
        <f aca="false">$JK$4*'well profiles'!OP190</f>
        <v>0</v>
      </c>
      <c r="SH274" s="2" t="n">
        <f aca="false">$JK$4*'well profiles'!OQ190</f>
        <v>0</v>
      </c>
      <c r="SI274" s="2" t="n">
        <f aca="false">$JK$4*'well profiles'!OR190</f>
        <v>0</v>
      </c>
      <c r="SJ274" s="2" t="n">
        <f aca="false">$JK$4*'well profiles'!OS190</f>
        <v>0</v>
      </c>
      <c r="SK274" s="2" t="n">
        <f aca="false">$JK$4*'well profiles'!OT190</f>
        <v>0</v>
      </c>
      <c r="SL274" s="2" t="n">
        <f aca="false">$JK$4*'well profiles'!OU190</f>
        <v>0</v>
      </c>
      <c r="SM274" s="2" t="n">
        <f aca="false">$JK$4*'well profiles'!OV190</f>
        <v>0</v>
      </c>
      <c r="SN274" s="2" t="n">
        <f aca="false">$JK$4*'well profiles'!OW190</f>
        <v>0</v>
      </c>
      <c r="SO274" s="2" t="n">
        <f aca="false">$JK$4*'well profiles'!OX190</f>
        <v>0</v>
      </c>
      <c r="SP274" s="2" t="n">
        <f aca="false">$JK$4*'well profiles'!OY190</f>
        <v>0</v>
      </c>
      <c r="SQ274" s="2" t="n">
        <f aca="false">$JK$4*'well profiles'!OZ190</f>
        <v>0</v>
      </c>
      <c r="SR274" s="2" t="n">
        <f aca="false">$JK$4*'well profiles'!PA190</f>
        <v>0</v>
      </c>
      <c r="SS274" s="2" t="n">
        <f aca="false">$JK$4*'well profiles'!PB190</f>
        <v>0</v>
      </c>
      <c r="ST274" s="2" t="n">
        <f aca="false">$JK$4*'well profiles'!PC190</f>
        <v>0</v>
      </c>
      <c r="SU274" s="2" t="n">
        <f aca="false">$JK$4*'well profiles'!PD190</f>
        <v>0</v>
      </c>
      <c r="SV274" s="2" t="n">
        <f aca="false">$JK$4*'well profiles'!PE190</f>
        <v>0</v>
      </c>
      <c r="SW274" s="2" t="n">
        <f aca="false">$JK$4*'well profiles'!PF190</f>
        <v>0</v>
      </c>
      <c r="SX274" s="2" t="n">
        <f aca="false">$JK$4*'well profiles'!PG190</f>
        <v>0</v>
      </c>
      <c r="SY274" s="2" t="n">
        <f aca="false">$JK$4*'well profiles'!PH190</f>
        <v>0</v>
      </c>
      <c r="SZ274" s="2" t="n">
        <f aca="false">$JK$4*'well profiles'!PI190</f>
        <v>0</v>
      </c>
      <c r="TA274" s="2" t="n">
        <f aca="false">$JK$4*'well profiles'!PJ190</f>
        <v>0</v>
      </c>
      <c r="TB274" s="2" t="n">
        <f aca="false">$JK$4*'well profiles'!PK190</f>
        <v>0</v>
      </c>
      <c r="TC274" s="2" t="n">
        <f aca="false">$JK$4*'well profiles'!PL190</f>
        <v>0</v>
      </c>
      <c r="TD274" s="2" t="n">
        <f aca="false">$JK$4*'well profiles'!PM190</f>
        <v>0</v>
      </c>
      <c r="TE274" s="2" t="n">
        <f aca="false">$JK$4*'well profiles'!PN190</f>
        <v>0</v>
      </c>
      <c r="TF274" s="2" t="n">
        <f aca="false">$JK$4*'well profiles'!PO190</f>
        <v>0</v>
      </c>
      <c r="TG274" s="2" t="n">
        <f aca="false">$JK$4*'well profiles'!PP190</f>
        <v>0</v>
      </c>
      <c r="TH274" s="2" t="n">
        <f aca="false">$JK$4*'well profiles'!PQ190</f>
        <v>0</v>
      </c>
      <c r="TI274" s="2" t="n">
        <f aca="false">$JK$4*'well profiles'!PR190</f>
        <v>0</v>
      </c>
      <c r="TJ274" s="2" t="n">
        <f aca="false">$JK$4*'well profiles'!PS190</f>
        <v>0</v>
      </c>
      <c r="TK274" s="2" t="n">
        <f aca="false">$JK$4*'well profiles'!PT190</f>
        <v>0</v>
      </c>
      <c r="TL274" s="2" t="n">
        <f aca="false">$JK$4*'well profiles'!PU190</f>
        <v>0</v>
      </c>
      <c r="TM274" s="2" t="n">
        <f aca="false">$JK$4*'well profiles'!PV190</f>
        <v>0</v>
      </c>
      <c r="TN274" s="2" t="n">
        <f aca="false">$JK$4*'well profiles'!PW190</f>
        <v>0</v>
      </c>
      <c r="TO274" s="2" t="n">
        <f aca="false">$JK$4*'well profiles'!PX190</f>
        <v>0</v>
      </c>
      <c r="TP274" s="2" t="n">
        <f aca="false">$JK$4*'well profiles'!PY190</f>
        <v>0</v>
      </c>
      <c r="TQ274" s="2" t="n">
        <f aca="false">$JK$4*'well profiles'!PZ190</f>
        <v>0</v>
      </c>
      <c r="TR274" s="2" t="n">
        <f aca="false">$JK$4*'well profiles'!QA190</f>
        <v>0</v>
      </c>
      <c r="TS274" s="2" t="n">
        <f aca="false">$JK$4*'well profiles'!QB190</f>
        <v>0</v>
      </c>
      <c r="TT274" s="2" t="n">
        <f aca="false">$JK$4*'well profiles'!QC190</f>
        <v>0</v>
      </c>
      <c r="TU274" s="2" t="n">
        <f aca="false">$JK$4*'well profiles'!QD190</f>
        <v>0</v>
      </c>
      <c r="TV274" s="2" t="n">
        <f aca="false">$JK$4*'well profiles'!QE190</f>
        <v>0</v>
      </c>
      <c r="TW274" s="2" t="n">
        <f aca="false">$JK$4*'well profiles'!QF190</f>
        <v>0</v>
      </c>
      <c r="TX274" s="2" t="n">
        <f aca="false">$JK$4*'well profiles'!QG190</f>
        <v>0</v>
      </c>
      <c r="TY274" s="2" t="n">
        <f aca="false">$JK$4*'well profiles'!QH190</f>
        <v>0</v>
      </c>
      <c r="TZ274" s="2" t="n">
        <f aca="false">$JK$4*'well profiles'!QI190</f>
        <v>0</v>
      </c>
      <c r="UA274" s="2" t="n">
        <f aca="false">$JK$4*'well profiles'!QJ190</f>
        <v>0</v>
      </c>
      <c r="UB274" s="2" t="n">
        <f aca="false">$JK$4*'well profiles'!QK190</f>
        <v>0</v>
      </c>
      <c r="UC274" s="2" t="n">
        <f aca="false">$JK$4*'well profiles'!QL190</f>
        <v>0</v>
      </c>
      <c r="UD274" s="2" t="n">
        <f aca="false">$JK$4*'well profiles'!QM190</f>
        <v>0</v>
      </c>
      <c r="UE274" s="2" t="n">
        <f aca="false">$JK$4*'well profiles'!QN190</f>
        <v>0</v>
      </c>
      <c r="UF274" s="2" t="n">
        <f aca="false">$JK$4*'well profiles'!QO190</f>
        <v>0</v>
      </c>
      <c r="UG274" s="2" t="n">
        <f aca="false">$JK$4*'well profiles'!QP190</f>
        <v>0</v>
      </c>
      <c r="UH274" s="2" t="n">
        <f aca="false">$JK$4*'well profiles'!QQ190</f>
        <v>0</v>
      </c>
      <c r="UI274" s="2" t="n">
        <f aca="false">$JK$4*'well profiles'!QR190</f>
        <v>0</v>
      </c>
      <c r="UJ274" s="2" t="n">
        <f aca="false">$JK$4*'well profiles'!QS190</f>
        <v>0</v>
      </c>
      <c r="UK274" s="2" t="n">
        <f aca="false">$JK$4*'well profiles'!QT190</f>
        <v>0</v>
      </c>
      <c r="UL274" s="2" t="n">
        <f aca="false">$JK$4*'well profiles'!QU190</f>
        <v>0</v>
      </c>
      <c r="UM274" s="2" t="n">
        <f aca="false">$JK$4*'well profiles'!QV190</f>
        <v>0</v>
      </c>
      <c r="UN274" s="2" t="n">
        <f aca="false">$JK$4*'well profiles'!QW190</f>
        <v>0</v>
      </c>
      <c r="UO274" s="2" t="n">
        <f aca="false">$JK$4*'well profiles'!QX190</f>
        <v>0</v>
      </c>
      <c r="UP274" s="2" t="n">
        <f aca="false">$JK$4*'well profiles'!QY190</f>
        <v>0</v>
      </c>
      <c r="UQ274" s="2" t="n">
        <f aca="false">$JK$4*'well profiles'!QZ190</f>
        <v>0</v>
      </c>
      <c r="UR274" s="2" t="n">
        <f aca="false">$JK$4*'well profiles'!RA190</f>
        <v>0</v>
      </c>
      <c r="US274" s="2" t="n">
        <f aca="false">$JK$4*'well profiles'!RB190</f>
        <v>0</v>
      </c>
      <c r="UT274" s="2" t="n">
        <f aca="false">$JK$4*'well profiles'!RC190</f>
        <v>0</v>
      </c>
      <c r="UU274" s="2" t="n">
        <f aca="false">$JK$4*'well profiles'!RD190</f>
        <v>0</v>
      </c>
      <c r="UV274" s="2" t="n">
        <f aca="false">$JK$4*'well profiles'!RE190</f>
        <v>0</v>
      </c>
      <c r="UW274" s="2" t="n">
        <f aca="false">$JK$4*'well profiles'!RF190</f>
        <v>0</v>
      </c>
      <c r="UX274" s="2" t="n">
        <f aca="false">$JK$4*'well profiles'!RG190</f>
        <v>0</v>
      </c>
      <c r="UY274" s="2" t="n">
        <f aca="false">$JK$4*'well profiles'!RH190</f>
        <v>0</v>
      </c>
      <c r="UZ274" s="2" t="n">
        <f aca="false">$JK$4*'well profiles'!RI190</f>
        <v>0</v>
      </c>
      <c r="VA274" s="2" t="n">
        <f aca="false">$JK$4*'well profiles'!RJ190</f>
        <v>0</v>
      </c>
      <c r="VB274" s="2" t="n">
        <f aca="false">$JK$4*'well profiles'!RK190</f>
        <v>0</v>
      </c>
      <c r="VC274" s="2" t="n">
        <f aca="false">$JK$4*'well profiles'!RL190</f>
        <v>0</v>
      </c>
      <c r="VD274" s="2" t="n">
        <f aca="false">$JK$4*'well profiles'!RM190</f>
        <v>0</v>
      </c>
      <c r="VE274" s="2" t="n">
        <f aca="false">$JK$4*'well profiles'!RN190</f>
        <v>0</v>
      </c>
      <c r="VF274" s="2" t="n">
        <f aca="false">$JK$4*'well profiles'!RO190</f>
        <v>0</v>
      </c>
      <c r="VG274" s="2" t="n">
        <f aca="false">$JK$4*'well profiles'!RP190</f>
        <v>0</v>
      </c>
      <c r="VH274" s="2" t="n">
        <f aca="false">$JK$4*'well profiles'!RQ190</f>
        <v>0</v>
      </c>
      <c r="VI274" s="2" t="n">
        <f aca="false">$JK$4*'well profiles'!RR190</f>
        <v>0</v>
      </c>
      <c r="VJ274" s="2" t="n">
        <f aca="false">$JK$4*'well profiles'!RS190</f>
        <v>0</v>
      </c>
      <c r="VK274" s="2" t="n">
        <f aca="false">$JK$4*'well profiles'!RT190</f>
        <v>0</v>
      </c>
      <c r="VL274" s="2" t="n">
        <f aca="false">$JK$4*'well profiles'!RU190</f>
        <v>0</v>
      </c>
      <c r="VM274" s="2" t="n">
        <f aca="false">$JK$4*'well profiles'!RV190</f>
        <v>0</v>
      </c>
      <c r="VN274" s="2" t="n">
        <f aca="false">$JK$4*'well profiles'!RW190</f>
        <v>0</v>
      </c>
      <c r="VO274" s="2" t="n">
        <f aca="false">$JK$4*'well profiles'!RX190</f>
        <v>0</v>
      </c>
      <c r="VP274" s="2" t="n">
        <f aca="false">$JK$4*'well profiles'!RY190</f>
        <v>0</v>
      </c>
      <c r="VQ274" s="2" t="n">
        <f aca="false">$JK$4*'well profiles'!RZ190</f>
        <v>0</v>
      </c>
      <c r="VR274" s="2" t="n">
        <f aca="false">$JK$4*'well profiles'!SA190</f>
        <v>0</v>
      </c>
      <c r="VS274" s="2" t="n">
        <f aca="false">$JK$4*'well profiles'!SB190</f>
        <v>0</v>
      </c>
      <c r="VT274" s="2" t="n">
        <f aca="false">$JK$4*'well profiles'!SC190</f>
        <v>0</v>
      </c>
      <c r="VU274" s="2" t="n">
        <f aca="false">$JK$4*'well profiles'!SD190</f>
        <v>0</v>
      </c>
      <c r="VV274" s="2" t="n">
        <f aca="false">$JK$4*'well profiles'!SE190</f>
        <v>0</v>
      </c>
      <c r="VW274" s="2" t="n">
        <f aca="false">$JK$4*'well profiles'!SF190</f>
        <v>0</v>
      </c>
      <c r="VX274" s="2" t="n">
        <f aca="false">$JK$4*'well profiles'!SG190</f>
        <v>0</v>
      </c>
      <c r="VY274" s="2" t="n">
        <f aca="false">$JK$4*'well profiles'!SH190</f>
        <v>0</v>
      </c>
      <c r="VZ274" s="2" t="n">
        <f aca="false">$JK$4*'well profiles'!SI190</f>
        <v>0</v>
      </c>
      <c r="WA274" s="2" t="n">
        <f aca="false">$JK$4*'well profiles'!SJ190</f>
        <v>0</v>
      </c>
      <c r="WB274" s="2" t="n">
        <f aca="false">$JK$4*'well profiles'!SK190</f>
        <v>0</v>
      </c>
      <c r="WC274" s="2" t="n">
        <f aca="false">$JK$4*'well profiles'!SL190</f>
        <v>0</v>
      </c>
      <c r="WD274" s="2" t="n">
        <f aca="false">$JK$4*'well profiles'!SM190</f>
        <v>0</v>
      </c>
      <c r="WE274" s="2" t="n">
        <f aca="false">$JK$4*'well profiles'!SN190</f>
        <v>0</v>
      </c>
      <c r="WF274" s="2" t="n">
        <f aca="false">$JK$4*'well profiles'!SO190</f>
        <v>0</v>
      </c>
      <c r="WG274" s="2" t="n">
        <f aca="false">$JK$4*'well profiles'!SP190</f>
        <v>0</v>
      </c>
      <c r="WH274" s="2" t="n">
        <f aca="false">$JK$4*'well profiles'!SQ190</f>
        <v>0</v>
      </c>
      <c r="WI274" s="2" t="n">
        <f aca="false">$JK$4*'well profiles'!SR190</f>
        <v>0</v>
      </c>
      <c r="WJ274" s="2" t="n">
        <f aca="false">$JK$4*'well profiles'!SS190</f>
        <v>0</v>
      </c>
      <c r="WK274" s="2" t="n">
        <f aca="false">$JK$4*'well profiles'!ST190</f>
        <v>0</v>
      </c>
      <c r="WL274" s="2" t="n">
        <f aca="false">$JK$4*'well profiles'!SU190</f>
        <v>0</v>
      </c>
      <c r="WM274" s="2" t="n">
        <f aca="false">$JK$4*'well profiles'!SV190</f>
        <v>0</v>
      </c>
      <c r="WN274" s="2" t="n">
        <f aca="false">$JK$4*'well profiles'!SW190</f>
        <v>0</v>
      </c>
      <c r="WO274" s="2" t="n">
        <f aca="false">$JK$4*'well profiles'!SX190</f>
        <v>0</v>
      </c>
      <c r="WP274" s="2" t="n">
        <f aca="false">$JK$4*'well profiles'!SY190</f>
        <v>0</v>
      </c>
      <c r="WQ274" s="2" t="n">
        <f aca="false">$JK$4*'well profiles'!SZ190</f>
        <v>0</v>
      </c>
      <c r="WR274" s="2" t="n">
        <f aca="false">$JK$4*'well profiles'!TA190</f>
        <v>0</v>
      </c>
      <c r="WS274" s="2" t="n">
        <f aca="false">$JK$4*'well profiles'!TB190</f>
        <v>0</v>
      </c>
      <c r="WT274" s="2" t="n">
        <f aca="false">$JK$4*'well profiles'!TC190</f>
        <v>0</v>
      </c>
      <c r="WU274" s="2" t="n">
        <f aca="false">$JK$4*'well profiles'!TD190</f>
        <v>0</v>
      </c>
      <c r="WV274" s="2" t="n">
        <f aca="false">$JK$4*'well profiles'!TE190</f>
        <v>0</v>
      </c>
      <c r="WW274" s="2" t="n">
        <f aca="false">$JK$4*'well profiles'!TF190</f>
        <v>0</v>
      </c>
      <c r="WX274" s="2" t="n">
        <f aca="false">$JK$4*'well profiles'!TG190</f>
        <v>0</v>
      </c>
      <c r="WY274" s="2" t="n">
        <f aca="false">$JK$4*'well profiles'!TH190</f>
        <v>0</v>
      </c>
      <c r="WZ274" s="2" t="n">
        <f aca="false">$JK$4*'well profiles'!TI190</f>
        <v>0</v>
      </c>
      <c r="XA274" s="2" t="n">
        <f aca="false">$JK$4*'well profiles'!TJ190</f>
        <v>0</v>
      </c>
      <c r="XB274" s="2" t="n">
        <f aca="false">$JK$4*'well profiles'!TK190</f>
        <v>0</v>
      </c>
      <c r="XC274" s="2" t="n">
        <f aca="false">$JK$4*'well profiles'!TL190</f>
        <v>0</v>
      </c>
      <c r="XD274" s="2" t="n">
        <f aca="false">$JK$4*'well profiles'!TM190</f>
        <v>0</v>
      </c>
      <c r="XE274" s="2" t="n">
        <f aca="false">$JK$4*'well profiles'!TN190</f>
        <v>0</v>
      </c>
      <c r="XF274" s="2" t="n">
        <f aca="false">$JK$4*'well profiles'!TO190</f>
        <v>0</v>
      </c>
      <c r="XG274" s="2" t="n">
        <f aca="false">$JK$4*'well profiles'!TP190</f>
        <v>0</v>
      </c>
      <c r="XH274" s="2" t="n">
        <f aca="false">$JK$4*'well profiles'!TQ190</f>
        <v>0</v>
      </c>
      <c r="XI274" s="2" t="n">
        <f aca="false">$JK$4*'well profiles'!TR190</f>
        <v>0</v>
      </c>
      <c r="XJ274" s="2" t="n">
        <f aca="false">$JK$4*'well profiles'!TS190</f>
        <v>0</v>
      </c>
      <c r="XK274" s="2" t="n">
        <f aca="false">$JK$4*'well profiles'!TT190</f>
        <v>0</v>
      </c>
      <c r="XL274" s="2" t="n">
        <f aca="false">$JK$4*'well profiles'!TU190</f>
        <v>0</v>
      </c>
      <c r="XM274" s="2" t="n">
        <f aca="false">$JK$4*'well profiles'!TV190</f>
        <v>0</v>
      </c>
      <c r="XN274" s="2" t="n">
        <f aca="false">$JK$4*'well profiles'!TW190</f>
        <v>0</v>
      </c>
      <c r="XO274" s="2" t="n">
        <f aca="false">$JK$4*'well profiles'!TX190</f>
        <v>0</v>
      </c>
      <c r="XP274" s="2" t="n">
        <f aca="false">$JK$4*'well profiles'!TY190</f>
        <v>0</v>
      </c>
      <c r="XQ274" s="2" t="n">
        <f aca="false">$JK$4*'well profiles'!TZ190</f>
        <v>0</v>
      </c>
      <c r="XR274" s="2" t="n">
        <f aca="false">$JK$4*'well profiles'!UA190</f>
        <v>0</v>
      </c>
      <c r="XS274" s="2" t="n">
        <f aca="false">$JK$4*'well profiles'!UB190</f>
        <v>0</v>
      </c>
      <c r="XT274" s="2" t="n">
        <f aca="false">$JK$4*'well profiles'!UC190</f>
        <v>0</v>
      </c>
      <c r="XU274" s="2" t="n">
        <f aca="false">$JK$4*'well profiles'!UD190</f>
        <v>0</v>
      </c>
      <c r="XV274" s="2" t="n">
        <f aca="false">$JK$4*'well profiles'!UE190</f>
        <v>0</v>
      </c>
      <c r="XW274" s="2" t="n">
        <f aca="false">$JK$4*'well profiles'!UF190</f>
        <v>0</v>
      </c>
      <c r="XX274" s="2" t="n">
        <f aca="false">$JK$4*'well profiles'!UG190</f>
        <v>0</v>
      </c>
      <c r="XY274" s="2" t="n">
        <f aca="false">$JK$4*'well profiles'!UH190</f>
        <v>0</v>
      </c>
      <c r="XZ274" s="2" t="n">
        <f aca="false">$JK$4*'well profiles'!UI190</f>
        <v>0</v>
      </c>
      <c r="YA274" s="2" t="n">
        <f aca="false">$JK$4*'well profiles'!UJ190</f>
        <v>0</v>
      </c>
      <c r="YB274" s="2" t="n">
        <f aca="false">$JK$4*'well profiles'!UK190</f>
        <v>0</v>
      </c>
      <c r="YC274" s="2" t="n">
        <f aca="false">$JK$4*'well profiles'!UL190</f>
        <v>0</v>
      </c>
      <c r="YD274" s="2" t="n">
        <f aca="false">$JK$4*'well profiles'!UM190</f>
        <v>0</v>
      </c>
      <c r="YE274" s="2" t="n">
        <f aca="false">$JK$4*'well profiles'!UN190</f>
        <v>0</v>
      </c>
      <c r="YF274" s="2" t="n">
        <f aca="false">$JK$4*'well profiles'!UO190</f>
        <v>0</v>
      </c>
      <c r="YG274" s="2" t="n">
        <f aca="false">$JK$4*'well profiles'!UP190</f>
        <v>0</v>
      </c>
      <c r="YH274" s="2" t="n">
        <f aca="false">$JK$4*'well profiles'!UQ190</f>
        <v>0</v>
      </c>
      <c r="YI274" s="2" t="n">
        <f aca="false">$JK$4*'well profiles'!UR190</f>
        <v>0</v>
      </c>
      <c r="YJ274" s="2" t="n">
        <f aca="false">$JK$4*'well profiles'!US190</f>
        <v>0</v>
      </c>
      <c r="YK274" s="2" t="n">
        <f aca="false">$JK$4*'well profiles'!UT190</f>
        <v>0</v>
      </c>
      <c r="YL274" s="2" t="n">
        <f aca="false">$JK$4*'well profiles'!UU190</f>
        <v>0</v>
      </c>
      <c r="YM274" s="2" t="n">
        <f aca="false">$JK$4*'well profiles'!UV190</f>
        <v>0</v>
      </c>
      <c r="YN274" s="2" t="n">
        <f aca="false">$JK$4*'well profiles'!UW190</f>
        <v>0</v>
      </c>
      <c r="YO274" s="2" t="n">
        <f aca="false">$JK$4*'well profiles'!UX190</f>
        <v>0</v>
      </c>
      <c r="YP274" s="2" t="n">
        <f aca="false">$JK$4*'well profiles'!UY190</f>
        <v>0</v>
      </c>
      <c r="YQ274" s="2" t="n">
        <f aca="false">$JK$4*'well profiles'!UZ190</f>
        <v>0</v>
      </c>
      <c r="YR274" s="2" t="n">
        <f aca="false">$JK$4*'well profiles'!VA190</f>
        <v>0</v>
      </c>
      <c r="YS274" s="2" t="n">
        <f aca="false">$JK$4*'well profiles'!VB190</f>
        <v>0</v>
      </c>
      <c r="YT274" s="2" t="n">
        <f aca="false">$JK$4*'well profiles'!VC190</f>
        <v>0</v>
      </c>
      <c r="YU274" s="2" t="n">
        <f aca="false">$JK$4*'well profiles'!VD190</f>
        <v>0</v>
      </c>
      <c r="YV274" s="2" t="n">
        <f aca="false">$JK$4*'well profiles'!VE190</f>
        <v>0</v>
      </c>
      <c r="YW274" s="2" t="n">
        <f aca="false">$JK$4*'well profiles'!VF190</f>
        <v>0</v>
      </c>
      <c r="YX274" s="2" t="n">
        <f aca="false">$JK$4*'well profiles'!VG190</f>
        <v>0</v>
      </c>
      <c r="YY274" s="2" t="n">
        <f aca="false">$JK$4*'well profiles'!VH190</f>
        <v>0</v>
      </c>
      <c r="YZ274" s="2" t="n">
        <f aca="false">$JK$4*'well profiles'!VI190</f>
        <v>0</v>
      </c>
      <c r="ZA274" s="2" t="n">
        <f aca="false">$JK$4*'well profiles'!VJ190</f>
        <v>0</v>
      </c>
      <c r="ZB274" s="2" t="n">
        <f aca="false">$JK$4*'well profiles'!VK190</f>
        <v>0</v>
      </c>
      <c r="ZC274" s="2" t="n">
        <f aca="false">$JK$4*'well profiles'!VL190</f>
        <v>0</v>
      </c>
      <c r="ZD274" s="2" t="n">
        <f aca="false">$JK$4*'well profiles'!VM190</f>
        <v>0</v>
      </c>
      <c r="ZE274" s="2" t="n">
        <f aca="false">$JK$4*'well profiles'!VN190</f>
        <v>0</v>
      </c>
      <c r="ZF274" s="2" t="n">
        <f aca="false">$JK$4*'well profiles'!VO190</f>
        <v>0</v>
      </c>
      <c r="ZG274" s="2" t="n">
        <f aca="false">$JK$4*'well profiles'!VP190</f>
        <v>0</v>
      </c>
      <c r="ZH274" s="2" t="n">
        <f aca="false">$JK$4*'well profiles'!VQ190</f>
        <v>0</v>
      </c>
      <c r="ZI274" s="2" t="n">
        <f aca="false">$JK$4*'well profiles'!VR190</f>
        <v>0</v>
      </c>
      <c r="ZJ274" s="2" t="n">
        <f aca="false">$JK$4*'well profiles'!VS190</f>
        <v>0</v>
      </c>
      <c r="ZK274" s="2" t="n">
        <f aca="false">$JK$4*'well profiles'!VT190</f>
        <v>0</v>
      </c>
      <c r="ZL274" s="2" t="n">
        <f aca="false">$JK$4*'well profiles'!VU190</f>
        <v>0</v>
      </c>
      <c r="ZM274" s="2" t="n">
        <f aca="false">$JK$4*'well profiles'!VV190</f>
        <v>0</v>
      </c>
      <c r="ZN274" s="2" t="n">
        <f aca="false">$JK$4*'well profiles'!VW190</f>
        <v>0</v>
      </c>
      <c r="ZO274" s="2" t="n">
        <f aca="false">$JK$4*'well profiles'!VX190</f>
        <v>0</v>
      </c>
      <c r="ZP274" s="2" t="n">
        <f aca="false">$JK$4*'well profiles'!VY190</f>
        <v>0</v>
      </c>
      <c r="ZQ274" s="2" t="n">
        <f aca="false">$JK$4*'well profiles'!VZ190</f>
        <v>0</v>
      </c>
      <c r="ZR274" s="2" t="n">
        <f aca="false">$JK$4*'well profiles'!WA190</f>
        <v>0</v>
      </c>
      <c r="ZS274" s="2" t="n">
        <f aca="false">$JK$4*'well profiles'!WB190</f>
        <v>0</v>
      </c>
      <c r="ZT274" s="2" t="n">
        <f aca="false">$JK$4*'well profiles'!WC190</f>
        <v>0</v>
      </c>
      <c r="ZU274" s="2" t="n">
        <f aca="false">$JK$4*'well profiles'!WD190</f>
        <v>0</v>
      </c>
      <c r="ZV274" s="2" t="n">
        <f aca="false">$JK$4*'well profiles'!WE190</f>
        <v>0</v>
      </c>
      <c r="ZW274" s="2" t="n">
        <f aca="false">$JK$4*'well profiles'!WF190</f>
        <v>0</v>
      </c>
      <c r="ZX274" s="2" t="n">
        <f aca="false">$JK$4*'well profiles'!WG190</f>
        <v>0</v>
      </c>
      <c r="ZY274" s="2" t="n">
        <f aca="false">$JK$4*'well profiles'!WH190</f>
        <v>0</v>
      </c>
      <c r="ZZ274" s="2" t="n">
        <f aca="false">$JK$4*'well profiles'!WI190</f>
        <v>0</v>
      </c>
      <c r="AAA274" s="2" t="n">
        <f aca="false">$JK$4*'well profiles'!WJ190</f>
        <v>0</v>
      </c>
      <c r="AAB274" s="2" t="n">
        <f aca="false">$JK$4*'well profiles'!WK190</f>
        <v>0</v>
      </c>
      <c r="AAC274" s="2" t="n">
        <f aca="false">$JK$4*'well profiles'!WL190</f>
        <v>0</v>
      </c>
      <c r="AAD274" s="2" t="n">
        <f aca="false">$JK$4*'well profiles'!WM190</f>
        <v>0</v>
      </c>
      <c r="AAE274" s="2" t="n">
        <f aca="false">$JK$4*'well profiles'!WN190</f>
        <v>0</v>
      </c>
      <c r="AAF274" s="2" t="n">
        <f aca="false">$JK$4*'well profiles'!WO190</f>
        <v>0</v>
      </c>
      <c r="AAG274" s="2" t="n">
        <f aca="false">$JK$4*'well profiles'!WP190</f>
        <v>0</v>
      </c>
      <c r="AAH274" s="2" t="n">
        <f aca="false">$JK$4*'well profiles'!WQ190</f>
        <v>0</v>
      </c>
      <c r="AAI274" s="2" t="n">
        <f aca="false">$JK$4*'well profiles'!WR190</f>
        <v>0</v>
      </c>
      <c r="AAJ274" s="2" t="n">
        <f aca="false">$JK$4*'well profiles'!WS190</f>
        <v>0</v>
      </c>
      <c r="AAK274" s="2" t="n">
        <f aca="false">$JK$4*'well profiles'!WT190</f>
        <v>0</v>
      </c>
      <c r="AAL274" s="2" t="n">
        <f aca="false">$JK$4*'well profiles'!WU190</f>
        <v>0</v>
      </c>
      <c r="AAM274" s="2" t="n">
        <f aca="false">$JK$4*'well profiles'!WV190</f>
        <v>0</v>
      </c>
      <c r="AAN274" s="2" t="n">
        <f aca="false">$JK$4*'well profiles'!WW190</f>
        <v>0</v>
      </c>
      <c r="AAO274" s="2" t="n">
        <f aca="false">$JK$4*'well profiles'!WX190</f>
        <v>0</v>
      </c>
      <c r="AAP274" s="2" t="n">
        <f aca="false">$JK$4*'well profiles'!WY190</f>
        <v>0</v>
      </c>
      <c r="AAQ274" s="2" t="n">
        <f aca="false">$JK$4*'well profiles'!WZ190</f>
        <v>0</v>
      </c>
      <c r="AAR274" s="2" t="n">
        <f aca="false">$JK$4*'well profiles'!XA190</f>
        <v>0</v>
      </c>
      <c r="AAS274" s="2" t="n">
        <f aca="false">$JK$4*'well profiles'!XB190</f>
        <v>0</v>
      </c>
      <c r="AAT274" s="2" t="n">
        <f aca="false">$JK$4*'well profiles'!XC190</f>
        <v>0</v>
      </c>
      <c r="AAU274" s="2" t="n">
        <f aca="false">$JK$4*'well profiles'!XD190</f>
        <v>0</v>
      </c>
      <c r="AAV274" s="2" t="n">
        <f aca="false">$JK$4*'well profiles'!XE190</f>
        <v>0</v>
      </c>
      <c r="AAW274" s="2" t="n">
        <f aca="false">$JK$4*'well profiles'!XF190</f>
        <v>0</v>
      </c>
      <c r="AAX274" s="2" t="n">
        <f aca="false">$JK$4*'well profiles'!XG190</f>
        <v>0</v>
      </c>
      <c r="AAY274" s="2" t="n">
        <f aca="false">$JK$4*'well profiles'!XH190</f>
        <v>0</v>
      </c>
      <c r="AAZ274" s="2" t="n">
        <f aca="false">$JK$4*'well profiles'!XI190</f>
        <v>0</v>
      </c>
      <c r="ABA274" s="2" t="n">
        <f aca="false">$JK$4*'well profiles'!XJ190</f>
        <v>0</v>
      </c>
      <c r="ABB274" s="2" t="n">
        <f aca="false">$JK$4*'well profiles'!XK190</f>
        <v>0</v>
      </c>
      <c r="ABC274" s="2" t="n">
        <f aca="false">$JK$4*'well profiles'!XL190</f>
        <v>0</v>
      </c>
      <c r="ABD274" s="2" t="n">
        <f aca="false">$JK$4*'well profiles'!XM190</f>
        <v>0</v>
      </c>
      <c r="ABE274" s="2" t="n">
        <f aca="false">$JK$4*'well profiles'!XN190</f>
        <v>0</v>
      </c>
      <c r="ABF274" s="2" t="n">
        <f aca="false">$JK$4*'well profiles'!XO190</f>
        <v>0</v>
      </c>
      <c r="ABG274" s="2" t="n">
        <f aca="false">$JK$4*'well profiles'!XP190</f>
        <v>0</v>
      </c>
      <c r="ABH274" s="2" t="n">
        <f aca="false">$JK$4*'well profiles'!XQ190</f>
        <v>0</v>
      </c>
      <c r="ABI274" s="2" t="n">
        <f aca="false">$JK$4*'well profiles'!XR190</f>
        <v>0</v>
      </c>
      <c r="ABJ274" s="2" t="n">
        <f aca="false">$JK$4*'well profiles'!XS190</f>
        <v>0</v>
      </c>
      <c r="ABK274" s="2" t="n">
        <f aca="false">$JK$4*'well profiles'!XT190</f>
        <v>0</v>
      </c>
      <c r="ABL274" s="2" t="n">
        <f aca="false">$JK$4*'well profiles'!XU190</f>
        <v>0</v>
      </c>
      <c r="ABM274" s="2" t="n">
        <f aca="false">$JK$4*'well profiles'!XV190</f>
        <v>0</v>
      </c>
      <c r="ABN274" s="2" t="n">
        <f aca="false">$JK$4*'well profiles'!XW190</f>
        <v>0</v>
      </c>
      <c r="ABO274" s="2" t="n">
        <f aca="false">$JK$4*'well profiles'!XX190</f>
        <v>0</v>
      </c>
      <c r="ABP274" s="2" t="n">
        <f aca="false">$JK$4*'well profiles'!XY190</f>
        <v>0</v>
      </c>
      <c r="ABQ274" s="2" t="n">
        <f aca="false">$JK$4*'well profiles'!XZ190</f>
        <v>0</v>
      </c>
      <c r="ABR274" s="2" t="n">
        <f aca="false">$JK$4*'well profiles'!YA190</f>
        <v>0</v>
      </c>
      <c r="ABS274" s="2" t="n">
        <f aca="false">$JK$4*'well profiles'!YB190</f>
        <v>0</v>
      </c>
      <c r="ABT274" s="2" t="n">
        <f aca="false">$JK$4*'well profiles'!YC190</f>
        <v>0</v>
      </c>
      <c r="ABU274" s="2" t="n">
        <f aca="false">$JK$4*'well profiles'!YD190</f>
        <v>0</v>
      </c>
      <c r="ABV274" s="2" t="n">
        <f aca="false">$JK$4*'well profiles'!YE190</f>
        <v>0</v>
      </c>
      <c r="ABW274" s="2" t="n">
        <f aca="false">$JK$4*'well profiles'!YF190</f>
        <v>0</v>
      </c>
      <c r="ABX274" s="2" t="n">
        <f aca="false">$JK$4*'well profiles'!YG190</f>
        <v>0</v>
      </c>
      <c r="ABY274" s="2" t="n">
        <f aca="false">$JK$4*'well profiles'!YH190</f>
        <v>0</v>
      </c>
      <c r="ABZ274" s="2" t="n">
        <f aca="false">$JK$4*'well profiles'!YI190</f>
        <v>0</v>
      </c>
      <c r="ACA274" s="2" t="n">
        <f aca="false">$JK$4*'well profiles'!YJ190</f>
        <v>0</v>
      </c>
      <c r="ACB274" s="2" t="n">
        <f aca="false">$JK$4*'well profiles'!YK190</f>
        <v>0</v>
      </c>
      <c r="ACC274" s="2" t="n">
        <f aca="false">$JK$4*'well profiles'!YL190</f>
        <v>0</v>
      </c>
      <c r="ACD274" s="2" t="n">
        <f aca="false">$JK$4*'well profiles'!YM190</f>
        <v>0</v>
      </c>
      <c r="ACE274" s="2" t="n">
        <f aca="false">$JK$4*'well profiles'!YN190</f>
        <v>0</v>
      </c>
      <c r="ACF274" s="2" t="n">
        <f aca="false">$JK$4*'well profiles'!YO190</f>
        <v>0</v>
      </c>
      <c r="ACG274" s="2" t="n">
        <f aca="false">$JK$4*'well profiles'!YP190</f>
        <v>0</v>
      </c>
      <c r="ACH274" s="2" t="n">
        <f aca="false">$JK$4*'well profiles'!YQ190</f>
        <v>0</v>
      </c>
      <c r="ACI274" s="2" t="n">
        <f aca="false">$JK$4*'well profiles'!YR190</f>
        <v>0</v>
      </c>
      <c r="ACJ274" s="2" t="n">
        <f aca="false">$JK$4*'well profiles'!YS190</f>
        <v>0</v>
      </c>
      <c r="ACK274" s="2" t="n">
        <f aca="false">$JK$4*'well profiles'!YT190</f>
        <v>0</v>
      </c>
      <c r="ACL274" s="2" t="n">
        <f aca="false">$JK$4*'well profiles'!YU190</f>
        <v>0</v>
      </c>
      <c r="ACM274" s="2" t="n">
        <f aca="false">$JK$4*'well profiles'!YV190</f>
        <v>0</v>
      </c>
      <c r="ACN274" s="2" t="n">
        <f aca="false">$JK$4*'well profiles'!YW190</f>
        <v>0</v>
      </c>
      <c r="ACO274" s="2" t="n">
        <f aca="false">$JK$4*'well profiles'!YX190</f>
        <v>0</v>
      </c>
      <c r="ACP274" s="2" t="n">
        <f aca="false">$JK$4*'well profiles'!YY190</f>
        <v>0</v>
      </c>
      <c r="ACQ274" s="2" t="n">
        <f aca="false">$JK$4*'well profiles'!YZ190</f>
        <v>0</v>
      </c>
      <c r="ACR274" s="2" t="n">
        <f aca="false">$JK$4*'well profiles'!ZA190</f>
        <v>0</v>
      </c>
      <c r="ACS274" s="2" t="n">
        <f aca="false">$JK$4*'well profiles'!ZB190</f>
        <v>0</v>
      </c>
      <c r="ACT274" s="2" t="n">
        <f aca="false">$JK$4*'well profiles'!ZC190</f>
        <v>0</v>
      </c>
      <c r="ACU274" s="2" t="n">
        <f aca="false">$JK$4*'well profiles'!ZD190</f>
        <v>0</v>
      </c>
      <c r="ACV274" s="2" t="n">
        <f aca="false">$JK$4*'well profiles'!ZE190</f>
        <v>0</v>
      </c>
      <c r="ACW274" s="2" t="n">
        <f aca="false">$JK$4*'well profiles'!ZF190</f>
        <v>0</v>
      </c>
      <c r="ACX274" s="2" t="n">
        <f aca="false">$JK$4*'well profiles'!ZG190</f>
        <v>0</v>
      </c>
      <c r="ACY274" s="2" t="n">
        <f aca="false">$JK$4*'well profiles'!ZH190</f>
        <v>0</v>
      </c>
      <c r="ACZ274" s="2" t="n">
        <f aca="false">$JK$4*'well profiles'!ZI190</f>
        <v>0</v>
      </c>
      <c r="ADA274" s="2" t="n">
        <f aca="false">$JK$4*'well profiles'!ZJ190</f>
        <v>0</v>
      </c>
      <c r="ADB274" s="2" t="n">
        <f aca="false">$JK$4*'well profiles'!ZK190</f>
        <v>0</v>
      </c>
      <c r="ADC274" s="2" t="n">
        <f aca="false">$JK$4*'well profiles'!ZL190</f>
        <v>0</v>
      </c>
      <c r="ADD274" s="2" t="n">
        <f aca="false">$JK$4*'well profiles'!ZM190</f>
        <v>0</v>
      </c>
      <c r="ADE274" s="2" t="n">
        <f aca="false">$JK$4*'well profiles'!ZN190</f>
        <v>0</v>
      </c>
      <c r="ADF274" s="2" t="n">
        <f aca="false">$JK$4*'well profiles'!ZO190</f>
        <v>0</v>
      </c>
      <c r="ADG274" s="2" t="n">
        <f aca="false">$JK$4*'well profiles'!ZP190</f>
        <v>0</v>
      </c>
      <c r="ADH274" s="2" t="n">
        <f aca="false">$JK$4*'well profiles'!ZQ190</f>
        <v>0</v>
      </c>
      <c r="ADI274" s="2" t="n">
        <f aca="false">$JK$4*'well profiles'!ZR190</f>
        <v>0</v>
      </c>
      <c r="ADJ274" s="2" t="n">
        <f aca="false">$JK$4*'well profiles'!ZS190</f>
        <v>0</v>
      </c>
      <c r="ADK274" s="2" t="n">
        <f aca="false">$JK$4*'well profiles'!ZT190</f>
        <v>0</v>
      </c>
      <c r="ADL274" s="2" t="n">
        <f aca="false">$JK$4*'well profiles'!ZU190</f>
        <v>0</v>
      </c>
      <c r="ADM274" s="2" t="n">
        <f aca="false">$JK$4*'well profiles'!ZV190</f>
        <v>0</v>
      </c>
      <c r="ADN274" s="2" t="n">
        <f aca="false">$JK$4*'well profiles'!ZW190</f>
        <v>0</v>
      </c>
      <c r="ADO274" s="2" t="n">
        <f aca="false">$JK$4*'well profiles'!ZX190</f>
        <v>0</v>
      </c>
      <c r="ADP274" s="2" t="n">
        <f aca="false">$JK$4*'well profiles'!ZY190</f>
        <v>0</v>
      </c>
      <c r="ADQ274" s="2" t="n">
        <f aca="false">$JK$4*'well profiles'!ZZ190</f>
        <v>0</v>
      </c>
      <c r="ADR274" s="2" t="n">
        <f aca="false">$JK$4*'well profiles'!AAA190</f>
        <v>0</v>
      </c>
      <c r="ADS274" s="2" t="n">
        <f aca="false">$JK$4*'well profiles'!AAB190</f>
        <v>0</v>
      </c>
      <c r="ADT274" s="2" t="n">
        <f aca="false">$JK$4*'well profiles'!AAC190</f>
        <v>0</v>
      </c>
      <c r="ADU274" s="2" t="n">
        <f aca="false">$JK$4*'well profiles'!AAD190</f>
        <v>0</v>
      </c>
      <c r="ADV274" s="2" t="n">
        <f aca="false">$JK$4*'well profiles'!AAE190</f>
        <v>0</v>
      </c>
      <c r="ADW274" s="2" t="n">
        <f aca="false">$JK$4*'well profiles'!AAF190</f>
        <v>0</v>
      </c>
      <c r="ADX274" s="2" t="n">
        <f aca="false">$JK$4*'well profiles'!AAG190</f>
        <v>0</v>
      </c>
      <c r="ADY274" s="2" t="n">
        <f aca="false">$JK$4*'well profiles'!AAH190</f>
        <v>0</v>
      </c>
      <c r="ADZ274" s="2" t="n">
        <f aca="false">$JK$4*'well profiles'!AAI190</f>
        <v>0</v>
      </c>
      <c r="AEA274" s="2" t="n">
        <f aca="false">$JK$4*'well profiles'!AAJ190</f>
        <v>0</v>
      </c>
      <c r="AEB274" s="2" t="n">
        <f aca="false">$JK$4*'well profiles'!AAK190</f>
        <v>0</v>
      </c>
      <c r="AEC274" s="2" t="n">
        <f aca="false">$JK$4*'well profiles'!AAL190</f>
        <v>0</v>
      </c>
      <c r="AED274" s="2" t="n">
        <f aca="false">$JK$4*'well profiles'!AAM190</f>
        <v>0</v>
      </c>
      <c r="AEE274" s="2" t="n">
        <f aca="false">$JK$4*'well profiles'!AAN190</f>
        <v>0</v>
      </c>
      <c r="AEF274" s="2" t="n">
        <f aca="false">$JK$4*'well profiles'!AAO190</f>
        <v>0</v>
      </c>
      <c r="AEG274" s="2" t="n">
        <f aca="false">$JK$4*'well profiles'!AAP190</f>
        <v>0</v>
      </c>
      <c r="AEH274" s="2" t="n">
        <f aca="false">$JK$4*'well profiles'!AAQ190</f>
        <v>0</v>
      </c>
      <c r="AEI274" s="2" t="n">
        <f aca="false">$JK$4*'well profiles'!AAR190</f>
        <v>0</v>
      </c>
      <c r="AEJ274" s="2" t="n">
        <f aca="false">$JK$4*'well profiles'!AAS190</f>
        <v>0</v>
      </c>
      <c r="AEK274" s="2" t="n">
        <f aca="false">$JK$4*'well profiles'!AAT190</f>
        <v>0</v>
      </c>
      <c r="AEL274" s="2" t="n">
        <f aca="false">$JK$4*'well profiles'!AAU190</f>
        <v>0</v>
      </c>
      <c r="AEM274" s="2" t="n">
        <f aca="false">$JK$4*'well profiles'!AAV190</f>
        <v>0</v>
      </c>
      <c r="AEN274" s="2" t="n">
        <f aca="false">$JK$4*'well profiles'!AAW190</f>
        <v>0</v>
      </c>
      <c r="AEO274" s="2" t="n">
        <f aca="false">$JK$4*'well profiles'!AAX190</f>
        <v>0</v>
      </c>
      <c r="AEP274" s="2" t="n">
        <f aca="false">$JK$4*'well profiles'!AAY190</f>
        <v>0</v>
      </c>
      <c r="AEQ274" s="2" t="n">
        <f aca="false">$JK$4*'well profiles'!AAZ190</f>
        <v>0</v>
      </c>
      <c r="AER274" s="2" t="n">
        <f aca="false">$JK$4*'well profiles'!ABA190</f>
        <v>0</v>
      </c>
      <c r="AES274" s="2" t="n">
        <f aca="false">$JK$4*'well profiles'!ABB190</f>
        <v>0</v>
      </c>
      <c r="AET274" s="2" t="n">
        <f aca="false">$JK$4*'well profiles'!ABC190</f>
        <v>0</v>
      </c>
      <c r="AEU274" s="2" t="n">
        <f aca="false">$JK$4*'well profiles'!ABD190</f>
        <v>0</v>
      </c>
      <c r="AEV274" s="2" t="n">
        <f aca="false">$JK$4*'well profiles'!ABE190</f>
        <v>0</v>
      </c>
      <c r="AEW274" s="2" t="n">
        <f aca="false">$JK$4*'well profiles'!ABF190</f>
        <v>0</v>
      </c>
      <c r="AEX274" s="2" t="n">
        <f aca="false">$JK$4*'well profiles'!ABG190</f>
        <v>0</v>
      </c>
      <c r="AEY274" s="2" t="n">
        <f aca="false">$JK$4*'well profiles'!ABH190</f>
        <v>0</v>
      </c>
      <c r="AEZ274" s="2" t="n">
        <f aca="false">$JK$4*'well profiles'!ABI190</f>
        <v>0</v>
      </c>
      <c r="AFA274" s="2" t="n">
        <f aca="false">$JK$4*'well profiles'!ABJ190</f>
        <v>0</v>
      </c>
      <c r="AFB274" s="2" t="n">
        <f aca="false">$JK$4*'well profiles'!ABK190</f>
        <v>0</v>
      </c>
      <c r="AFC274" s="2" t="n">
        <f aca="false">$JK$4*'well profiles'!ABL190</f>
        <v>0</v>
      </c>
      <c r="AFD274" s="2" t="n">
        <f aca="false">$JK$4*'well profiles'!ABM190</f>
        <v>0</v>
      </c>
      <c r="AFE274" s="2" t="n">
        <f aca="false">$JK$4*'well profiles'!ABN190</f>
        <v>0</v>
      </c>
      <c r="AFF274" s="2" t="n">
        <f aca="false">$JK$4*'well profiles'!ABO190</f>
        <v>0</v>
      </c>
      <c r="AFG274" s="2" t="n">
        <f aca="false">$JK$4*'well profiles'!ABP190</f>
        <v>0</v>
      </c>
      <c r="AFH274" s="2" t="n">
        <f aca="false">$JK$4*'well profiles'!ABQ190</f>
        <v>0</v>
      </c>
      <c r="AFI274" s="2" t="n">
        <f aca="false">$JK$4*'well profiles'!ABR190</f>
        <v>0</v>
      </c>
      <c r="AFJ274" s="2" t="n">
        <f aca="false">$JK$4*'well profiles'!ABS190</f>
        <v>0</v>
      </c>
      <c r="AFK274" s="2" t="n">
        <f aca="false">$JK$4*'well profiles'!ABT190</f>
        <v>0</v>
      </c>
      <c r="AFL274" s="2" t="n">
        <f aca="false">$JK$4*'well profiles'!ABU190</f>
        <v>0</v>
      </c>
      <c r="AFM274" s="2" t="n">
        <f aca="false">$JK$4*'well profiles'!ABV190</f>
        <v>0</v>
      </c>
      <c r="AFN274" s="2" t="n">
        <f aca="false">$JK$4*'well profiles'!ABW190</f>
        <v>0</v>
      </c>
      <c r="AFO274" s="2" t="n">
        <f aca="false">$JK$4*'well profiles'!ABX190</f>
        <v>0</v>
      </c>
      <c r="AFP274" s="2" t="n">
        <f aca="false">$JK$4*'well profiles'!ABY190</f>
        <v>0</v>
      </c>
      <c r="AFQ274" s="2" t="n">
        <f aca="false">$JK$4*'well profiles'!ABZ190</f>
        <v>0</v>
      </c>
      <c r="AFR274" s="2" t="n">
        <f aca="false">$JK$4*'well profiles'!ACA190</f>
        <v>0</v>
      </c>
      <c r="AFS274" s="2" t="n">
        <f aca="false">$JK$4*'well profiles'!ACB190</f>
        <v>0</v>
      </c>
      <c r="AFT274" s="2" t="n">
        <f aca="false">$JK$4*'well profiles'!ACC190</f>
        <v>0</v>
      </c>
      <c r="AFU274" s="2" t="n">
        <f aca="false">$JK$4*'well profiles'!ACD190</f>
        <v>0</v>
      </c>
      <c r="AFV274" s="2" t="n">
        <f aca="false">$JK$4*'well profiles'!ACE190</f>
        <v>0</v>
      </c>
      <c r="AFW274" s="2" t="n">
        <f aca="false">$JK$4*'well profiles'!ACF190</f>
        <v>0</v>
      </c>
      <c r="AFX274" s="2" t="n">
        <f aca="false">$JK$4*'well profiles'!ACG190</f>
        <v>0</v>
      </c>
      <c r="AFY274" s="2" t="n">
        <f aca="false">$JK$4*'well profiles'!ACH190</f>
        <v>0</v>
      </c>
      <c r="AFZ274" s="2" t="n">
        <f aca="false">$JK$4*'well profiles'!ACI190</f>
        <v>0</v>
      </c>
      <c r="AGA274" s="2" t="n">
        <f aca="false">$JK$4*'well profiles'!ACJ190</f>
        <v>0</v>
      </c>
      <c r="AGB274" s="2" t="n">
        <f aca="false">$JK$4*'well profiles'!ACK190</f>
        <v>0</v>
      </c>
      <c r="AGC274" s="2" t="n">
        <f aca="false">$JK$4*'well profiles'!ACL190</f>
        <v>0</v>
      </c>
      <c r="AGD274" s="2" t="n">
        <f aca="false">$JK$4*'well profiles'!ACM190</f>
        <v>0</v>
      </c>
      <c r="AGE274" s="2" t="n">
        <f aca="false">$JK$4*'well profiles'!ACN190</f>
        <v>0</v>
      </c>
      <c r="AGF274" s="2" t="n">
        <f aca="false">$JK$4*'well profiles'!ACO190</f>
        <v>0</v>
      </c>
      <c r="AGG274" s="2" t="n">
        <f aca="false">$JK$4*'well profiles'!ACP190</f>
        <v>0</v>
      </c>
      <c r="AGH274" s="2" t="n">
        <f aca="false">$JK$4*'well profiles'!ACQ190</f>
        <v>0</v>
      </c>
      <c r="AGI274" s="2" t="n">
        <f aca="false">$JK$4*'well profiles'!ACR190</f>
        <v>0</v>
      </c>
      <c r="AGJ274" s="2" t="n">
        <f aca="false">$JK$4*'well profiles'!ACS190</f>
        <v>0</v>
      </c>
      <c r="AGK274" s="2" t="n">
        <f aca="false">$JK$4*'well profiles'!ACT190</f>
        <v>0</v>
      </c>
      <c r="AGL274" s="2" t="n">
        <f aca="false">$JK$4*'well profiles'!ACU190</f>
        <v>0</v>
      </c>
      <c r="AGM274" s="2" t="n">
        <f aca="false">$JK$4*'well profiles'!ACV190</f>
        <v>0</v>
      </c>
      <c r="AGN274" s="2" t="n">
        <f aca="false">$JK$4*'well profiles'!ACW190</f>
        <v>0</v>
      </c>
      <c r="AGO274" s="2" t="n">
        <f aca="false">$JK$4*'well profiles'!ACX190</f>
        <v>0</v>
      </c>
      <c r="AGP274" s="2" t="n">
        <f aca="false">$JK$4*'well profiles'!ACY190</f>
        <v>0</v>
      </c>
      <c r="AGQ274" s="2" t="n">
        <f aca="false">$JK$4*'well profiles'!ACZ190</f>
        <v>0</v>
      </c>
      <c r="AGR274" s="2" t="n">
        <f aca="false">$JK$4*'well profiles'!ADA190</f>
        <v>0</v>
      </c>
      <c r="AGS274" s="2" t="n">
        <f aca="false">$JK$4*'well profiles'!ADB190</f>
        <v>0</v>
      </c>
      <c r="AGT274" s="2" t="n">
        <f aca="false">$JK$4*'well profiles'!ADC190</f>
        <v>0</v>
      </c>
      <c r="AGU274" s="2" t="n">
        <f aca="false">$JK$4*'well profiles'!ADD190</f>
        <v>0</v>
      </c>
      <c r="AGV274" s="2" t="n">
        <f aca="false">$JK$4*'well profiles'!ADE190</f>
        <v>0</v>
      </c>
      <c r="AGW274" s="2" t="n">
        <f aca="false">$JK$4*'well profiles'!ADF190</f>
        <v>0</v>
      </c>
      <c r="AGX274" s="2" t="n">
        <f aca="false">$JK$4*'well profiles'!ADG190</f>
        <v>0</v>
      </c>
      <c r="AGY274" s="2" t="n">
        <f aca="false">$JK$4*'well profiles'!ADH190</f>
        <v>0</v>
      </c>
      <c r="AGZ274" s="2" t="n">
        <f aca="false">$JK$4*'well profiles'!ADI190</f>
        <v>0</v>
      </c>
      <c r="AHA274" s="2" t="n">
        <f aca="false">$JK$4*'well profiles'!ADJ190</f>
        <v>0</v>
      </c>
      <c r="AHB274" s="2" t="n">
        <f aca="false">$JK$4*'well profiles'!ADK190</f>
        <v>0</v>
      </c>
      <c r="AHC274" s="2" t="n">
        <f aca="false">$JK$4*'well profiles'!ADL190</f>
        <v>0</v>
      </c>
      <c r="AHD274" s="2" t="n">
        <f aca="false">$JK$4*'well profiles'!ADM190</f>
        <v>0</v>
      </c>
      <c r="AHE274" s="2" t="n">
        <f aca="false">$JK$4*'well profiles'!ADN190</f>
        <v>0</v>
      </c>
      <c r="AHF274" s="2" t="n">
        <f aca="false">$JK$4*'well profiles'!ADO190</f>
        <v>0</v>
      </c>
      <c r="AHG274" s="2" t="n">
        <f aca="false">$JK$4*'well profiles'!ADP190</f>
        <v>0</v>
      </c>
      <c r="AHH274" s="2" t="n">
        <f aca="false">$JK$4*'well profiles'!ADQ190</f>
        <v>0</v>
      </c>
      <c r="AHI274" s="2" t="n">
        <f aca="false">$JK$4*'well profiles'!ADR190</f>
        <v>0</v>
      </c>
      <c r="AHJ274" s="2" t="n">
        <f aca="false">$JK$4*'well profiles'!ADS190</f>
        <v>0</v>
      </c>
      <c r="AHK274" s="2" t="n">
        <f aca="false">$JK$4*'well profiles'!ADT190</f>
        <v>0</v>
      </c>
      <c r="AHL274" s="2" t="n">
        <f aca="false">$JK$4*'well profiles'!ADU190</f>
        <v>0</v>
      </c>
      <c r="AHM274" s="2"/>
      <c r="AHN274" s="2"/>
      <c r="AHO274" s="2"/>
      <c r="AHP274" s="2"/>
      <c r="AHQ274" s="2"/>
      <c r="AHR274" s="2"/>
      <c r="AHS274" s="2"/>
      <c r="AHT274" s="2"/>
      <c r="AHU274" s="2"/>
      <c r="AHV274" s="2"/>
      <c r="AHW274" s="2"/>
      <c r="AHX274" s="2"/>
      <c r="AHY274" s="2"/>
      <c r="AHZ274" s="2"/>
      <c r="AIA274" s="2"/>
      <c r="AIB274" s="2"/>
      <c r="AIC274" s="2"/>
      <c r="AID274" s="2"/>
      <c r="AIE274" s="2"/>
      <c r="AIF274" s="2"/>
      <c r="AIG274" s="2"/>
      <c r="AIH274" s="2"/>
      <c r="AII274" s="2"/>
      <c r="AIJ274" s="2"/>
      <c r="AIK274" s="2"/>
      <c r="AIL274" s="2"/>
      <c r="AIM274" s="2"/>
      <c r="AIN274" s="2"/>
      <c r="AIO274" s="2"/>
      <c r="AIP274" s="2"/>
      <c r="AIQ274" s="2"/>
      <c r="AIR274" s="2"/>
      <c r="AIS274" s="2"/>
      <c r="AIT274" s="2"/>
      <c r="AIU274" s="2"/>
      <c r="AIV274" s="2"/>
      <c r="AIW274" s="2"/>
      <c r="AIX274" s="2"/>
      <c r="AIY274" s="2"/>
      <c r="AIZ274" s="2"/>
      <c r="AJA274" s="2"/>
      <c r="AJB274" s="2"/>
      <c r="AJC274" s="2"/>
      <c r="AJD274" s="2"/>
      <c r="AJE274" s="2"/>
      <c r="AJF274" s="2"/>
      <c r="AJG274" s="2"/>
      <c r="AJH274" s="2"/>
      <c r="AJI274" s="2"/>
      <c r="AJJ274" s="2"/>
      <c r="AJK274" s="2"/>
      <c r="AJL274" s="2"/>
      <c r="AJM274" s="2"/>
      <c r="AJN274" s="2"/>
      <c r="AJO274" s="2"/>
      <c r="AJP274" s="2"/>
      <c r="AJQ274" s="2"/>
      <c r="AJR274" s="2"/>
      <c r="AJS274" s="2"/>
      <c r="AJT274" s="2"/>
      <c r="AJU274" s="2"/>
      <c r="AJV274" s="2"/>
      <c r="AJW274" s="2"/>
      <c r="AJX274" s="2"/>
      <c r="AJY274" s="2"/>
      <c r="AJZ274" s="2"/>
      <c r="AKA274" s="2"/>
      <c r="AKB274" s="2"/>
      <c r="AKC274" s="2"/>
      <c r="AKD274" s="2"/>
      <c r="AKE274" s="2"/>
      <c r="AKF274" s="2"/>
      <c r="AKG274" s="2"/>
      <c r="AKH274" s="2"/>
      <c r="AKI274" s="2"/>
      <c r="AKJ274" s="2"/>
      <c r="AKK274" s="2"/>
      <c r="AKL274" s="2"/>
      <c r="AKM274" s="2"/>
      <c r="AKN274" s="2"/>
      <c r="AKO274" s="2"/>
      <c r="AKP274" s="2"/>
      <c r="AKQ274" s="2"/>
      <c r="AKR274" s="2"/>
      <c r="AKS274" s="2"/>
      <c r="AKT274" s="2"/>
      <c r="AKU274" s="2"/>
      <c r="AKV274" s="2"/>
      <c r="AKW274" s="2"/>
      <c r="AKX274" s="2"/>
      <c r="AKY274" s="2"/>
      <c r="AKZ274" s="2"/>
      <c r="ALA274" s="2"/>
      <c r="ALB274" s="2"/>
      <c r="ALC274" s="2"/>
      <c r="ALD274" s="2"/>
      <c r="ALE274" s="2"/>
      <c r="ALF274" s="2"/>
      <c r="ALG274" s="2"/>
      <c r="ALH274" s="2"/>
      <c r="ALI274" s="2"/>
      <c r="ALJ274" s="2"/>
      <c r="ALK274" s="2"/>
      <c r="ALL274" s="2"/>
      <c r="ALM274" s="2"/>
      <c r="ALN274" s="2"/>
      <c r="ALO274" s="2"/>
      <c r="ALP274" s="2"/>
      <c r="ALQ274" s="2"/>
      <c r="ALR274" s="2"/>
      <c r="ALS274" s="2"/>
      <c r="ALT274" s="2"/>
      <c r="ALU274" s="2"/>
      <c r="ALV274" s="2"/>
      <c r="ALW274" s="2"/>
      <c r="ALX274" s="2"/>
      <c r="ALY274" s="2"/>
      <c r="ALZ274" s="2"/>
      <c r="AMA274" s="2"/>
      <c r="AMB274" s="2"/>
      <c r="AMC274" s="2"/>
      <c r="AMD274" s="2"/>
      <c r="AME274" s="2"/>
      <c r="AMF274" s="2"/>
      <c r="AMG274" s="2"/>
      <c r="AMH274" s="2"/>
    </row>
    <row r="275" customFormat="false" ht="13.8" hidden="false" customHeight="false" outlineLevel="0" collapsed="false">
      <c r="A275" s="5" t="n">
        <f aca="false">A274+365.25/12</f>
        <v>52794.125</v>
      </c>
      <c r="JL275" s="2" t="n">
        <f aca="false">$JL$4*'well profiles'!FU191</f>
        <v>0</v>
      </c>
      <c r="JM275" s="2" t="n">
        <f aca="false">$JL$4*'well profiles'!FV191</f>
        <v>0</v>
      </c>
      <c r="JN275" s="2" t="n">
        <f aca="false">$JL$4*'well profiles'!FW191</f>
        <v>0</v>
      </c>
      <c r="JO275" s="2" t="n">
        <f aca="false">$JL$4*'well profiles'!FX191</f>
        <v>0</v>
      </c>
      <c r="JP275" s="2" t="n">
        <f aca="false">$JL$4*'well profiles'!FY191</f>
        <v>0</v>
      </c>
      <c r="JQ275" s="2" t="n">
        <f aca="false">$JL$4*'well profiles'!FZ191</f>
        <v>0</v>
      </c>
      <c r="JR275" s="2" t="n">
        <f aca="false">$JL$4*'well profiles'!GA191</f>
        <v>0</v>
      </c>
      <c r="JS275" s="2" t="n">
        <f aca="false">$JL$4*'well profiles'!GB191</f>
        <v>0</v>
      </c>
      <c r="JT275" s="2" t="n">
        <f aca="false">$JL$4*'well profiles'!GC191</f>
        <v>0</v>
      </c>
      <c r="JU275" s="2" t="n">
        <f aca="false">$JL$4*'well profiles'!GD191</f>
        <v>0</v>
      </c>
      <c r="JV275" s="2" t="n">
        <f aca="false">$JL$4*'well profiles'!GE191</f>
        <v>0</v>
      </c>
      <c r="JW275" s="2" t="n">
        <f aca="false">$JL$4*'well profiles'!GF191</f>
        <v>0</v>
      </c>
      <c r="JX275" s="2" t="n">
        <f aca="false">$JL$4*'well profiles'!GG191</f>
        <v>0</v>
      </c>
      <c r="JY275" s="2" t="n">
        <f aca="false">$JL$4*'well profiles'!GH191</f>
        <v>0</v>
      </c>
      <c r="JZ275" s="2" t="n">
        <f aca="false">$JL$4*'well profiles'!GI191</f>
        <v>0</v>
      </c>
      <c r="KA275" s="2" t="n">
        <f aca="false">$JL$4*'well profiles'!GJ191</f>
        <v>0</v>
      </c>
      <c r="KB275" s="2" t="n">
        <f aca="false">$JL$4*'well profiles'!GK191</f>
        <v>0</v>
      </c>
      <c r="KC275" s="2" t="n">
        <f aca="false">$JL$4*'well profiles'!GL191</f>
        <v>0</v>
      </c>
      <c r="KD275" s="2" t="n">
        <f aca="false">$JL$4*'well profiles'!GM191</f>
        <v>0</v>
      </c>
      <c r="KE275" s="2" t="n">
        <f aca="false">$JL$4*'well profiles'!GN191</f>
        <v>0</v>
      </c>
      <c r="KF275" s="2" t="n">
        <f aca="false">$JL$4*'well profiles'!GO191</f>
        <v>0</v>
      </c>
      <c r="KG275" s="2" t="n">
        <f aca="false">$JL$4*'well profiles'!GP191</f>
        <v>0</v>
      </c>
      <c r="KH275" s="2" t="n">
        <f aca="false">$JL$4*'well profiles'!GQ191</f>
        <v>0</v>
      </c>
      <c r="KI275" s="2" t="n">
        <f aca="false">$JL$4*'well profiles'!GR191</f>
        <v>0</v>
      </c>
      <c r="KJ275" s="2" t="n">
        <f aca="false">$JL$4*'well profiles'!GS191</f>
        <v>0</v>
      </c>
      <c r="KK275" s="2" t="n">
        <f aca="false">$JL$4*'well profiles'!GT191</f>
        <v>0</v>
      </c>
      <c r="KL275" s="2" t="n">
        <f aca="false">$JL$4*'well profiles'!GU191</f>
        <v>0</v>
      </c>
      <c r="KM275" s="2" t="n">
        <f aca="false">$JL$4*'well profiles'!GV191</f>
        <v>0</v>
      </c>
      <c r="KN275" s="2" t="n">
        <f aca="false">$JL$4*'well profiles'!GW191</f>
        <v>0</v>
      </c>
      <c r="KO275" s="2" t="n">
        <f aca="false">$JL$4*'well profiles'!GX191</f>
        <v>0</v>
      </c>
      <c r="KP275" s="2" t="n">
        <f aca="false">$JL$4*'well profiles'!GY191</f>
        <v>0</v>
      </c>
      <c r="KQ275" s="2" t="n">
        <f aca="false">$JL$4*'well profiles'!GZ191</f>
        <v>0</v>
      </c>
      <c r="KR275" s="2" t="n">
        <f aca="false">$JL$4*'well profiles'!HA191</f>
        <v>0</v>
      </c>
      <c r="KS275" s="2" t="n">
        <f aca="false">$JL$4*'well profiles'!HB191</f>
        <v>0</v>
      </c>
      <c r="KT275" s="2" t="n">
        <f aca="false">$JL$4*'well profiles'!HC191</f>
        <v>0</v>
      </c>
      <c r="KU275" s="2" t="n">
        <f aca="false">$JL$4*'well profiles'!HD191</f>
        <v>0</v>
      </c>
      <c r="KV275" s="2" t="n">
        <f aca="false">$JL$4*'well profiles'!HE191</f>
        <v>0</v>
      </c>
      <c r="KW275" s="2" t="n">
        <f aca="false">$JL$4*'well profiles'!HF191</f>
        <v>0</v>
      </c>
      <c r="KX275" s="2" t="n">
        <f aca="false">$JL$4*'well profiles'!HG191</f>
        <v>0</v>
      </c>
      <c r="KY275" s="2" t="n">
        <f aca="false">$JL$4*'well profiles'!HH191</f>
        <v>0</v>
      </c>
      <c r="KZ275" s="2" t="n">
        <f aca="false">$JL$4*'well profiles'!HI191</f>
        <v>0</v>
      </c>
      <c r="LA275" s="2" t="n">
        <f aca="false">$JL$4*'well profiles'!HJ191</f>
        <v>0</v>
      </c>
      <c r="LB275" s="2" t="n">
        <f aca="false">$JL$4*'well profiles'!HK191</f>
        <v>0</v>
      </c>
      <c r="LC275" s="2" t="n">
        <f aca="false">$JL$4*'well profiles'!HL191</f>
        <v>0</v>
      </c>
      <c r="LD275" s="2" t="n">
        <f aca="false">$JL$4*'well profiles'!HM191</f>
        <v>0</v>
      </c>
      <c r="LE275" s="2" t="n">
        <f aca="false">$JL$4*'well profiles'!HN191</f>
        <v>0</v>
      </c>
      <c r="LF275" s="2" t="n">
        <f aca="false">$JL$4*'well profiles'!HO191</f>
        <v>0</v>
      </c>
      <c r="LG275" s="2" t="n">
        <f aca="false">$JL$4*'well profiles'!HP191</f>
        <v>0</v>
      </c>
      <c r="LH275" s="2" t="n">
        <f aca="false">$JL$4*'well profiles'!HQ191</f>
        <v>0</v>
      </c>
      <c r="LI275" s="2" t="n">
        <f aca="false">$JL$4*'well profiles'!HR191</f>
        <v>0</v>
      </c>
      <c r="LJ275" s="2" t="n">
        <f aca="false">$JL$4*'well profiles'!HS191</f>
        <v>0</v>
      </c>
      <c r="LK275" s="2" t="n">
        <f aca="false">$JL$4*'well profiles'!HT191</f>
        <v>0</v>
      </c>
      <c r="LL275" s="2" t="n">
        <f aca="false">$JL$4*'well profiles'!HU191</f>
        <v>0</v>
      </c>
      <c r="LM275" s="2" t="n">
        <f aca="false">$JL$4*'well profiles'!HV191</f>
        <v>0</v>
      </c>
      <c r="LN275" s="2" t="n">
        <f aca="false">$JL$4*'well profiles'!HW191</f>
        <v>0</v>
      </c>
      <c r="LO275" s="2" t="n">
        <f aca="false">$JL$4*'well profiles'!HX191</f>
        <v>0</v>
      </c>
      <c r="LP275" s="2" t="n">
        <f aca="false">$JL$4*'well profiles'!HY191</f>
        <v>0</v>
      </c>
      <c r="LQ275" s="2" t="n">
        <f aca="false">$JL$4*'well profiles'!HZ191</f>
        <v>0</v>
      </c>
      <c r="LR275" s="2" t="n">
        <f aca="false">$JL$4*'well profiles'!IA191</f>
        <v>0</v>
      </c>
      <c r="LS275" s="2" t="n">
        <f aca="false">$JL$4*'well profiles'!IB191</f>
        <v>0</v>
      </c>
      <c r="LT275" s="2" t="n">
        <f aca="false">$JL$4*'well profiles'!IC191</f>
        <v>0</v>
      </c>
      <c r="LU275" s="2" t="n">
        <f aca="false">$JL$4*'well profiles'!ID191</f>
        <v>0</v>
      </c>
      <c r="LV275" s="2" t="n">
        <f aca="false">$JL$4*'well profiles'!IE191</f>
        <v>0</v>
      </c>
      <c r="LW275" s="2" t="n">
        <f aca="false">$JL$4*'well profiles'!IF191</f>
        <v>0</v>
      </c>
      <c r="LX275" s="2" t="n">
        <f aca="false">$JL$4*'well profiles'!IG191</f>
        <v>0</v>
      </c>
      <c r="LY275" s="2" t="n">
        <f aca="false">$JL$4*'well profiles'!IH191</f>
        <v>0</v>
      </c>
      <c r="LZ275" s="2" t="n">
        <f aca="false">$JL$4*'well profiles'!II191</f>
        <v>0</v>
      </c>
      <c r="MA275" s="2" t="n">
        <f aca="false">$JL$4*'well profiles'!IJ191</f>
        <v>0</v>
      </c>
      <c r="MB275" s="2" t="n">
        <f aca="false">$JL$4*'well profiles'!IK191</f>
        <v>0</v>
      </c>
      <c r="MC275" s="2" t="n">
        <f aca="false">$JL$4*'well profiles'!IL191</f>
        <v>0</v>
      </c>
      <c r="MD275" s="2" t="n">
        <f aca="false">$JL$4*'well profiles'!IM191</f>
        <v>0</v>
      </c>
      <c r="ME275" s="2" t="n">
        <f aca="false">$JL$4*'well profiles'!IN191</f>
        <v>0</v>
      </c>
      <c r="MF275" s="2" t="n">
        <f aca="false">$JL$4*'well profiles'!IO191</f>
        <v>0</v>
      </c>
      <c r="MG275" s="2" t="n">
        <f aca="false">$JL$4*'well profiles'!IP191</f>
        <v>0</v>
      </c>
      <c r="MH275" s="2" t="n">
        <f aca="false">$JL$4*'well profiles'!IQ191</f>
        <v>0</v>
      </c>
      <c r="MI275" s="2" t="n">
        <f aca="false">$JL$4*'well profiles'!IR191</f>
        <v>0</v>
      </c>
      <c r="MJ275" s="2" t="n">
        <f aca="false">$JL$4*'well profiles'!IS191</f>
        <v>0</v>
      </c>
      <c r="MK275" s="2" t="n">
        <f aca="false">$JL$4*'well profiles'!IT191</f>
        <v>0</v>
      </c>
      <c r="ML275" s="2" t="n">
        <f aca="false">$JL$4*'well profiles'!IU191</f>
        <v>0</v>
      </c>
      <c r="MM275" s="2" t="n">
        <f aca="false">$JL$4*'well profiles'!IV191</f>
        <v>0</v>
      </c>
      <c r="MN275" s="2" t="n">
        <f aca="false">$JL$4*'well profiles'!IW191</f>
        <v>0</v>
      </c>
      <c r="MO275" s="2" t="n">
        <f aca="false">$JL$4*'well profiles'!IX191</f>
        <v>0</v>
      </c>
      <c r="MP275" s="2" t="n">
        <f aca="false">$JL$4*'well profiles'!IY191</f>
        <v>0</v>
      </c>
      <c r="MQ275" s="2" t="n">
        <f aca="false">$JL$4*'well profiles'!IZ191</f>
        <v>0</v>
      </c>
      <c r="MR275" s="2" t="n">
        <f aca="false">$JL$4*'well profiles'!JA191</f>
        <v>0</v>
      </c>
      <c r="MS275" s="2" t="n">
        <f aca="false">$JL$4*'well profiles'!JB191</f>
        <v>0</v>
      </c>
      <c r="MT275" s="2" t="n">
        <f aca="false">$JL$4*'well profiles'!JC191</f>
        <v>0</v>
      </c>
      <c r="MU275" s="2" t="n">
        <f aca="false">$JL$4*'well profiles'!JD191</f>
        <v>0</v>
      </c>
      <c r="MV275" s="2" t="n">
        <f aca="false">$JL$4*'well profiles'!JE191</f>
        <v>0</v>
      </c>
      <c r="MW275" s="2" t="n">
        <f aca="false">$JL$4*'well profiles'!JF191</f>
        <v>0</v>
      </c>
      <c r="MX275" s="2" t="n">
        <f aca="false">$JL$4*'well profiles'!JG191</f>
        <v>0</v>
      </c>
      <c r="MY275" s="2" t="n">
        <f aca="false">$JL$4*'well profiles'!JH191</f>
        <v>0</v>
      </c>
      <c r="MZ275" s="2" t="n">
        <f aca="false">$JL$4*'well profiles'!JI191</f>
        <v>0</v>
      </c>
      <c r="NA275" s="2" t="n">
        <f aca="false">$JL$4*'well profiles'!JJ191</f>
        <v>0</v>
      </c>
      <c r="NB275" s="2" t="n">
        <f aca="false">$JL$4*'well profiles'!JK191</f>
        <v>0</v>
      </c>
      <c r="NC275" s="2" t="n">
        <f aca="false">$JL$4*'well profiles'!JL191</f>
        <v>0</v>
      </c>
      <c r="ND275" s="2" t="n">
        <f aca="false">$JL$4*'well profiles'!JM191</f>
        <v>0</v>
      </c>
      <c r="NE275" s="2" t="n">
        <f aca="false">$JL$4*'well profiles'!JN191</f>
        <v>0</v>
      </c>
      <c r="NF275" s="2" t="n">
        <f aca="false">$JL$4*'well profiles'!JO191</f>
        <v>0</v>
      </c>
      <c r="NG275" s="2" t="n">
        <f aca="false">$JL$4*'well profiles'!JP191</f>
        <v>0</v>
      </c>
      <c r="NH275" s="2" t="n">
        <f aca="false">$JL$4*'well profiles'!JQ191</f>
        <v>0</v>
      </c>
      <c r="NI275" s="2" t="n">
        <f aca="false">$JL$4*'well profiles'!JR191</f>
        <v>0</v>
      </c>
      <c r="NJ275" s="2" t="n">
        <f aca="false">$JL$4*'well profiles'!JS191</f>
        <v>0</v>
      </c>
      <c r="NK275" s="2" t="n">
        <f aca="false">$JL$4*'well profiles'!JT191</f>
        <v>0</v>
      </c>
      <c r="NL275" s="2" t="n">
        <f aca="false">$JL$4*'well profiles'!JU191</f>
        <v>0</v>
      </c>
      <c r="NM275" s="2" t="n">
        <f aca="false">$JL$4*'well profiles'!JV191</f>
        <v>0</v>
      </c>
      <c r="NN275" s="2" t="n">
        <f aca="false">$JL$4*'well profiles'!JW191</f>
        <v>0</v>
      </c>
      <c r="NO275" s="2" t="n">
        <f aca="false">$JL$4*'well profiles'!JX191</f>
        <v>0</v>
      </c>
      <c r="NP275" s="2" t="n">
        <f aca="false">$JL$4*'well profiles'!JY191</f>
        <v>0</v>
      </c>
      <c r="NQ275" s="2" t="n">
        <f aca="false">$JL$4*'well profiles'!JZ191</f>
        <v>0</v>
      </c>
      <c r="NR275" s="2" t="n">
        <f aca="false">$JL$4*'well profiles'!KA191</f>
        <v>0</v>
      </c>
      <c r="NS275" s="2" t="n">
        <f aca="false">$JL$4*'well profiles'!KB191</f>
        <v>0</v>
      </c>
      <c r="NT275" s="2" t="n">
        <f aca="false">$JL$4*'well profiles'!KC191</f>
        <v>0</v>
      </c>
      <c r="NU275" s="2" t="n">
        <f aca="false">$JL$4*'well profiles'!KD191</f>
        <v>0</v>
      </c>
      <c r="NV275" s="2" t="n">
        <f aca="false">$JL$4*'well profiles'!KE191</f>
        <v>0</v>
      </c>
      <c r="NW275" s="2" t="n">
        <f aca="false">$JL$4*'well profiles'!KF191</f>
        <v>0</v>
      </c>
      <c r="NX275" s="2" t="n">
        <f aca="false">$JL$4*'well profiles'!KG191</f>
        <v>0</v>
      </c>
      <c r="NY275" s="2" t="n">
        <f aca="false">$JL$4*'well profiles'!KH191</f>
        <v>0</v>
      </c>
      <c r="NZ275" s="2" t="n">
        <f aca="false">$JL$4*'well profiles'!KI191</f>
        <v>0</v>
      </c>
      <c r="OA275" s="2" t="n">
        <f aca="false">$JL$4*'well profiles'!KJ191</f>
        <v>0</v>
      </c>
      <c r="OB275" s="2" t="n">
        <f aca="false">$JL$4*'well profiles'!KK191</f>
        <v>0</v>
      </c>
      <c r="OC275" s="2" t="n">
        <f aca="false">$JL$4*'well profiles'!KL191</f>
        <v>0</v>
      </c>
      <c r="OD275" s="2" t="n">
        <f aca="false">$JL$4*'well profiles'!KM191</f>
        <v>0</v>
      </c>
      <c r="OE275" s="2" t="n">
        <f aca="false">$JL$4*'well profiles'!KN191</f>
        <v>0</v>
      </c>
      <c r="OF275" s="2" t="n">
        <f aca="false">$JL$4*'well profiles'!KO191</f>
        <v>0</v>
      </c>
      <c r="OG275" s="2" t="n">
        <f aca="false">$JL$4*'well profiles'!KP191</f>
        <v>0</v>
      </c>
      <c r="OH275" s="2" t="n">
        <f aca="false">$JL$4*'well profiles'!KQ191</f>
        <v>0</v>
      </c>
      <c r="OI275" s="2" t="n">
        <f aca="false">$JL$4*'well profiles'!KR191</f>
        <v>0</v>
      </c>
      <c r="OJ275" s="2" t="n">
        <f aca="false">$JL$4*'well profiles'!KS191</f>
        <v>0</v>
      </c>
      <c r="OK275" s="2" t="n">
        <f aca="false">$JL$4*'well profiles'!KT191</f>
        <v>0</v>
      </c>
      <c r="OL275" s="2" t="n">
        <f aca="false">$JL$4*'well profiles'!KU191</f>
        <v>0</v>
      </c>
      <c r="OM275" s="2" t="n">
        <f aca="false">$JL$4*'well profiles'!KV191</f>
        <v>0</v>
      </c>
      <c r="ON275" s="2" t="n">
        <f aca="false">$JL$4*'well profiles'!KW191</f>
        <v>0</v>
      </c>
      <c r="OO275" s="2" t="n">
        <f aca="false">$JL$4*'well profiles'!KX191</f>
        <v>0</v>
      </c>
      <c r="OP275" s="2" t="n">
        <f aca="false">$JL$4*'well profiles'!KY191</f>
        <v>0</v>
      </c>
      <c r="OQ275" s="2" t="n">
        <f aca="false">$JL$4*'well profiles'!KZ191</f>
        <v>0</v>
      </c>
      <c r="OR275" s="2" t="n">
        <f aca="false">$JL$4*'well profiles'!LA191</f>
        <v>0</v>
      </c>
      <c r="OS275" s="2" t="n">
        <f aca="false">$JL$4*'well profiles'!LB191</f>
        <v>0</v>
      </c>
      <c r="OT275" s="2" t="n">
        <f aca="false">$JL$4*'well profiles'!LC191</f>
        <v>0</v>
      </c>
      <c r="OU275" s="2" t="n">
        <f aca="false">$JL$4*'well profiles'!LD191</f>
        <v>0</v>
      </c>
      <c r="OV275" s="2" t="n">
        <f aca="false">$JL$4*'well profiles'!LE191</f>
        <v>0</v>
      </c>
      <c r="OW275" s="2" t="n">
        <f aca="false">$JL$4*'well profiles'!LF191</f>
        <v>0</v>
      </c>
      <c r="OX275" s="2" t="n">
        <f aca="false">$JL$4*'well profiles'!LG191</f>
        <v>0</v>
      </c>
      <c r="OY275" s="2" t="n">
        <f aca="false">$JL$4*'well profiles'!LH191</f>
        <v>0</v>
      </c>
      <c r="OZ275" s="2" t="n">
        <f aca="false">$JL$4*'well profiles'!LI191</f>
        <v>0</v>
      </c>
      <c r="PA275" s="2" t="n">
        <f aca="false">$JL$4*'well profiles'!LJ191</f>
        <v>0</v>
      </c>
      <c r="PB275" s="2" t="n">
        <f aca="false">$JL$4*'well profiles'!LK191</f>
        <v>0</v>
      </c>
      <c r="PC275" s="2" t="n">
        <f aca="false">$JL$4*'well profiles'!LL191</f>
        <v>0</v>
      </c>
      <c r="PD275" s="2" t="n">
        <f aca="false">$JL$4*'well profiles'!LM191</f>
        <v>0</v>
      </c>
      <c r="PE275" s="2" t="n">
        <f aca="false">$JL$4*'well profiles'!LN191</f>
        <v>0</v>
      </c>
      <c r="PF275" s="2" t="n">
        <f aca="false">$JL$4*'well profiles'!LO191</f>
        <v>0</v>
      </c>
      <c r="PG275" s="2" t="n">
        <f aca="false">$JL$4*'well profiles'!LP191</f>
        <v>0</v>
      </c>
      <c r="PH275" s="2" t="n">
        <f aca="false">$JL$4*'well profiles'!LQ191</f>
        <v>0</v>
      </c>
      <c r="PI275" s="2" t="n">
        <f aca="false">$JL$4*'well profiles'!LR191</f>
        <v>0</v>
      </c>
      <c r="PJ275" s="2" t="n">
        <f aca="false">$JL$4*'well profiles'!LS191</f>
        <v>0</v>
      </c>
      <c r="PK275" s="2" t="n">
        <f aca="false">$JL$4*'well profiles'!LT191</f>
        <v>0</v>
      </c>
      <c r="PL275" s="2" t="n">
        <f aca="false">$JL$4*'well profiles'!LU191</f>
        <v>0</v>
      </c>
      <c r="PM275" s="2" t="n">
        <f aca="false">$JL$4*'well profiles'!LV191</f>
        <v>0</v>
      </c>
      <c r="PN275" s="2" t="n">
        <f aca="false">$JL$4*'well profiles'!LW191</f>
        <v>0</v>
      </c>
      <c r="PO275" s="2" t="n">
        <f aca="false">$JL$4*'well profiles'!LX191</f>
        <v>0</v>
      </c>
      <c r="PP275" s="2" t="n">
        <f aca="false">$JL$4*'well profiles'!LY191</f>
        <v>0</v>
      </c>
      <c r="PQ275" s="2" t="n">
        <f aca="false">$JL$4*'well profiles'!LZ191</f>
        <v>0</v>
      </c>
      <c r="PR275" s="2" t="n">
        <f aca="false">$JL$4*'well profiles'!MA191</f>
        <v>0</v>
      </c>
      <c r="PS275" s="2" t="n">
        <f aca="false">$JL$4*'well profiles'!MB191</f>
        <v>0</v>
      </c>
      <c r="PT275" s="2" t="n">
        <f aca="false">$JL$4*'well profiles'!MC191</f>
        <v>0</v>
      </c>
      <c r="PU275" s="2" t="n">
        <f aca="false">$JL$4*'well profiles'!MD191</f>
        <v>0</v>
      </c>
      <c r="PV275" s="2" t="n">
        <f aca="false">$JL$4*'well profiles'!ME191</f>
        <v>0</v>
      </c>
      <c r="PW275" s="2" t="n">
        <f aca="false">$JL$4*'well profiles'!MF191</f>
        <v>0</v>
      </c>
      <c r="PX275" s="2" t="n">
        <f aca="false">$JL$4*'well profiles'!MG191</f>
        <v>0</v>
      </c>
      <c r="PY275" s="2" t="n">
        <f aca="false">$JL$4*'well profiles'!MH191</f>
        <v>0</v>
      </c>
      <c r="PZ275" s="2" t="n">
        <f aca="false">$JL$4*'well profiles'!MI191</f>
        <v>0</v>
      </c>
      <c r="QA275" s="2" t="n">
        <f aca="false">$JL$4*'well profiles'!MJ191</f>
        <v>0</v>
      </c>
      <c r="QB275" s="2" t="n">
        <f aca="false">$JL$4*'well profiles'!MK191</f>
        <v>0</v>
      </c>
      <c r="QC275" s="2" t="n">
        <f aca="false">$JL$4*'well profiles'!ML191</f>
        <v>0</v>
      </c>
      <c r="QD275" s="2" t="n">
        <f aca="false">$JL$4*'well profiles'!MM191</f>
        <v>0</v>
      </c>
      <c r="QE275" s="2" t="n">
        <f aca="false">$JL$4*'well profiles'!MN191</f>
        <v>0</v>
      </c>
      <c r="QF275" s="2" t="n">
        <f aca="false">$JL$4*'well profiles'!MO191</f>
        <v>0</v>
      </c>
      <c r="QG275" s="2" t="n">
        <f aca="false">$JL$4*'well profiles'!MP191</f>
        <v>0</v>
      </c>
      <c r="QH275" s="2" t="n">
        <f aca="false">$JL$4*'well profiles'!MQ191</f>
        <v>0</v>
      </c>
      <c r="QI275" s="2" t="n">
        <f aca="false">$JL$4*'well profiles'!MR191</f>
        <v>0</v>
      </c>
      <c r="QJ275" s="2" t="n">
        <f aca="false">$JL$4*'well profiles'!MS191</f>
        <v>0</v>
      </c>
      <c r="QK275" s="2" t="n">
        <f aca="false">$JL$4*'well profiles'!MT191</f>
        <v>0</v>
      </c>
      <c r="QL275" s="2" t="n">
        <f aca="false">$JL$4*'well profiles'!MU191</f>
        <v>0</v>
      </c>
      <c r="QM275" s="2" t="n">
        <f aca="false">$JL$4*'well profiles'!MV191</f>
        <v>0</v>
      </c>
      <c r="QN275" s="2" t="n">
        <f aca="false">$JL$4*'well profiles'!MW191</f>
        <v>0</v>
      </c>
      <c r="QO275" s="2" t="n">
        <f aca="false">$JL$4*'well profiles'!MX191</f>
        <v>0</v>
      </c>
      <c r="QP275" s="2" t="n">
        <f aca="false">$JL$4*'well profiles'!MY191</f>
        <v>0</v>
      </c>
      <c r="QQ275" s="2" t="n">
        <f aca="false">$JL$4*'well profiles'!MZ191</f>
        <v>0</v>
      </c>
      <c r="QR275" s="2" t="n">
        <f aca="false">$JL$4*'well profiles'!NA191</f>
        <v>0</v>
      </c>
      <c r="QS275" s="2" t="n">
        <f aca="false">$JL$4*'well profiles'!NB191</f>
        <v>0</v>
      </c>
      <c r="QT275" s="2" t="n">
        <f aca="false">$JL$4*'well profiles'!NC191</f>
        <v>0</v>
      </c>
      <c r="QU275" s="2" t="n">
        <f aca="false">$JL$4*'well profiles'!ND191</f>
        <v>0</v>
      </c>
      <c r="QV275" s="2" t="n">
        <f aca="false">$JL$4*'well profiles'!NE191</f>
        <v>0</v>
      </c>
      <c r="QW275" s="2" t="n">
        <f aca="false">$JL$4*'well profiles'!NF191</f>
        <v>0</v>
      </c>
      <c r="QX275" s="2" t="n">
        <f aca="false">$JL$4*'well profiles'!NG191</f>
        <v>0</v>
      </c>
      <c r="QY275" s="2" t="n">
        <f aca="false">$JL$4*'well profiles'!NH191</f>
        <v>0</v>
      </c>
      <c r="QZ275" s="2" t="n">
        <f aca="false">$JL$4*'well profiles'!NI191</f>
        <v>0</v>
      </c>
      <c r="RA275" s="2" t="n">
        <f aca="false">$JL$4*'well profiles'!NJ191</f>
        <v>0</v>
      </c>
      <c r="RB275" s="2" t="n">
        <f aca="false">$JL$4*'well profiles'!NK191</f>
        <v>0</v>
      </c>
      <c r="RC275" s="2" t="n">
        <f aca="false">$JL$4*'well profiles'!NL191</f>
        <v>0</v>
      </c>
      <c r="RD275" s="2" t="n">
        <f aca="false">$JL$4*'well profiles'!NM191</f>
        <v>0</v>
      </c>
      <c r="RE275" s="2" t="n">
        <f aca="false">$JL$4*'well profiles'!NN191</f>
        <v>0</v>
      </c>
      <c r="RF275" s="2" t="n">
        <f aca="false">$JL$4*'well profiles'!NO191</f>
        <v>0</v>
      </c>
      <c r="RG275" s="2" t="n">
        <f aca="false">$JL$4*'well profiles'!NP191</f>
        <v>0</v>
      </c>
      <c r="RH275" s="2" t="n">
        <f aca="false">$JL$4*'well profiles'!NQ191</f>
        <v>0</v>
      </c>
      <c r="RI275" s="2" t="n">
        <f aca="false">$JL$4*'well profiles'!NR191</f>
        <v>0</v>
      </c>
      <c r="RJ275" s="2" t="n">
        <f aca="false">$JL$4*'well profiles'!NS191</f>
        <v>0</v>
      </c>
      <c r="RK275" s="2" t="n">
        <f aca="false">$JL$4*'well profiles'!NT191</f>
        <v>0</v>
      </c>
      <c r="RL275" s="2" t="n">
        <f aca="false">$JL$4*'well profiles'!NU191</f>
        <v>0</v>
      </c>
      <c r="RM275" s="2" t="n">
        <f aca="false">$JL$4*'well profiles'!NV191</f>
        <v>0</v>
      </c>
      <c r="RN275" s="2" t="n">
        <f aca="false">$JL$4*'well profiles'!NW191</f>
        <v>0</v>
      </c>
      <c r="RO275" s="2" t="n">
        <f aca="false">$JL$4*'well profiles'!NX191</f>
        <v>0</v>
      </c>
      <c r="RP275" s="2" t="n">
        <f aca="false">$JL$4*'well profiles'!NY191</f>
        <v>0</v>
      </c>
      <c r="RQ275" s="2" t="n">
        <f aca="false">$JL$4*'well profiles'!NZ191</f>
        <v>0</v>
      </c>
      <c r="RR275" s="2" t="n">
        <f aca="false">$JL$4*'well profiles'!OA191</f>
        <v>0</v>
      </c>
      <c r="RS275" s="2" t="n">
        <f aca="false">$JL$4*'well profiles'!OB191</f>
        <v>0</v>
      </c>
      <c r="RT275" s="2" t="n">
        <f aca="false">$JL$4*'well profiles'!OC191</f>
        <v>0</v>
      </c>
      <c r="RU275" s="2" t="n">
        <f aca="false">$JL$4*'well profiles'!OD191</f>
        <v>0</v>
      </c>
      <c r="RV275" s="2" t="n">
        <f aca="false">$JL$4*'well profiles'!OE191</f>
        <v>0</v>
      </c>
      <c r="RW275" s="2" t="n">
        <f aca="false">$JL$4*'well profiles'!OF191</f>
        <v>0</v>
      </c>
      <c r="RX275" s="2" t="n">
        <f aca="false">$JL$4*'well profiles'!OG191</f>
        <v>0</v>
      </c>
      <c r="RY275" s="2" t="n">
        <f aca="false">$JL$4*'well profiles'!OH191</f>
        <v>0</v>
      </c>
      <c r="RZ275" s="2" t="n">
        <f aca="false">$JL$4*'well profiles'!OI191</f>
        <v>0</v>
      </c>
      <c r="SA275" s="2" t="n">
        <f aca="false">$JL$4*'well profiles'!OJ191</f>
        <v>0</v>
      </c>
      <c r="SB275" s="2" t="n">
        <f aca="false">$JL$4*'well profiles'!OK191</f>
        <v>0</v>
      </c>
      <c r="SC275" s="2" t="n">
        <f aca="false">$JL$4*'well profiles'!OL191</f>
        <v>0</v>
      </c>
      <c r="SD275" s="2" t="n">
        <f aca="false">$JL$4*'well profiles'!OM191</f>
        <v>0</v>
      </c>
      <c r="SE275" s="2" t="n">
        <f aca="false">$JL$4*'well profiles'!ON191</f>
        <v>0</v>
      </c>
      <c r="SF275" s="2" t="n">
        <f aca="false">$JL$4*'well profiles'!OO191</f>
        <v>0</v>
      </c>
      <c r="SG275" s="2" t="n">
        <f aca="false">$JL$4*'well profiles'!OP191</f>
        <v>0</v>
      </c>
      <c r="SH275" s="2" t="n">
        <f aca="false">$JL$4*'well profiles'!OQ191</f>
        <v>0</v>
      </c>
      <c r="SI275" s="2" t="n">
        <f aca="false">$JL$4*'well profiles'!OR191</f>
        <v>0</v>
      </c>
      <c r="SJ275" s="2" t="n">
        <f aca="false">$JL$4*'well profiles'!OS191</f>
        <v>0</v>
      </c>
      <c r="SK275" s="2" t="n">
        <f aca="false">$JL$4*'well profiles'!OT191</f>
        <v>0</v>
      </c>
      <c r="SL275" s="2" t="n">
        <f aca="false">$JL$4*'well profiles'!OU191</f>
        <v>0</v>
      </c>
      <c r="SM275" s="2" t="n">
        <f aca="false">$JL$4*'well profiles'!OV191</f>
        <v>0</v>
      </c>
      <c r="SN275" s="2" t="n">
        <f aca="false">$JL$4*'well profiles'!OW191</f>
        <v>0</v>
      </c>
      <c r="SO275" s="2" t="n">
        <f aca="false">$JL$4*'well profiles'!OX191</f>
        <v>0</v>
      </c>
      <c r="SP275" s="2" t="n">
        <f aca="false">$JL$4*'well profiles'!OY191</f>
        <v>0</v>
      </c>
      <c r="SQ275" s="2" t="n">
        <f aca="false">$JL$4*'well profiles'!OZ191</f>
        <v>0</v>
      </c>
      <c r="SR275" s="2" t="n">
        <f aca="false">$JL$4*'well profiles'!PA191</f>
        <v>0</v>
      </c>
      <c r="SS275" s="2" t="n">
        <f aca="false">$JL$4*'well profiles'!PB191</f>
        <v>0</v>
      </c>
      <c r="ST275" s="2" t="n">
        <f aca="false">$JL$4*'well profiles'!PC191</f>
        <v>0</v>
      </c>
      <c r="SU275" s="2" t="n">
        <f aca="false">$JL$4*'well profiles'!PD191</f>
        <v>0</v>
      </c>
      <c r="SV275" s="2" t="n">
        <f aca="false">$JL$4*'well profiles'!PE191</f>
        <v>0</v>
      </c>
      <c r="SW275" s="2" t="n">
        <f aca="false">$JL$4*'well profiles'!PF191</f>
        <v>0</v>
      </c>
      <c r="SX275" s="2" t="n">
        <f aca="false">$JL$4*'well profiles'!PG191</f>
        <v>0</v>
      </c>
      <c r="SY275" s="2" t="n">
        <f aca="false">$JL$4*'well profiles'!PH191</f>
        <v>0</v>
      </c>
      <c r="SZ275" s="2" t="n">
        <f aca="false">$JL$4*'well profiles'!PI191</f>
        <v>0</v>
      </c>
      <c r="TA275" s="2" t="n">
        <f aca="false">$JL$4*'well profiles'!PJ191</f>
        <v>0</v>
      </c>
      <c r="TB275" s="2" t="n">
        <f aca="false">$JL$4*'well profiles'!PK191</f>
        <v>0</v>
      </c>
      <c r="TC275" s="2" t="n">
        <f aca="false">$JL$4*'well profiles'!PL191</f>
        <v>0</v>
      </c>
      <c r="TD275" s="2" t="n">
        <f aca="false">$JL$4*'well profiles'!PM191</f>
        <v>0</v>
      </c>
      <c r="TE275" s="2" t="n">
        <f aca="false">$JL$4*'well profiles'!PN191</f>
        <v>0</v>
      </c>
      <c r="TF275" s="2" t="n">
        <f aca="false">$JL$4*'well profiles'!PO191</f>
        <v>0</v>
      </c>
      <c r="TG275" s="2" t="n">
        <f aca="false">$JL$4*'well profiles'!PP191</f>
        <v>0</v>
      </c>
      <c r="TH275" s="2" t="n">
        <f aca="false">$JL$4*'well profiles'!PQ191</f>
        <v>0</v>
      </c>
      <c r="TI275" s="2" t="n">
        <f aca="false">$JL$4*'well profiles'!PR191</f>
        <v>0</v>
      </c>
      <c r="TJ275" s="2" t="n">
        <f aca="false">$JL$4*'well profiles'!PS191</f>
        <v>0</v>
      </c>
      <c r="TK275" s="2" t="n">
        <f aca="false">$JL$4*'well profiles'!PT191</f>
        <v>0</v>
      </c>
      <c r="TL275" s="2" t="n">
        <f aca="false">$JL$4*'well profiles'!PU191</f>
        <v>0</v>
      </c>
      <c r="TM275" s="2" t="n">
        <f aca="false">$JL$4*'well profiles'!PV191</f>
        <v>0</v>
      </c>
      <c r="TN275" s="2" t="n">
        <f aca="false">$JL$4*'well profiles'!PW191</f>
        <v>0</v>
      </c>
      <c r="TO275" s="2" t="n">
        <f aca="false">$JL$4*'well profiles'!PX191</f>
        <v>0</v>
      </c>
      <c r="TP275" s="2" t="n">
        <f aca="false">$JL$4*'well profiles'!PY191</f>
        <v>0</v>
      </c>
      <c r="TQ275" s="2" t="n">
        <f aca="false">$JL$4*'well profiles'!PZ191</f>
        <v>0</v>
      </c>
      <c r="TR275" s="2" t="n">
        <f aca="false">$JL$4*'well profiles'!QA191</f>
        <v>0</v>
      </c>
      <c r="TS275" s="2" t="n">
        <f aca="false">$JL$4*'well profiles'!QB191</f>
        <v>0</v>
      </c>
      <c r="TT275" s="2" t="n">
        <f aca="false">$JL$4*'well profiles'!QC191</f>
        <v>0</v>
      </c>
      <c r="TU275" s="2" t="n">
        <f aca="false">$JL$4*'well profiles'!QD191</f>
        <v>0</v>
      </c>
      <c r="TV275" s="2" t="n">
        <f aca="false">$JL$4*'well profiles'!QE191</f>
        <v>0</v>
      </c>
      <c r="TW275" s="2" t="n">
        <f aca="false">$JL$4*'well profiles'!QF191</f>
        <v>0</v>
      </c>
      <c r="TX275" s="2" t="n">
        <f aca="false">$JL$4*'well profiles'!QG191</f>
        <v>0</v>
      </c>
      <c r="TY275" s="2" t="n">
        <f aca="false">$JL$4*'well profiles'!QH191</f>
        <v>0</v>
      </c>
      <c r="TZ275" s="2" t="n">
        <f aca="false">$JL$4*'well profiles'!QI191</f>
        <v>0</v>
      </c>
      <c r="UA275" s="2" t="n">
        <f aca="false">$JL$4*'well profiles'!QJ191</f>
        <v>0</v>
      </c>
      <c r="UB275" s="2" t="n">
        <f aca="false">$JL$4*'well profiles'!QK191</f>
        <v>0</v>
      </c>
      <c r="UC275" s="2" t="n">
        <f aca="false">$JL$4*'well profiles'!QL191</f>
        <v>0</v>
      </c>
      <c r="UD275" s="2" t="n">
        <f aca="false">$JL$4*'well profiles'!QM191</f>
        <v>0</v>
      </c>
      <c r="UE275" s="2" t="n">
        <f aca="false">$JL$4*'well profiles'!QN191</f>
        <v>0</v>
      </c>
      <c r="UF275" s="2" t="n">
        <f aca="false">$JL$4*'well profiles'!QO191</f>
        <v>0</v>
      </c>
      <c r="UG275" s="2" t="n">
        <f aca="false">$JL$4*'well profiles'!QP191</f>
        <v>0</v>
      </c>
      <c r="UH275" s="2" t="n">
        <f aca="false">$JL$4*'well profiles'!QQ191</f>
        <v>0</v>
      </c>
      <c r="UI275" s="2" t="n">
        <f aca="false">$JL$4*'well profiles'!QR191</f>
        <v>0</v>
      </c>
      <c r="UJ275" s="2" t="n">
        <f aca="false">$JL$4*'well profiles'!QS191</f>
        <v>0</v>
      </c>
      <c r="UK275" s="2" t="n">
        <f aca="false">$JL$4*'well profiles'!QT191</f>
        <v>0</v>
      </c>
      <c r="UL275" s="2" t="n">
        <f aca="false">$JL$4*'well profiles'!QU191</f>
        <v>0</v>
      </c>
      <c r="UM275" s="2" t="n">
        <f aca="false">$JL$4*'well profiles'!QV191</f>
        <v>0</v>
      </c>
      <c r="UN275" s="2" t="n">
        <f aca="false">$JL$4*'well profiles'!QW191</f>
        <v>0</v>
      </c>
      <c r="UO275" s="2" t="n">
        <f aca="false">$JL$4*'well profiles'!QX191</f>
        <v>0</v>
      </c>
      <c r="UP275" s="2" t="n">
        <f aca="false">$JL$4*'well profiles'!QY191</f>
        <v>0</v>
      </c>
      <c r="UQ275" s="2" t="n">
        <f aca="false">$JL$4*'well profiles'!QZ191</f>
        <v>0</v>
      </c>
      <c r="UR275" s="2" t="n">
        <f aca="false">$JL$4*'well profiles'!RA191</f>
        <v>0</v>
      </c>
      <c r="US275" s="2" t="n">
        <f aca="false">$JL$4*'well profiles'!RB191</f>
        <v>0</v>
      </c>
      <c r="UT275" s="2" t="n">
        <f aca="false">$JL$4*'well profiles'!RC191</f>
        <v>0</v>
      </c>
      <c r="UU275" s="2" t="n">
        <f aca="false">$JL$4*'well profiles'!RD191</f>
        <v>0</v>
      </c>
      <c r="UV275" s="2" t="n">
        <f aca="false">$JL$4*'well profiles'!RE191</f>
        <v>0</v>
      </c>
      <c r="UW275" s="2" t="n">
        <f aca="false">$JL$4*'well profiles'!RF191</f>
        <v>0</v>
      </c>
      <c r="UX275" s="2" t="n">
        <f aca="false">$JL$4*'well profiles'!RG191</f>
        <v>0</v>
      </c>
      <c r="UY275" s="2" t="n">
        <f aca="false">$JL$4*'well profiles'!RH191</f>
        <v>0</v>
      </c>
      <c r="UZ275" s="2" t="n">
        <f aca="false">$JL$4*'well profiles'!RI191</f>
        <v>0</v>
      </c>
      <c r="VA275" s="2" t="n">
        <f aca="false">$JL$4*'well profiles'!RJ191</f>
        <v>0</v>
      </c>
      <c r="VB275" s="2" t="n">
        <f aca="false">$JL$4*'well profiles'!RK191</f>
        <v>0</v>
      </c>
      <c r="VC275" s="2" t="n">
        <f aca="false">$JL$4*'well profiles'!RL191</f>
        <v>0</v>
      </c>
      <c r="VD275" s="2" t="n">
        <f aca="false">$JL$4*'well profiles'!RM191</f>
        <v>0</v>
      </c>
      <c r="VE275" s="2" t="n">
        <f aca="false">$JL$4*'well profiles'!RN191</f>
        <v>0</v>
      </c>
      <c r="VF275" s="2" t="n">
        <f aca="false">$JL$4*'well profiles'!RO191</f>
        <v>0</v>
      </c>
      <c r="VG275" s="2" t="n">
        <f aca="false">$JL$4*'well profiles'!RP191</f>
        <v>0</v>
      </c>
      <c r="VH275" s="2" t="n">
        <f aca="false">$JL$4*'well profiles'!RQ191</f>
        <v>0</v>
      </c>
      <c r="VI275" s="2" t="n">
        <f aca="false">$JL$4*'well profiles'!RR191</f>
        <v>0</v>
      </c>
      <c r="VJ275" s="2" t="n">
        <f aca="false">$JL$4*'well profiles'!RS191</f>
        <v>0</v>
      </c>
      <c r="VK275" s="2" t="n">
        <f aca="false">$JL$4*'well profiles'!RT191</f>
        <v>0</v>
      </c>
      <c r="VL275" s="2" t="n">
        <f aca="false">$JL$4*'well profiles'!RU191</f>
        <v>0</v>
      </c>
      <c r="VM275" s="2" t="n">
        <f aca="false">$JL$4*'well profiles'!RV191</f>
        <v>0</v>
      </c>
      <c r="VN275" s="2" t="n">
        <f aca="false">$JL$4*'well profiles'!RW191</f>
        <v>0</v>
      </c>
      <c r="VO275" s="2" t="n">
        <f aca="false">$JL$4*'well profiles'!RX191</f>
        <v>0</v>
      </c>
      <c r="VP275" s="2" t="n">
        <f aca="false">$JL$4*'well profiles'!RY191</f>
        <v>0</v>
      </c>
      <c r="VQ275" s="2" t="n">
        <f aca="false">$JL$4*'well profiles'!RZ191</f>
        <v>0</v>
      </c>
      <c r="VR275" s="2" t="n">
        <f aca="false">$JL$4*'well profiles'!SA191</f>
        <v>0</v>
      </c>
      <c r="VS275" s="2" t="n">
        <f aca="false">$JL$4*'well profiles'!SB191</f>
        <v>0</v>
      </c>
      <c r="VT275" s="2" t="n">
        <f aca="false">$JL$4*'well profiles'!SC191</f>
        <v>0</v>
      </c>
      <c r="VU275" s="2" t="n">
        <f aca="false">$JL$4*'well profiles'!SD191</f>
        <v>0</v>
      </c>
      <c r="VV275" s="2" t="n">
        <f aca="false">$JL$4*'well profiles'!SE191</f>
        <v>0</v>
      </c>
      <c r="VW275" s="2" t="n">
        <f aca="false">$JL$4*'well profiles'!SF191</f>
        <v>0</v>
      </c>
      <c r="VX275" s="2" t="n">
        <f aca="false">$JL$4*'well profiles'!SG191</f>
        <v>0</v>
      </c>
      <c r="VY275" s="2" t="n">
        <f aca="false">$JL$4*'well profiles'!SH191</f>
        <v>0</v>
      </c>
      <c r="VZ275" s="2" t="n">
        <f aca="false">$JL$4*'well profiles'!SI191</f>
        <v>0</v>
      </c>
      <c r="WA275" s="2" t="n">
        <f aca="false">$JL$4*'well profiles'!SJ191</f>
        <v>0</v>
      </c>
      <c r="WB275" s="2" t="n">
        <f aca="false">$JL$4*'well profiles'!SK191</f>
        <v>0</v>
      </c>
      <c r="WC275" s="2" t="n">
        <f aca="false">$JL$4*'well profiles'!SL191</f>
        <v>0</v>
      </c>
      <c r="WD275" s="2" t="n">
        <f aca="false">$JL$4*'well profiles'!SM191</f>
        <v>0</v>
      </c>
      <c r="WE275" s="2" t="n">
        <f aca="false">$JL$4*'well profiles'!SN191</f>
        <v>0</v>
      </c>
      <c r="WF275" s="2" t="n">
        <f aca="false">$JL$4*'well profiles'!SO191</f>
        <v>0</v>
      </c>
      <c r="WG275" s="2" t="n">
        <f aca="false">$JL$4*'well profiles'!SP191</f>
        <v>0</v>
      </c>
      <c r="WH275" s="2" t="n">
        <f aca="false">$JL$4*'well profiles'!SQ191</f>
        <v>0</v>
      </c>
      <c r="WI275" s="2" t="n">
        <f aca="false">$JL$4*'well profiles'!SR191</f>
        <v>0</v>
      </c>
      <c r="WJ275" s="2" t="n">
        <f aca="false">$JL$4*'well profiles'!SS191</f>
        <v>0</v>
      </c>
      <c r="WK275" s="2" t="n">
        <f aca="false">$JL$4*'well profiles'!ST191</f>
        <v>0</v>
      </c>
      <c r="WL275" s="2" t="n">
        <f aca="false">$JL$4*'well profiles'!SU191</f>
        <v>0</v>
      </c>
      <c r="WM275" s="2" t="n">
        <f aca="false">$JL$4*'well profiles'!SV191</f>
        <v>0</v>
      </c>
      <c r="WN275" s="2" t="n">
        <f aca="false">$JL$4*'well profiles'!SW191</f>
        <v>0</v>
      </c>
      <c r="WO275" s="2" t="n">
        <f aca="false">$JL$4*'well profiles'!SX191</f>
        <v>0</v>
      </c>
      <c r="WP275" s="2" t="n">
        <f aca="false">$JL$4*'well profiles'!SY191</f>
        <v>0</v>
      </c>
      <c r="WQ275" s="2" t="n">
        <f aca="false">$JL$4*'well profiles'!SZ191</f>
        <v>0</v>
      </c>
      <c r="WR275" s="2" t="n">
        <f aca="false">$JL$4*'well profiles'!TA191</f>
        <v>0</v>
      </c>
      <c r="WS275" s="2" t="n">
        <f aca="false">$JL$4*'well profiles'!TB191</f>
        <v>0</v>
      </c>
      <c r="WT275" s="2" t="n">
        <f aca="false">$JL$4*'well profiles'!TC191</f>
        <v>0</v>
      </c>
      <c r="WU275" s="2" t="n">
        <f aca="false">$JL$4*'well profiles'!TD191</f>
        <v>0</v>
      </c>
      <c r="WV275" s="2" t="n">
        <f aca="false">$JL$4*'well profiles'!TE191</f>
        <v>0</v>
      </c>
      <c r="WW275" s="2" t="n">
        <f aca="false">$JL$4*'well profiles'!TF191</f>
        <v>0</v>
      </c>
      <c r="WX275" s="2" t="n">
        <f aca="false">$JL$4*'well profiles'!TG191</f>
        <v>0</v>
      </c>
      <c r="WY275" s="2" t="n">
        <f aca="false">$JL$4*'well profiles'!TH191</f>
        <v>0</v>
      </c>
      <c r="WZ275" s="2" t="n">
        <f aca="false">$JL$4*'well profiles'!TI191</f>
        <v>0</v>
      </c>
      <c r="XA275" s="2" t="n">
        <f aca="false">$JL$4*'well profiles'!TJ191</f>
        <v>0</v>
      </c>
      <c r="XB275" s="2" t="n">
        <f aca="false">$JL$4*'well profiles'!TK191</f>
        <v>0</v>
      </c>
      <c r="XC275" s="2" t="n">
        <f aca="false">$JL$4*'well profiles'!TL191</f>
        <v>0</v>
      </c>
      <c r="XD275" s="2" t="n">
        <f aca="false">$JL$4*'well profiles'!TM191</f>
        <v>0</v>
      </c>
      <c r="XE275" s="2" t="n">
        <f aca="false">$JL$4*'well profiles'!TN191</f>
        <v>0</v>
      </c>
      <c r="XF275" s="2" t="n">
        <f aca="false">$JL$4*'well profiles'!TO191</f>
        <v>0</v>
      </c>
      <c r="XG275" s="2" t="n">
        <f aca="false">$JL$4*'well profiles'!TP191</f>
        <v>0</v>
      </c>
      <c r="XH275" s="2" t="n">
        <f aca="false">$JL$4*'well profiles'!TQ191</f>
        <v>0</v>
      </c>
      <c r="XI275" s="2" t="n">
        <f aca="false">$JL$4*'well profiles'!TR191</f>
        <v>0</v>
      </c>
      <c r="XJ275" s="2" t="n">
        <f aca="false">$JL$4*'well profiles'!TS191</f>
        <v>0</v>
      </c>
      <c r="XK275" s="2" t="n">
        <f aca="false">$JL$4*'well profiles'!TT191</f>
        <v>0</v>
      </c>
      <c r="XL275" s="2" t="n">
        <f aca="false">$JL$4*'well profiles'!TU191</f>
        <v>0</v>
      </c>
      <c r="XM275" s="2" t="n">
        <f aca="false">$JL$4*'well profiles'!TV191</f>
        <v>0</v>
      </c>
      <c r="XN275" s="2" t="n">
        <f aca="false">$JL$4*'well profiles'!TW191</f>
        <v>0</v>
      </c>
      <c r="XO275" s="2" t="n">
        <f aca="false">$JL$4*'well profiles'!TX191</f>
        <v>0</v>
      </c>
      <c r="XP275" s="2" t="n">
        <f aca="false">$JL$4*'well profiles'!TY191</f>
        <v>0</v>
      </c>
      <c r="XQ275" s="2" t="n">
        <f aca="false">$JL$4*'well profiles'!TZ191</f>
        <v>0</v>
      </c>
      <c r="XR275" s="2" t="n">
        <f aca="false">$JL$4*'well profiles'!UA191</f>
        <v>0</v>
      </c>
      <c r="XS275" s="2" t="n">
        <f aca="false">$JL$4*'well profiles'!UB191</f>
        <v>0</v>
      </c>
      <c r="XT275" s="2" t="n">
        <f aca="false">$JL$4*'well profiles'!UC191</f>
        <v>0</v>
      </c>
      <c r="XU275" s="2" t="n">
        <f aca="false">$JL$4*'well profiles'!UD191</f>
        <v>0</v>
      </c>
      <c r="XV275" s="2" t="n">
        <f aca="false">$JL$4*'well profiles'!UE191</f>
        <v>0</v>
      </c>
      <c r="XW275" s="2" t="n">
        <f aca="false">$JL$4*'well profiles'!UF191</f>
        <v>0</v>
      </c>
      <c r="XX275" s="2" t="n">
        <f aca="false">$JL$4*'well profiles'!UG191</f>
        <v>0</v>
      </c>
      <c r="XY275" s="2" t="n">
        <f aca="false">$JL$4*'well profiles'!UH191</f>
        <v>0</v>
      </c>
      <c r="XZ275" s="2" t="n">
        <f aca="false">$JL$4*'well profiles'!UI191</f>
        <v>0</v>
      </c>
      <c r="YA275" s="2" t="n">
        <f aca="false">$JL$4*'well profiles'!UJ191</f>
        <v>0</v>
      </c>
      <c r="YB275" s="2" t="n">
        <f aca="false">$JL$4*'well profiles'!UK191</f>
        <v>0</v>
      </c>
      <c r="YC275" s="2" t="n">
        <f aca="false">$JL$4*'well profiles'!UL191</f>
        <v>0</v>
      </c>
      <c r="YD275" s="2" t="n">
        <f aca="false">$JL$4*'well profiles'!UM191</f>
        <v>0</v>
      </c>
      <c r="YE275" s="2" t="n">
        <f aca="false">$JL$4*'well profiles'!UN191</f>
        <v>0</v>
      </c>
      <c r="YF275" s="2" t="n">
        <f aca="false">$JL$4*'well profiles'!UO191</f>
        <v>0</v>
      </c>
      <c r="YG275" s="2" t="n">
        <f aca="false">$JL$4*'well profiles'!UP191</f>
        <v>0</v>
      </c>
      <c r="YH275" s="2" t="n">
        <f aca="false">$JL$4*'well profiles'!UQ191</f>
        <v>0</v>
      </c>
      <c r="YI275" s="2" t="n">
        <f aca="false">$JL$4*'well profiles'!UR191</f>
        <v>0</v>
      </c>
      <c r="YJ275" s="2" t="n">
        <f aca="false">$JL$4*'well profiles'!US191</f>
        <v>0</v>
      </c>
      <c r="YK275" s="2" t="n">
        <f aca="false">$JL$4*'well profiles'!UT191</f>
        <v>0</v>
      </c>
      <c r="YL275" s="2" t="n">
        <f aca="false">$JL$4*'well profiles'!UU191</f>
        <v>0</v>
      </c>
      <c r="YM275" s="2" t="n">
        <f aca="false">$JL$4*'well profiles'!UV191</f>
        <v>0</v>
      </c>
      <c r="YN275" s="2" t="n">
        <f aca="false">$JL$4*'well profiles'!UW191</f>
        <v>0</v>
      </c>
      <c r="YO275" s="2" t="n">
        <f aca="false">$JL$4*'well profiles'!UX191</f>
        <v>0</v>
      </c>
      <c r="YP275" s="2" t="n">
        <f aca="false">$JL$4*'well profiles'!UY191</f>
        <v>0</v>
      </c>
      <c r="YQ275" s="2" t="n">
        <f aca="false">$JL$4*'well profiles'!UZ191</f>
        <v>0</v>
      </c>
      <c r="YR275" s="2" t="n">
        <f aca="false">$JL$4*'well profiles'!VA191</f>
        <v>0</v>
      </c>
      <c r="YS275" s="2" t="n">
        <f aca="false">$JL$4*'well profiles'!VB191</f>
        <v>0</v>
      </c>
      <c r="YT275" s="2" t="n">
        <f aca="false">$JL$4*'well profiles'!VC191</f>
        <v>0</v>
      </c>
      <c r="YU275" s="2" t="n">
        <f aca="false">$JL$4*'well profiles'!VD191</f>
        <v>0</v>
      </c>
      <c r="YV275" s="2" t="n">
        <f aca="false">$JL$4*'well profiles'!VE191</f>
        <v>0</v>
      </c>
      <c r="YW275" s="2" t="n">
        <f aca="false">$JL$4*'well profiles'!VF191</f>
        <v>0</v>
      </c>
      <c r="YX275" s="2" t="n">
        <f aca="false">$JL$4*'well profiles'!VG191</f>
        <v>0</v>
      </c>
      <c r="YY275" s="2" t="n">
        <f aca="false">$JL$4*'well profiles'!VH191</f>
        <v>0</v>
      </c>
      <c r="YZ275" s="2" t="n">
        <f aca="false">$JL$4*'well profiles'!VI191</f>
        <v>0</v>
      </c>
      <c r="ZA275" s="2" t="n">
        <f aca="false">$JL$4*'well profiles'!VJ191</f>
        <v>0</v>
      </c>
      <c r="ZB275" s="2" t="n">
        <f aca="false">$JL$4*'well profiles'!VK191</f>
        <v>0</v>
      </c>
      <c r="ZC275" s="2" t="n">
        <f aca="false">$JL$4*'well profiles'!VL191</f>
        <v>0</v>
      </c>
      <c r="ZD275" s="2" t="n">
        <f aca="false">$JL$4*'well profiles'!VM191</f>
        <v>0</v>
      </c>
      <c r="ZE275" s="2" t="n">
        <f aca="false">$JL$4*'well profiles'!VN191</f>
        <v>0</v>
      </c>
      <c r="ZF275" s="2" t="n">
        <f aca="false">$JL$4*'well profiles'!VO191</f>
        <v>0</v>
      </c>
      <c r="ZG275" s="2" t="n">
        <f aca="false">$JL$4*'well profiles'!VP191</f>
        <v>0</v>
      </c>
      <c r="ZH275" s="2" t="n">
        <f aca="false">$JL$4*'well profiles'!VQ191</f>
        <v>0</v>
      </c>
      <c r="ZI275" s="2" t="n">
        <f aca="false">$JL$4*'well profiles'!VR191</f>
        <v>0</v>
      </c>
      <c r="ZJ275" s="2" t="n">
        <f aca="false">$JL$4*'well profiles'!VS191</f>
        <v>0</v>
      </c>
      <c r="ZK275" s="2" t="n">
        <f aca="false">$JL$4*'well profiles'!VT191</f>
        <v>0</v>
      </c>
      <c r="ZL275" s="2" t="n">
        <f aca="false">$JL$4*'well profiles'!VU191</f>
        <v>0</v>
      </c>
      <c r="ZM275" s="2" t="n">
        <f aca="false">$JL$4*'well profiles'!VV191</f>
        <v>0</v>
      </c>
      <c r="ZN275" s="2" t="n">
        <f aca="false">$JL$4*'well profiles'!VW191</f>
        <v>0</v>
      </c>
      <c r="ZO275" s="2" t="n">
        <f aca="false">$JL$4*'well profiles'!VX191</f>
        <v>0</v>
      </c>
      <c r="ZP275" s="2" t="n">
        <f aca="false">$JL$4*'well profiles'!VY191</f>
        <v>0</v>
      </c>
      <c r="ZQ275" s="2" t="n">
        <f aca="false">$JL$4*'well profiles'!VZ191</f>
        <v>0</v>
      </c>
      <c r="ZR275" s="2" t="n">
        <f aca="false">$JL$4*'well profiles'!WA191</f>
        <v>0</v>
      </c>
      <c r="ZS275" s="2" t="n">
        <f aca="false">$JL$4*'well profiles'!WB191</f>
        <v>0</v>
      </c>
      <c r="ZT275" s="2" t="n">
        <f aca="false">$JL$4*'well profiles'!WC191</f>
        <v>0</v>
      </c>
      <c r="ZU275" s="2" t="n">
        <f aca="false">$JL$4*'well profiles'!WD191</f>
        <v>0</v>
      </c>
      <c r="ZV275" s="2" t="n">
        <f aca="false">$JL$4*'well profiles'!WE191</f>
        <v>0</v>
      </c>
      <c r="ZW275" s="2" t="n">
        <f aca="false">$JL$4*'well profiles'!WF191</f>
        <v>0</v>
      </c>
      <c r="ZX275" s="2" t="n">
        <f aca="false">$JL$4*'well profiles'!WG191</f>
        <v>0</v>
      </c>
      <c r="ZY275" s="2" t="n">
        <f aca="false">$JL$4*'well profiles'!WH191</f>
        <v>0</v>
      </c>
      <c r="ZZ275" s="2" t="n">
        <f aca="false">$JL$4*'well profiles'!WI191</f>
        <v>0</v>
      </c>
      <c r="AAA275" s="2" t="n">
        <f aca="false">$JL$4*'well profiles'!WJ191</f>
        <v>0</v>
      </c>
      <c r="AAB275" s="2" t="n">
        <f aca="false">$JL$4*'well profiles'!WK191</f>
        <v>0</v>
      </c>
      <c r="AAC275" s="2" t="n">
        <f aca="false">$JL$4*'well profiles'!WL191</f>
        <v>0</v>
      </c>
      <c r="AAD275" s="2" t="n">
        <f aca="false">$JL$4*'well profiles'!WM191</f>
        <v>0</v>
      </c>
      <c r="AAE275" s="2" t="n">
        <f aca="false">$JL$4*'well profiles'!WN191</f>
        <v>0</v>
      </c>
      <c r="AAF275" s="2" t="n">
        <f aca="false">$JL$4*'well profiles'!WO191</f>
        <v>0</v>
      </c>
      <c r="AAG275" s="2" t="n">
        <f aca="false">$JL$4*'well profiles'!WP191</f>
        <v>0</v>
      </c>
      <c r="AAH275" s="2" t="n">
        <f aca="false">$JL$4*'well profiles'!WQ191</f>
        <v>0</v>
      </c>
      <c r="AAI275" s="2" t="n">
        <f aca="false">$JL$4*'well profiles'!WR191</f>
        <v>0</v>
      </c>
      <c r="AAJ275" s="2" t="n">
        <f aca="false">$JL$4*'well profiles'!WS191</f>
        <v>0</v>
      </c>
      <c r="AAK275" s="2" t="n">
        <f aca="false">$JL$4*'well profiles'!WT191</f>
        <v>0</v>
      </c>
      <c r="AAL275" s="2" t="n">
        <f aca="false">$JL$4*'well profiles'!WU191</f>
        <v>0</v>
      </c>
      <c r="AAM275" s="2" t="n">
        <f aca="false">$JL$4*'well profiles'!WV191</f>
        <v>0</v>
      </c>
      <c r="AAN275" s="2" t="n">
        <f aca="false">$JL$4*'well profiles'!WW191</f>
        <v>0</v>
      </c>
      <c r="AAO275" s="2" t="n">
        <f aca="false">$JL$4*'well profiles'!WX191</f>
        <v>0</v>
      </c>
      <c r="AAP275" s="2" t="n">
        <f aca="false">$JL$4*'well profiles'!WY191</f>
        <v>0</v>
      </c>
      <c r="AAQ275" s="2" t="n">
        <f aca="false">$JL$4*'well profiles'!WZ191</f>
        <v>0</v>
      </c>
      <c r="AAR275" s="2" t="n">
        <f aca="false">$JL$4*'well profiles'!XA191</f>
        <v>0</v>
      </c>
      <c r="AAS275" s="2" t="n">
        <f aca="false">$JL$4*'well profiles'!XB191</f>
        <v>0</v>
      </c>
      <c r="AAT275" s="2" t="n">
        <f aca="false">$JL$4*'well profiles'!XC191</f>
        <v>0</v>
      </c>
      <c r="AAU275" s="2" t="n">
        <f aca="false">$JL$4*'well profiles'!XD191</f>
        <v>0</v>
      </c>
      <c r="AAV275" s="2" t="n">
        <f aca="false">$JL$4*'well profiles'!XE191</f>
        <v>0</v>
      </c>
      <c r="AAW275" s="2" t="n">
        <f aca="false">$JL$4*'well profiles'!XF191</f>
        <v>0</v>
      </c>
      <c r="AAX275" s="2" t="n">
        <f aca="false">$JL$4*'well profiles'!XG191</f>
        <v>0</v>
      </c>
      <c r="AAY275" s="2" t="n">
        <f aca="false">$JL$4*'well profiles'!XH191</f>
        <v>0</v>
      </c>
      <c r="AAZ275" s="2" t="n">
        <f aca="false">$JL$4*'well profiles'!XI191</f>
        <v>0</v>
      </c>
      <c r="ABA275" s="2" t="n">
        <f aca="false">$JL$4*'well profiles'!XJ191</f>
        <v>0</v>
      </c>
      <c r="ABB275" s="2" t="n">
        <f aca="false">$JL$4*'well profiles'!XK191</f>
        <v>0</v>
      </c>
      <c r="ABC275" s="2" t="n">
        <f aca="false">$JL$4*'well profiles'!XL191</f>
        <v>0</v>
      </c>
      <c r="ABD275" s="2" t="n">
        <f aca="false">$JL$4*'well profiles'!XM191</f>
        <v>0</v>
      </c>
      <c r="ABE275" s="2" t="n">
        <f aca="false">$JL$4*'well profiles'!XN191</f>
        <v>0</v>
      </c>
      <c r="ABF275" s="2" t="n">
        <f aca="false">$JL$4*'well profiles'!XO191</f>
        <v>0</v>
      </c>
      <c r="ABG275" s="2" t="n">
        <f aca="false">$JL$4*'well profiles'!XP191</f>
        <v>0</v>
      </c>
      <c r="ABH275" s="2" t="n">
        <f aca="false">$JL$4*'well profiles'!XQ191</f>
        <v>0</v>
      </c>
      <c r="ABI275" s="2" t="n">
        <f aca="false">$JL$4*'well profiles'!XR191</f>
        <v>0</v>
      </c>
      <c r="ABJ275" s="2" t="n">
        <f aca="false">$JL$4*'well profiles'!XS191</f>
        <v>0</v>
      </c>
      <c r="ABK275" s="2" t="n">
        <f aca="false">$JL$4*'well profiles'!XT191</f>
        <v>0</v>
      </c>
      <c r="ABL275" s="2" t="n">
        <f aca="false">$JL$4*'well profiles'!XU191</f>
        <v>0</v>
      </c>
      <c r="ABM275" s="2" t="n">
        <f aca="false">$JL$4*'well profiles'!XV191</f>
        <v>0</v>
      </c>
      <c r="ABN275" s="2" t="n">
        <f aca="false">$JL$4*'well profiles'!XW191</f>
        <v>0</v>
      </c>
      <c r="ABO275" s="2" t="n">
        <f aca="false">$JL$4*'well profiles'!XX191</f>
        <v>0</v>
      </c>
      <c r="ABP275" s="2" t="n">
        <f aca="false">$JL$4*'well profiles'!XY191</f>
        <v>0</v>
      </c>
      <c r="ABQ275" s="2" t="n">
        <f aca="false">$JL$4*'well profiles'!XZ191</f>
        <v>0</v>
      </c>
      <c r="ABR275" s="2" t="n">
        <f aca="false">$JL$4*'well profiles'!YA191</f>
        <v>0</v>
      </c>
      <c r="ABS275" s="2" t="n">
        <f aca="false">$JL$4*'well profiles'!YB191</f>
        <v>0</v>
      </c>
      <c r="ABT275" s="2" t="n">
        <f aca="false">$JL$4*'well profiles'!YC191</f>
        <v>0</v>
      </c>
      <c r="ABU275" s="2" t="n">
        <f aca="false">$JL$4*'well profiles'!YD191</f>
        <v>0</v>
      </c>
      <c r="ABV275" s="2" t="n">
        <f aca="false">$JL$4*'well profiles'!YE191</f>
        <v>0</v>
      </c>
      <c r="ABW275" s="2" t="n">
        <f aca="false">$JL$4*'well profiles'!YF191</f>
        <v>0</v>
      </c>
      <c r="ABX275" s="2" t="n">
        <f aca="false">$JL$4*'well profiles'!YG191</f>
        <v>0</v>
      </c>
      <c r="ABY275" s="2" t="n">
        <f aca="false">$JL$4*'well profiles'!YH191</f>
        <v>0</v>
      </c>
      <c r="ABZ275" s="2" t="n">
        <f aca="false">$JL$4*'well profiles'!YI191</f>
        <v>0</v>
      </c>
      <c r="ACA275" s="2" t="n">
        <f aca="false">$JL$4*'well profiles'!YJ191</f>
        <v>0</v>
      </c>
      <c r="ACB275" s="2" t="n">
        <f aca="false">$JL$4*'well profiles'!YK191</f>
        <v>0</v>
      </c>
      <c r="ACC275" s="2" t="n">
        <f aca="false">$JL$4*'well profiles'!YL191</f>
        <v>0</v>
      </c>
      <c r="ACD275" s="2" t="n">
        <f aca="false">$JL$4*'well profiles'!YM191</f>
        <v>0</v>
      </c>
      <c r="ACE275" s="2" t="n">
        <f aca="false">$JL$4*'well profiles'!YN191</f>
        <v>0</v>
      </c>
      <c r="ACF275" s="2" t="n">
        <f aca="false">$JL$4*'well profiles'!YO191</f>
        <v>0</v>
      </c>
      <c r="ACG275" s="2" t="n">
        <f aca="false">$JL$4*'well profiles'!YP191</f>
        <v>0</v>
      </c>
      <c r="ACH275" s="2" t="n">
        <f aca="false">$JL$4*'well profiles'!YQ191</f>
        <v>0</v>
      </c>
      <c r="ACI275" s="2" t="n">
        <f aca="false">$JL$4*'well profiles'!YR191</f>
        <v>0</v>
      </c>
      <c r="ACJ275" s="2" t="n">
        <f aca="false">$JL$4*'well profiles'!YS191</f>
        <v>0</v>
      </c>
      <c r="ACK275" s="2" t="n">
        <f aca="false">$JL$4*'well profiles'!YT191</f>
        <v>0</v>
      </c>
      <c r="ACL275" s="2" t="n">
        <f aca="false">$JL$4*'well profiles'!YU191</f>
        <v>0</v>
      </c>
      <c r="ACM275" s="2" t="n">
        <f aca="false">$JL$4*'well profiles'!YV191</f>
        <v>0</v>
      </c>
      <c r="ACN275" s="2" t="n">
        <f aca="false">$JL$4*'well profiles'!YW191</f>
        <v>0</v>
      </c>
      <c r="ACO275" s="2" t="n">
        <f aca="false">$JL$4*'well profiles'!YX191</f>
        <v>0</v>
      </c>
      <c r="ACP275" s="2" t="n">
        <f aca="false">$JL$4*'well profiles'!YY191</f>
        <v>0</v>
      </c>
      <c r="ACQ275" s="2" t="n">
        <f aca="false">$JL$4*'well profiles'!YZ191</f>
        <v>0</v>
      </c>
      <c r="ACR275" s="2" t="n">
        <f aca="false">$JL$4*'well profiles'!ZA191</f>
        <v>0</v>
      </c>
      <c r="ACS275" s="2" t="n">
        <f aca="false">$JL$4*'well profiles'!ZB191</f>
        <v>0</v>
      </c>
      <c r="ACT275" s="2" t="n">
        <f aca="false">$JL$4*'well profiles'!ZC191</f>
        <v>0</v>
      </c>
      <c r="ACU275" s="2" t="n">
        <f aca="false">$JL$4*'well profiles'!ZD191</f>
        <v>0</v>
      </c>
      <c r="ACV275" s="2" t="n">
        <f aca="false">$JL$4*'well profiles'!ZE191</f>
        <v>0</v>
      </c>
      <c r="ACW275" s="2" t="n">
        <f aca="false">$JL$4*'well profiles'!ZF191</f>
        <v>0</v>
      </c>
      <c r="ACX275" s="2" t="n">
        <f aca="false">$JL$4*'well profiles'!ZG191</f>
        <v>0</v>
      </c>
      <c r="ACY275" s="2" t="n">
        <f aca="false">$JL$4*'well profiles'!ZH191</f>
        <v>0</v>
      </c>
      <c r="ACZ275" s="2" t="n">
        <f aca="false">$JL$4*'well profiles'!ZI191</f>
        <v>0</v>
      </c>
      <c r="ADA275" s="2" t="n">
        <f aca="false">$JL$4*'well profiles'!ZJ191</f>
        <v>0</v>
      </c>
      <c r="ADB275" s="2" t="n">
        <f aca="false">$JL$4*'well profiles'!ZK191</f>
        <v>0</v>
      </c>
      <c r="ADC275" s="2" t="n">
        <f aca="false">$JL$4*'well profiles'!ZL191</f>
        <v>0</v>
      </c>
      <c r="ADD275" s="2" t="n">
        <f aca="false">$JL$4*'well profiles'!ZM191</f>
        <v>0</v>
      </c>
      <c r="ADE275" s="2" t="n">
        <f aca="false">$JL$4*'well profiles'!ZN191</f>
        <v>0</v>
      </c>
      <c r="ADF275" s="2" t="n">
        <f aca="false">$JL$4*'well profiles'!ZO191</f>
        <v>0</v>
      </c>
      <c r="ADG275" s="2" t="n">
        <f aca="false">$JL$4*'well profiles'!ZP191</f>
        <v>0</v>
      </c>
      <c r="ADH275" s="2" t="n">
        <f aca="false">$JL$4*'well profiles'!ZQ191</f>
        <v>0</v>
      </c>
      <c r="ADI275" s="2" t="n">
        <f aca="false">$JL$4*'well profiles'!ZR191</f>
        <v>0</v>
      </c>
      <c r="ADJ275" s="2" t="n">
        <f aca="false">$JL$4*'well profiles'!ZS191</f>
        <v>0</v>
      </c>
      <c r="ADK275" s="2" t="n">
        <f aca="false">$JL$4*'well profiles'!ZT191</f>
        <v>0</v>
      </c>
      <c r="ADL275" s="2" t="n">
        <f aca="false">$JL$4*'well profiles'!ZU191</f>
        <v>0</v>
      </c>
      <c r="ADM275" s="2" t="n">
        <f aca="false">$JL$4*'well profiles'!ZV191</f>
        <v>0</v>
      </c>
      <c r="ADN275" s="2" t="n">
        <f aca="false">$JL$4*'well profiles'!ZW191</f>
        <v>0</v>
      </c>
      <c r="ADO275" s="2" t="n">
        <f aca="false">$JL$4*'well profiles'!ZX191</f>
        <v>0</v>
      </c>
      <c r="ADP275" s="2" t="n">
        <f aca="false">$JL$4*'well profiles'!ZY191</f>
        <v>0</v>
      </c>
      <c r="ADQ275" s="2" t="n">
        <f aca="false">$JL$4*'well profiles'!ZZ191</f>
        <v>0</v>
      </c>
      <c r="ADR275" s="2" t="n">
        <f aca="false">$JL$4*'well profiles'!AAA191</f>
        <v>0</v>
      </c>
      <c r="ADS275" s="2" t="n">
        <f aca="false">$JL$4*'well profiles'!AAB191</f>
        <v>0</v>
      </c>
      <c r="ADT275" s="2" t="n">
        <f aca="false">$JL$4*'well profiles'!AAC191</f>
        <v>0</v>
      </c>
      <c r="ADU275" s="2" t="n">
        <f aca="false">$JL$4*'well profiles'!AAD191</f>
        <v>0</v>
      </c>
      <c r="ADV275" s="2" t="n">
        <f aca="false">$JL$4*'well profiles'!AAE191</f>
        <v>0</v>
      </c>
      <c r="ADW275" s="2" t="n">
        <f aca="false">$JL$4*'well profiles'!AAF191</f>
        <v>0</v>
      </c>
      <c r="ADX275" s="2" t="n">
        <f aca="false">$JL$4*'well profiles'!AAG191</f>
        <v>0</v>
      </c>
      <c r="ADY275" s="2" t="n">
        <f aca="false">$JL$4*'well profiles'!AAH191</f>
        <v>0</v>
      </c>
      <c r="ADZ275" s="2" t="n">
        <f aca="false">$JL$4*'well profiles'!AAI191</f>
        <v>0</v>
      </c>
      <c r="AEA275" s="2" t="n">
        <f aca="false">$JL$4*'well profiles'!AAJ191</f>
        <v>0</v>
      </c>
      <c r="AEB275" s="2" t="n">
        <f aca="false">$JL$4*'well profiles'!AAK191</f>
        <v>0</v>
      </c>
      <c r="AEC275" s="2" t="n">
        <f aca="false">$JL$4*'well profiles'!AAL191</f>
        <v>0</v>
      </c>
      <c r="AED275" s="2" t="n">
        <f aca="false">$JL$4*'well profiles'!AAM191</f>
        <v>0</v>
      </c>
      <c r="AEE275" s="2" t="n">
        <f aca="false">$JL$4*'well profiles'!AAN191</f>
        <v>0</v>
      </c>
      <c r="AEF275" s="2" t="n">
        <f aca="false">$JL$4*'well profiles'!AAO191</f>
        <v>0</v>
      </c>
      <c r="AEG275" s="2" t="n">
        <f aca="false">$JL$4*'well profiles'!AAP191</f>
        <v>0</v>
      </c>
      <c r="AEH275" s="2" t="n">
        <f aca="false">$JL$4*'well profiles'!AAQ191</f>
        <v>0</v>
      </c>
      <c r="AEI275" s="2" t="n">
        <f aca="false">$JL$4*'well profiles'!AAR191</f>
        <v>0</v>
      </c>
      <c r="AEJ275" s="2" t="n">
        <f aca="false">$JL$4*'well profiles'!AAS191</f>
        <v>0</v>
      </c>
      <c r="AEK275" s="2" t="n">
        <f aca="false">$JL$4*'well profiles'!AAT191</f>
        <v>0</v>
      </c>
      <c r="AEL275" s="2" t="n">
        <f aca="false">$JL$4*'well profiles'!AAU191</f>
        <v>0</v>
      </c>
      <c r="AEM275" s="2" t="n">
        <f aca="false">$JL$4*'well profiles'!AAV191</f>
        <v>0</v>
      </c>
      <c r="AEN275" s="2" t="n">
        <f aca="false">$JL$4*'well profiles'!AAW191</f>
        <v>0</v>
      </c>
      <c r="AEO275" s="2" t="n">
        <f aca="false">$JL$4*'well profiles'!AAX191</f>
        <v>0</v>
      </c>
      <c r="AEP275" s="2" t="n">
        <f aca="false">$JL$4*'well profiles'!AAY191</f>
        <v>0</v>
      </c>
      <c r="AEQ275" s="2" t="n">
        <f aca="false">$JL$4*'well profiles'!AAZ191</f>
        <v>0</v>
      </c>
      <c r="AER275" s="2" t="n">
        <f aca="false">$JL$4*'well profiles'!ABA191</f>
        <v>0</v>
      </c>
      <c r="AES275" s="2" t="n">
        <f aca="false">$JL$4*'well profiles'!ABB191</f>
        <v>0</v>
      </c>
      <c r="AET275" s="2" t="n">
        <f aca="false">$JL$4*'well profiles'!ABC191</f>
        <v>0</v>
      </c>
      <c r="AEU275" s="2" t="n">
        <f aca="false">$JL$4*'well profiles'!ABD191</f>
        <v>0</v>
      </c>
      <c r="AEV275" s="2" t="n">
        <f aca="false">$JL$4*'well profiles'!ABE191</f>
        <v>0</v>
      </c>
      <c r="AEW275" s="2" t="n">
        <f aca="false">$JL$4*'well profiles'!ABF191</f>
        <v>0</v>
      </c>
      <c r="AEX275" s="2" t="n">
        <f aca="false">$JL$4*'well profiles'!ABG191</f>
        <v>0</v>
      </c>
      <c r="AEY275" s="2" t="n">
        <f aca="false">$JL$4*'well profiles'!ABH191</f>
        <v>0</v>
      </c>
      <c r="AEZ275" s="2" t="n">
        <f aca="false">$JL$4*'well profiles'!ABI191</f>
        <v>0</v>
      </c>
      <c r="AFA275" s="2" t="n">
        <f aca="false">$JL$4*'well profiles'!ABJ191</f>
        <v>0</v>
      </c>
      <c r="AFB275" s="2" t="n">
        <f aca="false">$JL$4*'well profiles'!ABK191</f>
        <v>0</v>
      </c>
      <c r="AFC275" s="2" t="n">
        <f aca="false">$JL$4*'well profiles'!ABL191</f>
        <v>0</v>
      </c>
      <c r="AFD275" s="2" t="n">
        <f aca="false">$JL$4*'well profiles'!ABM191</f>
        <v>0</v>
      </c>
      <c r="AFE275" s="2" t="n">
        <f aca="false">$JL$4*'well profiles'!ABN191</f>
        <v>0</v>
      </c>
      <c r="AFF275" s="2" t="n">
        <f aca="false">$JL$4*'well profiles'!ABO191</f>
        <v>0</v>
      </c>
      <c r="AFG275" s="2" t="n">
        <f aca="false">$JL$4*'well profiles'!ABP191</f>
        <v>0</v>
      </c>
      <c r="AFH275" s="2" t="n">
        <f aca="false">$JL$4*'well profiles'!ABQ191</f>
        <v>0</v>
      </c>
      <c r="AFI275" s="2" t="n">
        <f aca="false">$JL$4*'well profiles'!ABR191</f>
        <v>0</v>
      </c>
      <c r="AFJ275" s="2" t="n">
        <f aca="false">$JL$4*'well profiles'!ABS191</f>
        <v>0</v>
      </c>
      <c r="AFK275" s="2" t="n">
        <f aca="false">$JL$4*'well profiles'!ABT191</f>
        <v>0</v>
      </c>
      <c r="AFL275" s="2" t="n">
        <f aca="false">$JL$4*'well profiles'!ABU191</f>
        <v>0</v>
      </c>
      <c r="AFM275" s="2" t="n">
        <f aca="false">$JL$4*'well profiles'!ABV191</f>
        <v>0</v>
      </c>
      <c r="AFN275" s="2" t="n">
        <f aca="false">$JL$4*'well profiles'!ABW191</f>
        <v>0</v>
      </c>
      <c r="AFO275" s="2" t="n">
        <f aca="false">$JL$4*'well profiles'!ABX191</f>
        <v>0</v>
      </c>
      <c r="AFP275" s="2" t="n">
        <f aca="false">$JL$4*'well profiles'!ABY191</f>
        <v>0</v>
      </c>
      <c r="AFQ275" s="2" t="n">
        <f aca="false">$JL$4*'well profiles'!ABZ191</f>
        <v>0</v>
      </c>
      <c r="AFR275" s="2" t="n">
        <f aca="false">$JL$4*'well profiles'!ACA191</f>
        <v>0</v>
      </c>
      <c r="AFS275" s="2" t="n">
        <f aca="false">$JL$4*'well profiles'!ACB191</f>
        <v>0</v>
      </c>
      <c r="AFT275" s="2" t="n">
        <f aca="false">$JL$4*'well profiles'!ACC191</f>
        <v>0</v>
      </c>
      <c r="AFU275" s="2" t="n">
        <f aca="false">$JL$4*'well profiles'!ACD191</f>
        <v>0</v>
      </c>
      <c r="AFV275" s="2" t="n">
        <f aca="false">$JL$4*'well profiles'!ACE191</f>
        <v>0</v>
      </c>
      <c r="AFW275" s="2" t="n">
        <f aca="false">$JL$4*'well profiles'!ACF191</f>
        <v>0</v>
      </c>
      <c r="AFX275" s="2" t="n">
        <f aca="false">$JL$4*'well profiles'!ACG191</f>
        <v>0</v>
      </c>
      <c r="AFY275" s="2" t="n">
        <f aca="false">$JL$4*'well profiles'!ACH191</f>
        <v>0</v>
      </c>
      <c r="AFZ275" s="2" t="n">
        <f aca="false">$JL$4*'well profiles'!ACI191</f>
        <v>0</v>
      </c>
      <c r="AGA275" s="2" t="n">
        <f aca="false">$JL$4*'well profiles'!ACJ191</f>
        <v>0</v>
      </c>
      <c r="AGB275" s="2" t="n">
        <f aca="false">$JL$4*'well profiles'!ACK191</f>
        <v>0</v>
      </c>
      <c r="AGC275" s="2" t="n">
        <f aca="false">$JL$4*'well profiles'!ACL191</f>
        <v>0</v>
      </c>
      <c r="AGD275" s="2" t="n">
        <f aca="false">$JL$4*'well profiles'!ACM191</f>
        <v>0</v>
      </c>
      <c r="AGE275" s="2" t="n">
        <f aca="false">$JL$4*'well profiles'!ACN191</f>
        <v>0</v>
      </c>
      <c r="AGF275" s="2" t="n">
        <f aca="false">$JL$4*'well profiles'!ACO191</f>
        <v>0</v>
      </c>
      <c r="AGG275" s="2" t="n">
        <f aca="false">$JL$4*'well profiles'!ACP191</f>
        <v>0</v>
      </c>
      <c r="AGH275" s="2" t="n">
        <f aca="false">$JL$4*'well profiles'!ACQ191</f>
        <v>0</v>
      </c>
      <c r="AGI275" s="2" t="n">
        <f aca="false">$JL$4*'well profiles'!ACR191</f>
        <v>0</v>
      </c>
      <c r="AGJ275" s="2" t="n">
        <f aca="false">$JL$4*'well profiles'!ACS191</f>
        <v>0</v>
      </c>
      <c r="AGK275" s="2" t="n">
        <f aca="false">$JL$4*'well profiles'!ACT191</f>
        <v>0</v>
      </c>
      <c r="AGL275" s="2" t="n">
        <f aca="false">$JL$4*'well profiles'!ACU191</f>
        <v>0</v>
      </c>
      <c r="AGM275" s="2" t="n">
        <f aca="false">$JL$4*'well profiles'!ACV191</f>
        <v>0</v>
      </c>
      <c r="AGN275" s="2" t="n">
        <f aca="false">$JL$4*'well profiles'!ACW191</f>
        <v>0</v>
      </c>
      <c r="AGO275" s="2" t="n">
        <f aca="false">$JL$4*'well profiles'!ACX191</f>
        <v>0</v>
      </c>
      <c r="AGP275" s="2" t="n">
        <f aca="false">$JL$4*'well profiles'!ACY191</f>
        <v>0</v>
      </c>
      <c r="AGQ275" s="2" t="n">
        <f aca="false">$JL$4*'well profiles'!ACZ191</f>
        <v>0</v>
      </c>
      <c r="AGR275" s="2" t="n">
        <f aca="false">$JL$4*'well profiles'!ADA191</f>
        <v>0</v>
      </c>
      <c r="AGS275" s="2" t="n">
        <f aca="false">$JL$4*'well profiles'!ADB191</f>
        <v>0</v>
      </c>
      <c r="AGT275" s="2" t="n">
        <f aca="false">$JL$4*'well profiles'!ADC191</f>
        <v>0</v>
      </c>
      <c r="AGU275" s="2" t="n">
        <f aca="false">$JL$4*'well profiles'!ADD191</f>
        <v>0</v>
      </c>
      <c r="AGV275" s="2" t="n">
        <f aca="false">$JL$4*'well profiles'!ADE191</f>
        <v>0</v>
      </c>
      <c r="AGW275" s="2" t="n">
        <f aca="false">$JL$4*'well profiles'!ADF191</f>
        <v>0</v>
      </c>
      <c r="AGX275" s="2" t="n">
        <f aca="false">$JL$4*'well profiles'!ADG191</f>
        <v>0</v>
      </c>
      <c r="AGY275" s="2" t="n">
        <f aca="false">$JL$4*'well profiles'!ADH191</f>
        <v>0</v>
      </c>
      <c r="AGZ275" s="2" t="n">
        <f aca="false">$JL$4*'well profiles'!ADI191</f>
        <v>0</v>
      </c>
      <c r="AHA275" s="2" t="n">
        <f aca="false">$JL$4*'well profiles'!ADJ191</f>
        <v>0</v>
      </c>
      <c r="AHB275" s="2" t="n">
        <f aca="false">$JL$4*'well profiles'!ADK191</f>
        <v>0</v>
      </c>
      <c r="AHC275" s="2" t="n">
        <f aca="false">$JL$4*'well profiles'!ADL191</f>
        <v>0</v>
      </c>
      <c r="AHD275" s="2" t="n">
        <f aca="false">$JL$4*'well profiles'!ADM191</f>
        <v>0</v>
      </c>
      <c r="AHE275" s="2" t="n">
        <f aca="false">$JL$4*'well profiles'!ADN191</f>
        <v>0</v>
      </c>
      <c r="AHF275" s="2" t="n">
        <f aca="false">$JL$4*'well profiles'!ADO191</f>
        <v>0</v>
      </c>
      <c r="AHG275" s="2" t="n">
        <f aca="false">$JL$4*'well profiles'!ADP191</f>
        <v>0</v>
      </c>
      <c r="AHH275" s="2" t="n">
        <f aca="false">$JL$4*'well profiles'!ADQ191</f>
        <v>0</v>
      </c>
      <c r="AHI275" s="2" t="n">
        <f aca="false">$JL$4*'well profiles'!ADR191</f>
        <v>0</v>
      </c>
      <c r="AHJ275" s="2" t="n">
        <f aca="false">$JL$4*'well profiles'!ADS191</f>
        <v>0</v>
      </c>
      <c r="AHK275" s="2" t="n">
        <f aca="false">$JL$4*'well profiles'!ADT191</f>
        <v>0</v>
      </c>
      <c r="AHL275" s="2" t="n">
        <f aca="false">$JL$4*'well profiles'!ADU191</f>
        <v>0</v>
      </c>
      <c r="AHM275" s="2"/>
      <c r="AHN275" s="2"/>
      <c r="AHO275" s="2"/>
      <c r="AHP275" s="2"/>
      <c r="AHQ275" s="2"/>
      <c r="AHR275" s="2"/>
      <c r="AHS275" s="2"/>
      <c r="AHT275" s="2"/>
      <c r="AHU275" s="2"/>
      <c r="AHV275" s="2"/>
      <c r="AHW275" s="2"/>
      <c r="AHX275" s="2"/>
      <c r="AHY275" s="2"/>
      <c r="AHZ275" s="2"/>
      <c r="AIA275" s="2"/>
      <c r="AIB275" s="2"/>
      <c r="AIC275" s="2"/>
      <c r="AID275" s="2"/>
      <c r="AIE275" s="2"/>
      <c r="AIF275" s="2"/>
      <c r="AIG275" s="2"/>
      <c r="AIH275" s="2"/>
      <c r="AII275" s="2"/>
      <c r="AIJ275" s="2"/>
      <c r="AIK275" s="2"/>
      <c r="AIL275" s="2"/>
      <c r="AIM275" s="2"/>
      <c r="AIN275" s="2"/>
      <c r="AIO275" s="2"/>
      <c r="AIP275" s="2"/>
      <c r="AIQ275" s="2"/>
      <c r="AIR275" s="2"/>
      <c r="AIS275" s="2"/>
      <c r="AIT275" s="2"/>
      <c r="AIU275" s="2"/>
      <c r="AIV275" s="2"/>
      <c r="AIW275" s="2"/>
      <c r="AIX275" s="2"/>
      <c r="AIY275" s="2"/>
      <c r="AIZ275" s="2"/>
      <c r="AJA275" s="2"/>
      <c r="AJB275" s="2"/>
      <c r="AJC275" s="2"/>
      <c r="AJD275" s="2"/>
      <c r="AJE275" s="2"/>
      <c r="AJF275" s="2"/>
      <c r="AJG275" s="2"/>
      <c r="AJH275" s="2"/>
      <c r="AJI275" s="2"/>
      <c r="AJJ275" s="2"/>
      <c r="AJK275" s="2"/>
      <c r="AJL275" s="2"/>
      <c r="AJM275" s="2"/>
      <c r="AJN275" s="2"/>
      <c r="AJO275" s="2"/>
      <c r="AJP275" s="2"/>
      <c r="AJQ275" s="2"/>
      <c r="AJR275" s="2"/>
      <c r="AJS275" s="2"/>
      <c r="AJT275" s="2"/>
      <c r="AJU275" s="2"/>
      <c r="AJV275" s="2"/>
      <c r="AJW275" s="2"/>
      <c r="AJX275" s="2"/>
      <c r="AJY275" s="2"/>
      <c r="AJZ275" s="2"/>
      <c r="AKA275" s="2"/>
      <c r="AKB275" s="2"/>
      <c r="AKC275" s="2"/>
      <c r="AKD275" s="2"/>
      <c r="AKE275" s="2"/>
      <c r="AKF275" s="2"/>
      <c r="AKG275" s="2"/>
      <c r="AKH275" s="2"/>
      <c r="AKI275" s="2"/>
      <c r="AKJ275" s="2"/>
      <c r="AKK275" s="2"/>
      <c r="AKL275" s="2"/>
      <c r="AKM275" s="2"/>
      <c r="AKN275" s="2"/>
      <c r="AKO275" s="2"/>
      <c r="AKP275" s="2"/>
      <c r="AKQ275" s="2"/>
      <c r="AKR275" s="2"/>
      <c r="AKS275" s="2"/>
      <c r="AKT275" s="2"/>
      <c r="AKU275" s="2"/>
      <c r="AKV275" s="2"/>
      <c r="AKW275" s="2"/>
      <c r="AKX275" s="2"/>
      <c r="AKY275" s="2"/>
      <c r="AKZ275" s="2"/>
      <c r="ALA275" s="2"/>
      <c r="ALB275" s="2"/>
      <c r="ALC275" s="2"/>
      <c r="ALD275" s="2"/>
      <c r="ALE275" s="2"/>
      <c r="ALF275" s="2"/>
      <c r="ALG275" s="2"/>
      <c r="ALH275" s="2"/>
      <c r="ALI275" s="2"/>
      <c r="ALJ275" s="2"/>
      <c r="ALK275" s="2"/>
      <c r="ALL275" s="2"/>
      <c r="ALM275" s="2"/>
      <c r="ALN275" s="2"/>
      <c r="ALO275" s="2"/>
      <c r="ALP275" s="2"/>
      <c r="ALQ275" s="2"/>
      <c r="ALR275" s="2"/>
      <c r="ALS275" s="2"/>
      <c r="ALT275" s="2"/>
      <c r="ALU275" s="2"/>
      <c r="ALV275" s="2"/>
      <c r="ALW275" s="2"/>
      <c r="ALX275" s="2"/>
      <c r="ALY275" s="2"/>
      <c r="ALZ275" s="2"/>
      <c r="AMA275" s="2"/>
      <c r="AMB275" s="2"/>
      <c r="AMC275" s="2"/>
      <c r="AMD275" s="2"/>
      <c r="AME275" s="2"/>
      <c r="AMF275" s="2"/>
      <c r="AMG275" s="2"/>
      <c r="AMH275" s="2"/>
    </row>
    <row r="276" customFormat="false" ht="13.8" hidden="false" customHeight="false" outlineLevel="0" collapsed="false">
      <c r="A276" s="5" t="n">
        <f aca="false">A275+365.25/12</f>
        <v>52824.5625</v>
      </c>
      <c r="JM276" s="2" t="n">
        <f aca="false">$JM$4*'well profiles'!FV192</f>
        <v>0</v>
      </c>
      <c r="JN276" s="2" t="n">
        <f aca="false">$JM$4*'well profiles'!FW192</f>
        <v>0</v>
      </c>
      <c r="JO276" s="2" t="n">
        <f aca="false">$JM$4*'well profiles'!FX192</f>
        <v>0</v>
      </c>
      <c r="JP276" s="2" t="n">
        <f aca="false">$JM$4*'well profiles'!FY192</f>
        <v>0</v>
      </c>
      <c r="JQ276" s="2" t="n">
        <f aca="false">$JM$4*'well profiles'!FZ192</f>
        <v>0</v>
      </c>
      <c r="JR276" s="2" t="n">
        <f aca="false">$JM$4*'well profiles'!GA192</f>
        <v>0</v>
      </c>
      <c r="JS276" s="2" t="n">
        <f aca="false">$JM$4*'well profiles'!GB192</f>
        <v>0</v>
      </c>
      <c r="JT276" s="2" t="n">
        <f aca="false">$JM$4*'well profiles'!GC192</f>
        <v>0</v>
      </c>
      <c r="JU276" s="2" t="n">
        <f aca="false">$JM$4*'well profiles'!GD192</f>
        <v>0</v>
      </c>
      <c r="JV276" s="2" t="n">
        <f aca="false">$JM$4*'well profiles'!GE192</f>
        <v>0</v>
      </c>
      <c r="JW276" s="2" t="n">
        <f aca="false">$JM$4*'well profiles'!GF192</f>
        <v>0</v>
      </c>
      <c r="JX276" s="2" t="n">
        <f aca="false">$JM$4*'well profiles'!GG192</f>
        <v>0</v>
      </c>
      <c r="JY276" s="2" t="n">
        <f aca="false">$JM$4*'well profiles'!GH192</f>
        <v>0</v>
      </c>
      <c r="JZ276" s="2" t="n">
        <f aca="false">$JM$4*'well profiles'!GI192</f>
        <v>0</v>
      </c>
      <c r="KA276" s="2" t="n">
        <f aca="false">$JM$4*'well profiles'!GJ192</f>
        <v>0</v>
      </c>
      <c r="KB276" s="2" t="n">
        <f aca="false">$JM$4*'well profiles'!GK192</f>
        <v>0</v>
      </c>
      <c r="KC276" s="2" t="n">
        <f aca="false">$JM$4*'well profiles'!GL192</f>
        <v>0</v>
      </c>
      <c r="KD276" s="2" t="n">
        <f aca="false">$JM$4*'well profiles'!GM192</f>
        <v>0</v>
      </c>
      <c r="KE276" s="2" t="n">
        <f aca="false">$JM$4*'well profiles'!GN192</f>
        <v>0</v>
      </c>
      <c r="KF276" s="2" t="n">
        <f aca="false">$JM$4*'well profiles'!GO192</f>
        <v>0</v>
      </c>
      <c r="KG276" s="2" t="n">
        <f aca="false">$JM$4*'well profiles'!GP192</f>
        <v>0</v>
      </c>
      <c r="KH276" s="2" t="n">
        <f aca="false">$JM$4*'well profiles'!GQ192</f>
        <v>0</v>
      </c>
      <c r="KI276" s="2" t="n">
        <f aca="false">$JM$4*'well profiles'!GR192</f>
        <v>0</v>
      </c>
      <c r="KJ276" s="2" t="n">
        <f aca="false">$JM$4*'well profiles'!GS192</f>
        <v>0</v>
      </c>
      <c r="KK276" s="2" t="n">
        <f aca="false">$JM$4*'well profiles'!GT192</f>
        <v>0</v>
      </c>
      <c r="KL276" s="2" t="n">
        <f aca="false">$JM$4*'well profiles'!GU192</f>
        <v>0</v>
      </c>
      <c r="KM276" s="2" t="n">
        <f aca="false">$JM$4*'well profiles'!GV192</f>
        <v>0</v>
      </c>
      <c r="KN276" s="2" t="n">
        <f aca="false">$JM$4*'well profiles'!GW192</f>
        <v>0</v>
      </c>
      <c r="KO276" s="2" t="n">
        <f aca="false">$JM$4*'well profiles'!GX192</f>
        <v>0</v>
      </c>
      <c r="KP276" s="2" t="n">
        <f aca="false">$JM$4*'well profiles'!GY192</f>
        <v>0</v>
      </c>
      <c r="KQ276" s="2" t="n">
        <f aca="false">$JM$4*'well profiles'!GZ192</f>
        <v>0</v>
      </c>
      <c r="KR276" s="2" t="n">
        <f aca="false">$JM$4*'well profiles'!HA192</f>
        <v>0</v>
      </c>
      <c r="KS276" s="2" t="n">
        <f aca="false">$JM$4*'well profiles'!HB192</f>
        <v>0</v>
      </c>
      <c r="KT276" s="2" t="n">
        <f aca="false">$JM$4*'well profiles'!HC192</f>
        <v>0</v>
      </c>
      <c r="KU276" s="2" t="n">
        <f aca="false">$JM$4*'well profiles'!HD192</f>
        <v>0</v>
      </c>
      <c r="KV276" s="2" t="n">
        <f aca="false">$JM$4*'well profiles'!HE192</f>
        <v>0</v>
      </c>
      <c r="KW276" s="2" t="n">
        <f aca="false">$JM$4*'well profiles'!HF192</f>
        <v>0</v>
      </c>
      <c r="KX276" s="2" t="n">
        <f aca="false">$JM$4*'well profiles'!HG192</f>
        <v>0</v>
      </c>
      <c r="KY276" s="2" t="n">
        <f aca="false">$JM$4*'well profiles'!HH192</f>
        <v>0</v>
      </c>
      <c r="KZ276" s="2" t="n">
        <f aca="false">$JM$4*'well profiles'!HI192</f>
        <v>0</v>
      </c>
      <c r="LA276" s="2" t="n">
        <f aca="false">$JM$4*'well profiles'!HJ192</f>
        <v>0</v>
      </c>
      <c r="LB276" s="2" t="n">
        <f aca="false">$JM$4*'well profiles'!HK192</f>
        <v>0</v>
      </c>
      <c r="LC276" s="2" t="n">
        <f aca="false">$JM$4*'well profiles'!HL192</f>
        <v>0</v>
      </c>
      <c r="LD276" s="2" t="n">
        <f aca="false">$JM$4*'well profiles'!HM192</f>
        <v>0</v>
      </c>
      <c r="LE276" s="2" t="n">
        <f aca="false">$JM$4*'well profiles'!HN192</f>
        <v>0</v>
      </c>
      <c r="LF276" s="2" t="n">
        <f aca="false">$JM$4*'well profiles'!HO192</f>
        <v>0</v>
      </c>
      <c r="LG276" s="2" t="n">
        <f aca="false">$JM$4*'well profiles'!HP192</f>
        <v>0</v>
      </c>
      <c r="LH276" s="2" t="n">
        <f aca="false">$JM$4*'well profiles'!HQ192</f>
        <v>0</v>
      </c>
      <c r="LI276" s="2" t="n">
        <f aca="false">$JM$4*'well profiles'!HR192</f>
        <v>0</v>
      </c>
      <c r="LJ276" s="2" t="n">
        <f aca="false">$JM$4*'well profiles'!HS192</f>
        <v>0</v>
      </c>
      <c r="LK276" s="2" t="n">
        <f aca="false">$JM$4*'well profiles'!HT192</f>
        <v>0</v>
      </c>
      <c r="LL276" s="2" t="n">
        <f aca="false">$JM$4*'well profiles'!HU192</f>
        <v>0</v>
      </c>
      <c r="LM276" s="2" t="n">
        <f aca="false">$JM$4*'well profiles'!HV192</f>
        <v>0</v>
      </c>
      <c r="LN276" s="2" t="n">
        <f aca="false">$JM$4*'well profiles'!HW192</f>
        <v>0</v>
      </c>
      <c r="LO276" s="2" t="n">
        <f aca="false">$JM$4*'well profiles'!HX192</f>
        <v>0</v>
      </c>
      <c r="LP276" s="2" t="n">
        <f aca="false">$JM$4*'well profiles'!HY192</f>
        <v>0</v>
      </c>
      <c r="LQ276" s="2" t="n">
        <f aca="false">$JM$4*'well profiles'!HZ192</f>
        <v>0</v>
      </c>
      <c r="LR276" s="2" t="n">
        <f aca="false">$JM$4*'well profiles'!IA192</f>
        <v>0</v>
      </c>
      <c r="LS276" s="2" t="n">
        <f aca="false">$JM$4*'well profiles'!IB192</f>
        <v>0</v>
      </c>
      <c r="LT276" s="2" t="n">
        <f aca="false">$JM$4*'well profiles'!IC192</f>
        <v>0</v>
      </c>
      <c r="LU276" s="2" t="n">
        <f aca="false">$JM$4*'well profiles'!ID192</f>
        <v>0</v>
      </c>
      <c r="LV276" s="2" t="n">
        <f aca="false">$JM$4*'well profiles'!IE192</f>
        <v>0</v>
      </c>
      <c r="LW276" s="2" t="n">
        <f aca="false">$JM$4*'well profiles'!IF192</f>
        <v>0</v>
      </c>
      <c r="LX276" s="2" t="n">
        <f aca="false">$JM$4*'well profiles'!IG192</f>
        <v>0</v>
      </c>
      <c r="LY276" s="2" t="n">
        <f aca="false">$JM$4*'well profiles'!IH192</f>
        <v>0</v>
      </c>
      <c r="LZ276" s="2" t="n">
        <f aca="false">$JM$4*'well profiles'!II192</f>
        <v>0</v>
      </c>
      <c r="MA276" s="2" t="n">
        <f aca="false">$JM$4*'well profiles'!IJ192</f>
        <v>0</v>
      </c>
      <c r="MB276" s="2" t="n">
        <f aca="false">$JM$4*'well profiles'!IK192</f>
        <v>0</v>
      </c>
      <c r="MC276" s="2" t="n">
        <f aca="false">$JM$4*'well profiles'!IL192</f>
        <v>0</v>
      </c>
      <c r="MD276" s="2" t="n">
        <f aca="false">$JM$4*'well profiles'!IM192</f>
        <v>0</v>
      </c>
      <c r="ME276" s="2" t="n">
        <f aca="false">$JM$4*'well profiles'!IN192</f>
        <v>0</v>
      </c>
      <c r="MF276" s="2" t="n">
        <f aca="false">$JM$4*'well profiles'!IO192</f>
        <v>0</v>
      </c>
      <c r="MG276" s="2" t="n">
        <f aca="false">$JM$4*'well profiles'!IP192</f>
        <v>0</v>
      </c>
      <c r="MH276" s="2" t="n">
        <f aca="false">$JM$4*'well profiles'!IQ192</f>
        <v>0</v>
      </c>
      <c r="MI276" s="2" t="n">
        <f aca="false">$JM$4*'well profiles'!IR192</f>
        <v>0</v>
      </c>
      <c r="MJ276" s="2" t="n">
        <f aca="false">$JM$4*'well profiles'!IS192</f>
        <v>0</v>
      </c>
      <c r="MK276" s="2" t="n">
        <f aca="false">$JM$4*'well profiles'!IT192</f>
        <v>0</v>
      </c>
      <c r="ML276" s="2" t="n">
        <f aca="false">$JM$4*'well profiles'!IU192</f>
        <v>0</v>
      </c>
      <c r="MM276" s="2" t="n">
        <f aca="false">$JM$4*'well profiles'!IV192</f>
        <v>0</v>
      </c>
      <c r="MN276" s="2" t="n">
        <f aca="false">$JM$4*'well profiles'!IW192</f>
        <v>0</v>
      </c>
      <c r="MO276" s="2" t="n">
        <f aca="false">$JM$4*'well profiles'!IX192</f>
        <v>0</v>
      </c>
      <c r="MP276" s="2" t="n">
        <f aca="false">$JM$4*'well profiles'!IY192</f>
        <v>0</v>
      </c>
      <c r="MQ276" s="2" t="n">
        <f aca="false">$JM$4*'well profiles'!IZ192</f>
        <v>0</v>
      </c>
      <c r="MR276" s="2" t="n">
        <f aca="false">$JM$4*'well profiles'!JA192</f>
        <v>0</v>
      </c>
      <c r="MS276" s="2" t="n">
        <f aca="false">$JM$4*'well profiles'!JB192</f>
        <v>0</v>
      </c>
      <c r="MT276" s="2" t="n">
        <f aca="false">$JM$4*'well profiles'!JC192</f>
        <v>0</v>
      </c>
      <c r="MU276" s="2" t="n">
        <f aca="false">$JM$4*'well profiles'!JD192</f>
        <v>0</v>
      </c>
      <c r="MV276" s="2" t="n">
        <f aca="false">$JM$4*'well profiles'!JE192</f>
        <v>0</v>
      </c>
      <c r="MW276" s="2" t="n">
        <f aca="false">$JM$4*'well profiles'!JF192</f>
        <v>0</v>
      </c>
      <c r="MX276" s="2" t="n">
        <f aca="false">$JM$4*'well profiles'!JG192</f>
        <v>0</v>
      </c>
      <c r="MY276" s="2" t="n">
        <f aca="false">$JM$4*'well profiles'!JH192</f>
        <v>0</v>
      </c>
      <c r="MZ276" s="2" t="n">
        <f aca="false">$JM$4*'well profiles'!JI192</f>
        <v>0</v>
      </c>
      <c r="NA276" s="2" t="n">
        <f aca="false">$JM$4*'well profiles'!JJ192</f>
        <v>0</v>
      </c>
      <c r="NB276" s="2" t="n">
        <f aca="false">$JM$4*'well profiles'!JK192</f>
        <v>0</v>
      </c>
      <c r="NC276" s="2" t="n">
        <f aca="false">$JM$4*'well profiles'!JL192</f>
        <v>0</v>
      </c>
      <c r="ND276" s="2" t="n">
        <f aca="false">$JM$4*'well profiles'!JM192</f>
        <v>0</v>
      </c>
      <c r="NE276" s="2" t="n">
        <f aca="false">$JM$4*'well profiles'!JN192</f>
        <v>0</v>
      </c>
      <c r="NF276" s="2" t="n">
        <f aca="false">$JM$4*'well profiles'!JO192</f>
        <v>0</v>
      </c>
      <c r="NG276" s="2" t="n">
        <f aca="false">$JM$4*'well profiles'!JP192</f>
        <v>0</v>
      </c>
      <c r="NH276" s="2" t="n">
        <f aca="false">$JM$4*'well profiles'!JQ192</f>
        <v>0</v>
      </c>
      <c r="NI276" s="2" t="n">
        <f aca="false">$JM$4*'well profiles'!JR192</f>
        <v>0</v>
      </c>
      <c r="NJ276" s="2" t="n">
        <f aca="false">$JM$4*'well profiles'!JS192</f>
        <v>0</v>
      </c>
      <c r="NK276" s="2" t="n">
        <f aca="false">$JM$4*'well profiles'!JT192</f>
        <v>0</v>
      </c>
      <c r="NL276" s="2" t="n">
        <f aca="false">$JM$4*'well profiles'!JU192</f>
        <v>0</v>
      </c>
      <c r="NM276" s="2" t="n">
        <f aca="false">$JM$4*'well profiles'!JV192</f>
        <v>0</v>
      </c>
      <c r="NN276" s="2" t="n">
        <f aca="false">$JM$4*'well profiles'!JW192</f>
        <v>0</v>
      </c>
      <c r="NO276" s="2" t="n">
        <f aca="false">$JM$4*'well profiles'!JX192</f>
        <v>0</v>
      </c>
      <c r="NP276" s="2" t="n">
        <f aca="false">$JM$4*'well profiles'!JY192</f>
        <v>0</v>
      </c>
      <c r="NQ276" s="2" t="n">
        <f aca="false">$JM$4*'well profiles'!JZ192</f>
        <v>0</v>
      </c>
      <c r="NR276" s="2" t="n">
        <f aca="false">$JM$4*'well profiles'!KA192</f>
        <v>0</v>
      </c>
      <c r="NS276" s="2" t="n">
        <f aca="false">$JM$4*'well profiles'!KB192</f>
        <v>0</v>
      </c>
      <c r="NT276" s="2" t="n">
        <f aca="false">$JM$4*'well profiles'!KC192</f>
        <v>0</v>
      </c>
      <c r="NU276" s="2" t="n">
        <f aca="false">$JM$4*'well profiles'!KD192</f>
        <v>0</v>
      </c>
      <c r="NV276" s="2" t="n">
        <f aca="false">$JM$4*'well profiles'!KE192</f>
        <v>0</v>
      </c>
      <c r="NW276" s="2" t="n">
        <f aca="false">$JM$4*'well profiles'!KF192</f>
        <v>0</v>
      </c>
      <c r="NX276" s="2" t="n">
        <f aca="false">$JM$4*'well profiles'!KG192</f>
        <v>0</v>
      </c>
      <c r="NY276" s="2" t="n">
        <f aca="false">$JM$4*'well profiles'!KH192</f>
        <v>0</v>
      </c>
      <c r="NZ276" s="2" t="n">
        <f aca="false">$JM$4*'well profiles'!KI192</f>
        <v>0</v>
      </c>
      <c r="OA276" s="2" t="n">
        <f aca="false">$JM$4*'well profiles'!KJ192</f>
        <v>0</v>
      </c>
      <c r="OB276" s="2" t="n">
        <f aca="false">$JM$4*'well profiles'!KK192</f>
        <v>0</v>
      </c>
      <c r="OC276" s="2" t="n">
        <f aca="false">$JM$4*'well profiles'!KL192</f>
        <v>0</v>
      </c>
      <c r="OD276" s="2" t="n">
        <f aca="false">$JM$4*'well profiles'!KM192</f>
        <v>0</v>
      </c>
      <c r="OE276" s="2" t="n">
        <f aca="false">$JM$4*'well profiles'!KN192</f>
        <v>0</v>
      </c>
      <c r="OF276" s="2" t="n">
        <f aca="false">$JM$4*'well profiles'!KO192</f>
        <v>0</v>
      </c>
      <c r="OG276" s="2" t="n">
        <f aca="false">$JM$4*'well profiles'!KP192</f>
        <v>0</v>
      </c>
      <c r="OH276" s="2" t="n">
        <f aca="false">$JM$4*'well profiles'!KQ192</f>
        <v>0</v>
      </c>
      <c r="OI276" s="2" t="n">
        <f aca="false">$JM$4*'well profiles'!KR192</f>
        <v>0</v>
      </c>
      <c r="OJ276" s="2" t="n">
        <f aca="false">$JM$4*'well profiles'!KS192</f>
        <v>0</v>
      </c>
      <c r="OK276" s="2" t="n">
        <f aca="false">$JM$4*'well profiles'!KT192</f>
        <v>0</v>
      </c>
      <c r="OL276" s="2" t="n">
        <f aca="false">$JM$4*'well profiles'!KU192</f>
        <v>0</v>
      </c>
      <c r="OM276" s="2" t="n">
        <f aca="false">$JM$4*'well profiles'!KV192</f>
        <v>0</v>
      </c>
      <c r="ON276" s="2" t="n">
        <f aca="false">$JM$4*'well profiles'!KW192</f>
        <v>0</v>
      </c>
      <c r="OO276" s="2" t="n">
        <f aca="false">$JM$4*'well profiles'!KX192</f>
        <v>0</v>
      </c>
      <c r="OP276" s="2" t="n">
        <f aca="false">$JM$4*'well profiles'!KY192</f>
        <v>0</v>
      </c>
      <c r="OQ276" s="2" t="n">
        <f aca="false">$JM$4*'well profiles'!KZ192</f>
        <v>0</v>
      </c>
      <c r="OR276" s="2" t="n">
        <f aca="false">$JM$4*'well profiles'!LA192</f>
        <v>0</v>
      </c>
      <c r="OS276" s="2" t="n">
        <f aca="false">$JM$4*'well profiles'!LB192</f>
        <v>0</v>
      </c>
      <c r="OT276" s="2" t="n">
        <f aca="false">$JM$4*'well profiles'!LC192</f>
        <v>0</v>
      </c>
      <c r="OU276" s="2" t="n">
        <f aca="false">$JM$4*'well profiles'!LD192</f>
        <v>0</v>
      </c>
      <c r="OV276" s="2" t="n">
        <f aca="false">$JM$4*'well profiles'!LE192</f>
        <v>0</v>
      </c>
      <c r="OW276" s="2" t="n">
        <f aca="false">$JM$4*'well profiles'!LF192</f>
        <v>0</v>
      </c>
      <c r="OX276" s="2" t="n">
        <f aca="false">$JM$4*'well profiles'!LG192</f>
        <v>0</v>
      </c>
      <c r="OY276" s="2" t="n">
        <f aca="false">$JM$4*'well profiles'!LH192</f>
        <v>0</v>
      </c>
      <c r="OZ276" s="2" t="n">
        <f aca="false">$JM$4*'well profiles'!LI192</f>
        <v>0</v>
      </c>
      <c r="PA276" s="2" t="n">
        <f aca="false">$JM$4*'well profiles'!LJ192</f>
        <v>0</v>
      </c>
      <c r="PB276" s="2" t="n">
        <f aca="false">$JM$4*'well profiles'!LK192</f>
        <v>0</v>
      </c>
      <c r="PC276" s="2" t="n">
        <f aca="false">$JM$4*'well profiles'!LL192</f>
        <v>0</v>
      </c>
      <c r="PD276" s="2" t="n">
        <f aca="false">$JM$4*'well profiles'!LM192</f>
        <v>0</v>
      </c>
      <c r="PE276" s="2" t="n">
        <f aca="false">$JM$4*'well profiles'!LN192</f>
        <v>0</v>
      </c>
      <c r="PF276" s="2" t="n">
        <f aca="false">$JM$4*'well profiles'!LO192</f>
        <v>0</v>
      </c>
      <c r="PG276" s="2" t="n">
        <f aca="false">$JM$4*'well profiles'!LP192</f>
        <v>0</v>
      </c>
      <c r="PH276" s="2" t="n">
        <f aca="false">$JM$4*'well profiles'!LQ192</f>
        <v>0</v>
      </c>
      <c r="PI276" s="2" t="n">
        <f aca="false">$JM$4*'well profiles'!LR192</f>
        <v>0</v>
      </c>
      <c r="PJ276" s="2" t="n">
        <f aca="false">$JM$4*'well profiles'!LS192</f>
        <v>0</v>
      </c>
      <c r="PK276" s="2" t="n">
        <f aca="false">$JM$4*'well profiles'!LT192</f>
        <v>0</v>
      </c>
      <c r="PL276" s="2" t="n">
        <f aca="false">$JM$4*'well profiles'!LU192</f>
        <v>0</v>
      </c>
      <c r="PM276" s="2" t="n">
        <f aca="false">$JM$4*'well profiles'!LV192</f>
        <v>0</v>
      </c>
      <c r="PN276" s="2" t="n">
        <f aca="false">$JM$4*'well profiles'!LW192</f>
        <v>0</v>
      </c>
      <c r="PO276" s="2" t="n">
        <f aca="false">$JM$4*'well profiles'!LX192</f>
        <v>0</v>
      </c>
      <c r="PP276" s="2" t="n">
        <f aca="false">$JM$4*'well profiles'!LY192</f>
        <v>0</v>
      </c>
      <c r="PQ276" s="2" t="n">
        <f aca="false">$JM$4*'well profiles'!LZ192</f>
        <v>0</v>
      </c>
      <c r="PR276" s="2" t="n">
        <f aca="false">$JM$4*'well profiles'!MA192</f>
        <v>0</v>
      </c>
      <c r="PS276" s="2" t="n">
        <f aca="false">$JM$4*'well profiles'!MB192</f>
        <v>0</v>
      </c>
      <c r="PT276" s="2" t="n">
        <f aca="false">$JM$4*'well profiles'!MC192</f>
        <v>0</v>
      </c>
      <c r="PU276" s="2" t="n">
        <f aca="false">$JM$4*'well profiles'!MD192</f>
        <v>0</v>
      </c>
      <c r="PV276" s="2" t="n">
        <f aca="false">$JM$4*'well profiles'!ME192</f>
        <v>0</v>
      </c>
      <c r="PW276" s="2" t="n">
        <f aca="false">$JM$4*'well profiles'!MF192</f>
        <v>0</v>
      </c>
      <c r="PX276" s="2" t="n">
        <f aca="false">$JM$4*'well profiles'!MG192</f>
        <v>0</v>
      </c>
      <c r="PY276" s="2" t="n">
        <f aca="false">$JM$4*'well profiles'!MH192</f>
        <v>0</v>
      </c>
      <c r="PZ276" s="2" t="n">
        <f aca="false">$JM$4*'well profiles'!MI192</f>
        <v>0</v>
      </c>
      <c r="QA276" s="2" t="n">
        <f aca="false">$JM$4*'well profiles'!MJ192</f>
        <v>0</v>
      </c>
      <c r="QB276" s="2" t="n">
        <f aca="false">$JM$4*'well profiles'!MK192</f>
        <v>0</v>
      </c>
      <c r="QC276" s="2" t="n">
        <f aca="false">$JM$4*'well profiles'!ML192</f>
        <v>0</v>
      </c>
      <c r="QD276" s="2" t="n">
        <f aca="false">$JM$4*'well profiles'!MM192</f>
        <v>0</v>
      </c>
      <c r="QE276" s="2" t="n">
        <f aca="false">$JM$4*'well profiles'!MN192</f>
        <v>0</v>
      </c>
      <c r="QF276" s="2" t="n">
        <f aca="false">$JM$4*'well profiles'!MO192</f>
        <v>0</v>
      </c>
      <c r="QG276" s="2" t="n">
        <f aca="false">$JM$4*'well profiles'!MP192</f>
        <v>0</v>
      </c>
      <c r="QH276" s="2" t="n">
        <f aca="false">$JM$4*'well profiles'!MQ192</f>
        <v>0</v>
      </c>
      <c r="QI276" s="2" t="n">
        <f aca="false">$JM$4*'well profiles'!MR192</f>
        <v>0</v>
      </c>
      <c r="QJ276" s="2" t="n">
        <f aca="false">$JM$4*'well profiles'!MS192</f>
        <v>0</v>
      </c>
      <c r="QK276" s="2" t="n">
        <f aca="false">$JM$4*'well profiles'!MT192</f>
        <v>0</v>
      </c>
      <c r="QL276" s="2" t="n">
        <f aca="false">$JM$4*'well profiles'!MU192</f>
        <v>0</v>
      </c>
      <c r="QM276" s="2" t="n">
        <f aca="false">$JM$4*'well profiles'!MV192</f>
        <v>0</v>
      </c>
      <c r="QN276" s="2" t="n">
        <f aca="false">$JM$4*'well profiles'!MW192</f>
        <v>0</v>
      </c>
      <c r="QO276" s="2" t="n">
        <f aca="false">$JM$4*'well profiles'!MX192</f>
        <v>0</v>
      </c>
      <c r="QP276" s="2" t="n">
        <f aca="false">$JM$4*'well profiles'!MY192</f>
        <v>0</v>
      </c>
      <c r="QQ276" s="2" t="n">
        <f aca="false">$JM$4*'well profiles'!MZ192</f>
        <v>0</v>
      </c>
      <c r="QR276" s="2" t="n">
        <f aca="false">$JM$4*'well profiles'!NA192</f>
        <v>0</v>
      </c>
      <c r="QS276" s="2" t="n">
        <f aca="false">$JM$4*'well profiles'!NB192</f>
        <v>0</v>
      </c>
      <c r="QT276" s="2" t="n">
        <f aca="false">$JM$4*'well profiles'!NC192</f>
        <v>0</v>
      </c>
      <c r="QU276" s="2" t="n">
        <f aca="false">$JM$4*'well profiles'!ND192</f>
        <v>0</v>
      </c>
      <c r="QV276" s="2" t="n">
        <f aca="false">$JM$4*'well profiles'!NE192</f>
        <v>0</v>
      </c>
      <c r="QW276" s="2" t="n">
        <f aca="false">$JM$4*'well profiles'!NF192</f>
        <v>0</v>
      </c>
      <c r="QX276" s="2" t="n">
        <f aca="false">$JM$4*'well profiles'!NG192</f>
        <v>0</v>
      </c>
      <c r="QY276" s="2" t="n">
        <f aca="false">$JM$4*'well profiles'!NH192</f>
        <v>0</v>
      </c>
      <c r="QZ276" s="2" t="n">
        <f aca="false">$JM$4*'well profiles'!NI192</f>
        <v>0</v>
      </c>
      <c r="RA276" s="2" t="n">
        <f aca="false">$JM$4*'well profiles'!NJ192</f>
        <v>0</v>
      </c>
      <c r="RB276" s="2" t="n">
        <f aca="false">$JM$4*'well profiles'!NK192</f>
        <v>0</v>
      </c>
      <c r="RC276" s="2" t="n">
        <f aca="false">$JM$4*'well profiles'!NL192</f>
        <v>0</v>
      </c>
      <c r="RD276" s="2" t="n">
        <f aca="false">$JM$4*'well profiles'!NM192</f>
        <v>0</v>
      </c>
      <c r="RE276" s="2" t="n">
        <f aca="false">$JM$4*'well profiles'!NN192</f>
        <v>0</v>
      </c>
      <c r="RF276" s="2" t="n">
        <f aca="false">$JM$4*'well profiles'!NO192</f>
        <v>0</v>
      </c>
      <c r="RG276" s="2" t="n">
        <f aca="false">$JM$4*'well profiles'!NP192</f>
        <v>0</v>
      </c>
      <c r="RH276" s="2" t="n">
        <f aca="false">$JM$4*'well profiles'!NQ192</f>
        <v>0</v>
      </c>
      <c r="RI276" s="2" t="n">
        <f aca="false">$JM$4*'well profiles'!NR192</f>
        <v>0</v>
      </c>
      <c r="RJ276" s="2" t="n">
        <f aca="false">$JM$4*'well profiles'!NS192</f>
        <v>0</v>
      </c>
      <c r="RK276" s="2" t="n">
        <f aca="false">$JM$4*'well profiles'!NT192</f>
        <v>0</v>
      </c>
      <c r="RL276" s="2" t="n">
        <f aca="false">$JM$4*'well profiles'!NU192</f>
        <v>0</v>
      </c>
      <c r="RM276" s="2" t="n">
        <f aca="false">$JM$4*'well profiles'!NV192</f>
        <v>0</v>
      </c>
      <c r="RN276" s="2" t="n">
        <f aca="false">$JM$4*'well profiles'!NW192</f>
        <v>0</v>
      </c>
      <c r="RO276" s="2" t="n">
        <f aca="false">$JM$4*'well profiles'!NX192</f>
        <v>0</v>
      </c>
      <c r="RP276" s="2" t="n">
        <f aca="false">$JM$4*'well profiles'!NY192</f>
        <v>0</v>
      </c>
      <c r="RQ276" s="2" t="n">
        <f aca="false">$JM$4*'well profiles'!NZ192</f>
        <v>0</v>
      </c>
      <c r="RR276" s="2" t="n">
        <f aca="false">$JM$4*'well profiles'!OA192</f>
        <v>0</v>
      </c>
      <c r="RS276" s="2" t="n">
        <f aca="false">$JM$4*'well profiles'!OB192</f>
        <v>0</v>
      </c>
      <c r="RT276" s="2" t="n">
        <f aca="false">$JM$4*'well profiles'!OC192</f>
        <v>0</v>
      </c>
      <c r="RU276" s="2" t="n">
        <f aca="false">$JM$4*'well profiles'!OD192</f>
        <v>0</v>
      </c>
      <c r="RV276" s="2" t="n">
        <f aca="false">$JM$4*'well profiles'!OE192</f>
        <v>0</v>
      </c>
      <c r="RW276" s="2" t="n">
        <f aca="false">$JM$4*'well profiles'!OF192</f>
        <v>0</v>
      </c>
      <c r="RX276" s="2" t="n">
        <f aca="false">$JM$4*'well profiles'!OG192</f>
        <v>0</v>
      </c>
      <c r="RY276" s="2" t="n">
        <f aca="false">$JM$4*'well profiles'!OH192</f>
        <v>0</v>
      </c>
      <c r="RZ276" s="2" t="n">
        <f aca="false">$JM$4*'well profiles'!OI192</f>
        <v>0</v>
      </c>
      <c r="SA276" s="2" t="n">
        <f aca="false">$JM$4*'well profiles'!OJ192</f>
        <v>0</v>
      </c>
      <c r="SB276" s="2" t="n">
        <f aca="false">$JM$4*'well profiles'!OK192</f>
        <v>0</v>
      </c>
      <c r="SC276" s="2" t="n">
        <f aca="false">$JM$4*'well profiles'!OL192</f>
        <v>0</v>
      </c>
      <c r="SD276" s="2" t="n">
        <f aca="false">$JM$4*'well profiles'!OM192</f>
        <v>0</v>
      </c>
      <c r="SE276" s="2" t="n">
        <f aca="false">$JM$4*'well profiles'!ON192</f>
        <v>0</v>
      </c>
      <c r="SF276" s="2" t="n">
        <f aca="false">$JM$4*'well profiles'!OO192</f>
        <v>0</v>
      </c>
      <c r="SG276" s="2" t="n">
        <f aca="false">$JM$4*'well profiles'!OP192</f>
        <v>0</v>
      </c>
      <c r="SH276" s="2" t="n">
        <f aca="false">$JM$4*'well profiles'!OQ192</f>
        <v>0</v>
      </c>
      <c r="SI276" s="2" t="n">
        <f aca="false">$JM$4*'well profiles'!OR192</f>
        <v>0</v>
      </c>
      <c r="SJ276" s="2" t="n">
        <f aca="false">$JM$4*'well profiles'!OS192</f>
        <v>0</v>
      </c>
      <c r="SK276" s="2" t="n">
        <f aca="false">$JM$4*'well profiles'!OT192</f>
        <v>0</v>
      </c>
      <c r="SL276" s="2" t="n">
        <f aca="false">$JM$4*'well profiles'!OU192</f>
        <v>0</v>
      </c>
      <c r="SM276" s="2" t="n">
        <f aca="false">$JM$4*'well profiles'!OV192</f>
        <v>0</v>
      </c>
      <c r="SN276" s="2" t="n">
        <f aca="false">$JM$4*'well profiles'!OW192</f>
        <v>0</v>
      </c>
      <c r="SO276" s="2" t="n">
        <f aca="false">$JM$4*'well profiles'!OX192</f>
        <v>0</v>
      </c>
      <c r="SP276" s="2" t="n">
        <f aca="false">$JM$4*'well profiles'!OY192</f>
        <v>0</v>
      </c>
      <c r="SQ276" s="2" t="n">
        <f aca="false">$JM$4*'well profiles'!OZ192</f>
        <v>0</v>
      </c>
      <c r="SR276" s="2" t="n">
        <f aca="false">$JM$4*'well profiles'!PA192</f>
        <v>0</v>
      </c>
      <c r="SS276" s="2" t="n">
        <f aca="false">$JM$4*'well profiles'!PB192</f>
        <v>0</v>
      </c>
      <c r="ST276" s="2" t="n">
        <f aca="false">$JM$4*'well profiles'!PC192</f>
        <v>0</v>
      </c>
      <c r="SU276" s="2" t="n">
        <f aca="false">$JM$4*'well profiles'!PD192</f>
        <v>0</v>
      </c>
      <c r="SV276" s="2" t="n">
        <f aca="false">$JM$4*'well profiles'!PE192</f>
        <v>0</v>
      </c>
      <c r="SW276" s="2" t="n">
        <f aca="false">$JM$4*'well profiles'!PF192</f>
        <v>0</v>
      </c>
      <c r="SX276" s="2" t="n">
        <f aca="false">$JM$4*'well profiles'!PG192</f>
        <v>0</v>
      </c>
      <c r="SY276" s="2" t="n">
        <f aca="false">$JM$4*'well profiles'!PH192</f>
        <v>0</v>
      </c>
      <c r="SZ276" s="2" t="n">
        <f aca="false">$JM$4*'well profiles'!PI192</f>
        <v>0</v>
      </c>
      <c r="TA276" s="2" t="n">
        <f aca="false">$JM$4*'well profiles'!PJ192</f>
        <v>0</v>
      </c>
      <c r="TB276" s="2" t="n">
        <f aca="false">$JM$4*'well profiles'!PK192</f>
        <v>0</v>
      </c>
      <c r="TC276" s="2" t="n">
        <f aca="false">$JM$4*'well profiles'!PL192</f>
        <v>0</v>
      </c>
      <c r="TD276" s="2" t="n">
        <f aca="false">$JM$4*'well profiles'!PM192</f>
        <v>0</v>
      </c>
      <c r="TE276" s="2" t="n">
        <f aca="false">$JM$4*'well profiles'!PN192</f>
        <v>0</v>
      </c>
      <c r="TF276" s="2" t="n">
        <f aca="false">$JM$4*'well profiles'!PO192</f>
        <v>0</v>
      </c>
      <c r="TG276" s="2" t="n">
        <f aca="false">$JM$4*'well profiles'!PP192</f>
        <v>0</v>
      </c>
      <c r="TH276" s="2" t="n">
        <f aca="false">$JM$4*'well profiles'!PQ192</f>
        <v>0</v>
      </c>
      <c r="TI276" s="2" t="n">
        <f aca="false">$JM$4*'well profiles'!PR192</f>
        <v>0</v>
      </c>
      <c r="TJ276" s="2" t="n">
        <f aca="false">$JM$4*'well profiles'!PS192</f>
        <v>0</v>
      </c>
      <c r="TK276" s="2" t="n">
        <f aca="false">$JM$4*'well profiles'!PT192</f>
        <v>0</v>
      </c>
      <c r="TL276" s="2" t="n">
        <f aca="false">$JM$4*'well profiles'!PU192</f>
        <v>0</v>
      </c>
      <c r="TM276" s="2" t="n">
        <f aca="false">$JM$4*'well profiles'!PV192</f>
        <v>0</v>
      </c>
      <c r="TN276" s="2" t="n">
        <f aca="false">$JM$4*'well profiles'!PW192</f>
        <v>0</v>
      </c>
      <c r="TO276" s="2" t="n">
        <f aca="false">$JM$4*'well profiles'!PX192</f>
        <v>0</v>
      </c>
      <c r="TP276" s="2" t="n">
        <f aca="false">$JM$4*'well profiles'!PY192</f>
        <v>0</v>
      </c>
      <c r="TQ276" s="2" t="n">
        <f aca="false">$JM$4*'well profiles'!PZ192</f>
        <v>0</v>
      </c>
      <c r="TR276" s="2" t="n">
        <f aca="false">$JM$4*'well profiles'!QA192</f>
        <v>0</v>
      </c>
      <c r="TS276" s="2" t="n">
        <f aca="false">$JM$4*'well profiles'!QB192</f>
        <v>0</v>
      </c>
      <c r="TT276" s="2" t="n">
        <f aca="false">$JM$4*'well profiles'!QC192</f>
        <v>0</v>
      </c>
      <c r="TU276" s="2" t="n">
        <f aca="false">$JM$4*'well profiles'!QD192</f>
        <v>0</v>
      </c>
      <c r="TV276" s="2" t="n">
        <f aca="false">$JM$4*'well profiles'!QE192</f>
        <v>0</v>
      </c>
      <c r="TW276" s="2" t="n">
        <f aca="false">$JM$4*'well profiles'!QF192</f>
        <v>0</v>
      </c>
      <c r="TX276" s="2" t="n">
        <f aca="false">$JM$4*'well profiles'!QG192</f>
        <v>0</v>
      </c>
      <c r="TY276" s="2" t="n">
        <f aca="false">$JM$4*'well profiles'!QH192</f>
        <v>0</v>
      </c>
      <c r="TZ276" s="2" t="n">
        <f aca="false">$JM$4*'well profiles'!QI192</f>
        <v>0</v>
      </c>
      <c r="UA276" s="2" t="n">
        <f aca="false">$JM$4*'well profiles'!QJ192</f>
        <v>0</v>
      </c>
      <c r="UB276" s="2" t="n">
        <f aca="false">$JM$4*'well profiles'!QK192</f>
        <v>0</v>
      </c>
      <c r="UC276" s="2" t="n">
        <f aca="false">$JM$4*'well profiles'!QL192</f>
        <v>0</v>
      </c>
      <c r="UD276" s="2" t="n">
        <f aca="false">$JM$4*'well profiles'!QM192</f>
        <v>0</v>
      </c>
      <c r="UE276" s="2" t="n">
        <f aca="false">$JM$4*'well profiles'!QN192</f>
        <v>0</v>
      </c>
      <c r="UF276" s="2" t="n">
        <f aca="false">$JM$4*'well profiles'!QO192</f>
        <v>0</v>
      </c>
      <c r="UG276" s="2" t="n">
        <f aca="false">$JM$4*'well profiles'!QP192</f>
        <v>0</v>
      </c>
      <c r="UH276" s="2" t="n">
        <f aca="false">$JM$4*'well profiles'!QQ192</f>
        <v>0</v>
      </c>
      <c r="UI276" s="2" t="n">
        <f aca="false">$JM$4*'well profiles'!QR192</f>
        <v>0</v>
      </c>
      <c r="UJ276" s="2" t="n">
        <f aca="false">$JM$4*'well profiles'!QS192</f>
        <v>0</v>
      </c>
      <c r="UK276" s="2" t="n">
        <f aca="false">$JM$4*'well profiles'!QT192</f>
        <v>0</v>
      </c>
      <c r="UL276" s="2" t="n">
        <f aca="false">$JM$4*'well profiles'!QU192</f>
        <v>0</v>
      </c>
      <c r="UM276" s="2" t="n">
        <f aca="false">$JM$4*'well profiles'!QV192</f>
        <v>0</v>
      </c>
      <c r="UN276" s="2" t="n">
        <f aca="false">$JM$4*'well profiles'!QW192</f>
        <v>0</v>
      </c>
      <c r="UO276" s="2" t="n">
        <f aca="false">$JM$4*'well profiles'!QX192</f>
        <v>0</v>
      </c>
      <c r="UP276" s="2" t="n">
        <f aca="false">$JM$4*'well profiles'!QY192</f>
        <v>0</v>
      </c>
      <c r="UQ276" s="2" t="n">
        <f aca="false">$JM$4*'well profiles'!QZ192</f>
        <v>0</v>
      </c>
      <c r="UR276" s="2" t="n">
        <f aca="false">$JM$4*'well profiles'!RA192</f>
        <v>0</v>
      </c>
      <c r="US276" s="2" t="n">
        <f aca="false">$JM$4*'well profiles'!RB192</f>
        <v>0</v>
      </c>
      <c r="UT276" s="2" t="n">
        <f aca="false">$JM$4*'well profiles'!RC192</f>
        <v>0</v>
      </c>
      <c r="UU276" s="2" t="n">
        <f aca="false">$JM$4*'well profiles'!RD192</f>
        <v>0</v>
      </c>
      <c r="UV276" s="2" t="n">
        <f aca="false">$JM$4*'well profiles'!RE192</f>
        <v>0</v>
      </c>
      <c r="UW276" s="2" t="n">
        <f aca="false">$JM$4*'well profiles'!RF192</f>
        <v>0</v>
      </c>
      <c r="UX276" s="2" t="n">
        <f aca="false">$JM$4*'well profiles'!RG192</f>
        <v>0</v>
      </c>
      <c r="UY276" s="2" t="n">
        <f aca="false">$JM$4*'well profiles'!RH192</f>
        <v>0</v>
      </c>
      <c r="UZ276" s="2" t="n">
        <f aca="false">$JM$4*'well profiles'!RI192</f>
        <v>0</v>
      </c>
      <c r="VA276" s="2" t="n">
        <f aca="false">$JM$4*'well profiles'!RJ192</f>
        <v>0</v>
      </c>
      <c r="VB276" s="2" t="n">
        <f aca="false">$JM$4*'well profiles'!RK192</f>
        <v>0</v>
      </c>
      <c r="VC276" s="2" t="n">
        <f aca="false">$JM$4*'well profiles'!RL192</f>
        <v>0</v>
      </c>
      <c r="VD276" s="2" t="n">
        <f aca="false">$JM$4*'well profiles'!RM192</f>
        <v>0</v>
      </c>
      <c r="VE276" s="2" t="n">
        <f aca="false">$JM$4*'well profiles'!RN192</f>
        <v>0</v>
      </c>
      <c r="VF276" s="2" t="n">
        <f aca="false">$JM$4*'well profiles'!RO192</f>
        <v>0</v>
      </c>
      <c r="VG276" s="2" t="n">
        <f aca="false">$JM$4*'well profiles'!RP192</f>
        <v>0</v>
      </c>
      <c r="VH276" s="2" t="n">
        <f aca="false">$JM$4*'well profiles'!RQ192</f>
        <v>0</v>
      </c>
      <c r="VI276" s="2" t="n">
        <f aca="false">$JM$4*'well profiles'!RR192</f>
        <v>0</v>
      </c>
      <c r="VJ276" s="2" t="n">
        <f aca="false">$JM$4*'well profiles'!RS192</f>
        <v>0</v>
      </c>
      <c r="VK276" s="2" t="n">
        <f aca="false">$JM$4*'well profiles'!RT192</f>
        <v>0</v>
      </c>
      <c r="VL276" s="2" t="n">
        <f aca="false">$JM$4*'well profiles'!RU192</f>
        <v>0</v>
      </c>
      <c r="VM276" s="2" t="n">
        <f aca="false">$JM$4*'well profiles'!RV192</f>
        <v>0</v>
      </c>
      <c r="VN276" s="2" t="n">
        <f aca="false">$JM$4*'well profiles'!RW192</f>
        <v>0</v>
      </c>
      <c r="VO276" s="2" t="n">
        <f aca="false">$JM$4*'well profiles'!RX192</f>
        <v>0</v>
      </c>
      <c r="VP276" s="2" t="n">
        <f aca="false">$JM$4*'well profiles'!RY192</f>
        <v>0</v>
      </c>
      <c r="VQ276" s="2" t="n">
        <f aca="false">$JM$4*'well profiles'!RZ192</f>
        <v>0</v>
      </c>
      <c r="VR276" s="2" t="n">
        <f aca="false">$JM$4*'well profiles'!SA192</f>
        <v>0</v>
      </c>
      <c r="VS276" s="2" t="n">
        <f aca="false">$JM$4*'well profiles'!SB192</f>
        <v>0</v>
      </c>
      <c r="VT276" s="2" t="n">
        <f aca="false">$JM$4*'well profiles'!SC192</f>
        <v>0</v>
      </c>
      <c r="VU276" s="2" t="n">
        <f aca="false">$JM$4*'well profiles'!SD192</f>
        <v>0</v>
      </c>
      <c r="VV276" s="2" t="n">
        <f aca="false">$JM$4*'well profiles'!SE192</f>
        <v>0</v>
      </c>
      <c r="VW276" s="2" t="n">
        <f aca="false">$JM$4*'well profiles'!SF192</f>
        <v>0</v>
      </c>
      <c r="VX276" s="2" t="n">
        <f aca="false">$JM$4*'well profiles'!SG192</f>
        <v>0</v>
      </c>
      <c r="VY276" s="2" t="n">
        <f aca="false">$JM$4*'well profiles'!SH192</f>
        <v>0</v>
      </c>
      <c r="VZ276" s="2" t="n">
        <f aca="false">$JM$4*'well profiles'!SI192</f>
        <v>0</v>
      </c>
      <c r="WA276" s="2" t="n">
        <f aca="false">$JM$4*'well profiles'!SJ192</f>
        <v>0</v>
      </c>
      <c r="WB276" s="2" t="n">
        <f aca="false">$JM$4*'well profiles'!SK192</f>
        <v>0</v>
      </c>
      <c r="WC276" s="2" t="n">
        <f aca="false">$JM$4*'well profiles'!SL192</f>
        <v>0</v>
      </c>
      <c r="WD276" s="2" t="n">
        <f aca="false">$JM$4*'well profiles'!SM192</f>
        <v>0</v>
      </c>
      <c r="WE276" s="2" t="n">
        <f aca="false">$JM$4*'well profiles'!SN192</f>
        <v>0</v>
      </c>
      <c r="WF276" s="2" t="n">
        <f aca="false">$JM$4*'well profiles'!SO192</f>
        <v>0</v>
      </c>
      <c r="WG276" s="2" t="n">
        <f aca="false">$JM$4*'well profiles'!SP192</f>
        <v>0</v>
      </c>
      <c r="WH276" s="2" t="n">
        <f aca="false">$JM$4*'well profiles'!SQ192</f>
        <v>0</v>
      </c>
      <c r="WI276" s="2" t="n">
        <f aca="false">$JM$4*'well profiles'!SR192</f>
        <v>0</v>
      </c>
      <c r="WJ276" s="2" t="n">
        <f aca="false">$JM$4*'well profiles'!SS192</f>
        <v>0</v>
      </c>
      <c r="WK276" s="2" t="n">
        <f aca="false">$JM$4*'well profiles'!ST192</f>
        <v>0</v>
      </c>
      <c r="WL276" s="2" t="n">
        <f aca="false">$JM$4*'well profiles'!SU192</f>
        <v>0</v>
      </c>
      <c r="WM276" s="2" t="n">
        <f aca="false">$JM$4*'well profiles'!SV192</f>
        <v>0</v>
      </c>
      <c r="WN276" s="2" t="n">
        <f aca="false">$JM$4*'well profiles'!SW192</f>
        <v>0</v>
      </c>
      <c r="WO276" s="2" t="n">
        <f aca="false">$JM$4*'well profiles'!SX192</f>
        <v>0</v>
      </c>
      <c r="WP276" s="2" t="n">
        <f aca="false">$JM$4*'well profiles'!SY192</f>
        <v>0</v>
      </c>
      <c r="WQ276" s="2" t="n">
        <f aca="false">$JM$4*'well profiles'!SZ192</f>
        <v>0</v>
      </c>
      <c r="WR276" s="2" t="n">
        <f aca="false">$JM$4*'well profiles'!TA192</f>
        <v>0</v>
      </c>
      <c r="WS276" s="2" t="n">
        <f aca="false">$JM$4*'well profiles'!TB192</f>
        <v>0</v>
      </c>
      <c r="WT276" s="2" t="n">
        <f aca="false">$JM$4*'well profiles'!TC192</f>
        <v>0</v>
      </c>
      <c r="WU276" s="2" t="n">
        <f aca="false">$JM$4*'well profiles'!TD192</f>
        <v>0</v>
      </c>
      <c r="WV276" s="2" t="n">
        <f aca="false">$JM$4*'well profiles'!TE192</f>
        <v>0</v>
      </c>
      <c r="WW276" s="2" t="n">
        <f aca="false">$JM$4*'well profiles'!TF192</f>
        <v>0</v>
      </c>
      <c r="WX276" s="2" t="n">
        <f aca="false">$JM$4*'well profiles'!TG192</f>
        <v>0</v>
      </c>
      <c r="WY276" s="2" t="n">
        <f aca="false">$JM$4*'well profiles'!TH192</f>
        <v>0</v>
      </c>
      <c r="WZ276" s="2" t="n">
        <f aca="false">$JM$4*'well profiles'!TI192</f>
        <v>0</v>
      </c>
      <c r="XA276" s="2" t="n">
        <f aca="false">$JM$4*'well profiles'!TJ192</f>
        <v>0</v>
      </c>
      <c r="XB276" s="2" t="n">
        <f aca="false">$JM$4*'well profiles'!TK192</f>
        <v>0</v>
      </c>
      <c r="XC276" s="2" t="n">
        <f aca="false">$JM$4*'well profiles'!TL192</f>
        <v>0</v>
      </c>
      <c r="XD276" s="2" t="n">
        <f aca="false">$JM$4*'well profiles'!TM192</f>
        <v>0</v>
      </c>
      <c r="XE276" s="2" t="n">
        <f aca="false">$JM$4*'well profiles'!TN192</f>
        <v>0</v>
      </c>
      <c r="XF276" s="2" t="n">
        <f aca="false">$JM$4*'well profiles'!TO192</f>
        <v>0</v>
      </c>
      <c r="XG276" s="2" t="n">
        <f aca="false">$JM$4*'well profiles'!TP192</f>
        <v>0</v>
      </c>
      <c r="XH276" s="2" t="n">
        <f aca="false">$JM$4*'well profiles'!TQ192</f>
        <v>0</v>
      </c>
      <c r="XI276" s="2" t="n">
        <f aca="false">$JM$4*'well profiles'!TR192</f>
        <v>0</v>
      </c>
      <c r="XJ276" s="2" t="n">
        <f aca="false">$JM$4*'well profiles'!TS192</f>
        <v>0</v>
      </c>
      <c r="XK276" s="2" t="n">
        <f aca="false">$JM$4*'well profiles'!TT192</f>
        <v>0</v>
      </c>
      <c r="XL276" s="2" t="n">
        <f aca="false">$JM$4*'well profiles'!TU192</f>
        <v>0</v>
      </c>
      <c r="XM276" s="2" t="n">
        <f aca="false">$JM$4*'well profiles'!TV192</f>
        <v>0</v>
      </c>
      <c r="XN276" s="2" t="n">
        <f aca="false">$JM$4*'well profiles'!TW192</f>
        <v>0</v>
      </c>
      <c r="XO276" s="2" t="n">
        <f aca="false">$JM$4*'well profiles'!TX192</f>
        <v>0</v>
      </c>
      <c r="XP276" s="2" t="n">
        <f aca="false">$JM$4*'well profiles'!TY192</f>
        <v>0</v>
      </c>
      <c r="XQ276" s="2" t="n">
        <f aca="false">$JM$4*'well profiles'!TZ192</f>
        <v>0</v>
      </c>
      <c r="XR276" s="2" t="n">
        <f aca="false">$JM$4*'well profiles'!UA192</f>
        <v>0</v>
      </c>
      <c r="XS276" s="2" t="n">
        <f aca="false">$JM$4*'well profiles'!UB192</f>
        <v>0</v>
      </c>
      <c r="XT276" s="2" t="n">
        <f aca="false">$JM$4*'well profiles'!UC192</f>
        <v>0</v>
      </c>
      <c r="XU276" s="2" t="n">
        <f aca="false">$JM$4*'well profiles'!UD192</f>
        <v>0</v>
      </c>
      <c r="XV276" s="2" t="n">
        <f aca="false">$JM$4*'well profiles'!UE192</f>
        <v>0</v>
      </c>
      <c r="XW276" s="2" t="n">
        <f aca="false">$JM$4*'well profiles'!UF192</f>
        <v>0</v>
      </c>
      <c r="XX276" s="2" t="n">
        <f aca="false">$JM$4*'well profiles'!UG192</f>
        <v>0</v>
      </c>
      <c r="XY276" s="2" t="n">
        <f aca="false">$JM$4*'well profiles'!UH192</f>
        <v>0</v>
      </c>
      <c r="XZ276" s="2" t="n">
        <f aca="false">$JM$4*'well profiles'!UI192</f>
        <v>0</v>
      </c>
      <c r="YA276" s="2" t="n">
        <f aca="false">$JM$4*'well profiles'!UJ192</f>
        <v>0</v>
      </c>
      <c r="YB276" s="2" t="n">
        <f aca="false">$JM$4*'well profiles'!UK192</f>
        <v>0</v>
      </c>
      <c r="YC276" s="2" t="n">
        <f aca="false">$JM$4*'well profiles'!UL192</f>
        <v>0</v>
      </c>
      <c r="YD276" s="2" t="n">
        <f aca="false">$JM$4*'well profiles'!UM192</f>
        <v>0</v>
      </c>
      <c r="YE276" s="2" t="n">
        <f aca="false">$JM$4*'well profiles'!UN192</f>
        <v>0</v>
      </c>
      <c r="YF276" s="2" t="n">
        <f aca="false">$JM$4*'well profiles'!UO192</f>
        <v>0</v>
      </c>
      <c r="YG276" s="2" t="n">
        <f aca="false">$JM$4*'well profiles'!UP192</f>
        <v>0</v>
      </c>
      <c r="YH276" s="2" t="n">
        <f aca="false">$JM$4*'well profiles'!UQ192</f>
        <v>0</v>
      </c>
      <c r="YI276" s="2" t="n">
        <f aca="false">$JM$4*'well profiles'!UR192</f>
        <v>0</v>
      </c>
      <c r="YJ276" s="2" t="n">
        <f aca="false">$JM$4*'well profiles'!US192</f>
        <v>0</v>
      </c>
      <c r="YK276" s="2" t="n">
        <f aca="false">$JM$4*'well profiles'!UT192</f>
        <v>0</v>
      </c>
      <c r="YL276" s="2" t="n">
        <f aca="false">$JM$4*'well profiles'!UU192</f>
        <v>0</v>
      </c>
      <c r="YM276" s="2" t="n">
        <f aca="false">$JM$4*'well profiles'!UV192</f>
        <v>0</v>
      </c>
      <c r="YN276" s="2" t="n">
        <f aca="false">$JM$4*'well profiles'!UW192</f>
        <v>0</v>
      </c>
      <c r="YO276" s="2" t="n">
        <f aca="false">$JM$4*'well profiles'!UX192</f>
        <v>0</v>
      </c>
      <c r="YP276" s="2" t="n">
        <f aca="false">$JM$4*'well profiles'!UY192</f>
        <v>0</v>
      </c>
      <c r="YQ276" s="2" t="n">
        <f aca="false">$JM$4*'well profiles'!UZ192</f>
        <v>0</v>
      </c>
      <c r="YR276" s="2" t="n">
        <f aca="false">$JM$4*'well profiles'!VA192</f>
        <v>0</v>
      </c>
      <c r="YS276" s="2" t="n">
        <f aca="false">$JM$4*'well profiles'!VB192</f>
        <v>0</v>
      </c>
      <c r="YT276" s="2" t="n">
        <f aca="false">$JM$4*'well profiles'!VC192</f>
        <v>0</v>
      </c>
      <c r="YU276" s="2" t="n">
        <f aca="false">$JM$4*'well profiles'!VD192</f>
        <v>0</v>
      </c>
      <c r="YV276" s="2" t="n">
        <f aca="false">$JM$4*'well profiles'!VE192</f>
        <v>0</v>
      </c>
      <c r="YW276" s="2" t="n">
        <f aca="false">$JM$4*'well profiles'!VF192</f>
        <v>0</v>
      </c>
      <c r="YX276" s="2" t="n">
        <f aca="false">$JM$4*'well profiles'!VG192</f>
        <v>0</v>
      </c>
      <c r="YY276" s="2" t="n">
        <f aca="false">$JM$4*'well profiles'!VH192</f>
        <v>0</v>
      </c>
      <c r="YZ276" s="2" t="n">
        <f aca="false">$JM$4*'well profiles'!VI192</f>
        <v>0</v>
      </c>
      <c r="ZA276" s="2" t="n">
        <f aca="false">$JM$4*'well profiles'!VJ192</f>
        <v>0</v>
      </c>
      <c r="ZB276" s="2" t="n">
        <f aca="false">$JM$4*'well profiles'!VK192</f>
        <v>0</v>
      </c>
      <c r="ZC276" s="2" t="n">
        <f aca="false">$JM$4*'well profiles'!VL192</f>
        <v>0</v>
      </c>
      <c r="ZD276" s="2" t="n">
        <f aca="false">$JM$4*'well profiles'!VM192</f>
        <v>0</v>
      </c>
      <c r="ZE276" s="2" t="n">
        <f aca="false">$JM$4*'well profiles'!VN192</f>
        <v>0</v>
      </c>
      <c r="ZF276" s="2" t="n">
        <f aca="false">$JM$4*'well profiles'!VO192</f>
        <v>0</v>
      </c>
      <c r="ZG276" s="2" t="n">
        <f aca="false">$JM$4*'well profiles'!VP192</f>
        <v>0</v>
      </c>
      <c r="ZH276" s="2" t="n">
        <f aca="false">$JM$4*'well profiles'!VQ192</f>
        <v>0</v>
      </c>
      <c r="ZI276" s="2" t="n">
        <f aca="false">$JM$4*'well profiles'!VR192</f>
        <v>0</v>
      </c>
      <c r="ZJ276" s="2" t="n">
        <f aca="false">$JM$4*'well profiles'!VS192</f>
        <v>0</v>
      </c>
      <c r="ZK276" s="2" t="n">
        <f aca="false">$JM$4*'well profiles'!VT192</f>
        <v>0</v>
      </c>
      <c r="ZL276" s="2" t="n">
        <f aca="false">$JM$4*'well profiles'!VU192</f>
        <v>0</v>
      </c>
      <c r="ZM276" s="2" t="n">
        <f aca="false">$JM$4*'well profiles'!VV192</f>
        <v>0</v>
      </c>
      <c r="ZN276" s="2" t="n">
        <f aca="false">$JM$4*'well profiles'!VW192</f>
        <v>0</v>
      </c>
      <c r="ZO276" s="2" t="n">
        <f aca="false">$JM$4*'well profiles'!VX192</f>
        <v>0</v>
      </c>
      <c r="ZP276" s="2" t="n">
        <f aca="false">$JM$4*'well profiles'!VY192</f>
        <v>0</v>
      </c>
      <c r="ZQ276" s="2" t="n">
        <f aca="false">$JM$4*'well profiles'!VZ192</f>
        <v>0</v>
      </c>
      <c r="ZR276" s="2" t="n">
        <f aca="false">$JM$4*'well profiles'!WA192</f>
        <v>0</v>
      </c>
      <c r="ZS276" s="2" t="n">
        <f aca="false">$JM$4*'well profiles'!WB192</f>
        <v>0</v>
      </c>
      <c r="ZT276" s="2" t="n">
        <f aca="false">$JM$4*'well profiles'!WC192</f>
        <v>0</v>
      </c>
      <c r="ZU276" s="2" t="n">
        <f aca="false">$JM$4*'well profiles'!WD192</f>
        <v>0</v>
      </c>
      <c r="ZV276" s="2" t="n">
        <f aca="false">$JM$4*'well profiles'!WE192</f>
        <v>0</v>
      </c>
      <c r="ZW276" s="2" t="n">
        <f aca="false">$JM$4*'well profiles'!WF192</f>
        <v>0</v>
      </c>
      <c r="ZX276" s="2" t="n">
        <f aca="false">$JM$4*'well profiles'!WG192</f>
        <v>0</v>
      </c>
      <c r="ZY276" s="2" t="n">
        <f aca="false">$JM$4*'well profiles'!WH192</f>
        <v>0</v>
      </c>
      <c r="ZZ276" s="2" t="n">
        <f aca="false">$JM$4*'well profiles'!WI192</f>
        <v>0</v>
      </c>
      <c r="AAA276" s="2" t="n">
        <f aca="false">$JM$4*'well profiles'!WJ192</f>
        <v>0</v>
      </c>
      <c r="AAB276" s="2" t="n">
        <f aca="false">$JM$4*'well profiles'!WK192</f>
        <v>0</v>
      </c>
      <c r="AAC276" s="2" t="n">
        <f aca="false">$JM$4*'well profiles'!WL192</f>
        <v>0</v>
      </c>
      <c r="AAD276" s="2" t="n">
        <f aca="false">$JM$4*'well profiles'!WM192</f>
        <v>0</v>
      </c>
      <c r="AAE276" s="2" t="n">
        <f aca="false">$JM$4*'well profiles'!WN192</f>
        <v>0</v>
      </c>
      <c r="AAF276" s="2" t="n">
        <f aca="false">$JM$4*'well profiles'!WO192</f>
        <v>0</v>
      </c>
      <c r="AAG276" s="2" t="n">
        <f aca="false">$JM$4*'well profiles'!WP192</f>
        <v>0</v>
      </c>
      <c r="AAH276" s="2" t="n">
        <f aca="false">$JM$4*'well profiles'!WQ192</f>
        <v>0</v>
      </c>
      <c r="AAI276" s="2" t="n">
        <f aca="false">$JM$4*'well profiles'!WR192</f>
        <v>0</v>
      </c>
      <c r="AAJ276" s="2" t="n">
        <f aca="false">$JM$4*'well profiles'!WS192</f>
        <v>0</v>
      </c>
      <c r="AAK276" s="2" t="n">
        <f aca="false">$JM$4*'well profiles'!WT192</f>
        <v>0</v>
      </c>
      <c r="AAL276" s="2" t="n">
        <f aca="false">$JM$4*'well profiles'!WU192</f>
        <v>0</v>
      </c>
      <c r="AAM276" s="2" t="n">
        <f aca="false">$JM$4*'well profiles'!WV192</f>
        <v>0</v>
      </c>
      <c r="AAN276" s="2" t="n">
        <f aca="false">$JM$4*'well profiles'!WW192</f>
        <v>0</v>
      </c>
      <c r="AAO276" s="2" t="n">
        <f aca="false">$JM$4*'well profiles'!WX192</f>
        <v>0</v>
      </c>
      <c r="AAP276" s="2" t="n">
        <f aca="false">$JM$4*'well profiles'!WY192</f>
        <v>0</v>
      </c>
      <c r="AAQ276" s="2" t="n">
        <f aca="false">$JM$4*'well profiles'!WZ192</f>
        <v>0</v>
      </c>
      <c r="AAR276" s="2" t="n">
        <f aca="false">$JM$4*'well profiles'!XA192</f>
        <v>0</v>
      </c>
      <c r="AAS276" s="2" t="n">
        <f aca="false">$JM$4*'well profiles'!XB192</f>
        <v>0</v>
      </c>
      <c r="AAT276" s="2" t="n">
        <f aca="false">$JM$4*'well profiles'!XC192</f>
        <v>0</v>
      </c>
      <c r="AAU276" s="2" t="n">
        <f aca="false">$JM$4*'well profiles'!XD192</f>
        <v>0</v>
      </c>
      <c r="AAV276" s="2" t="n">
        <f aca="false">$JM$4*'well profiles'!XE192</f>
        <v>0</v>
      </c>
      <c r="AAW276" s="2" t="n">
        <f aca="false">$JM$4*'well profiles'!XF192</f>
        <v>0</v>
      </c>
      <c r="AAX276" s="2" t="n">
        <f aca="false">$JM$4*'well profiles'!XG192</f>
        <v>0</v>
      </c>
      <c r="AAY276" s="2" t="n">
        <f aca="false">$JM$4*'well profiles'!XH192</f>
        <v>0</v>
      </c>
      <c r="AAZ276" s="2" t="n">
        <f aca="false">$JM$4*'well profiles'!XI192</f>
        <v>0</v>
      </c>
      <c r="ABA276" s="2" t="n">
        <f aca="false">$JM$4*'well profiles'!XJ192</f>
        <v>0</v>
      </c>
      <c r="ABB276" s="2" t="n">
        <f aca="false">$JM$4*'well profiles'!XK192</f>
        <v>0</v>
      </c>
      <c r="ABC276" s="2" t="n">
        <f aca="false">$JM$4*'well profiles'!XL192</f>
        <v>0</v>
      </c>
      <c r="ABD276" s="2" t="n">
        <f aca="false">$JM$4*'well profiles'!XM192</f>
        <v>0</v>
      </c>
      <c r="ABE276" s="2" t="n">
        <f aca="false">$JM$4*'well profiles'!XN192</f>
        <v>0</v>
      </c>
      <c r="ABF276" s="2" t="n">
        <f aca="false">$JM$4*'well profiles'!XO192</f>
        <v>0</v>
      </c>
      <c r="ABG276" s="2" t="n">
        <f aca="false">$JM$4*'well profiles'!XP192</f>
        <v>0</v>
      </c>
      <c r="ABH276" s="2" t="n">
        <f aca="false">$JM$4*'well profiles'!XQ192</f>
        <v>0</v>
      </c>
      <c r="ABI276" s="2" t="n">
        <f aca="false">$JM$4*'well profiles'!XR192</f>
        <v>0</v>
      </c>
      <c r="ABJ276" s="2" t="n">
        <f aca="false">$JM$4*'well profiles'!XS192</f>
        <v>0</v>
      </c>
      <c r="ABK276" s="2" t="n">
        <f aca="false">$JM$4*'well profiles'!XT192</f>
        <v>0</v>
      </c>
      <c r="ABL276" s="2" t="n">
        <f aca="false">$JM$4*'well profiles'!XU192</f>
        <v>0</v>
      </c>
      <c r="ABM276" s="2" t="n">
        <f aca="false">$JM$4*'well profiles'!XV192</f>
        <v>0</v>
      </c>
      <c r="ABN276" s="2" t="n">
        <f aca="false">$JM$4*'well profiles'!XW192</f>
        <v>0</v>
      </c>
      <c r="ABO276" s="2" t="n">
        <f aca="false">$JM$4*'well profiles'!XX192</f>
        <v>0</v>
      </c>
      <c r="ABP276" s="2" t="n">
        <f aca="false">$JM$4*'well profiles'!XY192</f>
        <v>0</v>
      </c>
      <c r="ABQ276" s="2" t="n">
        <f aca="false">$JM$4*'well profiles'!XZ192</f>
        <v>0</v>
      </c>
      <c r="ABR276" s="2" t="n">
        <f aca="false">$JM$4*'well profiles'!YA192</f>
        <v>0</v>
      </c>
      <c r="ABS276" s="2" t="n">
        <f aca="false">$JM$4*'well profiles'!YB192</f>
        <v>0</v>
      </c>
      <c r="ABT276" s="2" t="n">
        <f aca="false">$JM$4*'well profiles'!YC192</f>
        <v>0</v>
      </c>
      <c r="ABU276" s="2" t="n">
        <f aca="false">$JM$4*'well profiles'!YD192</f>
        <v>0</v>
      </c>
      <c r="ABV276" s="2" t="n">
        <f aca="false">$JM$4*'well profiles'!YE192</f>
        <v>0</v>
      </c>
      <c r="ABW276" s="2" t="n">
        <f aca="false">$JM$4*'well profiles'!YF192</f>
        <v>0</v>
      </c>
      <c r="ABX276" s="2" t="n">
        <f aca="false">$JM$4*'well profiles'!YG192</f>
        <v>0</v>
      </c>
      <c r="ABY276" s="2" t="n">
        <f aca="false">$JM$4*'well profiles'!YH192</f>
        <v>0</v>
      </c>
      <c r="ABZ276" s="2" t="n">
        <f aca="false">$JM$4*'well profiles'!YI192</f>
        <v>0</v>
      </c>
      <c r="ACA276" s="2" t="n">
        <f aca="false">$JM$4*'well profiles'!YJ192</f>
        <v>0</v>
      </c>
      <c r="ACB276" s="2" t="n">
        <f aca="false">$JM$4*'well profiles'!YK192</f>
        <v>0</v>
      </c>
      <c r="ACC276" s="2" t="n">
        <f aca="false">$JM$4*'well profiles'!YL192</f>
        <v>0</v>
      </c>
      <c r="ACD276" s="2" t="n">
        <f aca="false">$JM$4*'well profiles'!YM192</f>
        <v>0</v>
      </c>
      <c r="ACE276" s="2" t="n">
        <f aca="false">$JM$4*'well profiles'!YN192</f>
        <v>0</v>
      </c>
      <c r="ACF276" s="2" t="n">
        <f aca="false">$JM$4*'well profiles'!YO192</f>
        <v>0</v>
      </c>
      <c r="ACG276" s="2" t="n">
        <f aca="false">$JM$4*'well profiles'!YP192</f>
        <v>0</v>
      </c>
      <c r="ACH276" s="2" t="n">
        <f aca="false">$JM$4*'well profiles'!YQ192</f>
        <v>0</v>
      </c>
      <c r="ACI276" s="2" t="n">
        <f aca="false">$JM$4*'well profiles'!YR192</f>
        <v>0</v>
      </c>
      <c r="ACJ276" s="2" t="n">
        <f aca="false">$JM$4*'well profiles'!YS192</f>
        <v>0</v>
      </c>
      <c r="ACK276" s="2" t="n">
        <f aca="false">$JM$4*'well profiles'!YT192</f>
        <v>0</v>
      </c>
      <c r="ACL276" s="2" t="n">
        <f aca="false">$JM$4*'well profiles'!YU192</f>
        <v>0</v>
      </c>
      <c r="ACM276" s="2" t="n">
        <f aca="false">$JM$4*'well profiles'!YV192</f>
        <v>0</v>
      </c>
      <c r="ACN276" s="2" t="n">
        <f aca="false">$JM$4*'well profiles'!YW192</f>
        <v>0</v>
      </c>
      <c r="ACO276" s="2" t="n">
        <f aca="false">$JM$4*'well profiles'!YX192</f>
        <v>0</v>
      </c>
      <c r="ACP276" s="2" t="n">
        <f aca="false">$JM$4*'well profiles'!YY192</f>
        <v>0</v>
      </c>
      <c r="ACQ276" s="2" t="n">
        <f aca="false">$JM$4*'well profiles'!YZ192</f>
        <v>0</v>
      </c>
      <c r="ACR276" s="2" t="n">
        <f aca="false">$JM$4*'well profiles'!ZA192</f>
        <v>0</v>
      </c>
      <c r="ACS276" s="2" t="n">
        <f aca="false">$JM$4*'well profiles'!ZB192</f>
        <v>0</v>
      </c>
      <c r="ACT276" s="2" t="n">
        <f aca="false">$JM$4*'well profiles'!ZC192</f>
        <v>0</v>
      </c>
      <c r="ACU276" s="2" t="n">
        <f aca="false">$JM$4*'well profiles'!ZD192</f>
        <v>0</v>
      </c>
      <c r="ACV276" s="2" t="n">
        <f aca="false">$JM$4*'well profiles'!ZE192</f>
        <v>0</v>
      </c>
      <c r="ACW276" s="2" t="n">
        <f aca="false">$JM$4*'well profiles'!ZF192</f>
        <v>0</v>
      </c>
      <c r="ACX276" s="2" t="n">
        <f aca="false">$JM$4*'well profiles'!ZG192</f>
        <v>0</v>
      </c>
      <c r="ACY276" s="2" t="n">
        <f aca="false">$JM$4*'well profiles'!ZH192</f>
        <v>0</v>
      </c>
      <c r="ACZ276" s="2" t="n">
        <f aca="false">$JM$4*'well profiles'!ZI192</f>
        <v>0</v>
      </c>
      <c r="ADA276" s="2" t="n">
        <f aca="false">$JM$4*'well profiles'!ZJ192</f>
        <v>0</v>
      </c>
      <c r="ADB276" s="2" t="n">
        <f aca="false">$JM$4*'well profiles'!ZK192</f>
        <v>0</v>
      </c>
      <c r="ADC276" s="2" t="n">
        <f aca="false">$JM$4*'well profiles'!ZL192</f>
        <v>0</v>
      </c>
      <c r="ADD276" s="2" t="n">
        <f aca="false">$JM$4*'well profiles'!ZM192</f>
        <v>0</v>
      </c>
      <c r="ADE276" s="2" t="n">
        <f aca="false">$JM$4*'well profiles'!ZN192</f>
        <v>0</v>
      </c>
      <c r="ADF276" s="2" t="n">
        <f aca="false">$JM$4*'well profiles'!ZO192</f>
        <v>0</v>
      </c>
      <c r="ADG276" s="2" t="n">
        <f aca="false">$JM$4*'well profiles'!ZP192</f>
        <v>0</v>
      </c>
      <c r="ADH276" s="2" t="n">
        <f aca="false">$JM$4*'well profiles'!ZQ192</f>
        <v>0</v>
      </c>
      <c r="ADI276" s="2" t="n">
        <f aca="false">$JM$4*'well profiles'!ZR192</f>
        <v>0</v>
      </c>
      <c r="ADJ276" s="2" t="n">
        <f aca="false">$JM$4*'well profiles'!ZS192</f>
        <v>0</v>
      </c>
      <c r="ADK276" s="2" t="n">
        <f aca="false">$JM$4*'well profiles'!ZT192</f>
        <v>0</v>
      </c>
      <c r="ADL276" s="2" t="n">
        <f aca="false">$JM$4*'well profiles'!ZU192</f>
        <v>0</v>
      </c>
      <c r="ADM276" s="2" t="n">
        <f aca="false">$JM$4*'well profiles'!ZV192</f>
        <v>0</v>
      </c>
      <c r="ADN276" s="2" t="n">
        <f aca="false">$JM$4*'well profiles'!ZW192</f>
        <v>0</v>
      </c>
      <c r="ADO276" s="2" t="n">
        <f aca="false">$JM$4*'well profiles'!ZX192</f>
        <v>0</v>
      </c>
      <c r="ADP276" s="2" t="n">
        <f aca="false">$JM$4*'well profiles'!ZY192</f>
        <v>0</v>
      </c>
      <c r="ADQ276" s="2" t="n">
        <f aca="false">$JM$4*'well profiles'!ZZ192</f>
        <v>0</v>
      </c>
      <c r="ADR276" s="2" t="n">
        <f aca="false">$JM$4*'well profiles'!AAA192</f>
        <v>0</v>
      </c>
      <c r="ADS276" s="2" t="n">
        <f aca="false">$JM$4*'well profiles'!AAB192</f>
        <v>0</v>
      </c>
      <c r="ADT276" s="2" t="n">
        <f aca="false">$JM$4*'well profiles'!AAC192</f>
        <v>0</v>
      </c>
      <c r="ADU276" s="2" t="n">
        <f aca="false">$JM$4*'well profiles'!AAD192</f>
        <v>0</v>
      </c>
      <c r="ADV276" s="2" t="n">
        <f aca="false">$JM$4*'well profiles'!AAE192</f>
        <v>0</v>
      </c>
      <c r="ADW276" s="2" t="n">
        <f aca="false">$JM$4*'well profiles'!AAF192</f>
        <v>0</v>
      </c>
      <c r="ADX276" s="2" t="n">
        <f aca="false">$JM$4*'well profiles'!AAG192</f>
        <v>0</v>
      </c>
      <c r="ADY276" s="2" t="n">
        <f aca="false">$JM$4*'well profiles'!AAH192</f>
        <v>0</v>
      </c>
      <c r="ADZ276" s="2" t="n">
        <f aca="false">$JM$4*'well profiles'!AAI192</f>
        <v>0</v>
      </c>
      <c r="AEA276" s="2" t="n">
        <f aca="false">$JM$4*'well profiles'!AAJ192</f>
        <v>0</v>
      </c>
      <c r="AEB276" s="2" t="n">
        <f aca="false">$JM$4*'well profiles'!AAK192</f>
        <v>0</v>
      </c>
      <c r="AEC276" s="2" t="n">
        <f aca="false">$JM$4*'well profiles'!AAL192</f>
        <v>0</v>
      </c>
      <c r="AED276" s="2" t="n">
        <f aca="false">$JM$4*'well profiles'!AAM192</f>
        <v>0</v>
      </c>
      <c r="AEE276" s="2" t="n">
        <f aca="false">$JM$4*'well profiles'!AAN192</f>
        <v>0</v>
      </c>
      <c r="AEF276" s="2" t="n">
        <f aca="false">$JM$4*'well profiles'!AAO192</f>
        <v>0</v>
      </c>
      <c r="AEG276" s="2" t="n">
        <f aca="false">$JM$4*'well profiles'!AAP192</f>
        <v>0</v>
      </c>
      <c r="AEH276" s="2" t="n">
        <f aca="false">$JM$4*'well profiles'!AAQ192</f>
        <v>0</v>
      </c>
      <c r="AEI276" s="2" t="n">
        <f aca="false">$JM$4*'well profiles'!AAR192</f>
        <v>0</v>
      </c>
      <c r="AEJ276" s="2" t="n">
        <f aca="false">$JM$4*'well profiles'!AAS192</f>
        <v>0</v>
      </c>
      <c r="AEK276" s="2" t="n">
        <f aca="false">$JM$4*'well profiles'!AAT192</f>
        <v>0</v>
      </c>
      <c r="AEL276" s="2" t="n">
        <f aca="false">$JM$4*'well profiles'!AAU192</f>
        <v>0</v>
      </c>
      <c r="AEM276" s="2" t="n">
        <f aca="false">$JM$4*'well profiles'!AAV192</f>
        <v>0</v>
      </c>
      <c r="AEN276" s="2" t="n">
        <f aca="false">$JM$4*'well profiles'!AAW192</f>
        <v>0</v>
      </c>
      <c r="AEO276" s="2" t="n">
        <f aca="false">$JM$4*'well profiles'!AAX192</f>
        <v>0</v>
      </c>
      <c r="AEP276" s="2" t="n">
        <f aca="false">$JM$4*'well profiles'!AAY192</f>
        <v>0</v>
      </c>
      <c r="AEQ276" s="2" t="n">
        <f aca="false">$JM$4*'well profiles'!AAZ192</f>
        <v>0</v>
      </c>
      <c r="AER276" s="2" t="n">
        <f aca="false">$JM$4*'well profiles'!ABA192</f>
        <v>0</v>
      </c>
      <c r="AES276" s="2" t="n">
        <f aca="false">$JM$4*'well profiles'!ABB192</f>
        <v>0</v>
      </c>
      <c r="AET276" s="2" t="n">
        <f aca="false">$JM$4*'well profiles'!ABC192</f>
        <v>0</v>
      </c>
      <c r="AEU276" s="2" t="n">
        <f aca="false">$JM$4*'well profiles'!ABD192</f>
        <v>0</v>
      </c>
      <c r="AEV276" s="2" t="n">
        <f aca="false">$JM$4*'well profiles'!ABE192</f>
        <v>0</v>
      </c>
      <c r="AEW276" s="2" t="n">
        <f aca="false">$JM$4*'well profiles'!ABF192</f>
        <v>0</v>
      </c>
      <c r="AEX276" s="2" t="n">
        <f aca="false">$JM$4*'well profiles'!ABG192</f>
        <v>0</v>
      </c>
      <c r="AEY276" s="2" t="n">
        <f aca="false">$JM$4*'well profiles'!ABH192</f>
        <v>0</v>
      </c>
      <c r="AEZ276" s="2" t="n">
        <f aca="false">$JM$4*'well profiles'!ABI192</f>
        <v>0</v>
      </c>
      <c r="AFA276" s="2" t="n">
        <f aca="false">$JM$4*'well profiles'!ABJ192</f>
        <v>0</v>
      </c>
      <c r="AFB276" s="2" t="n">
        <f aca="false">$JM$4*'well profiles'!ABK192</f>
        <v>0</v>
      </c>
      <c r="AFC276" s="2" t="n">
        <f aca="false">$JM$4*'well profiles'!ABL192</f>
        <v>0</v>
      </c>
      <c r="AFD276" s="2" t="n">
        <f aca="false">$JM$4*'well profiles'!ABM192</f>
        <v>0</v>
      </c>
      <c r="AFE276" s="2" t="n">
        <f aca="false">$JM$4*'well profiles'!ABN192</f>
        <v>0</v>
      </c>
      <c r="AFF276" s="2" t="n">
        <f aca="false">$JM$4*'well profiles'!ABO192</f>
        <v>0</v>
      </c>
      <c r="AFG276" s="2" t="n">
        <f aca="false">$JM$4*'well profiles'!ABP192</f>
        <v>0</v>
      </c>
      <c r="AFH276" s="2" t="n">
        <f aca="false">$JM$4*'well profiles'!ABQ192</f>
        <v>0</v>
      </c>
      <c r="AFI276" s="2" t="n">
        <f aca="false">$JM$4*'well profiles'!ABR192</f>
        <v>0</v>
      </c>
      <c r="AFJ276" s="2" t="n">
        <f aca="false">$JM$4*'well profiles'!ABS192</f>
        <v>0</v>
      </c>
      <c r="AFK276" s="2" t="n">
        <f aca="false">$JM$4*'well profiles'!ABT192</f>
        <v>0</v>
      </c>
      <c r="AFL276" s="2" t="n">
        <f aca="false">$JM$4*'well profiles'!ABU192</f>
        <v>0</v>
      </c>
      <c r="AFM276" s="2" t="n">
        <f aca="false">$JM$4*'well profiles'!ABV192</f>
        <v>0</v>
      </c>
      <c r="AFN276" s="2" t="n">
        <f aca="false">$JM$4*'well profiles'!ABW192</f>
        <v>0</v>
      </c>
      <c r="AFO276" s="2" t="n">
        <f aca="false">$JM$4*'well profiles'!ABX192</f>
        <v>0</v>
      </c>
      <c r="AFP276" s="2" t="n">
        <f aca="false">$JM$4*'well profiles'!ABY192</f>
        <v>0</v>
      </c>
      <c r="AFQ276" s="2" t="n">
        <f aca="false">$JM$4*'well profiles'!ABZ192</f>
        <v>0</v>
      </c>
      <c r="AFR276" s="2" t="n">
        <f aca="false">$JM$4*'well profiles'!ACA192</f>
        <v>0</v>
      </c>
      <c r="AFS276" s="2" t="n">
        <f aca="false">$JM$4*'well profiles'!ACB192</f>
        <v>0</v>
      </c>
      <c r="AFT276" s="2" t="n">
        <f aca="false">$JM$4*'well profiles'!ACC192</f>
        <v>0</v>
      </c>
      <c r="AFU276" s="2" t="n">
        <f aca="false">$JM$4*'well profiles'!ACD192</f>
        <v>0</v>
      </c>
      <c r="AFV276" s="2" t="n">
        <f aca="false">$JM$4*'well profiles'!ACE192</f>
        <v>0</v>
      </c>
      <c r="AFW276" s="2" t="n">
        <f aca="false">$JM$4*'well profiles'!ACF192</f>
        <v>0</v>
      </c>
      <c r="AFX276" s="2" t="n">
        <f aca="false">$JM$4*'well profiles'!ACG192</f>
        <v>0</v>
      </c>
      <c r="AFY276" s="2" t="n">
        <f aca="false">$JM$4*'well profiles'!ACH192</f>
        <v>0</v>
      </c>
      <c r="AFZ276" s="2" t="n">
        <f aca="false">$JM$4*'well profiles'!ACI192</f>
        <v>0</v>
      </c>
      <c r="AGA276" s="2" t="n">
        <f aca="false">$JM$4*'well profiles'!ACJ192</f>
        <v>0</v>
      </c>
      <c r="AGB276" s="2" t="n">
        <f aca="false">$JM$4*'well profiles'!ACK192</f>
        <v>0</v>
      </c>
      <c r="AGC276" s="2" t="n">
        <f aca="false">$JM$4*'well profiles'!ACL192</f>
        <v>0</v>
      </c>
      <c r="AGD276" s="2" t="n">
        <f aca="false">$JM$4*'well profiles'!ACM192</f>
        <v>0</v>
      </c>
      <c r="AGE276" s="2" t="n">
        <f aca="false">$JM$4*'well profiles'!ACN192</f>
        <v>0</v>
      </c>
      <c r="AGF276" s="2" t="n">
        <f aca="false">$JM$4*'well profiles'!ACO192</f>
        <v>0</v>
      </c>
      <c r="AGG276" s="2" t="n">
        <f aca="false">$JM$4*'well profiles'!ACP192</f>
        <v>0</v>
      </c>
      <c r="AGH276" s="2" t="n">
        <f aca="false">$JM$4*'well profiles'!ACQ192</f>
        <v>0</v>
      </c>
      <c r="AGI276" s="2" t="n">
        <f aca="false">$JM$4*'well profiles'!ACR192</f>
        <v>0</v>
      </c>
      <c r="AGJ276" s="2" t="n">
        <f aca="false">$JM$4*'well profiles'!ACS192</f>
        <v>0</v>
      </c>
      <c r="AGK276" s="2" t="n">
        <f aca="false">$JM$4*'well profiles'!ACT192</f>
        <v>0</v>
      </c>
      <c r="AGL276" s="2" t="n">
        <f aca="false">$JM$4*'well profiles'!ACU192</f>
        <v>0</v>
      </c>
      <c r="AGM276" s="2" t="n">
        <f aca="false">$JM$4*'well profiles'!ACV192</f>
        <v>0</v>
      </c>
      <c r="AGN276" s="2" t="n">
        <f aca="false">$JM$4*'well profiles'!ACW192</f>
        <v>0</v>
      </c>
      <c r="AGO276" s="2" t="n">
        <f aca="false">$JM$4*'well profiles'!ACX192</f>
        <v>0</v>
      </c>
      <c r="AGP276" s="2" t="n">
        <f aca="false">$JM$4*'well profiles'!ACY192</f>
        <v>0</v>
      </c>
      <c r="AGQ276" s="2" t="n">
        <f aca="false">$JM$4*'well profiles'!ACZ192</f>
        <v>0</v>
      </c>
      <c r="AGR276" s="2" t="n">
        <f aca="false">$JM$4*'well profiles'!ADA192</f>
        <v>0</v>
      </c>
      <c r="AGS276" s="2" t="n">
        <f aca="false">$JM$4*'well profiles'!ADB192</f>
        <v>0</v>
      </c>
      <c r="AGT276" s="2" t="n">
        <f aca="false">$JM$4*'well profiles'!ADC192</f>
        <v>0</v>
      </c>
      <c r="AGU276" s="2" t="n">
        <f aca="false">$JM$4*'well profiles'!ADD192</f>
        <v>0</v>
      </c>
      <c r="AGV276" s="2" t="n">
        <f aca="false">$JM$4*'well profiles'!ADE192</f>
        <v>0</v>
      </c>
      <c r="AGW276" s="2" t="n">
        <f aca="false">$JM$4*'well profiles'!ADF192</f>
        <v>0</v>
      </c>
      <c r="AGX276" s="2" t="n">
        <f aca="false">$JM$4*'well profiles'!ADG192</f>
        <v>0</v>
      </c>
      <c r="AGY276" s="2" t="n">
        <f aca="false">$JM$4*'well profiles'!ADH192</f>
        <v>0</v>
      </c>
      <c r="AGZ276" s="2" t="n">
        <f aca="false">$JM$4*'well profiles'!ADI192</f>
        <v>0</v>
      </c>
      <c r="AHA276" s="2" t="n">
        <f aca="false">$JM$4*'well profiles'!ADJ192</f>
        <v>0</v>
      </c>
      <c r="AHB276" s="2" t="n">
        <f aca="false">$JM$4*'well profiles'!ADK192</f>
        <v>0</v>
      </c>
      <c r="AHC276" s="2" t="n">
        <f aca="false">$JM$4*'well profiles'!ADL192</f>
        <v>0</v>
      </c>
      <c r="AHD276" s="2" t="n">
        <f aca="false">$JM$4*'well profiles'!ADM192</f>
        <v>0</v>
      </c>
      <c r="AHE276" s="2" t="n">
        <f aca="false">$JM$4*'well profiles'!ADN192</f>
        <v>0</v>
      </c>
      <c r="AHF276" s="2" t="n">
        <f aca="false">$JM$4*'well profiles'!ADO192</f>
        <v>0</v>
      </c>
      <c r="AHG276" s="2" t="n">
        <f aca="false">$JM$4*'well profiles'!ADP192</f>
        <v>0</v>
      </c>
      <c r="AHH276" s="2" t="n">
        <f aca="false">$JM$4*'well profiles'!ADQ192</f>
        <v>0</v>
      </c>
      <c r="AHI276" s="2" t="n">
        <f aca="false">$JM$4*'well profiles'!ADR192</f>
        <v>0</v>
      </c>
      <c r="AHJ276" s="2" t="n">
        <f aca="false">$JM$4*'well profiles'!ADS192</f>
        <v>0</v>
      </c>
      <c r="AHK276" s="2" t="n">
        <f aca="false">$JM$4*'well profiles'!ADT192</f>
        <v>0</v>
      </c>
      <c r="AHL276" s="2" t="n">
        <f aca="false">$JM$4*'well profiles'!ADU192</f>
        <v>0</v>
      </c>
      <c r="AHM276" s="2"/>
      <c r="AHN276" s="2"/>
      <c r="AHO276" s="2"/>
      <c r="AHP276" s="2"/>
      <c r="AHQ276" s="2"/>
      <c r="AHR276" s="2"/>
      <c r="AHS276" s="2"/>
      <c r="AHT276" s="2"/>
      <c r="AHU276" s="2"/>
      <c r="AHV276" s="2"/>
      <c r="AHW276" s="2"/>
      <c r="AHX276" s="2"/>
      <c r="AHY276" s="2"/>
      <c r="AHZ276" s="2"/>
      <c r="AIA276" s="2"/>
      <c r="AIB276" s="2"/>
      <c r="AIC276" s="2"/>
      <c r="AID276" s="2"/>
      <c r="AIE276" s="2"/>
      <c r="AIF276" s="2"/>
      <c r="AIG276" s="2"/>
      <c r="AIH276" s="2"/>
      <c r="AII276" s="2"/>
      <c r="AIJ276" s="2"/>
      <c r="AIK276" s="2"/>
      <c r="AIL276" s="2"/>
      <c r="AIM276" s="2"/>
      <c r="AIN276" s="2"/>
      <c r="AIO276" s="2"/>
      <c r="AIP276" s="2"/>
      <c r="AIQ276" s="2"/>
      <c r="AIR276" s="2"/>
      <c r="AIS276" s="2"/>
      <c r="AIT276" s="2"/>
      <c r="AIU276" s="2"/>
      <c r="AIV276" s="2"/>
      <c r="AIW276" s="2"/>
      <c r="AIX276" s="2"/>
      <c r="AIY276" s="2"/>
      <c r="AIZ276" s="2"/>
      <c r="AJA276" s="2"/>
      <c r="AJB276" s="2"/>
      <c r="AJC276" s="2"/>
      <c r="AJD276" s="2"/>
      <c r="AJE276" s="2"/>
      <c r="AJF276" s="2"/>
      <c r="AJG276" s="2"/>
      <c r="AJH276" s="2"/>
      <c r="AJI276" s="2"/>
      <c r="AJJ276" s="2"/>
      <c r="AJK276" s="2"/>
      <c r="AJL276" s="2"/>
      <c r="AJM276" s="2"/>
      <c r="AJN276" s="2"/>
      <c r="AJO276" s="2"/>
      <c r="AJP276" s="2"/>
      <c r="AJQ276" s="2"/>
      <c r="AJR276" s="2"/>
      <c r="AJS276" s="2"/>
      <c r="AJT276" s="2"/>
      <c r="AJU276" s="2"/>
      <c r="AJV276" s="2"/>
      <c r="AJW276" s="2"/>
      <c r="AJX276" s="2"/>
      <c r="AJY276" s="2"/>
      <c r="AJZ276" s="2"/>
      <c r="AKA276" s="2"/>
      <c r="AKB276" s="2"/>
      <c r="AKC276" s="2"/>
      <c r="AKD276" s="2"/>
      <c r="AKE276" s="2"/>
      <c r="AKF276" s="2"/>
      <c r="AKG276" s="2"/>
      <c r="AKH276" s="2"/>
      <c r="AKI276" s="2"/>
      <c r="AKJ276" s="2"/>
      <c r="AKK276" s="2"/>
      <c r="AKL276" s="2"/>
      <c r="AKM276" s="2"/>
      <c r="AKN276" s="2"/>
      <c r="AKO276" s="2"/>
      <c r="AKP276" s="2"/>
      <c r="AKQ276" s="2"/>
      <c r="AKR276" s="2"/>
      <c r="AKS276" s="2"/>
      <c r="AKT276" s="2"/>
      <c r="AKU276" s="2"/>
      <c r="AKV276" s="2"/>
      <c r="AKW276" s="2"/>
      <c r="AKX276" s="2"/>
      <c r="AKY276" s="2"/>
      <c r="AKZ276" s="2"/>
      <c r="ALA276" s="2"/>
      <c r="ALB276" s="2"/>
      <c r="ALC276" s="2"/>
      <c r="ALD276" s="2"/>
      <c r="ALE276" s="2"/>
      <c r="ALF276" s="2"/>
      <c r="ALG276" s="2"/>
      <c r="ALH276" s="2"/>
      <c r="ALI276" s="2"/>
      <c r="ALJ276" s="2"/>
      <c r="ALK276" s="2"/>
      <c r="ALL276" s="2"/>
      <c r="ALM276" s="2"/>
      <c r="ALN276" s="2"/>
      <c r="ALO276" s="2"/>
      <c r="ALP276" s="2"/>
      <c r="ALQ276" s="2"/>
      <c r="ALR276" s="2"/>
      <c r="ALS276" s="2"/>
      <c r="ALT276" s="2"/>
      <c r="ALU276" s="2"/>
      <c r="ALV276" s="2"/>
      <c r="ALW276" s="2"/>
      <c r="ALX276" s="2"/>
      <c r="ALY276" s="2"/>
      <c r="ALZ276" s="2"/>
      <c r="AMA276" s="2"/>
      <c r="AMB276" s="2"/>
      <c r="AMC276" s="2"/>
      <c r="AMD276" s="2"/>
      <c r="AME276" s="2"/>
      <c r="AMF276" s="2"/>
      <c r="AMG276" s="2"/>
      <c r="AMH276" s="2"/>
    </row>
    <row r="277" customFormat="false" ht="13.8" hidden="false" customHeight="false" outlineLevel="0" collapsed="false">
      <c r="A277" s="5" t="n">
        <f aca="false">A276+365.25/12</f>
        <v>52855</v>
      </c>
      <c r="JN277" s="2" t="n">
        <f aca="false">$JN$4*'well profiles'!FW193</f>
        <v>0</v>
      </c>
      <c r="JO277" s="2" t="n">
        <f aca="false">$JN$4*'well profiles'!FX193</f>
        <v>0</v>
      </c>
      <c r="JP277" s="2" t="n">
        <f aca="false">$JN$4*'well profiles'!FY193</f>
        <v>0</v>
      </c>
      <c r="JQ277" s="2" t="n">
        <f aca="false">$JN$4*'well profiles'!FZ193</f>
        <v>0</v>
      </c>
      <c r="JR277" s="2" t="n">
        <f aca="false">$JN$4*'well profiles'!GA193</f>
        <v>0</v>
      </c>
      <c r="JS277" s="2" t="n">
        <f aca="false">$JN$4*'well profiles'!GB193</f>
        <v>0</v>
      </c>
      <c r="JT277" s="2" t="n">
        <f aca="false">$JN$4*'well profiles'!GC193</f>
        <v>0</v>
      </c>
      <c r="JU277" s="2" t="n">
        <f aca="false">$JN$4*'well profiles'!GD193</f>
        <v>0</v>
      </c>
      <c r="JV277" s="2" t="n">
        <f aca="false">$JN$4*'well profiles'!GE193</f>
        <v>0</v>
      </c>
      <c r="JW277" s="2" t="n">
        <f aca="false">$JN$4*'well profiles'!GF193</f>
        <v>0</v>
      </c>
      <c r="JX277" s="2" t="n">
        <f aca="false">$JN$4*'well profiles'!GG193</f>
        <v>0</v>
      </c>
      <c r="JY277" s="2" t="n">
        <f aca="false">$JN$4*'well profiles'!GH193</f>
        <v>0</v>
      </c>
      <c r="JZ277" s="2" t="n">
        <f aca="false">$JN$4*'well profiles'!GI193</f>
        <v>0</v>
      </c>
      <c r="KA277" s="2" t="n">
        <f aca="false">$JN$4*'well profiles'!GJ193</f>
        <v>0</v>
      </c>
      <c r="KB277" s="2" t="n">
        <f aca="false">$JN$4*'well profiles'!GK193</f>
        <v>0</v>
      </c>
      <c r="KC277" s="2" t="n">
        <f aca="false">$JN$4*'well profiles'!GL193</f>
        <v>0</v>
      </c>
      <c r="KD277" s="2" t="n">
        <f aca="false">$JN$4*'well profiles'!GM193</f>
        <v>0</v>
      </c>
      <c r="KE277" s="2" t="n">
        <f aca="false">$JN$4*'well profiles'!GN193</f>
        <v>0</v>
      </c>
      <c r="KF277" s="2" t="n">
        <f aca="false">$JN$4*'well profiles'!GO193</f>
        <v>0</v>
      </c>
      <c r="KG277" s="2" t="n">
        <f aca="false">$JN$4*'well profiles'!GP193</f>
        <v>0</v>
      </c>
      <c r="KH277" s="2" t="n">
        <f aca="false">$JN$4*'well profiles'!GQ193</f>
        <v>0</v>
      </c>
      <c r="KI277" s="2" t="n">
        <f aca="false">$JN$4*'well profiles'!GR193</f>
        <v>0</v>
      </c>
      <c r="KJ277" s="2" t="n">
        <f aca="false">$JN$4*'well profiles'!GS193</f>
        <v>0</v>
      </c>
      <c r="KK277" s="2" t="n">
        <f aca="false">$JN$4*'well profiles'!GT193</f>
        <v>0</v>
      </c>
      <c r="KL277" s="2" t="n">
        <f aca="false">$JN$4*'well profiles'!GU193</f>
        <v>0</v>
      </c>
      <c r="KM277" s="2" t="n">
        <f aca="false">$JN$4*'well profiles'!GV193</f>
        <v>0</v>
      </c>
      <c r="KN277" s="2" t="n">
        <f aca="false">$JN$4*'well profiles'!GW193</f>
        <v>0</v>
      </c>
      <c r="KO277" s="2" t="n">
        <f aca="false">$JN$4*'well profiles'!GX193</f>
        <v>0</v>
      </c>
      <c r="KP277" s="2" t="n">
        <f aca="false">$JN$4*'well profiles'!GY193</f>
        <v>0</v>
      </c>
      <c r="KQ277" s="2" t="n">
        <f aca="false">$JN$4*'well profiles'!GZ193</f>
        <v>0</v>
      </c>
      <c r="KR277" s="2" t="n">
        <f aca="false">$JN$4*'well profiles'!HA193</f>
        <v>0</v>
      </c>
      <c r="KS277" s="2" t="n">
        <f aca="false">$JN$4*'well profiles'!HB193</f>
        <v>0</v>
      </c>
      <c r="KT277" s="2" t="n">
        <f aca="false">$JN$4*'well profiles'!HC193</f>
        <v>0</v>
      </c>
      <c r="KU277" s="2" t="n">
        <f aca="false">$JN$4*'well profiles'!HD193</f>
        <v>0</v>
      </c>
      <c r="KV277" s="2" t="n">
        <f aca="false">$JN$4*'well profiles'!HE193</f>
        <v>0</v>
      </c>
      <c r="KW277" s="2" t="n">
        <f aca="false">$JN$4*'well profiles'!HF193</f>
        <v>0</v>
      </c>
      <c r="KX277" s="2" t="n">
        <f aca="false">$JN$4*'well profiles'!HG193</f>
        <v>0</v>
      </c>
      <c r="KY277" s="2" t="n">
        <f aca="false">$JN$4*'well profiles'!HH193</f>
        <v>0</v>
      </c>
      <c r="KZ277" s="2" t="n">
        <f aca="false">$JN$4*'well profiles'!HI193</f>
        <v>0</v>
      </c>
      <c r="LA277" s="2" t="n">
        <f aca="false">$JN$4*'well profiles'!HJ193</f>
        <v>0</v>
      </c>
      <c r="LB277" s="2" t="n">
        <f aca="false">$JN$4*'well profiles'!HK193</f>
        <v>0</v>
      </c>
      <c r="LC277" s="2" t="n">
        <f aca="false">$JN$4*'well profiles'!HL193</f>
        <v>0</v>
      </c>
      <c r="LD277" s="2" t="n">
        <f aca="false">$JN$4*'well profiles'!HM193</f>
        <v>0</v>
      </c>
      <c r="LE277" s="2" t="n">
        <f aca="false">$JN$4*'well profiles'!HN193</f>
        <v>0</v>
      </c>
      <c r="LF277" s="2" t="n">
        <f aca="false">$JN$4*'well profiles'!HO193</f>
        <v>0</v>
      </c>
      <c r="LG277" s="2" t="n">
        <f aca="false">$JN$4*'well profiles'!HP193</f>
        <v>0</v>
      </c>
      <c r="LH277" s="2" t="n">
        <f aca="false">$JN$4*'well profiles'!HQ193</f>
        <v>0</v>
      </c>
      <c r="LI277" s="2" t="n">
        <f aca="false">$JN$4*'well profiles'!HR193</f>
        <v>0</v>
      </c>
      <c r="LJ277" s="2" t="n">
        <f aca="false">$JN$4*'well profiles'!HS193</f>
        <v>0</v>
      </c>
      <c r="LK277" s="2" t="n">
        <f aca="false">$JN$4*'well profiles'!HT193</f>
        <v>0</v>
      </c>
      <c r="LL277" s="2" t="n">
        <f aca="false">$JN$4*'well profiles'!HU193</f>
        <v>0</v>
      </c>
      <c r="LM277" s="2" t="n">
        <f aca="false">$JN$4*'well profiles'!HV193</f>
        <v>0</v>
      </c>
      <c r="LN277" s="2" t="n">
        <f aca="false">$JN$4*'well profiles'!HW193</f>
        <v>0</v>
      </c>
      <c r="LO277" s="2" t="n">
        <f aca="false">$JN$4*'well profiles'!HX193</f>
        <v>0</v>
      </c>
      <c r="LP277" s="2" t="n">
        <f aca="false">$JN$4*'well profiles'!HY193</f>
        <v>0</v>
      </c>
      <c r="LQ277" s="2" t="n">
        <f aca="false">$JN$4*'well profiles'!HZ193</f>
        <v>0</v>
      </c>
      <c r="LR277" s="2" t="n">
        <f aca="false">$JN$4*'well profiles'!IA193</f>
        <v>0</v>
      </c>
      <c r="LS277" s="2" t="n">
        <f aca="false">$JN$4*'well profiles'!IB193</f>
        <v>0</v>
      </c>
      <c r="LT277" s="2" t="n">
        <f aca="false">$JN$4*'well profiles'!IC193</f>
        <v>0</v>
      </c>
      <c r="LU277" s="2" t="n">
        <f aca="false">$JN$4*'well profiles'!ID193</f>
        <v>0</v>
      </c>
      <c r="LV277" s="2" t="n">
        <f aca="false">$JN$4*'well profiles'!IE193</f>
        <v>0</v>
      </c>
      <c r="LW277" s="2" t="n">
        <f aca="false">$JN$4*'well profiles'!IF193</f>
        <v>0</v>
      </c>
      <c r="LX277" s="2" t="n">
        <f aca="false">$JN$4*'well profiles'!IG193</f>
        <v>0</v>
      </c>
      <c r="LY277" s="2" t="n">
        <f aca="false">$JN$4*'well profiles'!IH193</f>
        <v>0</v>
      </c>
      <c r="LZ277" s="2" t="n">
        <f aca="false">$JN$4*'well profiles'!II193</f>
        <v>0</v>
      </c>
      <c r="MA277" s="2" t="n">
        <f aca="false">$JN$4*'well profiles'!IJ193</f>
        <v>0</v>
      </c>
      <c r="MB277" s="2" t="n">
        <f aca="false">$JN$4*'well profiles'!IK193</f>
        <v>0</v>
      </c>
      <c r="MC277" s="2" t="n">
        <f aca="false">$JN$4*'well profiles'!IL193</f>
        <v>0</v>
      </c>
      <c r="MD277" s="2" t="n">
        <f aca="false">$JN$4*'well profiles'!IM193</f>
        <v>0</v>
      </c>
      <c r="ME277" s="2" t="n">
        <f aca="false">$JN$4*'well profiles'!IN193</f>
        <v>0</v>
      </c>
      <c r="MF277" s="2" t="n">
        <f aca="false">$JN$4*'well profiles'!IO193</f>
        <v>0</v>
      </c>
      <c r="MG277" s="2" t="n">
        <f aca="false">$JN$4*'well profiles'!IP193</f>
        <v>0</v>
      </c>
      <c r="MH277" s="2" t="n">
        <f aca="false">$JN$4*'well profiles'!IQ193</f>
        <v>0</v>
      </c>
      <c r="MI277" s="2" t="n">
        <f aca="false">$JN$4*'well profiles'!IR193</f>
        <v>0</v>
      </c>
      <c r="MJ277" s="2" t="n">
        <f aca="false">$JN$4*'well profiles'!IS193</f>
        <v>0</v>
      </c>
      <c r="MK277" s="2" t="n">
        <f aca="false">$JN$4*'well profiles'!IT193</f>
        <v>0</v>
      </c>
      <c r="ML277" s="2" t="n">
        <f aca="false">$JN$4*'well profiles'!IU193</f>
        <v>0</v>
      </c>
      <c r="MM277" s="2" t="n">
        <f aca="false">$JN$4*'well profiles'!IV193</f>
        <v>0</v>
      </c>
      <c r="MN277" s="2" t="n">
        <f aca="false">$JN$4*'well profiles'!IW193</f>
        <v>0</v>
      </c>
      <c r="MO277" s="2" t="n">
        <f aca="false">$JN$4*'well profiles'!IX193</f>
        <v>0</v>
      </c>
      <c r="MP277" s="2" t="n">
        <f aca="false">$JN$4*'well profiles'!IY193</f>
        <v>0</v>
      </c>
      <c r="MQ277" s="2" t="n">
        <f aca="false">$JN$4*'well profiles'!IZ193</f>
        <v>0</v>
      </c>
      <c r="MR277" s="2" t="n">
        <f aca="false">$JN$4*'well profiles'!JA193</f>
        <v>0</v>
      </c>
      <c r="MS277" s="2" t="n">
        <f aca="false">$JN$4*'well profiles'!JB193</f>
        <v>0</v>
      </c>
      <c r="MT277" s="2" t="n">
        <f aca="false">$JN$4*'well profiles'!JC193</f>
        <v>0</v>
      </c>
      <c r="MU277" s="2" t="n">
        <f aca="false">$JN$4*'well profiles'!JD193</f>
        <v>0</v>
      </c>
      <c r="MV277" s="2" t="n">
        <f aca="false">$JN$4*'well profiles'!JE193</f>
        <v>0</v>
      </c>
      <c r="MW277" s="2" t="n">
        <f aca="false">$JN$4*'well profiles'!JF193</f>
        <v>0</v>
      </c>
      <c r="MX277" s="2" t="n">
        <f aca="false">$JN$4*'well profiles'!JG193</f>
        <v>0</v>
      </c>
      <c r="MY277" s="2" t="n">
        <f aca="false">$JN$4*'well profiles'!JH193</f>
        <v>0</v>
      </c>
      <c r="MZ277" s="2" t="n">
        <f aca="false">$JN$4*'well profiles'!JI193</f>
        <v>0</v>
      </c>
      <c r="NA277" s="2" t="n">
        <f aca="false">$JN$4*'well profiles'!JJ193</f>
        <v>0</v>
      </c>
      <c r="NB277" s="2" t="n">
        <f aca="false">$JN$4*'well profiles'!JK193</f>
        <v>0</v>
      </c>
      <c r="NC277" s="2" t="n">
        <f aca="false">$JN$4*'well profiles'!JL193</f>
        <v>0</v>
      </c>
      <c r="ND277" s="2" t="n">
        <f aca="false">$JN$4*'well profiles'!JM193</f>
        <v>0</v>
      </c>
      <c r="NE277" s="2" t="n">
        <f aca="false">$JN$4*'well profiles'!JN193</f>
        <v>0</v>
      </c>
      <c r="NF277" s="2" t="n">
        <f aca="false">$JN$4*'well profiles'!JO193</f>
        <v>0</v>
      </c>
      <c r="NG277" s="2" t="n">
        <f aca="false">$JN$4*'well profiles'!JP193</f>
        <v>0</v>
      </c>
      <c r="NH277" s="2" t="n">
        <f aca="false">$JN$4*'well profiles'!JQ193</f>
        <v>0</v>
      </c>
      <c r="NI277" s="2" t="n">
        <f aca="false">$JN$4*'well profiles'!JR193</f>
        <v>0</v>
      </c>
      <c r="NJ277" s="2" t="n">
        <f aca="false">$JN$4*'well profiles'!JS193</f>
        <v>0</v>
      </c>
      <c r="NK277" s="2" t="n">
        <f aca="false">$JN$4*'well profiles'!JT193</f>
        <v>0</v>
      </c>
      <c r="NL277" s="2" t="n">
        <f aca="false">$JN$4*'well profiles'!JU193</f>
        <v>0</v>
      </c>
      <c r="NM277" s="2" t="n">
        <f aca="false">$JN$4*'well profiles'!JV193</f>
        <v>0</v>
      </c>
      <c r="NN277" s="2" t="n">
        <f aca="false">$JN$4*'well profiles'!JW193</f>
        <v>0</v>
      </c>
      <c r="NO277" s="2" t="n">
        <f aca="false">$JN$4*'well profiles'!JX193</f>
        <v>0</v>
      </c>
      <c r="NP277" s="2" t="n">
        <f aca="false">$JN$4*'well profiles'!JY193</f>
        <v>0</v>
      </c>
      <c r="NQ277" s="2" t="n">
        <f aca="false">$JN$4*'well profiles'!JZ193</f>
        <v>0</v>
      </c>
      <c r="NR277" s="2" t="n">
        <f aca="false">$JN$4*'well profiles'!KA193</f>
        <v>0</v>
      </c>
      <c r="NS277" s="2" t="n">
        <f aca="false">$JN$4*'well profiles'!KB193</f>
        <v>0</v>
      </c>
      <c r="NT277" s="2" t="n">
        <f aca="false">$JN$4*'well profiles'!KC193</f>
        <v>0</v>
      </c>
      <c r="NU277" s="2" t="n">
        <f aca="false">$JN$4*'well profiles'!KD193</f>
        <v>0</v>
      </c>
      <c r="NV277" s="2" t="n">
        <f aca="false">$JN$4*'well profiles'!KE193</f>
        <v>0</v>
      </c>
      <c r="NW277" s="2" t="n">
        <f aca="false">$JN$4*'well profiles'!KF193</f>
        <v>0</v>
      </c>
      <c r="NX277" s="2" t="n">
        <f aca="false">$JN$4*'well profiles'!KG193</f>
        <v>0</v>
      </c>
      <c r="NY277" s="2" t="n">
        <f aca="false">$JN$4*'well profiles'!KH193</f>
        <v>0</v>
      </c>
      <c r="NZ277" s="2" t="n">
        <f aca="false">$JN$4*'well profiles'!KI193</f>
        <v>0</v>
      </c>
      <c r="OA277" s="2" t="n">
        <f aca="false">$JN$4*'well profiles'!KJ193</f>
        <v>0</v>
      </c>
      <c r="OB277" s="2" t="n">
        <f aca="false">$JN$4*'well profiles'!KK193</f>
        <v>0</v>
      </c>
      <c r="OC277" s="2" t="n">
        <f aca="false">$JN$4*'well profiles'!KL193</f>
        <v>0</v>
      </c>
      <c r="OD277" s="2" t="n">
        <f aca="false">$JN$4*'well profiles'!KM193</f>
        <v>0</v>
      </c>
      <c r="OE277" s="2" t="n">
        <f aca="false">$JN$4*'well profiles'!KN193</f>
        <v>0</v>
      </c>
      <c r="OF277" s="2" t="n">
        <f aca="false">$JN$4*'well profiles'!KO193</f>
        <v>0</v>
      </c>
      <c r="OG277" s="2" t="n">
        <f aca="false">$JN$4*'well profiles'!KP193</f>
        <v>0</v>
      </c>
      <c r="OH277" s="2" t="n">
        <f aca="false">$JN$4*'well profiles'!KQ193</f>
        <v>0</v>
      </c>
      <c r="OI277" s="2" t="n">
        <f aca="false">$JN$4*'well profiles'!KR193</f>
        <v>0</v>
      </c>
      <c r="OJ277" s="2" t="n">
        <f aca="false">$JN$4*'well profiles'!KS193</f>
        <v>0</v>
      </c>
      <c r="OK277" s="2" t="n">
        <f aca="false">$JN$4*'well profiles'!KT193</f>
        <v>0</v>
      </c>
      <c r="OL277" s="2" t="n">
        <f aca="false">$JN$4*'well profiles'!KU193</f>
        <v>0</v>
      </c>
      <c r="OM277" s="2" t="n">
        <f aca="false">$JN$4*'well profiles'!KV193</f>
        <v>0</v>
      </c>
      <c r="ON277" s="2" t="n">
        <f aca="false">$JN$4*'well profiles'!KW193</f>
        <v>0</v>
      </c>
      <c r="OO277" s="2" t="n">
        <f aca="false">$JN$4*'well profiles'!KX193</f>
        <v>0</v>
      </c>
      <c r="OP277" s="2" t="n">
        <f aca="false">$JN$4*'well profiles'!KY193</f>
        <v>0</v>
      </c>
      <c r="OQ277" s="2" t="n">
        <f aca="false">$JN$4*'well profiles'!KZ193</f>
        <v>0</v>
      </c>
      <c r="OR277" s="2" t="n">
        <f aca="false">$JN$4*'well profiles'!LA193</f>
        <v>0</v>
      </c>
      <c r="OS277" s="2" t="n">
        <f aca="false">$JN$4*'well profiles'!LB193</f>
        <v>0</v>
      </c>
      <c r="OT277" s="2" t="n">
        <f aca="false">$JN$4*'well profiles'!LC193</f>
        <v>0</v>
      </c>
      <c r="OU277" s="2" t="n">
        <f aca="false">$JN$4*'well profiles'!LD193</f>
        <v>0</v>
      </c>
      <c r="OV277" s="2" t="n">
        <f aca="false">$JN$4*'well profiles'!LE193</f>
        <v>0</v>
      </c>
      <c r="OW277" s="2" t="n">
        <f aca="false">$JN$4*'well profiles'!LF193</f>
        <v>0</v>
      </c>
      <c r="OX277" s="2" t="n">
        <f aca="false">$JN$4*'well profiles'!LG193</f>
        <v>0</v>
      </c>
      <c r="OY277" s="2" t="n">
        <f aca="false">$JN$4*'well profiles'!LH193</f>
        <v>0</v>
      </c>
      <c r="OZ277" s="2" t="n">
        <f aca="false">$JN$4*'well profiles'!LI193</f>
        <v>0</v>
      </c>
      <c r="PA277" s="2" t="n">
        <f aca="false">$JN$4*'well profiles'!LJ193</f>
        <v>0</v>
      </c>
      <c r="PB277" s="2" t="n">
        <f aca="false">$JN$4*'well profiles'!LK193</f>
        <v>0</v>
      </c>
      <c r="PC277" s="2" t="n">
        <f aca="false">$JN$4*'well profiles'!LL193</f>
        <v>0</v>
      </c>
      <c r="PD277" s="2" t="n">
        <f aca="false">$JN$4*'well profiles'!LM193</f>
        <v>0</v>
      </c>
      <c r="PE277" s="2" t="n">
        <f aca="false">$JN$4*'well profiles'!LN193</f>
        <v>0</v>
      </c>
      <c r="PF277" s="2" t="n">
        <f aca="false">$JN$4*'well profiles'!LO193</f>
        <v>0</v>
      </c>
      <c r="PG277" s="2" t="n">
        <f aca="false">$JN$4*'well profiles'!LP193</f>
        <v>0</v>
      </c>
      <c r="PH277" s="2" t="n">
        <f aca="false">$JN$4*'well profiles'!LQ193</f>
        <v>0</v>
      </c>
      <c r="PI277" s="2" t="n">
        <f aca="false">$JN$4*'well profiles'!LR193</f>
        <v>0</v>
      </c>
      <c r="PJ277" s="2" t="n">
        <f aca="false">$JN$4*'well profiles'!LS193</f>
        <v>0</v>
      </c>
      <c r="PK277" s="2" t="n">
        <f aca="false">$JN$4*'well profiles'!LT193</f>
        <v>0</v>
      </c>
      <c r="PL277" s="2" t="n">
        <f aca="false">$JN$4*'well profiles'!LU193</f>
        <v>0</v>
      </c>
      <c r="PM277" s="2" t="n">
        <f aca="false">$JN$4*'well profiles'!LV193</f>
        <v>0</v>
      </c>
      <c r="PN277" s="2" t="n">
        <f aca="false">$JN$4*'well profiles'!LW193</f>
        <v>0</v>
      </c>
      <c r="PO277" s="2" t="n">
        <f aca="false">$JN$4*'well profiles'!LX193</f>
        <v>0</v>
      </c>
      <c r="PP277" s="2" t="n">
        <f aca="false">$JN$4*'well profiles'!LY193</f>
        <v>0</v>
      </c>
      <c r="PQ277" s="2" t="n">
        <f aca="false">$JN$4*'well profiles'!LZ193</f>
        <v>0</v>
      </c>
      <c r="PR277" s="2" t="n">
        <f aca="false">$JN$4*'well profiles'!MA193</f>
        <v>0</v>
      </c>
      <c r="PS277" s="2" t="n">
        <f aca="false">$JN$4*'well profiles'!MB193</f>
        <v>0</v>
      </c>
      <c r="PT277" s="2" t="n">
        <f aca="false">$JN$4*'well profiles'!MC193</f>
        <v>0</v>
      </c>
      <c r="PU277" s="2" t="n">
        <f aca="false">$JN$4*'well profiles'!MD193</f>
        <v>0</v>
      </c>
      <c r="PV277" s="2" t="n">
        <f aca="false">$JN$4*'well profiles'!ME193</f>
        <v>0</v>
      </c>
      <c r="PW277" s="2" t="n">
        <f aca="false">$JN$4*'well profiles'!MF193</f>
        <v>0</v>
      </c>
      <c r="PX277" s="2" t="n">
        <f aca="false">$JN$4*'well profiles'!MG193</f>
        <v>0</v>
      </c>
      <c r="PY277" s="2" t="n">
        <f aca="false">$JN$4*'well profiles'!MH193</f>
        <v>0</v>
      </c>
      <c r="PZ277" s="2" t="n">
        <f aca="false">$JN$4*'well profiles'!MI193</f>
        <v>0</v>
      </c>
      <c r="QA277" s="2" t="n">
        <f aca="false">$JN$4*'well profiles'!MJ193</f>
        <v>0</v>
      </c>
      <c r="QB277" s="2" t="n">
        <f aca="false">$JN$4*'well profiles'!MK193</f>
        <v>0</v>
      </c>
      <c r="QC277" s="2" t="n">
        <f aca="false">$JN$4*'well profiles'!ML193</f>
        <v>0</v>
      </c>
      <c r="QD277" s="2" t="n">
        <f aca="false">$JN$4*'well profiles'!MM193</f>
        <v>0</v>
      </c>
      <c r="QE277" s="2" t="n">
        <f aca="false">$JN$4*'well profiles'!MN193</f>
        <v>0</v>
      </c>
      <c r="QF277" s="2" t="n">
        <f aca="false">$JN$4*'well profiles'!MO193</f>
        <v>0</v>
      </c>
      <c r="QG277" s="2" t="n">
        <f aca="false">$JN$4*'well profiles'!MP193</f>
        <v>0</v>
      </c>
      <c r="QH277" s="2" t="n">
        <f aca="false">$JN$4*'well profiles'!MQ193</f>
        <v>0</v>
      </c>
      <c r="QI277" s="2" t="n">
        <f aca="false">$JN$4*'well profiles'!MR193</f>
        <v>0</v>
      </c>
      <c r="QJ277" s="2" t="n">
        <f aca="false">$JN$4*'well profiles'!MS193</f>
        <v>0</v>
      </c>
      <c r="QK277" s="2" t="n">
        <f aca="false">$JN$4*'well profiles'!MT193</f>
        <v>0</v>
      </c>
      <c r="QL277" s="2" t="n">
        <f aca="false">$JN$4*'well profiles'!MU193</f>
        <v>0</v>
      </c>
      <c r="QM277" s="2" t="n">
        <f aca="false">$JN$4*'well profiles'!MV193</f>
        <v>0</v>
      </c>
      <c r="QN277" s="2" t="n">
        <f aca="false">$JN$4*'well profiles'!MW193</f>
        <v>0</v>
      </c>
      <c r="QO277" s="2" t="n">
        <f aca="false">$JN$4*'well profiles'!MX193</f>
        <v>0</v>
      </c>
      <c r="QP277" s="2" t="n">
        <f aca="false">$JN$4*'well profiles'!MY193</f>
        <v>0</v>
      </c>
      <c r="QQ277" s="2" t="n">
        <f aca="false">$JN$4*'well profiles'!MZ193</f>
        <v>0</v>
      </c>
      <c r="QR277" s="2" t="n">
        <f aca="false">$JN$4*'well profiles'!NA193</f>
        <v>0</v>
      </c>
      <c r="QS277" s="2" t="n">
        <f aca="false">$JN$4*'well profiles'!NB193</f>
        <v>0</v>
      </c>
      <c r="QT277" s="2" t="n">
        <f aca="false">$JN$4*'well profiles'!NC193</f>
        <v>0</v>
      </c>
      <c r="QU277" s="2" t="n">
        <f aca="false">$JN$4*'well profiles'!ND193</f>
        <v>0</v>
      </c>
      <c r="QV277" s="2" t="n">
        <f aca="false">$JN$4*'well profiles'!NE193</f>
        <v>0</v>
      </c>
      <c r="QW277" s="2" t="n">
        <f aca="false">$JN$4*'well profiles'!NF193</f>
        <v>0</v>
      </c>
      <c r="QX277" s="2" t="n">
        <f aca="false">$JN$4*'well profiles'!NG193</f>
        <v>0</v>
      </c>
      <c r="QY277" s="2" t="n">
        <f aca="false">$JN$4*'well profiles'!NH193</f>
        <v>0</v>
      </c>
      <c r="QZ277" s="2" t="n">
        <f aca="false">$JN$4*'well profiles'!NI193</f>
        <v>0</v>
      </c>
      <c r="RA277" s="2" t="n">
        <f aca="false">$JN$4*'well profiles'!NJ193</f>
        <v>0</v>
      </c>
      <c r="RB277" s="2" t="n">
        <f aca="false">$JN$4*'well profiles'!NK193</f>
        <v>0</v>
      </c>
      <c r="RC277" s="2" t="n">
        <f aca="false">$JN$4*'well profiles'!NL193</f>
        <v>0</v>
      </c>
      <c r="RD277" s="2" t="n">
        <f aca="false">$JN$4*'well profiles'!NM193</f>
        <v>0</v>
      </c>
      <c r="RE277" s="2" t="n">
        <f aca="false">$JN$4*'well profiles'!NN193</f>
        <v>0</v>
      </c>
      <c r="RF277" s="2" t="n">
        <f aca="false">$JN$4*'well profiles'!NO193</f>
        <v>0</v>
      </c>
      <c r="RG277" s="2" t="n">
        <f aca="false">$JN$4*'well profiles'!NP193</f>
        <v>0</v>
      </c>
      <c r="RH277" s="2" t="n">
        <f aca="false">$JN$4*'well profiles'!NQ193</f>
        <v>0</v>
      </c>
      <c r="RI277" s="2" t="n">
        <f aca="false">$JN$4*'well profiles'!NR193</f>
        <v>0</v>
      </c>
      <c r="RJ277" s="2" t="n">
        <f aca="false">$JN$4*'well profiles'!NS193</f>
        <v>0</v>
      </c>
      <c r="RK277" s="2" t="n">
        <f aca="false">$JN$4*'well profiles'!NT193</f>
        <v>0</v>
      </c>
      <c r="RL277" s="2" t="n">
        <f aca="false">$JN$4*'well profiles'!NU193</f>
        <v>0</v>
      </c>
      <c r="RM277" s="2" t="n">
        <f aca="false">$JN$4*'well profiles'!NV193</f>
        <v>0</v>
      </c>
      <c r="RN277" s="2" t="n">
        <f aca="false">$JN$4*'well profiles'!NW193</f>
        <v>0</v>
      </c>
      <c r="RO277" s="2" t="n">
        <f aca="false">$JN$4*'well profiles'!NX193</f>
        <v>0</v>
      </c>
      <c r="RP277" s="2" t="n">
        <f aca="false">$JN$4*'well profiles'!NY193</f>
        <v>0</v>
      </c>
      <c r="RQ277" s="2" t="n">
        <f aca="false">$JN$4*'well profiles'!NZ193</f>
        <v>0</v>
      </c>
      <c r="RR277" s="2" t="n">
        <f aca="false">$JN$4*'well profiles'!OA193</f>
        <v>0</v>
      </c>
      <c r="RS277" s="2" t="n">
        <f aca="false">$JN$4*'well profiles'!OB193</f>
        <v>0</v>
      </c>
      <c r="RT277" s="2" t="n">
        <f aca="false">$JN$4*'well profiles'!OC193</f>
        <v>0</v>
      </c>
      <c r="RU277" s="2" t="n">
        <f aca="false">$JN$4*'well profiles'!OD193</f>
        <v>0</v>
      </c>
      <c r="RV277" s="2" t="n">
        <f aca="false">$JN$4*'well profiles'!OE193</f>
        <v>0</v>
      </c>
      <c r="RW277" s="2" t="n">
        <f aca="false">$JN$4*'well profiles'!OF193</f>
        <v>0</v>
      </c>
      <c r="RX277" s="2" t="n">
        <f aca="false">$JN$4*'well profiles'!OG193</f>
        <v>0</v>
      </c>
      <c r="RY277" s="2" t="n">
        <f aca="false">$JN$4*'well profiles'!OH193</f>
        <v>0</v>
      </c>
      <c r="RZ277" s="2" t="n">
        <f aca="false">$JN$4*'well profiles'!OI193</f>
        <v>0</v>
      </c>
      <c r="SA277" s="2" t="n">
        <f aca="false">$JN$4*'well profiles'!OJ193</f>
        <v>0</v>
      </c>
      <c r="SB277" s="2" t="n">
        <f aca="false">$JN$4*'well profiles'!OK193</f>
        <v>0</v>
      </c>
      <c r="SC277" s="2" t="n">
        <f aca="false">$JN$4*'well profiles'!OL193</f>
        <v>0</v>
      </c>
      <c r="SD277" s="2" t="n">
        <f aca="false">$JN$4*'well profiles'!OM193</f>
        <v>0</v>
      </c>
      <c r="SE277" s="2" t="n">
        <f aca="false">$JN$4*'well profiles'!ON193</f>
        <v>0</v>
      </c>
      <c r="SF277" s="2" t="n">
        <f aca="false">$JN$4*'well profiles'!OO193</f>
        <v>0</v>
      </c>
      <c r="SG277" s="2" t="n">
        <f aca="false">$JN$4*'well profiles'!OP193</f>
        <v>0</v>
      </c>
      <c r="SH277" s="2" t="n">
        <f aca="false">$JN$4*'well profiles'!OQ193</f>
        <v>0</v>
      </c>
      <c r="SI277" s="2" t="n">
        <f aca="false">$JN$4*'well profiles'!OR193</f>
        <v>0</v>
      </c>
      <c r="SJ277" s="2" t="n">
        <f aca="false">$JN$4*'well profiles'!OS193</f>
        <v>0</v>
      </c>
      <c r="SK277" s="2" t="n">
        <f aca="false">$JN$4*'well profiles'!OT193</f>
        <v>0</v>
      </c>
      <c r="SL277" s="2" t="n">
        <f aca="false">$JN$4*'well profiles'!OU193</f>
        <v>0</v>
      </c>
      <c r="SM277" s="2" t="n">
        <f aca="false">$JN$4*'well profiles'!OV193</f>
        <v>0</v>
      </c>
      <c r="SN277" s="2" t="n">
        <f aca="false">$JN$4*'well profiles'!OW193</f>
        <v>0</v>
      </c>
      <c r="SO277" s="2" t="n">
        <f aca="false">$JN$4*'well profiles'!OX193</f>
        <v>0</v>
      </c>
      <c r="SP277" s="2" t="n">
        <f aca="false">$JN$4*'well profiles'!OY193</f>
        <v>0</v>
      </c>
      <c r="SQ277" s="2" t="n">
        <f aca="false">$JN$4*'well profiles'!OZ193</f>
        <v>0</v>
      </c>
      <c r="SR277" s="2" t="n">
        <f aca="false">$JN$4*'well profiles'!PA193</f>
        <v>0</v>
      </c>
      <c r="SS277" s="2" t="n">
        <f aca="false">$JN$4*'well profiles'!PB193</f>
        <v>0</v>
      </c>
      <c r="ST277" s="2" t="n">
        <f aca="false">$JN$4*'well profiles'!PC193</f>
        <v>0</v>
      </c>
      <c r="SU277" s="2" t="n">
        <f aca="false">$JN$4*'well profiles'!PD193</f>
        <v>0</v>
      </c>
      <c r="SV277" s="2" t="n">
        <f aca="false">$JN$4*'well profiles'!PE193</f>
        <v>0</v>
      </c>
      <c r="SW277" s="2" t="n">
        <f aca="false">$JN$4*'well profiles'!PF193</f>
        <v>0</v>
      </c>
      <c r="SX277" s="2" t="n">
        <f aca="false">$JN$4*'well profiles'!PG193</f>
        <v>0</v>
      </c>
      <c r="SY277" s="2" t="n">
        <f aca="false">$JN$4*'well profiles'!PH193</f>
        <v>0</v>
      </c>
      <c r="SZ277" s="2" t="n">
        <f aca="false">$JN$4*'well profiles'!PI193</f>
        <v>0</v>
      </c>
      <c r="TA277" s="2" t="n">
        <f aca="false">$JN$4*'well profiles'!PJ193</f>
        <v>0</v>
      </c>
      <c r="TB277" s="2" t="n">
        <f aca="false">$JN$4*'well profiles'!PK193</f>
        <v>0</v>
      </c>
      <c r="TC277" s="2" t="n">
        <f aca="false">$JN$4*'well profiles'!PL193</f>
        <v>0</v>
      </c>
      <c r="TD277" s="2" t="n">
        <f aca="false">$JN$4*'well profiles'!PM193</f>
        <v>0</v>
      </c>
      <c r="TE277" s="2" t="n">
        <f aca="false">$JN$4*'well profiles'!PN193</f>
        <v>0</v>
      </c>
      <c r="TF277" s="2" t="n">
        <f aca="false">$JN$4*'well profiles'!PO193</f>
        <v>0</v>
      </c>
      <c r="TG277" s="2" t="n">
        <f aca="false">$JN$4*'well profiles'!PP193</f>
        <v>0</v>
      </c>
      <c r="TH277" s="2" t="n">
        <f aca="false">$JN$4*'well profiles'!PQ193</f>
        <v>0</v>
      </c>
      <c r="TI277" s="2" t="n">
        <f aca="false">$JN$4*'well profiles'!PR193</f>
        <v>0</v>
      </c>
      <c r="TJ277" s="2" t="n">
        <f aca="false">$JN$4*'well profiles'!PS193</f>
        <v>0</v>
      </c>
      <c r="TK277" s="2" t="n">
        <f aca="false">$JN$4*'well profiles'!PT193</f>
        <v>0</v>
      </c>
      <c r="TL277" s="2" t="n">
        <f aca="false">$JN$4*'well profiles'!PU193</f>
        <v>0</v>
      </c>
      <c r="TM277" s="2" t="n">
        <f aca="false">$JN$4*'well profiles'!PV193</f>
        <v>0</v>
      </c>
      <c r="TN277" s="2" t="n">
        <f aca="false">$JN$4*'well profiles'!PW193</f>
        <v>0</v>
      </c>
      <c r="TO277" s="2" t="n">
        <f aca="false">$JN$4*'well profiles'!PX193</f>
        <v>0</v>
      </c>
      <c r="TP277" s="2" t="n">
        <f aca="false">$JN$4*'well profiles'!PY193</f>
        <v>0</v>
      </c>
      <c r="TQ277" s="2" t="n">
        <f aca="false">$JN$4*'well profiles'!PZ193</f>
        <v>0</v>
      </c>
      <c r="TR277" s="2" t="n">
        <f aca="false">$JN$4*'well profiles'!QA193</f>
        <v>0</v>
      </c>
      <c r="TS277" s="2" t="n">
        <f aca="false">$JN$4*'well profiles'!QB193</f>
        <v>0</v>
      </c>
      <c r="TT277" s="2" t="n">
        <f aca="false">$JN$4*'well profiles'!QC193</f>
        <v>0</v>
      </c>
      <c r="TU277" s="2" t="n">
        <f aca="false">$JN$4*'well profiles'!QD193</f>
        <v>0</v>
      </c>
      <c r="TV277" s="2" t="n">
        <f aca="false">$JN$4*'well profiles'!QE193</f>
        <v>0</v>
      </c>
      <c r="TW277" s="2" t="n">
        <f aca="false">$JN$4*'well profiles'!QF193</f>
        <v>0</v>
      </c>
      <c r="TX277" s="2" t="n">
        <f aca="false">$JN$4*'well profiles'!QG193</f>
        <v>0</v>
      </c>
      <c r="TY277" s="2" t="n">
        <f aca="false">$JN$4*'well profiles'!QH193</f>
        <v>0</v>
      </c>
      <c r="TZ277" s="2" t="n">
        <f aca="false">$JN$4*'well profiles'!QI193</f>
        <v>0</v>
      </c>
      <c r="UA277" s="2" t="n">
        <f aca="false">$JN$4*'well profiles'!QJ193</f>
        <v>0</v>
      </c>
      <c r="UB277" s="2" t="n">
        <f aca="false">$JN$4*'well profiles'!QK193</f>
        <v>0</v>
      </c>
      <c r="UC277" s="2" t="n">
        <f aca="false">$JN$4*'well profiles'!QL193</f>
        <v>0</v>
      </c>
      <c r="UD277" s="2" t="n">
        <f aca="false">$JN$4*'well profiles'!QM193</f>
        <v>0</v>
      </c>
      <c r="UE277" s="2" t="n">
        <f aca="false">$JN$4*'well profiles'!QN193</f>
        <v>0</v>
      </c>
      <c r="UF277" s="2" t="n">
        <f aca="false">$JN$4*'well profiles'!QO193</f>
        <v>0</v>
      </c>
      <c r="UG277" s="2" t="n">
        <f aca="false">$JN$4*'well profiles'!QP193</f>
        <v>0</v>
      </c>
      <c r="UH277" s="2" t="n">
        <f aca="false">$JN$4*'well profiles'!QQ193</f>
        <v>0</v>
      </c>
      <c r="UI277" s="2" t="n">
        <f aca="false">$JN$4*'well profiles'!QR193</f>
        <v>0</v>
      </c>
      <c r="UJ277" s="2" t="n">
        <f aca="false">$JN$4*'well profiles'!QS193</f>
        <v>0</v>
      </c>
      <c r="UK277" s="2" t="n">
        <f aca="false">$JN$4*'well profiles'!QT193</f>
        <v>0</v>
      </c>
      <c r="UL277" s="2" t="n">
        <f aca="false">$JN$4*'well profiles'!QU193</f>
        <v>0</v>
      </c>
      <c r="UM277" s="2" t="n">
        <f aca="false">$JN$4*'well profiles'!QV193</f>
        <v>0</v>
      </c>
      <c r="UN277" s="2" t="n">
        <f aca="false">$JN$4*'well profiles'!QW193</f>
        <v>0</v>
      </c>
      <c r="UO277" s="2" t="n">
        <f aca="false">$JN$4*'well profiles'!QX193</f>
        <v>0</v>
      </c>
      <c r="UP277" s="2" t="n">
        <f aca="false">$JN$4*'well profiles'!QY193</f>
        <v>0</v>
      </c>
      <c r="UQ277" s="2" t="n">
        <f aca="false">$JN$4*'well profiles'!QZ193</f>
        <v>0</v>
      </c>
      <c r="UR277" s="2" t="n">
        <f aca="false">$JN$4*'well profiles'!RA193</f>
        <v>0</v>
      </c>
      <c r="US277" s="2" t="n">
        <f aca="false">$JN$4*'well profiles'!RB193</f>
        <v>0</v>
      </c>
      <c r="UT277" s="2" t="n">
        <f aca="false">$JN$4*'well profiles'!RC193</f>
        <v>0</v>
      </c>
      <c r="UU277" s="2" t="n">
        <f aca="false">$JN$4*'well profiles'!RD193</f>
        <v>0</v>
      </c>
      <c r="UV277" s="2" t="n">
        <f aca="false">$JN$4*'well profiles'!RE193</f>
        <v>0</v>
      </c>
      <c r="UW277" s="2" t="n">
        <f aca="false">$JN$4*'well profiles'!RF193</f>
        <v>0</v>
      </c>
      <c r="UX277" s="2" t="n">
        <f aca="false">$JN$4*'well profiles'!RG193</f>
        <v>0</v>
      </c>
      <c r="UY277" s="2" t="n">
        <f aca="false">$JN$4*'well profiles'!RH193</f>
        <v>0</v>
      </c>
      <c r="UZ277" s="2" t="n">
        <f aca="false">$JN$4*'well profiles'!RI193</f>
        <v>0</v>
      </c>
      <c r="VA277" s="2" t="n">
        <f aca="false">$JN$4*'well profiles'!RJ193</f>
        <v>0</v>
      </c>
      <c r="VB277" s="2" t="n">
        <f aca="false">$JN$4*'well profiles'!RK193</f>
        <v>0</v>
      </c>
      <c r="VC277" s="2" t="n">
        <f aca="false">$JN$4*'well profiles'!RL193</f>
        <v>0</v>
      </c>
      <c r="VD277" s="2" t="n">
        <f aca="false">$JN$4*'well profiles'!RM193</f>
        <v>0</v>
      </c>
      <c r="VE277" s="2" t="n">
        <f aca="false">$JN$4*'well profiles'!RN193</f>
        <v>0</v>
      </c>
      <c r="VF277" s="2" t="n">
        <f aca="false">$JN$4*'well profiles'!RO193</f>
        <v>0</v>
      </c>
      <c r="VG277" s="2" t="n">
        <f aca="false">$JN$4*'well profiles'!RP193</f>
        <v>0</v>
      </c>
      <c r="VH277" s="2" t="n">
        <f aca="false">$JN$4*'well profiles'!RQ193</f>
        <v>0</v>
      </c>
      <c r="VI277" s="2" t="n">
        <f aca="false">$JN$4*'well profiles'!RR193</f>
        <v>0</v>
      </c>
      <c r="VJ277" s="2" t="n">
        <f aca="false">$JN$4*'well profiles'!RS193</f>
        <v>0</v>
      </c>
      <c r="VK277" s="2" t="n">
        <f aca="false">$JN$4*'well profiles'!RT193</f>
        <v>0</v>
      </c>
      <c r="VL277" s="2" t="n">
        <f aca="false">$JN$4*'well profiles'!RU193</f>
        <v>0</v>
      </c>
      <c r="VM277" s="2" t="n">
        <f aca="false">$JN$4*'well profiles'!RV193</f>
        <v>0</v>
      </c>
      <c r="VN277" s="2" t="n">
        <f aca="false">$JN$4*'well profiles'!RW193</f>
        <v>0</v>
      </c>
      <c r="VO277" s="2" t="n">
        <f aca="false">$JN$4*'well profiles'!RX193</f>
        <v>0</v>
      </c>
      <c r="VP277" s="2" t="n">
        <f aca="false">$JN$4*'well profiles'!RY193</f>
        <v>0</v>
      </c>
      <c r="VQ277" s="2" t="n">
        <f aca="false">$JN$4*'well profiles'!RZ193</f>
        <v>0</v>
      </c>
      <c r="VR277" s="2" t="n">
        <f aca="false">$JN$4*'well profiles'!SA193</f>
        <v>0</v>
      </c>
      <c r="VS277" s="2" t="n">
        <f aca="false">$JN$4*'well profiles'!SB193</f>
        <v>0</v>
      </c>
      <c r="VT277" s="2" t="n">
        <f aca="false">$JN$4*'well profiles'!SC193</f>
        <v>0</v>
      </c>
      <c r="VU277" s="2" t="n">
        <f aca="false">$JN$4*'well profiles'!SD193</f>
        <v>0</v>
      </c>
      <c r="VV277" s="2" t="n">
        <f aca="false">$JN$4*'well profiles'!SE193</f>
        <v>0</v>
      </c>
      <c r="VW277" s="2" t="n">
        <f aca="false">$JN$4*'well profiles'!SF193</f>
        <v>0</v>
      </c>
      <c r="VX277" s="2" t="n">
        <f aca="false">$JN$4*'well profiles'!SG193</f>
        <v>0</v>
      </c>
      <c r="VY277" s="2" t="n">
        <f aca="false">$JN$4*'well profiles'!SH193</f>
        <v>0</v>
      </c>
      <c r="VZ277" s="2" t="n">
        <f aca="false">$JN$4*'well profiles'!SI193</f>
        <v>0</v>
      </c>
      <c r="WA277" s="2" t="n">
        <f aca="false">$JN$4*'well profiles'!SJ193</f>
        <v>0</v>
      </c>
      <c r="WB277" s="2" t="n">
        <f aca="false">$JN$4*'well profiles'!SK193</f>
        <v>0</v>
      </c>
      <c r="WC277" s="2" t="n">
        <f aca="false">$JN$4*'well profiles'!SL193</f>
        <v>0</v>
      </c>
      <c r="WD277" s="2" t="n">
        <f aca="false">$JN$4*'well profiles'!SM193</f>
        <v>0</v>
      </c>
      <c r="WE277" s="2" t="n">
        <f aca="false">$JN$4*'well profiles'!SN193</f>
        <v>0</v>
      </c>
      <c r="WF277" s="2" t="n">
        <f aca="false">$JN$4*'well profiles'!SO193</f>
        <v>0</v>
      </c>
      <c r="WG277" s="2" t="n">
        <f aca="false">$JN$4*'well profiles'!SP193</f>
        <v>0</v>
      </c>
      <c r="WH277" s="2" t="n">
        <f aca="false">$JN$4*'well profiles'!SQ193</f>
        <v>0</v>
      </c>
      <c r="WI277" s="2" t="n">
        <f aca="false">$JN$4*'well profiles'!SR193</f>
        <v>0</v>
      </c>
      <c r="WJ277" s="2" t="n">
        <f aca="false">$JN$4*'well profiles'!SS193</f>
        <v>0</v>
      </c>
      <c r="WK277" s="2" t="n">
        <f aca="false">$JN$4*'well profiles'!ST193</f>
        <v>0</v>
      </c>
      <c r="WL277" s="2" t="n">
        <f aca="false">$JN$4*'well profiles'!SU193</f>
        <v>0</v>
      </c>
      <c r="WM277" s="2" t="n">
        <f aca="false">$JN$4*'well profiles'!SV193</f>
        <v>0</v>
      </c>
      <c r="WN277" s="2" t="n">
        <f aca="false">$JN$4*'well profiles'!SW193</f>
        <v>0</v>
      </c>
      <c r="WO277" s="2" t="n">
        <f aca="false">$JN$4*'well profiles'!SX193</f>
        <v>0</v>
      </c>
      <c r="WP277" s="2" t="n">
        <f aca="false">$JN$4*'well profiles'!SY193</f>
        <v>0</v>
      </c>
      <c r="WQ277" s="2" t="n">
        <f aca="false">$JN$4*'well profiles'!SZ193</f>
        <v>0</v>
      </c>
      <c r="WR277" s="2" t="n">
        <f aca="false">$JN$4*'well profiles'!TA193</f>
        <v>0</v>
      </c>
      <c r="WS277" s="2" t="n">
        <f aca="false">$JN$4*'well profiles'!TB193</f>
        <v>0</v>
      </c>
      <c r="WT277" s="2" t="n">
        <f aca="false">$JN$4*'well profiles'!TC193</f>
        <v>0</v>
      </c>
      <c r="WU277" s="2" t="n">
        <f aca="false">$JN$4*'well profiles'!TD193</f>
        <v>0</v>
      </c>
      <c r="WV277" s="2" t="n">
        <f aca="false">$JN$4*'well profiles'!TE193</f>
        <v>0</v>
      </c>
      <c r="WW277" s="2" t="n">
        <f aca="false">$JN$4*'well profiles'!TF193</f>
        <v>0</v>
      </c>
      <c r="WX277" s="2" t="n">
        <f aca="false">$JN$4*'well profiles'!TG193</f>
        <v>0</v>
      </c>
      <c r="WY277" s="2" t="n">
        <f aca="false">$JN$4*'well profiles'!TH193</f>
        <v>0</v>
      </c>
      <c r="WZ277" s="2" t="n">
        <f aca="false">$JN$4*'well profiles'!TI193</f>
        <v>0</v>
      </c>
      <c r="XA277" s="2" t="n">
        <f aca="false">$JN$4*'well profiles'!TJ193</f>
        <v>0</v>
      </c>
      <c r="XB277" s="2" t="n">
        <f aca="false">$JN$4*'well profiles'!TK193</f>
        <v>0</v>
      </c>
      <c r="XC277" s="2" t="n">
        <f aca="false">$JN$4*'well profiles'!TL193</f>
        <v>0</v>
      </c>
      <c r="XD277" s="2" t="n">
        <f aca="false">$JN$4*'well profiles'!TM193</f>
        <v>0</v>
      </c>
      <c r="XE277" s="2" t="n">
        <f aca="false">$JN$4*'well profiles'!TN193</f>
        <v>0</v>
      </c>
      <c r="XF277" s="2" t="n">
        <f aca="false">$JN$4*'well profiles'!TO193</f>
        <v>0</v>
      </c>
      <c r="XG277" s="2" t="n">
        <f aca="false">$JN$4*'well profiles'!TP193</f>
        <v>0</v>
      </c>
      <c r="XH277" s="2" t="n">
        <f aca="false">$JN$4*'well profiles'!TQ193</f>
        <v>0</v>
      </c>
      <c r="XI277" s="2" t="n">
        <f aca="false">$JN$4*'well profiles'!TR193</f>
        <v>0</v>
      </c>
      <c r="XJ277" s="2" t="n">
        <f aca="false">$JN$4*'well profiles'!TS193</f>
        <v>0</v>
      </c>
      <c r="XK277" s="2" t="n">
        <f aca="false">$JN$4*'well profiles'!TT193</f>
        <v>0</v>
      </c>
      <c r="XL277" s="2" t="n">
        <f aca="false">$JN$4*'well profiles'!TU193</f>
        <v>0</v>
      </c>
      <c r="XM277" s="2" t="n">
        <f aca="false">$JN$4*'well profiles'!TV193</f>
        <v>0</v>
      </c>
      <c r="XN277" s="2" t="n">
        <f aca="false">$JN$4*'well profiles'!TW193</f>
        <v>0</v>
      </c>
      <c r="XO277" s="2" t="n">
        <f aca="false">$JN$4*'well profiles'!TX193</f>
        <v>0</v>
      </c>
      <c r="XP277" s="2" t="n">
        <f aca="false">$JN$4*'well profiles'!TY193</f>
        <v>0</v>
      </c>
      <c r="XQ277" s="2" t="n">
        <f aca="false">$JN$4*'well profiles'!TZ193</f>
        <v>0</v>
      </c>
      <c r="XR277" s="2" t="n">
        <f aca="false">$JN$4*'well profiles'!UA193</f>
        <v>0</v>
      </c>
      <c r="XS277" s="2" t="n">
        <f aca="false">$JN$4*'well profiles'!UB193</f>
        <v>0</v>
      </c>
      <c r="XT277" s="2" t="n">
        <f aca="false">$JN$4*'well profiles'!UC193</f>
        <v>0</v>
      </c>
      <c r="XU277" s="2" t="n">
        <f aca="false">$JN$4*'well profiles'!UD193</f>
        <v>0</v>
      </c>
      <c r="XV277" s="2" t="n">
        <f aca="false">$JN$4*'well profiles'!UE193</f>
        <v>0</v>
      </c>
      <c r="XW277" s="2" t="n">
        <f aca="false">$JN$4*'well profiles'!UF193</f>
        <v>0</v>
      </c>
      <c r="XX277" s="2" t="n">
        <f aca="false">$JN$4*'well profiles'!UG193</f>
        <v>0</v>
      </c>
      <c r="XY277" s="2" t="n">
        <f aca="false">$JN$4*'well profiles'!UH193</f>
        <v>0</v>
      </c>
      <c r="XZ277" s="2" t="n">
        <f aca="false">$JN$4*'well profiles'!UI193</f>
        <v>0</v>
      </c>
      <c r="YA277" s="2" t="n">
        <f aca="false">$JN$4*'well profiles'!UJ193</f>
        <v>0</v>
      </c>
      <c r="YB277" s="2" t="n">
        <f aca="false">$JN$4*'well profiles'!UK193</f>
        <v>0</v>
      </c>
      <c r="YC277" s="2" t="n">
        <f aca="false">$JN$4*'well profiles'!UL193</f>
        <v>0</v>
      </c>
      <c r="YD277" s="2" t="n">
        <f aca="false">$JN$4*'well profiles'!UM193</f>
        <v>0</v>
      </c>
      <c r="YE277" s="2" t="n">
        <f aca="false">$JN$4*'well profiles'!UN193</f>
        <v>0</v>
      </c>
      <c r="YF277" s="2" t="n">
        <f aca="false">$JN$4*'well profiles'!UO193</f>
        <v>0</v>
      </c>
      <c r="YG277" s="2" t="n">
        <f aca="false">$JN$4*'well profiles'!UP193</f>
        <v>0</v>
      </c>
      <c r="YH277" s="2" t="n">
        <f aca="false">$JN$4*'well profiles'!UQ193</f>
        <v>0</v>
      </c>
      <c r="YI277" s="2" t="n">
        <f aca="false">$JN$4*'well profiles'!UR193</f>
        <v>0</v>
      </c>
      <c r="YJ277" s="2" t="n">
        <f aca="false">$JN$4*'well profiles'!US193</f>
        <v>0</v>
      </c>
      <c r="YK277" s="2" t="n">
        <f aca="false">$JN$4*'well profiles'!UT193</f>
        <v>0</v>
      </c>
      <c r="YL277" s="2" t="n">
        <f aca="false">$JN$4*'well profiles'!UU193</f>
        <v>0</v>
      </c>
      <c r="YM277" s="2" t="n">
        <f aca="false">$JN$4*'well profiles'!UV193</f>
        <v>0</v>
      </c>
      <c r="YN277" s="2" t="n">
        <f aca="false">$JN$4*'well profiles'!UW193</f>
        <v>0</v>
      </c>
      <c r="YO277" s="2" t="n">
        <f aca="false">$JN$4*'well profiles'!UX193</f>
        <v>0</v>
      </c>
      <c r="YP277" s="2" t="n">
        <f aca="false">$JN$4*'well profiles'!UY193</f>
        <v>0</v>
      </c>
      <c r="YQ277" s="2" t="n">
        <f aca="false">$JN$4*'well profiles'!UZ193</f>
        <v>0</v>
      </c>
      <c r="YR277" s="2" t="n">
        <f aca="false">$JN$4*'well profiles'!VA193</f>
        <v>0</v>
      </c>
      <c r="YS277" s="2" t="n">
        <f aca="false">$JN$4*'well profiles'!VB193</f>
        <v>0</v>
      </c>
      <c r="YT277" s="2" t="n">
        <f aca="false">$JN$4*'well profiles'!VC193</f>
        <v>0</v>
      </c>
      <c r="YU277" s="2" t="n">
        <f aca="false">$JN$4*'well profiles'!VD193</f>
        <v>0</v>
      </c>
      <c r="YV277" s="2" t="n">
        <f aca="false">$JN$4*'well profiles'!VE193</f>
        <v>0</v>
      </c>
      <c r="YW277" s="2" t="n">
        <f aca="false">$JN$4*'well profiles'!VF193</f>
        <v>0</v>
      </c>
      <c r="YX277" s="2" t="n">
        <f aca="false">$JN$4*'well profiles'!VG193</f>
        <v>0</v>
      </c>
      <c r="YY277" s="2" t="n">
        <f aca="false">$JN$4*'well profiles'!VH193</f>
        <v>0</v>
      </c>
      <c r="YZ277" s="2" t="n">
        <f aca="false">$JN$4*'well profiles'!VI193</f>
        <v>0</v>
      </c>
      <c r="ZA277" s="2" t="n">
        <f aca="false">$JN$4*'well profiles'!VJ193</f>
        <v>0</v>
      </c>
      <c r="ZB277" s="2" t="n">
        <f aca="false">$JN$4*'well profiles'!VK193</f>
        <v>0</v>
      </c>
      <c r="ZC277" s="2" t="n">
        <f aca="false">$JN$4*'well profiles'!VL193</f>
        <v>0</v>
      </c>
      <c r="ZD277" s="2" t="n">
        <f aca="false">$JN$4*'well profiles'!VM193</f>
        <v>0</v>
      </c>
      <c r="ZE277" s="2" t="n">
        <f aca="false">$JN$4*'well profiles'!VN193</f>
        <v>0</v>
      </c>
      <c r="ZF277" s="2" t="n">
        <f aca="false">$JN$4*'well profiles'!VO193</f>
        <v>0</v>
      </c>
      <c r="ZG277" s="2" t="n">
        <f aca="false">$JN$4*'well profiles'!VP193</f>
        <v>0</v>
      </c>
      <c r="ZH277" s="2" t="n">
        <f aca="false">$JN$4*'well profiles'!VQ193</f>
        <v>0</v>
      </c>
      <c r="ZI277" s="2" t="n">
        <f aca="false">$JN$4*'well profiles'!VR193</f>
        <v>0</v>
      </c>
      <c r="ZJ277" s="2" t="n">
        <f aca="false">$JN$4*'well profiles'!VS193</f>
        <v>0</v>
      </c>
      <c r="ZK277" s="2" t="n">
        <f aca="false">$JN$4*'well profiles'!VT193</f>
        <v>0</v>
      </c>
      <c r="ZL277" s="2" t="n">
        <f aca="false">$JN$4*'well profiles'!VU193</f>
        <v>0</v>
      </c>
      <c r="ZM277" s="2" t="n">
        <f aca="false">$JN$4*'well profiles'!VV193</f>
        <v>0</v>
      </c>
      <c r="ZN277" s="2" t="n">
        <f aca="false">$JN$4*'well profiles'!VW193</f>
        <v>0</v>
      </c>
      <c r="ZO277" s="2" t="n">
        <f aca="false">$JN$4*'well profiles'!VX193</f>
        <v>0</v>
      </c>
      <c r="ZP277" s="2" t="n">
        <f aca="false">$JN$4*'well profiles'!VY193</f>
        <v>0</v>
      </c>
      <c r="ZQ277" s="2" t="n">
        <f aca="false">$JN$4*'well profiles'!VZ193</f>
        <v>0</v>
      </c>
      <c r="ZR277" s="2" t="n">
        <f aca="false">$JN$4*'well profiles'!WA193</f>
        <v>0</v>
      </c>
      <c r="ZS277" s="2" t="n">
        <f aca="false">$JN$4*'well profiles'!WB193</f>
        <v>0</v>
      </c>
      <c r="ZT277" s="2" t="n">
        <f aca="false">$JN$4*'well profiles'!WC193</f>
        <v>0</v>
      </c>
      <c r="ZU277" s="2" t="n">
        <f aca="false">$JN$4*'well profiles'!WD193</f>
        <v>0</v>
      </c>
      <c r="ZV277" s="2" t="n">
        <f aca="false">$JN$4*'well profiles'!WE193</f>
        <v>0</v>
      </c>
      <c r="ZW277" s="2" t="n">
        <f aca="false">$JN$4*'well profiles'!WF193</f>
        <v>0</v>
      </c>
      <c r="ZX277" s="2" t="n">
        <f aca="false">$JN$4*'well profiles'!WG193</f>
        <v>0</v>
      </c>
      <c r="ZY277" s="2" t="n">
        <f aca="false">$JN$4*'well profiles'!WH193</f>
        <v>0</v>
      </c>
      <c r="ZZ277" s="2" t="n">
        <f aca="false">$JN$4*'well profiles'!WI193</f>
        <v>0</v>
      </c>
      <c r="AAA277" s="2" t="n">
        <f aca="false">$JN$4*'well profiles'!WJ193</f>
        <v>0</v>
      </c>
      <c r="AAB277" s="2" t="n">
        <f aca="false">$JN$4*'well profiles'!WK193</f>
        <v>0</v>
      </c>
      <c r="AAC277" s="2" t="n">
        <f aca="false">$JN$4*'well profiles'!WL193</f>
        <v>0</v>
      </c>
      <c r="AAD277" s="2" t="n">
        <f aca="false">$JN$4*'well profiles'!WM193</f>
        <v>0</v>
      </c>
      <c r="AAE277" s="2" t="n">
        <f aca="false">$JN$4*'well profiles'!WN193</f>
        <v>0</v>
      </c>
      <c r="AAF277" s="2" t="n">
        <f aca="false">$JN$4*'well profiles'!WO193</f>
        <v>0</v>
      </c>
      <c r="AAG277" s="2" t="n">
        <f aca="false">$JN$4*'well profiles'!WP193</f>
        <v>0</v>
      </c>
      <c r="AAH277" s="2" t="n">
        <f aca="false">$JN$4*'well profiles'!WQ193</f>
        <v>0</v>
      </c>
      <c r="AAI277" s="2" t="n">
        <f aca="false">$JN$4*'well profiles'!WR193</f>
        <v>0</v>
      </c>
      <c r="AAJ277" s="2" t="n">
        <f aca="false">$JN$4*'well profiles'!WS193</f>
        <v>0</v>
      </c>
      <c r="AAK277" s="2" t="n">
        <f aca="false">$JN$4*'well profiles'!WT193</f>
        <v>0</v>
      </c>
      <c r="AAL277" s="2" t="n">
        <f aca="false">$JN$4*'well profiles'!WU193</f>
        <v>0</v>
      </c>
      <c r="AAM277" s="2" t="n">
        <f aca="false">$JN$4*'well profiles'!WV193</f>
        <v>0</v>
      </c>
      <c r="AAN277" s="2" t="n">
        <f aca="false">$JN$4*'well profiles'!WW193</f>
        <v>0</v>
      </c>
      <c r="AAO277" s="2" t="n">
        <f aca="false">$JN$4*'well profiles'!WX193</f>
        <v>0</v>
      </c>
      <c r="AAP277" s="2" t="n">
        <f aca="false">$JN$4*'well profiles'!WY193</f>
        <v>0</v>
      </c>
      <c r="AAQ277" s="2" t="n">
        <f aca="false">$JN$4*'well profiles'!WZ193</f>
        <v>0</v>
      </c>
      <c r="AAR277" s="2" t="n">
        <f aca="false">$JN$4*'well profiles'!XA193</f>
        <v>0</v>
      </c>
      <c r="AAS277" s="2" t="n">
        <f aca="false">$JN$4*'well profiles'!XB193</f>
        <v>0</v>
      </c>
      <c r="AAT277" s="2" t="n">
        <f aca="false">$JN$4*'well profiles'!XC193</f>
        <v>0</v>
      </c>
      <c r="AAU277" s="2" t="n">
        <f aca="false">$JN$4*'well profiles'!XD193</f>
        <v>0</v>
      </c>
      <c r="AAV277" s="2" t="n">
        <f aca="false">$JN$4*'well profiles'!XE193</f>
        <v>0</v>
      </c>
      <c r="AAW277" s="2" t="n">
        <f aca="false">$JN$4*'well profiles'!XF193</f>
        <v>0</v>
      </c>
      <c r="AAX277" s="2" t="n">
        <f aca="false">$JN$4*'well profiles'!XG193</f>
        <v>0</v>
      </c>
      <c r="AAY277" s="2" t="n">
        <f aca="false">$JN$4*'well profiles'!XH193</f>
        <v>0</v>
      </c>
      <c r="AAZ277" s="2" t="n">
        <f aca="false">$JN$4*'well profiles'!XI193</f>
        <v>0</v>
      </c>
      <c r="ABA277" s="2" t="n">
        <f aca="false">$JN$4*'well profiles'!XJ193</f>
        <v>0</v>
      </c>
      <c r="ABB277" s="2" t="n">
        <f aca="false">$JN$4*'well profiles'!XK193</f>
        <v>0</v>
      </c>
      <c r="ABC277" s="2" t="n">
        <f aca="false">$JN$4*'well profiles'!XL193</f>
        <v>0</v>
      </c>
      <c r="ABD277" s="2" t="n">
        <f aca="false">$JN$4*'well profiles'!XM193</f>
        <v>0</v>
      </c>
      <c r="ABE277" s="2" t="n">
        <f aca="false">$JN$4*'well profiles'!XN193</f>
        <v>0</v>
      </c>
      <c r="ABF277" s="2" t="n">
        <f aca="false">$JN$4*'well profiles'!XO193</f>
        <v>0</v>
      </c>
      <c r="ABG277" s="2" t="n">
        <f aca="false">$JN$4*'well profiles'!XP193</f>
        <v>0</v>
      </c>
      <c r="ABH277" s="2" t="n">
        <f aca="false">$JN$4*'well profiles'!XQ193</f>
        <v>0</v>
      </c>
      <c r="ABI277" s="2" t="n">
        <f aca="false">$JN$4*'well profiles'!XR193</f>
        <v>0</v>
      </c>
      <c r="ABJ277" s="2" t="n">
        <f aca="false">$JN$4*'well profiles'!XS193</f>
        <v>0</v>
      </c>
      <c r="ABK277" s="2" t="n">
        <f aca="false">$JN$4*'well profiles'!XT193</f>
        <v>0</v>
      </c>
      <c r="ABL277" s="2" t="n">
        <f aca="false">$JN$4*'well profiles'!XU193</f>
        <v>0</v>
      </c>
      <c r="ABM277" s="2" t="n">
        <f aca="false">$JN$4*'well profiles'!XV193</f>
        <v>0</v>
      </c>
      <c r="ABN277" s="2" t="n">
        <f aca="false">$JN$4*'well profiles'!XW193</f>
        <v>0</v>
      </c>
      <c r="ABO277" s="2" t="n">
        <f aca="false">$JN$4*'well profiles'!XX193</f>
        <v>0</v>
      </c>
      <c r="ABP277" s="2" t="n">
        <f aca="false">$JN$4*'well profiles'!XY193</f>
        <v>0</v>
      </c>
      <c r="ABQ277" s="2" t="n">
        <f aca="false">$JN$4*'well profiles'!XZ193</f>
        <v>0</v>
      </c>
      <c r="ABR277" s="2" t="n">
        <f aca="false">$JN$4*'well profiles'!YA193</f>
        <v>0</v>
      </c>
      <c r="ABS277" s="2" t="n">
        <f aca="false">$JN$4*'well profiles'!YB193</f>
        <v>0</v>
      </c>
      <c r="ABT277" s="2" t="n">
        <f aca="false">$JN$4*'well profiles'!YC193</f>
        <v>0</v>
      </c>
      <c r="ABU277" s="2" t="n">
        <f aca="false">$JN$4*'well profiles'!YD193</f>
        <v>0</v>
      </c>
      <c r="ABV277" s="2" t="n">
        <f aca="false">$JN$4*'well profiles'!YE193</f>
        <v>0</v>
      </c>
      <c r="ABW277" s="2" t="n">
        <f aca="false">$JN$4*'well profiles'!YF193</f>
        <v>0</v>
      </c>
      <c r="ABX277" s="2" t="n">
        <f aca="false">$JN$4*'well profiles'!YG193</f>
        <v>0</v>
      </c>
      <c r="ABY277" s="2" t="n">
        <f aca="false">$JN$4*'well profiles'!YH193</f>
        <v>0</v>
      </c>
      <c r="ABZ277" s="2" t="n">
        <f aca="false">$JN$4*'well profiles'!YI193</f>
        <v>0</v>
      </c>
      <c r="ACA277" s="2" t="n">
        <f aca="false">$JN$4*'well profiles'!YJ193</f>
        <v>0</v>
      </c>
      <c r="ACB277" s="2" t="n">
        <f aca="false">$JN$4*'well profiles'!YK193</f>
        <v>0</v>
      </c>
      <c r="ACC277" s="2" t="n">
        <f aca="false">$JN$4*'well profiles'!YL193</f>
        <v>0</v>
      </c>
      <c r="ACD277" s="2" t="n">
        <f aca="false">$JN$4*'well profiles'!YM193</f>
        <v>0</v>
      </c>
      <c r="ACE277" s="2" t="n">
        <f aca="false">$JN$4*'well profiles'!YN193</f>
        <v>0</v>
      </c>
      <c r="ACF277" s="2" t="n">
        <f aca="false">$JN$4*'well profiles'!YO193</f>
        <v>0</v>
      </c>
      <c r="ACG277" s="2" t="n">
        <f aca="false">$JN$4*'well profiles'!YP193</f>
        <v>0</v>
      </c>
      <c r="ACH277" s="2" t="n">
        <f aca="false">$JN$4*'well profiles'!YQ193</f>
        <v>0</v>
      </c>
      <c r="ACI277" s="2" t="n">
        <f aca="false">$JN$4*'well profiles'!YR193</f>
        <v>0</v>
      </c>
      <c r="ACJ277" s="2" t="n">
        <f aca="false">$JN$4*'well profiles'!YS193</f>
        <v>0</v>
      </c>
      <c r="ACK277" s="2" t="n">
        <f aca="false">$JN$4*'well profiles'!YT193</f>
        <v>0</v>
      </c>
      <c r="ACL277" s="2" t="n">
        <f aca="false">$JN$4*'well profiles'!YU193</f>
        <v>0</v>
      </c>
      <c r="ACM277" s="2" t="n">
        <f aca="false">$JN$4*'well profiles'!YV193</f>
        <v>0</v>
      </c>
      <c r="ACN277" s="2" t="n">
        <f aca="false">$JN$4*'well profiles'!YW193</f>
        <v>0</v>
      </c>
      <c r="ACO277" s="2" t="n">
        <f aca="false">$JN$4*'well profiles'!YX193</f>
        <v>0</v>
      </c>
      <c r="ACP277" s="2" t="n">
        <f aca="false">$JN$4*'well profiles'!YY193</f>
        <v>0</v>
      </c>
      <c r="ACQ277" s="2" t="n">
        <f aca="false">$JN$4*'well profiles'!YZ193</f>
        <v>0</v>
      </c>
      <c r="ACR277" s="2" t="n">
        <f aca="false">$JN$4*'well profiles'!ZA193</f>
        <v>0</v>
      </c>
      <c r="ACS277" s="2" t="n">
        <f aca="false">$JN$4*'well profiles'!ZB193</f>
        <v>0</v>
      </c>
      <c r="ACT277" s="2" t="n">
        <f aca="false">$JN$4*'well profiles'!ZC193</f>
        <v>0</v>
      </c>
      <c r="ACU277" s="2" t="n">
        <f aca="false">$JN$4*'well profiles'!ZD193</f>
        <v>0</v>
      </c>
      <c r="ACV277" s="2" t="n">
        <f aca="false">$JN$4*'well profiles'!ZE193</f>
        <v>0</v>
      </c>
      <c r="ACW277" s="2" t="n">
        <f aca="false">$JN$4*'well profiles'!ZF193</f>
        <v>0</v>
      </c>
      <c r="ACX277" s="2" t="n">
        <f aca="false">$JN$4*'well profiles'!ZG193</f>
        <v>0</v>
      </c>
      <c r="ACY277" s="2" t="n">
        <f aca="false">$JN$4*'well profiles'!ZH193</f>
        <v>0</v>
      </c>
      <c r="ACZ277" s="2" t="n">
        <f aca="false">$JN$4*'well profiles'!ZI193</f>
        <v>0</v>
      </c>
      <c r="ADA277" s="2" t="n">
        <f aca="false">$JN$4*'well profiles'!ZJ193</f>
        <v>0</v>
      </c>
      <c r="ADB277" s="2" t="n">
        <f aca="false">$JN$4*'well profiles'!ZK193</f>
        <v>0</v>
      </c>
      <c r="ADC277" s="2" t="n">
        <f aca="false">$JN$4*'well profiles'!ZL193</f>
        <v>0</v>
      </c>
      <c r="ADD277" s="2" t="n">
        <f aca="false">$JN$4*'well profiles'!ZM193</f>
        <v>0</v>
      </c>
      <c r="ADE277" s="2" t="n">
        <f aca="false">$JN$4*'well profiles'!ZN193</f>
        <v>0</v>
      </c>
      <c r="ADF277" s="2" t="n">
        <f aca="false">$JN$4*'well profiles'!ZO193</f>
        <v>0</v>
      </c>
      <c r="ADG277" s="2" t="n">
        <f aca="false">$JN$4*'well profiles'!ZP193</f>
        <v>0</v>
      </c>
      <c r="ADH277" s="2" t="n">
        <f aca="false">$JN$4*'well profiles'!ZQ193</f>
        <v>0</v>
      </c>
      <c r="ADI277" s="2" t="n">
        <f aca="false">$JN$4*'well profiles'!ZR193</f>
        <v>0</v>
      </c>
      <c r="ADJ277" s="2" t="n">
        <f aca="false">$JN$4*'well profiles'!ZS193</f>
        <v>0</v>
      </c>
      <c r="ADK277" s="2" t="n">
        <f aca="false">$JN$4*'well profiles'!ZT193</f>
        <v>0</v>
      </c>
      <c r="ADL277" s="2" t="n">
        <f aca="false">$JN$4*'well profiles'!ZU193</f>
        <v>0</v>
      </c>
      <c r="ADM277" s="2" t="n">
        <f aca="false">$JN$4*'well profiles'!ZV193</f>
        <v>0</v>
      </c>
      <c r="ADN277" s="2" t="n">
        <f aca="false">$JN$4*'well profiles'!ZW193</f>
        <v>0</v>
      </c>
      <c r="ADO277" s="2" t="n">
        <f aca="false">$JN$4*'well profiles'!ZX193</f>
        <v>0</v>
      </c>
      <c r="ADP277" s="2" t="n">
        <f aca="false">$JN$4*'well profiles'!ZY193</f>
        <v>0</v>
      </c>
      <c r="ADQ277" s="2" t="n">
        <f aca="false">$JN$4*'well profiles'!ZZ193</f>
        <v>0</v>
      </c>
      <c r="ADR277" s="2" t="n">
        <f aca="false">$JN$4*'well profiles'!AAA193</f>
        <v>0</v>
      </c>
      <c r="ADS277" s="2" t="n">
        <f aca="false">$JN$4*'well profiles'!AAB193</f>
        <v>0</v>
      </c>
      <c r="ADT277" s="2" t="n">
        <f aca="false">$JN$4*'well profiles'!AAC193</f>
        <v>0</v>
      </c>
      <c r="ADU277" s="2" t="n">
        <f aca="false">$JN$4*'well profiles'!AAD193</f>
        <v>0</v>
      </c>
      <c r="ADV277" s="2" t="n">
        <f aca="false">$JN$4*'well profiles'!AAE193</f>
        <v>0</v>
      </c>
      <c r="ADW277" s="2" t="n">
        <f aca="false">$JN$4*'well profiles'!AAF193</f>
        <v>0</v>
      </c>
      <c r="ADX277" s="2" t="n">
        <f aca="false">$JN$4*'well profiles'!AAG193</f>
        <v>0</v>
      </c>
      <c r="ADY277" s="2" t="n">
        <f aca="false">$JN$4*'well profiles'!AAH193</f>
        <v>0</v>
      </c>
      <c r="ADZ277" s="2" t="n">
        <f aca="false">$JN$4*'well profiles'!AAI193</f>
        <v>0</v>
      </c>
      <c r="AEA277" s="2" t="n">
        <f aca="false">$JN$4*'well profiles'!AAJ193</f>
        <v>0</v>
      </c>
      <c r="AEB277" s="2" t="n">
        <f aca="false">$JN$4*'well profiles'!AAK193</f>
        <v>0</v>
      </c>
      <c r="AEC277" s="2" t="n">
        <f aca="false">$JN$4*'well profiles'!AAL193</f>
        <v>0</v>
      </c>
      <c r="AED277" s="2" t="n">
        <f aca="false">$JN$4*'well profiles'!AAM193</f>
        <v>0</v>
      </c>
      <c r="AEE277" s="2" t="n">
        <f aca="false">$JN$4*'well profiles'!AAN193</f>
        <v>0</v>
      </c>
      <c r="AEF277" s="2" t="n">
        <f aca="false">$JN$4*'well profiles'!AAO193</f>
        <v>0</v>
      </c>
      <c r="AEG277" s="2" t="n">
        <f aca="false">$JN$4*'well profiles'!AAP193</f>
        <v>0</v>
      </c>
      <c r="AEH277" s="2" t="n">
        <f aca="false">$JN$4*'well profiles'!AAQ193</f>
        <v>0</v>
      </c>
      <c r="AEI277" s="2" t="n">
        <f aca="false">$JN$4*'well profiles'!AAR193</f>
        <v>0</v>
      </c>
      <c r="AEJ277" s="2" t="n">
        <f aca="false">$JN$4*'well profiles'!AAS193</f>
        <v>0</v>
      </c>
      <c r="AEK277" s="2" t="n">
        <f aca="false">$JN$4*'well profiles'!AAT193</f>
        <v>0</v>
      </c>
      <c r="AEL277" s="2" t="n">
        <f aca="false">$JN$4*'well profiles'!AAU193</f>
        <v>0</v>
      </c>
      <c r="AEM277" s="2" t="n">
        <f aca="false">$JN$4*'well profiles'!AAV193</f>
        <v>0</v>
      </c>
      <c r="AEN277" s="2" t="n">
        <f aca="false">$JN$4*'well profiles'!AAW193</f>
        <v>0</v>
      </c>
      <c r="AEO277" s="2" t="n">
        <f aca="false">$JN$4*'well profiles'!AAX193</f>
        <v>0</v>
      </c>
      <c r="AEP277" s="2" t="n">
        <f aca="false">$JN$4*'well profiles'!AAY193</f>
        <v>0</v>
      </c>
      <c r="AEQ277" s="2" t="n">
        <f aca="false">$JN$4*'well profiles'!AAZ193</f>
        <v>0</v>
      </c>
      <c r="AER277" s="2" t="n">
        <f aca="false">$JN$4*'well profiles'!ABA193</f>
        <v>0</v>
      </c>
      <c r="AES277" s="2" t="n">
        <f aca="false">$JN$4*'well profiles'!ABB193</f>
        <v>0</v>
      </c>
      <c r="AET277" s="2" t="n">
        <f aca="false">$JN$4*'well profiles'!ABC193</f>
        <v>0</v>
      </c>
      <c r="AEU277" s="2" t="n">
        <f aca="false">$JN$4*'well profiles'!ABD193</f>
        <v>0</v>
      </c>
      <c r="AEV277" s="2" t="n">
        <f aca="false">$JN$4*'well profiles'!ABE193</f>
        <v>0</v>
      </c>
      <c r="AEW277" s="2" t="n">
        <f aca="false">$JN$4*'well profiles'!ABF193</f>
        <v>0</v>
      </c>
      <c r="AEX277" s="2" t="n">
        <f aca="false">$JN$4*'well profiles'!ABG193</f>
        <v>0</v>
      </c>
      <c r="AEY277" s="2" t="n">
        <f aca="false">$JN$4*'well profiles'!ABH193</f>
        <v>0</v>
      </c>
      <c r="AEZ277" s="2" t="n">
        <f aca="false">$JN$4*'well profiles'!ABI193</f>
        <v>0</v>
      </c>
      <c r="AFA277" s="2" t="n">
        <f aca="false">$JN$4*'well profiles'!ABJ193</f>
        <v>0</v>
      </c>
      <c r="AFB277" s="2" t="n">
        <f aca="false">$JN$4*'well profiles'!ABK193</f>
        <v>0</v>
      </c>
      <c r="AFC277" s="2" t="n">
        <f aca="false">$JN$4*'well profiles'!ABL193</f>
        <v>0</v>
      </c>
      <c r="AFD277" s="2" t="n">
        <f aca="false">$JN$4*'well profiles'!ABM193</f>
        <v>0</v>
      </c>
      <c r="AFE277" s="2" t="n">
        <f aca="false">$JN$4*'well profiles'!ABN193</f>
        <v>0</v>
      </c>
      <c r="AFF277" s="2" t="n">
        <f aca="false">$JN$4*'well profiles'!ABO193</f>
        <v>0</v>
      </c>
      <c r="AFG277" s="2" t="n">
        <f aca="false">$JN$4*'well profiles'!ABP193</f>
        <v>0</v>
      </c>
      <c r="AFH277" s="2" t="n">
        <f aca="false">$JN$4*'well profiles'!ABQ193</f>
        <v>0</v>
      </c>
      <c r="AFI277" s="2" t="n">
        <f aca="false">$JN$4*'well profiles'!ABR193</f>
        <v>0</v>
      </c>
      <c r="AFJ277" s="2" t="n">
        <f aca="false">$JN$4*'well profiles'!ABS193</f>
        <v>0</v>
      </c>
      <c r="AFK277" s="2" t="n">
        <f aca="false">$JN$4*'well profiles'!ABT193</f>
        <v>0</v>
      </c>
      <c r="AFL277" s="2" t="n">
        <f aca="false">$JN$4*'well profiles'!ABU193</f>
        <v>0</v>
      </c>
      <c r="AFM277" s="2" t="n">
        <f aca="false">$JN$4*'well profiles'!ABV193</f>
        <v>0</v>
      </c>
      <c r="AFN277" s="2" t="n">
        <f aca="false">$JN$4*'well profiles'!ABW193</f>
        <v>0</v>
      </c>
      <c r="AFO277" s="2" t="n">
        <f aca="false">$JN$4*'well profiles'!ABX193</f>
        <v>0</v>
      </c>
      <c r="AFP277" s="2" t="n">
        <f aca="false">$JN$4*'well profiles'!ABY193</f>
        <v>0</v>
      </c>
      <c r="AFQ277" s="2" t="n">
        <f aca="false">$JN$4*'well profiles'!ABZ193</f>
        <v>0</v>
      </c>
      <c r="AFR277" s="2" t="n">
        <f aca="false">$JN$4*'well profiles'!ACA193</f>
        <v>0</v>
      </c>
      <c r="AFS277" s="2" t="n">
        <f aca="false">$JN$4*'well profiles'!ACB193</f>
        <v>0</v>
      </c>
      <c r="AFT277" s="2" t="n">
        <f aca="false">$JN$4*'well profiles'!ACC193</f>
        <v>0</v>
      </c>
      <c r="AFU277" s="2" t="n">
        <f aca="false">$JN$4*'well profiles'!ACD193</f>
        <v>0</v>
      </c>
      <c r="AFV277" s="2" t="n">
        <f aca="false">$JN$4*'well profiles'!ACE193</f>
        <v>0</v>
      </c>
      <c r="AFW277" s="2" t="n">
        <f aca="false">$JN$4*'well profiles'!ACF193</f>
        <v>0</v>
      </c>
      <c r="AFX277" s="2" t="n">
        <f aca="false">$JN$4*'well profiles'!ACG193</f>
        <v>0</v>
      </c>
      <c r="AFY277" s="2" t="n">
        <f aca="false">$JN$4*'well profiles'!ACH193</f>
        <v>0</v>
      </c>
      <c r="AFZ277" s="2" t="n">
        <f aca="false">$JN$4*'well profiles'!ACI193</f>
        <v>0</v>
      </c>
      <c r="AGA277" s="2" t="n">
        <f aca="false">$JN$4*'well profiles'!ACJ193</f>
        <v>0</v>
      </c>
      <c r="AGB277" s="2" t="n">
        <f aca="false">$JN$4*'well profiles'!ACK193</f>
        <v>0</v>
      </c>
      <c r="AGC277" s="2" t="n">
        <f aca="false">$JN$4*'well profiles'!ACL193</f>
        <v>0</v>
      </c>
      <c r="AGD277" s="2" t="n">
        <f aca="false">$JN$4*'well profiles'!ACM193</f>
        <v>0</v>
      </c>
      <c r="AGE277" s="2" t="n">
        <f aca="false">$JN$4*'well profiles'!ACN193</f>
        <v>0</v>
      </c>
      <c r="AGF277" s="2" t="n">
        <f aca="false">$JN$4*'well profiles'!ACO193</f>
        <v>0</v>
      </c>
      <c r="AGG277" s="2" t="n">
        <f aca="false">$JN$4*'well profiles'!ACP193</f>
        <v>0</v>
      </c>
      <c r="AGH277" s="2" t="n">
        <f aca="false">$JN$4*'well profiles'!ACQ193</f>
        <v>0</v>
      </c>
      <c r="AGI277" s="2" t="n">
        <f aca="false">$JN$4*'well profiles'!ACR193</f>
        <v>0</v>
      </c>
      <c r="AGJ277" s="2" t="n">
        <f aca="false">$JN$4*'well profiles'!ACS193</f>
        <v>0</v>
      </c>
      <c r="AGK277" s="2" t="n">
        <f aca="false">$JN$4*'well profiles'!ACT193</f>
        <v>0</v>
      </c>
      <c r="AGL277" s="2" t="n">
        <f aca="false">$JN$4*'well profiles'!ACU193</f>
        <v>0</v>
      </c>
      <c r="AGM277" s="2" t="n">
        <f aca="false">$JN$4*'well profiles'!ACV193</f>
        <v>0</v>
      </c>
      <c r="AGN277" s="2" t="n">
        <f aca="false">$JN$4*'well profiles'!ACW193</f>
        <v>0</v>
      </c>
      <c r="AGO277" s="2" t="n">
        <f aca="false">$JN$4*'well profiles'!ACX193</f>
        <v>0</v>
      </c>
      <c r="AGP277" s="2" t="n">
        <f aca="false">$JN$4*'well profiles'!ACY193</f>
        <v>0</v>
      </c>
      <c r="AGQ277" s="2" t="n">
        <f aca="false">$JN$4*'well profiles'!ACZ193</f>
        <v>0</v>
      </c>
      <c r="AGR277" s="2" t="n">
        <f aca="false">$JN$4*'well profiles'!ADA193</f>
        <v>0</v>
      </c>
      <c r="AGS277" s="2" t="n">
        <f aca="false">$JN$4*'well profiles'!ADB193</f>
        <v>0</v>
      </c>
      <c r="AGT277" s="2" t="n">
        <f aca="false">$JN$4*'well profiles'!ADC193</f>
        <v>0</v>
      </c>
      <c r="AGU277" s="2" t="n">
        <f aca="false">$JN$4*'well profiles'!ADD193</f>
        <v>0</v>
      </c>
      <c r="AGV277" s="2" t="n">
        <f aca="false">$JN$4*'well profiles'!ADE193</f>
        <v>0</v>
      </c>
      <c r="AGW277" s="2" t="n">
        <f aca="false">$JN$4*'well profiles'!ADF193</f>
        <v>0</v>
      </c>
      <c r="AGX277" s="2" t="n">
        <f aca="false">$JN$4*'well profiles'!ADG193</f>
        <v>0</v>
      </c>
      <c r="AGY277" s="2" t="n">
        <f aca="false">$JN$4*'well profiles'!ADH193</f>
        <v>0</v>
      </c>
      <c r="AGZ277" s="2" t="n">
        <f aca="false">$JN$4*'well profiles'!ADI193</f>
        <v>0</v>
      </c>
      <c r="AHA277" s="2" t="n">
        <f aca="false">$JN$4*'well profiles'!ADJ193</f>
        <v>0</v>
      </c>
      <c r="AHB277" s="2" t="n">
        <f aca="false">$JN$4*'well profiles'!ADK193</f>
        <v>0</v>
      </c>
      <c r="AHC277" s="2" t="n">
        <f aca="false">$JN$4*'well profiles'!ADL193</f>
        <v>0</v>
      </c>
      <c r="AHD277" s="2" t="n">
        <f aca="false">$JN$4*'well profiles'!ADM193</f>
        <v>0</v>
      </c>
      <c r="AHE277" s="2" t="n">
        <f aca="false">$JN$4*'well profiles'!ADN193</f>
        <v>0</v>
      </c>
      <c r="AHF277" s="2" t="n">
        <f aca="false">$JN$4*'well profiles'!ADO193</f>
        <v>0</v>
      </c>
      <c r="AHG277" s="2" t="n">
        <f aca="false">$JN$4*'well profiles'!ADP193</f>
        <v>0</v>
      </c>
      <c r="AHH277" s="2" t="n">
        <f aca="false">$JN$4*'well profiles'!ADQ193</f>
        <v>0</v>
      </c>
      <c r="AHI277" s="2" t="n">
        <f aca="false">$JN$4*'well profiles'!ADR193</f>
        <v>0</v>
      </c>
      <c r="AHJ277" s="2" t="n">
        <f aca="false">$JN$4*'well profiles'!ADS193</f>
        <v>0</v>
      </c>
      <c r="AHK277" s="2" t="n">
        <f aca="false">$JN$4*'well profiles'!ADT193</f>
        <v>0</v>
      </c>
      <c r="AHL277" s="2" t="n">
        <f aca="false">$JN$4*'well profiles'!ADU193</f>
        <v>0</v>
      </c>
      <c r="AHM277" s="2"/>
      <c r="AHN277" s="2"/>
      <c r="AHO277" s="2"/>
      <c r="AHP277" s="2"/>
      <c r="AHQ277" s="2"/>
      <c r="AHR277" s="2"/>
      <c r="AHS277" s="2"/>
      <c r="AHT277" s="2"/>
      <c r="AHU277" s="2"/>
      <c r="AHV277" s="2"/>
      <c r="AHW277" s="2"/>
      <c r="AHX277" s="2"/>
      <c r="AHY277" s="2"/>
      <c r="AHZ277" s="2"/>
      <c r="AIA277" s="2"/>
      <c r="AIB277" s="2"/>
      <c r="AIC277" s="2"/>
      <c r="AID277" s="2"/>
      <c r="AIE277" s="2"/>
      <c r="AIF277" s="2"/>
      <c r="AIG277" s="2"/>
      <c r="AIH277" s="2"/>
      <c r="AII277" s="2"/>
      <c r="AIJ277" s="2"/>
      <c r="AIK277" s="2"/>
      <c r="AIL277" s="2"/>
      <c r="AIM277" s="2"/>
      <c r="AIN277" s="2"/>
      <c r="AIO277" s="2"/>
      <c r="AIP277" s="2"/>
      <c r="AIQ277" s="2"/>
      <c r="AIR277" s="2"/>
      <c r="AIS277" s="2"/>
      <c r="AIT277" s="2"/>
      <c r="AIU277" s="2"/>
      <c r="AIV277" s="2"/>
      <c r="AIW277" s="2"/>
      <c r="AIX277" s="2"/>
      <c r="AIY277" s="2"/>
      <c r="AIZ277" s="2"/>
      <c r="AJA277" s="2"/>
      <c r="AJB277" s="2"/>
      <c r="AJC277" s="2"/>
      <c r="AJD277" s="2"/>
      <c r="AJE277" s="2"/>
      <c r="AJF277" s="2"/>
      <c r="AJG277" s="2"/>
      <c r="AJH277" s="2"/>
      <c r="AJI277" s="2"/>
      <c r="AJJ277" s="2"/>
      <c r="AJK277" s="2"/>
      <c r="AJL277" s="2"/>
      <c r="AJM277" s="2"/>
      <c r="AJN277" s="2"/>
      <c r="AJO277" s="2"/>
      <c r="AJP277" s="2"/>
      <c r="AJQ277" s="2"/>
      <c r="AJR277" s="2"/>
      <c r="AJS277" s="2"/>
      <c r="AJT277" s="2"/>
      <c r="AJU277" s="2"/>
      <c r="AJV277" s="2"/>
      <c r="AJW277" s="2"/>
      <c r="AJX277" s="2"/>
      <c r="AJY277" s="2"/>
      <c r="AJZ277" s="2"/>
      <c r="AKA277" s="2"/>
      <c r="AKB277" s="2"/>
      <c r="AKC277" s="2"/>
      <c r="AKD277" s="2"/>
      <c r="AKE277" s="2"/>
      <c r="AKF277" s="2"/>
      <c r="AKG277" s="2"/>
      <c r="AKH277" s="2"/>
      <c r="AKI277" s="2"/>
      <c r="AKJ277" s="2"/>
      <c r="AKK277" s="2"/>
      <c r="AKL277" s="2"/>
      <c r="AKM277" s="2"/>
      <c r="AKN277" s="2"/>
      <c r="AKO277" s="2"/>
      <c r="AKP277" s="2"/>
      <c r="AKQ277" s="2"/>
      <c r="AKR277" s="2"/>
      <c r="AKS277" s="2"/>
      <c r="AKT277" s="2"/>
      <c r="AKU277" s="2"/>
      <c r="AKV277" s="2"/>
      <c r="AKW277" s="2"/>
      <c r="AKX277" s="2"/>
      <c r="AKY277" s="2"/>
      <c r="AKZ277" s="2"/>
      <c r="ALA277" s="2"/>
      <c r="ALB277" s="2"/>
      <c r="ALC277" s="2"/>
      <c r="ALD277" s="2"/>
      <c r="ALE277" s="2"/>
      <c r="ALF277" s="2"/>
      <c r="ALG277" s="2"/>
      <c r="ALH277" s="2"/>
      <c r="ALI277" s="2"/>
      <c r="ALJ277" s="2"/>
      <c r="ALK277" s="2"/>
      <c r="ALL277" s="2"/>
      <c r="ALM277" s="2"/>
      <c r="ALN277" s="2"/>
      <c r="ALO277" s="2"/>
      <c r="ALP277" s="2"/>
      <c r="ALQ277" s="2"/>
      <c r="ALR277" s="2"/>
      <c r="ALS277" s="2"/>
      <c r="ALT277" s="2"/>
      <c r="ALU277" s="2"/>
      <c r="ALV277" s="2"/>
      <c r="ALW277" s="2"/>
      <c r="ALX277" s="2"/>
      <c r="ALY277" s="2"/>
      <c r="ALZ277" s="2"/>
      <c r="AMA277" s="2"/>
      <c r="AMB277" s="2"/>
      <c r="AMC277" s="2"/>
      <c r="AMD277" s="2"/>
      <c r="AME277" s="2"/>
      <c r="AMF277" s="2"/>
      <c r="AMG277" s="2"/>
      <c r="AMH277" s="2"/>
    </row>
    <row r="278" customFormat="false" ht="13.8" hidden="false" customHeight="false" outlineLevel="0" collapsed="false">
      <c r="A278" s="5" t="n">
        <f aca="false">A277+365.25/12</f>
        <v>52885.4375</v>
      </c>
      <c r="JO278" s="2" t="n">
        <f aca="false">$JO$4*'well profiles'!FX194</f>
        <v>0</v>
      </c>
      <c r="JP278" s="2" t="n">
        <f aca="false">$JO$4*'well profiles'!FY194</f>
        <v>0</v>
      </c>
      <c r="JQ278" s="2" t="n">
        <f aca="false">$JO$4*'well profiles'!FZ194</f>
        <v>0</v>
      </c>
      <c r="JR278" s="2" t="n">
        <f aca="false">$JO$4*'well profiles'!GA194</f>
        <v>0</v>
      </c>
      <c r="JS278" s="2" t="n">
        <f aca="false">$JO$4*'well profiles'!GB194</f>
        <v>0</v>
      </c>
      <c r="JT278" s="2" t="n">
        <f aca="false">$JO$4*'well profiles'!GC194</f>
        <v>0</v>
      </c>
      <c r="JU278" s="2" t="n">
        <f aca="false">$JO$4*'well profiles'!GD194</f>
        <v>0</v>
      </c>
      <c r="JV278" s="2" t="n">
        <f aca="false">$JO$4*'well profiles'!GE194</f>
        <v>0</v>
      </c>
      <c r="JW278" s="2" t="n">
        <f aca="false">$JO$4*'well profiles'!GF194</f>
        <v>0</v>
      </c>
      <c r="JX278" s="2" t="n">
        <f aca="false">$JO$4*'well profiles'!GG194</f>
        <v>0</v>
      </c>
      <c r="JY278" s="2" t="n">
        <f aca="false">$JO$4*'well profiles'!GH194</f>
        <v>0</v>
      </c>
      <c r="JZ278" s="2" t="n">
        <f aca="false">$JO$4*'well profiles'!GI194</f>
        <v>0</v>
      </c>
      <c r="KA278" s="2" t="n">
        <f aca="false">$JO$4*'well profiles'!GJ194</f>
        <v>0</v>
      </c>
      <c r="KB278" s="2" t="n">
        <f aca="false">$JO$4*'well profiles'!GK194</f>
        <v>0</v>
      </c>
      <c r="KC278" s="2" t="n">
        <f aca="false">$JO$4*'well profiles'!GL194</f>
        <v>0</v>
      </c>
      <c r="KD278" s="2" t="n">
        <f aca="false">$JO$4*'well profiles'!GM194</f>
        <v>0</v>
      </c>
      <c r="KE278" s="2" t="n">
        <f aca="false">$JO$4*'well profiles'!GN194</f>
        <v>0</v>
      </c>
      <c r="KF278" s="2" t="n">
        <f aca="false">$JO$4*'well profiles'!GO194</f>
        <v>0</v>
      </c>
      <c r="KG278" s="2" t="n">
        <f aca="false">$JO$4*'well profiles'!GP194</f>
        <v>0</v>
      </c>
      <c r="KH278" s="2" t="n">
        <f aca="false">$JO$4*'well profiles'!GQ194</f>
        <v>0</v>
      </c>
      <c r="KI278" s="2" t="n">
        <f aca="false">$JO$4*'well profiles'!GR194</f>
        <v>0</v>
      </c>
      <c r="KJ278" s="2" t="n">
        <f aca="false">$JO$4*'well profiles'!GS194</f>
        <v>0</v>
      </c>
      <c r="KK278" s="2" t="n">
        <f aca="false">$JO$4*'well profiles'!GT194</f>
        <v>0</v>
      </c>
      <c r="KL278" s="2" t="n">
        <f aca="false">$JO$4*'well profiles'!GU194</f>
        <v>0</v>
      </c>
      <c r="KM278" s="2" t="n">
        <f aca="false">$JO$4*'well profiles'!GV194</f>
        <v>0</v>
      </c>
      <c r="KN278" s="2" t="n">
        <f aca="false">$JO$4*'well profiles'!GW194</f>
        <v>0</v>
      </c>
      <c r="KO278" s="2" t="n">
        <f aca="false">$JO$4*'well profiles'!GX194</f>
        <v>0</v>
      </c>
      <c r="KP278" s="2" t="n">
        <f aca="false">$JO$4*'well profiles'!GY194</f>
        <v>0</v>
      </c>
      <c r="KQ278" s="2" t="n">
        <f aca="false">$JO$4*'well profiles'!GZ194</f>
        <v>0</v>
      </c>
      <c r="KR278" s="2" t="n">
        <f aca="false">$JO$4*'well profiles'!HA194</f>
        <v>0</v>
      </c>
      <c r="KS278" s="2" t="n">
        <f aca="false">$JO$4*'well profiles'!HB194</f>
        <v>0</v>
      </c>
      <c r="KT278" s="2" t="n">
        <f aca="false">$JO$4*'well profiles'!HC194</f>
        <v>0</v>
      </c>
      <c r="KU278" s="2" t="n">
        <f aca="false">$JO$4*'well profiles'!HD194</f>
        <v>0</v>
      </c>
      <c r="KV278" s="2" t="n">
        <f aca="false">$JO$4*'well profiles'!HE194</f>
        <v>0</v>
      </c>
      <c r="KW278" s="2" t="n">
        <f aca="false">$JO$4*'well profiles'!HF194</f>
        <v>0</v>
      </c>
      <c r="KX278" s="2" t="n">
        <f aca="false">$JO$4*'well profiles'!HG194</f>
        <v>0</v>
      </c>
      <c r="KY278" s="2" t="n">
        <f aca="false">$JO$4*'well profiles'!HH194</f>
        <v>0</v>
      </c>
      <c r="KZ278" s="2" t="n">
        <f aca="false">$JO$4*'well profiles'!HI194</f>
        <v>0</v>
      </c>
      <c r="LA278" s="2" t="n">
        <f aca="false">$JO$4*'well profiles'!HJ194</f>
        <v>0</v>
      </c>
      <c r="LB278" s="2" t="n">
        <f aca="false">$JO$4*'well profiles'!HK194</f>
        <v>0</v>
      </c>
      <c r="LC278" s="2" t="n">
        <f aca="false">$JO$4*'well profiles'!HL194</f>
        <v>0</v>
      </c>
      <c r="LD278" s="2" t="n">
        <f aca="false">$JO$4*'well profiles'!HM194</f>
        <v>0</v>
      </c>
      <c r="LE278" s="2" t="n">
        <f aca="false">$JO$4*'well profiles'!HN194</f>
        <v>0</v>
      </c>
      <c r="LF278" s="2" t="n">
        <f aca="false">$JO$4*'well profiles'!HO194</f>
        <v>0</v>
      </c>
      <c r="LG278" s="2" t="n">
        <f aca="false">$JO$4*'well profiles'!HP194</f>
        <v>0</v>
      </c>
      <c r="LH278" s="2" t="n">
        <f aca="false">$JO$4*'well profiles'!HQ194</f>
        <v>0</v>
      </c>
      <c r="LI278" s="2" t="n">
        <f aca="false">$JO$4*'well profiles'!HR194</f>
        <v>0</v>
      </c>
      <c r="LJ278" s="2" t="n">
        <f aca="false">$JO$4*'well profiles'!HS194</f>
        <v>0</v>
      </c>
      <c r="LK278" s="2" t="n">
        <f aca="false">$JO$4*'well profiles'!HT194</f>
        <v>0</v>
      </c>
      <c r="LL278" s="2" t="n">
        <f aca="false">$JO$4*'well profiles'!HU194</f>
        <v>0</v>
      </c>
      <c r="LM278" s="2" t="n">
        <f aca="false">$JO$4*'well profiles'!HV194</f>
        <v>0</v>
      </c>
      <c r="LN278" s="2" t="n">
        <f aca="false">$JO$4*'well profiles'!HW194</f>
        <v>0</v>
      </c>
      <c r="LO278" s="2" t="n">
        <f aca="false">$JO$4*'well profiles'!HX194</f>
        <v>0</v>
      </c>
      <c r="LP278" s="2" t="n">
        <f aca="false">$JO$4*'well profiles'!HY194</f>
        <v>0</v>
      </c>
      <c r="LQ278" s="2" t="n">
        <f aca="false">$JO$4*'well profiles'!HZ194</f>
        <v>0</v>
      </c>
      <c r="LR278" s="2" t="n">
        <f aca="false">$JO$4*'well profiles'!IA194</f>
        <v>0</v>
      </c>
      <c r="LS278" s="2" t="n">
        <f aca="false">$JO$4*'well profiles'!IB194</f>
        <v>0</v>
      </c>
      <c r="LT278" s="2" t="n">
        <f aca="false">$JO$4*'well profiles'!IC194</f>
        <v>0</v>
      </c>
      <c r="LU278" s="2" t="n">
        <f aca="false">$JO$4*'well profiles'!ID194</f>
        <v>0</v>
      </c>
      <c r="LV278" s="2" t="n">
        <f aca="false">$JO$4*'well profiles'!IE194</f>
        <v>0</v>
      </c>
      <c r="LW278" s="2" t="n">
        <f aca="false">$JO$4*'well profiles'!IF194</f>
        <v>0</v>
      </c>
      <c r="LX278" s="2" t="n">
        <f aca="false">$JO$4*'well profiles'!IG194</f>
        <v>0</v>
      </c>
      <c r="LY278" s="2" t="n">
        <f aca="false">$JO$4*'well profiles'!IH194</f>
        <v>0</v>
      </c>
      <c r="LZ278" s="2" t="n">
        <f aca="false">$JO$4*'well profiles'!II194</f>
        <v>0</v>
      </c>
      <c r="MA278" s="2" t="n">
        <f aca="false">$JO$4*'well profiles'!IJ194</f>
        <v>0</v>
      </c>
      <c r="MB278" s="2" t="n">
        <f aca="false">$JO$4*'well profiles'!IK194</f>
        <v>0</v>
      </c>
      <c r="MC278" s="2" t="n">
        <f aca="false">$JO$4*'well profiles'!IL194</f>
        <v>0</v>
      </c>
      <c r="MD278" s="2" t="n">
        <f aca="false">$JO$4*'well profiles'!IM194</f>
        <v>0</v>
      </c>
      <c r="ME278" s="2" t="n">
        <f aca="false">$JO$4*'well profiles'!IN194</f>
        <v>0</v>
      </c>
      <c r="MF278" s="2" t="n">
        <f aca="false">$JO$4*'well profiles'!IO194</f>
        <v>0</v>
      </c>
      <c r="MG278" s="2" t="n">
        <f aca="false">$JO$4*'well profiles'!IP194</f>
        <v>0</v>
      </c>
      <c r="MH278" s="2" t="n">
        <f aca="false">$JO$4*'well profiles'!IQ194</f>
        <v>0</v>
      </c>
      <c r="MI278" s="2" t="n">
        <f aca="false">$JO$4*'well profiles'!IR194</f>
        <v>0</v>
      </c>
      <c r="MJ278" s="2" t="n">
        <f aca="false">$JO$4*'well profiles'!IS194</f>
        <v>0</v>
      </c>
      <c r="MK278" s="2" t="n">
        <f aca="false">$JO$4*'well profiles'!IT194</f>
        <v>0</v>
      </c>
      <c r="ML278" s="2" t="n">
        <f aca="false">$JO$4*'well profiles'!IU194</f>
        <v>0</v>
      </c>
      <c r="MM278" s="2" t="n">
        <f aca="false">$JO$4*'well profiles'!IV194</f>
        <v>0</v>
      </c>
      <c r="MN278" s="2" t="n">
        <f aca="false">$JO$4*'well profiles'!IW194</f>
        <v>0</v>
      </c>
      <c r="MO278" s="2" t="n">
        <f aca="false">$JO$4*'well profiles'!IX194</f>
        <v>0</v>
      </c>
      <c r="MP278" s="2" t="n">
        <f aca="false">$JO$4*'well profiles'!IY194</f>
        <v>0</v>
      </c>
      <c r="MQ278" s="2" t="n">
        <f aca="false">$JO$4*'well profiles'!IZ194</f>
        <v>0</v>
      </c>
      <c r="MR278" s="2" t="n">
        <f aca="false">$JO$4*'well profiles'!JA194</f>
        <v>0</v>
      </c>
      <c r="MS278" s="2" t="n">
        <f aca="false">$JO$4*'well profiles'!JB194</f>
        <v>0</v>
      </c>
      <c r="MT278" s="2" t="n">
        <f aca="false">$JO$4*'well profiles'!JC194</f>
        <v>0</v>
      </c>
      <c r="MU278" s="2" t="n">
        <f aca="false">$JO$4*'well profiles'!JD194</f>
        <v>0</v>
      </c>
      <c r="MV278" s="2" t="n">
        <f aca="false">$JO$4*'well profiles'!JE194</f>
        <v>0</v>
      </c>
      <c r="MW278" s="2" t="n">
        <f aca="false">$JO$4*'well profiles'!JF194</f>
        <v>0</v>
      </c>
      <c r="MX278" s="2" t="n">
        <f aca="false">$JO$4*'well profiles'!JG194</f>
        <v>0</v>
      </c>
      <c r="MY278" s="2" t="n">
        <f aca="false">$JO$4*'well profiles'!JH194</f>
        <v>0</v>
      </c>
      <c r="MZ278" s="2" t="n">
        <f aca="false">$JO$4*'well profiles'!JI194</f>
        <v>0</v>
      </c>
      <c r="NA278" s="2" t="n">
        <f aca="false">$JO$4*'well profiles'!JJ194</f>
        <v>0</v>
      </c>
      <c r="NB278" s="2" t="n">
        <f aca="false">$JO$4*'well profiles'!JK194</f>
        <v>0</v>
      </c>
      <c r="NC278" s="2" t="n">
        <f aca="false">$JO$4*'well profiles'!JL194</f>
        <v>0</v>
      </c>
      <c r="ND278" s="2" t="n">
        <f aca="false">$JO$4*'well profiles'!JM194</f>
        <v>0</v>
      </c>
      <c r="NE278" s="2" t="n">
        <f aca="false">$JO$4*'well profiles'!JN194</f>
        <v>0</v>
      </c>
      <c r="NF278" s="2" t="n">
        <f aca="false">$JO$4*'well profiles'!JO194</f>
        <v>0</v>
      </c>
      <c r="NG278" s="2" t="n">
        <f aca="false">$JO$4*'well profiles'!JP194</f>
        <v>0</v>
      </c>
      <c r="NH278" s="2" t="n">
        <f aca="false">$JO$4*'well profiles'!JQ194</f>
        <v>0</v>
      </c>
      <c r="NI278" s="2" t="n">
        <f aca="false">$JO$4*'well profiles'!JR194</f>
        <v>0</v>
      </c>
      <c r="NJ278" s="2" t="n">
        <f aca="false">$JO$4*'well profiles'!JS194</f>
        <v>0</v>
      </c>
      <c r="NK278" s="2" t="n">
        <f aca="false">$JO$4*'well profiles'!JT194</f>
        <v>0</v>
      </c>
      <c r="NL278" s="2" t="n">
        <f aca="false">$JO$4*'well profiles'!JU194</f>
        <v>0</v>
      </c>
      <c r="NM278" s="2" t="n">
        <f aca="false">$JO$4*'well profiles'!JV194</f>
        <v>0</v>
      </c>
      <c r="NN278" s="2" t="n">
        <f aca="false">$JO$4*'well profiles'!JW194</f>
        <v>0</v>
      </c>
      <c r="NO278" s="2" t="n">
        <f aca="false">$JO$4*'well profiles'!JX194</f>
        <v>0</v>
      </c>
      <c r="NP278" s="2" t="n">
        <f aca="false">$JO$4*'well profiles'!JY194</f>
        <v>0</v>
      </c>
      <c r="NQ278" s="2" t="n">
        <f aca="false">$JO$4*'well profiles'!JZ194</f>
        <v>0</v>
      </c>
      <c r="NR278" s="2" t="n">
        <f aca="false">$JO$4*'well profiles'!KA194</f>
        <v>0</v>
      </c>
      <c r="NS278" s="2" t="n">
        <f aca="false">$JO$4*'well profiles'!KB194</f>
        <v>0</v>
      </c>
      <c r="NT278" s="2" t="n">
        <f aca="false">$JO$4*'well profiles'!KC194</f>
        <v>0</v>
      </c>
      <c r="NU278" s="2" t="n">
        <f aca="false">$JO$4*'well profiles'!KD194</f>
        <v>0</v>
      </c>
      <c r="NV278" s="2" t="n">
        <f aca="false">$JO$4*'well profiles'!KE194</f>
        <v>0</v>
      </c>
      <c r="NW278" s="2" t="n">
        <f aca="false">$JO$4*'well profiles'!KF194</f>
        <v>0</v>
      </c>
      <c r="NX278" s="2" t="n">
        <f aca="false">$JO$4*'well profiles'!KG194</f>
        <v>0</v>
      </c>
      <c r="NY278" s="2" t="n">
        <f aca="false">$JO$4*'well profiles'!KH194</f>
        <v>0</v>
      </c>
      <c r="NZ278" s="2" t="n">
        <f aca="false">$JO$4*'well profiles'!KI194</f>
        <v>0</v>
      </c>
      <c r="OA278" s="2" t="n">
        <f aca="false">$JO$4*'well profiles'!KJ194</f>
        <v>0</v>
      </c>
      <c r="OB278" s="2" t="n">
        <f aca="false">$JO$4*'well profiles'!KK194</f>
        <v>0</v>
      </c>
      <c r="OC278" s="2" t="n">
        <f aca="false">$JO$4*'well profiles'!KL194</f>
        <v>0</v>
      </c>
      <c r="OD278" s="2" t="n">
        <f aca="false">$JO$4*'well profiles'!KM194</f>
        <v>0</v>
      </c>
      <c r="OE278" s="2" t="n">
        <f aca="false">$JO$4*'well profiles'!KN194</f>
        <v>0</v>
      </c>
      <c r="OF278" s="2" t="n">
        <f aca="false">$JO$4*'well profiles'!KO194</f>
        <v>0</v>
      </c>
      <c r="OG278" s="2" t="n">
        <f aca="false">$JO$4*'well profiles'!KP194</f>
        <v>0</v>
      </c>
      <c r="OH278" s="2" t="n">
        <f aca="false">$JO$4*'well profiles'!KQ194</f>
        <v>0</v>
      </c>
      <c r="OI278" s="2" t="n">
        <f aca="false">$JO$4*'well profiles'!KR194</f>
        <v>0</v>
      </c>
      <c r="OJ278" s="2" t="n">
        <f aca="false">$JO$4*'well profiles'!KS194</f>
        <v>0</v>
      </c>
      <c r="OK278" s="2" t="n">
        <f aca="false">$JO$4*'well profiles'!KT194</f>
        <v>0</v>
      </c>
      <c r="OL278" s="2" t="n">
        <f aca="false">$JO$4*'well profiles'!KU194</f>
        <v>0</v>
      </c>
      <c r="OM278" s="2" t="n">
        <f aca="false">$JO$4*'well profiles'!KV194</f>
        <v>0</v>
      </c>
      <c r="ON278" s="2" t="n">
        <f aca="false">$JO$4*'well profiles'!KW194</f>
        <v>0</v>
      </c>
      <c r="OO278" s="2" t="n">
        <f aca="false">$JO$4*'well profiles'!KX194</f>
        <v>0</v>
      </c>
      <c r="OP278" s="2" t="n">
        <f aca="false">$JO$4*'well profiles'!KY194</f>
        <v>0</v>
      </c>
      <c r="OQ278" s="2" t="n">
        <f aca="false">$JO$4*'well profiles'!KZ194</f>
        <v>0</v>
      </c>
      <c r="OR278" s="2" t="n">
        <f aca="false">$JO$4*'well profiles'!LA194</f>
        <v>0</v>
      </c>
      <c r="OS278" s="2" t="n">
        <f aca="false">$JO$4*'well profiles'!LB194</f>
        <v>0</v>
      </c>
      <c r="OT278" s="2" t="n">
        <f aca="false">$JO$4*'well profiles'!LC194</f>
        <v>0</v>
      </c>
      <c r="OU278" s="2" t="n">
        <f aca="false">$JO$4*'well profiles'!LD194</f>
        <v>0</v>
      </c>
      <c r="OV278" s="2" t="n">
        <f aca="false">$JO$4*'well profiles'!LE194</f>
        <v>0</v>
      </c>
      <c r="OW278" s="2" t="n">
        <f aca="false">$JO$4*'well profiles'!LF194</f>
        <v>0</v>
      </c>
      <c r="OX278" s="2" t="n">
        <f aca="false">$JO$4*'well profiles'!LG194</f>
        <v>0</v>
      </c>
      <c r="OY278" s="2" t="n">
        <f aca="false">$JO$4*'well profiles'!LH194</f>
        <v>0</v>
      </c>
      <c r="OZ278" s="2" t="n">
        <f aca="false">$JO$4*'well profiles'!LI194</f>
        <v>0</v>
      </c>
      <c r="PA278" s="2" t="n">
        <f aca="false">$JO$4*'well profiles'!LJ194</f>
        <v>0</v>
      </c>
      <c r="PB278" s="2" t="n">
        <f aca="false">$JO$4*'well profiles'!LK194</f>
        <v>0</v>
      </c>
      <c r="PC278" s="2" t="n">
        <f aca="false">$JO$4*'well profiles'!LL194</f>
        <v>0</v>
      </c>
      <c r="PD278" s="2" t="n">
        <f aca="false">$JO$4*'well profiles'!LM194</f>
        <v>0</v>
      </c>
      <c r="PE278" s="2" t="n">
        <f aca="false">$JO$4*'well profiles'!LN194</f>
        <v>0</v>
      </c>
      <c r="PF278" s="2" t="n">
        <f aca="false">$JO$4*'well profiles'!LO194</f>
        <v>0</v>
      </c>
      <c r="PG278" s="2" t="n">
        <f aca="false">$JO$4*'well profiles'!LP194</f>
        <v>0</v>
      </c>
      <c r="PH278" s="2" t="n">
        <f aca="false">$JO$4*'well profiles'!LQ194</f>
        <v>0</v>
      </c>
      <c r="PI278" s="2" t="n">
        <f aca="false">$JO$4*'well profiles'!LR194</f>
        <v>0</v>
      </c>
      <c r="PJ278" s="2" t="n">
        <f aca="false">$JO$4*'well profiles'!LS194</f>
        <v>0</v>
      </c>
      <c r="PK278" s="2" t="n">
        <f aca="false">$JO$4*'well profiles'!LT194</f>
        <v>0</v>
      </c>
      <c r="PL278" s="2" t="n">
        <f aca="false">$JO$4*'well profiles'!LU194</f>
        <v>0</v>
      </c>
      <c r="PM278" s="2" t="n">
        <f aca="false">$JO$4*'well profiles'!LV194</f>
        <v>0</v>
      </c>
      <c r="PN278" s="2" t="n">
        <f aca="false">$JO$4*'well profiles'!LW194</f>
        <v>0</v>
      </c>
      <c r="PO278" s="2" t="n">
        <f aca="false">$JO$4*'well profiles'!LX194</f>
        <v>0</v>
      </c>
      <c r="PP278" s="2" t="n">
        <f aca="false">$JO$4*'well profiles'!LY194</f>
        <v>0</v>
      </c>
      <c r="PQ278" s="2" t="n">
        <f aca="false">$JO$4*'well profiles'!LZ194</f>
        <v>0</v>
      </c>
      <c r="PR278" s="2" t="n">
        <f aca="false">$JO$4*'well profiles'!MA194</f>
        <v>0</v>
      </c>
      <c r="PS278" s="2" t="n">
        <f aca="false">$JO$4*'well profiles'!MB194</f>
        <v>0</v>
      </c>
      <c r="PT278" s="2" t="n">
        <f aca="false">$JO$4*'well profiles'!MC194</f>
        <v>0</v>
      </c>
      <c r="PU278" s="2" t="n">
        <f aca="false">$JO$4*'well profiles'!MD194</f>
        <v>0</v>
      </c>
      <c r="PV278" s="2" t="n">
        <f aca="false">$JO$4*'well profiles'!ME194</f>
        <v>0</v>
      </c>
      <c r="PW278" s="2" t="n">
        <f aca="false">$JO$4*'well profiles'!MF194</f>
        <v>0</v>
      </c>
      <c r="PX278" s="2" t="n">
        <f aca="false">$JO$4*'well profiles'!MG194</f>
        <v>0</v>
      </c>
      <c r="PY278" s="2" t="n">
        <f aca="false">$JO$4*'well profiles'!MH194</f>
        <v>0</v>
      </c>
      <c r="PZ278" s="2" t="n">
        <f aca="false">$JO$4*'well profiles'!MI194</f>
        <v>0</v>
      </c>
      <c r="QA278" s="2" t="n">
        <f aca="false">$JO$4*'well profiles'!MJ194</f>
        <v>0</v>
      </c>
      <c r="QB278" s="2" t="n">
        <f aca="false">$JO$4*'well profiles'!MK194</f>
        <v>0</v>
      </c>
      <c r="QC278" s="2" t="n">
        <f aca="false">$JO$4*'well profiles'!ML194</f>
        <v>0</v>
      </c>
      <c r="QD278" s="2" t="n">
        <f aca="false">$JO$4*'well profiles'!MM194</f>
        <v>0</v>
      </c>
      <c r="QE278" s="2" t="n">
        <f aca="false">$JO$4*'well profiles'!MN194</f>
        <v>0</v>
      </c>
      <c r="QF278" s="2" t="n">
        <f aca="false">$JO$4*'well profiles'!MO194</f>
        <v>0</v>
      </c>
      <c r="QG278" s="2" t="n">
        <f aca="false">$JO$4*'well profiles'!MP194</f>
        <v>0</v>
      </c>
      <c r="QH278" s="2" t="n">
        <f aca="false">$JO$4*'well profiles'!MQ194</f>
        <v>0</v>
      </c>
      <c r="QI278" s="2" t="n">
        <f aca="false">$JO$4*'well profiles'!MR194</f>
        <v>0</v>
      </c>
      <c r="QJ278" s="2" t="n">
        <f aca="false">$JO$4*'well profiles'!MS194</f>
        <v>0</v>
      </c>
      <c r="QK278" s="2" t="n">
        <f aca="false">$JO$4*'well profiles'!MT194</f>
        <v>0</v>
      </c>
      <c r="QL278" s="2" t="n">
        <f aca="false">$JO$4*'well profiles'!MU194</f>
        <v>0</v>
      </c>
      <c r="QM278" s="2" t="n">
        <f aca="false">$JO$4*'well profiles'!MV194</f>
        <v>0</v>
      </c>
      <c r="QN278" s="2" t="n">
        <f aca="false">$JO$4*'well profiles'!MW194</f>
        <v>0</v>
      </c>
      <c r="QO278" s="2" t="n">
        <f aca="false">$JO$4*'well profiles'!MX194</f>
        <v>0</v>
      </c>
      <c r="QP278" s="2" t="n">
        <f aca="false">$JO$4*'well profiles'!MY194</f>
        <v>0</v>
      </c>
      <c r="QQ278" s="2" t="n">
        <f aca="false">$JO$4*'well profiles'!MZ194</f>
        <v>0</v>
      </c>
      <c r="QR278" s="2" t="n">
        <f aca="false">$JO$4*'well profiles'!NA194</f>
        <v>0</v>
      </c>
      <c r="QS278" s="2" t="n">
        <f aca="false">$JO$4*'well profiles'!NB194</f>
        <v>0</v>
      </c>
      <c r="QT278" s="2" t="n">
        <f aca="false">$JO$4*'well profiles'!NC194</f>
        <v>0</v>
      </c>
      <c r="QU278" s="2" t="n">
        <f aca="false">$JO$4*'well profiles'!ND194</f>
        <v>0</v>
      </c>
      <c r="QV278" s="2" t="n">
        <f aca="false">$JO$4*'well profiles'!NE194</f>
        <v>0</v>
      </c>
      <c r="QW278" s="2" t="n">
        <f aca="false">$JO$4*'well profiles'!NF194</f>
        <v>0</v>
      </c>
      <c r="QX278" s="2" t="n">
        <f aca="false">$JO$4*'well profiles'!NG194</f>
        <v>0</v>
      </c>
      <c r="QY278" s="2" t="n">
        <f aca="false">$JO$4*'well profiles'!NH194</f>
        <v>0</v>
      </c>
      <c r="QZ278" s="2" t="n">
        <f aca="false">$JO$4*'well profiles'!NI194</f>
        <v>0</v>
      </c>
      <c r="RA278" s="2" t="n">
        <f aca="false">$JO$4*'well profiles'!NJ194</f>
        <v>0</v>
      </c>
      <c r="RB278" s="2" t="n">
        <f aca="false">$JO$4*'well profiles'!NK194</f>
        <v>0</v>
      </c>
      <c r="RC278" s="2" t="n">
        <f aca="false">$JO$4*'well profiles'!NL194</f>
        <v>0</v>
      </c>
      <c r="RD278" s="2" t="n">
        <f aca="false">$JO$4*'well profiles'!NM194</f>
        <v>0</v>
      </c>
      <c r="RE278" s="2" t="n">
        <f aca="false">$JO$4*'well profiles'!NN194</f>
        <v>0</v>
      </c>
      <c r="RF278" s="2" t="n">
        <f aca="false">$JO$4*'well profiles'!NO194</f>
        <v>0</v>
      </c>
      <c r="RG278" s="2" t="n">
        <f aca="false">$JO$4*'well profiles'!NP194</f>
        <v>0</v>
      </c>
      <c r="RH278" s="2" t="n">
        <f aca="false">$JO$4*'well profiles'!NQ194</f>
        <v>0</v>
      </c>
      <c r="RI278" s="2" t="n">
        <f aca="false">$JO$4*'well profiles'!NR194</f>
        <v>0</v>
      </c>
      <c r="RJ278" s="2" t="n">
        <f aca="false">$JO$4*'well profiles'!NS194</f>
        <v>0</v>
      </c>
      <c r="RK278" s="2" t="n">
        <f aca="false">$JO$4*'well profiles'!NT194</f>
        <v>0</v>
      </c>
      <c r="RL278" s="2" t="n">
        <f aca="false">$JO$4*'well profiles'!NU194</f>
        <v>0</v>
      </c>
      <c r="RM278" s="2" t="n">
        <f aca="false">$JO$4*'well profiles'!NV194</f>
        <v>0</v>
      </c>
      <c r="RN278" s="2" t="n">
        <f aca="false">$JO$4*'well profiles'!NW194</f>
        <v>0</v>
      </c>
      <c r="RO278" s="2" t="n">
        <f aca="false">$JO$4*'well profiles'!NX194</f>
        <v>0</v>
      </c>
      <c r="RP278" s="2" t="n">
        <f aca="false">$JO$4*'well profiles'!NY194</f>
        <v>0</v>
      </c>
      <c r="RQ278" s="2" t="n">
        <f aca="false">$JO$4*'well profiles'!NZ194</f>
        <v>0</v>
      </c>
      <c r="RR278" s="2" t="n">
        <f aca="false">$JO$4*'well profiles'!OA194</f>
        <v>0</v>
      </c>
      <c r="RS278" s="2" t="n">
        <f aca="false">$JO$4*'well profiles'!OB194</f>
        <v>0</v>
      </c>
      <c r="RT278" s="2" t="n">
        <f aca="false">$JO$4*'well profiles'!OC194</f>
        <v>0</v>
      </c>
      <c r="RU278" s="2" t="n">
        <f aca="false">$JO$4*'well profiles'!OD194</f>
        <v>0</v>
      </c>
      <c r="RV278" s="2" t="n">
        <f aca="false">$JO$4*'well profiles'!OE194</f>
        <v>0</v>
      </c>
      <c r="RW278" s="2" t="n">
        <f aca="false">$JO$4*'well profiles'!OF194</f>
        <v>0</v>
      </c>
      <c r="RX278" s="2" t="n">
        <f aca="false">$JO$4*'well profiles'!OG194</f>
        <v>0</v>
      </c>
      <c r="RY278" s="2" t="n">
        <f aca="false">$JO$4*'well profiles'!OH194</f>
        <v>0</v>
      </c>
      <c r="RZ278" s="2" t="n">
        <f aca="false">$JO$4*'well profiles'!OI194</f>
        <v>0</v>
      </c>
      <c r="SA278" s="2" t="n">
        <f aca="false">$JO$4*'well profiles'!OJ194</f>
        <v>0</v>
      </c>
      <c r="SB278" s="2" t="n">
        <f aca="false">$JO$4*'well profiles'!OK194</f>
        <v>0</v>
      </c>
      <c r="SC278" s="2" t="n">
        <f aca="false">$JO$4*'well profiles'!OL194</f>
        <v>0</v>
      </c>
      <c r="SD278" s="2" t="n">
        <f aca="false">$JO$4*'well profiles'!OM194</f>
        <v>0</v>
      </c>
      <c r="SE278" s="2" t="n">
        <f aca="false">$JO$4*'well profiles'!ON194</f>
        <v>0</v>
      </c>
      <c r="SF278" s="2" t="n">
        <f aca="false">$JO$4*'well profiles'!OO194</f>
        <v>0</v>
      </c>
      <c r="SG278" s="2" t="n">
        <f aca="false">$JO$4*'well profiles'!OP194</f>
        <v>0</v>
      </c>
      <c r="SH278" s="2" t="n">
        <f aca="false">$JO$4*'well profiles'!OQ194</f>
        <v>0</v>
      </c>
      <c r="SI278" s="2" t="n">
        <f aca="false">$JO$4*'well profiles'!OR194</f>
        <v>0</v>
      </c>
      <c r="SJ278" s="2" t="n">
        <f aca="false">$JO$4*'well profiles'!OS194</f>
        <v>0</v>
      </c>
      <c r="SK278" s="2" t="n">
        <f aca="false">$JO$4*'well profiles'!OT194</f>
        <v>0</v>
      </c>
      <c r="SL278" s="2" t="n">
        <f aca="false">$JO$4*'well profiles'!OU194</f>
        <v>0</v>
      </c>
      <c r="SM278" s="2" t="n">
        <f aca="false">$JO$4*'well profiles'!OV194</f>
        <v>0</v>
      </c>
      <c r="SN278" s="2" t="n">
        <f aca="false">$JO$4*'well profiles'!OW194</f>
        <v>0</v>
      </c>
      <c r="SO278" s="2" t="n">
        <f aca="false">$JO$4*'well profiles'!OX194</f>
        <v>0</v>
      </c>
      <c r="SP278" s="2" t="n">
        <f aca="false">$JO$4*'well profiles'!OY194</f>
        <v>0</v>
      </c>
      <c r="SQ278" s="2" t="n">
        <f aca="false">$JO$4*'well profiles'!OZ194</f>
        <v>0</v>
      </c>
      <c r="SR278" s="2" t="n">
        <f aca="false">$JO$4*'well profiles'!PA194</f>
        <v>0</v>
      </c>
      <c r="SS278" s="2" t="n">
        <f aca="false">$JO$4*'well profiles'!PB194</f>
        <v>0</v>
      </c>
      <c r="ST278" s="2" t="n">
        <f aca="false">$JO$4*'well profiles'!PC194</f>
        <v>0</v>
      </c>
      <c r="SU278" s="2" t="n">
        <f aca="false">$JO$4*'well profiles'!PD194</f>
        <v>0</v>
      </c>
      <c r="SV278" s="2" t="n">
        <f aca="false">$JO$4*'well profiles'!PE194</f>
        <v>0</v>
      </c>
      <c r="SW278" s="2" t="n">
        <f aca="false">$JO$4*'well profiles'!PF194</f>
        <v>0</v>
      </c>
      <c r="SX278" s="2" t="n">
        <f aca="false">$JO$4*'well profiles'!PG194</f>
        <v>0</v>
      </c>
      <c r="SY278" s="2" t="n">
        <f aca="false">$JO$4*'well profiles'!PH194</f>
        <v>0</v>
      </c>
      <c r="SZ278" s="2" t="n">
        <f aca="false">$JO$4*'well profiles'!PI194</f>
        <v>0</v>
      </c>
      <c r="TA278" s="2" t="n">
        <f aca="false">$JO$4*'well profiles'!PJ194</f>
        <v>0</v>
      </c>
      <c r="TB278" s="2" t="n">
        <f aca="false">$JO$4*'well profiles'!PK194</f>
        <v>0</v>
      </c>
      <c r="TC278" s="2" t="n">
        <f aca="false">$JO$4*'well profiles'!PL194</f>
        <v>0</v>
      </c>
      <c r="TD278" s="2" t="n">
        <f aca="false">$JO$4*'well profiles'!PM194</f>
        <v>0</v>
      </c>
      <c r="TE278" s="2" t="n">
        <f aca="false">$JO$4*'well profiles'!PN194</f>
        <v>0</v>
      </c>
      <c r="TF278" s="2" t="n">
        <f aca="false">$JO$4*'well profiles'!PO194</f>
        <v>0</v>
      </c>
      <c r="TG278" s="2" t="n">
        <f aca="false">$JO$4*'well profiles'!PP194</f>
        <v>0</v>
      </c>
      <c r="TH278" s="2" t="n">
        <f aca="false">$JO$4*'well profiles'!PQ194</f>
        <v>0</v>
      </c>
      <c r="TI278" s="2" t="n">
        <f aca="false">$JO$4*'well profiles'!PR194</f>
        <v>0</v>
      </c>
      <c r="TJ278" s="2" t="n">
        <f aca="false">$JO$4*'well profiles'!PS194</f>
        <v>0</v>
      </c>
      <c r="TK278" s="2" t="n">
        <f aca="false">$JO$4*'well profiles'!PT194</f>
        <v>0</v>
      </c>
      <c r="TL278" s="2" t="n">
        <f aca="false">$JO$4*'well profiles'!PU194</f>
        <v>0</v>
      </c>
      <c r="TM278" s="2" t="n">
        <f aca="false">$JO$4*'well profiles'!PV194</f>
        <v>0</v>
      </c>
      <c r="TN278" s="2" t="n">
        <f aca="false">$JO$4*'well profiles'!PW194</f>
        <v>0</v>
      </c>
      <c r="TO278" s="2" t="n">
        <f aca="false">$JO$4*'well profiles'!PX194</f>
        <v>0</v>
      </c>
      <c r="TP278" s="2" t="n">
        <f aca="false">$JO$4*'well profiles'!PY194</f>
        <v>0</v>
      </c>
      <c r="TQ278" s="2" t="n">
        <f aca="false">$JO$4*'well profiles'!PZ194</f>
        <v>0</v>
      </c>
      <c r="TR278" s="2" t="n">
        <f aca="false">$JO$4*'well profiles'!QA194</f>
        <v>0</v>
      </c>
      <c r="TS278" s="2" t="n">
        <f aca="false">$JO$4*'well profiles'!QB194</f>
        <v>0</v>
      </c>
      <c r="TT278" s="2" t="n">
        <f aca="false">$JO$4*'well profiles'!QC194</f>
        <v>0</v>
      </c>
      <c r="TU278" s="2" t="n">
        <f aca="false">$JO$4*'well profiles'!QD194</f>
        <v>0</v>
      </c>
      <c r="TV278" s="2" t="n">
        <f aca="false">$JO$4*'well profiles'!QE194</f>
        <v>0</v>
      </c>
      <c r="TW278" s="2" t="n">
        <f aca="false">$JO$4*'well profiles'!QF194</f>
        <v>0</v>
      </c>
      <c r="TX278" s="2" t="n">
        <f aca="false">$JO$4*'well profiles'!QG194</f>
        <v>0</v>
      </c>
      <c r="TY278" s="2" t="n">
        <f aca="false">$JO$4*'well profiles'!QH194</f>
        <v>0</v>
      </c>
      <c r="TZ278" s="2" t="n">
        <f aca="false">$JO$4*'well profiles'!QI194</f>
        <v>0</v>
      </c>
      <c r="UA278" s="2" t="n">
        <f aca="false">$JO$4*'well profiles'!QJ194</f>
        <v>0</v>
      </c>
      <c r="UB278" s="2" t="n">
        <f aca="false">$JO$4*'well profiles'!QK194</f>
        <v>0</v>
      </c>
      <c r="UC278" s="2" t="n">
        <f aca="false">$JO$4*'well profiles'!QL194</f>
        <v>0</v>
      </c>
      <c r="UD278" s="2" t="n">
        <f aca="false">$JO$4*'well profiles'!QM194</f>
        <v>0</v>
      </c>
      <c r="UE278" s="2" t="n">
        <f aca="false">$JO$4*'well profiles'!QN194</f>
        <v>0</v>
      </c>
      <c r="UF278" s="2" t="n">
        <f aca="false">$JO$4*'well profiles'!QO194</f>
        <v>0</v>
      </c>
      <c r="UG278" s="2" t="n">
        <f aca="false">$JO$4*'well profiles'!QP194</f>
        <v>0</v>
      </c>
      <c r="UH278" s="2" t="n">
        <f aca="false">$JO$4*'well profiles'!QQ194</f>
        <v>0</v>
      </c>
      <c r="UI278" s="2" t="n">
        <f aca="false">$JO$4*'well profiles'!QR194</f>
        <v>0</v>
      </c>
      <c r="UJ278" s="2" t="n">
        <f aca="false">$JO$4*'well profiles'!QS194</f>
        <v>0</v>
      </c>
      <c r="UK278" s="2" t="n">
        <f aca="false">$JO$4*'well profiles'!QT194</f>
        <v>0</v>
      </c>
      <c r="UL278" s="2" t="n">
        <f aca="false">$JO$4*'well profiles'!QU194</f>
        <v>0</v>
      </c>
      <c r="UM278" s="2" t="n">
        <f aca="false">$JO$4*'well profiles'!QV194</f>
        <v>0</v>
      </c>
      <c r="UN278" s="2" t="n">
        <f aca="false">$JO$4*'well profiles'!QW194</f>
        <v>0</v>
      </c>
      <c r="UO278" s="2" t="n">
        <f aca="false">$JO$4*'well profiles'!QX194</f>
        <v>0</v>
      </c>
      <c r="UP278" s="2" t="n">
        <f aca="false">$JO$4*'well profiles'!QY194</f>
        <v>0</v>
      </c>
      <c r="UQ278" s="2" t="n">
        <f aca="false">$JO$4*'well profiles'!QZ194</f>
        <v>0</v>
      </c>
      <c r="UR278" s="2" t="n">
        <f aca="false">$JO$4*'well profiles'!RA194</f>
        <v>0</v>
      </c>
      <c r="US278" s="2" t="n">
        <f aca="false">$JO$4*'well profiles'!RB194</f>
        <v>0</v>
      </c>
      <c r="UT278" s="2" t="n">
        <f aca="false">$JO$4*'well profiles'!RC194</f>
        <v>0</v>
      </c>
      <c r="UU278" s="2" t="n">
        <f aca="false">$JO$4*'well profiles'!RD194</f>
        <v>0</v>
      </c>
      <c r="UV278" s="2" t="n">
        <f aca="false">$JO$4*'well profiles'!RE194</f>
        <v>0</v>
      </c>
      <c r="UW278" s="2" t="n">
        <f aca="false">$JO$4*'well profiles'!RF194</f>
        <v>0</v>
      </c>
      <c r="UX278" s="2" t="n">
        <f aca="false">$JO$4*'well profiles'!RG194</f>
        <v>0</v>
      </c>
      <c r="UY278" s="2" t="n">
        <f aca="false">$JO$4*'well profiles'!RH194</f>
        <v>0</v>
      </c>
      <c r="UZ278" s="2" t="n">
        <f aca="false">$JO$4*'well profiles'!RI194</f>
        <v>0</v>
      </c>
      <c r="VA278" s="2" t="n">
        <f aca="false">$JO$4*'well profiles'!RJ194</f>
        <v>0</v>
      </c>
      <c r="VB278" s="2" t="n">
        <f aca="false">$JO$4*'well profiles'!RK194</f>
        <v>0</v>
      </c>
      <c r="VC278" s="2" t="n">
        <f aca="false">$JO$4*'well profiles'!RL194</f>
        <v>0</v>
      </c>
      <c r="VD278" s="2" t="n">
        <f aca="false">$JO$4*'well profiles'!RM194</f>
        <v>0</v>
      </c>
      <c r="VE278" s="2" t="n">
        <f aca="false">$JO$4*'well profiles'!RN194</f>
        <v>0</v>
      </c>
      <c r="VF278" s="2" t="n">
        <f aca="false">$JO$4*'well profiles'!RO194</f>
        <v>0</v>
      </c>
      <c r="VG278" s="2" t="n">
        <f aca="false">$JO$4*'well profiles'!RP194</f>
        <v>0</v>
      </c>
      <c r="VH278" s="2" t="n">
        <f aca="false">$JO$4*'well profiles'!RQ194</f>
        <v>0</v>
      </c>
      <c r="VI278" s="2" t="n">
        <f aca="false">$JO$4*'well profiles'!RR194</f>
        <v>0</v>
      </c>
      <c r="VJ278" s="2" t="n">
        <f aca="false">$JO$4*'well profiles'!RS194</f>
        <v>0</v>
      </c>
      <c r="VK278" s="2" t="n">
        <f aca="false">$JO$4*'well profiles'!RT194</f>
        <v>0</v>
      </c>
      <c r="VL278" s="2" t="n">
        <f aca="false">$JO$4*'well profiles'!RU194</f>
        <v>0</v>
      </c>
      <c r="VM278" s="2" t="n">
        <f aca="false">$JO$4*'well profiles'!RV194</f>
        <v>0</v>
      </c>
      <c r="VN278" s="2" t="n">
        <f aca="false">$JO$4*'well profiles'!RW194</f>
        <v>0</v>
      </c>
      <c r="VO278" s="2" t="n">
        <f aca="false">$JO$4*'well profiles'!RX194</f>
        <v>0</v>
      </c>
      <c r="VP278" s="2" t="n">
        <f aca="false">$JO$4*'well profiles'!RY194</f>
        <v>0</v>
      </c>
      <c r="VQ278" s="2" t="n">
        <f aca="false">$JO$4*'well profiles'!RZ194</f>
        <v>0</v>
      </c>
      <c r="VR278" s="2" t="n">
        <f aca="false">$JO$4*'well profiles'!SA194</f>
        <v>0</v>
      </c>
      <c r="VS278" s="2" t="n">
        <f aca="false">$JO$4*'well profiles'!SB194</f>
        <v>0</v>
      </c>
      <c r="VT278" s="2" t="n">
        <f aca="false">$JO$4*'well profiles'!SC194</f>
        <v>0</v>
      </c>
      <c r="VU278" s="2" t="n">
        <f aca="false">$JO$4*'well profiles'!SD194</f>
        <v>0</v>
      </c>
      <c r="VV278" s="2" t="n">
        <f aca="false">$JO$4*'well profiles'!SE194</f>
        <v>0</v>
      </c>
      <c r="VW278" s="2" t="n">
        <f aca="false">$JO$4*'well profiles'!SF194</f>
        <v>0</v>
      </c>
      <c r="VX278" s="2" t="n">
        <f aca="false">$JO$4*'well profiles'!SG194</f>
        <v>0</v>
      </c>
      <c r="VY278" s="2" t="n">
        <f aca="false">$JO$4*'well profiles'!SH194</f>
        <v>0</v>
      </c>
      <c r="VZ278" s="2" t="n">
        <f aca="false">$JO$4*'well profiles'!SI194</f>
        <v>0</v>
      </c>
      <c r="WA278" s="2" t="n">
        <f aca="false">$JO$4*'well profiles'!SJ194</f>
        <v>0</v>
      </c>
      <c r="WB278" s="2" t="n">
        <f aca="false">$JO$4*'well profiles'!SK194</f>
        <v>0</v>
      </c>
      <c r="WC278" s="2" t="n">
        <f aca="false">$JO$4*'well profiles'!SL194</f>
        <v>0</v>
      </c>
      <c r="WD278" s="2" t="n">
        <f aca="false">$JO$4*'well profiles'!SM194</f>
        <v>0</v>
      </c>
      <c r="WE278" s="2" t="n">
        <f aca="false">$JO$4*'well profiles'!SN194</f>
        <v>0</v>
      </c>
      <c r="WF278" s="2" t="n">
        <f aca="false">$JO$4*'well profiles'!SO194</f>
        <v>0</v>
      </c>
      <c r="WG278" s="2" t="n">
        <f aca="false">$JO$4*'well profiles'!SP194</f>
        <v>0</v>
      </c>
      <c r="WH278" s="2" t="n">
        <f aca="false">$JO$4*'well profiles'!SQ194</f>
        <v>0</v>
      </c>
      <c r="WI278" s="2" t="n">
        <f aca="false">$JO$4*'well profiles'!SR194</f>
        <v>0</v>
      </c>
      <c r="WJ278" s="2" t="n">
        <f aca="false">$JO$4*'well profiles'!SS194</f>
        <v>0</v>
      </c>
      <c r="WK278" s="2" t="n">
        <f aca="false">$JO$4*'well profiles'!ST194</f>
        <v>0</v>
      </c>
      <c r="WL278" s="2" t="n">
        <f aca="false">$JO$4*'well profiles'!SU194</f>
        <v>0</v>
      </c>
      <c r="WM278" s="2" t="n">
        <f aca="false">$JO$4*'well profiles'!SV194</f>
        <v>0</v>
      </c>
      <c r="WN278" s="2" t="n">
        <f aca="false">$JO$4*'well profiles'!SW194</f>
        <v>0</v>
      </c>
      <c r="WO278" s="2" t="n">
        <f aca="false">$JO$4*'well profiles'!SX194</f>
        <v>0</v>
      </c>
      <c r="WP278" s="2" t="n">
        <f aca="false">$JO$4*'well profiles'!SY194</f>
        <v>0</v>
      </c>
      <c r="WQ278" s="2" t="n">
        <f aca="false">$JO$4*'well profiles'!SZ194</f>
        <v>0</v>
      </c>
      <c r="WR278" s="2" t="n">
        <f aca="false">$JO$4*'well profiles'!TA194</f>
        <v>0</v>
      </c>
      <c r="WS278" s="2" t="n">
        <f aca="false">$JO$4*'well profiles'!TB194</f>
        <v>0</v>
      </c>
      <c r="WT278" s="2" t="n">
        <f aca="false">$JO$4*'well profiles'!TC194</f>
        <v>0</v>
      </c>
      <c r="WU278" s="2" t="n">
        <f aca="false">$JO$4*'well profiles'!TD194</f>
        <v>0</v>
      </c>
      <c r="WV278" s="2" t="n">
        <f aca="false">$JO$4*'well profiles'!TE194</f>
        <v>0</v>
      </c>
      <c r="WW278" s="2" t="n">
        <f aca="false">$JO$4*'well profiles'!TF194</f>
        <v>0</v>
      </c>
      <c r="WX278" s="2" t="n">
        <f aca="false">$JO$4*'well profiles'!TG194</f>
        <v>0</v>
      </c>
      <c r="WY278" s="2" t="n">
        <f aca="false">$JO$4*'well profiles'!TH194</f>
        <v>0</v>
      </c>
      <c r="WZ278" s="2" t="n">
        <f aca="false">$JO$4*'well profiles'!TI194</f>
        <v>0</v>
      </c>
      <c r="XA278" s="2" t="n">
        <f aca="false">$JO$4*'well profiles'!TJ194</f>
        <v>0</v>
      </c>
      <c r="XB278" s="2" t="n">
        <f aca="false">$JO$4*'well profiles'!TK194</f>
        <v>0</v>
      </c>
      <c r="XC278" s="2" t="n">
        <f aca="false">$JO$4*'well profiles'!TL194</f>
        <v>0</v>
      </c>
      <c r="XD278" s="2" t="n">
        <f aca="false">$JO$4*'well profiles'!TM194</f>
        <v>0</v>
      </c>
      <c r="XE278" s="2" t="n">
        <f aca="false">$JO$4*'well profiles'!TN194</f>
        <v>0</v>
      </c>
      <c r="XF278" s="2" t="n">
        <f aca="false">$JO$4*'well profiles'!TO194</f>
        <v>0</v>
      </c>
      <c r="XG278" s="2" t="n">
        <f aca="false">$JO$4*'well profiles'!TP194</f>
        <v>0</v>
      </c>
      <c r="XH278" s="2" t="n">
        <f aca="false">$JO$4*'well profiles'!TQ194</f>
        <v>0</v>
      </c>
      <c r="XI278" s="2" t="n">
        <f aca="false">$JO$4*'well profiles'!TR194</f>
        <v>0</v>
      </c>
      <c r="XJ278" s="2" t="n">
        <f aca="false">$JO$4*'well profiles'!TS194</f>
        <v>0</v>
      </c>
      <c r="XK278" s="2" t="n">
        <f aca="false">$JO$4*'well profiles'!TT194</f>
        <v>0</v>
      </c>
      <c r="XL278" s="2" t="n">
        <f aca="false">$JO$4*'well profiles'!TU194</f>
        <v>0</v>
      </c>
      <c r="XM278" s="2" t="n">
        <f aca="false">$JO$4*'well profiles'!TV194</f>
        <v>0</v>
      </c>
      <c r="XN278" s="2" t="n">
        <f aca="false">$JO$4*'well profiles'!TW194</f>
        <v>0</v>
      </c>
      <c r="XO278" s="2" t="n">
        <f aca="false">$JO$4*'well profiles'!TX194</f>
        <v>0</v>
      </c>
      <c r="XP278" s="2" t="n">
        <f aca="false">$JO$4*'well profiles'!TY194</f>
        <v>0</v>
      </c>
      <c r="XQ278" s="2" t="n">
        <f aca="false">$JO$4*'well profiles'!TZ194</f>
        <v>0</v>
      </c>
      <c r="XR278" s="2" t="n">
        <f aca="false">$JO$4*'well profiles'!UA194</f>
        <v>0</v>
      </c>
      <c r="XS278" s="2" t="n">
        <f aca="false">$JO$4*'well profiles'!UB194</f>
        <v>0</v>
      </c>
      <c r="XT278" s="2" t="n">
        <f aca="false">$JO$4*'well profiles'!UC194</f>
        <v>0</v>
      </c>
      <c r="XU278" s="2" t="n">
        <f aca="false">$JO$4*'well profiles'!UD194</f>
        <v>0</v>
      </c>
      <c r="XV278" s="2" t="n">
        <f aca="false">$JO$4*'well profiles'!UE194</f>
        <v>0</v>
      </c>
      <c r="XW278" s="2" t="n">
        <f aca="false">$JO$4*'well profiles'!UF194</f>
        <v>0</v>
      </c>
      <c r="XX278" s="2" t="n">
        <f aca="false">$JO$4*'well profiles'!UG194</f>
        <v>0</v>
      </c>
      <c r="XY278" s="2" t="n">
        <f aca="false">$JO$4*'well profiles'!UH194</f>
        <v>0</v>
      </c>
      <c r="XZ278" s="2" t="n">
        <f aca="false">$JO$4*'well profiles'!UI194</f>
        <v>0</v>
      </c>
      <c r="YA278" s="2" t="n">
        <f aca="false">$JO$4*'well profiles'!UJ194</f>
        <v>0</v>
      </c>
      <c r="YB278" s="2" t="n">
        <f aca="false">$JO$4*'well profiles'!UK194</f>
        <v>0</v>
      </c>
      <c r="YC278" s="2" t="n">
        <f aca="false">$JO$4*'well profiles'!UL194</f>
        <v>0</v>
      </c>
      <c r="YD278" s="2" t="n">
        <f aca="false">$JO$4*'well profiles'!UM194</f>
        <v>0</v>
      </c>
      <c r="YE278" s="2" t="n">
        <f aca="false">$JO$4*'well profiles'!UN194</f>
        <v>0</v>
      </c>
      <c r="YF278" s="2" t="n">
        <f aca="false">$JO$4*'well profiles'!UO194</f>
        <v>0</v>
      </c>
      <c r="YG278" s="2" t="n">
        <f aca="false">$JO$4*'well profiles'!UP194</f>
        <v>0</v>
      </c>
      <c r="YH278" s="2" t="n">
        <f aca="false">$JO$4*'well profiles'!UQ194</f>
        <v>0</v>
      </c>
      <c r="YI278" s="2" t="n">
        <f aca="false">$JO$4*'well profiles'!UR194</f>
        <v>0</v>
      </c>
      <c r="YJ278" s="2" t="n">
        <f aca="false">$JO$4*'well profiles'!US194</f>
        <v>0</v>
      </c>
      <c r="YK278" s="2" t="n">
        <f aca="false">$JO$4*'well profiles'!UT194</f>
        <v>0</v>
      </c>
      <c r="YL278" s="2" t="n">
        <f aca="false">$JO$4*'well profiles'!UU194</f>
        <v>0</v>
      </c>
      <c r="YM278" s="2" t="n">
        <f aca="false">$JO$4*'well profiles'!UV194</f>
        <v>0</v>
      </c>
      <c r="YN278" s="2" t="n">
        <f aca="false">$JO$4*'well profiles'!UW194</f>
        <v>0</v>
      </c>
      <c r="YO278" s="2" t="n">
        <f aca="false">$JO$4*'well profiles'!UX194</f>
        <v>0</v>
      </c>
      <c r="YP278" s="2" t="n">
        <f aca="false">$JO$4*'well profiles'!UY194</f>
        <v>0</v>
      </c>
      <c r="YQ278" s="2" t="n">
        <f aca="false">$JO$4*'well profiles'!UZ194</f>
        <v>0</v>
      </c>
      <c r="YR278" s="2" t="n">
        <f aca="false">$JO$4*'well profiles'!VA194</f>
        <v>0</v>
      </c>
      <c r="YS278" s="2" t="n">
        <f aca="false">$JO$4*'well profiles'!VB194</f>
        <v>0</v>
      </c>
      <c r="YT278" s="2" t="n">
        <f aca="false">$JO$4*'well profiles'!VC194</f>
        <v>0</v>
      </c>
      <c r="YU278" s="2" t="n">
        <f aca="false">$JO$4*'well profiles'!VD194</f>
        <v>0</v>
      </c>
      <c r="YV278" s="2" t="n">
        <f aca="false">$JO$4*'well profiles'!VE194</f>
        <v>0</v>
      </c>
      <c r="YW278" s="2" t="n">
        <f aca="false">$JO$4*'well profiles'!VF194</f>
        <v>0</v>
      </c>
      <c r="YX278" s="2" t="n">
        <f aca="false">$JO$4*'well profiles'!VG194</f>
        <v>0</v>
      </c>
      <c r="YY278" s="2" t="n">
        <f aca="false">$JO$4*'well profiles'!VH194</f>
        <v>0</v>
      </c>
      <c r="YZ278" s="2" t="n">
        <f aca="false">$JO$4*'well profiles'!VI194</f>
        <v>0</v>
      </c>
      <c r="ZA278" s="2" t="n">
        <f aca="false">$JO$4*'well profiles'!VJ194</f>
        <v>0</v>
      </c>
      <c r="ZB278" s="2" t="n">
        <f aca="false">$JO$4*'well profiles'!VK194</f>
        <v>0</v>
      </c>
      <c r="ZC278" s="2" t="n">
        <f aca="false">$JO$4*'well profiles'!VL194</f>
        <v>0</v>
      </c>
      <c r="ZD278" s="2" t="n">
        <f aca="false">$JO$4*'well profiles'!VM194</f>
        <v>0</v>
      </c>
      <c r="ZE278" s="2" t="n">
        <f aca="false">$JO$4*'well profiles'!VN194</f>
        <v>0</v>
      </c>
      <c r="ZF278" s="2" t="n">
        <f aca="false">$JO$4*'well profiles'!VO194</f>
        <v>0</v>
      </c>
      <c r="ZG278" s="2" t="n">
        <f aca="false">$JO$4*'well profiles'!VP194</f>
        <v>0</v>
      </c>
      <c r="ZH278" s="2" t="n">
        <f aca="false">$JO$4*'well profiles'!VQ194</f>
        <v>0</v>
      </c>
      <c r="ZI278" s="2" t="n">
        <f aca="false">$JO$4*'well profiles'!VR194</f>
        <v>0</v>
      </c>
      <c r="ZJ278" s="2" t="n">
        <f aca="false">$JO$4*'well profiles'!VS194</f>
        <v>0</v>
      </c>
      <c r="ZK278" s="2" t="n">
        <f aca="false">$JO$4*'well profiles'!VT194</f>
        <v>0</v>
      </c>
      <c r="ZL278" s="2" t="n">
        <f aca="false">$JO$4*'well profiles'!VU194</f>
        <v>0</v>
      </c>
      <c r="ZM278" s="2" t="n">
        <f aca="false">$JO$4*'well profiles'!VV194</f>
        <v>0</v>
      </c>
      <c r="ZN278" s="2" t="n">
        <f aca="false">$JO$4*'well profiles'!VW194</f>
        <v>0</v>
      </c>
      <c r="ZO278" s="2" t="n">
        <f aca="false">$JO$4*'well profiles'!VX194</f>
        <v>0</v>
      </c>
      <c r="ZP278" s="2" t="n">
        <f aca="false">$JO$4*'well profiles'!VY194</f>
        <v>0</v>
      </c>
      <c r="ZQ278" s="2" t="n">
        <f aca="false">$JO$4*'well profiles'!VZ194</f>
        <v>0</v>
      </c>
      <c r="ZR278" s="2" t="n">
        <f aca="false">$JO$4*'well profiles'!WA194</f>
        <v>0</v>
      </c>
      <c r="ZS278" s="2" t="n">
        <f aca="false">$JO$4*'well profiles'!WB194</f>
        <v>0</v>
      </c>
      <c r="ZT278" s="2" t="n">
        <f aca="false">$JO$4*'well profiles'!WC194</f>
        <v>0</v>
      </c>
      <c r="ZU278" s="2" t="n">
        <f aca="false">$JO$4*'well profiles'!WD194</f>
        <v>0</v>
      </c>
      <c r="ZV278" s="2" t="n">
        <f aca="false">$JO$4*'well profiles'!WE194</f>
        <v>0</v>
      </c>
      <c r="ZW278" s="2" t="n">
        <f aca="false">$JO$4*'well profiles'!WF194</f>
        <v>0</v>
      </c>
      <c r="ZX278" s="2" t="n">
        <f aca="false">$JO$4*'well profiles'!WG194</f>
        <v>0</v>
      </c>
      <c r="ZY278" s="2" t="n">
        <f aca="false">$JO$4*'well profiles'!WH194</f>
        <v>0</v>
      </c>
      <c r="ZZ278" s="2" t="n">
        <f aca="false">$JO$4*'well profiles'!WI194</f>
        <v>0</v>
      </c>
      <c r="AAA278" s="2" t="n">
        <f aca="false">$JO$4*'well profiles'!WJ194</f>
        <v>0</v>
      </c>
      <c r="AAB278" s="2" t="n">
        <f aca="false">$JO$4*'well profiles'!WK194</f>
        <v>0</v>
      </c>
      <c r="AAC278" s="2" t="n">
        <f aca="false">$JO$4*'well profiles'!WL194</f>
        <v>0</v>
      </c>
      <c r="AAD278" s="2" t="n">
        <f aca="false">$JO$4*'well profiles'!WM194</f>
        <v>0</v>
      </c>
      <c r="AAE278" s="2" t="n">
        <f aca="false">$JO$4*'well profiles'!WN194</f>
        <v>0</v>
      </c>
      <c r="AAF278" s="2" t="n">
        <f aca="false">$JO$4*'well profiles'!WO194</f>
        <v>0</v>
      </c>
      <c r="AAG278" s="2" t="n">
        <f aca="false">$JO$4*'well profiles'!WP194</f>
        <v>0</v>
      </c>
      <c r="AAH278" s="2" t="n">
        <f aca="false">$JO$4*'well profiles'!WQ194</f>
        <v>0</v>
      </c>
      <c r="AAI278" s="2" t="n">
        <f aca="false">$JO$4*'well profiles'!WR194</f>
        <v>0</v>
      </c>
      <c r="AAJ278" s="2" t="n">
        <f aca="false">$JO$4*'well profiles'!WS194</f>
        <v>0</v>
      </c>
      <c r="AAK278" s="2" t="n">
        <f aca="false">$JO$4*'well profiles'!WT194</f>
        <v>0</v>
      </c>
      <c r="AAL278" s="2" t="n">
        <f aca="false">$JO$4*'well profiles'!WU194</f>
        <v>0</v>
      </c>
      <c r="AAM278" s="2" t="n">
        <f aca="false">$JO$4*'well profiles'!WV194</f>
        <v>0</v>
      </c>
      <c r="AAN278" s="2" t="n">
        <f aca="false">$JO$4*'well profiles'!WW194</f>
        <v>0</v>
      </c>
      <c r="AAO278" s="2" t="n">
        <f aca="false">$JO$4*'well profiles'!WX194</f>
        <v>0</v>
      </c>
      <c r="AAP278" s="2" t="n">
        <f aca="false">$JO$4*'well profiles'!WY194</f>
        <v>0</v>
      </c>
      <c r="AAQ278" s="2" t="n">
        <f aca="false">$JO$4*'well profiles'!WZ194</f>
        <v>0</v>
      </c>
      <c r="AAR278" s="2" t="n">
        <f aca="false">$JO$4*'well profiles'!XA194</f>
        <v>0</v>
      </c>
      <c r="AAS278" s="2" t="n">
        <f aca="false">$JO$4*'well profiles'!XB194</f>
        <v>0</v>
      </c>
      <c r="AAT278" s="2" t="n">
        <f aca="false">$JO$4*'well profiles'!XC194</f>
        <v>0</v>
      </c>
      <c r="AAU278" s="2" t="n">
        <f aca="false">$JO$4*'well profiles'!XD194</f>
        <v>0</v>
      </c>
      <c r="AAV278" s="2" t="n">
        <f aca="false">$JO$4*'well profiles'!XE194</f>
        <v>0</v>
      </c>
      <c r="AAW278" s="2" t="n">
        <f aca="false">$JO$4*'well profiles'!XF194</f>
        <v>0</v>
      </c>
      <c r="AAX278" s="2" t="n">
        <f aca="false">$JO$4*'well profiles'!XG194</f>
        <v>0</v>
      </c>
      <c r="AAY278" s="2" t="n">
        <f aca="false">$JO$4*'well profiles'!XH194</f>
        <v>0</v>
      </c>
      <c r="AAZ278" s="2" t="n">
        <f aca="false">$JO$4*'well profiles'!XI194</f>
        <v>0</v>
      </c>
      <c r="ABA278" s="2" t="n">
        <f aca="false">$JO$4*'well profiles'!XJ194</f>
        <v>0</v>
      </c>
      <c r="ABB278" s="2" t="n">
        <f aca="false">$JO$4*'well profiles'!XK194</f>
        <v>0</v>
      </c>
      <c r="ABC278" s="2" t="n">
        <f aca="false">$JO$4*'well profiles'!XL194</f>
        <v>0</v>
      </c>
      <c r="ABD278" s="2" t="n">
        <f aca="false">$JO$4*'well profiles'!XM194</f>
        <v>0</v>
      </c>
      <c r="ABE278" s="2" t="n">
        <f aca="false">$JO$4*'well profiles'!XN194</f>
        <v>0</v>
      </c>
      <c r="ABF278" s="2" t="n">
        <f aca="false">$JO$4*'well profiles'!XO194</f>
        <v>0</v>
      </c>
      <c r="ABG278" s="2" t="n">
        <f aca="false">$JO$4*'well profiles'!XP194</f>
        <v>0</v>
      </c>
      <c r="ABH278" s="2" t="n">
        <f aca="false">$JO$4*'well profiles'!XQ194</f>
        <v>0</v>
      </c>
      <c r="ABI278" s="2" t="n">
        <f aca="false">$JO$4*'well profiles'!XR194</f>
        <v>0</v>
      </c>
      <c r="ABJ278" s="2" t="n">
        <f aca="false">$JO$4*'well profiles'!XS194</f>
        <v>0</v>
      </c>
      <c r="ABK278" s="2" t="n">
        <f aca="false">$JO$4*'well profiles'!XT194</f>
        <v>0</v>
      </c>
      <c r="ABL278" s="2" t="n">
        <f aca="false">$JO$4*'well profiles'!XU194</f>
        <v>0</v>
      </c>
      <c r="ABM278" s="2" t="n">
        <f aca="false">$JO$4*'well profiles'!XV194</f>
        <v>0</v>
      </c>
      <c r="ABN278" s="2" t="n">
        <f aca="false">$JO$4*'well profiles'!XW194</f>
        <v>0</v>
      </c>
      <c r="ABO278" s="2" t="n">
        <f aca="false">$JO$4*'well profiles'!XX194</f>
        <v>0</v>
      </c>
      <c r="ABP278" s="2" t="n">
        <f aca="false">$JO$4*'well profiles'!XY194</f>
        <v>0</v>
      </c>
      <c r="ABQ278" s="2" t="n">
        <f aca="false">$JO$4*'well profiles'!XZ194</f>
        <v>0</v>
      </c>
      <c r="ABR278" s="2" t="n">
        <f aca="false">$JO$4*'well profiles'!YA194</f>
        <v>0</v>
      </c>
      <c r="ABS278" s="2" t="n">
        <f aca="false">$JO$4*'well profiles'!YB194</f>
        <v>0</v>
      </c>
      <c r="ABT278" s="2" t="n">
        <f aca="false">$JO$4*'well profiles'!YC194</f>
        <v>0</v>
      </c>
      <c r="ABU278" s="2" t="n">
        <f aca="false">$JO$4*'well profiles'!YD194</f>
        <v>0</v>
      </c>
      <c r="ABV278" s="2" t="n">
        <f aca="false">$JO$4*'well profiles'!YE194</f>
        <v>0</v>
      </c>
      <c r="ABW278" s="2" t="n">
        <f aca="false">$JO$4*'well profiles'!YF194</f>
        <v>0</v>
      </c>
      <c r="ABX278" s="2" t="n">
        <f aca="false">$JO$4*'well profiles'!YG194</f>
        <v>0</v>
      </c>
      <c r="ABY278" s="2" t="n">
        <f aca="false">$JO$4*'well profiles'!YH194</f>
        <v>0</v>
      </c>
      <c r="ABZ278" s="2" t="n">
        <f aca="false">$JO$4*'well profiles'!YI194</f>
        <v>0</v>
      </c>
      <c r="ACA278" s="2" t="n">
        <f aca="false">$JO$4*'well profiles'!YJ194</f>
        <v>0</v>
      </c>
      <c r="ACB278" s="2" t="n">
        <f aca="false">$JO$4*'well profiles'!YK194</f>
        <v>0</v>
      </c>
      <c r="ACC278" s="2" t="n">
        <f aca="false">$JO$4*'well profiles'!YL194</f>
        <v>0</v>
      </c>
      <c r="ACD278" s="2" t="n">
        <f aca="false">$JO$4*'well profiles'!YM194</f>
        <v>0</v>
      </c>
      <c r="ACE278" s="2" t="n">
        <f aca="false">$JO$4*'well profiles'!YN194</f>
        <v>0</v>
      </c>
      <c r="ACF278" s="2" t="n">
        <f aca="false">$JO$4*'well profiles'!YO194</f>
        <v>0</v>
      </c>
      <c r="ACG278" s="2" t="n">
        <f aca="false">$JO$4*'well profiles'!YP194</f>
        <v>0</v>
      </c>
      <c r="ACH278" s="2" t="n">
        <f aca="false">$JO$4*'well profiles'!YQ194</f>
        <v>0</v>
      </c>
      <c r="ACI278" s="2" t="n">
        <f aca="false">$JO$4*'well profiles'!YR194</f>
        <v>0</v>
      </c>
      <c r="ACJ278" s="2" t="n">
        <f aca="false">$JO$4*'well profiles'!YS194</f>
        <v>0</v>
      </c>
      <c r="ACK278" s="2" t="n">
        <f aca="false">$JO$4*'well profiles'!YT194</f>
        <v>0</v>
      </c>
      <c r="ACL278" s="2" t="n">
        <f aca="false">$JO$4*'well profiles'!YU194</f>
        <v>0</v>
      </c>
      <c r="ACM278" s="2" t="n">
        <f aca="false">$JO$4*'well profiles'!YV194</f>
        <v>0</v>
      </c>
      <c r="ACN278" s="2" t="n">
        <f aca="false">$JO$4*'well profiles'!YW194</f>
        <v>0</v>
      </c>
      <c r="ACO278" s="2" t="n">
        <f aca="false">$JO$4*'well profiles'!YX194</f>
        <v>0</v>
      </c>
      <c r="ACP278" s="2" t="n">
        <f aca="false">$JO$4*'well profiles'!YY194</f>
        <v>0</v>
      </c>
      <c r="ACQ278" s="2" t="n">
        <f aca="false">$JO$4*'well profiles'!YZ194</f>
        <v>0</v>
      </c>
      <c r="ACR278" s="2" t="n">
        <f aca="false">$JO$4*'well profiles'!ZA194</f>
        <v>0</v>
      </c>
      <c r="ACS278" s="2" t="n">
        <f aca="false">$JO$4*'well profiles'!ZB194</f>
        <v>0</v>
      </c>
      <c r="ACT278" s="2" t="n">
        <f aca="false">$JO$4*'well profiles'!ZC194</f>
        <v>0</v>
      </c>
      <c r="ACU278" s="2" t="n">
        <f aca="false">$JO$4*'well profiles'!ZD194</f>
        <v>0</v>
      </c>
      <c r="ACV278" s="2" t="n">
        <f aca="false">$JO$4*'well profiles'!ZE194</f>
        <v>0</v>
      </c>
      <c r="ACW278" s="2" t="n">
        <f aca="false">$JO$4*'well profiles'!ZF194</f>
        <v>0</v>
      </c>
      <c r="ACX278" s="2" t="n">
        <f aca="false">$JO$4*'well profiles'!ZG194</f>
        <v>0</v>
      </c>
      <c r="ACY278" s="2" t="n">
        <f aca="false">$JO$4*'well profiles'!ZH194</f>
        <v>0</v>
      </c>
      <c r="ACZ278" s="2" t="n">
        <f aca="false">$JO$4*'well profiles'!ZI194</f>
        <v>0</v>
      </c>
      <c r="ADA278" s="2" t="n">
        <f aca="false">$JO$4*'well profiles'!ZJ194</f>
        <v>0</v>
      </c>
      <c r="ADB278" s="2" t="n">
        <f aca="false">$JO$4*'well profiles'!ZK194</f>
        <v>0</v>
      </c>
      <c r="ADC278" s="2" t="n">
        <f aca="false">$JO$4*'well profiles'!ZL194</f>
        <v>0</v>
      </c>
      <c r="ADD278" s="2" t="n">
        <f aca="false">$JO$4*'well profiles'!ZM194</f>
        <v>0</v>
      </c>
      <c r="ADE278" s="2" t="n">
        <f aca="false">$JO$4*'well profiles'!ZN194</f>
        <v>0</v>
      </c>
      <c r="ADF278" s="2" t="n">
        <f aca="false">$JO$4*'well profiles'!ZO194</f>
        <v>0</v>
      </c>
      <c r="ADG278" s="2" t="n">
        <f aca="false">$JO$4*'well profiles'!ZP194</f>
        <v>0</v>
      </c>
      <c r="ADH278" s="2" t="n">
        <f aca="false">$JO$4*'well profiles'!ZQ194</f>
        <v>0</v>
      </c>
      <c r="ADI278" s="2" t="n">
        <f aca="false">$JO$4*'well profiles'!ZR194</f>
        <v>0</v>
      </c>
      <c r="ADJ278" s="2" t="n">
        <f aca="false">$JO$4*'well profiles'!ZS194</f>
        <v>0</v>
      </c>
      <c r="ADK278" s="2" t="n">
        <f aca="false">$JO$4*'well profiles'!ZT194</f>
        <v>0</v>
      </c>
      <c r="ADL278" s="2" t="n">
        <f aca="false">$JO$4*'well profiles'!ZU194</f>
        <v>0</v>
      </c>
      <c r="ADM278" s="2" t="n">
        <f aca="false">$JO$4*'well profiles'!ZV194</f>
        <v>0</v>
      </c>
      <c r="ADN278" s="2" t="n">
        <f aca="false">$JO$4*'well profiles'!ZW194</f>
        <v>0</v>
      </c>
      <c r="ADO278" s="2" t="n">
        <f aca="false">$JO$4*'well profiles'!ZX194</f>
        <v>0</v>
      </c>
      <c r="ADP278" s="2" t="n">
        <f aca="false">$JO$4*'well profiles'!ZY194</f>
        <v>0</v>
      </c>
      <c r="ADQ278" s="2" t="n">
        <f aca="false">$JO$4*'well profiles'!ZZ194</f>
        <v>0</v>
      </c>
      <c r="ADR278" s="2" t="n">
        <f aca="false">$JO$4*'well profiles'!AAA194</f>
        <v>0</v>
      </c>
      <c r="ADS278" s="2" t="n">
        <f aca="false">$JO$4*'well profiles'!AAB194</f>
        <v>0</v>
      </c>
      <c r="ADT278" s="2" t="n">
        <f aca="false">$JO$4*'well profiles'!AAC194</f>
        <v>0</v>
      </c>
      <c r="ADU278" s="2" t="n">
        <f aca="false">$JO$4*'well profiles'!AAD194</f>
        <v>0</v>
      </c>
      <c r="ADV278" s="2" t="n">
        <f aca="false">$JO$4*'well profiles'!AAE194</f>
        <v>0</v>
      </c>
      <c r="ADW278" s="2" t="n">
        <f aca="false">$JO$4*'well profiles'!AAF194</f>
        <v>0</v>
      </c>
      <c r="ADX278" s="2" t="n">
        <f aca="false">$JO$4*'well profiles'!AAG194</f>
        <v>0</v>
      </c>
      <c r="ADY278" s="2" t="n">
        <f aca="false">$JO$4*'well profiles'!AAH194</f>
        <v>0</v>
      </c>
      <c r="ADZ278" s="2" t="n">
        <f aca="false">$JO$4*'well profiles'!AAI194</f>
        <v>0</v>
      </c>
      <c r="AEA278" s="2" t="n">
        <f aca="false">$JO$4*'well profiles'!AAJ194</f>
        <v>0</v>
      </c>
      <c r="AEB278" s="2" t="n">
        <f aca="false">$JO$4*'well profiles'!AAK194</f>
        <v>0</v>
      </c>
      <c r="AEC278" s="2" t="n">
        <f aca="false">$JO$4*'well profiles'!AAL194</f>
        <v>0</v>
      </c>
      <c r="AED278" s="2" t="n">
        <f aca="false">$JO$4*'well profiles'!AAM194</f>
        <v>0</v>
      </c>
      <c r="AEE278" s="2" t="n">
        <f aca="false">$JO$4*'well profiles'!AAN194</f>
        <v>0</v>
      </c>
      <c r="AEF278" s="2" t="n">
        <f aca="false">$JO$4*'well profiles'!AAO194</f>
        <v>0</v>
      </c>
      <c r="AEG278" s="2" t="n">
        <f aca="false">$JO$4*'well profiles'!AAP194</f>
        <v>0</v>
      </c>
      <c r="AEH278" s="2" t="n">
        <f aca="false">$JO$4*'well profiles'!AAQ194</f>
        <v>0</v>
      </c>
      <c r="AEI278" s="2" t="n">
        <f aca="false">$JO$4*'well profiles'!AAR194</f>
        <v>0</v>
      </c>
      <c r="AEJ278" s="2" t="n">
        <f aca="false">$JO$4*'well profiles'!AAS194</f>
        <v>0</v>
      </c>
      <c r="AEK278" s="2" t="n">
        <f aca="false">$JO$4*'well profiles'!AAT194</f>
        <v>0</v>
      </c>
      <c r="AEL278" s="2" t="n">
        <f aca="false">$JO$4*'well profiles'!AAU194</f>
        <v>0</v>
      </c>
      <c r="AEM278" s="2" t="n">
        <f aca="false">$JO$4*'well profiles'!AAV194</f>
        <v>0</v>
      </c>
      <c r="AEN278" s="2" t="n">
        <f aca="false">$JO$4*'well profiles'!AAW194</f>
        <v>0</v>
      </c>
      <c r="AEO278" s="2" t="n">
        <f aca="false">$JO$4*'well profiles'!AAX194</f>
        <v>0</v>
      </c>
      <c r="AEP278" s="2" t="n">
        <f aca="false">$JO$4*'well profiles'!AAY194</f>
        <v>0</v>
      </c>
      <c r="AEQ278" s="2" t="n">
        <f aca="false">$JO$4*'well profiles'!AAZ194</f>
        <v>0</v>
      </c>
      <c r="AER278" s="2" t="n">
        <f aca="false">$JO$4*'well profiles'!ABA194</f>
        <v>0</v>
      </c>
      <c r="AES278" s="2" t="n">
        <f aca="false">$JO$4*'well profiles'!ABB194</f>
        <v>0</v>
      </c>
      <c r="AET278" s="2" t="n">
        <f aca="false">$JO$4*'well profiles'!ABC194</f>
        <v>0</v>
      </c>
      <c r="AEU278" s="2" t="n">
        <f aca="false">$JO$4*'well profiles'!ABD194</f>
        <v>0</v>
      </c>
      <c r="AEV278" s="2" t="n">
        <f aca="false">$JO$4*'well profiles'!ABE194</f>
        <v>0</v>
      </c>
      <c r="AEW278" s="2" t="n">
        <f aca="false">$JO$4*'well profiles'!ABF194</f>
        <v>0</v>
      </c>
      <c r="AEX278" s="2" t="n">
        <f aca="false">$JO$4*'well profiles'!ABG194</f>
        <v>0</v>
      </c>
      <c r="AEY278" s="2" t="n">
        <f aca="false">$JO$4*'well profiles'!ABH194</f>
        <v>0</v>
      </c>
      <c r="AEZ278" s="2" t="n">
        <f aca="false">$JO$4*'well profiles'!ABI194</f>
        <v>0</v>
      </c>
      <c r="AFA278" s="2" t="n">
        <f aca="false">$JO$4*'well profiles'!ABJ194</f>
        <v>0</v>
      </c>
      <c r="AFB278" s="2" t="n">
        <f aca="false">$JO$4*'well profiles'!ABK194</f>
        <v>0</v>
      </c>
      <c r="AFC278" s="2" t="n">
        <f aca="false">$JO$4*'well profiles'!ABL194</f>
        <v>0</v>
      </c>
      <c r="AFD278" s="2" t="n">
        <f aca="false">$JO$4*'well profiles'!ABM194</f>
        <v>0</v>
      </c>
      <c r="AFE278" s="2" t="n">
        <f aca="false">$JO$4*'well profiles'!ABN194</f>
        <v>0</v>
      </c>
      <c r="AFF278" s="2" t="n">
        <f aca="false">$JO$4*'well profiles'!ABO194</f>
        <v>0</v>
      </c>
      <c r="AFG278" s="2" t="n">
        <f aca="false">$JO$4*'well profiles'!ABP194</f>
        <v>0</v>
      </c>
      <c r="AFH278" s="2" t="n">
        <f aca="false">$JO$4*'well profiles'!ABQ194</f>
        <v>0</v>
      </c>
      <c r="AFI278" s="2" t="n">
        <f aca="false">$JO$4*'well profiles'!ABR194</f>
        <v>0</v>
      </c>
      <c r="AFJ278" s="2" t="n">
        <f aca="false">$JO$4*'well profiles'!ABS194</f>
        <v>0</v>
      </c>
      <c r="AFK278" s="2" t="n">
        <f aca="false">$JO$4*'well profiles'!ABT194</f>
        <v>0</v>
      </c>
      <c r="AFL278" s="2" t="n">
        <f aca="false">$JO$4*'well profiles'!ABU194</f>
        <v>0</v>
      </c>
      <c r="AFM278" s="2" t="n">
        <f aca="false">$JO$4*'well profiles'!ABV194</f>
        <v>0</v>
      </c>
      <c r="AFN278" s="2" t="n">
        <f aca="false">$JO$4*'well profiles'!ABW194</f>
        <v>0</v>
      </c>
      <c r="AFO278" s="2" t="n">
        <f aca="false">$JO$4*'well profiles'!ABX194</f>
        <v>0</v>
      </c>
      <c r="AFP278" s="2" t="n">
        <f aca="false">$JO$4*'well profiles'!ABY194</f>
        <v>0</v>
      </c>
      <c r="AFQ278" s="2" t="n">
        <f aca="false">$JO$4*'well profiles'!ABZ194</f>
        <v>0</v>
      </c>
      <c r="AFR278" s="2" t="n">
        <f aca="false">$JO$4*'well profiles'!ACA194</f>
        <v>0</v>
      </c>
      <c r="AFS278" s="2" t="n">
        <f aca="false">$JO$4*'well profiles'!ACB194</f>
        <v>0</v>
      </c>
      <c r="AFT278" s="2" t="n">
        <f aca="false">$JO$4*'well profiles'!ACC194</f>
        <v>0</v>
      </c>
      <c r="AFU278" s="2" t="n">
        <f aca="false">$JO$4*'well profiles'!ACD194</f>
        <v>0</v>
      </c>
      <c r="AFV278" s="2" t="n">
        <f aca="false">$JO$4*'well profiles'!ACE194</f>
        <v>0</v>
      </c>
      <c r="AFW278" s="2" t="n">
        <f aca="false">$JO$4*'well profiles'!ACF194</f>
        <v>0</v>
      </c>
      <c r="AFX278" s="2" t="n">
        <f aca="false">$JO$4*'well profiles'!ACG194</f>
        <v>0</v>
      </c>
      <c r="AFY278" s="2" t="n">
        <f aca="false">$JO$4*'well profiles'!ACH194</f>
        <v>0</v>
      </c>
      <c r="AFZ278" s="2" t="n">
        <f aca="false">$JO$4*'well profiles'!ACI194</f>
        <v>0</v>
      </c>
      <c r="AGA278" s="2" t="n">
        <f aca="false">$JO$4*'well profiles'!ACJ194</f>
        <v>0</v>
      </c>
      <c r="AGB278" s="2" t="n">
        <f aca="false">$JO$4*'well profiles'!ACK194</f>
        <v>0</v>
      </c>
      <c r="AGC278" s="2" t="n">
        <f aca="false">$JO$4*'well profiles'!ACL194</f>
        <v>0</v>
      </c>
      <c r="AGD278" s="2" t="n">
        <f aca="false">$JO$4*'well profiles'!ACM194</f>
        <v>0</v>
      </c>
      <c r="AGE278" s="2" t="n">
        <f aca="false">$JO$4*'well profiles'!ACN194</f>
        <v>0</v>
      </c>
      <c r="AGF278" s="2" t="n">
        <f aca="false">$JO$4*'well profiles'!ACO194</f>
        <v>0</v>
      </c>
      <c r="AGG278" s="2" t="n">
        <f aca="false">$JO$4*'well profiles'!ACP194</f>
        <v>0</v>
      </c>
      <c r="AGH278" s="2" t="n">
        <f aca="false">$JO$4*'well profiles'!ACQ194</f>
        <v>0</v>
      </c>
      <c r="AGI278" s="2" t="n">
        <f aca="false">$JO$4*'well profiles'!ACR194</f>
        <v>0</v>
      </c>
      <c r="AGJ278" s="2" t="n">
        <f aca="false">$JO$4*'well profiles'!ACS194</f>
        <v>0</v>
      </c>
      <c r="AGK278" s="2" t="n">
        <f aca="false">$JO$4*'well profiles'!ACT194</f>
        <v>0</v>
      </c>
      <c r="AGL278" s="2" t="n">
        <f aca="false">$JO$4*'well profiles'!ACU194</f>
        <v>0</v>
      </c>
      <c r="AGM278" s="2" t="n">
        <f aca="false">$JO$4*'well profiles'!ACV194</f>
        <v>0</v>
      </c>
      <c r="AGN278" s="2" t="n">
        <f aca="false">$JO$4*'well profiles'!ACW194</f>
        <v>0</v>
      </c>
      <c r="AGO278" s="2" t="n">
        <f aca="false">$JO$4*'well profiles'!ACX194</f>
        <v>0</v>
      </c>
      <c r="AGP278" s="2" t="n">
        <f aca="false">$JO$4*'well profiles'!ACY194</f>
        <v>0</v>
      </c>
      <c r="AGQ278" s="2" t="n">
        <f aca="false">$JO$4*'well profiles'!ACZ194</f>
        <v>0</v>
      </c>
      <c r="AGR278" s="2" t="n">
        <f aca="false">$JO$4*'well profiles'!ADA194</f>
        <v>0</v>
      </c>
      <c r="AGS278" s="2" t="n">
        <f aca="false">$JO$4*'well profiles'!ADB194</f>
        <v>0</v>
      </c>
      <c r="AGT278" s="2" t="n">
        <f aca="false">$JO$4*'well profiles'!ADC194</f>
        <v>0</v>
      </c>
      <c r="AGU278" s="2" t="n">
        <f aca="false">$JO$4*'well profiles'!ADD194</f>
        <v>0</v>
      </c>
      <c r="AGV278" s="2" t="n">
        <f aca="false">$JO$4*'well profiles'!ADE194</f>
        <v>0</v>
      </c>
      <c r="AGW278" s="2" t="n">
        <f aca="false">$JO$4*'well profiles'!ADF194</f>
        <v>0</v>
      </c>
      <c r="AGX278" s="2" t="n">
        <f aca="false">$JO$4*'well profiles'!ADG194</f>
        <v>0</v>
      </c>
      <c r="AGY278" s="2" t="n">
        <f aca="false">$JO$4*'well profiles'!ADH194</f>
        <v>0</v>
      </c>
      <c r="AGZ278" s="2" t="n">
        <f aca="false">$JO$4*'well profiles'!ADI194</f>
        <v>0</v>
      </c>
      <c r="AHA278" s="2" t="n">
        <f aca="false">$JO$4*'well profiles'!ADJ194</f>
        <v>0</v>
      </c>
      <c r="AHB278" s="2" t="n">
        <f aca="false">$JO$4*'well profiles'!ADK194</f>
        <v>0</v>
      </c>
      <c r="AHC278" s="2" t="n">
        <f aca="false">$JO$4*'well profiles'!ADL194</f>
        <v>0</v>
      </c>
      <c r="AHD278" s="2" t="n">
        <f aca="false">$JO$4*'well profiles'!ADM194</f>
        <v>0</v>
      </c>
      <c r="AHE278" s="2" t="n">
        <f aca="false">$JO$4*'well profiles'!ADN194</f>
        <v>0</v>
      </c>
      <c r="AHF278" s="2" t="n">
        <f aca="false">$JO$4*'well profiles'!ADO194</f>
        <v>0</v>
      </c>
      <c r="AHG278" s="2" t="n">
        <f aca="false">$JO$4*'well profiles'!ADP194</f>
        <v>0</v>
      </c>
      <c r="AHH278" s="2" t="n">
        <f aca="false">$JO$4*'well profiles'!ADQ194</f>
        <v>0</v>
      </c>
      <c r="AHI278" s="2" t="n">
        <f aca="false">$JO$4*'well profiles'!ADR194</f>
        <v>0</v>
      </c>
      <c r="AHJ278" s="2" t="n">
        <f aca="false">$JO$4*'well profiles'!ADS194</f>
        <v>0</v>
      </c>
      <c r="AHK278" s="2" t="n">
        <f aca="false">$JO$4*'well profiles'!ADT194</f>
        <v>0</v>
      </c>
      <c r="AHL278" s="2" t="n">
        <f aca="false">$JO$4*'well profiles'!ADU194</f>
        <v>0</v>
      </c>
      <c r="AHM278" s="2"/>
      <c r="AHN278" s="2"/>
      <c r="AHO278" s="2"/>
      <c r="AHP278" s="2"/>
      <c r="AHQ278" s="2"/>
      <c r="AHR278" s="2"/>
      <c r="AHS278" s="2"/>
      <c r="AHT278" s="2"/>
      <c r="AHU278" s="2"/>
      <c r="AHV278" s="2"/>
      <c r="AHW278" s="2"/>
      <c r="AHX278" s="2"/>
      <c r="AHY278" s="2"/>
      <c r="AHZ278" s="2"/>
      <c r="AIA278" s="2"/>
      <c r="AIB278" s="2"/>
      <c r="AIC278" s="2"/>
      <c r="AID278" s="2"/>
      <c r="AIE278" s="2"/>
      <c r="AIF278" s="2"/>
      <c r="AIG278" s="2"/>
      <c r="AIH278" s="2"/>
      <c r="AII278" s="2"/>
      <c r="AIJ278" s="2"/>
      <c r="AIK278" s="2"/>
      <c r="AIL278" s="2"/>
      <c r="AIM278" s="2"/>
      <c r="AIN278" s="2"/>
      <c r="AIO278" s="2"/>
      <c r="AIP278" s="2"/>
      <c r="AIQ278" s="2"/>
      <c r="AIR278" s="2"/>
      <c r="AIS278" s="2"/>
      <c r="AIT278" s="2"/>
      <c r="AIU278" s="2"/>
      <c r="AIV278" s="2"/>
      <c r="AIW278" s="2"/>
      <c r="AIX278" s="2"/>
      <c r="AIY278" s="2"/>
      <c r="AIZ278" s="2"/>
      <c r="AJA278" s="2"/>
      <c r="AJB278" s="2"/>
      <c r="AJC278" s="2"/>
      <c r="AJD278" s="2"/>
      <c r="AJE278" s="2"/>
      <c r="AJF278" s="2"/>
      <c r="AJG278" s="2"/>
      <c r="AJH278" s="2"/>
      <c r="AJI278" s="2"/>
      <c r="AJJ278" s="2"/>
      <c r="AJK278" s="2"/>
      <c r="AJL278" s="2"/>
      <c r="AJM278" s="2"/>
      <c r="AJN278" s="2"/>
      <c r="AJO278" s="2"/>
      <c r="AJP278" s="2"/>
      <c r="AJQ278" s="2"/>
      <c r="AJR278" s="2"/>
      <c r="AJS278" s="2"/>
      <c r="AJT278" s="2"/>
      <c r="AJU278" s="2"/>
      <c r="AJV278" s="2"/>
      <c r="AJW278" s="2"/>
      <c r="AJX278" s="2"/>
      <c r="AJY278" s="2"/>
      <c r="AJZ278" s="2"/>
      <c r="AKA278" s="2"/>
      <c r="AKB278" s="2"/>
      <c r="AKC278" s="2"/>
      <c r="AKD278" s="2"/>
      <c r="AKE278" s="2"/>
      <c r="AKF278" s="2"/>
      <c r="AKG278" s="2"/>
      <c r="AKH278" s="2"/>
      <c r="AKI278" s="2"/>
      <c r="AKJ278" s="2"/>
      <c r="AKK278" s="2"/>
      <c r="AKL278" s="2"/>
      <c r="AKM278" s="2"/>
      <c r="AKN278" s="2"/>
      <c r="AKO278" s="2"/>
      <c r="AKP278" s="2"/>
      <c r="AKQ278" s="2"/>
      <c r="AKR278" s="2"/>
      <c r="AKS278" s="2"/>
      <c r="AKT278" s="2"/>
      <c r="AKU278" s="2"/>
      <c r="AKV278" s="2"/>
      <c r="AKW278" s="2"/>
      <c r="AKX278" s="2"/>
      <c r="AKY278" s="2"/>
      <c r="AKZ278" s="2"/>
      <c r="ALA278" s="2"/>
      <c r="ALB278" s="2"/>
      <c r="ALC278" s="2"/>
      <c r="ALD278" s="2"/>
      <c r="ALE278" s="2"/>
      <c r="ALF278" s="2"/>
      <c r="ALG278" s="2"/>
      <c r="ALH278" s="2"/>
      <c r="ALI278" s="2"/>
      <c r="ALJ278" s="2"/>
      <c r="ALK278" s="2"/>
      <c r="ALL278" s="2"/>
      <c r="ALM278" s="2"/>
      <c r="ALN278" s="2"/>
      <c r="ALO278" s="2"/>
      <c r="ALP278" s="2"/>
      <c r="ALQ278" s="2"/>
      <c r="ALR278" s="2"/>
      <c r="ALS278" s="2"/>
      <c r="ALT278" s="2"/>
      <c r="ALU278" s="2"/>
      <c r="ALV278" s="2"/>
      <c r="ALW278" s="2"/>
      <c r="ALX278" s="2"/>
      <c r="ALY278" s="2"/>
      <c r="ALZ278" s="2"/>
      <c r="AMA278" s="2"/>
      <c r="AMB278" s="2"/>
      <c r="AMC278" s="2"/>
      <c r="AMD278" s="2"/>
      <c r="AME278" s="2"/>
      <c r="AMF278" s="2"/>
      <c r="AMG278" s="2"/>
      <c r="AMH278" s="2"/>
    </row>
    <row r="279" customFormat="false" ht="13.8" hidden="false" customHeight="false" outlineLevel="0" collapsed="false">
      <c r="A279" s="5" t="n">
        <f aca="false">A278+365.25/12</f>
        <v>52915.875</v>
      </c>
      <c r="JP279" s="2" t="n">
        <f aca="false">$JP$4*'well profiles'!FY195</f>
        <v>0</v>
      </c>
      <c r="JQ279" s="2" t="n">
        <f aca="false">$JP$4*'well profiles'!FZ195</f>
        <v>0</v>
      </c>
      <c r="JR279" s="2" t="n">
        <f aca="false">$JP$4*'well profiles'!GA195</f>
        <v>0</v>
      </c>
      <c r="JS279" s="2" t="n">
        <f aca="false">$JP$4*'well profiles'!GB195</f>
        <v>0</v>
      </c>
      <c r="JT279" s="2" t="n">
        <f aca="false">$JP$4*'well profiles'!GC195</f>
        <v>0</v>
      </c>
      <c r="JU279" s="2" t="n">
        <f aca="false">$JP$4*'well profiles'!GD195</f>
        <v>0</v>
      </c>
      <c r="JV279" s="2" t="n">
        <f aca="false">$JP$4*'well profiles'!GE195</f>
        <v>0</v>
      </c>
      <c r="JW279" s="2" t="n">
        <f aca="false">$JP$4*'well profiles'!GF195</f>
        <v>0</v>
      </c>
      <c r="JX279" s="2" t="n">
        <f aca="false">$JP$4*'well profiles'!GG195</f>
        <v>0</v>
      </c>
      <c r="JY279" s="2" t="n">
        <f aca="false">$JP$4*'well profiles'!GH195</f>
        <v>0</v>
      </c>
      <c r="JZ279" s="2" t="n">
        <f aca="false">$JP$4*'well profiles'!GI195</f>
        <v>0</v>
      </c>
      <c r="KA279" s="2" t="n">
        <f aca="false">$JP$4*'well profiles'!GJ195</f>
        <v>0</v>
      </c>
      <c r="KB279" s="2" t="n">
        <f aca="false">$JP$4*'well profiles'!GK195</f>
        <v>0</v>
      </c>
      <c r="KC279" s="2" t="n">
        <f aca="false">$JP$4*'well profiles'!GL195</f>
        <v>0</v>
      </c>
      <c r="KD279" s="2" t="n">
        <f aca="false">$JP$4*'well profiles'!GM195</f>
        <v>0</v>
      </c>
      <c r="KE279" s="2" t="n">
        <f aca="false">$JP$4*'well profiles'!GN195</f>
        <v>0</v>
      </c>
      <c r="KF279" s="2" t="n">
        <f aca="false">$JP$4*'well profiles'!GO195</f>
        <v>0</v>
      </c>
      <c r="KG279" s="2" t="n">
        <f aca="false">$JP$4*'well profiles'!GP195</f>
        <v>0</v>
      </c>
      <c r="KH279" s="2" t="n">
        <f aca="false">$JP$4*'well profiles'!GQ195</f>
        <v>0</v>
      </c>
      <c r="KI279" s="2" t="n">
        <f aca="false">$JP$4*'well profiles'!GR195</f>
        <v>0</v>
      </c>
      <c r="KJ279" s="2" t="n">
        <f aca="false">$JP$4*'well profiles'!GS195</f>
        <v>0</v>
      </c>
      <c r="KK279" s="2" t="n">
        <f aca="false">$JP$4*'well profiles'!GT195</f>
        <v>0</v>
      </c>
      <c r="KL279" s="2" t="n">
        <f aca="false">$JP$4*'well profiles'!GU195</f>
        <v>0</v>
      </c>
      <c r="KM279" s="2" t="n">
        <f aca="false">$JP$4*'well profiles'!GV195</f>
        <v>0</v>
      </c>
      <c r="KN279" s="2" t="n">
        <f aca="false">$JP$4*'well profiles'!GW195</f>
        <v>0</v>
      </c>
      <c r="KO279" s="2" t="n">
        <f aca="false">$JP$4*'well profiles'!GX195</f>
        <v>0</v>
      </c>
      <c r="KP279" s="2" t="n">
        <f aca="false">$JP$4*'well profiles'!GY195</f>
        <v>0</v>
      </c>
      <c r="KQ279" s="2" t="n">
        <f aca="false">$JP$4*'well profiles'!GZ195</f>
        <v>0</v>
      </c>
      <c r="KR279" s="2" t="n">
        <f aca="false">$JP$4*'well profiles'!HA195</f>
        <v>0</v>
      </c>
      <c r="KS279" s="2" t="n">
        <f aca="false">$JP$4*'well profiles'!HB195</f>
        <v>0</v>
      </c>
      <c r="KT279" s="2" t="n">
        <f aca="false">$JP$4*'well profiles'!HC195</f>
        <v>0</v>
      </c>
      <c r="KU279" s="2" t="n">
        <f aca="false">$JP$4*'well profiles'!HD195</f>
        <v>0</v>
      </c>
      <c r="KV279" s="2" t="n">
        <f aca="false">$JP$4*'well profiles'!HE195</f>
        <v>0</v>
      </c>
      <c r="KW279" s="2" t="n">
        <f aca="false">$JP$4*'well profiles'!HF195</f>
        <v>0</v>
      </c>
      <c r="KX279" s="2" t="n">
        <f aca="false">$JP$4*'well profiles'!HG195</f>
        <v>0</v>
      </c>
      <c r="KY279" s="2" t="n">
        <f aca="false">$JP$4*'well profiles'!HH195</f>
        <v>0</v>
      </c>
      <c r="KZ279" s="2" t="n">
        <f aca="false">$JP$4*'well profiles'!HI195</f>
        <v>0</v>
      </c>
      <c r="LA279" s="2" t="n">
        <f aca="false">$JP$4*'well profiles'!HJ195</f>
        <v>0</v>
      </c>
      <c r="LB279" s="2" t="n">
        <f aca="false">$JP$4*'well profiles'!HK195</f>
        <v>0</v>
      </c>
      <c r="LC279" s="2" t="n">
        <f aca="false">$JP$4*'well profiles'!HL195</f>
        <v>0</v>
      </c>
      <c r="LD279" s="2" t="n">
        <f aca="false">$JP$4*'well profiles'!HM195</f>
        <v>0</v>
      </c>
      <c r="LE279" s="2" t="n">
        <f aca="false">$JP$4*'well profiles'!HN195</f>
        <v>0</v>
      </c>
      <c r="LF279" s="2" t="n">
        <f aca="false">$JP$4*'well profiles'!HO195</f>
        <v>0</v>
      </c>
      <c r="LG279" s="2" t="n">
        <f aca="false">$JP$4*'well profiles'!HP195</f>
        <v>0</v>
      </c>
      <c r="LH279" s="2" t="n">
        <f aca="false">$JP$4*'well profiles'!HQ195</f>
        <v>0</v>
      </c>
      <c r="LI279" s="2" t="n">
        <f aca="false">$JP$4*'well profiles'!HR195</f>
        <v>0</v>
      </c>
      <c r="LJ279" s="2" t="n">
        <f aca="false">$JP$4*'well profiles'!HS195</f>
        <v>0</v>
      </c>
      <c r="LK279" s="2" t="n">
        <f aca="false">$JP$4*'well profiles'!HT195</f>
        <v>0</v>
      </c>
      <c r="LL279" s="2" t="n">
        <f aca="false">$JP$4*'well profiles'!HU195</f>
        <v>0</v>
      </c>
      <c r="LM279" s="2" t="n">
        <f aca="false">$JP$4*'well profiles'!HV195</f>
        <v>0</v>
      </c>
      <c r="LN279" s="2" t="n">
        <f aca="false">$JP$4*'well profiles'!HW195</f>
        <v>0</v>
      </c>
      <c r="LO279" s="2" t="n">
        <f aca="false">$JP$4*'well profiles'!HX195</f>
        <v>0</v>
      </c>
      <c r="LP279" s="2" t="n">
        <f aca="false">$JP$4*'well profiles'!HY195</f>
        <v>0</v>
      </c>
      <c r="LQ279" s="2" t="n">
        <f aca="false">$JP$4*'well profiles'!HZ195</f>
        <v>0</v>
      </c>
      <c r="LR279" s="2" t="n">
        <f aca="false">$JP$4*'well profiles'!IA195</f>
        <v>0</v>
      </c>
      <c r="LS279" s="2" t="n">
        <f aca="false">$JP$4*'well profiles'!IB195</f>
        <v>0</v>
      </c>
      <c r="LT279" s="2" t="n">
        <f aca="false">$JP$4*'well profiles'!IC195</f>
        <v>0</v>
      </c>
      <c r="LU279" s="2" t="n">
        <f aca="false">$JP$4*'well profiles'!ID195</f>
        <v>0</v>
      </c>
      <c r="LV279" s="2" t="n">
        <f aca="false">$JP$4*'well profiles'!IE195</f>
        <v>0</v>
      </c>
      <c r="LW279" s="2" t="n">
        <f aca="false">$JP$4*'well profiles'!IF195</f>
        <v>0</v>
      </c>
      <c r="LX279" s="2" t="n">
        <f aca="false">$JP$4*'well profiles'!IG195</f>
        <v>0</v>
      </c>
      <c r="LY279" s="2" t="n">
        <f aca="false">$JP$4*'well profiles'!IH195</f>
        <v>0</v>
      </c>
      <c r="LZ279" s="2" t="n">
        <f aca="false">$JP$4*'well profiles'!II195</f>
        <v>0</v>
      </c>
      <c r="MA279" s="2" t="n">
        <f aca="false">$JP$4*'well profiles'!IJ195</f>
        <v>0</v>
      </c>
      <c r="MB279" s="2" t="n">
        <f aca="false">$JP$4*'well profiles'!IK195</f>
        <v>0</v>
      </c>
      <c r="MC279" s="2" t="n">
        <f aca="false">$JP$4*'well profiles'!IL195</f>
        <v>0</v>
      </c>
      <c r="MD279" s="2" t="n">
        <f aca="false">$JP$4*'well profiles'!IM195</f>
        <v>0</v>
      </c>
      <c r="ME279" s="2" t="n">
        <f aca="false">$JP$4*'well profiles'!IN195</f>
        <v>0</v>
      </c>
      <c r="MF279" s="2" t="n">
        <f aca="false">$JP$4*'well profiles'!IO195</f>
        <v>0</v>
      </c>
      <c r="MG279" s="2" t="n">
        <f aca="false">$JP$4*'well profiles'!IP195</f>
        <v>0</v>
      </c>
      <c r="MH279" s="2" t="n">
        <f aca="false">$JP$4*'well profiles'!IQ195</f>
        <v>0</v>
      </c>
      <c r="MI279" s="2" t="n">
        <f aca="false">$JP$4*'well profiles'!IR195</f>
        <v>0</v>
      </c>
      <c r="MJ279" s="2" t="n">
        <f aca="false">$JP$4*'well profiles'!IS195</f>
        <v>0</v>
      </c>
      <c r="MK279" s="2" t="n">
        <f aca="false">$JP$4*'well profiles'!IT195</f>
        <v>0</v>
      </c>
      <c r="ML279" s="2" t="n">
        <f aca="false">$JP$4*'well profiles'!IU195</f>
        <v>0</v>
      </c>
      <c r="MM279" s="2" t="n">
        <f aca="false">$JP$4*'well profiles'!IV195</f>
        <v>0</v>
      </c>
      <c r="MN279" s="2" t="n">
        <f aca="false">$JP$4*'well profiles'!IW195</f>
        <v>0</v>
      </c>
      <c r="MO279" s="2" t="n">
        <f aca="false">$JP$4*'well profiles'!IX195</f>
        <v>0</v>
      </c>
      <c r="MP279" s="2" t="n">
        <f aca="false">$JP$4*'well profiles'!IY195</f>
        <v>0</v>
      </c>
      <c r="MQ279" s="2" t="n">
        <f aca="false">$JP$4*'well profiles'!IZ195</f>
        <v>0</v>
      </c>
      <c r="MR279" s="2" t="n">
        <f aca="false">$JP$4*'well profiles'!JA195</f>
        <v>0</v>
      </c>
      <c r="MS279" s="2" t="n">
        <f aca="false">$JP$4*'well profiles'!JB195</f>
        <v>0</v>
      </c>
      <c r="MT279" s="2" t="n">
        <f aca="false">$JP$4*'well profiles'!JC195</f>
        <v>0</v>
      </c>
      <c r="MU279" s="2" t="n">
        <f aca="false">$JP$4*'well profiles'!JD195</f>
        <v>0</v>
      </c>
      <c r="MV279" s="2" t="n">
        <f aca="false">$JP$4*'well profiles'!JE195</f>
        <v>0</v>
      </c>
      <c r="MW279" s="2" t="n">
        <f aca="false">$JP$4*'well profiles'!JF195</f>
        <v>0</v>
      </c>
      <c r="MX279" s="2" t="n">
        <f aca="false">$JP$4*'well profiles'!JG195</f>
        <v>0</v>
      </c>
      <c r="MY279" s="2" t="n">
        <f aca="false">$JP$4*'well profiles'!JH195</f>
        <v>0</v>
      </c>
      <c r="MZ279" s="2" t="n">
        <f aca="false">$JP$4*'well profiles'!JI195</f>
        <v>0</v>
      </c>
      <c r="NA279" s="2" t="n">
        <f aca="false">$JP$4*'well profiles'!JJ195</f>
        <v>0</v>
      </c>
      <c r="NB279" s="2" t="n">
        <f aca="false">$JP$4*'well profiles'!JK195</f>
        <v>0</v>
      </c>
      <c r="NC279" s="2" t="n">
        <f aca="false">$JP$4*'well profiles'!JL195</f>
        <v>0</v>
      </c>
      <c r="ND279" s="2" t="n">
        <f aca="false">$JP$4*'well profiles'!JM195</f>
        <v>0</v>
      </c>
      <c r="NE279" s="2" t="n">
        <f aca="false">$JP$4*'well profiles'!JN195</f>
        <v>0</v>
      </c>
      <c r="NF279" s="2" t="n">
        <f aca="false">$JP$4*'well profiles'!JO195</f>
        <v>0</v>
      </c>
      <c r="NG279" s="2" t="n">
        <f aca="false">$JP$4*'well profiles'!JP195</f>
        <v>0</v>
      </c>
      <c r="NH279" s="2" t="n">
        <f aca="false">$JP$4*'well profiles'!JQ195</f>
        <v>0</v>
      </c>
      <c r="NI279" s="2" t="n">
        <f aca="false">$JP$4*'well profiles'!JR195</f>
        <v>0</v>
      </c>
      <c r="NJ279" s="2" t="n">
        <f aca="false">$JP$4*'well profiles'!JS195</f>
        <v>0</v>
      </c>
      <c r="NK279" s="2" t="n">
        <f aca="false">$JP$4*'well profiles'!JT195</f>
        <v>0</v>
      </c>
      <c r="NL279" s="2" t="n">
        <f aca="false">$JP$4*'well profiles'!JU195</f>
        <v>0</v>
      </c>
      <c r="NM279" s="2" t="n">
        <f aca="false">$JP$4*'well profiles'!JV195</f>
        <v>0</v>
      </c>
      <c r="NN279" s="2" t="n">
        <f aca="false">$JP$4*'well profiles'!JW195</f>
        <v>0</v>
      </c>
      <c r="NO279" s="2" t="n">
        <f aca="false">$JP$4*'well profiles'!JX195</f>
        <v>0</v>
      </c>
      <c r="NP279" s="2" t="n">
        <f aca="false">$JP$4*'well profiles'!JY195</f>
        <v>0</v>
      </c>
      <c r="NQ279" s="2" t="n">
        <f aca="false">$JP$4*'well profiles'!JZ195</f>
        <v>0</v>
      </c>
      <c r="NR279" s="2" t="n">
        <f aca="false">$JP$4*'well profiles'!KA195</f>
        <v>0</v>
      </c>
      <c r="NS279" s="2" t="n">
        <f aca="false">$JP$4*'well profiles'!KB195</f>
        <v>0</v>
      </c>
      <c r="NT279" s="2" t="n">
        <f aca="false">$JP$4*'well profiles'!KC195</f>
        <v>0</v>
      </c>
      <c r="NU279" s="2" t="n">
        <f aca="false">$JP$4*'well profiles'!KD195</f>
        <v>0</v>
      </c>
      <c r="NV279" s="2" t="n">
        <f aca="false">$JP$4*'well profiles'!KE195</f>
        <v>0</v>
      </c>
      <c r="NW279" s="2" t="n">
        <f aca="false">$JP$4*'well profiles'!KF195</f>
        <v>0</v>
      </c>
      <c r="NX279" s="2" t="n">
        <f aca="false">$JP$4*'well profiles'!KG195</f>
        <v>0</v>
      </c>
      <c r="NY279" s="2" t="n">
        <f aca="false">$JP$4*'well profiles'!KH195</f>
        <v>0</v>
      </c>
      <c r="NZ279" s="2" t="n">
        <f aca="false">$JP$4*'well profiles'!KI195</f>
        <v>0</v>
      </c>
      <c r="OA279" s="2" t="n">
        <f aca="false">$JP$4*'well profiles'!KJ195</f>
        <v>0</v>
      </c>
      <c r="OB279" s="2" t="n">
        <f aca="false">$JP$4*'well profiles'!KK195</f>
        <v>0</v>
      </c>
      <c r="OC279" s="2" t="n">
        <f aca="false">$JP$4*'well profiles'!KL195</f>
        <v>0</v>
      </c>
      <c r="OD279" s="2" t="n">
        <f aca="false">$JP$4*'well profiles'!KM195</f>
        <v>0</v>
      </c>
      <c r="OE279" s="2" t="n">
        <f aca="false">$JP$4*'well profiles'!KN195</f>
        <v>0</v>
      </c>
      <c r="OF279" s="2" t="n">
        <f aca="false">$JP$4*'well profiles'!KO195</f>
        <v>0</v>
      </c>
      <c r="OG279" s="2" t="n">
        <f aca="false">$JP$4*'well profiles'!KP195</f>
        <v>0</v>
      </c>
      <c r="OH279" s="2" t="n">
        <f aca="false">$JP$4*'well profiles'!KQ195</f>
        <v>0</v>
      </c>
      <c r="OI279" s="2" t="n">
        <f aca="false">$JP$4*'well profiles'!KR195</f>
        <v>0</v>
      </c>
      <c r="OJ279" s="2" t="n">
        <f aca="false">$JP$4*'well profiles'!KS195</f>
        <v>0</v>
      </c>
      <c r="OK279" s="2" t="n">
        <f aca="false">$JP$4*'well profiles'!KT195</f>
        <v>0</v>
      </c>
      <c r="OL279" s="2" t="n">
        <f aca="false">$JP$4*'well profiles'!KU195</f>
        <v>0</v>
      </c>
      <c r="OM279" s="2" t="n">
        <f aca="false">$JP$4*'well profiles'!KV195</f>
        <v>0</v>
      </c>
      <c r="ON279" s="2" t="n">
        <f aca="false">$JP$4*'well profiles'!KW195</f>
        <v>0</v>
      </c>
      <c r="OO279" s="2" t="n">
        <f aca="false">$JP$4*'well profiles'!KX195</f>
        <v>0</v>
      </c>
      <c r="OP279" s="2" t="n">
        <f aca="false">$JP$4*'well profiles'!KY195</f>
        <v>0</v>
      </c>
      <c r="OQ279" s="2" t="n">
        <f aca="false">$JP$4*'well profiles'!KZ195</f>
        <v>0</v>
      </c>
      <c r="OR279" s="2" t="n">
        <f aca="false">$JP$4*'well profiles'!LA195</f>
        <v>0</v>
      </c>
      <c r="OS279" s="2" t="n">
        <f aca="false">$JP$4*'well profiles'!LB195</f>
        <v>0</v>
      </c>
      <c r="OT279" s="2" t="n">
        <f aca="false">$JP$4*'well profiles'!LC195</f>
        <v>0</v>
      </c>
      <c r="OU279" s="2" t="n">
        <f aca="false">$JP$4*'well profiles'!LD195</f>
        <v>0</v>
      </c>
      <c r="OV279" s="2" t="n">
        <f aca="false">$JP$4*'well profiles'!LE195</f>
        <v>0</v>
      </c>
      <c r="OW279" s="2" t="n">
        <f aca="false">$JP$4*'well profiles'!LF195</f>
        <v>0</v>
      </c>
      <c r="OX279" s="2" t="n">
        <f aca="false">$JP$4*'well profiles'!LG195</f>
        <v>0</v>
      </c>
      <c r="OY279" s="2" t="n">
        <f aca="false">$JP$4*'well profiles'!LH195</f>
        <v>0</v>
      </c>
      <c r="OZ279" s="2" t="n">
        <f aca="false">$JP$4*'well profiles'!LI195</f>
        <v>0</v>
      </c>
      <c r="PA279" s="2" t="n">
        <f aca="false">$JP$4*'well profiles'!LJ195</f>
        <v>0</v>
      </c>
      <c r="PB279" s="2" t="n">
        <f aca="false">$JP$4*'well profiles'!LK195</f>
        <v>0</v>
      </c>
      <c r="PC279" s="2" t="n">
        <f aca="false">$JP$4*'well profiles'!LL195</f>
        <v>0</v>
      </c>
      <c r="PD279" s="2" t="n">
        <f aca="false">$JP$4*'well profiles'!LM195</f>
        <v>0</v>
      </c>
      <c r="PE279" s="2" t="n">
        <f aca="false">$JP$4*'well profiles'!LN195</f>
        <v>0</v>
      </c>
      <c r="PF279" s="2" t="n">
        <f aca="false">$JP$4*'well profiles'!LO195</f>
        <v>0</v>
      </c>
      <c r="PG279" s="2" t="n">
        <f aca="false">$JP$4*'well profiles'!LP195</f>
        <v>0</v>
      </c>
      <c r="PH279" s="2" t="n">
        <f aca="false">$JP$4*'well profiles'!LQ195</f>
        <v>0</v>
      </c>
      <c r="PI279" s="2" t="n">
        <f aca="false">$JP$4*'well profiles'!LR195</f>
        <v>0</v>
      </c>
      <c r="PJ279" s="2" t="n">
        <f aca="false">$JP$4*'well profiles'!LS195</f>
        <v>0</v>
      </c>
      <c r="PK279" s="2" t="n">
        <f aca="false">$JP$4*'well profiles'!LT195</f>
        <v>0</v>
      </c>
      <c r="PL279" s="2" t="n">
        <f aca="false">$JP$4*'well profiles'!LU195</f>
        <v>0</v>
      </c>
      <c r="PM279" s="2" t="n">
        <f aca="false">$JP$4*'well profiles'!LV195</f>
        <v>0</v>
      </c>
      <c r="PN279" s="2" t="n">
        <f aca="false">$JP$4*'well profiles'!LW195</f>
        <v>0</v>
      </c>
      <c r="PO279" s="2" t="n">
        <f aca="false">$JP$4*'well profiles'!LX195</f>
        <v>0</v>
      </c>
      <c r="PP279" s="2" t="n">
        <f aca="false">$JP$4*'well profiles'!LY195</f>
        <v>0</v>
      </c>
      <c r="PQ279" s="2" t="n">
        <f aca="false">$JP$4*'well profiles'!LZ195</f>
        <v>0</v>
      </c>
      <c r="PR279" s="2" t="n">
        <f aca="false">$JP$4*'well profiles'!MA195</f>
        <v>0</v>
      </c>
      <c r="PS279" s="2" t="n">
        <f aca="false">$JP$4*'well profiles'!MB195</f>
        <v>0</v>
      </c>
      <c r="PT279" s="2" t="n">
        <f aca="false">$JP$4*'well profiles'!MC195</f>
        <v>0</v>
      </c>
      <c r="PU279" s="2" t="n">
        <f aca="false">$JP$4*'well profiles'!MD195</f>
        <v>0</v>
      </c>
      <c r="PV279" s="2" t="n">
        <f aca="false">$JP$4*'well profiles'!ME195</f>
        <v>0</v>
      </c>
      <c r="PW279" s="2" t="n">
        <f aca="false">$JP$4*'well profiles'!MF195</f>
        <v>0</v>
      </c>
      <c r="PX279" s="2" t="n">
        <f aca="false">$JP$4*'well profiles'!MG195</f>
        <v>0</v>
      </c>
      <c r="PY279" s="2" t="n">
        <f aca="false">$JP$4*'well profiles'!MH195</f>
        <v>0</v>
      </c>
      <c r="PZ279" s="2" t="n">
        <f aca="false">$JP$4*'well profiles'!MI195</f>
        <v>0</v>
      </c>
      <c r="QA279" s="2" t="n">
        <f aca="false">$JP$4*'well profiles'!MJ195</f>
        <v>0</v>
      </c>
      <c r="QB279" s="2" t="n">
        <f aca="false">$JP$4*'well profiles'!MK195</f>
        <v>0</v>
      </c>
      <c r="QC279" s="2" t="n">
        <f aca="false">$JP$4*'well profiles'!ML195</f>
        <v>0</v>
      </c>
      <c r="QD279" s="2" t="n">
        <f aca="false">$JP$4*'well profiles'!MM195</f>
        <v>0</v>
      </c>
      <c r="QE279" s="2" t="n">
        <f aca="false">$JP$4*'well profiles'!MN195</f>
        <v>0</v>
      </c>
      <c r="QF279" s="2" t="n">
        <f aca="false">$JP$4*'well profiles'!MO195</f>
        <v>0</v>
      </c>
      <c r="QG279" s="2" t="n">
        <f aca="false">$JP$4*'well profiles'!MP195</f>
        <v>0</v>
      </c>
      <c r="QH279" s="2" t="n">
        <f aca="false">$JP$4*'well profiles'!MQ195</f>
        <v>0</v>
      </c>
      <c r="QI279" s="2" t="n">
        <f aca="false">$JP$4*'well profiles'!MR195</f>
        <v>0</v>
      </c>
      <c r="QJ279" s="2" t="n">
        <f aca="false">$JP$4*'well profiles'!MS195</f>
        <v>0</v>
      </c>
      <c r="QK279" s="2" t="n">
        <f aca="false">$JP$4*'well profiles'!MT195</f>
        <v>0</v>
      </c>
      <c r="QL279" s="2" t="n">
        <f aca="false">$JP$4*'well profiles'!MU195</f>
        <v>0</v>
      </c>
      <c r="QM279" s="2" t="n">
        <f aca="false">$JP$4*'well profiles'!MV195</f>
        <v>0</v>
      </c>
      <c r="QN279" s="2" t="n">
        <f aca="false">$JP$4*'well profiles'!MW195</f>
        <v>0</v>
      </c>
      <c r="QO279" s="2" t="n">
        <f aca="false">$JP$4*'well profiles'!MX195</f>
        <v>0</v>
      </c>
      <c r="QP279" s="2" t="n">
        <f aca="false">$JP$4*'well profiles'!MY195</f>
        <v>0</v>
      </c>
      <c r="QQ279" s="2" t="n">
        <f aca="false">$JP$4*'well profiles'!MZ195</f>
        <v>0</v>
      </c>
      <c r="QR279" s="2" t="n">
        <f aca="false">$JP$4*'well profiles'!NA195</f>
        <v>0</v>
      </c>
      <c r="QS279" s="2" t="n">
        <f aca="false">$JP$4*'well profiles'!NB195</f>
        <v>0</v>
      </c>
      <c r="QT279" s="2" t="n">
        <f aca="false">$JP$4*'well profiles'!NC195</f>
        <v>0</v>
      </c>
      <c r="QU279" s="2" t="n">
        <f aca="false">$JP$4*'well profiles'!ND195</f>
        <v>0</v>
      </c>
      <c r="QV279" s="2" t="n">
        <f aca="false">$JP$4*'well profiles'!NE195</f>
        <v>0</v>
      </c>
      <c r="QW279" s="2" t="n">
        <f aca="false">$JP$4*'well profiles'!NF195</f>
        <v>0</v>
      </c>
      <c r="QX279" s="2" t="n">
        <f aca="false">$JP$4*'well profiles'!NG195</f>
        <v>0</v>
      </c>
      <c r="QY279" s="2" t="n">
        <f aca="false">$JP$4*'well profiles'!NH195</f>
        <v>0</v>
      </c>
      <c r="QZ279" s="2" t="n">
        <f aca="false">$JP$4*'well profiles'!NI195</f>
        <v>0</v>
      </c>
      <c r="RA279" s="2" t="n">
        <f aca="false">$JP$4*'well profiles'!NJ195</f>
        <v>0</v>
      </c>
      <c r="RB279" s="2" t="n">
        <f aca="false">$JP$4*'well profiles'!NK195</f>
        <v>0</v>
      </c>
      <c r="RC279" s="2" t="n">
        <f aca="false">$JP$4*'well profiles'!NL195</f>
        <v>0</v>
      </c>
      <c r="RD279" s="2" t="n">
        <f aca="false">$JP$4*'well profiles'!NM195</f>
        <v>0</v>
      </c>
      <c r="RE279" s="2" t="n">
        <f aca="false">$JP$4*'well profiles'!NN195</f>
        <v>0</v>
      </c>
      <c r="RF279" s="2" t="n">
        <f aca="false">$JP$4*'well profiles'!NO195</f>
        <v>0</v>
      </c>
      <c r="RG279" s="2" t="n">
        <f aca="false">$JP$4*'well profiles'!NP195</f>
        <v>0</v>
      </c>
      <c r="RH279" s="2" t="n">
        <f aca="false">$JP$4*'well profiles'!NQ195</f>
        <v>0</v>
      </c>
      <c r="RI279" s="2" t="n">
        <f aca="false">$JP$4*'well profiles'!NR195</f>
        <v>0</v>
      </c>
      <c r="RJ279" s="2" t="n">
        <f aca="false">$JP$4*'well profiles'!NS195</f>
        <v>0</v>
      </c>
      <c r="RK279" s="2" t="n">
        <f aca="false">$JP$4*'well profiles'!NT195</f>
        <v>0</v>
      </c>
      <c r="RL279" s="2" t="n">
        <f aca="false">$JP$4*'well profiles'!NU195</f>
        <v>0</v>
      </c>
      <c r="RM279" s="2" t="n">
        <f aca="false">$JP$4*'well profiles'!NV195</f>
        <v>0</v>
      </c>
      <c r="RN279" s="2" t="n">
        <f aca="false">$JP$4*'well profiles'!NW195</f>
        <v>0</v>
      </c>
      <c r="RO279" s="2" t="n">
        <f aca="false">$JP$4*'well profiles'!NX195</f>
        <v>0</v>
      </c>
      <c r="RP279" s="2" t="n">
        <f aca="false">$JP$4*'well profiles'!NY195</f>
        <v>0</v>
      </c>
      <c r="RQ279" s="2" t="n">
        <f aca="false">$JP$4*'well profiles'!NZ195</f>
        <v>0</v>
      </c>
      <c r="RR279" s="2" t="n">
        <f aca="false">$JP$4*'well profiles'!OA195</f>
        <v>0</v>
      </c>
      <c r="RS279" s="2" t="n">
        <f aca="false">$JP$4*'well profiles'!OB195</f>
        <v>0</v>
      </c>
      <c r="RT279" s="2" t="n">
        <f aca="false">$JP$4*'well profiles'!OC195</f>
        <v>0</v>
      </c>
      <c r="RU279" s="2" t="n">
        <f aca="false">$JP$4*'well profiles'!OD195</f>
        <v>0</v>
      </c>
      <c r="RV279" s="2" t="n">
        <f aca="false">$JP$4*'well profiles'!OE195</f>
        <v>0</v>
      </c>
      <c r="RW279" s="2" t="n">
        <f aca="false">$JP$4*'well profiles'!OF195</f>
        <v>0</v>
      </c>
      <c r="RX279" s="2" t="n">
        <f aca="false">$JP$4*'well profiles'!OG195</f>
        <v>0</v>
      </c>
      <c r="RY279" s="2" t="n">
        <f aca="false">$JP$4*'well profiles'!OH195</f>
        <v>0</v>
      </c>
      <c r="RZ279" s="2" t="n">
        <f aca="false">$JP$4*'well profiles'!OI195</f>
        <v>0</v>
      </c>
      <c r="SA279" s="2" t="n">
        <f aca="false">$JP$4*'well profiles'!OJ195</f>
        <v>0</v>
      </c>
      <c r="SB279" s="2" t="n">
        <f aca="false">$JP$4*'well profiles'!OK195</f>
        <v>0</v>
      </c>
      <c r="SC279" s="2" t="n">
        <f aca="false">$JP$4*'well profiles'!OL195</f>
        <v>0</v>
      </c>
      <c r="SD279" s="2" t="n">
        <f aca="false">$JP$4*'well profiles'!OM195</f>
        <v>0</v>
      </c>
      <c r="SE279" s="2" t="n">
        <f aca="false">$JP$4*'well profiles'!ON195</f>
        <v>0</v>
      </c>
      <c r="SF279" s="2" t="n">
        <f aca="false">$JP$4*'well profiles'!OO195</f>
        <v>0</v>
      </c>
      <c r="SG279" s="2" t="n">
        <f aca="false">$JP$4*'well profiles'!OP195</f>
        <v>0</v>
      </c>
      <c r="SH279" s="2" t="n">
        <f aca="false">$JP$4*'well profiles'!OQ195</f>
        <v>0</v>
      </c>
      <c r="SI279" s="2" t="n">
        <f aca="false">$JP$4*'well profiles'!OR195</f>
        <v>0</v>
      </c>
      <c r="SJ279" s="2" t="n">
        <f aca="false">$JP$4*'well profiles'!OS195</f>
        <v>0</v>
      </c>
      <c r="SK279" s="2" t="n">
        <f aca="false">$JP$4*'well profiles'!OT195</f>
        <v>0</v>
      </c>
      <c r="SL279" s="2" t="n">
        <f aca="false">$JP$4*'well profiles'!OU195</f>
        <v>0</v>
      </c>
      <c r="SM279" s="2" t="n">
        <f aca="false">$JP$4*'well profiles'!OV195</f>
        <v>0</v>
      </c>
      <c r="SN279" s="2" t="n">
        <f aca="false">$JP$4*'well profiles'!OW195</f>
        <v>0</v>
      </c>
      <c r="SO279" s="2" t="n">
        <f aca="false">$JP$4*'well profiles'!OX195</f>
        <v>0</v>
      </c>
      <c r="SP279" s="2" t="n">
        <f aca="false">$JP$4*'well profiles'!OY195</f>
        <v>0</v>
      </c>
      <c r="SQ279" s="2" t="n">
        <f aca="false">$JP$4*'well profiles'!OZ195</f>
        <v>0</v>
      </c>
      <c r="SR279" s="2" t="n">
        <f aca="false">$JP$4*'well profiles'!PA195</f>
        <v>0</v>
      </c>
      <c r="SS279" s="2" t="n">
        <f aca="false">$JP$4*'well profiles'!PB195</f>
        <v>0</v>
      </c>
      <c r="ST279" s="2" t="n">
        <f aca="false">$JP$4*'well profiles'!PC195</f>
        <v>0</v>
      </c>
      <c r="SU279" s="2" t="n">
        <f aca="false">$JP$4*'well profiles'!PD195</f>
        <v>0</v>
      </c>
      <c r="SV279" s="2" t="n">
        <f aca="false">$JP$4*'well profiles'!PE195</f>
        <v>0</v>
      </c>
      <c r="SW279" s="2" t="n">
        <f aca="false">$JP$4*'well profiles'!PF195</f>
        <v>0</v>
      </c>
      <c r="SX279" s="2" t="n">
        <f aca="false">$JP$4*'well profiles'!PG195</f>
        <v>0</v>
      </c>
      <c r="SY279" s="2" t="n">
        <f aca="false">$JP$4*'well profiles'!PH195</f>
        <v>0</v>
      </c>
      <c r="SZ279" s="2" t="n">
        <f aca="false">$JP$4*'well profiles'!PI195</f>
        <v>0</v>
      </c>
      <c r="TA279" s="2" t="n">
        <f aca="false">$JP$4*'well profiles'!PJ195</f>
        <v>0</v>
      </c>
      <c r="TB279" s="2" t="n">
        <f aca="false">$JP$4*'well profiles'!PK195</f>
        <v>0</v>
      </c>
      <c r="TC279" s="2" t="n">
        <f aca="false">$JP$4*'well profiles'!PL195</f>
        <v>0</v>
      </c>
      <c r="TD279" s="2" t="n">
        <f aca="false">$JP$4*'well profiles'!PM195</f>
        <v>0</v>
      </c>
      <c r="TE279" s="2" t="n">
        <f aca="false">$JP$4*'well profiles'!PN195</f>
        <v>0</v>
      </c>
      <c r="TF279" s="2" t="n">
        <f aca="false">$JP$4*'well profiles'!PO195</f>
        <v>0</v>
      </c>
      <c r="TG279" s="2" t="n">
        <f aca="false">$JP$4*'well profiles'!PP195</f>
        <v>0</v>
      </c>
      <c r="TH279" s="2" t="n">
        <f aca="false">$JP$4*'well profiles'!PQ195</f>
        <v>0</v>
      </c>
      <c r="TI279" s="2" t="n">
        <f aca="false">$JP$4*'well profiles'!PR195</f>
        <v>0</v>
      </c>
      <c r="TJ279" s="2" t="n">
        <f aca="false">$JP$4*'well profiles'!PS195</f>
        <v>0</v>
      </c>
      <c r="TK279" s="2" t="n">
        <f aca="false">$JP$4*'well profiles'!PT195</f>
        <v>0</v>
      </c>
      <c r="TL279" s="2" t="n">
        <f aca="false">$JP$4*'well profiles'!PU195</f>
        <v>0</v>
      </c>
      <c r="TM279" s="2" t="n">
        <f aca="false">$JP$4*'well profiles'!PV195</f>
        <v>0</v>
      </c>
      <c r="TN279" s="2" t="n">
        <f aca="false">$JP$4*'well profiles'!PW195</f>
        <v>0</v>
      </c>
      <c r="TO279" s="2" t="n">
        <f aca="false">$JP$4*'well profiles'!PX195</f>
        <v>0</v>
      </c>
      <c r="TP279" s="2" t="n">
        <f aca="false">$JP$4*'well profiles'!PY195</f>
        <v>0</v>
      </c>
      <c r="TQ279" s="2" t="n">
        <f aca="false">$JP$4*'well profiles'!PZ195</f>
        <v>0</v>
      </c>
      <c r="TR279" s="2" t="n">
        <f aca="false">$JP$4*'well profiles'!QA195</f>
        <v>0</v>
      </c>
      <c r="TS279" s="2" t="n">
        <f aca="false">$JP$4*'well profiles'!QB195</f>
        <v>0</v>
      </c>
      <c r="TT279" s="2" t="n">
        <f aca="false">$JP$4*'well profiles'!QC195</f>
        <v>0</v>
      </c>
      <c r="TU279" s="2" t="n">
        <f aca="false">$JP$4*'well profiles'!QD195</f>
        <v>0</v>
      </c>
      <c r="TV279" s="2" t="n">
        <f aca="false">$JP$4*'well profiles'!QE195</f>
        <v>0</v>
      </c>
      <c r="TW279" s="2" t="n">
        <f aca="false">$JP$4*'well profiles'!QF195</f>
        <v>0</v>
      </c>
      <c r="TX279" s="2" t="n">
        <f aca="false">$JP$4*'well profiles'!QG195</f>
        <v>0</v>
      </c>
      <c r="TY279" s="2" t="n">
        <f aca="false">$JP$4*'well profiles'!QH195</f>
        <v>0</v>
      </c>
      <c r="TZ279" s="2" t="n">
        <f aca="false">$JP$4*'well profiles'!QI195</f>
        <v>0</v>
      </c>
      <c r="UA279" s="2" t="n">
        <f aca="false">$JP$4*'well profiles'!QJ195</f>
        <v>0</v>
      </c>
      <c r="UB279" s="2" t="n">
        <f aca="false">$JP$4*'well profiles'!QK195</f>
        <v>0</v>
      </c>
      <c r="UC279" s="2" t="n">
        <f aca="false">$JP$4*'well profiles'!QL195</f>
        <v>0</v>
      </c>
      <c r="UD279" s="2" t="n">
        <f aca="false">$JP$4*'well profiles'!QM195</f>
        <v>0</v>
      </c>
      <c r="UE279" s="2" t="n">
        <f aca="false">$JP$4*'well profiles'!QN195</f>
        <v>0</v>
      </c>
      <c r="UF279" s="2" t="n">
        <f aca="false">$JP$4*'well profiles'!QO195</f>
        <v>0</v>
      </c>
      <c r="UG279" s="2" t="n">
        <f aca="false">$JP$4*'well profiles'!QP195</f>
        <v>0</v>
      </c>
      <c r="UH279" s="2" t="n">
        <f aca="false">$JP$4*'well profiles'!QQ195</f>
        <v>0</v>
      </c>
      <c r="UI279" s="2" t="n">
        <f aca="false">$JP$4*'well profiles'!QR195</f>
        <v>0</v>
      </c>
      <c r="UJ279" s="2" t="n">
        <f aca="false">$JP$4*'well profiles'!QS195</f>
        <v>0</v>
      </c>
      <c r="UK279" s="2" t="n">
        <f aca="false">$JP$4*'well profiles'!QT195</f>
        <v>0</v>
      </c>
      <c r="UL279" s="2" t="n">
        <f aca="false">$JP$4*'well profiles'!QU195</f>
        <v>0</v>
      </c>
      <c r="UM279" s="2" t="n">
        <f aca="false">$JP$4*'well profiles'!QV195</f>
        <v>0</v>
      </c>
      <c r="UN279" s="2" t="n">
        <f aca="false">$JP$4*'well profiles'!QW195</f>
        <v>0</v>
      </c>
      <c r="UO279" s="2" t="n">
        <f aca="false">$JP$4*'well profiles'!QX195</f>
        <v>0</v>
      </c>
      <c r="UP279" s="2" t="n">
        <f aca="false">$JP$4*'well profiles'!QY195</f>
        <v>0</v>
      </c>
      <c r="UQ279" s="2" t="n">
        <f aca="false">$JP$4*'well profiles'!QZ195</f>
        <v>0</v>
      </c>
      <c r="UR279" s="2" t="n">
        <f aca="false">$JP$4*'well profiles'!RA195</f>
        <v>0</v>
      </c>
      <c r="US279" s="2" t="n">
        <f aca="false">$JP$4*'well profiles'!RB195</f>
        <v>0</v>
      </c>
      <c r="UT279" s="2" t="n">
        <f aca="false">$JP$4*'well profiles'!RC195</f>
        <v>0</v>
      </c>
      <c r="UU279" s="2" t="n">
        <f aca="false">$JP$4*'well profiles'!RD195</f>
        <v>0</v>
      </c>
      <c r="UV279" s="2" t="n">
        <f aca="false">$JP$4*'well profiles'!RE195</f>
        <v>0</v>
      </c>
      <c r="UW279" s="2" t="n">
        <f aca="false">$JP$4*'well profiles'!RF195</f>
        <v>0</v>
      </c>
      <c r="UX279" s="2" t="n">
        <f aca="false">$JP$4*'well profiles'!RG195</f>
        <v>0</v>
      </c>
      <c r="UY279" s="2" t="n">
        <f aca="false">$JP$4*'well profiles'!RH195</f>
        <v>0</v>
      </c>
      <c r="UZ279" s="2" t="n">
        <f aca="false">$JP$4*'well profiles'!RI195</f>
        <v>0</v>
      </c>
      <c r="VA279" s="2" t="n">
        <f aca="false">$JP$4*'well profiles'!RJ195</f>
        <v>0</v>
      </c>
      <c r="VB279" s="2" t="n">
        <f aca="false">$JP$4*'well profiles'!RK195</f>
        <v>0</v>
      </c>
      <c r="VC279" s="2" t="n">
        <f aca="false">$JP$4*'well profiles'!RL195</f>
        <v>0</v>
      </c>
      <c r="VD279" s="2" t="n">
        <f aca="false">$JP$4*'well profiles'!RM195</f>
        <v>0</v>
      </c>
      <c r="VE279" s="2" t="n">
        <f aca="false">$JP$4*'well profiles'!RN195</f>
        <v>0</v>
      </c>
      <c r="VF279" s="2" t="n">
        <f aca="false">$JP$4*'well profiles'!RO195</f>
        <v>0</v>
      </c>
      <c r="VG279" s="2" t="n">
        <f aca="false">$JP$4*'well profiles'!RP195</f>
        <v>0</v>
      </c>
      <c r="VH279" s="2" t="n">
        <f aca="false">$JP$4*'well profiles'!RQ195</f>
        <v>0</v>
      </c>
      <c r="VI279" s="2" t="n">
        <f aca="false">$JP$4*'well profiles'!RR195</f>
        <v>0</v>
      </c>
      <c r="VJ279" s="2" t="n">
        <f aca="false">$JP$4*'well profiles'!RS195</f>
        <v>0</v>
      </c>
      <c r="VK279" s="2" t="n">
        <f aca="false">$JP$4*'well profiles'!RT195</f>
        <v>0</v>
      </c>
      <c r="VL279" s="2" t="n">
        <f aca="false">$JP$4*'well profiles'!RU195</f>
        <v>0</v>
      </c>
      <c r="VM279" s="2" t="n">
        <f aca="false">$JP$4*'well profiles'!RV195</f>
        <v>0</v>
      </c>
      <c r="VN279" s="2" t="n">
        <f aca="false">$JP$4*'well profiles'!RW195</f>
        <v>0</v>
      </c>
      <c r="VO279" s="2" t="n">
        <f aca="false">$JP$4*'well profiles'!RX195</f>
        <v>0</v>
      </c>
      <c r="VP279" s="2" t="n">
        <f aca="false">$JP$4*'well profiles'!RY195</f>
        <v>0</v>
      </c>
      <c r="VQ279" s="2" t="n">
        <f aca="false">$JP$4*'well profiles'!RZ195</f>
        <v>0</v>
      </c>
      <c r="VR279" s="2" t="n">
        <f aca="false">$JP$4*'well profiles'!SA195</f>
        <v>0</v>
      </c>
      <c r="VS279" s="2" t="n">
        <f aca="false">$JP$4*'well profiles'!SB195</f>
        <v>0</v>
      </c>
      <c r="VT279" s="2" t="n">
        <f aca="false">$JP$4*'well profiles'!SC195</f>
        <v>0</v>
      </c>
      <c r="VU279" s="2" t="n">
        <f aca="false">$JP$4*'well profiles'!SD195</f>
        <v>0</v>
      </c>
      <c r="VV279" s="2" t="n">
        <f aca="false">$JP$4*'well profiles'!SE195</f>
        <v>0</v>
      </c>
      <c r="VW279" s="2" t="n">
        <f aca="false">$JP$4*'well profiles'!SF195</f>
        <v>0</v>
      </c>
      <c r="VX279" s="2" t="n">
        <f aca="false">$JP$4*'well profiles'!SG195</f>
        <v>0</v>
      </c>
      <c r="VY279" s="2" t="n">
        <f aca="false">$JP$4*'well profiles'!SH195</f>
        <v>0</v>
      </c>
      <c r="VZ279" s="2" t="n">
        <f aca="false">$JP$4*'well profiles'!SI195</f>
        <v>0</v>
      </c>
      <c r="WA279" s="2" t="n">
        <f aca="false">$JP$4*'well profiles'!SJ195</f>
        <v>0</v>
      </c>
      <c r="WB279" s="2" t="n">
        <f aca="false">$JP$4*'well profiles'!SK195</f>
        <v>0</v>
      </c>
      <c r="WC279" s="2" t="n">
        <f aca="false">$JP$4*'well profiles'!SL195</f>
        <v>0</v>
      </c>
      <c r="WD279" s="2" t="n">
        <f aca="false">$JP$4*'well profiles'!SM195</f>
        <v>0</v>
      </c>
      <c r="WE279" s="2" t="n">
        <f aca="false">$JP$4*'well profiles'!SN195</f>
        <v>0</v>
      </c>
      <c r="WF279" s="2" t="n">
        <f aca="false">$JP$4*'well profiles'!SO195</f>
        <v>0</v>
      </c>
      <c r="WG279" s="2" t="n">
        <f aca="false">$JP$4*'well profiles'!SP195</f>
        <v>0</v>
      </c>
      <c r="WH279" s="2" t="n">
        <f aca="false">$JP$4*'well profiles'!SQ195</f>
        <v>0</v>
      </c>
      <c r="WI279" s="2" t="n">
        <f aca="false">$JP$4*'well profiles'!SR195</f>
        <v>0</v>
      </c>
      <c r="WJ279" s="2" t="n">
        <f aca="false">$JP$4*'well profiles'!SS195</f>
        <v>0</v>
      </c>
      <c r="WK279" s="2" t="n">
        <f aca="false">$JP$4*'well profiles'!ST195</f>
        <v>0</v>
      </c>
      <c r="WL279" s="2" t="n">
        <f aca="false">$JP$4*'well profiles'!SU195</f>
        <v>0</v>
      </c>
      <c r="WM279" s="2" t="n">
        <f aca="false">$JP$4*'well profiles'!SV195</f>
        <v>0</v>
      </c>
      <c r="WN279" s="2" t="n">
        <f aca="false">$JP$4*'well profiles'!SW195</f>
        <v>0</v>
      </c>
      <c r="WO279" s="2" t="n">
        <f aca="false">$JP$4*'well profiles'!SX195</f>
        <v>0</v>
      </c>
      <c r="WP279" s="2" t="n">
        <f aca="false">$JP$4*'well profiles'!SY195</f>
        <v>0</v>
      </c>
      <c r="WQ279" s="2" t="n">
        <f aca="false">$JP$4*'well profiles'!SZ195</f>
        <v>0</v>
      </c>
      <c r="WR279" s="2" t="n">
        <f aca="false">$JP$4*'well profiles'!TA195</f>
        <v>0</v>
      </c>
      <c r="WS279" s="2" t="n">
        <f aca="false">$JP$4*'well profiles'!TB195</f>
        <v>0</v>
      </c>
      <c r="WT279" s="2" t="n">
        <f aca="false">$JP$4*'well profiles'!TC195</f>
        <v>0</v>
      </c>
      <c r="WU279" s="2" t="n">
        <f aca="false">$JP$4*'well profiles'!TD195</f>
        <v>0</v>
      </c>
      <c r="WV279" s="2" t="n">
        <f aca="false">$JP$4*'well profiles'!TE195</f>
        <v>0</v>
      </c>
      <c r="WW279" s="2" t="n">
        <f aca="false">$JP$4*'well profiles'!TF195</f>
        <v>0</v>
      </c>
      <c r="WX279" s="2" t="n">
        <f aca="false">$JP$4*'well profiles'!TG195</f>
        <v>0</v>
      </c>
      <c r="WY279" s="2" t="n">
        <f aca="false">$JP$4*'well profiles'!TH195</f>
        <v>0</v>
      </c>
      <c r="WZ279" s="2" t="n">
        <f aca="false">$JP$4*'well profiles'!TI195</f>
        <v>0</v>
      </c>
      <c r="XA279" s="2" t="n">
        <f aca="false">$JP$4*'well profiles'!TJ195</f>
        <v>0</v>
      </c>
      <c r="XB279" s="2" t="n">
        <f aca="false">$JP$4*'well profiles'!TK195</f>
        <v>0</v>
      </c>
      <c r="XC279" s="2" t="n">
        <f aca="false">$JP$4*'well profiles'!TL195</f>
        <v>0</v>
      </c>
      <c r="XD279" s="2" t="n">
        <f aca="false">$JP$4*'well profiles'!TM195</f>
        <v>0</v>
      </c>
      <c r="XE279" s="2" t="n">
        <f aca="false">$JP$4*'well profiles'!TN195</f>
        <v>0</v>
      </c>
      <c r="XF279" s="2" t="n">
        <f aca="false">$JP$4*'well profiles'!TO195</f>
        <v>0</v>
      </c>
      <c r="XG279" s="2" t="n">
        <f aca="false">$JP$4*'well profiles'!TP195</f>
        <v>0</v>
      </c>
      <c r="XH279" s="2" t="n">
        <f aca="false">$JP$4*'well profiles'!TQ195</f>
        <v>0</v>
      </c>
      <c r="XI279" s="2" t="n">
        <f aca="false">$JP$4*'well profiles'!TR195</f>
        <v>0</v>
      </c>
      <c r="XJ279" s="2" t="n">
        <f aca="false">$JP$4*'well profiles'!TS195</f>
        <v>0</v>
      </c>
      <c r="XK279" s="2" t="n">
        <f aca="false">$JP$4*'well profiles'!TT195</f>
        <v>0</v>
      </c>
      <c r="XL279" s="2" t="n">
        <f aca="false">$JP$4*'well profiles'!TU195</f>
        <v>0</v>
      </c>
      <c r="XM279" s="2" t="n">
        <f aca="false">$JP$4*'well profiles'!TV195</f>
        <v>0</v>
      </c>
      <c r="XN279" s="2" t="n">
        <f aca="false">$JP$4*'well profiles'!TW195</f>
        <v>0</v>
      </c>
      <c r="XO279" s="2" t="n">
        <f aca="false">$JP$4*'well profiles'!TX195</f>
        <v>0</v>
      </c>
      <c r="XP279" s="2" t="n">
        <f aca="false">$JP$4*'well profiles'!TY195</f>
        <v>0</v>
      </c>
      <c r="XQ279" s="2" t="n">
        <f aca="false">$JP$4*'well profiles'!TZ195</f>
        <v>0</v>
      </c>
      <c r="XR279" s="2" t="n">
        <f aca="false">$JP$4*'well profiles'!UA195</f>
        <v>0</v>
      </c>
      <c r="XS279" s="2" t="n">
        <f aca="false">$JP$4*'well profiles'!UB195</f>
        <v>0</v>
      </c>
      <c r="XT279" s="2" t="n">
        <f aca="false">$JP$4*'well profiles'!UC195</f>
        <v>0</v>
      </c>
      <c r="XU279" s="2" t="n">
        <f aca="false">$JP$4*'well profiles'!UD195</f>
        <v>0</v>
      </c>
      <c r="XV279" s="2" t="n">
        <f aca="false">$JP$4*'well profiles'!UE195</f>
        <v>0</v>
      </c>
      <c r="XW279" s="2" t="n">
        <f aca="false">$JP$4*'well profiles'!UF195</f>
        <v>0</v>
      </c>
      <c r="XX279" s="2" t="n">
        <f aca="false">$JP$4*'well profiles'!UG195</f>
        <v>0</v>
      </c>
      <c r="XY279" s="2" t="n">
        <f aca="false">$JP$4*'well profiles'!UH195</f>
        <v>0</v>
      </c>
      <c r="XZ279" s="2" t="n">
        <f aca="false">$JP$4*'well profiles'!UI195</f>
        <v>0</v>
      </c>
      <c r="YA279" s="2" t="n">
        <f aca="false">$JP$4*'well profiles'!UJ195</f>
        <v>0</v>
      </c>
      <c r="YB279" s="2" t="n">
        <f aca="false">$JP$4*'well profiles'!UK195</f>
        <v>0</v>
      </c>
      <c r="YC279" s="2" t="n">
        <f aca="false">$JP$4*'well profiles'!UL195</f>
        <v>0</v>
      </c>
      <c r="YD279" s="2" t="n">
        <f aca="false">$JP$4*'well profiles'!UM195</f>
        <v>0</v>
      </c>
      <c r="YE279" s="2" t="n">
        <f aca="false">$JP$4*'well profiles'!UN195</f>
        <v>0</v>
      </c>
      <c r="YF279" s="2" t="n">
        <f aca="false">$JP$4*'well profiles'!UO195</f>
        <v>0</v>
      </c>
      <c r="YG279" s="2" t="n">
        <f aca="false">$JP$4*'well profiles'!UP195</f>
        <v>0</v>
      </c>
      <c r="YH279" s="2" t="n">
        <f aca="false">$JP$4*'well profiles'!UQ195</f>
        <v>0</v>
      </c>
      <c r="YI279" s="2" t="n">
        <f aca="false">$JP$4*'well profiles'!UR195</f>
        <v>0</v>
      </c>
      <c r="YJ279" s="2" t="n">
        <f aca="false">$JP$4*'well profiles'!US195</f>
        <v>0</v>
      </c>
      <c r="YK279" s="2" t="n">
        <f aca="false">$JP$4*'well profiles'!UT195</f>
        <v>0</v>
      </c>
      <c r="YL279" s="2" t="n">
        <f aca="false">$JP$4*'well profiles'!UU195</f>
        <v>0</v>
      </c>
      <c r="YM279" s="2" t="n">
        <f aca="false">$JP$4*'well profiles'!UV195</f>
        <v>0</v>
      </c>
      <c r="YN279" s="2" t="n">
        <f aca="false">$JP$4*'well profiles'!UW195</f>
        <v>0</v>
      </c>
      <c r="YO279" s="2" t="n">
        <f aca="false">$JP$4*'well profiles'!UX195</f>
        <v>0</v>
      </c>
      <c r="YP279" s="2" t="n">
        <f aca="false">$JP$4*'well profiles'!UY195</f>
        <v>0</v>
      </c>
      <c r="YQ279" s="2" t="n">
        <f aca="false">$JP$4*'well profiles'!UZ195</f>
        <v>0</v>
      </c>
      <c r="YR279" s="2" t="n">
        <f aca="false">$JP$4*'well profiles'!VA195</f>
        <v>0</v>
      </c>
      <c r="YS279" s="2" t="n">
        <f aca="false">$JP$4*'well profiles'!VB195</f>
        <v>0</v>
      </c>
      <c r="YT279" s="2" t="n">
        <f aca="false">$JP$4*'well profiles'!VC195</f>
        <v>0</v>
      </c>
      <c r="YU279" s="2" t="n">
        <f aca="false">$JP$4*'well profiles'!VD195</f>
        <v>0</v>
      </c>
      <c r="YV279" s="2" t="n">
        <f aca="false">$JP$4*'well profiles'!VE195</f>
        <v>0</v>
      </c>
      <c r="YW279" s="2" t="n">
        <f aca="false">$JP$4*'well profiles'!VF195</f>
        <v>0</v>
      </c>
      <c r="YX279" s="2" t="n">
        <f aca="false">$JP$4*'well profiles'!VG195</f>
        <v>0</v>
      </c>
      <c r="YY279" s="2" t="n">
        <f aca="false">$JP$4*'well profiles'!VH195</f>
        <v>0</v>
      </c>
      <c r="YZ279" s="2" t="n">
        <f aca="false">$JP$4*'well profiles'!VI195</f>
        <v>0</v>
      </c>
      <c r="ZA279" s="2" t="n">
        <f aca="false">$JP$4*'well profiles'!VJ195</f>
        <v>0</v>
      </c>
      <c r="ZB279" s="2" t="n">
        <f aca="false">$JP$4*'well profiles'!VK195</f>
        <v>0</v>
      </c>
      <c r="ZC279" s="2" t="n">
        <f aca="false">$JP$4*'well profiles'!VL195</f>
        <v>0</v>
      </c>
      <c r="ZD279" s="2" t="n">
        <f aca="false">$JP$4*'well profiles'!VM195</f>
        <v>0</v>
      </c>
      <c r="ZE279" s="2" t="n">
        <f aca="false">$JP$4*'well profiles'!VN195</f>
        <v>0</v>
      </c>
      <c r="ZF279" s="2" t="n">
        <f aca="false">$JP$4*'well profiles'!VO195</f>
        <v>0</v>
      </c>
      <c r="ZG279" s="2" t="n">
        <f aca="false">$JP$4*'well profiles'!VP195</f>
        <v>0</v>
      </c>
      <c r="ZH279" s="2" t="n">
        <f aca="false">$JP$4*'well profiles'!VQ195</f>
        <v>0</v>
      </c>
      <c r="ZI279" s="2" t="n">
        <f aca="false">$JP$4*'well profiles'!VR195</f>
        <v>0</v>
      </c>
      <c r="ZJ279" s="2" t="n">
        <f aca="false">$JP$4*'well profiles'!VS195</f>
        <v>0</v>
      </c>
      <c r="ZK279" s="2" t="n">
        <f aca="false">$JP$4*'well profiles'!VT195</f>
        <v>0</v>
      </c>
      <c r="ZL279" s="2" t="n">
        <f aca="false">$JP$4*'well profiles'!VU195</f>
        <v>0</v>
      </c>
      <c r="ZM279" s="2" t="n">
        <f aca="false">$JP$4*'well profiles'!VV195</f>
        <v>0</v>
      </c>
      <c r="ZN279" s="2" t="n">
        <f aca="false">$JP$4*'well profiles'!VW195</f>
        <v>0</v>
      </c>
      <c r="ZO279" s="2" t="n">
        <f aca="false">$JP$4*'well profiles'!VX195</f>
        <v>0</v>
      </c>
      <c r="ZP279" s="2" t="n">
        <f aca="false">$JP$4*'well profiles'!VY195</f>
        <v>0</v>
      </c>
      <c r="ZQ279" s="2" t="n">
        <f aca="false">$JP$4*'well profiles'!VZ195</f>
        <v>0</v>
      </c>
      <c r="ZR279" s="2" t="n">
        <f aca="false">$JP$4*'well profiles'!WA195</f>
        <v>0</v>
      </c>
      <c r="ZS279" s="2" t="n">
        <f aca="false">$JP$4*'well profiles'!WB195</f>
        <v>0</v>
      </c>
      <c r="ZT279" s="2" t="n">
        <f aca="false">$JP$4*'well profiles'!WC195</f>
        <v>0</v>
      </c>
      <c r="ZU279" s="2" t="n">
        <f aca="false">$JP$4*'well profiles'!WD195</f>
        <v>0</v>
      </c>
      <c r="ZV279" s="2" t="n">
        <f aca="false">$JP$4*'well profiles'!WE195</f>
        <v>0</v>
      </c>
      <c r="ZW279" s="2" t="n">
        <f aca="false">$JP$4*'well profiles'!WF195</f>
        <v>0</v>
      </c>
      <c r="ZX279" s="2" t="n">
        <f aca="false">$JP$4*'well profiles'!WG195</f>
        <v>0</v>
      </c>
      <c r="ZY279" s="2" t="n">
        <f aca="false">$JP$4*'well profiles'!WH195</f>
        <v>0</v>
      </c>
      <c r="ZZ279" s="2" t="n">
        <f aca="false">$JP$4*'well profiles'!WI195</f>
        <v>0</v>
      </c>
      <c r="AAA279" s="2" t="n">
        <f aca="false">$JP$4*'well profiles'!WJ195</f>
        <v>0</v>
      </c>
      <c r="AAB279" s="2" t="n">
        <f aca="false">$JP$4*'well profiles'!WK195</f>
        <v>0</v>
      </c>
      <c r="AAC279" s="2" t="n">
        <f aca="false">$JP$4*'well profiles'!WL195</f>
        <v>0</v>
      </c>
      <c r="AAD279" s="2" t="n">
        <f aca="false">$JP$4*'well profiles'!WM195</f>
        <v>0</v>
      </c>
      <c r="AAE279" s="2" t="n">
        <f aca="false">$JP$4*'well profiles'!WN195</f>
        <v>0</v>
      </c>
      <c r="AAF279" s="2" t="n">
        <f aca="false">$JP$4*'well profiles'!WO195</f>
        <v>0</v>
      </c>
      <c r="AAG279" s="2" t="n">
        <f aca="false">$JP$4*'well profiles'!WP195</f>
        <v>0</v>
      </c>
      <c r="AAH279" s="2" t="n">
        <f aca="false">$JP$4*'well profiles'!WQ195</f>
        <v>0</v>
      </c>
      <c r="AAI279" s="2" t="n">
        <f aca="false">$JP$4*'well profiles'!WR195</f>
        <v>0</v>
      </c>
      <c r="AAJ279" s="2" t="n">
        <f aca="false">$JP$4*'well profiles'!WS195</f>
        <v>0</v>
      </c>
      <c r="AAK279" s="2" t="n">
        <f aca="false">$JP$4*'well profiles'!WT195</f>
        <v>0</v>
      </c>
      <c r="AAL279" s="2" t="n">
        <f aca="false">$JP$4*'well profiles'!WU195</f>
        <v>0</v>
      </c>
      <c r="AAM279" s="2" t="n">
        <f aca="false">$JP$4*'well profiles'!WV195</f>
        <v>0</v>
      </c>
      <c r="AAN279" s="2" t="n">
        <f aca="false">$JP$4*'well profiles'!WW195</f>
        <v>0</v>
      </c>
      <c r="AAO279" s="2" t="n">
        <f aca="false">$JP$4*'well profiles'!WX195</f>
        <v>0</v>
      </c>
      <c r="AAP279" s="2" t="n">
        <f aca="false">$JP$4*'well profiles'!WY195</f>
        <v>0</v>
      </c>
      <c r="AAQ279" s="2" t="n">
        <f aca="false">$JP$4*'well profiles'!WZ195</f>
        <v>0</v>
      </c>
      <c r="AAR279" s="2" t="n">
        <f aca="false">$JP$4*'well profiles'!XA195</f>
        <v>0</v>
      </c>
      <c r="AAS279" s="2" t="n">
        <f aca="false">$JP$4*'well profiles'!XB195</f>
        <v>0</v>
      </c>
      <c r="AAT279" s="2" t="n">
        <f aca="false">$JP$4*'well profiles'!XC195</f>
        <v>0</v>
      </c>
      <c r="AAU279" s="2" t="n">
        <f aca="false">$JP$4*'well profiles'!XD195</f>
        <v>0</v>
      </c>
      <c r="AAV279" s="2" t="n">
        <f aca="false">$JP$4*'well profiles'!XE195</f>
        <v>0</v>
      </c>
      <c r="AAW279" s="2" t="n">
        <f aca="false">$JP$4*'well profiles'!XF195</f>
        <v>0</v>
      </c>
      <c r="AAX279" s="2" t="n">
        <f aca="false">$JP$4*'well profiles'!XG195</f>
        <v>0</v>
      </c>
      <c r="AAY279" s="2" t="n">
        <f aca="false">$JP$4*'well profiles'!XH195</f>
        <v>0</v>
      </c>
      <c r="AAZ279" s="2" t="n">
        <f aca="false">$JP$4*'well profiles'!XI195</f>
        <v>0</v>
      </c>
      <c r="ABA279" s="2" t="n">
        <f aca="false">$JP$4*'well profiles'!XJ195</f>
        <v>0</v>
      </c>
      <c r="ABB279" s="2" t="n">
        <f aca="false">$JP$4*'well profiles'!XK195</f>
        <v>0</v>
      </c>
      <c r="ABC279" s="2" t="n">
        <f aca="false">$JP$4*'well profiles'!XL195</f>
        <v>0</v>
      </c>
      <c r="ABD279" s="2" t="n">
        <f aca="false">$JP$4*'well profiles'!XM195</f>
        <v>0</v>
      </c>
      <c r="ABE279" s="2" t="n">
        <f aca="false">$JP$4*'well profiles'!XN195</f>
        <v>0</v>
      </c>
      <c r="ABF279" s="2" t="n">
        <f aca="false">$JP$4*'well profiles'!XO195</f>
        <v>0</v>
      </c>
      <c r="ABG279" s="2" t="n">
        <f aca="false">$JP$4*'well profiles'!XP195</f>
        <v>0</v>
      </c>
      <c r="ABH279" s="2" t="n">
        <f aca="false">$JP$4*'well profiles'!XQ195</f>
        <v>0</v>
      </c>
      <c r="ABI279" s="2" t="n">
        <f aca="false">$JP$4*'well profiles'!XR195</f>
        <v>0</v>
      </c>
      <c r="ABJ279" s="2" t="n">
        <f aca="false">$JP$4*'well profiles'!XS195</f>
        <v>0</v>
      </c>
      <c r="ABK279" s="2" t="n">
        <f aca="false">$JP$4*'well profiles'!XT195</f>
        <v>0</v>
      </c>
      <c r="ABL279" s="2" t="n">
        <f aca="false">$JP$4*'well profiles'!XU195</f>
        <v>0</v>
      </c>
      <c r="ABM279" s="2" t="n">
        <f aca="false">$JP$4*'well profiles'!XV195</f>
        <v>0</v>
      </c>
      <c r="ABN279" s="2" t="n">
        <f aca="false">$JP$4*'well profiles'!XW195</f>
        <v>0</v>
      </c>
      <c r="ABO279" s="2" t="n">
        <f aca="false">$JP$4*'well profiles'!XX195</f>
        <v>0</v>
      </c>
      <c r="ABP279" s="2" t="n">
        <f aca="false">$JP$4*'well profiles'!XY195</f>
        <v>0</v>
      </c>
      <c r="ABQ279" s="2" t="n">
        <f aca="false">$JP$4*'well profiles'!XZ195</f>
        <v>0</v>
      </c>
      <c r="ABR279" s="2" t="n">
        <f aca="false">$JP$4*'well profiles'!YA195</f>
        <v>0</v>
      </c>
      <c r="ABS279" s="2" t="n">
        <f aca="false">$JP$4*'well profiles'!YB195</f>
        <v>0</v>
      </c>
      <c r="ABT279" s="2" t="n">
        <f aca="false">$JP$4*'well profiles'!YC195</f>
        <v>0</v>
      </c>
      <c r="ABU279" s="2" t="n">
        <f aca="false">$JP$4*'well profiles'!YD195</f>
        <v>0</v>
      </c>
      <c r="ABV279" s="2" t="n">
        <f aca="false">$JP$4*'well profiles'!YE195</f>
        <v>0</v>
      </c>
      <c r="ABW279" s="2" t="n">
        <f aca="false">$JP$4*'well profiles'!YF195</f>
        <v>0</v>
      </c>
      <c r="ABX279" s="2" t="n">
        <f aca="false">$JP$4*'well profiles'!YG195</f>
        <v>0</v>
      </c>
      <c r="ABY279" s="2" t="n">
        <f aca="false">$JP$4*'well profiles'!YH195</f>
        <v>0</v>
      </c>
      <c r="ABZ279" s="2" t="n">
        <f aca="false">$JP$4*'well profiles'!YI195</f>
        <v>0</v>
      </c>
      <c r="ACA279" s="2" t="n">
        <f aca="false">$JP$4*'well profiles'!YJ195</f>
        <v>0</v>
      </c>
      <c r="ACB279" s="2" t="n">
        <f aca="false">$JP$4*'well profiles'!YK195</f>
        <v>0</v>
      </c>
      <c r="ACC279" s="2" t="n">
        <f aca="false">$JP$4*'well profiles'!YL195</f>
        <v>0</v>
      </c>
      <c r="ACD279" s="2" t="n">
        <f aca="false">$JP$4*'well profiles'!YM195</f>
        <v>0</v>
      </c>
      <c r="ACE279" s="2" t="n">
        <f aca="false">$JP$4*'well profiles'!YN195</f>
        <v>0</v>
      </c>
      <c r="ACF279" s="2" t="n">
        <f aca="false">$JP$4*'well profiles'!YO195</f>
        <v>0</v>
      </c>
      <c r="ACG279" s="2" t="n">
        <f aca="false">$JP$4*'well profiles'!YP195</f>
        <v>0</v>
      </c>
      <c r="ACH279" s="2" t="n">
        <f aca="false">$JP$4*'well profiles'!YQ195</f>
        <v>0</v>
      </c>
      <c r="ACI279" s="2" t="n">
        <f aca="false">$JP$4*'well profiles'!YR195</f>
        <v>0</v>
      </c>
      <c r="ACJ279" s="2" t="n">
        <f aca="false">$JP$4*'well profiles'!YS195</f>
        <v>0</v>
      </c>
      <c r="ACK279" s="2" t="n">
        <f aca="false">$JP$4*'well profiles'!YT195</f>
        <v>0</v>
      </c>
      <c r="ACL279" s="2" t="n">
        <f aca="false">$JP$4*'well profiles'!YU195</f>
        <v>0</v>
      </c>
      <c r="ACM279" s="2" t="n">
        <f aca="false">$JP$4*'well profiles'!YV195</f>
        <v>0</v>
      </c>
      <c r="ACN279" s="2" t="n">
        <f aca="false">$JP$4*'well profiles'!YW195</f>
        <v>0</v>
      </c>
      <c r="ACO279" s="2" t="n">
        <f aca="false">$JP$4*'well profiles'!YX195</f>
        <v>0</v>
      </c>
      <c r="ACP279" s="2" t="n">
        <f aca="false">$JP$4*'well profiles'!YY195</f>
        <v>0</v>
      </c>
      <c r="ACQ279" s="2" t="n">
        <f aca="false">$JP$4*'well profiles'!YZ195</f>
        <v>0</v>
      </c>
      <c r="ACR279" s="2" t="n">
        <f aca="false">$JP$4*'well profiles'!ZA195</f>
        <v>0</v>
      </c>
      <c r="ACS279" s="2" t="n">
        <f aca="false">$JP$4*'well profiles'!ZB195</f>
        <v>0</v>
      </c>
      <c r="ACT279" s="2" t="n">
        <f aca="false">$JP$4*'well profiles'!ZC195</f>
        <v>0</v>
      </c>
      <c r="ACU279" s="2" t="n">
        <f aca="false">$JP$4*'well profiles'!ZD195</f>
        <v>0</v>
      </c>
      <c r="ACV279" s="2" t="n">
        <f aca="false">$JP$4*'well profiles'!ZE195</f>
        <v>0</v>
      </c>
      <c r="ACW279" s="2" t="n">
        <f aca="false">$JP$4*'well profiles'!ZF195</f>
        <v>0</v>
      </c>
      <c r="ACX279" s="2" t="n">
        <f aca="false">$JP$4*'well profiles'!ZG195</f>
        <v>0</v>
      </c>
      <c r="ACY279" s="2" t="n">
        <f aca="false">$JP$4*'well profiles'!ZH195</f>
        <v>0</v>
      </c>
      <c r="ACZ279" s="2" t="n">
        <f aca="false">$JP$4*'well profiles'!ZI195</f>
        <v>0</v>
      </c>
      <c r="ADA279" s="2" t="n">
        <f aca="false">$JP$4*'well profiles'!ZJ195</f>
        <v>0</v>
      </c>
      <c r="ADB279" s="2" t="n">
        <f aca="false">$JP$4*'well profiles'!ZK195</f>
        <v>0</v>
      </c>
      <c r="ADC279" s="2" t="n">
        <f aca="false">$JP$4*'well profiles'!ZL195</f>
        <v>0</v>
      </c>
      <c r="ADD279" s="2" t="n">
        <f aca="false">$JP$4*'well profiles'!ZM195</f>
        <v>0</v>
      </c>
      <c r="ADE279" s="2" t="n">
        <f aca="false">$JP$4*'well profiles'!ZN195</f>
        <v>0</v>
      </c>
      <c r="ADF279" s="2" t="n">
        <f aca="false">$JP$4*'well profiles'!ZO195</f>
        <v>0</v>
      </c>
      <c r="ADG279" s="2" t="n">
        <f aca="false">$JP$4*'well profiles'!ZP195</f>
        <v>0</v>
      </c>
      <c r="ADH279" s="2" t="n">
        <f aca="false">$JP$4*'well profiles'!ZQ195</f>
        <v>0</v>
      </c>
      <c r="ADI279" s="2" t="n">
        <f aca="false">$JP$4*'well profiles'!ZR195</f>
        <v>0</v>
      </c>
      <c r="ADJ279" s="2" t="n">
        <f aca="false">$JP$4*'well profiles'!ZS195</f>
        <v>0</v>
      </c>
      <c r="ADK279" s="2" t="n">
        <f aca="false">$JP$4*'well profiles'!ZT195</f>
        <v>0</v>
      </c>
      <c r="ADL279" s="2" t="n">
        <f aca="false">$JP$4*'well profiles'!ZU195</f>
        <v>0</v>
      </c>
      <c r="ADM279" s="2" t="n">
        <f aca="false">$JP$4*'well profiles'!ZV195</f>
        <v>0</v>
      </c>
      <c r="ADN279" s="2" t="n">
        <f aca="false">$JP$4*'well profiles'!ZW195</f>
        <v>0</v>
      </c>
      <c r="ADO279" s="2" t="n">
        <f aca="false">$JP$4*'well profiles'!ZX195</f>
        <v>0</v>
      </c>
      <c r="ADP279" s="2" t="n">
        <f aca="false">$JP$4*'well profiles'!ZY195</f>
        <v>0</v>
      </c>
      <c r="ADQ279" s="2" t="n">
        <f aca="false">$JP$4*'well profiles'!ZZ195</f>
        <v>0</v>
      </c>
      <c r="ADR279" s="2" t="n">
        <f aca="false">$JP$4*'well profiles'!AAA195</f>
        <v>0</v>
      </c>
      <c r="ADS279" s="2" t="n">
        <f aca="false">$JP$4*'well profiles'!AAB195</f>
        <v>0</v>
      </c>
      <c r="ADT279" s="2" t="n">
        <f aca="false">$JP$4*'well profiles'!AAC195</f>
        <v>0</v>
      </c>
      <c r="ADU279" s="2" t="n">
        <f aca="false">$JP$4*'well profiles'!AAD195</f>
        <v>0</v>
      </c>
      <c r="ADV279" s="2" t="n">
        <f aca="false">$JP$4*'well profiles'!AAE195</f>
        <v>0</v>
      </c>
      <c r="ADW279" s="2" t="n">
        <f aca="false">$JP$4*'well profiles'!AAF195</f>
        <v>0</v>
      </c>
      <c r="ADX279" s="2" t="n">
        <f aca="false">$JP$4*'well profiles'!AAG195</f>
        <v>0</v>
      </c>
      <c r="ADY279" s="2" t="n">
        <f aca="false">$JP$4*'well profiles'!AAH195</f>
        <v>0</v>
      </c>
      <c r="ADZ279" s="2" t="n">
        <f aca="false">$JP$4*'well profiles'!AAI195</f>
        <v>0</v>
      </c>
      <c r="AEA279" s="2" t="n">
        <f aca="false">$JP$4*'well profiles'!AAJ195</f>
        <v>0</v>
      </c>
      <c r="AEB279" s="2" t="n">
        <f aca="false">$JP$4*'well profiles'!AAK195</f>
        <v>0</v>
      </c>
      <c r="AEC279" s="2" t="n">
        <f aca="false">$JP$4*'well profiles'!AAL195</f>
        <v>0</v>
      </c>
      <c r="AED279" s="2" t="n">
        <f aca="false">$JP$4*'well profiles'!AAM195</f>
        <v>0</v>
      </c>
      <c r="AEE279" s="2" t="n">
        <f aca="false">$JP$4*'well profiles'!AAN195</f>
        <v>0</v>
      </c>
      <c r="AEF279" s="2" t="n">
        <f aca="false">$JP$4*'well profiles'!AAO195</f>
        <v>0</v>
      </c>
      <c r="AEG279" s="2" t="n">
        <f aca="false">$JP$4*'well profiles'!AAP195</f>
        <v>0</v>
      </c>
      <c r="AEH279" s="2" t="n">
        <f aca="false">$JP$4*'well profiles'!AAQ195</f>
        <v>0</v>
      </c>
      <c r="AEI279" s="2" t="n">
        <f aca="false">$JP$4*'well profiles'!AAR195</f>
        <v>0</v>
      </c>
      <c r="AEJ279" s="2" t="n">
        <f aca="false">$JP$4*'well profiles'!AAS195</f>
        <v>0</v>
      </c>
      <c r="AEK279" s="2" t="n">
        <f aca="false">$JP$4*'well profiles'!AAT195</f>
        <v>0</v>
      </c>
      <c r="AEL279" s="2" t="n">
        <f aca="false">$JP$4*'well profiles'!AAU195</f>
        <v>0</v>
      </c>
      <c r="AEM279" s="2" t="n">
        <f aca="false">$JP$4*'well profiles'!AAV195</f>
        <v>0</v>
      </c>
      <c r="AEN279" s="2" t="n">
        <f aca="false">$JP$4*'well profiles'!AAW195</f>
        <v>0</v>
      </c>
      <c r="AEO279" s="2" t="n">
        <f aca="false">$JP$4*'well profiles'!AAX195</f>
        <v>0</v>
      </c>
      <c r="AEP279" s="2" t="n">
        <f aca="false">$JP$4*'well profiles'!AAY195</f>
        <v>0</v>
      </c>
      <c r="AEQ279" s="2" t="n">
        <f aca="false">$JP$4*'well profiles'!AAZ195</f>
        <v>0</v>
      </c>
      <c r="AER279" s="2" t="n">
        <f aca="false">$JP$4*'well profiles'!ABA195</f>
        <v>0</v>
      </c>
      <c r="AES279" s="2" t="n">
        <f aca="false">$JP$4*'well profiles'!ABB195</f>
        <v>0</v>
      </c>
      <c r="AET279" s="2" t="n">
        <f aca="false">$JP$4*'well profiles'!ABC195</f>
        <v>0</v>
      </c>
      <c r="AEU279" s="2" t="n">
        <f aca="false">$JP$4*'well profiles'!ABD195</f>
        <v>0</v>
      </c>
      <c r="AEV279" s="2" t="n">
        <f aca="false">$JP$4*'well profiles'!ABE195</f>
        <v>0</v>
      </c>
      <c r="AEW279" s="2" t="n">
        <f aca="false">$JP$4*'well profiles'!ABF195</f>
        <v>0</v>
      </c>
      <c r="AEX279" s="2" t="n">
        <f aca="false">$JP$4*'well profiles'!ABG195</f>
        <v>0</v>
      </c>
      <c r="AEY279" s="2" t="n">
        <f aca="false">$JP$4*'well profiles'!ABH195</f>
        <v>0</v>
      </c>
      <c r="AEZ279" s="2" t="n">
        <f aca="false">$JP$4*'well profiles'!ABI195</f>
        <v>0</v>
      </c>
      <c r="AFA279" s="2" t="n">
        <f aca="false">$JP$4*'well profiles'!ABJ195</f>
        <v>0</v>
      </c>
      <c r="AFB279" s="2" t="n">
        <f aca="false">$JP$4*'well profiles'!ABK195</f>
        <v>0</v>
      </c>
      <c r="AFC279" s="2" t="n">
        <f aca="false">$JP$4*'well profiles'!ABL195</f>
        <v>0</v>
      </c>
      <c r="AFD279" s="2" t="n">
        <f aca="false">$JP$4*'well profiles'!ABM195</f>
        <v>0</v>
      </c>
      <c r="AFE279" s="2" t="n">
        <f aca="false">$JP$4*'well profiles'!ABN195</f>
        <v>0</v>
      </c>
      <c r="AFF279" s="2" t="n">
        <f aca="false">$JP$4*'well profiles'!ABO195</f>
        <v>0</v>
      </c>
      <c r="AFG279" s="2" t="n">
        <f aca="false">$JP$4*'well profiles'!ABP195</f>
        <v>0</v>
      </c>
      <c r="AFH279" s="2" t="n">
        <f aca="false">$JP$4*'well profiles'!ABQ195</f>
        <v>0</v>
      </c>
      <c r="AFI279" s="2" t="n">
        <f aca="false">$JP$4*'well profiles'!ABR195</f>
        <v>0</v>
      </c>
      <c r="AFJ279" s="2" t="n">
        <f aca="false">$JP$4*'well profiles'!ABS195</f>
        <v>0</v>
      </c>
      <c r="AFK279" s="2" t="n">
        <f aca="false">$JP$4*'well profiles'!ABT195</f>
        <v>0</v>
      </c>
      <c r="AFL279" s="2" t="n">
        <f aca="false">$JP$4*'well profiles'!ABU195</f>
        <v>0</v>
      </c>
      <c r="AFM279" s="2" t="n">
        <f aca="false">$JP$4*'well profiles'!ABV195</f>
        <v>0</v>
      </c>
      <c r="AFN279" s="2" t="n">
        <f aca="false">$JP$4*'well profiles'!ABW195</f>
        <v>0</v>
      </c>
      <c r="AFO279" s="2" t="n">
        <f aca="false">$JP$4*'well profiles'!ABX195</f>
        <v>0</v>
      </c>
      <c r="AFP279" s="2" t="n">
        <f aca="false">$JP$4*'well profiles'!ABY195</f>
        <v>0</v>
      </c>
      <c r="AFQ279" s="2" t="n">
        <f aca="false">$JP$4*'well profiles'!ABZ195</f>
        <v>0</v>
      </c>
      <c r="AFR279" s="2" t="n">
        <f aca="false">$JP$4*'well profiles'!ACA195</f>
        <v>0</v>
      </c>
      <c r="AFS279" s="2" t="n">
        <f aca="false">$JP$4*'well profiles'!ACB195</f>
        <v>0</v>
      </c>
      <c r="AFT279" s="2" t="n">
        <f aca="false">$JP$4*'well profiles'!ACC195</f>
        <v>0</v>
      </c>
      <c r="AFU279" s="2" t="n">
        <f aca="false">$JP$4*'well profiles'!ACD195</f>
        <v>0</v>
      </c>
      <c r="AFV279" s="2" t="n">
        <f aca="false">$JP$4*'well profiles'!ACE195</f>
        <v>0</v>
      </c>
      <c r="AFW279" s="2" t="n">
        <f aca="false">$JP$4*'well profiles'!ACF195</f>
        <v>0</v>
      </c>
      <c r="AFX279" s="2" t="n">
        <f aca="false">$JP$4*'well profiles'!ACG195</f>
        <v>0</v>
      </c>
      <c r="AFY279" s="2" t="n">
        <f aca="false">$JP$4*'well profiles'!ACH195</f>
        <v>0</v>
      </c>
      <c r="AFZ279" s="2" t="n">
        <f aca="false">$JP$4*'well profiles'!ACI195</f>
        <v>0</v>
      </c>
      <c r="AGA279" s="2" t="n">
        <f aca="false">$JP$4*'well profiles'!ACJ195</f>
        <v>0</v>
      </c>
      <c r="AGB279" s="2" t="n">
        <f aca="false">$JP$4*'well profiles'!ACK195</f>
        <v>0</v>
      </c>
      <c r="AGC279" s="2" t="n">
        <f aca="false">$JP$4*'well profiles'!ACL195</f>
        <v>0</v>
      </c>
      <c r="AGD279" s="2" t="n">
        <f aca="false">$JP$4*'well profiles'!ACM195</f>
        <v>0</v>
      </c>
      <c r="AGE279" s="2" t="n">
        <f aca="false">$JP$4*'well profiles'!ACN195</f>
        <v>0</v>
      </c>
      <c r="AGF279" s="2" t="n">
        <f aca="false">$JP$4*'well profiles'!ACO195</f>
        <v>0</v>
      </c>
      <c r="AGG279" s="2" t="n">
        <f aca="false">$JP$4*'well profiles'!ACP195</f>
        <v>0</v>
      </c>
      <c r="AGH279" s="2" t="n">
        <f aca="false">$JP$4*'well profiles'!ACQ195</f>
        <v>0</v>
      </c>
      <c r="AGI279" s="2" t="n">
        <f aca="false">$JP$4*'well profiles'!ACR195</f>
        <v>0</v>
      </c>
      <c r="AGJ279" s="2" t="n">
        <f aca="false">$JP$4*'well profiles'!ACS195</f>
        <v>0</v>
      </c>
      <c r="AGK279" s="2" t="n">
        <f aca="false">$JP$4*'well profiles'!ACT195</f>
        <v>0</v>
      </c>
      <c r="AGL279" s="2" t="n">
        <f aca="false">$JP$4*'well profiles'!ACU195</f>
        <v>0</v>
      </c>
      <c r="AGM279" s="2" t="n">
        <f aca="false">$JP$4*'well profiles'!ACV195</f>
        <v>0</v>
      </c>
      <c r="AGN279" s="2" t="n">
        <f aca="false">$JP$4*'well profiles'!ACW195</f>
        <v>0</v>
      </c>
      <c r="AGO279" s="2" t="n">
        <f aca="false">$JP$4*'well profiles'!ACX195</f>
        <v>0</v>
      </c>
      <c r="AGP279" s="2" t="n">
        <f aca="false">$JP$4*'well profiles'!ACY195</f>
        <v>0</v>
      </c>
      <c r="AGQ279" s="2" t="n">
        <f aca="false">$JP$4*'well profiles'!ACZ195</f>
        <v>0</v>
      </c>
      <c r="AGR279" s="2" t="n">
        <f aca="false">$JP$4*'well profiles'!ADA195</f>
        <v>0</v>
      </c>
      <c r="AGS279" s="2" t="n">
        <f aca="false">$JP$4*'well profiles'!ADB195</f>
        <v>0</v>
      </c>
      <c r="AGT279" s="2" t="n">
        <f aca="false">$JP$4*'well profiles'!ADC195</f>
        <v>0</v>
      </c>
      <c r="AGU279" s="2" t="n">
        <f aca="false">$JP$4*'well profiles'!ADD195</f>
        <v>0</v>
      </c>
      <c r="AGV279" s="2" t="n">
        <f aca="false">$JP$4*'well profiles'!ADE195</f>
        <v>0</v>
      </c>
      <c r="AGW279" s="2" t="n">
        <f aca="false">$JP$4*'well profiles'!ADF195</f>
        <v>0</v>
      </c>
      <c r="AGX279" s="2" t="n">
        <f aca="false">$JP$4*'well profiles'!ADG195</f>
        <v>0</v>
      </c>
      <c r="AGY279" s="2" t="n">
        <f aca="false">$JP$4*'well profiles'!ADH195</f>
        <v>0</v>
      </c>
      <c r="AGZ279" s="2" t="n">
        <f aca="false">$JP$4*'well profiles'!ADI195</f>
        <v>0</v>
      </c>
      <c r="AHA279" s="2" t="n">
        <f aca="false">$JP$4*'well profiles'!ADJ195</f>
        <v>0</v>
      </c>
      <c r="AHB279" s="2" t="n">
        <f aca="false">$JP$4*'well profiles'!ADK195</f>
        <v>0</v>
      </c>
      <c r="AHC279" s="2" t="n">
        <f aca="false">$JP$4*'well profiles'!ADL195</f>
        <v>0</v>
      </c>
      <c r="AHD279" s="2" t="n">
        <f aca="false">$JP$4*'well profiles'!ADM195</f>
        <v>0</v>
      </c>
      <c r="AHE279" s="2" t="n">
        <f aca="false">$JP$4*'well profiles'!ADN195</f>
        <v>0</v>
      </c>
      <c r="AHF279" s="2" t="n">
        <f aca="false">$JP$4*'well profiles'!ADO195</f>
        <v>0</v>
      </c>
      <c r="AHG279" s="2" t="n">
        <f aca="false">$JP$4*'well profiles'!ADP195</f>
        <v>0</v>
      </c>
      <c r="AHH279" s="2" t="n">
        <f aca="false">$JP$4*'well profiles'!ADQ195</f>
        <v>0</v>
      </c>
      <c r="AHI279" s="2" t="n">
        <f aca="false">$JP$4*'well profiles'!ADR195</f>
        <v>0</v>
      </c>
      <c r="AHJ279" s="2" t="n">
        <f aca="false">$JP$4*'well profiles'!ADS195</f>
        <v>0</v>
      </c>
      <c r="AHK279" s="2" t="n">
        <f aca="false">$JP$4*'well profiles'!ADT195</f>
        <v>0</v>
      </c>
      <c r="AHL279" s="2" t="n">
        <f aca="false">$JP$4*'well profiles'!ADU195</f>
        <v>0</v>
      </c>
      <c r="AHM279" s="2"/>
      <c r="AHN279" s="2"/>
      <c r="AHO279" s="2"/>
      <c r="AHP279" s="2"/>
      <c r="AHQ279" s="2"/>
      <c r="AHR279" s="2"/>
      <c r="AHS279" s="2"/>
      <c r="AHT279" s="2"/>
      <c r="AHU279" s="2"/>
      <c r="AHV279" s="2"/>
      <c r="AHW279" s="2"/>
      <c r="AHX279" s="2"/>
      <c r="AHY279" s="2"/>
      <c r="AHZ279" s="2"/>
      <c r="AIA279" s="2"/>
      <c r="AIB279" s="2"/>
      <c r="AIC279" s="2"/>
      <c r="AID279" s="2"/>
      <c r="AIE279" s="2"/>
      <c r="AIF279" s="2"/>
      <c r="AIG279" s="2"/>
      <c r="AIH279" s="2"/>
      <c r="AII279" s="2"/>
      <c r="AIJ279" s="2"/>
      <c r="AIK279" s="2"/>
      <c r="AIL279" s="2"/>
      <c r="AIM279" s="2"/>
      <c r="AIN279" s="2"/>
      <c r="AIO279" s="2"/>
      <c r="AIP279" s="2"/>
      <c r="AIQ279" s="2"/>
      <c r="AIR279" s="2"/>
      <c r="AIS279" s="2"/>
      <c r="AIT279" s="2"/>
      <c r="AIU279" s="2"/>
      <c r="AIV279" s="2"/>
      <c r="AIW279" s="2"/>
      <c r="AIX279" s="2"/>
      <c r="AIY279" s="2"/>
      <c r="AIZ279" s="2"/>
      <c r="AJA279" s="2"/>
      <c r="AJB279" s="2"/>
      <c r="AJC279" s="2"/>
      <c r="AJD279" s="2"/>
      <c r="AJE279" s="2"/>
      <c r="AJF279" s="2"/>
      <c r="AJG279" s="2"/>
      <c r="AJH279" s="2"/>
      <c r="AJI279" s="2"/>
      <c r="AJJ279" s="2"/>
      <c r="AJK279" s="2"/>
      <c r="AJL279" s="2"/>
      <c r="AJM279" s="2"/>
      <c r="AJN279" s="2"/>
      <c r="AJO279" s="2"/>
      <c r="AJP279" s="2"/>
      <c r="AJQ279" s="2"/>
      <c r="AJR279" s="2"/>
      <c r="AJS279" s="2"/>
      <c r="AJT279" s="2"/>
      <c r="AJU279" s="2"/>
      <c r="AJV279" s="2"/>
      <c r="AJW279" s="2"/>
      <c r="AJX279" s="2"/>
      <c r="AJY279" s="2"/>
      <c r="AJZ279" s="2"/>
      <c r="AKA279" s="2"/>
      <c r="AKB279" s="2"/>
      <c r="AKC279" s="2"/>
      <c r="AKD279" s="2"/>
      <c r="AKE279" s="2"/>
      <c r="AKF279" s="2"/>
      <c r="AKG279" s="2"/>
      <c r="AKH279" s="2"/>
      <c r="AKI279" s="2"/>
      <c r="AKJ279" s="2"/>
      <c r="AKK279" s="2"/>
      <c r="AKL279" s="2"/>
      <c r="AKM279" s="2"/>
      <c r="AKN279" s="2"/>
      <c r="AKO279" s="2"/>
      <c r="AKP279" s="2"/>
      <c r="AKQ279" s="2"/>
      <c r="AKR279" s="2"/>
      <c r="AKS279" s="2"/>
      <c r="AKT279" s="2"/>
      <c r="AKU279" s="2"/>
      <c r="AKV279" s="2"/>
      <c r="AKW279" s="2"/>
      <c r="AKX279" s="2"/>
      <c r="AKY279" s="2"/>
      <c r="AKZ279" s="2"/>
      <c r="ALA279" s="2"/>
      <c r="ALB279" s="2"/>
      <c r="ALC279" s="2"/>
      <c r="ALD279" s="2"/>
      <c r="ALE279" s="2"/>
      <c r="ALF279" s="2"/>
      <c r="ALG279" s="2"/>
      <c r="ALH279" s="2"/>
      <c r="ALI279" s="2"/>
      <c r="ALJ279" s="2"/>
      <c r="ALK279" s="2"/>
      <c r="ALL279" s="2"/>
      <c r="ALM279" s="2"/>
      <c r="ALN279" s="2"/>
      <c r="ALO279" s="2"/>
      <c r="ALP279" s="2"/>
      <c r="ALQ279" s="2"/>
      <c r="ALR279" s="2"/>
      <c r="ALS279" s="2"/>
      <c r="ALT279" s="2"/>
      <c r="ALU279" s="2"/>
      <c r="ALV279" s="2"/>
      <c r="ALW279" s="2"/>
      <c r="ALX279" s="2"/>
      <c r="ALY279" s="2"/>
      <c r="ALZ279" s="2"/>
      <c r="AMA279" s="2"/>
      <c r="AMB279" s="2"/>
      <c r="AMC279" s="2"/>
      <c r="AMD279" s="2"/>
      <c r="AME279" s="2"/>
      <c r="AMF279" s="2"/>
      <c r="AMG279" s="2"/>
      <c r="AMH279" s="2"/>
    </row>
    <row r="280" customFormat="false" ht="13.8" hidden="false" customHeight="false" outlineLevel="0" collapsed="false">
      <c r="A280" s="5" t="n">
        <f aca="false">A279+365.25/12</f>
        <v>52946.3125</v>
      </c>
      <c r="JQ280" s="2" t="n">
        <f aca="false">$JQ$4*'well profiles'!FZ196</f>
        <v>0</v>
      </c>
      <c r="JR280" s="2" t="n">
        <f aca="false">$JQ$4*'well profiles'!GA196</f>
        <v>0</v>
      </c>
      <c r="JS280" s="2" t="n">
        <f aca="false">$JQ$4*'well profiles'!GB196</f>
        <v>0</v>
      </c>
      <c r="JT280" s="2" t="n">
        <f aca="false">$JQ$4*'well profiles'!GC196</f>
        <v>0</v>
      </c>
      <c r="JU280" s="2" t="n">
        <f aca="false">$JQ$4*'well profiles'!GD196</f>
        <v>0</v>
      </c>
      <c r="JV280" s="2" t="n">
        <f aca="false">$JQ$4*'well profiles'!GE196</f>
        <v>0</v>
      </c>
      <c r="JW280" s="2" t="n">
        <f aca="false">$JQ$4*'well profiles'!GF196</f>
        <v>0</v>
      </c>
      <c r="JX280" s="2" t="n">
        <f aca="false">$JQ$4*'well profiles'!GG196</f>
        <v>0</v>
      </c>
      <c r="JY280" s="2" t="n">
        <f aca="false">$JQ$4*'well profiles'!GH196</f>
        <v>0</v>
      </c>
      <c r="JZ280" s="2" t="n">
        <f aca="false">$JQ$4*'well profiles'!GI196</f>
        <v>0</v>
      </c>
      <c r="KA280" s="2" t="n">
        <f aca="false">$JQ$4*'well profiles'!GJ196</f>
        <v>0</v>
      </c>
      <c r="KB280" s="2" t="n">
        <f aca="false">$JQ$4*'well profiles'!GK196</f>
        <v>0</v>
      </c>
      <c r="KC280" s="2" t="n">
        <f aca="false">$JQ$4*'well profiles'!GL196</f>
        <v>0</v>
      </c>
      <c r="KD280" s="2" t="n">
        <f aca="false">$JQ$4*'well profiles'!GM196</f>
        <v>0</v>
      </c>
      <c r="KE280" s="2" t="n">
        <f aca="false">$JQ$4*'well profiles'!GN196</f>
        <v>0</v>
      </c>
      <c r="KF280" s="2" t="n">
        <f aca="false">$JQ$4*'well profiles'!GO196</f>
        <v>0</v>
      </c>
      <c r="KG280" s="2" t="n">
        <f aca="false">$JQ$4*'well profiles'!GP196</f>
        <v>0</v>
      </c>
      <c r="KH280" s="2" t="n">
        <f aca="false">$JQ$4*'well profiles'!GQ196</f>
        <v>0</v>
      </c>
      <c r="KI280" s="2" t="n">
        <f aca="false">$JQ$4*'well profiles'!GR196</f>
        <v>0</v>
      </c>
      <c r="KJ280" s="2" t="n">
        <f aca="false">$JQ$4*'well profiles'!GS196</f>
        <v>0</v>
      </c>
      <c r="KK280" s="2" t="n">
        <f aca="false">$JQ$4*'well profiles'!GT196</f>
        <v>0</v>
      </c>
      <c r="KL280" s="2" t="n">
        <f aca="false">$JQ$4*'well profiles'!GU196</f>
        <v>0</v>
      </c>
      <c r="KM280" s="2" t="n">
        <f aca="false">$JQ$4*'well profiles'!GV196</f>
        <v>0</v>
      </c>
      <c r="KN280" s="2" t="n">
        <f aca="false">$JQ$4*'well profiles'!GW196</f>
        <v>0</v>
      </c>
      <c r="KO280" s="2" t="n">
        <f aca="false">$JQ$4*'well profiles'!GX196</f>
        <v>0</v>
      </c>
      <c r="KP280" s="2" t="n">
        <f aca="false">$JQ$4*'well profiles'!GY196</f>
        <v>0</v>
      </c>
      <c r="KQ280" s="2" t="n">
        <f aca="false">$JQ$4*'well profiles'!GZ196</f>
        <v>0</v>
      </c>
      <c r="KR280" s="2" t="n">
        <f aca="false">$JQ$4*'well profiles'!HA196</f>
        <v>0</v>
      </c>
      <c r="KS280" s="2" t="n">
        <f aca="false">$JQ$4*'well profiles'!HB196</f>
        <v>0</v>
      </c>
      <c r="KT280" s="2" t="n">
        <f aca="false">$JQ$4*'well profiles'!HC196</f>
        <v>0</v>
      </c>
      <c r="KU280" s="2" t="n">
        <f aca="false">$JQ$4*'well profiles'!HD196</f>
        <v>0</v>
      </c>
      <c r="KV280" s="2" t="n">
        <f aca="false">$JQ$4*'well profiles'!HE196</f>
        <v>0</v>
      </c>
      <c r="KW280" s="2" t="n">
        <f aca="false">$JQ$4*'well profiles'!HF196</f>
        <v>0</v>
      </c>
      <c r="KX280" s="2" t="n">
        <f aca="false">$JQ$4*'well profiles'!HG196</f>
        <v>0</v>
      </c>
      <c r="KY280" s="2" t="n">
        <f aca="false">$JQ$4*'well profiles'!HH196</f>
        <v>0</v>
      </c>
      <c r="KZ280" s="2" t="n">
        <f aca="false">$JQ$4*'well profiles'!HI196</f>
        <v>0</v>
      </c>
      <c r="LA280" s="2" t="n">
        <f aca="false">$JQ$4*'well profiles'!HJ196</f>
        <v>0</v>
      </c>
      <c r="LB280" s="2" t="n">
        <f aca="false">$JQ$4*'well profiles'!HK196</f>
        <v>0</v>
      </c>
      <c r="LC280" s="2" t="n">
        <f aca="false">$JQ$4*'well profiles'!HL196</f>
        <v>0</v>
      </c>
      <c r="LD280" s="2" t="n">
        <f aca="false">$JQ$4*'well profiles'!HM196</f>
        <v>0</v>
      </c>
      <c r="LE280" s="2" t="n">
        <f aca="false">$JQ$4*'well profiles'!HN196</f>
        <v>0</v>
      </c>
      <c r="LF280" s="2" t="n">
        <f aca="false">$JQ$4*'well profiles'!HO196</f>
        <v>0</v>
      </c>
      <c r="LG280" s="2" t="n">
        <f aca="false">$JQ$4*'well profiles'!HP196</f>
        <v>0</v>
      </c>
      <c r="LH280" s="2" t="n">
        <f aca="false">$JQ$4*'well profiles'!HQ196</f>
        <v>0</v>
      </c>
      <c r="LI280" s="2" t="n">
        <f aca="false">$JQ$4*'well profiles'!HR196</f>
        <v>0</v>
      </c>
      <c r="LJ280" s="2" t="n">
        <f aca="false">$JQ$4*'well profiles'!HS196</f>
        <v>0</v>
      </c>
      <c r="LK280" s="2" t="n">
        <f aca="false">$JQ$4*'well profiles'!HT196</f>
        <v>0</v>
      </c>
      <c r="LL280" s="2" t="n">
        <f aca="false">$JQ$4*'well profiles'!HU196</f>
        <v>0</v>
      </c>
      <c r="LM280" s="2" t="n">
        <f aca="false">$JQ$4*'well profiles'!HV196</f>
        <v>0</v>
      </c>
      <c r="LN280" s="2" t="n">
        <f aca="false">$JQ$4*'well profiles'!HW196</f>
        <v>0</v>
      </c>
      <c r="LO280" s="2" t="n">
        <f aca="false">$JQ$4*'well profiles'!HX196</f>
        <v>0</v>
      </c>
      <c r="LP280" s="2" t="n">
        <f aca="false">$JQ$4*'well profiles'!HY196</f>
        <v>0</v>
      </c>
      <c r="LQ280" s="2" t="n">
        <f aca="false">$JQ$4*'well profiles'!HZ196</f>
        <v>0</v>
      </c>
      <c r="LR280" s="2" t="n">
        <f aca="false">$JQ$4*'well profiles'!IA196</f>
        <v>0</v>
      </c>
      <c r="LS280" s="2" t="n">
        <f aca="false">$JQ$4*'well profiles'!IB196</f>
        <v>0</v>
      </c>
      <c r="LT280" s="2" t="n">
        <f aca="false">$JQ$4*'well profiles'!IC196</f>
        <v>0</v>
      </c>
      <c r="LU280" s="2" t="n">
        <f aca="false">$JQ$4*'well profiles'!ID196</f>
        <v>0</v>
      </c>
      <c r="LV280" s="2" t="n">
        <f aca="false">$JQ$4*'well profiles'!IE196</f>
        <v>0</v>
      </c>
      <c r="LW280" s="2" t="n">
        <f aca="false">$JQ$4*'well profiles'!IF196</f>
        <v>0</v>
      </c>
      <c r="LX280" s="2" t="n">
        <f aca="false">$JQ$4*'well profiles'!IG196</f>
        <v>0</v>
      </c>
      <c r="LY280" s="2" t="n">
        <f aca="false">$JQ$4*'well profiles'!IH196</f>
        <v>0</v>
      </c>
      <c r="LZ280" s="2" t="n">
        <f aca="false">$JQ$4*'well profiles'!II196</f>
        <v>0</v>
      </c>
      <c r="MA280" s="2" t="n">
        <f aca="false">$JQ$4*'well profiles'!IJ196</f>
        <v>0</v>
      </c>
      <c r="MB280" s="2" t="n">
        <f aca="false">$JQ$4*'well profiles'!IK196</f>
        <v>0</v>
      </c>
      <c r="MC280" s="2" t="n">
        <f aca="false">$JQ$4*'well profiles'!IL196</f>
        <v>0</v>
      </c>
      <c r="MD280" s="2" t="n">
        <f aca="false">$JQ$4*'well profiles'!IM196</f>
        <v>0</v>
      </c>
      <c r="ME280" s="2" t="n">
        <f aca="false">$JQ$4*'well profiles'!IN196</f>
        <v>0</v>
      </c>
      <c r="MF280" s="2" t="n">
        <f aca="false">$JQ$4*'well profiles'!IO196</f>
        <v>0</v>
      </c>
      <c r="MG280" s="2" t="n">
        <f aca="false">$JQ$4*'well profiles'!IP196</f>
        <v>0</v>
      </c>
      <c r="MH280" s="2" t="n">
        <f aca="false">$JQ$4*'well profiles'!IQ196</f>
        <v>0</v>
      </c>
      <c r="MI280" s="2" t="n">
        <f aca="false">$JQ$4*'well profiles'!IR196</f>
        <v>0</v>
      </c>
      <c r="MJ280" s="2" t="n">
        <f aca="false">$JQ$4*'well profiles'!IS196</f>
        <v>0</v>
      </c>
      <c r="MK280" s="2" t="n">
        <f aca="false">$JQ$4*'well profiles'!IT196</f>
        <v>0</v>
      </c>
      <c r="ML280" s="2" t="n">
        <f aca="false">$JQ$4*'well profiles'!IU196</f>
        <v>0</v>
      </c>
      <c r="MM280" s="2" t="n">
        <f aca="false">$JQ$4*'well profiles'!IV196</f>
        <v>0</v>
      </c>
      <c r="MN280" s="2" t="n">
        <f aca="false">$JQ$4*'well profiles'!IW196</f>
        <v>0</v>
      </c>
      <c r="MO280" s="2" t="n">
        <f aca="false">$JQ$4*'well profiles'!IX196</f>
        <v>0</v>
      </c>
      <c r="MP280" s="2" t="n">
        <f aca="false">$JQ$4*'well profiles'!IY196</f>
        <v>0</v>
      </c>
      <c r="MQ280" s="2" t="n">
        <f aca="false">$JQ$4*'well profiles'!IZ196</f>
        <v>0</v>
      </c>
      <c r="MR280" s="2" t="n">
        <f aca="false">$JQ$4*'well profiles'!JA196</f>
        <v>0</v>
      </c>
      <c r="MS280" s="2" t="n">
        <f aca="false">$JQ$4*'well profiles'!JB196</f>
        <v>0</v>
      </c>
      <c r="MT280" s="2" t="n">
        <f aca="false">$JQ$4*'well profiles'!JC196</f>
        <v>0</v>
      </c>
      <c r="MU280" s="2" t="n">
        <f aca="false">$JQ$4*'well profiles'!JD196</f>
        <v>0</v>
      </c>
      <c r="MV280" s="2" t="n">
        <f aca="false">$JQ$4*'well profiles'!JE196</f>
        <v>0</v>
      </c>
      <c r="MW280" s="2" t="n">
        <f aca="false">$JQ$4*'well profiles'!JF196</f>
        <v>0</v>
      </c>
      <c r="MX280" s="2" t="n">
        <f aca="false">$JQ$4*'well profiles'!JG196</f>
        <v>0</v>
      </c>
      <c r="MY280" s="2" t="n">
        <f aca="false">$JQ$4*'well profiles'!JH196</f>
        <v>0</v>
      </c>
      <c r="MZ280" s="2" t="n">
        <f aca="false">$JQ$4*'well profiles'!JI196</f>
        <v>0</v>
      </c>
      <c r="NA280" s="2" t="n">
        <f aca="false">$JQ$4*'well profiles'!JJ196</f>
        <v>0</v>
      </c>
      <c r="NB280" s="2" t="n">
        <f aca="false">$JQ$4*'well profiles'!JK196</f>
        <v>0</v>
      </c>
      <c r="NC280" s="2" t="n">
        <f aca="false">$JQ$4*'well profiles'!JL196</f>
        <v>0</v>
      </c>
      <c r="ND280" s="2" t="n">
        <f aca="false">$JQ$4*'well profiles'!JM196</f>
        <v>0</v>
      </c>
      <c r="NE280" s="2" t="n">
        <f aca="false">$JQ$4*'well profiles'!JN196</f>
        <v>0</v>
      </c>
      <c r="NF280" s="2" t="n">
        <f aca="false">$JQ$4*'well profiles'!JO196</f>
        <v>0</v>
      </c>
      <c r="NG280" s="2" t="n">
        <f aca="false">$JQ$4*'well profiles'!JP196</f>
        <v>0</v>
      </c>
      <c r="NH280" s="2" t="n">
        <f aca="false">$JQ$4*'well profiles'!JQ196</f>
        <v>0</v>
      </c>
      <c r="NI280" s="2" t="n">
        <f aca="false">$JQ$4*'well profiles'!JR196</f>
        <v>0</v>
      </c>
      <c r="NJ280" s="2" t="n">
        <f aca="false">$JQ$4*'well profiles'!JS196</f>
        <v>0</v>
      </c>
      <c r="NK280" s="2" t="n">
        <f aca="false">$JQ$4*'well profiles'!JT196</f>
        <v>0</v>
      </c>
      <c r="NL280" s="2" t="n">
        <f aca="false">$JQ$4*'well profiles'!JU196</f>
        <v>0</v>
      </c>
      <c r="NM280" s="2" t="n">
        <f aca="false">$JQ$4*'well profiles'!JV196</f>
        <v>0</v>
      </c>
      <c r="NN280" s="2" t="n">
        <f aca="false">$JQ$4*'well profiles'!JW196</f>
        <v>0</v>
      </c>
      <c r="NO280" s="2" t="n">
        <f aca="false">$JQ$4*'well profiles'!JX196</f>
        <v>0</v>
      </c>
      <c r="NP280" s="2" t="n">
        <f aca="false">$JQ$4*'well profiles'!JY196</f>
        <v>0</v>
      </c>
      <c r="NQ280" s="2" t="n">
        <f aca="false">$JQ$4*'well profiles'!JZ196</f>
        <v>0</v>
      </c>
      <c r="NR280" s="2" t="n">
        <f aca="false">$JQ$4*'well profiles'!KA196</f>
        <v>0</v>
      </c>
      <c r="NS280" s="2" t="n">
        <f aca="false">$JQ$4*'well profiles'!KB196</f>
        <v>0</v>
      </c>
      <c r="NT280" s="2" t="n">
        <f aca="false">$JQ$4*'well profiles'!KC196</f>
        <v>0</v>
      </c>
      <c r="NU280" s="2" t="n">
        <f aca="false">$JQ$4*'well profiles'!KD196</f>
        <v>0</v>
      </c>
      <c r="NV280" s="2" t="n">
        <f aca="false">$JQ$4*'well profiles'!KE196</f>
        <v>0</v>
      </c>
      <c r="NW280" s="2" t="n">
        <f aca="false">$JQ$4*'well profiles'!KF196</f>
        <v>0</v>
      </c>
      <c r="NX280" s="2" t="n">
        <f aca="false">$JQ$4*'well profiles'!KG196</f>
        <v>0</v>
      </c>
      <c r="NY280" s="2" t="n">
        <f aca="false">$JQ$4*'well profiles'!KH196</f>
        <v>0</v>
      </c>
      <c r="NZ280" s="2" t="n">
        <f aca="false">$JQ$4*'well profiles'!KI196</f>
        <v>0</v>
      </c>
      <c r="OA280" s="2" t="n">
        <f aca="false">$JQ$4*'well profiles'!KJ196</f>
        <v>0</v>
      </c>
      <c r="OB280" s="2" t="n">
        <f aca="false">$JQ$4*'well profiles'!KK196</f>
        <v>0</v>
      </c>
      <c r="OC280" s="2" t="n">
        <f aca="false">$JQ$4*'well profiles'!KL196</f>
        <v>0</v>
      </c>
      <c r="OD280" s="2" t="n">
        <f aca="false">$JQ$4*'well profiles'!KM196</f>
        <v>0</v>
      </c>
      <c r="OE280" s="2" t="n">
        <f aca="false">$JQ$4*'well profiles'!KN196</f>
        <v>0</v>
      </c>
      <c r="OF280" s="2" t="n">
        <f aca="false">$JQ$4*'well profiles'!KO196</f>
        <v>0</v>
      </c>
      <c r="OG280" s="2" t="n">
        <f aca="false">$JQ$4*'well profiles'!KP196</f>
        <v>0</v>
      </c>
      <c r="OH280" s="2" t="n">
        <f aca="false">$JQ$4*'well profiles'!KQ196</f>
        <v>0</v>
      </c>
      <c r="OI280" s="2" t="n">
        <f aca="false">$JQ$4*'well profiles'!KR196</f>
        <v>0</v>
      </c>
      <c r="OJ280" s="2" t="n">
        <f aca="false">$JQ$4*'well profiles'!KS196</f>
        <v>0</v>
      </c>
      <c r="OK280" s="2" t="n">
        <f aca="false">$JQ$4*'well profiles'!KT196</f>
        <v>0</v>
      </c>
      <c r="OL280" s="2" t="n">
        <f aca="false">$JQ$4*'well profiles'!KU196</f>
        <v>0</v>
      </c>
      <c r="OM280" s="2" t="n">
        <f aca="false">$JQ$4*'well profiles'!KV196</f>
        <v>0</v>
      </c>
      <c r="ON280" s="2" t="n">
        <f aca="false">$JQ$4*'well profiles'!KW196</f>
        <v>0</v>
      </c>
      <c r="OO280" s="2" t="n">
        <f aca="false">$JQ$4*'well profiles'!KX196</f>
        <v>0</v>
      </c>
      <c r="OP280" s="2" t="n">
        <f aca="false">$JQ$4*'well profiles'!KY196</f>
        <v>0</v>
      </c>
      <c r="OQ280" s="2" t="n">
        <f aca="false">$JQ$4*'well profiles'!KZ196</f>
        <v>0</v>
      </c>
      <c r="OR280" s="2" t="n">
        <f aca="false">$JQ$4*'well profiles'!LA196</f>
        <v>0</v>
      </c>
      <c r="OS280" s="2" t="n">
        <f aca="false">$JQ$4*'well profiles'!LB196</f>
        <v>0</v>
      </c>
      <c r="OT280" s="2" t="n">
        <f aca="false">$JQ$4*'well profiles'!LC196</f>
        <v>0</v>
      </c>
      <c r="OU280" s="2" t="n">
        <f aca="false">$JQ$4*'well profiles'!LD196</f>
        <v>0</v>
      </c>
      <c r="OV280" s="2" t="n">
        <f aca="false">$JQ$4*'well profiles'!LE196</f>
        <v>0</v>
      </c>
      <c r="OW280" s="2" t="n">
        <f aca="false">$JQ$4*'well profiles'!LF196</f>
        <v>0</v>
      </c>
      <c r="OX280" s="2" t="n">
        <f aca="false">$JQ$4*'well profiles'!LG196</f>
        <v>0</v>
      </c>
      <c r="OY280" s="2" t="n">
        <f aca="false">$JQ$4*'well profiles'!LH196</f>
        <v>0</v>
      </c>
      <c r="OZ280" s="2" t="n">
        <f aca="false">$JQ$4*'well profiles'!LI196</f>
        <v>0</v>
      </c>
      <c r="PA280" s="2" t="n">
        <f aca="false">$JQ$4*'well profiles'!LJ196</f>
        <v>0</v>
      </c>
      <c r="PB280" s="2" t="n">
        <f aca="false">$JQ$4*'well profiles'!LK196</f>
        <v>0</v>
      </c>
      <c r="PC280" s="2" t="n">
        <f aca="false">$JQ$4*'well profiles'!LL196</f>
        <v>0</v>
      </c>
      <c r="PD280" s="2" t="n">
        <f aca="false">$JQ$4*'well profiles'!LM196</f>
        <v>0</v>
      </c>
      <c r="PE280" s="2" t="n">
        <f aca="false">$JQ$4*'well profiles'!LN196</f>
        <v>0</v>
      </c>
      <c r="PF280" s="2" t="n">
        <f aca="false">$JQ$4*'well profiles'!LO196</f>
        <v>0</v>
      </c>
      <c r="PG280" s="2" t="n">
        <f aca="false">$JQ$4*'well profiles'!LP196</f>
        <v>0</v>
      </c>
      <c r="PH280" s="2" t="n">
        <f aca="false">$JQ$4*'well profiles'!LQ196</f>
        <v>0</v>
      </c>
      <c r="PI280" s="2" t="n">
        <f aca="false">$JQ$4*'well profiles'!LR196</f>
        <v>0</v>
      </c>
      <c r="PJ280" s="2" t="n">
        <f aca="false">$JQ$4*'well profiles'!LS196</f>
        <v>0</v>
      </c>
      <c r="PK280" s="2" t="n">
        <f aca="false">$JQ$4*'well profiles'!LT196</f>
        <v>0</v>
      </c>
      <c r="PL280" s="2" t="n">
        <f aca="false">$JQ$4*'well profiles'!LU196</f>
        <v>0</v>
      </c>
      <c r="PM280" s="2" t="n">
        <f aca="false">$JQ$4*'well profiles'!LV196</f>
        <v>0</v>
      </c>
      <c r="PN280" s="2" t="n">
        <f aca="false">$JQ$4*'well profiles'!LW196</f>
        <v>0</v>
      </c>
      <c r="PO280" s="2" t="n">
        <f aca="false">$JQ$4*'well profiles'!LX196</f>
        <v>0</v>
      </c>
      <c r="PP280" s="2" t="n">
        <f aca="false">$JQ$4*'well profiles'!LY196</f>
        <v>0</v>
      </c>
      <c r="PQ280" s="2" t="n">
        <f aca="false">$JQ$4*'well profiles'!LZ196</f>
        <v>0</v>
      </c>
      <c r="PR280" s="2" t="n">
        <f aca="false">$JQ$4*'well profiles'!MA196</f>
        <v>0</v>
      </c>
      <c r="PS280" s="2" t="n">
        <f aca="false">$JQ$4*'well profiles'!MB196</f>
        <v>0</v>
      </c>
      <c r="PT280" s="2" t="n">
        <f aca="false">$JQ$4*'well profiles'!MC196</f>
        <v>0</v>
      </c>
      <c r="PU280" s="2" t="n">
        <f aca="false">$JQ$4*'well profiles'!MD196</f>
        <v>0</v>
      </c>
      <c r="PV280" s="2" t="n">
        <f aca="false">$JQ$4*'well profiles'!ME196</f>
        <v>0</v>
      </c>
      <c r="PW280" s="2" t="n">
        <f aca="false">$JQ$4*'well profiles'!MF196</f>
        <v>0</v>
      </c>
      <c r="PX280" s="2" t="n">
        <f aca="false">$JQ$4*'well profiles'!MG196</f>
        <v>0</v>
      </c>
      <c r="PY280" s="2" t="n">
        <f aca="false">$JQ$4*'well profiles'!MH196</f>
        <v>0</v>
      </c>
      <c r="PZ280" s="2" t="n">
        <f aca="false">$JQ$4*'well profiles'!MI196</f>
        <v>0</v>
      </c>
      <c r="QA280" s="2" t="n">
        <f aca="false">$JQ$4*'well profiles'!MJ196</f>
        <v>0</v>
      </c>
      <c r="QB280" s="2" t="n">
        <f aca="false">$JQ$4*'well profiles'!MK196</f>
        <v>0</v>
      </c>
      <c r="QC280" s="2" t="n">
        <f aca="false">$JQ$4*'well profiles'!ML196</f>
        <v>0</v>
      </c>
      <c r="QD280" s="2" t="n">
        <f aca="false">$JQ$4*'well profiles'!MM196</f>
        <v>0</v>
      </c>
      <c r="QE280" s="2" t="n">
        <f aca="false">$JQ$4*'well profiles'!MN196</f>
        <v>0</v>
      </c>
      <c r="QF280" s="2" t="n">
        <f aca="false">$JQ$4*'well profiles'!MO196</f>
        <v>0</v>
      </c>
      <c r="QG280" s="2" t="n">
        <f aca="false">$JQ$4*'well profiles'!MP196</f>
        <v>0</v>
      </c>
      <c r="QH280" s="2" t="n">
        <f aca="false">$JQ$4*'well profiles'!MQ196</f>
        <v>0</v>
      </c>
      <c r="QI280" s="2" t="n">
        <f aca="false">$JQ$4*'well profiles'!MR196</f>
        <v>0</v>
      </c>
      <c r="QJ280" s="2" t="n">
        <f aca="false">$JQ$4*'well profiles'!MS196</f>
        <v>0</v>
      </c>
      <c r="QK280" s="2" t="n">
        <f aca="false">$JQ$4*'well profiles'!MT196</f>
        <v>0</v>
      </c>
      <c r="QL280" s="2" t="n">
        <f aca="false">$JQ$4*'well profiles'!MU196</f>
        <v>0</v>
      </c>
      <c r="QM280" s="2" t="n">
        <f aca="false">$JQ$4*'well profiles'!MV196</f>
        <v>0</v>
      </c>
      <c r="QN280" s="2" t="n">
        <f aca="false">$JQ$4*'well profiles'!MW196</f>
        <v>0</v>
      </c>
      <c r="QO280" s="2" t="n">
        <f aca="false">$JQ$4*'well profiles'!MX196</f>
        <v>0</v>
      </c>
      <c r="QP280" s="2" t="n">
        <f aca="false">$JQ$4*'well profiles'!MY196</f>
        <v>0</v>
      </c>
      <c r="QQ280" s="2" t="n">
        <f aca="false">$JQ$4*'well profiles'!MZ196</f>
        <v>0</v>
      </c>
      <c r="QR280" s="2" t="n">
        <f aca="false">$JQ$4*'well profiles'!NA196</f>
        <v>0</v>
      </c>
      <c r="QS280" s="2" t="n">
        <f aca="false">$JQ$4*'well profiles'!NB196</f>
        <v>0</v>
      </c>
      <c r="QT280" s="2" t="n">
        <f aca="false">$JQ$4*'well profiles'!NC196</f>
        <v>0</v>
      </c>
      <c r="QU280" s="2" t="n">
        <f aca="false">$JQ$4*'well profiles'!ND196</f>
        <v>0</v>
      </c>
      <c r="QV280" s="2" t="n">
        <f aca="false">$JQ$4*'well profiles'!NE196</f>
        <v>0</v>
      </c>
      <c r="QW280" s="2" t="n">
        <f aca="false">$JQ$4*'well profiles'!NF196</f>
        <v>0</v>
      </c>
      <c r="QX280" s="2" t="n">
        <f aca="false">$JQ$4*'well profiles'!NG196</f>
        <v>0</v>
      </c>
      <c r="QY280" s="2" t="n">
        <f aca="false">$JQ$4*'well profiles'!NH196</f>
        <v>0</v>
      </c>
      <c r="QZ280" s="2" t="n">
        <f aca="false">$JQ$4*'well profiles'!NI196</f>
        <v>0</v>
      </c>
      <c r="RA280" s="2" t="n">
        <f aca="false">$JQ$4*'well profiles'!NJ196</f>
        <v>0</v>
      </c>
      <c r="RB280" s="2" t="n">
        <f aca="false">$JQ$4*'well profiles'!NK196</f>
        <v>0</v>
      </c>
      <c r="RC280" s="2" t="n">
        <f aca="false">$JQ$4*'well profiles'!NL196</f>
        <v>0</v>
      </c>
      <c r="RD280" s="2" t="n">
        <f aca="false">$JQ$4*'well profiles'!NM196</f>
        <v>0</v>
      </c>
      <c r="RE280" s="2" t="n">
        <f aca="false">$JQ$4*'well profiles'!NN196</f>
        <v>0</v>
      </c>
      <c r="RF280" s="2" t="n">
        <f aca="false">$JQ$4*'well profiles'!NO196</f>
        <v>0</v>
      </c>
      <c r="RG280" s="2" t="n">
        <f aca="false">$JQ$4*'well profiles'!NP196</f>
        <v>0</v>
      </c>
      <c r="RH280" s="2" t="n">
        <f aca="false">$JQ$4*'well profiles'!NQ196</f>
        <v>0</v>
      </c>
      <c r="RI280" s="2" t="n">
        <f aca="false">$JQ$4*'well profiles'!NR196</f>
        <v>0</v>
      </c>
      <c r="RJ280" s="2" t="n">
        <f aca="false">$JQ$4*'well profiles'!NS196</f>
        <v>0</v>
      </c>
      <c r="RK280" s="2" t="n">
        <f aca="false">$JQ$4*'well profiles'!NT196</f>
        <v>0</v>
      </c>
      <c r="RL280" s="2" t="n">
        <f aca="false">$JQ$4*'well profiles'!NU196</f>
        <v>0</v>
      </c>
      <c r="RM280" s="2" t="n">
        <f aca="false">$JQ$4*'well profiles'!NV196</f>
        <v>0</v>
      </c>
      <c r="RN280" s="2" t="n">
        <f aca="false">$JQ$4*'well profiles'!NW196</f>
        <v>0</v>
      </c>
      <c r="RO280" s="2" t="n">
        <f aca="false">$JQ$4*'well profiles'!NX196</f>
        <v>0</v>
      </c>
      <c r="RP280" s="2" t="n">
        <f aca="false">$JQ$4*'well profiles'!NY196</f>
        <v>0</v>
      </c>
      <c r="RQ280" s="2" t="n">
        <f aca="false">$JQ$4*'well profiles'!NZ196</f>
        <v>0</v>
      </c>
      <c r="RR280" s="2" t="n">
        <f aca="false">$JQ$4*'well profiles'!OA196</f>
        <v>0</v>
      </c>
      <c r="RS280" s="2" t="n">
        <f aca="false">$JQ$4*'well profiles'!OB196</f>
        <v>0</v>
      </c>
      <c r="RT280" s="2" t="n">
        <f aca="false">$JQ$4*'well profiles'!OC196</f>
        <v>0</v>
      </c>
      <c r="RU280" s="2" t="n">
        <f aca="false">$JQ$4*'well profiles'!OD196</f>
        <v>0</v>
      </c>
      <c r="RV280" s="2" t="n">
        <f aca="false">$JQ$4*'well profiles'!OE196</f>
        <v>0</v>
      </c>
      <c r="RW280" s="2" t="n">
        <f aca="false">$JQ$4*'well profiles'!OF196</f>
        <v>0</v>
      </c>
      <c r="RX280" s="2" t="n">
        <f aca="false">$JQ$4*'well profiles'!OG196</f>
        <v>0</v>
      </c>
      <c r="RY280" s="2" t="n">
        <f aca="false">$JQ$4*'well profiles'!OH196</f>
        <v>0</v>
      </c>
      <c r="RZ280" s="2" t="n">
        <f aca="false">$JQ$4*'well profiles'!OI196</f>
        <v>0</v>
      </c>
      <c r="SA280" s="2" t="n">
        <f aca="false">$JQ$4*'well profiles'!OJ196</f>
        <v>0</v>
      </c>
      <c r="SB280" s="2" t="n">
        <f aca="false">$JQ$4*'well profiles'!OK196</f>
        <v>0</v>
      </c>
      <c r="SC280" s="2" t="n">
        <f aca="false">$JQ$4*'well profiles'!OL196</f>
        <v>0</v>
      </c>
      <c r="SD280" s="2" t="n">
        <f aca="false">$JQ$4*'well profiles'!OM196</f>
        <v>0</v>
      </c>
      <c r="SE280" s="2" t="n">
        <f aca="false">$JQ$4*'well profiles'!ON196</f>
        <v>0</v>
      </c>
      <c r="SF280" s="2" t="n">
        <f aca="false">$JQ$4*'well profiles'!OO196</f>
        <v>0</v>
      </c>
      <c r="SG280" s="2" t="n">
        <f aca="false">$JQ$4*'well profiles'!OP196</f>
        <v>0</v>
      </c>
      <c r="SH280" s="2" t="n">
        <f aca="false">$JQ$4*'well profiles'!OQ196</f>
        <v>0</v>
      </c>
      <c r="SI280" s="2" t="n">
        <f aca="false">$JQ$4*'well profiles'!OR196</f>
        <v>0</v>
      </c>
      <c r="SJ280" s="2" t="n">
        <f aca="false">$JQ$4*'well profiles'!OS196</f>
        <v>0</v>
      </c>
      <c r="SK280" s="2" t="n">
        <f aca="false">$JQ$4*'well profiles'!OT196</f>
        <v>0</v>
      </c>
      <c r="SL280" s="2" t="n">
        <f aca="false">$JQ$4*'well profiles'!OU196</f>
        <v>0</v>
      </c>
      <c r="SM280" s="2" t="n">
        <f aca="false">$JQ$4*'well profiles'!OV196</f>
        <v>0</v>
      </c>
      <c r="SN280" s="2" t="n">
        <f aca="false">$JQ$4*'well profiles'!OW196</f>
        <v>0</v>
      </c>
      <c r="SO280" s="2" t="n">
        <f aca="false">$JQ$4*'well profiles'!OX196</f>
        <v>0</v>
      </c>
      <c r="SP280" s="2" t="n">
        <f aca="false">$JQ$4*'well profiles'!OY196</f>
        <v>0</v>
      </c>
      <c r="SQ280" s="2" t="n">
        <f aca="false">$JQ$4*'well profiles'!OZ196</f>
        <v>0</v>
      </c>
      <c r="SR280" s="2" t="n">
        <f aca="false">$JQ$4*'well profiles'!PA196</f>
        <v>0</v>
      </c>
      <c r="SS280" s="2" t="n">
        <f aca="false">$JQ$4*'well profiles'!PB196</f>
        <v>0</v>
      </c>
      <c r="ST280" s="2" t="n">
        <f aca="false">$JQ$4*'well profiles'!PC196</f>
        <v>0</v>
      </c>
      <c r="SU280" s="2" t="n">
        <f aca="false">$JQ$4*'well profiles'!PD196</f>
        <v>0</v>
      </c>
      <c r="SV280" s="2" t="n">
        <f aca="false">$JQ$4*'well profiles'!PE196</f>
        <v>0</v>
      </c>
      <c r="SW280" s="2" t="n">
        <f aca="false">$JQ$4*'well profiles'!PF196</f>
        <v>0</v>
      </c>
      <c r="SX280" s="2" t="n">
        <f aca="false">$JQ$4*'well profiles'!PG196</f>
        <v>0</v>
      </c>
      <c r="SY280" s="2" t="n">
        <f aca="false">$JQ$4*'well profiles'!PH196</f>
        <v>0</v>
      </c>
      <c r="SZ280" s="2" t="n">
        <f aca="false">$JQ$4*'well profiles'!PI196</f>
        <v>0</v>
      </c>
      <c r="TA280" s="2" t="n">
        <f aca="false">$JQ$4*'well profiles'!PJ196</f>
        <v>0</v>
      </c>
      <c r="TB280" s="2" t="n">
        <f aca="false">$JQ$4*'well profiles'!PK196</f>
        <v>0</v>
      </c>
      <c r="TC280" s="2" t="n">
        <f aca="false">$JQ$4*'well profiles'!PL196</f>
        <v>0</v>
      </c>
      <c r="TD280" s="2" t="n">
        <f aca="false">$JQ$4*'well profiles'!PM196</f>
        <v>0</v>
      </c>
      <c r="TE280" s="2" t="n">
        <f aca="false">$JQ$4*'well profiles'!PN196</f>
        <v>0</v>
      </c>
      <c r="TF280" s="2" t="n">
        <f aca="false">$JQ$4*'well profiles'!PO196</f>
        <v>0</v>
      </c>
      <c r="TG280" s="2" t="n">
        <f aca="false">$JQ$4*'well profiles'!PP196</f>
        <v>0</v>
      </c>
      <c r="TH280" s="2" t="n">
        <f aca="false">$JQ$4*'well profiles'!PQ196</f>
        <v>0</v>
      </c>
      <c r="TI280" s="2" t="n">
        <f aca="false">$JQ$4*'well profiles'!PR196</f>
        <v>0</v>
      </c>
      <c r="TJ280" s="2" t="n">
        <f aca="false">$JQ$4*'well profiles'!PS196</f>
        <v>0</v>
      </c>
      <c r="TK280" s="2" t="n">
        <f aca="false">$JQ$4*'well profiles'!PT196</f>
        <v>0</v>
      </c>
      <c r="TL280" s="2" t="n">
        <f aca="false">$JQ$4*'well profiles'!PU196</f>
        <v>0</v>
      </c>
      <c r="TM280" s="2" t="n">
        <f aca="false">$JQ$4*'well profiles'!PV196</f>
        <v>0</v>
      </c>
      <c r="TN280" s="2" t="n">
        <f aca="false">$JQ$4*'well profiles'!PW196</f>
        <v>0</v>
      </c>
      <c r="TO280" s="2" t="n">
        <f aca="false">$JQ$4*'well profiles'!PX196</f>
        <v>0</v>
      </c>
      <c r="TP280" s="2" t="n">
        <f aca="false">$JQ$4*'well profiles'!PY196</f>
        <v>0</v>
      </c>
      <c r="TQ280" s="2" t="n">
        <f aca="false">$JQ$4*'well profiles'!PZ196</f>
        <v>0</v>
      </c>
      <c r="TR280" s="2" t="n">
        <f aca="false">$JQ$4*'well profiles'!QA196</f>
        <v>0</v>
      </c>
      <c r="TS280" s="2" t="n">
        <f aca="false">$JQ$4*'well profiles'!QB196</f>
        <v>0</v>
      </c>
      <c r="TT280" s="2" t="n">
        <f aca="false">$JQ$4*'well profiles'!QC196</f>
        <v>0</v>
      </c>
      <c r="TU280" s="2" t="n">
        <f aca="false">$JQ$4*'well profiles'!QD196</f>
        <v>0</v>
      </c>
      <c r="TV280" s="2" t="n">
        <f aca="false">$JQ$4*'well profiles'!QE196</f>
        <v>0</v>
      </c>
      <c r="TW280" s="2" t="n">
        <f aca="false">$JQ$4*'well profiles'!QF196</f>
        <v>0</v>
      </c>
      <c r="TX280" s="2" t="n">
        <f aca="false">$JQ$4*'well profiles'!QG196</f>
        <v>0</v>
      </c>
      <c r="TY280" s="2" t="n">
        <f aca="false">$JQ$4*'well profiles'!QH196</f>
        <v>0</v>
      </c>
      <c r="TZ280" s="2" t="n">
        <f aca="false">$JQ$4*'well profiles'!QI196</f>
        <v>0</v>
      </c>
      <c r="UA280" s="2" t="n">
        <f aca="false">$JQ$4*'well profiles'!QJ196</f>
        <v>0</v>
      </c>
      <c r="UB280" s="2" t="n">
        <f aca="false">$JQ$4*'well profiles'!QK196</f>
        <v>0</v>
      </c>
      <c r="UC280" s="2" t="n">
        <f aca="false">$JQ$4*'well profiles'!QL196</f>
        <v>0</v>
      </c>
      <c r="UD280" s="2" t="n">
        <f aca="false">$JQ$4*'well profiles'!QM196</f>
        <v>0</v>
      </c>
      <c r="UE280" s="2" t="n">
        <f aca="false">$JQ$4*'well profiles'!QN196</f>
        <v>0</v>
      </c>
      <c r="UF280" s="2" t="n">
        <f aca="false">$JQ$4*'well profiles'!QO196</f>
        <v>0</v>
      </c>
      <c r="UG280" s="2" t="n">
        <f aca="false">$JQ$4*'well profiles'!QP196</f>
        <v>0</v>
      </c>
      <c r="UH280" s="2" t="n">
        <f aca="false">$JQ$4*'well profiles'!QQ196</f>
        <v>0</v>
      </c>
      <c r="UI280" s="2" t="n">
        <f aca="false">$JQ$4*'well profiles'!QR196</f>
        <v>0</v>
      </c>
      <c r="UJ280" s="2" t="n">
        <f aca="false">$JQ$4*'well profiles'!QS196</f>
        <v>0</v>
      </c>
      <c r="UK280" s="2" t="n">
        <f aca="false">$JQ$4*'well profiles'!QT196</f>
        <v>0</v>
      </c>
      <c r="UL280" s="2" t="n">
        <f aca="false">$JQ$4*'well profiles'!QU196</f>
        <v>0</v>
      </c>
      <c r="UM280" s="2" t="n">
        <f aca="false">$JQ$4*'well profiles'!QV196</f>
        <v>0</v>
      </c>
      <c r="UN280" s="2" t="n">
        <f aca="false">$JQ$4*'well profiles'!QW196</f>
        <v>0</v>
      </c>
      <c r="UO280" s="2" t="n">
        <f aca="false">$JQ$4*'well profiles'!QX196</f>
        <v>0</v>
      </c>
      <c r="UP280" s="2" t="n">
        <f aca="false">$JQ$4*'well profiles'!QY196</f>
        <v>0</v>
      </c>
      <c r="UQ280" s="2" t="n">
        <f aca="false">$JQ$4*'well profiles'!QZ196</f>
        <v>0</v>
      </c>
      <c r="UR280" s="2" t="n">
        <f aca="false">$JQ$4*'well profiles'!RA196</f>
        <v>0</v>
      </c>
      <c r="US280" s="2" t="n">
        <f aca="false">$JQ$4*'well profiles'!RB196</f>
        <v>0</v>
      </c>
      <c r="UT280" s="2" t="n">
        <f aca="false">$JQ$4*'well profiles'!RC196</f>
        <v>0</v>
      </c>
      <c r="UU280" s="2" t="n">
        <f aca="false">$JQ$4*'well profiles'!RD196</f>
        <v>0</v>
      </c>
      <c r="UV280" s="2" t="n">
        <f aca="false">$JQ$4*'well profiles'!RE196</f>
        <v>0</v>
      </c>
      <c r="UW280" s="2" t="n">
        <f aca="false">$JQ$4*'well profiles'!RF196</f>
        <v>0</v>
      </c>
      <c r="UX280" s="2" t="n">
        <f aca="false">$JQ$4*'well profiles'!RG196</f>
        <v>0</v>
      </c>
      <c r="UY280" s="2" t="n">
        <f aca="false">$JQ$4*'well profiles'!RH196</f>
        <v>0</v>
      </c>
      <c r="UZ280" s="2" t="n">
        <f aca="false">$JQ$4*'well profiles'!RI196</f>
        <v>0</v>
      </c>
      <c r="VA280" s="2" t="n">
        <f aca="false">$JQ$4*'well profiles'!RJ196</f>
        <v>0</v>
      </c>
      <c r="VB280" s="2" t="n">
        <f aca="false">$JQ$4*'well profiles'!RK196</f>
        <v>0</v>
      </c>
      <c r="VC280" s="2" t="n">
        <f aca="false">$JQ$4*'well profiles'!RL196</f>
        <v>0</v>
      </c>
      <c r="VD280" s="2" t="n">
        <f aca="false">$JQ$4*'well profiles'!RM196</f>
        <v>0</v>
      </c>
      <c r="VE280" s="2" t="n">
        <f aca="false">$JQ$4*'well profiles'!RN196</f>
        <v>0</v>
      </c>
      <c r="VF280" s="2" t="n">
        <f aca="false">$JQ$4*'well profiles'!RO196</f>
        <v>0</v>
      </c>
      <c r="VG280" s="2" t="n">
        <f aca="false">$JQ$4*'well profiles'!RP196</f>
        <v>0</v>
      </c>
      <c r="VH280" s="2" t="n">
        <f aca="false">$JQ$4*'well profiles'!RQ196</f>
        <v>0</v>
      </c>
      <c r="VI280" s="2" t="n">
        <f aca="false">$JQ$4*'well profiles'!RR196</f>
        <v>0</v>
      </c>
      <c r="VJ280" s="2" t="n">
        <f aca="false">$JQ$4*'well profiles'!RS196</f>
        <v>0</v>
      </c>
      <c r="VK280" s="2" t="n">
        <f aca="false">$JQ$4*'well profiles'!RT196</f>
        <v>0</v>
      </c>
      <c r="VL280" s="2" t="n">
        <f aca="false">$JQ$4*'well profiles'!RU196</f>
        <v>0</v>
      </c>
      <c r="VM280" s="2" t="n">
        <f aca="false">$JQ$4*'well profiles'!RV196</f>
        <v>0</v>
      </c>
      <c r="VN280" s="2" t="n">
        <f aca="false">$JQ$4*'well profiles'!RW196</f>
        <v>0</v>
      </c>
      <c r="VO280" s="2" t="n">
        <f aca="false">$JQ$4*'well profiles'!RX196</f>
        <v>0</v>
      </c>
      <c r="VP280" s="2" t="n">
        <f aca="false">$JQ$4*'well profiles'!RY196</f>
        <v>0</v>
      </c>
      <c r="VQ280" s="2" t="n">
        <f aca="false">$JQ$4*'well profiles'!RZ196</f>
        <v>0</v>
      </c>
      <c r="VR280" s="2" t="n">
        <f aca="false">$JQ$4*'well profiles'!SA196</f>
        <v>0</v>
      </c>
      <c r="VS280" s="2" t="n">
        <f aca="false">$JQ$4*'well profiles'!SB196</f>
        <v>0</v>
      </c>
      <c r="VT280" s="2" t="n">
        <f aca="false">$JQ$4*'well profiles'!SC196</f>
        <v>0</v>
      </c>
      <c r="VU280" s="2" t="n">
        <f aca="false">$JQ$4*'well profiles'!SD196</f>
        <v>0</v>
      </c>
      <c r="VV280" s="2" t="n">
        <f aca="false">$JQ$4*'well profiles'!SE196</f>
        <v>0</v>
      </c>
      <c r="VW280" s="2" t="n">
        <f aca="false">$JQ$4*'well profiles'!SF196</f>
        <v>0</v>
      </c>
      <c r="VX280" s="2" t="n">
        <f aca="false">$JQ$4*'well profiles'!SG196</f>
        <v>0</v>
      </c>
      <c r="VY280" s="2" t="n">
        <f aca="false">$JQ$4*'well profiles'!SH196</f>
        <v>0</v>
      </c>
      <c r="VZ280" s="2" t="n">
        <f aca="false">$JQ$4*'well profiles'!SI196</f>
        <v>0</v>
      </c>
      <c r="WA280" s="2" t="n">
        <f aca="false">$JQ$4*'well profiles'!SJ196</f>
        <v>0</v>
      </c>
      <c r="WB280" s="2" t="n">
        <f aca="false">$JQ$4*'well profiles'!SK196</f>
        <v>0</v>
      </c>
      <c r="WC280" s="2" t="n">
        <f aca="false">$JQ$4*'well profiles'!SL196</f>
        <v>0</v>
      </c>
      <c r="WD280" s="2" t="n">
        <f aca="false">$JQ$4*'well profiles'!SM196</f>
        <v>0</v>
      </c>
      <c r="WE280" s="2" t="n">
        <f aca="false">$JQ$4*'well profiles'!SN196</f>
        <v>0</v>
      </c>
      <c r="WF280" s="2" t="n">
        <f aca="false">$JQ$4*'well profiles'!SO196</f>
        <v>0</v>
      </c>
      <c r="WG280" s="2" t="n">
        <f aca="false">$JQ$4*'well profiles'!SP196</f>
        <v>0</v>
      </c>
      <c r="WH280" s="2" t="n">
        <f aca="false">$JQ$4*'well profiles'!SQ196</f>
        <v>0</v>
      </c>
      <c r="WI280" s="2" t="n">
        <f aca="false">$JQ$4*'well profiles'!SR196</f>
        <v>0</v>
      </c>
      <c r="WJ280" s="2" t="n">
        <f aca="false">$JQ$4*'well profiles'!SS196</f>
        <v>0</v>
      </c>
      <c r="WK280" s="2" t="n">
        <f aca="false">$JQ$4*'well profiles'!ST196</f>
        <v>0</v>
      </c>
      <c r="WL280" s="2" t="n">
        <f aca="false">$JQ$4*'well profiles'!SU196</f>
        <v>0</v>
      </c>
      <c r="WM280" s="2" t="n">
        <f aca="false">$JQ$4*'well profiles'!SV196</f>
        <v>0</v>
      </c>
      <c r="WN280" s="2" t="n">
        <f aca="false">$JQ$4*'well profiles'!SW196</f>
        <v>0</v>
      </c>
      <c r="WO280" s="2" t="n">
        <f aca="false">$JQ$4*'well profiles'!SX196</f>
        <v>0</v>
      </c>
      <c r="WP280" s="2" t="n">
        <f aca="false">$JQ$4*'well profiles'!SY196</f>
        <v>0</v>
      </c>
      <c r="WQ280" s="2" t="n">
        <f aca="false">$JQ$4*'well profiles'!SZ196</f>
        <v>0</v>
      </c>
      <c r="WR280" s="2" t="n">
        <f aca="false">$JQ$4*'well profiles'!TA196</f>
        <v>0</v>
      </c>
      <c r="WS280" s="2" t="n">
        <f aca="false">$JQ$4*'well profiles'!TB196</f>
        <v>0</v>
      </c>
      <c r="WT280" s="2" t="n">
        <f aca="false">$JQ$4*'well profiles'!TC196</f>
        <v>0</v>
      </c>
      <c r="WU280" s="2" t="n">
        <f aca="false">$JQ$4*'well profiles'!TD196</f>
        <v>0</v>
      </c>
      <c r="WV280" s="2" t="n">
        <f aca="false">$JQ$4*'well profiles'!TE196</f>
        <v>0</v>
      </c>
      <c r="WW280" s="2" t="n">
        <f aca="false">$JQ$4*'well profiles'!TF196</f>
        <v>0</v>
      </c>
      <c r="WX280" s="2" t="n">
        <f aca="false">$JQ$4*'well profiles'!TG196</f>
        <v>0</v>
      </c>
      <c r="WY280" s="2" t="n">
        <f aca="false">$JQ$4*'well profiles'!TH196</f>
        <v>0</v>
      </c>
      <c r="WZ280" s="2" t="n">
        <f aca="false">$JQ$4*'well profiles'!TI196</f>
        <v>0</v>
      </c>
      <c r="XA280" s="2" t="n">
        <f aca="false">$JQ$4*'well profiles'!TJ196</f>
        <v>0</v>
      </c>
      <c r="XB280" s="2" t="n">
        <f aca="false">$JQ$4*'well profiles'!TK196</f>
        <v>0</v>
      </c>
      <c r="XC280" s="2" t="n">
        <f aca="false">$JQ$4*'well profiles'!TL196</f>
        <v>0</v>
      </c>
      <c r="XD280" s="2" t="n">
        <f aca="false">$JQ$4*'well profiles'!TM196</f>
        <v>0</v>
      </c>
      <c r="XE280" s="2" t="n">
        <f aca="false">$JQ$4*'well profiles'!TN196</f>
        <v>0</v>
      </c>
      <c r="XF280" s="2" t="n">
        <f aca="false">$JQ$4*'well profiles'!TO196</f>
        <v>0</v>
      </c>
      <c r="XG280" s="2" t="n">
        <f aca="false">$JQ$4*'well profiles'!TP196</f>
        <v>0</v>
      </c>
      <c r="XH280" s="2" t="n">
        <f aca="false">$JQ$4*'well profiles'!TQ196</f>
        <v>0</v>
      </c>
      <c r="XI280" s="2" t="n">
        <f aca="false">$JQ$4*'well profiles'!TR196</f>
        <v>0</v>
      </c>
      <c r="XJ280" s="2" t="n">
        <f aca="false">$JQ$4*'well profiles'!TS196</f>
        <v>0</v>
      </c>
      <c r="XK280" s="2" t="n">
        <f aca="false">$JQ$4*'well profiles'!TT196</f>
        <v>0</v>
      </c>
      <c r="XL280" s="2" t="n">
        <f aca="false">$JQ$4*'well profiles'!TU196</f>
        <v>0</v>
      </c>
      <c r="XM280" s="2" t="n">
        <f aca="false">$JQ$4*'well profiles'!TV196</f>
        <v>0</v>
      </c>
      <c r="XN280" s="2" t="n">
        <f aca="false">$JQ$4*'well profiles'!TW196</f>
        <v>0</v>
      </c>
      <c r="XO280" s="2" t="n">
        <f aca="false">$JQ$4*'well profiles'!TX196</f>
        <v>0</v>
      </c>
      <c r="XP280" s="2" t="n">
        <f aca="false">$JQ$4*'well profiles'!TY196</f>
        <v>0</v>
      </c>
      <c r="XQ280" s="2" t="n">
        <f aca="false">$JQ$4*'well profiles'!TZ196</f>
        <v>0</v>
      </c>
      <c r="XR280" s="2" t="n">
        <f aca="false">$JQ$4*'well profiles'!UA196</f>
        <v>0</v>
      </c>
      <c r="XS280" s="2" t="n">
        <f aca="false">$JQ$4*'well profiles'!UB196</f>
        <v>0</v>
      </c>
      <c r="XT280" s="2" t="n">
        <f aca="false">$JQ$4*'well profiles'!UC196</f>
        <v>0</v>
      </c>
      <c r="XU280" s="2" t="n">
        <f aca="false">$JQ$4*'well profiles'!UD196</f>
        <v>0</v>
      </c>
      <c r="XV280" s="2" t="n">
        <f aca="false">$JQ$4*'well profiles'!UE196</f>
        <v>0</v>
      </c>
      <c r="XW280" s="2" t="n">
        <f aca="false">$JQ$4*'well profiles'!UF196</f>
        <v>0</v>
      </c>
      <c r="XX280" s="2" t="n">
        <f aca="false">$JQ$4*'well profiles'!UG196</f>
        <v>0</v>
      </c>
      <c r="XY280" s="2" t="n">
        <f aca="false">$JQ$4*'well profiles'!UH196</f>
        <v>0</v>
      </c>
      <c r="XZ280" s="2" t="n">
        <f aca="false">$JQ$4*'well profiles'!UI196</f>
        <v>0</v>
      </c>
      <c r="YA280" s="2" t="n">
        <f aca="false">$JQ$4*'well profiles'!UJ196</f>
        <v>0</v>
      </c>
      <c r="YB280" s="2" t="n">
        <f aca="false">$JQ$4*'well profiles'!UK196</f>
        <v>0</v>
      </c>
      <c r="YC280" s="2" t="n">
        <f aca="false">$JQ$4*'well profiles'!UL196</f>
        <v>0</v>
      </c>
      <c r="YD280" s="2" t="n">
        <f aca="false">$JQ$4*'well profiles'!UM196</f>
        <v>0</v>
      </c>
      <c r="YE280" s="2" t="n">
        <f aca="false">$JQ$4*'well profiles'!UN196</f>
        <v>0</v>
      </c>
      <c r="YF280" s="2" t="n">
        <f aca="false">$JQ$4*'well profiles'!UO196</f>
        <v>0</v>
      </c>
      <c r="YG280" s="2" t="n">
        <f aca="false">$JQ$4*'well profiles'!UP196</f>
        <v>0</v>
      </c>
      <c r="YH280" s="2" t="n">
        <f aca="false">$JQ$4*'well profiles'!UQ196</f>
        <v>0</v>
      </c>
      <c r="YI280" s="2" t="n">
        <f aca="false">$JQ$4*'well profiles'!UR196</f>
        <v>0</v>
      </c>
      <c r="YJ280" s="2" t="n">
        <f aca="false">$JQ$4*'well profiles'!US196</f>
        <v>0</v>
      </c>
      <c r="YK280" s="2" t="n">
        <f aca="false">$JQ$4*'well profiles'!UT196</f>
        <v>0</v>
      </c>
      <c r="YL280" s="2" t="n">
        <f aca="false">$JQ$4*'well profiles'!UU196</f>
        <v>0</v>
      </c>
      <c r="YM280" s="2" t="n">
        <f aca="false">$JQ$4*'well profiles'!UV196</f>
        <v>0</v>
      </c>
      <c r="YN280" s="2" t="n">
        <f aca="false">$JQ$4*'well profiles'!UW196</f>
        <v>0</v>
      </c>
      <c r="YO280" s="2" t="n">
        <f aca="false">$JQ$4*'well profiles'!UX196</f>
        <v>0</v>
      </c>
      <c r="YP280" s="2" t="n">
        <f aca="false">$JQ$4*'well profiles'!UY196</f>
        <v>0</v>
      </c>
      <c r="YQ280" s="2" t="n">
        <f aca="false">$JQ$4*'well profiles'!UZ196</f>
        <v>0</v>
      </c>
      <c r="YR280" s="2" t="n">
        <f aca="false">$JQ$4*'well profiles'!VA196</f>
        <v>0</v>
      </c>
      <c r="YS280" s="2" t="n">
        <f aca="false">$JQ$4*'well profiles'!VB196</f>
        <v>0</v>
      </c>
      <c r="YT280" s="2" t="n">
        <f aca="false">$JQ$4*'well profiles'!VC196</f>
        <v>0</v>
      </c>
      <c r="YU280" s="2" t="n">
        <f aca="false">$JQ$4*'well profiles'!VD196</f>
        <v>0</v>
      </c>
      <c r="YV280" s="2" t="n">
        <f aca="false">$JQ$4*'well profiles'!VE196</f>
        <v>0</v>
      </c>
      <c r="YW280" s="2" t="n">
        <f aca="false">$JQ$4*'well profiles'!VF196</f>
        <v>0</v>
      </c>
      <c r="YX280" s="2" t="n">
        <f aca="false">$JQ$4*'well profiles'!VG196</f>
        <v>0</v>
      </c>
      <c r="YY280" s="2" t="n">
        <f aca="false">$JQ$4*'well profiles'!VH196</f>
        <v>0</v>
      </c>
      <c r="YZ280" s="2" t="n">
        <f aca="false">$JQ$4*'well profiles'!VI196</f>
        <v>0</v>
      </c>
      <c r="ZA280" s="2" t="n">
        <f aca="false">$JQ$4*'well profiles'!VJ196</f>
        <v>0</v>
      </c>
      <c r="ZB280" s="2" t="n">
        <f aca="false">$JQ$4*'well profiles'!VK196</f>
        <v>0</v>
      </c>
      <c r="ZC280" s="2" t="n">
        <f aca="false">$JQ$4*'well profiles'!VL196</f>
        <v>0</v>
      </c>
      <c r="ZD280" s="2" t="n">
        <f aca="false">$JQ$4*'well profiles'!VM196</f>
        <v>0</v>
      </c>
      <c r="ZE280" s="2" t="n">
        <f aca="false">$JQ$4*'well profiles'!VN196</f>
        <v>0</v>
      </c>
      <c r="ZF280" s="2" t="n">
        <f aca="false">$JQ$4*'well profiles'!VO196</f>
        <v>0</v>
      </c>
      <c r="ZG280" s="2" t="n">
        <f aca="false">$JQ$4*'well profiles'!VP196</f>
        <v>0</v>
      </c>
      <c r="ZH280" s="2" t="n">
        <f aca="false">$JQ$4*'well profiles'!VQ196</f>
        <v>0</v>
      </c>
      <c r="ZI280" s="2" t="n">
        <f aca="false">$JQ$4*'well profiles'!VR196</f>
        <v>0</v>
      </c>
      <c r="ZJ280" s="2" t="n">
        <f aca="false">$JQ$4*'well profiles'!VS196</f>
        <v>0</v>
      </c>
      <c r="ZK280" s="2" t="n">
        <f aca="false">$JQ$4*'well profiles'!VT196</f>
        <v>0</v>
      </c>
      <c r="ZL280" s="2" t="n">
        <f aca="false">$JQ$4*'well profiles'!VU196</f>
        <v>0</v>
      </c>
      <c r="ZM280" s="2" t="n">
        <f aca="false">$JQ$4*'well profiles'!VV196</f>
        <v>0</v>
      </c>
      <c r="ZN280" s="2" t="n">
        <f aca="false">$JQ$4*'well profiles'!VW196</f>
        <v>0</v>
      </c>
      <c r="ZO280" s="2" t="n">
        <f aca="false">$JQ$4*'well profiles'!VX196</f>
        <v>0</v>
      </c>
      <c r="ZP280" s="2" t="n">
        <f aca="false">$JQ$4*'well profiles'!VY196</f>
        <v>0</v>
      </c>
      <c r="ZQ280" s="2" t="n">
        <f aca="false">$JQ$4*'well profiles'!VZ196</f>
        <v>0</v>
      </c>
      <c r="ZR280" s="2" t="n">
        <f aca="false">$JQ$4*'well profiles'!WA196</f>
        <v>0</v>
      </c>
      <c r="ZS280" s="2" t="n">
        <f aca="false">$JQ$4*'well profiles'!WB196</f>
        <v>0</v>
      </c>
      <c r="ZT280" s="2" t="n">
        <f aca="false">$JQ$4*'well profiles'!WC196</f>
        <v>0</v>
      </c>
      <c r="ZU280" s="2" t="n">
        <f aca="false">$JQ$4*'well profiles'!WD196</f>
        <v>0</v>
      </c>
      <c r="ZV280" s="2" t="n">
        <f aca="false">$JQ$4*'well profiles'!WE196</f>
        <v>0</v>
      </c>
      <c r="ZW280" s="2" t="n">
        <f aca="false">$JQ$4*'well profiles'!WF196</f>
        <v>0</v>
      </c>
      <c r="ZX280" s="2" t="n">
        <f aca="false">$JQ$4*'well profiles'!WG196</f>
        <v>0</v>
      </c>
      <c r="ZY280" s="2" t="n">
        <f aca="false">$JQ$4*'well profiles'!WH196</f>
        <v>0</v>
      </c>
      <c r="ZZ280" s="2" t="n">
        <f aca="false">$JQ$4*'well profiles'!WI196</f>
        <v>0</v>
      </c>
      <c r="AAA280" s="2" t="n">
        <f aca="false">$JQ$4*'well profiles'!WJ196</f>
        <v>0</v>
      </c>
      <c r="AAB280" s="2" t="n">
        <f aca="false">$JQ$4*'well profiles'!WK196</f>
        <v>0</v>
      </c>
      <c r="AAC280" s="2" t="n">
        <f aca="false">$JQ$4*'well profiles'!WL196</f>
        <v>0</v>
      </c>
      <c r="AAD280" s="2" t="n">
        <f aca="false">$JQ$4*'well profiles'!WM196</f>
        <v>0</v>
      </c>
      <c r="AAE280" s="2" t="n">
        <f aca="false">$JQ$4*'well profiles'!WN196</f>
        <v>0</v>
      </c>
      <c r="AAF280" s="2" t="n">
        <f aca="false">$JQ$4*'well profiles'!WO196</f>
        <v>0</v>
      </c>
      <c r="AAG280" s="2" t="n">
        <f aca="false">$JQ$4*'well profiles'!WP196</f>
        <v>0</v>
      </c>
      <c r="AAH280" s="2" t="n">
        <f aca="false">$JQ$4*'well profiles'!WQ196</f>
        <v>0</v>
      </c>
      <c r="AAI280" s="2" t="n">
        <f aca="false">$JQ$4*'well profiles'!WR196</f>
        <v>0</v>
      </c>
      <c r="AAJ280" s="2" t="n">
        <f aca="false">$JQ$4*'well profiles'!WS196</f>
        <v>0</v>
      </c>
      <c r="AAK280" s="2" t="n">
        <f aca="false">$JQ$4*'well profiles'!WT196</f>
        <v>0</v>
      </c>
      <c r="AAL280" s="2" t="n">
        <f aca="false">$JQ$4*'well profiles'!WU196</f>
        <v>0</v>
      </c>
      <c r="AAM280" s="2" t="n">
        <f aca="false">$JQ$4*'well profiles'!WV196</f>
        <v>0</v>
      </c>
      <c r="AAN280" s="2" t="n">
        <f aca="false">$JQ$4*'well profiles'!WW196</f>
        <v>0</v>
      </c>
      <c r="AAO280" s="2" t="n">
        <f aca="false">$JQ$4*'well profiles'!WX196</f>
        <v>0</v>
      </c>
      <c r="AAP280" s="2" t="n">
        <f aca="false">$JQ$4*'well profiles'!WY196</f>
        <v>0</v>
      </c>
      <c r="AAQ280" s="2" t="n">
        <f aca="false">$JQ$4*'well profiles'!WZ196</f>
        <v>0</v>
      </c>
      <c r="AAR280" s="2" t="n">
        <f aca="false">$JQ$4*'well profiles'!XA196</f>
        <v>0</v>
      </c>
      <c r="AAS280" s="2" t="n">
        <f aca="false">$JQ$4*'well profiles'!XB196</f>
        <v>0</v>
      </c>
      <c r="AAT280" s="2" t="n">
        <f aca="false">$JQ$4*'well profiles'!XC196</f>
        <v>0</v>
      </c>
      <c r="AAU280" s="2" t="n">
        <f aca="false">$JQ$4*'well profiles'!XD196</f>
        <v>0</v>
      </c>
      <c r="AAV280" s="2" t="n">
        <f aca="false">$JQ$4*'well profiles'!XE196</f>
        <v>0</v>
      </c>
      <c r="AAW280" s="2" t="n">
        <f aca="false">$JQ$4*'well profiles'!XF196</f>
        <v>0</v>
      </c>
      <c r="AAX280" s="2" t="n">
        <f aca="false">$JQ$4*'well profiles'!XG196</f>
        <v>0</v>
      </c>
      <c r="AAY280" s="2" t="n">
        <f aca="false">$JQ$4*'well profiles'!XH196</f>
        <v>0</v>
      </c>
      <c r="AAZ280" s="2" t="n">
        <f aca="false">$JQ$4*'well profiles'!XI196</f>
        <v>0</v>
      </c>
      <c r="ABA280" s="2" t="n">
        <f aca="false">$JQ$4*'well profiles'!XJ196</f>
        <v>0</v>
      </c>
      <c r="ABB280" s="2" t="n">
        <f aca="false">$JQ$4*'well profiles'!XK196</f>
        <v>0</v>
      </c>
      <c r="ABC280" s="2" t="n">
        <f aca="false">$JQ$4*'well profiles'!XL196</f>
        <v>0</v>
      </c>
      <c r="ABD280" s="2" t="n">
        <f aca="false">$JQ$4*'well profiles'!XM196</f>
        <v>0</v>
      </c>
      <c r="ABE280" s="2" t="n">
        <f aca="false">$JQ$4*'well profiles'!XN196</f>
        <v>0</v>
      </c>
      <c r="ABF280" s="2" t="n">
        <f aca="false">$JQ$4*'well profiles'!XO196</f>
        <v>0</v>
      </c>
      <c r="ABG280" s="2" t="n">
        <f aca="false">$JQ$4*'well profiles'!XP196</f>
        <v>0</v>
      </c>
      <c r="ABH280" s="2" t="n">
        <f aca="false">$JQ$4*'well profiles'!XQ196</f>
        <v>0</v>
      </c>
      <c r="ABI280" s="2" t="n">
        <f aca="false">$JQ$4*'well profiles'!XR196</f>
        <v>0</v>
      </c>
      <c r="ABJ280" s="2" t="n">
        <f aca="false">$JQ$4*'well profiles'!XS196</f>
        <v>0</v>
      </c>
      <c r="ABK280" s="2" t="n">
        <f aca="false">$JQ$4*'well profiles'!XT196</f>
        <v>0</v>
      </c>
      <c r="ABL280" s="2" t="n">
        <f aca="false">$JQ$4*'well profiles'!XU196</f>
        <v>0</v>
      </c>
      <c r="ABM280" s="2" t="n">
        <f aca="false">$JQ$4*'well profiles'!XV196</f>
        <v>0</v>
      </c>
      <c r="ABN280" s="2" t="n">
        <f aca="false">$JQ$4*'well profiles'!XW196</f>
        <v>0</v>
      </c>
      <c r="ABO280" s="2" t="n">
        <f aca="false">$JQ$4*'well profiles'!XX196</f>
        <v>0</v>
      </c>
      <c r="ABP280" s="2" t="n">
        <f aca="false">$JQ$4*'well profiles'!XY196</f>
        <v>0</v>
      </c>
      <c r="ABQ280" s="2" t="n">
        <f aca="false">$JQ$4*'well profiles'!XZ196</f>
        <v>0</v>
      </c>
      <c r="ABR280" s="2" t="n">
        <f aca="false">$JQ$4*'well profiles'!YA196</f>
        <v>0</v>
      </c>
      <c r="ABS280" s="2" t="n">
        <f aca="false">$JQ$4*'well profiles'!YB196</f>
        <v>0</v>
      </c>
      <c r="ABT280" s="2" t="n">
        <f aca="false">$JQ$4*'well profiles'!YC196</f>
        <v>0</v>
      </c>
      <c r="ABU280" s="2" t="n">
        <f aca="false">$JQ$4*'well profiles'!YD196</f>
        <v>0</v>
      </c>
      <c r="ABV280" s="2" t="n">
        <f aca="false">$JQ$4*'well profiles'!YE196</f>
        <v>0</v>
      </c>
      <c r="ABW280" s="2" t="n">
        <f aca="false">$JQ$4*'well profiles'!YF196</f>
        <v>0</v>
      </c>
      <c r="ABX280" s="2" t="n">
        <f aca="false">$JQ$4*'well profiles'!YG196</f>
        <v>0</v>
      </c>
      <c r="ABY280" s="2" t="n">
        <f aca="false">$JQ$4*'well profiles'!YH196</f>
        <v>0</v>
      </c>
      <c r="ABZ280" s="2" t="n">
        <f aca="false">$JQ$4*'well profiles'!YI196</f>
        <v>0</v>
      </c>
      <c r="ACA280" s="2" t="n">
        <f aca="false">$JQ$4*'well profiles'!YJ196</f>
        <v>0</v>
      </c>
      <c r="ACB280" s="2" t="n">
        <f aca="false">$JQ$4*'well profiles'!YK196</f>
        <v>0</v>
      </c>
      <c r="ACC280" s="2" t="n">
        <f aca="false">$JQ$4*'well profiles'!YL196</f>
        <v>0</v>
      </c>
      <c r="ACD280" s="2" t="n">
        <f aca="false">$JQ$4*'well profiles'!YM196</f>
        <v>0</v>
      </c>
      <c r="ACE280" s="2" t="n">
        <f aca="false">$JQ$4*'well profiles'!YN196</f>
        <v>0</v>
      </c>
      <c r="ACF280" s="2" t="n">
        <f aca="false">$JQ$4*'well profiles'!YO196</f>
        <v>0</v>
      </c>
      <c r="ACG280" s="2" t="n">
        <f aca="false">$JQ$4*'well profiles'!YP196</f>
        <v>0</v>
      </c>
      <c r="ACH280" s="2" t="n">
        <f aca="false">$JQ$4*'well profiles'!YQ196</f>
        <v>0</v>
      </c>
      <c r="ACI280" s="2" t="n">
        <f aca="false">$JQ$4*'well profiles'!YR196</f>
        <v>0</v>
      </c>
      <c r="ACJ280" s="2" t="n">
        <f aca="false">$JQ$4*'well profiles'!YS196</f>
        <v>0</v>
      </c>
      <c r="ACK280" s="2" t="n">
        <f aca="false">$JQ$4*'well profiles'!YT196</f>
        <v>0</v>
      </c>
      <c r="ACL280" s="2" t="n">
        <f aca="false">$JQ$4*'well profiles'!YU196</f>
        <v>0</v>
      </c>
      <c r="ACM280" s="2" t="n">
        <f aca="false">$JQ$4*'well profiles'!YV196</f>
        <v>0</v>
      </c>
      <c r="ACN280" s="2" t="n">
        <f aca="false">$JQ$4*'well profiles'!YW196</f>
        <v>0</v>
      </c>
      <c r="ACO280" s="2" t="n">
        <f aca="false">$JQ$4*'well profiles'!YX196</f>
        <v>0</v>
      </c>
      <c r="ACP280" s="2" t="n">
        <f aca="false">$JQ$4*'well profiles'!YY196</f>
        <v>0</v>
      </c>
      <c r="ACQ280" s="2" t="n">
        <f aca="false">$JQ$4*'well profiles'!YZ196</f>
        <v>0</v>
      </c>
      <c r="ACR280" s="2" t="n">
        <f aca="false">$JQ$4*'well profiles'!ZA196</f>
        <v>0</v>
      </c>
      <c r="ACS280" s="2" t="n">
        <f aca="false">$JQ$4*'well profiles'!ZB196</f>
        <v>0</v>
      </c>
      <c r="ACT280" s="2" t="n">
        <f aca="false">$JQ$4*'well profiles'!ZC196</f>
        <v>0</v>
      </c>
      <c r="ACU280" s="2" t="n">
        <f aca="false">$JQ$4*'well profiles'!ZD196</f>
        <v>0</v>
      </c>
      <c r="ACV280" s="2" t="n">
        <f aca="false">$JQ$4*'well profiles'!ZE196</f>
        <v>0</v>
      </c>
      <c r="ACW280" s="2" t="n">
        <f aca="false">$JQ$4*'well profiles'!ZF196</f>
        <v>0</v>
      </c>
      <c r="ACX280" s="2" t="n">
        <f aca="false">$JQ$4*'well profiles'!ZG196</f>
        <v>0</v>
      </c>
      <c r="ACY280" s="2" t="n">
        <f aca="false">$JQ$4*'well profiles'!ZH196</f>
        <v>0</v>
      </c>
      <c r="ACZ280" s="2" t="n">
        <f aca="false">$JQ$4*'well profiles'!ZI196</f>
        <v>0</v>
      </c>
      <c r="ADA280" s="2" t="n">
        <f aca="false">$JQ$4*'well profiles'!ZJ196</f>
        <v>0</v>
      </c>
      <c r="ADB280" s="2" t="n">
        <f aca="false">$JQ$4*'well profiles'!ZK196</f>
        <v>0</v>
      </c>
      <c r="ADC280" s="2" t="n">
        <f aca="false">$JQ$4*'well profiles'!ZL196</f>
        <v>0</v>
      </c>
      <c r="ADD280" s="2" t="n">
        <f aca="false">$JQ$4*'well profiles'!ZM196</f>
        <v>0</v>
      </c>
      <c r="ADE280" s="2" t="n">
        <f aca="false">$JQ$4*'well profiles'!ZN196</f>
        <v>0</v>
      </c>
      <c r="ADF280" s="2" t="n">
        <f aca="false">$JQ$4*'well profiles'!ZO196</f>
        <v>0</v>
      </c>
      <c r="ADG280" s="2" t="n">
        <f aca="false">$JQ$4*'well profiles'!ZP196</f>
        <v>0</v>
      </c>
      <c r="ADH280" s="2" t="n">
        <f aca="false">$JQ$4*'well profiles'!ZQ196</f>
        <v>0</v>
      </c>
      <c r="ADI280" s="2" t="n">
        <f aca="false">$JQ$4*'well profiles'!ZR196</f>
        <v>0</v>
      </c>
      <c r="ADJ280" s="2" t="n">
        <f aca="false">$JQ$4*'well profiles'!ZS196</f>
        <v>0</v>
      </c>
      <c r="ADK280" s="2" t="n">
        <f aca="false">$JQ$4*'well profiles'!ZT196</f>
        <v>0</v>
      </c>
      <c r="ADL280" s="2" t="n">
        <f aca="false">$JQ$4*'well profiles'!ZU196</f>
        <v>0</v>
      </c>
      <c r="ADM280" s="2" t="n">
        <f aca="false">$JQ$4*'well profiles'!ZV196</f>
        <v>0</v>
      </c>
      <c r="ADN280" s="2" t="n">
        <f aca="false">$JQ$4*'well profiles'!ZW196</f>
        <v>0</v>
      </c>
      <c r="ADO280" s="2" t="n">
        <f aca="false">$JQ$4*'well profiles'!ZX196</f>
        <v>0</v>
      </c>
      <c r="ADP280" s="2" t="n">
        <f aca="false">$JQ$4*'well profiles'!ZY196</f>
        <v>0</v>
      </c>
      <c r="ADQ280" s="2" t="n">
        <f aca="false">$JQ$4*'well profiles'!ZZ196</f>
        <v>0</v>
      </c>
      <c r="ADR280" s="2" t="n">
        <f aca="false">$JQ$4*'well profiles'!AAA196</f>
        <v>0</v>
      </c>
      <c r="ADS280" s="2" t="n">
        <f aca="false">$JQ$4*'well profiles'!AAB196</f>
        <v>0</v>
      </c>
      <c r="ADT280" s="2" t="n">
        <f aca="false">$JQ$4*'well profiles'!AAC196</f>
        <v>0</v>
      </c>
      <c r="ADU280" s="2" t="n">
        <f aca="false">$JQ$4*'well profiles'!AAD196</f>
        <v>0</v>
      </c>
      <c r="ADV280" s="2" t="n">
        <f aca="false">$JQ$4*'well profiles'!AAE196</f>
        <v>0</v>
      </c>
      <c r="ADW280" s="2" t="n">
        <f aca="false">$JQ$4*'well profiles'!AAF196</f>
        <v>0</v>
      </c>
      <c r="ADX280" s="2" t="n">
        <f aca="false">$JQ$4*'well profiles'!AAG196</f>
        <v>0</v>
      </c>
      <c r="ADY280" s="2" t="n">
        <f aca="false">$JQ$4*'well profiles'!AAH196</f>
        <v>0</v>
      </c>
      <c r="ADZ280" s="2" t="n">
        <f aca="false">$JQ$4*'well profiles'!AAI196</f>
        <v>0</v>
      </c>
      <c r="AEA280" s="2" t="n">
        <f aca="false">$JQ$4*'well profiles'!AAJ196</f>
        <v>0</v>
      </c>
      <c r="AEB280" s="2" t="n">
        <f aca="false">$JQ$4*'well profiles'!AAK196</f>
        <v>0</v>
      </c>
      <c r="AEC280" s="2" t="n">
        <f aca="false">$JQ$4*'well profiles'!AAL196</f>
        <v>0</v>
      </c>
      <c r="AED280" s="2" t="n">
        <f aca="false">$JQ$4*'well profiles'!AAM196</f>
        <v>0</v>
      </c>
      <c r="AEE280" s="2" t="n">
        <f aca="false">$JQ$4*'well profiles'!AAN196</f>
        <v>0</v>
      </c>
      <c r="AEF280" s="2" t="n">
        <f aca="false">$JQ$4*'well profiles'!AAO196</f>
        <v>0</v>
      </c>
      <c r="AEG280" s="2" t="n">
        <f aca="false">$JQ$4*'well profiles'!AAP196</f>
        <v>0</v>
      </c>
      <c r="AEH280" s="2" t="n">
        <f aca="false">$JQ$4*'well profiles'!AAQ196</f>
        <v>0</v>
      </c>
      <c r="AEI280" s="2" t="n">
        <f aca="false">$JQ$4*'well profiles'!AAR196</f>
        <v>0</v>
      </c>
      <c r="AEJ280" s="2" t="n">
        <f aca="false">$JQ$4*'well profiles'!AAS196</f>
        <v>0</v>
      </c>
      <c r="AEK280" s="2" t="n">
        <f aca="false">$JQ$4*'well profiles'!AAT196</f>
        <v>0</v>
      </c>
      <c r="AEL280" s="2" t="n">
        <f aca="false">$JQ$4*'well profiles'!AAU196</f>
        <v>0</v>
      </c>
      <c r="AEM280" s="2" t="n">
        <f aca="false">$JQ$4*'well profiles'!AAV196</f>
        <v>0</v>
      </c>
      <c r="AEN280" s="2" t="n">
        <f aca="false">$JQ$4*'well profiles'!AAW196</f>
        <v>0</v>
      </c>
      <c r="AEO280" s="2" t="n">
        <f aca="false">$JQ$4*'well profiles'!AAX196</f>
        <v>0</v>
      </c>
      <c r="AEP280" s="2" t="n">
        <f aca="false">$JQ$4*'well profiles'!AAY196</f>
        <v>0</v>
      </c>
      <c r="AEQ280" s="2" t="n">
        <f aca="false">$JQ$4*'well profiles'!AAZ196</f>
        <v>0</v>
      </c>
      <c r="AER280" s="2" t="n">
        <f aca="false">$JQ$4*'well profiles'!ABA196</f>
        <v>0</v>
      </c>
      <c r="AES280" s="2" t="n">
        <f aca="false">$JQ$4*'well profiles'!ABB196</f>
        <v>0</v>
      </c>
      <c r="AET280" s="2" t="n">
        <f aca="false">$JQ$4*'well profiles'!ABC196</f>
        <v>0</v>
      </c>
      <c r="AEU280" s="2" t="n">
        <f aca="false">$JQ$4*'well profiles'!ABD196</f>
        <v>0</v>
      </c>
      <c r="AEV280" s="2" t="n">
        <f aca="false">$JQ$4*'well profiles'!ABE196</f>
        <v>0</v>
      </c>
      <c r="AEW280" s="2" t="n">
        <f aca="false">$JQ$4*'well profiles'!ABF196</f>
        <v>0</v>
      </c>
      <c r="AEX280" s="2" t="n">
        <f aca="false">$JQ$4*'well profiles'!ABG196</f>
        <v>0</v>
      </c>
      <c r="AEY280" s="2" t="n">
        <f aca="false">$JQ$4*'well profiles'!ABH196</f>
        <v>0</v>
      </c>
      <c r="AEZ280" s="2" t="n">
        <f aca="false">$JQ$4*'well profiles'!ABI196</f>
        <v>0</v>
      </c>
      <c r="AFA280" s="2" t="n">
        <f aca="false">$JQ$4*'well profiles'!ABJ196</f>
        <v>0</v>
      </c>
      <c r="AFB280" s="2" t="n">
        <f aca="false">$JQ$4*'well profiles'!ABK196</f>
        <v>0</v>
      </c>
      <c r="AFC280" s="2" t="n">
        <f aca="false">$JQ$4*'well profiles'!ABL196</f>
        <v>0</v>
      </c>
      <c r="AFD280" s="2" t="n">
        <f aca="false">$JQ$4*'well profiles'!ABM196</f>
        <v>0</v>
      </c>
      <c r="AFE280" s="2" t="n">
        <f aca="false">$JQ$4*'well profiles'!ABN196</f>
        <v>0</v>
      </c>
      <c r="AFF280" s="2" t="n">
        <f aca="false">$JQ$4*'well profiles'!ABO196</f>
        <v>0</v>
      </c>
      <c r="AFG280" s="2" t="n">
        <f aca="false">$JQ$4*'well profiles'!ABP196</f>
        <v>0</v>
      </c>
      <c r="AFH280" s="2" t="n">
        <f aca="false">$JQ$4*'well profiles'!ABQ196</f>
        <v>0</v>
      </c>
      <c r="AFI280" s="2" t="n">
        <f aca="false">$JQ$4*'well profiles'!ABR196</f>
        <v>0</v>
      </c>
      <c r="AFJ280" s="2" t="n">
        <f aca="false">$JQ$4*'well profiles'!ABS196</f>
        <v>0</v>
      </c>
      <c r="AFK280" s="2" t="n">
        <f aca="false">$JQ$4*'well profiles'!ABT196</f>
        <v>0</v>
      </c>
      <c r="AFL280" s="2" t="n">
        <f aca="false">$JQ$4*'well profiles'!ABU196</f>
        <v>0</v>
      </c>
      <c r="AFM280" s="2" t="n">
        <f aca="false">$JQ$4*'well profiles'!ABV196</f>
        <v>0</v>
      </c>
      <c r="AFN280" s="2" t="n">
        <f aca="false">$JQ$4*'well profiles'!ABW196</f>
        <v>0</v>
      </c>
      <c r="AFO280" s="2" t="n">
        <f aca="false">$JQ$4*'well profiles'!ABX196</f>
        <v>0</v>
      </c>
      <c r="AFP280" s="2" t="n">
        <f aca="false">$JQ$4*'well profiles'!ABY196</f>
        <v>0</v>
      </c>
      <c r="AFQ280" s="2" t="n">
        <f aca="false">$JQ$4*'well profiles'!ABZ196</f>
        <v>0</v>
      </c>
      <c r="AFR280" s="2" t="n">
        <f aca="false">$JQ$4*'well profiles'!ACA196</f>
        <v>0</v>
      </c>
      <c r="AFS280" s="2" t="n">
        <f aca="false">$JQ$4*'well profiles'!ACB196</f>
        <v>0</v>
      </c>
      <c r="AFT280" s="2" t="n">
        <f aca="false">$JQ$4*'well profiles'!ACC196</f>
        <v>0</v>
      </c>
      <c r="AFU280" s="2" t="n">
        <f aca="false">$JQ$4*'well profiles'!ACD196</f>
        <v>0</v>
      </c>
      <c r="AFV280" s="2" t="n">
        <f aca="false">$JQ$4*'well profiles'!ACE196</f>
        <v>0</v>
      </c>
      <c r="AFW280" s="2" t="n">
        <f aca="false">$JQ$4*'well profiles'!ACF196</f>
        <v>0</v>
      </c>
      <c r="AFX280" s="2" t="n">
        <f aca="false">$JQ$4*'well profiles'!ACG196</f>
        <v>0</v>
      </c>
      <c r="AFY280" s="2" t="n">
        <f aca="false">$JQ$4*'well profiles'!ACH196</f>
        <v>0</v>
      </c>
      <c r="AFZ280" s="2" t="n">
        <f aca="false">$JQ$4*'well profiles'!ACI196</f>
        <v>0</v>
      </c>
      <c r="AGA280" s="2" t="n">
        <f aca="false">$JQ$4*'well profiles'!ACJ196</f>
        <v>0</v>
      </c>
      <c r="AGB280" s="2" t="n">
        <f aca="false">$JQ$4*'well profiles'!ACK196</f>
        <v>0</v>
      </c>
      <c r="AGC280" s="2" t="n">
        <f aca="false">$JQ$4*'well profiles'!ACL196</f>
        <v>0</v>
      </c>
      <c r="AGD280" s="2" t="n">
        <f aca="false">$JQ$4*'well profiles'!ACM196</f>
        <v>0</v>
      </c>
      <c r="AGE280" s="2" t="n">
        <f aca="false">$JQ$4*'well profiles'!ACN196</f>
        <v>0</v>
      </c>
      <c r="AGF280" s="2" t="n">
        <f aca="false">$JQ$4*'well profiles'!ACO196</f>
        <v>0</v>
      </c>
      <c r="AGG280" s="2" t="n">
        <f aca="false">$JQ$4*'well profiles'!ACP196</f>
        <v>0</v>
      </c>
      <c r="AGH280" s="2" t="n">
        <f aca="false">$JQ$4*'well profiles'!ACQ196</f>
        <v>0</v>
      </c>
      <c r="AGI280" s="2" t="n">
        <f aca="false">$JQ$4*'well profiles'!ACR196</f>
        <v>0</v>
      </c>
      <c r="AGJ280" s="2" t="n">
        <f aca="false">$JQ$4*'well profiles'!ACS196</f>
        <v>0</v>
      </c>
      <c r="AGK280" s="2" t="n">
        <f aca="false">$JQ$4*'well profiles'!ACT196</f>
        <v>0</v>
      </c>
      <c r="AGL280" s="2" t="n">
        <f aca="false">$JQ$4*'well profiles'!ACU196</f>
        <v>0</v>
      </c>
      <c r="AGM280" s="2" t="n">
        <f aca="false">$JQ$4*'well profiles'!ACV196</f>
        <v>0</v>
      </c>
      <c r="AGN280" s="2" t="n">
        <f aca="false">$JQ$4*'well profiles'!ACW196</f>
        <v>0</v>
      </c>
      <c r="AGO280" s="2" t="n">
        <f aca="false">$JQ$4*'well profiles'!ACX196</f>
        <v>0</v>
      </c>
      <c r="AGP280" s="2" t="n">
        <f aca="false">$JQ$4*'well profiles'!ACY196</f>
        <v>0</v>
      </c>
      <c r="AGQ280" s="2" t="n">
        <f aca="false">$JQ$4*'well profiles'!ACZ196</f>
        <v>0</v>
      </c>
      <c r="AGR280" s="2" t="n">
        <f aca="false">$JQ$4*'well profiles'!ADA196</f>
        <v>0</v>
      </c>
      <c r="AGS280" s="2" t="n">
        <f aca="false">$JQ$4*'well profiles'!ADB196</f>
        <v>0</v>
      </c>
      <c r="AGT280" s="2" t="n">
        <f aca="false">$JQ$4*'well profiles'!ADC196</f>
        <v>0</v>
      </c>
      <c r="AGU280" s="2" t="n">
        <f aca="false">$JQ$4*'well profiles'!ADD196</f>
        <v>0</v>
      </c>
      <c r="AGV280" s="2" t="n">
        <f aca="false">$JQ$4*'well profiles'!ADE196</f>
        <v>0</v>
      </c>
      <c r="AGW280" s="2" t="n">
        <f aca="false">$JQ$4*'well profiles'!ADF196</f>
        <v>0</v>
      </c>
      <c r="AGX280" s="2" t="n">
        <f aca="false">$JQ$4*'well profiles'!ADG196</f>
        <v>0</v>
      </c>
      <c r="AGY280" s="2" t="n">
        <f aca="false">$JQ$4*'well profiles'!ADH196</f>
        <v>0</v>
      </c>
      <c r="AGZ280" s="2" t="n">
        <f aca="false">$JQ$4*'well profiles'!ADI196</f>
        <v>0</v>
      </c>
      <c r="AHA280" s="2" t="n">
        <f aca="false">$JQ$4*'well profiles'!ADJ196</f>
        <v>0</v>
      </c>
      <c r="AHB280" s="2" t="n">
        <f aca="false">$JQ$4*'well profiles'!ADK196</f>
        <v>0</v>
      </c>
      <c r="AHC280" s="2" t="n">
        <f aca="false">$JQ$4*'well profiles'!ADL196</f>
        <v>0</v>
      </c>
      <c r="AHD280" s="2" t="n">
        <f aca="false">$JQ$4*'well profiles'!ADM196</f>
        <v>0</v>
      </c>
      <c r="AHE280" s="2" t="n">
        <f aca="false">$JQ$4*'well profiles'!ADN196</f>
        <v>0</v>
      </c>
      <c r="AHF280" s="2" t="n">
        <f aca="false">$JQ$4*'well profiles'!ADO196</f>
        <v>0</v>
      </c>
      <c r="AHG280" s="2" t="n">
        <f aca="false">$JQ$4*'well profiles'!ADP196</f>
        <v>0</v>
      </c>
      <c r="AHH280" s="2" t="n">
        <f aca="false">$JQ$4*'well profiles'!ADQ196</f>
        <v>0</v>
      </c>
      <c r="AHI280" s="2" t="n">
        <f aca="false">$JQ$4*'well profiles'!ADR196</f>
        <v>0</v>
      </c>
      <c r="AHJ280" s="2" t="n">
        <f aca="false">$JQ$4*'well profiles'!ADS196</f>
        <v>0</v>
      </c>
      <c r="AHK280" s="2" t="n">
        <f aca="false">$JQ$4*'well profiles'!ADT196</f>
        <v>0</v>
      </c>
      <c r="AHL280" s="2" t="n">
        <f aca="false">$JQ$4*'well profiles'!ADU196</f>
        <v>0</v>
      </c>
      <c r="AHM280" s="2"/>
      <c r="AHN280" s="2"/>
      <c r="AHO280" s="2"/>
      <c r="AHP280" s="2"/>
      <c r="AHQ280" s="2"/>
      <c r="AHR280" s="2"/>
      <c r="AHS280" s="2"/>
      <c r="AHT280" s="2"/>
      <c r="AHU280" s="2"/>
      <c r="AHV280" s="2"/>
      <c r="AHW280" s="2"/>
      <c r="AHX280" s="2"/>
      <c r="AHY280" s="2"/>
      <c r="AHZ280" s="2"/>
      <c r="AIA280" s="2"/>
      <c r="AIB280" s="2"/>
      <c r="AIC280" s="2"/>
      <c r="AID280" s="2"/>
      <c r="AIE280" s="2"/>
      <c r="AIF280" s="2"/>
      <c r="AIG280" s="2"/>
      <c r="AIH280" s="2"/>
      <c r="AII280" s="2"/>
      <c r="AIJ280" s="2"/>
      <c r="AIK280" s="2"/>
      <c r="AIL280" s="2"/>
      <c r="AIM280" s="2"/>
      <c r="AIN280" s="2"/>
      <c r="AIO280" s="2"/>
      <c r="AIP280" s="2"/>
      <c r="AIQ280" s="2"/>
      <c r="AIR280" s="2"/>
      <c r="AIS280" s="2"/>
      <c r="AIT280" s="2"/>
      <c r="AIU280" s="2"/>
      <c r="AIV280" s="2"/>
      <c r="AIW280" s="2"/>
      <c r="AIX280" s="2"/>
      <c r="AIY280" s="2"/>
      <c r="AIZ280" s="2"/>
      <c r="AJA280" s="2"/>
      <c r="AJB280" s="2"/>
      <c r="AJC280" s="2"/>
      <c r="AJD280" s="2"/>
      <c r="AJE280" s="2"/>
      <c r="AJF280" s="2"/>
      <c r="AJG280" s="2"/>
      <c r="AJH280" s="2"/>
      <c r="AJI280" s="2"/>
      <c r="AJJ280" s="2"/>
      <c r="AJK280" s="2"/>
      <c r="AJL280" s="2"/>
      <c r="AJM280" s="2"/>
      <c r="AJN280" s="2"/>
      <c r="AJO280" s="2"/>
      <c r="AJP280" s="2"/>
      <c r="AJQ280" s="2"/>
      <c r="AJR280" s="2"/>
      <c r="AJS280" s="2"/>
      <c r="AJT280" s="2"/>
      <c r="AJU280" s="2"/>
      <c r="AJV280" s="2"/>
      <c r="AJW280" s="2"/>
      <c r="AJX280" s="2"/>
      <c r="AJY280" s="2"/>
      <c r="AJZ280" s="2"/>
      <c r="AKA280" s="2"/>
      <c r="AKB280" s="2"/>
      <c r="AKC280" s="2"/>
      <c r="AKD280" s="2"/>
      <c r="AKE280" s="2"/>
      <c r="AKF280" s="2"/>
      <c r="AKG280" s="2"/>
      <c r="AKH280" s="2"/>
      <c r="AKI280" s="2"/>
      <c r="AKJ280" s="2"/>
      <c r="AKK280" s="2"/>
      <c r="AKL280" s="2"/>
      <c r="AKM280" s="2"/>
      <c r="AKN280" s="2"/>
      <c r="AKO280" s="2"/>
      <c r="AKP280" s="2"/>
      <c r="AKQ280" s="2"/>
      <c r="AKR280" s="2"/>
      <c r="AKS280" s="2"/>
      <c r="AKT280" s="2"/>
      <c r="AKU280" s="2"/>
      <c r="AKV280" s="2"/>
      <c r="AKW280" s="2"/>
      <c r="AKX280" s="2"/>
      <c r="AKY280" s="2"/>
      <c r="AKZ280" s="2"/>
      <c r="ALA280" s="2"/>
      <c r="ALB280" s="2"/>
      <c r="ALC280" s="2"/>
      <c r="ALD280" s="2"/>
      <c r="ALE280" s="2"/>
      <c r="ALF280" s="2"/>
      <c r="ALG280" s="2"/>
      <c r="ALH280" s="2"/>
      <c r="ALI280" s="2"/>
      <c r="ALJ280" s="2"/>
      <c r="ALK280" s="2"/>
      <c r="ALL280" s="2"/>
      <c r="ALM280" s="2"/>
      <c r="ALN280" s="2"/>
      <c r="ALO280" s="2"/>
      <c r="ALP280" s="2"/>
      <c r="ALQ280" s="2"/>
      <c r="ALR280" s="2"/>
      <c r="ALS280" s="2"/>
      <c r="ALT280" s="2"/>
      <c r="ALU280" s="2"/>
      <c r="ALV280" s="2"/>
      <c r="ALW280" s="2"/>
      <c r="ALX280" s="2"/>
      <c r="ALY280" s="2"/>
      <c r="ALZ280" s="2"/>
      <c r="AMA280" s="2"/>
      <c r="AMB280" s="2"/>
      <c r="AMC280" s="2"/>
      <c r="AMD280" s="2"/>
      <c r="AME280" s="2"/>
      <c r="AMF280" s="2"/>
      <c r="AMG280" s="2"/>
      <c r="AMH280" s="2"/>
    </row>
    <row r="281" customFormat="false" ht="13.8" hidden="false" customHeight="false" outlineLevel="0" collapsed="false">
      <c r="A281" s="5" t="n">
        <f aca="false">A280+365.25/12</f>
        <v>52976.75</v>
      </c>
      <c r="JR281" s="2" t="n">
        <f aca="false">$JR$4*'well profiles'!GA197</f>
        <v>0</v>
      </c>
      <c r="JS281" s="2" t="n">
        <f aca="false">$JR$4*'well profiles'!GB197</f>
        <v>0</v>
      </c>
      <c r="JT281" s="2" t="n">
        <f aca="false">$JR$4*'well profiles'!GC197</f>
        <v>0</v>
      </c>
      <c r="JU281" s="2" t="n">
        <f aca="false">$JR$4*'well profiles'!GD197</f>
        <v>0</v>
      </c>
      <c r="JV281" s="2" t="n">
        <f aca="false">$JR$4*'well profiles'!GE197</f>
        <v>0</v>
      </c>
      <c r="JW281" s="2" t="n">
        <f aca="false">$JR$4*'well profiles'!GF197</f>
        <v>0</v>
      </c>
      <c r="JX281" s="2" t="n">
        <f aca="false">$JR$4*'well profiles'!GG197</f>
        <v>0</v>
      </c>
      <c r="JY281" s="2" t="n">
        <f aca="false">$JR$4*'well profiles'!GH197</f>
        <v>0</v>
      </c>
      <c r="JZ281" s="2" t="n">
        <f aca="false">$JR$4*'well profiles'!GI197</f>
        <v>0</v>
      </c>
      <c r="KA281" s="2" t="n">
        <f aca="false">$JR$4*'well profiles'!GJ197</f>
        <v>0</v>
      </c>
      <c r="KB281" s="2" t="n">
        <f aca="false">$JR$4*'well profiles'!GK197</f>
        <v>0</v>
      </c>
      <c r="KC281" s="2" t="n">
        <f aca="false">$JR$4*'well profiles'!GL197</f>
        <v>0</v>
      </c>
      <c r="KD281" s="2" t="n">
        <f aca="false">$JR$4*'well profiles'!GM197</f>
        <v>0</v>
      </c>
      <c r="KE281" s="2" t="n">
        <f aca="false">$JR$4*'well profiles'!GN197</f>
        <v>0</v>
      </c>
      <c r="KF281" s="2" t="n">
        <f aca="false">$JR$4*'well profiles'!GO197</f>
        <v>0</v>
      </c>
      <c r="KG281" s="2" t="n">
        <f aca="false">$JR$4*'well profiles'!GP197</f>
        <v>0</v>
      </c>
      <c r="KH281" s="2" t="n">
        <f aca="false">$JR$4*'well profiles'!GQ197</f>
        <v>0</v>
      </c>
      <c r="KI281" s="2" t="n">
        <f aca="false">$JR$4*'well profiles'!GR197</f>
        <v>0</v>
      </c>
      <c r="KJ281" s="2" t="n">
        <f aca="false">$JR$4*'well profiles'!GS197</f>
        <v>0</v>
      </c>
      <c r="KK281" s="2" t="n">
        <f aca="false">$JR$4*'well profiles'!GT197</f>
        <v>0</v>
      </c>
      <c r="KL281" s="2" t="n">
        <f aca="false">$JR$4*'well profiles'!GU197</f>
        <v>0</v>
      </c>
      <c r="KM281" s="2" t="n">
        <f aca="false">$JR$4*'well profiles'!GV197</f>
        <v>0</v>
      </c>
      <c r="KN281" s="2" t="n">
        <f aca="false">$JR$4*'well profiles'!GW197</f>
        <v>0</v>
      </c>
      <c r="KO281" s="2" t="n">
        <f aca="false">$JR$4*'well profiles'!GX197</f>
        <v>0</v>
      </c>
      <c r="KP281" s="2" t="n">
        <f aca="false">$JR$4*'well profiles'!GY197</f>
        <v>0</v>
      </c>
      <c r="KQ281" s="2" t="n">
        <f aca="false">$JR$4*'well profiles'!GZ197</f>
        <v>0</v>
      </c>
      <c r="KR281" s="2" t="n">
        <f aca="false">$JR$4*'well profiles'!HA197</f>
        <v>0</v>
      </c>
      <c r="KS281" s="2" t="n">
        <f aca="false">$JR$4*'well profiles'!HB197</f>
        <v>0</v>
      </c>
      <c r="KT281" s="2" t="n">
        <f aca="false">$JR$4*'well profiles'!HC197</f>
        <v>0</v>
      </c>
      <c r="KU281" s="2" t="n">
        <f aca="false">$JR$4*'well profiles'!HD197</f>
        <v>0</v>
      </c>
      <c r="KV281" s="2" t="n">
        <f aca="false">$JR$4*'well profiles'!HE197</f>
        <v>0</v>
      </c>
      <c r="KW281" s="2" t="n">
        <f aca="false">$JR$4*'well profiles'!HF197</f>
        <v>0</v>
      </c>
      <c r="KX281" s="2" t="n">
        <f aca="false">$JR$4*'well profiles'!HG197</f>
        <v>0</v>
      </c>
      <c r="KY281" s="2" t="n">
        <f aca="false">$JR$4*'well profiles'!HH197</f>
        <v>0</v>
      </c>
      <c r="KZ281" s="2" t="n">
        <f aca="false">$JR$4*'well profiles'!HI197</f>
        <v>0</v>
      </c>
      <c r="LA281" s="2" t="n">
        <f aca="false">$JR$4*'well profiles'!HJ197</f>
        <v>0</v>
      </c>
      <c r="LB281" s="2" t="n">
        <f aca="false">$JR$4*'well profiles'!HK197</f>
        <v>0</v>
      </c>
      <c r="LC281" s="2" t="n">
        <f aca="false">$JR$4*'well profiles'!HL197</f>
        <v>0</v>
      </c>
      <c r="LD281" s="2" t="n">
        <f aca="false">$JR$4*'well profiles'!HM197</f>
        <v>0</v>
      </c>
      <c r="LE281" s="2" t="n">
        <f aca="false">$JR$4*'well profiles'!HN197</f>
        <v>0</v>
      </c>
      <c r="LF281" s="2" t="n">
        <f aca="false">$JR$4*'well profiles'!HO197</f>
        <v>0</v>
      </c>
      <c r="LG281" s="2" t="n">
        <f aca="false">$JR$4*'well profiles'!HP197</f>
        <v>0</v>
      </c>
      <c r="LH281" s="2" t="n">
        <f aca="false">$JR$4*'well profiles'!HQ197</f>
        <v>0</v>
      </c>
      <c r="LI281" s="2" t="n">
        <f aca="false">$JR$4*'well profiles'!HR197</f>
        <v>0</v>
      </c>
      <c r="LJ281" s="2" t="n">
        <f aca="false">$JR$4*'well profiles'!HS197</f>
        <v>0</v>
      </c>
      <c r="LK281" s="2" t="n">
        <f aca="false">$JR$4*'well profiles'!HT197</f>
        <v>0</v>
      </c>
      <c r="LL281" s="2" t="n">
        <f aca="false">$JR$4*'well profiles'!HU197</f>
        <v>0</v>
      </c>
      <c r="LM281" s="2" t="n">
        <f aca="false">$JR$4*'well profiles'!HV197</f>
        <v>0</v>
      </c>
      <c r="LN281" s="2" t="n">
        <f aca="false">$JR$4*'well profiles'!HW197</f>
        <v>0</v>
      </c>
      <c r="LO281" s="2" t="n">
        <f aca="false">$JR$4*'well profiles'!HX197</f>
        <v>0</v>
      </c>
      <c r="LP281" s="2" t="n">
        <f aca="false">$JR$4*'well profiles'!HY197</f>
        <v>0</v>
      </c>
      <c r="LQ281" s="2" t="n">
        <f aca="false">$JR$4*'well profiles'!HZ197</f>
        <v>0</v>
      </c>
      <c r="LR281" s="2" t="n">
        <f aca="false">$JR$4*'well profiles'!IA197</f>
        <v>0</v>
      </c>
      <c r="LS281" s="2" t="n">
        <f aca="false">$JR$4*'well profiles'!IB197</f>
        <v>0</v>
      </c>
      <c r="LT281" s="2" t="n">
        <f aca="false">$JR$4*'well profiles'!IC197</f>
        <v>0</v>
      </c>
      <c r="LU281" s="2" t="n">
        <f aca="false">$JR$4*'well profiles'!ID197</f>
        <v>0</v>
      </c>
      <c r="LV281" s="2" t="n">
        <f aca="false">$JR$4*'well profiles'!IE197</f>
        <v>0</v>
      </c>
      <c r="LW281" s="2" t="n">
        <f aca="false">$JR$4*'well profiles'!IF197</f>
        <v>0</v>
      </c>
      <c r="LX281" s="2" t="n">
        <f aca="false">$JR$4*'well profiles'!IG197</f>
        <v>0</v>
      </c>
      <c r="LY281" s="2" t="n">
        <f aca="false">$JR$4*'well profiles'!IH197</f>
        <v>0</v>
      </c>
      <c r="LZ281" s="2" t="n">
        <f aca="false">$JR$4*'well profiles'!II197</f>
        <v>0</v>
      </c>
      <c r="MA281" s="2" t="n">
        <f aca="false">$JR$4*'well profiles'!IJ197</f>
        <v>0</v>
      </c>
      <c r="MB281" s="2" t="n">
        <f aca="false">$JR$4*'well profiles'!IK197</f>
        <v>0</v>
      </c>
      <c r="MC281" s="2" t="n">
        <f aca="false">$JR$4*'well profiles'!IL197</f>
        <v>0</v>
      </c>
      <c r="MD281" s="2" t="n">
        <f aca="false">$JR$4*'well profiles'!IM197</f>
        <v>0</v>
      </c>
      <c r="ME281" s="2" t="n">
        <f aca="false">$JR$4*'well profiles'!IN197</f>
        <v>0</v>
      </c>
      <c r="MF281" s="2" t="n">
        <f aca="false">$JR$4*'well profiles'!IO197</f>
        <v>0</v>
      </c>
      <c r="MG281" s="2" t="n">
        <f aca="false">$JR$4*'well profiles'!IP197</f>
        <v>0</v>
      </c>
      <c r="MH281" s="2" t="n">
        <f aca="false">$JR$4*'well profiles'!IQ197</f>
        <v>0</v>
      </c>
      <c r="MI281" s="2" t="n">
        <f aca="false">$JR$4*'well profiles'!IR197</f>
        <v>0</v>
      </c>
      <c r="MJ281" s="2" t="n">
        <f aca="false">$JR$4*'well profiles'!IS197</f>
        <v>0</v>
      </c>
      <c r="MK281" s="2" t="n">
        <f aca="false">$JR$4*'well profiles'!IT197</f>
        <v>0</v>
      </c>
      <c r="ML281" s="2" t="n">
        <f aca="false">$JR$4*'well profiles'!IU197</f>
        <v>0</v>
      </c>
      <c r="MM281" s="2" t="n">
        <f aca="false">$JR$4*'well profiles'!IV197</f>
        <v>0</v>
      </c>
      <c r="MN281" s="2" t="n">
        <f aca="false">$JR$4*'well profiles'!IW197</f>
        <v>0</v>
      </c>
      <c r="MO281" s="2" t="n">
        <f aca="false">$JR$4*'well profiles'!IX197</f>
        <v>0</v>
      </c>
      <c r="MP281" s="2" t="n">
        <f aca="false">$JR$4*'well profiles'!IY197</f>
        <v>0</v>
      </c>
      <c r="MQ281" s="2" t="n">
        <f aca="false">$JR$4*'well profiles'!IZ197</f>
        <v>0</v>
      </c>
      <c r="MR281" s="2" t="n">
        <f aca="false">$JR$4*'well profiles'!JA197</f>
        <v>0</v>
      </c>
      <c r="MS281" s="2" t="n">
        <f aca="false">$JR$4*'well profiles'!JB197</f>
        <v>0</v>
      </c>
      <c r="MT281" s="2" t="n">
        <f aca="false">$JR$4*'well profiles'!JC197</f>
        <v>0</v>
      </c>
      <c r="MU281" s="2" t="n">
        <f aca="false">$JR$4*'well profiles'!JD197</f>
        <v>0</v>
      </c>
      <c r="MV281" s="2" t="n">
        <f aca="false">$JR$4*'well profiles'!JE197</f>
        <v>0</v>
      </c>
      <c r="MW281" s="2" t="n">
        <f aca="false">$JR$4*'well profiles'!JF197</f>
        <v>0</v>
      </c>
      <c r="MX281" s="2" t="n">
        <f aca="false">$JR$4*'well profiles'!JG197</f>
        <v>0</v>
      </c>
      <c r="MY281" s="2" t="n">
        <f aca="false">$JR$4*'well profiles'!JH197</f>
        <v>0</v>
      </c>
      <c r="MZ281" s="2" t="n">
        <f aca="false">$JR$4*'well profiles'!JI197</f>
        <v>0</v>
      </c>
      <c r="NA281" s="2" t="n">
        <f aca="false">$JR$4*'well profiles'!JJ197</f>
        <v>0</v>
      </c>
      <c r="NB281" s="2" t="n">
        <f aca="false">$JR$4*'well profiles'!JK197</f>
        <v>0</v>
      </c>
      <c r="NC281" s="2" t="n">
        <f aca="false">$JR$4*'well profiles'!JL197</f>
        <v>0</v>
      </c>
      <c r="ND281" s="2" t="n">
        <f aca="false">$JR$4*'well profiles'!JM197</f>
        <v>0</v>
      </c>
      <c r="NE281" s="2" t="n">
        <f aca="false">$JR$4*'well profiles'!JN197</f>
        <v>0</v>
      </c>
      <c r="NF281" s="2" t="n">
        <f aca="false">$JR$4*'well profiles'!JO197</f>
        <v>0</v>
      </c>
      <c r="NG281" s="2" t="n">
        <f aca="false">$JR$4*'well profiles'!JP197</f>
        <v>0</v>
      </c>
      <c r="NH281" s="2" t="n">
        <f aca="false">$JR$4*'well profiles'!JQ197</f>
        <v>0</v>
      </c>
      <c r="NI281" s="2" t="n">
        <f aca="false">$JR$4*'well profiles'!JR197</f>
        <v>0</v>
      </c>
      <c r="NJ281" s="2" t="n">
        <f aca="false">$JR$4*'well profiles'!JS197</f>
        <v>0</v>
      </c>
      <c r="NK281" s="2" t="n">
        <f aca="false">$JR$4*'well profiles'!JT197</f>
        <v>0</v>
      </c>
      <c r="NL281" s="2" t="n">
        <f aca="false">$JR$4*'well profiles'!JU197</f>
        <v>0</v>
      </c>
      <c r="NM281" s="2" t="n">
        <f aca="false">$JR$4*'well profiles'!JV197</f>
        <v>0</v>
      </c>
      <c r="NN281" s="2" t="n">
        <f aca="false">$JR$4*'well profiles'!JW197</f>
        <v>0</v>
      </c>
      <c r="NO281" s="2" t="n">
        <f aca="false">$JR$4*'well profiles'!JX197</f>
        <v>0</v>
      </c>
      <c r="NP281" s="2" t="n">
        <f aca="false">$JR$4*'well profiles'!JY197</f>
        <v>0</v>
      </c>
      <c r="NQ281" s="2" t="n">
        <f aca="false">$JR$4*'well profiles'!JZ197</f>
        <v>0</v>
      </c>
      <c r="NR281" s="2" t="n">
        <f aca="false">$JR$4*'well profiles'!KA197</f>
        <v>0</v>
      </c>
      <c r="NS281" s="2" t="n">
        <f aca="false">$JR$4*'well profiles'!KB197</f>
        <v>0</v>
      </c>
      <c r="NT281" s="2" t="n">
        <f aca="false">$JR$4*'well profiles'!KC197</f>
        <v>0</v>
      </c>
      <c r="NU281" s="2" t="n">
        <f aca="false">$JR$4*'well profiles'!KD197</f>
        <v>0</v>
      </c>
      <c r="NV281" s="2" t="n">
        <f aca="false">$JR$4*'well profiles'!KE197</f>
        <v>0</v>
      </c>
      <c r="NW281" s="2" t="n">
        <f aca="false">$JR$4*'well profiles'!KF197</f>
        <v>0</v>
      </c>
      <c r="NX281" s="2" t="n">
        <f aca="false">$JR$4*'well profiles'!KG197</f>
        <v>0</v>
      </c>
      <c r="NY281" s="2" t="n">
        <f aca="false">$JR$4*'well profiles'!KH197</f>
        <v>0</v>
      </c>
      <c r="NZ281" s="2" t="n">
        <f aca="false">$JR$4*'well profiles'!KI197</f>
        <v>0</v>
      </c>
      <c r="OA281" s="2" t="n">
        <f aca="false">$JR$4*'well profiles'!KJ197</f>
        <v>0</v>
      </c>
      <c r="OB281" s="2" t="n">
        <f aca="false">$JR$4*'well profiles'!KK197</f>
        <v>0</v>
      </c>
      <c r="OC281" s="2" t="n">
        <f aca="false">$JR$4*'well profiles'!KL197</f>
        <v>0</v>
      </c>
      <c r="OD281" s="2" t="n">
        <f aca="false">$JR$4*'well profiles'!KM197</f>
        <v>0</v>
      </c>
      <c r="OE281" s="2" t="n">
        <f aca="false">$JR$4*'well profiles'!KN197</f>
        <v>0</v>
      </c>
      <c r="OF281" s="2" t="n">
        <f aca="false">$JR$4*'well profiles'!KO197</f>
        <v>0</v>
      </c>
      <c r="OG281" s="2" t="n">
        <f aca="false">$JR$4*'well profiles'!KP197</f>
        <v>0</v>
      </c>
      <c r="OH281" s="2" t="n">
        <f aca="false">$JR$4*'well profiles'!KQ197</f>
        <v>0</v>
      </c>
      <c r="OI281" s="2" t="n">
        <f aca="false">$JR$4*'well profiles'!KR197</f>
        <v>0</v>
      </c>
      <c r="OJ281" s="2" t="n">
        <f aca="false">$JR$4*'well profiles'!KS197</f>
        <v>0</v>
      </c>
      <c r="OK281" s="2" t="n">
        <f aca="false">$JR$4*'well profiles'!KT197</f>
        <v>0</v>
      </c>
      <c r="OL281" s="2" t="n">
        <f aca="false">$JR$4*'well profiles'!KU197</f>
        <v>0</v>
      </c>
      <c r="OM281" s="2" t="n">
        <f aca="false">$JR$4*'well profiles'!KV197</f>
        <v>0</v>
      </c>
      <c r="ON281" s="2" t="n">
        <f aca="false">$JR$4*'well profiles'!KW197</f>
        <v>0</v>
      </c>
      <c r="OO281" s="2" t="n">
        <f aca="false">$JR$4*'well profiles'!KX197</f>
        <v>0</v>
      </c>
      <c r="OP281" s="2" t="n">
        <f aca="false">$JR$4*'well profiles'!KY197</f>
        <v>0</v>
      </c>
      <c r="OQ281" s="2" t="n">
        <f aca="false">$JR$4*'well profiles'!KZ197</f>
        <v>0</v>
      </c>
      <c r="OR281" s="2" t="n">
        <f aca="false">$JR$4*'well profiles'!LA197</f>
        <v>0</v>
      </c>
      <c r="OS281" s="2" t="n">
        <f aca="false">$JR$4*'well profiles'!LB197</f>
        <v>0</v>
      </c>
      <c r="OT281" s="2" t="n">
        <f aca="false">$JR$4*'well profiles'!LC197</f>
        <v>0</v>
      </c>
      <c r="OU281" s="2" t="n">
        <f aca="false">$JR$4*'well profiles'!LD197</f>
        <v>0</v>
      </c>
      <c r="OV281" s="2" t="n">
        <f aca="false">$JR$4*'well profiles'!LE197</f>
        <v>0</v>
      </c>
      <c r="OW281" s="2" t="n">
        <f aca="false">$JR$4*'well profiles'!LF197</f>
        <v>0</v>
      </c>
      <c r="OX281" s="2" t="n">
        <f aca="false">$JR$4*'well profiles'!LG197</f>
        <v>0</v>
      </c>
      <c r="OY281" s="2" t="n">
        <f aca="false">$JR$4*'well profiles'!LH197</f>
        <v>0</v>
      </c>
      <c r="OZ281" s="2" t="n">
        <f aca="false">$JR$4*'well profiles'!LI197</f>
        <v>0</v>
      </c>
      <c r="PA281" s="2" t="n">
        <f aca="false">$JR$4*'well profiles'!LJ197</f>
        <v>0</v>
      </c>
      <c r="PB281" s="2" t="n">
        <f aca="false">$JR$4*'well profiles'!LK197</f>
        <v>0</v>
      </c>
      <c r="PC281" s="2" t="n">
        <f aca="false">$JR$4*'well profiles'!LL197</f>
        <v>0</v>
      </c>
      <c r="PD281" s="2" t="n">
        <f aca="false">$JR$4*'well profiles'!LM197</f>
        <v>0</v>
      </c>
      <c r="PE281" s="2" t="n">
        <f aca="false">$JR$4*'well profiles'!LN197</f>
        <v>0</v>
      </c>
      <c r="PF281" s="2" t="n">
        <f aca="false">$JR$4*'well profiles'!LO197</f>
        <v>0</v>
      </c>
      <c r="PG281" s="2" t="n">
        <f aca="false">$JR$4*'well profiles'!LP197</f>
        <v>0</v>
      </c>
      <c r="PH281" s="2" t="n">
        <f aca="false">$JR$4*'well profiles'!LQ197</f>
        <v>0</v>
      </c>
      <c r="PI281" s="2" t="n">
        <f aca="false">$JR$4*'well profiles'!LR197</f>
        <v>0</v>
      </c>
      <c r="PJ281" s="2" t="n">
        <f aca="false">$JR$4*'well profiles'!LS197</f>
        <v>0</v>
      </c>
      <c r="PK281" s="2" t="n">
        <f aca="false">$JR$4*'well profiles'!LT197</f>
        <v>0</v>
      </c>
      <c r="PL281" s="2" t="n">
        <f aca="false">$JR$4*'well profiles'!LU197</f>
        <v>0</v>
      </c>
      <c r="PM281" s="2" t="n">
        <f aca="false">$JR$4*'well profiles'!LV197</f>
        <v>0</v>
      </c>
      <c r="PN281" s="2" t="n">
        <f aca="false">$JR$4*'well profiles'!LW197</f>
        <v>0</v>
      </c>
      <c r="PO281" s="2" t="n">
        <f aca="false">$JR$4*'well profiles'!LX197</f>
        <v>0</v>
      </c>
      <c r="PP281" s="2" t="n">
        <f aca="false">$JR$4*'well profiles'!LY197</f>
        <v>0</v>
      </c>
      <c r="PQ281" s="2" t="n">
        <f aca="false">$JR$4*'well profiles'!LZ197</f>
        <v>0</v>
      </c>
      <c r="PR281" s="2" t="n">
        <f aca="false">$JR$4*'well profiles'!MA197</f>
        <v>0</v>
      </c>
      <c r="PS281" s="2" t="n">
        <f aca="false">$JR$4*'well profiles'!MB197</f>
        <v>0</v>
      </c>
      <c r="PT281" s="2" t="n">
        <f aca="false">$JR$4*'well profiles'!MC197</f>
        <v>0</v>
      </c>
      <c r="PU281" s="2" t="n">
        <f aca="false">$JR$4*'well profiles'!MD197</f>
        <v>0</v>
      </c>
      <c r="PV281" s="2" t="n">
        <f aca="false">$JR$4*'well profiles'!ME197</f>
        <v>0</v>
      </c>
      <c r="PW281" s="2" t="n">
        <f aca="false">$JR$4*'well profiles'!MF197</f>
        <v>0</v>
      </c>
      <c r="PX281" s="2" t="n">
        <f aca="false">$JR$4*'well profiles'!MG197</f>
        <v>0</v>
      </c>
      <c r="PY281" s="2" t="n">
        <f aca="false">$JR$4*'well profiles'!MH197</f>
        <v>0</v>
      </c>
      <c r="PZ281" s="2" t="n">
        <f aca="false">$JR$4*'well profiles'!MI197</f>
        <v>0</v>
      </c>
      <c r="QA281" s="2" t="n">
        <f aca="false">$JR$4*'well profiles'!MJ197</f>
        <v>0</v>
      </c>
      <c r="QB281" s="2" t="n">
        <f aca="false">$JR$4*'well profiles'!MK197</f>
        <v>0</v>
      </c>
      <c r="QC281" s="2" t="n">
        <f aca="false">$JR$4*'well profiles'!ML197</f>
        <v>0</v>
      </c>
      <c r="QD281" s="2" t="n">
        <f aca="false">$JR$4*'well profiles'!MM197</f>
        <v>0</v>
      </c>
      <c r="QE281" s="2" t="n">
        <f aca="false">$JR$4*'well profiles'!MN197</f>
        <v>0</v>
      </c>
      <c r="QF281" s="2" t="n">
        <f aca="false">$JR$4*'well profiles'!MO197</f>
        <v>0</v>
      </c>
      <c r="QG281" s="2" t="n">
        <f aca="false">$JR$4*'well profiles'!MP197</f>
        <v>0</v>
      </c>
      <c r="QH281" s="2" t="n">
        <f aca="false">$JR$4*'well profiles'!MQ197</f>
        <v>0</v>
      </c>
      <c r="QI281" s="2" t="n">
        <f aca="false">$JR$4*'well profiles'!MR197</f>
        <v>0</v>
      </c>
      <c r="QJ281" s="2" t="n">
        <f aca="false">$JR$4*'well profiles'!MS197</f>
        <v>0</v>
      </c>
      <c r="QK281" s="2" t="n">
        <f aca="false">$JR$4*'well profiles'!MT197</f>
        <v>0</v>
      </c>
      <c r="QL281" s="2" t="n">
        <f aca="false">$JR$4*'well profiles'!MU197</f>
        <v>0</v>
      </c>
      <c r="QM281" s="2" t="n">
        <f aca="false">$JR$4*'well profiles'!MV197</f>
        <v>0</v>
      </c>
      <c r="QN281" s="2" t="n">
        <f aca="false">$JR$4*'well profiles'!MW197</f>
        <v>0</v>
      </c>
      <c r="QO281" s="2" t="n">
        <f aca="false">$JR$4*'well profiles'!MX197</f>
        <v>0</v>
      </c>
      <c r="QP281" s="2" t="n">
        <f aca="false">$JR$4*'well profiles'!MY197</f>
        <v>0</v>
      </c>
      <c r="QQ281" s="2" t="n">
        <f aca="false">$JR$4*'well profiles'!MZ197</f>
        <v>0</v>
      </c>
      <c r="QR281" s="2" t="n">
        <f aca="false">$JR$4*'well profiles'!NA197</f>
        <v>0</v>
      </c>
      <c r="QS281" s="2" t="n">
        <f aca="false">$JR$4*'well profiles'!NB197</f>
        <v>0</v>
      </c>
      <c r="QT281" s="2" t="n">
        <f aca="false">$JR$4*'well profiles'!NC197</f>
        <v>0</v>
      </c>
      <c r="QU281" s="2" t="n">
        <f aca="false">$JR$4*'well profiles'!ND197</f>
        <v>0</v>
      </c>
      <c r="QV281" s="2" t="n">
        <f aca="false">$JR$4*'well profiles'!NE197</f>
        <v>0</v>
      </c>
      <c r="QW281" s="2" t="n">
        <f aca="false">$JR$4*'well profiles'!NF197</f>
        <v>0</v>
      </c>
      <c r="QX281" s="2" t="n">
        <f aca="false">$JR$4*'well profiles'!NG197</f>
        <v>0</v>
      </c>
      <c r="QY281" s="2" t="n">
        <f aca="false">$JR$4*'well profiles'!NH197</f>
        <v>0</v>
      </c>
      <c r="QZ281" s="2" t="n">
        <f aca="false">$JR$4*'well profiles'!NI197</f>
        <v>0</v>
      </c>
      <c r="RA281" s="2" t="n">
        <f aca="false">$JR$4*'well profiles'!NJ197</f>
        <v>0</v>
      </c>
      <c r="RB281" s="2" t="n">
        <f aca="false">$JR$4*'well profiles'!NK197</f>
        <v>0</v>
      </c>
      <c r="RC281" s="2" t="n">
        <f aca="false">$JR$4*'well profiles'!NL197</f>
        <v>0</v>
      </c>
      <c r="RD281" s="2" t="n">
        <f aca="false">$JR$4*'well profiles'!NM197</f>
        <v>0</v>
      </c>
      <c r="RE281" s="2" t="n">
        <f aca="false">$JR$4*'well profiles'!NN197</f>
        <v>0</v>
      </c>
      <c r="RF281" s="2" t="n">
        <f aca="false">$JR$4*'well profiles'!NO197</f>
        <v>0</v>
      </c>
      <c r="RG281" s="2" t="n">
        <f aca="false">$JR$4*'well profiles'!NP197</f>
        <v>0</v>
      </c>
      <c r="RH281" s="2" t="n">
        <f aca="false">$JR$4*'well profiles'!NQ197</f>
        <v>0</v>
      </c>
      <c r="RI281" s="2" t="n">
        <f aca="false">$JR$4*'well profiles'!NR197</f>
        <v>0</v>
      </c>
      <c r="RJ281" s="2" t="n">
        <f aca="false">$JR$4*'well profiles'!NS197</f>
        <v>0</v>
      </c>
      <c r="RK281" s="2" t="n">
        <f aca="false">$JR$4*'well profiles'!NT197</f>
        <v>0</v>
      </c>
      <c r="RL281" s="2" t="n">
        <f aca="false">$JR$4*'well profiles'!NU197</f>
        <v>0</v>
      </c>
      <c r="RM281" s="2" t="n">
        <f aca="false">$JR$4*'well profiles'!NV197</f>
        <v>0</v>
      </c>
      <c r="RN281" s="2" t="n">
        <f aca="false">$JR$4*'well profiles'!NW197</f>
        <v>0</v>
      </c>
      <c r="RO281" s="2" t="n">
        <f aca="false">$JR$4*'well profiles'!NX197</f>
        <v>0</v>
      </c>
      <c r="RP281" s="2" t="n">
        <f aca="false">$JR$4*'well profiles'!NY197</f>
        <v>0</v>
      </c>
      <c r="RQ281" s="2" t="n">
        <f aca="false">$JR$4*'well profiles'!NZ197</f>
        <v>0</v>
      </c>
      <c r="RR281" s="2" t="n">
        <f aca="false">$JR$4*'well profiles'!OA197</f>
        <v>0</v>
      </c>
      <c r="RS281" s="2" t="n">
        <f aca="false">$JR$4*'well profiles'!OB197</f>
        <v>0</v>
      </c>
      <c r="RT281" s="2" t="n">
        <f aca="false">$JR$4*'well profiles'!OC197</f>
        <v>0</v>
      </c>
      <c r="RU281" s="2" t="n">
        <f aca="false">$JR$4*'well profiles'!OD197</f>
        <v>0</v>
      </c>
      <c r="RV281" s="2" t="n">
        <f aca="false">$JR$4*'well profiles'!OE197</f>
        <v>0</v>
      </c>
      <c r="RW281" s="2" t="n">
        <f aca="false">$JR$4*'well profiles'!OF197</f>
        <v>0</v>
      </c>
      <c r="RX281" s="2" t="n">
        <f aca="false">$JR$4*'well profiles'!OG197</f>
        <v>0</v>
      </c>
      <c r="RY281" s="2" t="n">
        <f aca="false">$JR$4*'well profiles'!OH197</f>
        <v>0</v>
      </c>
      <c r="RZ281" s="2" t="n">
        <f aca="false">$JR$4*'well profiles'!OI197</f>
        <v>0</v>
      </c>
      <c r="SA281" s="2" t="n">
        <f aca="false">$JR$4*'well profiles'!OJ197</f>
        <v>0</v>
      </c>
      <c r="SB281" s="2" t="n">
        <f aca="false">$JR$4*'well profiles'!OK197</f>
        <v>0</v>
      </c>
      <c r="SC281" s="2" t="n">
        <f aca="false">$JR$4*'well profiles'!OL197</f>
        <v>0</v>
      </c>
      <c r="SD281" s="2" t="n">
        <f aca="false">$JR$4*'well profiles'!OM197</f>
        <v>0</v>
      </c>
      <c r="SE281" s="2" t="n">
        <f aca="false">$JR$4*'well profiles'!ON197</f>
        <v>0</v>
      </c>
      <c r="SF281" s="2" t="n">
        <f aca="false">$JR$4*'well profiles'!OO197</f>
        <v>0</v>
      </c>
      <c r="SG281" s="2" t="n">
        <f aca="false">$JR$4*'well profiles'!OP197</f>
        <v>0</v>
      </c>
      <c r="SH281" s="2" t="n">
        <f aca="false">$JR$4*'well profiles'!OQ197</f>
        <v>0</v>
      </c>
      <c r="SI281" s="2" t="n">
        <f aca="false">$JR$4*'well profiles'!OR197</f>
        <v>0</v>
      </c>
      <c r="SJ281" s="2" t="n">
        <f aca="false">$JR$4*'well profiles'!OS197</f>
        <v>0</v>
      </c>
      <c r="SK281" s="2" t="n">
        <f aca="false">$JR$4*'well profiles'!OT197</f>
        <v>0</v>
      </c>
      <c r="SL281" s="2" t="n">
        <f aca="false">$JR$4*'well profiles'!OU197</f>
        <v>0</v>
      </c>
      <c r="SM281" s="2" t="n">
        <f aca="false">$JR$4*'well profiles'!OV197</f>
        <v>0</v>
      </c>
      <c r="SN281" s="2" t="n">
        <f aca="false">$JR$4*'well profiles'!OW197</f>
        <v>0</v>
      </c>
      <c r="SO281" s="2" t="n">
        <f aca="false">$JR$4*'well profiles'!OX197</f>
        <v>0</v>
      </c>
      <c r="SP281" s="2" t="n">
        <f aca="false">$JR$4*'well profiles'!OY197</f>
        <v>0</v>
      </c>
      <c r="SQ281" s="2" t="n">
        <f aca="false">$JR$4*'well profiles'!OZ197</f>
        <v>0</v>
      </c>
      <c r="SR281" s="2" t="n">
        <f aca="false">$JR$4*'well profiles'!PA197</f>
        <v>0</v>
      </c>
      <c r="SS281" s="2" t="n">
        <f aca="false">$JR$4*'well profiles'!PB197</f>
        <v>0</v>
      </c>
      <c r="ST281" s="2" t="n">
        <f aca="false">$JR$4*'well profiles'!PC197</f>
        <v>0</v>
      </c>
      <c r="SU281" s="2" t="n">
        <f aca="false">$JR$4*'well profiles'!PD197</f>
        <v>0</v>
      </c>
      <c r="SV281" s="2" t="n">
        <f aca="false">$JR$4*'well profiles'!PE197</f>
        <v>0</v>
      </c>
      <c r="SW281" s="2" t="n">
        <f aca="false">$JR$4*'well profiles'!PF197</f>
        <v>0</v>
      </c>
      <c r="SX281" s="2" t="n">
        <f aca="false">$JR$4*'well profiles'!PG197</f>
        <v>0</v>
      </c>
      <c r="SY281" s="2" t="n">
        <f aca="false">$JR$4*'well profiles'!PH197</f>
        <v>0</v>
      </c>
      <c r="SZ281" s="2" t="n">
        <f aca="false">$JR$4*'well profiles'!PI197</f>
        <v>0</v>
      </c>
      <c r="TA281" s="2" t="n">
        <f aca="false">$JR$4*'well profiles'!PJ197</f>
        <v>0</v>
      </c>
      <c r="TB281" s="2" t="n">
        <f aca="false">$JR$4*'well profiles'!PK197</f>
        <v>0</v>
      </c>
      <c r="TC281" s="2" t="n">
        <f aca="false">$JR$4*'well profiles'!PL197</f>
        <v>0</v>
      </c>
      <c r="TD281" s="2" t="n">
        <f aca="false">$JR$4*'well profiles'!PM197</f>
        <v>0</v>
      </c>
      <c r="TE281" s="2" t="n">
        <f aca="false">$JR$4*'well profiles'!PN197</f>
        <v>0</v>
      </c>
      <c r="TF281" s="2" t="n">
        <f aca="false">$JR$4*'well profiles'!PO197</f>
        <v>0</v>
      </c>
      <c r="TG281" s="2" t="n">
        <f aca="false">$JR$4*'well profiles'!PP197</f>
        <v>0</v>
      </c>
      <c r="TH281" s="2" t="n">
        <f aca="false">$JR$4*'well profiles'!PQ197</f>
        <v>0</v>
      </c>
      <c r="TI281" s="2" t="n">
        <f aca="false">$JR$4*'well profiles'!PR197</f>
        <v>0</v>
      </c>
      <c r="TJ281" s="2" t="n">
        <f aca="false">$JR$4*'well profiles'!PS197</f>
        <v>0</v>
      </c>
      <c r="TK281" s="2" t="n">
        <f aca="false">$JR$4*'well profiles'!PT197</f>
        <v>0</v>
      </c>
      <c r="TL281" s="2" t="n">
        <f aca="false">$JR$4*'well profiles'!PU197</f>
        <v>0</v>
      </c>
      <c r="TM281" s="2" t="n">
        <f aca="false">$JR$4*'well profiles'!PV197</f>
        <v>0</v>
      </c>
      <c r="TN281" s="2" t="n">
        <f aca="false">$JR$4*'well profiles'!PW197</f>
        <v>0</v>
      </c>
      <c r="TO281" s="2" t="n">
        <f aca="false">$JR$4*'well profiles'!PX197</f>
        <v>0</v>
      </c>
      <c r="TP281" s="2" t="n">
        <f aca="false">$JR$4*'well profiles'!PY197</f>
        <v>0</v>
      </c>
      <c r="TQ281" s="2" t="n">
        <f aca="false">$JR$4*'well profiles'!PZ197</f>
        <v>0</v>
      </c>
      <c r="TR281" s="2" t="n">
        <f aca="false">$JR$4*'well profiles'!QA197</f>
        <v>0</v>
      </c>
      <c r="TS281" s="2" t="n">
        <f aca="false">$JR$4*'well profiles'!QB197</f>
        <v>0</v>
      </c>
      <c r="TT281" s="2" t="n">
        <f aca="false">$JR$4*'well profiles'!QC197</f>
        <v>0</v>
      </c>
      <c r="TU281" s="2" t="n">
        <f aca="false">$JR$4*'well profiles'!QD197</f>
        <v>0</v>
      </c>
      <c r="TV281" s="2" t="n">
        <f aca="false">$JR$4*'well profiles'!QE197</f>
        <v>0</v>
      </c>
      <c r="TW281" s="2" t="n">
        <f aca="false">$JR$4*'well profiles'!QF197</f>
        <v>0</v>
      </c>
      <c r="TX281" s="2" t="n">
        <f aca="false">$JR$4*'well profiles'!QG197</f>
        <v>0</v>
      </c>
      <c r="TY281" s="2" t="n">
        <f aca="false">$JR$4*'well profiles'!QH197</f>
        <v>0</v>
      </c>
      <c r="TZ281" s="2" t="n">
        <f aca="false">$JR$4*'well profiles'!QI197</f>
        <v>0</v>
      </c>
      <c r="UA281" s="2" t="n">
        <f aca="false">$JR$4*'well profiles'!QJ197</f>
        <v>0</v>
      </c>
      <c r="UB281" s="2" t="n">
        <f aca="false">$JR$4*'well profiles'!QK197</f>
        <v>0</v>
      </c>
      <c r="UC281" s="2" t="n">
        <f aca="false">$JR$4*'well profiles'!QL197</f>
        <v>0</v>
      </c>
      <c r="UD281" s="2" t="n">
        <f aca="false">$JR$4*'well profiles'!QM197</f>
        <v>0</v>
      </c>
      <c r="UE281" s="2" t="n">
        <f aca="false">$JR$4*'well profiles'!QN197</f>
        <v>0</v>
      </c>
      <c r="UF281" s="2" t="n">
        <f aca="false">$JR$4*'well profiles'!QO197</f>
        <v>0</v>
      </c>
      <c r="UG281" s="2" t="n">
        <f aca="false">$JR$4*'well profiles'!QP197</f>
        <v>0</v>
      </c>
      <c r="UH281" s="2" t="n">
        <f aca="false">$JR$4*'well profiles'!QQ197</f>
        <v>0</v>
      </c>
      <c r="UI281" s="2" t="n">
        <f aca="false">$JR$4*'well profiles'!QR197</f>
        <v>0</v>
      </c>
      <c r="UJ281" s="2" t="n">
        <f aca="false">$JR$4*'well profiles'!QS197</f>
        <v>0</v>
      </c>
      <c r="UK281" s="2" t="n">
        <f aca="false">$JR$4*'well profiles'!QT197</f>
        <v>0</v>
      </c>
      <c r="UL281" s="2" t="n">
        <f aca="false">$JR$4*'well profiles'!QU197</f>
        <v>0</v>
      </c>
      <c r="UM281" s="2" t="n">
        <f aca="false">$JR$4*'well profiles'!QV197</f>
        <v>0</v>
      </c>
      <c r="UN281" s="2" t="n">
        <f aca="false">$JR$4*'well profiles'!QW197</f>
        <v>0</v>
      </c>
      <c r="UO281" s="2" t="n">
        <f aca="false">$JR$4*'well profiles'!QX197</f>
        <v>0</v>
      </c>
      <c r="UP281" s="2" t="n">
        <f aca="false">$JR$4*'well profiles'!QY197</f>
        <v>0</v>
      </c>
      <c r="UQ281" s="2" t="n">
        <f aca="false">$JR$4*'well profiles'!QZ197</f>
        <v>0</v>
      </c>
      <c r="UR281" s="2" t="n">
        <f aca="false">$JR$4*'well profiles'!RA197</f>
        <v>0</v>
      </c>
      <c r="US281" s="2" t="n">
        <f aca="false">$JR$4*'well profiles'!RB197</f>
        <v>0</v>
      </c>
      <c r="UT281" s="2" t="n">
        <f aca="false">$JR$4*'well profiles'!RC197</f>
        <v>0</v>
      </c>
      <c r="UU281" s="2" t="n">
        <f aca="false">$JR$4*'well profiles'!RD197</f>
        <v>0</v>
      </c>
      <c r="UV281" s="2" t="n">
        <f aca="false">$JR$4*'well profiles'!RE197</f>
        <v>0</v>
      </c>
      <c r="UW281" s="2" t="n">
        <f aca="false">$JR$4*'well profiles'!RF197</f>
        <v>0</v>
      </c>
      <c r="UX281" s="2" t="n">
        <f aca="false">$JR$4*'well profiles'!RG197</f>
        <v>0</v>
      </c>
      <c r="UY281" s="2" t="n">
        <f aca="false">$JR$4*'well profiles'!RH197</f>
        <v>0</v>
      </c>
      <c r="UZ281" s="2" t="n">
        <f aca="false">$JR$4*'well profiles'!RI197</f>
        <v>0</v>
      </c>
      <c r="VA281" s="2" t="n">
        <f aca="false">$JR$4*'well profiles'!RJ197</f>
        <v>0</v>
      </c>
      <c r="VB281" s="2" t="n">
        <f aca="false">$JR$4*'well profiles'!RK197</f>
        <v>0</v>
      </c>
      <c r="VC281" s="2" t="n">
        <f aca="false">$JR$4*'well profiles'!RL197</f>
        <v>0</v>
      </c>
      <c r="VD281" s="2" t="n">
        <f aca="false">$JR$4*'well profiles'!RM197</f>
        <v>0</v>
      </c>
      <c r="VE281" s="2" t="n">
        <f aca="false">$JR$4*'well profiles'!RN197</f>
        <v>0</v>
      </c>
      <c r="VF281" s="2" t="n">
        <f aca="false">$JR$4*'well profiles'!RO197</f>
        <v>0</v>
      </c>
      <c r="VG281" s="2" t="n">
        <f aca="false">$JR$4*'well profiles'!RP197</f>
        <v>0</v>
      </c>
      <c r="VH281" s="2" t="n">
        <f aca="false">$JR$4*'well profiles'!RQ197</f>
        <v>0</v>
      </c>
      <c r="VI281" s="2" t="n">
        <f aca="false">$JR$4*'well profiles'!RR197</f>
        <v>0</v>
      </c>
      <c r="VJ281" s="2" t="n">
        <f aca="false">$JR$4*'well profiles'!RS197</f>
        <v>0</v>
      </c>
      <c r="VK281" s="2" t="n">
        <f aca="false">$JR$4*'well profiles'!RT197</f>
        <v>0</v>
      </c>
      <c r="VL281" s="2" t="n">
        <f aca="false">$JR$4*'well profiles'!RU197</f>
        <v>0</v>
      </c>
      <c r="VM281" s="2" t="n">
        <f aca="false">$JR$4*'well profiles'!RV197</f>
        <v>0</v>
      </c>
      <c r="VN281" s="2" t="n">
        <f aca="false">$JR$4*'well profiles'!RW197</f>
        <v>0</v>
      </c>
      <c r="VO281" s="2" t="n">
        <f aca="false">$JR$4*'well profiles'!RX197</f>
        <v>0</v>
      </c>
      <c r="VP281" s="2" t="n">
        <f aca="false">$JR$4*'well profiles'!RY197</f>
        <v>0</v>
      </c>
      <c r="VQ281" s="2" t="n">
        <f aca="false">$JR$4*'well profiles'!RZ197</f>
        <v>0</v>
      </c>
      <c r="VR281" s="2" t="n">
        <f aca="false">$JR$4*'well profiles'!SA197</f>
        <v>0</v>
      </c>
      <c r="VS281" s="2" t="n">
        <f aca="false">$JR$4*'well profiles'!SB197</f>
        <v>0</v>
      </c>
      <c r="VT281" s="2" t="n">
        <f aca="false">$JR$4*'well profiles'!SC197</f>
        <v>0</v>
      </c>
      <c r="VU281" s="2" t="n">
        <f aca="false">$JR$4*'well profiles'!SD197</f>
        <v>0</v>
      </c>
      <c r="VV281" s="2" t="n">
        <f aca="false">$JR$4*'well profiles'!SE197</f>
        <v>0</v>
      </c>
      <c r="VW281" s="2" t="n">
        <f aca="false">$JR$4*'well profiles'!SF197</f>
        <v>0</v>
      </c>
      <c r="VX281" s="2" t="n">
        <f aca="false">$JR$4*'well profiles'!SG197</f>
        <v>0</v>
      </c>
      <c r="VY281" s="2" t="n">
        <f aca="false">$JR$4*'well profiles'!SH197</f>
        <v>0</v>
      </c>
      <c r="VZ281" s="2" t="n">
        <f aca="false">$JR$4*'well profiles'!SI197</f>
        <v>0</v>
      </c>
      <c r="WA281" s="2" t="n">
        <f aca="false">$JR$4*'well profiles'!SJ197</f>
        <v>0</v>
      </c>
      <c r="WB281" s="2" t="n">
        <f aca="false">$JR$4*'well profiles'!SK197</f>
        <v>0</v>
      </c>
      <c r="WC281" s="2" t="n">
        <f aca="false">$JR$4*'well profiles'!SL197</f>
        <v>0</v>
      </c>
      <c r="WD281" s="2" t="n">
        <f aca="false">$JR$4*'well profiles'!SM197</f>
        <v>0</v>
      </c>
      <c r="WE281" s="2" t="n">
        <f aca="false">$JR$4*'well profiles'!SN197</f>
        <v>0</v>
      </c>
      <c r="WF281" s="2" t="n">
        <f aca="false">$JR$4*'well profiles'!SO197</f>
        <v>0</v>
      </c>
      <c r="WG281" s="2" t="n">
        <f aca="false">$JR$4*'well profiles'!SP197</f>
        <v>0</v>
      </c>
      <c r="WH281" s="2" t="n">
        <f aca="false">$JR$4*'well profiles'!SQ197</f>
        <v>0</v>
      </c>
      <c r="WI281" s="2" t="n">
        <f aca="false">$JR$4*'well profiles'!SR197</f>
        <v>0</v>
      </c>
      <c r="WJ281" s="2" t="n">
        <f aca="false">$JR$4*'well profiles'!SS197</f>
        <v>0</v>
      </c>
      <c r="WK281" s="2" t="n">
        <f aca="false">$JR$4*'well profiles'!ST197</f>
        <v>0</v>
      </c>
      <c r="WL281" s="2" t="n">
        <f aca="false">$JR$4*'well profiles'!SU197</f>
        <v>0</v>
      </c>
      <c r="WM281" s="2" t="n">
        <f aca="false">$JR$4*'well profiles'!SV197</f>
        <v>0</v>
      </c>
      <c r="WN281" s="2" t="n">
        <f aca="false">$JR$4*'well profiles'!SW197</f>
        <v>0</v>
      </c>
      <c r="WO281" s="2" t="n">
        <f aca="false">$JR$4*'well profiles'!SX197</f>
        <v>0</v>
      </c>
      <c r="WP281" s="2" t="n">
        <f aca="false">$JR$4*'well profiles'!SY197</f>
        <v>0</v>
      </c>
      <c r="WQ281" s="2" t="n">
        <f aca="false">$JR$4*'well profiles'!SZ197</f>
        <v>0</v>
      </c>
      <c r="WR281" s="2" t="n">
        <f aca="false">$JR$4*'well profiles'!TA197</f>
        <v>0</v>
      </c>
      <c r="WS281" s="2" t="n">
        <f aca="false">$JR$4*'well profiles'!TB197</f>
        <v>0</v>
      </c>
      <c r="WT281" s="2" t="n">
        <f aca="false">$JR$4*'well profiles'!TC197</f>
        <v>0</v>
      </c>
      <c r="WU281" s="2" t="n">
        <f aca="false">$JR$4*'well profiles'!TD197</f>
        <v>0</v>
      </c>
      <c r="WV281" s="2" t="n">
        <f aca="false">$JR$4*'well profiles'!TE197</f>
        <v>0</v>
      </c>
      <c r="WW281" s="2" t="n">
        <f aca="false">$JR$4*'well profiles'!TF197</f>
        <v>0</v>
      </c>
      <c r="WX281" s="2" t="n">
        <f aca="false">$JR$4*'well profiles'!TG197</f>
        <v>0</v>
      </c>
      <c r="WY281" s="2" t="n">
        <f aca="false">$JR$4*'well profiles'!TH197</f>
        <v>0</v>
      </c>
      <c r="WZ281" s="2" t="n">
        <f aca="false">$JR$4*'well profiles'!TI197</f>
        <v>0</v>
      </c>
      <c r="XA281" s="2" t="n">
        <f aca="false">$JR$4*'well profiles'!TJ197</f>
        <v>0</v>
      </c>
      <c r="XB281" s="2" t="n">
        <f aca="false">$JR$4*'well profiles'!TK197</f>
        <v>0</v>
      </c>
      <c r="XC281" s="2" t="n">
        <f aca="false">$JR$4*'well profiles'!TL197</f>
        <v>0</v>
      </c>
      <c r="XD281" s="2" t="n">
        <f aca="false">$JR$4*'well profiles'!TM197</f>
        <v>0</v>
      </c>
      <c r="XE281" s="2" t="n">
        <f aca="false">$JR$4*'well profiles'!TN197</f>
        <v>0</v>
      </c>
      <c r="XF281" s="2" t="n">
        <f aca="false">$JR$4*'well profiles'!TO197</f>
        <v>0</v>
      </c>
      <c r="XG281" s="2" t="n">
        <f aca="false">$JR$4*'well profiles'!TP197</f>
        <v>0</v>
      </c>
      <c r="XH281" s="2" t="n">
        <f aca="false">$JR$4*'well profiles'!TQ197</f>
        <v>0</v>
      </c>
      <c r="XI281" s="2" t="n">
        <f aca="false">$JR$4*'well profiles'!TR197</f>
        <v>0</v>
      </c>
      <c r="XJ281" s="2" t="n">
        <f aca="false">$JR$4*'well profiles'!TS197</f>
        <v>0</v>
      </c>
      <c r="XK281" s="2" t="n">
        <f aca="false">$JR$4*'well profiles'!TT197</f>
        <v>0</v>
      </c>
      <c r="XL281" s="2" t="n">
        <f aca="false">$JR$4*'well profiles'!TU197</f>
        <v>0</v>
      </c>
      <c r="XM281" s="2" t="n">
        <f aca="false">$JR$4*'well profiles'!TV197</f>
        <v>0</v>
      </c>
      <c r="XN281" s="2" t="n">
        <f aca="false">$JR$4*'well profiles'!TW197</f>
        <v>0</v>
      </c>
      <c r="XO281" s="2" t="n">
        <f aca="false">$JR$4*'well profiles'!TX197</f>
        <v>0</v>
      </c>
      <c r="XP281" s="2" t="n">
        <f aca="false">$JR$4*'well profiles'!TY197</f>
        <v>0</v>
      </c>
      <c r="XQ281" s="2" t="n">
        <f aca="false">$JR$4*'well profiles'!TZ197</f>
        <v>0</v>
      </c>
      <c r="XR281" s="2" t="n">
        <f aca="false">$JR$4*'well profiles'!UA197</f>
        <v>0</v>
      </c>
      <c r="XS281" s="2" t="n">
        <f aca="false">$JR$4*'well profiles'!UB197</f>
        <v>0</v>
      </c>
      <c r="XT281" s="2" t="n">
        <f aca="false">$JR$4*'well profiles'!UC197</f>
        <v>0</v>
      </c>
      <c r="XU281" s="2" t="n">
        <f aca="false">$JR$4*'well profiles'!UD197</f>
        <v>0</v>
      </c>
      <c r="XV281" s="2" t="n">
        <f aca="false">$JR$4*'well profiles'!UE197</f>
        <v>0</v>
      </c>
      <c r="XW281" s="2" t="n">
        <f aca="false">$JR$4*'well profiles'!UF197</f>
        <v>0</v>
      </c>
      <c r="XX281" s="2" t="n">
        <f aca="false">$JR$4*'well profiles'!UG197</f>
        <v>0</v>
      </c>
      <c r="XY281" s="2" t="n">
        <f aca="false">$JR$4*'well profiles'!UH197</f>
        <v>0</v>
      </c>
      <c r="XZ281" s="2" t="n">
        <f aca="false">$JR$4*'well profiles'!UI197</f>
        <v>0</v>
      </c>
      <c r="YA281" s="2" t="n">
        <f aca="false">$JR$4*'well profiles'!UJ197</f>
        <v>0</v>
      </c>
      <c r="YB281" s="2" t="n">
        <f aca="false">$JR$4*'well profiles'!UK197</f>
        <v>0</v>
      </c>
      <c r="YC281" s="2" t="n">
        <f aca="false">$JR$4*'well profiles'!UL197</f>
        <v>0</v>
      </c>
      <c r="YD281" s="2" t="n">
        <f aca="false">$JR$4*'well profiles'!UM197</f>
        <v>0</v>
      </c>
      <c r="YE281" s="2" t="n">
        <f aca="false">$JR$4*'well profiles'!UN197</f>
        <v>0</v>
      </c>
      <c r="YF281" s="2" t="n">
        <f aca="false">$JR$4*'well profiles'!UO197</f>
        <v>0</v>
      </c>
      <c r="YG281" s="2" t="n">
        <f aca="false">$JR$4*'well profiles'!UP197</f>
        <v>0</v>
      </c>
      <c r="YH281" s="2" t="n">
        <f aca="false">$JR$4*'well profiles'!UQ197</f>
        <v>0</v>
      </c>
      <c r="YI281" s="2" t="n">
        <f aca="false">$JR$4*'well profiles'!UR197</f>
        <v>0</v>
      </c>
      <c r="YJ281" s="2" t="n">
        <f aca="false">$JR$4*'well profiles'!US197</f>
        <v>0</v>
      </c>
      <c r="YK281" s="2" t="n">
        <f aca="false">$JR$4*'well profiles'!UT197</f>
        <v>0</v>
      </c>
      <c r="YL281" s="2" t="n">
        <f aca="false">$JR$4*'well profiles'!UU197</f>
        <v>0</v>
      </c>
      <c r="YM281" s="2" t="n">
        <f aca="false">$JR$4*'well profiles'!UV197</f>
        <v>0</v>
      </c>
      <c r="YN281" s="2" t="n">
        <f aca="false">$JR$4*'well profiles'!UW197</f>
        <v>0</v>
      </c>
      <c r="YO281" s="2" t="n">
        <f aca="false">$JR$4*'well profiles'!UX197</f>
        <v>0</v>
      </c>
      <c r="YP281" s="2" t="n">
        <f aca="false">$JR$4*'well profiles'!UY197</f>
        <v>0</v>
      </c>
      <c r="YQ281" s="2" t="n">
        <f aca="false">$JR$4*'well profiles'!UZ197</f>
        <v>0</v>
      </c>
      <c r="YR281" s="2" t="n">
        <f aca="false">$JR$4*'well profiles'!VA197</f>
        <v>0</v>
      </c>
      <c r="YS281" s="2" t="n">
        <f aca="false">$JR$4*'well profiles'!VB197</f>
        <v>0</v>
      </c>
      <c r="YT281" s="2" t="n">
        <f aca="false">$JR$4*'well profiles'!VC197</f>
        <v>0</v>
      </c>
      <c r="YU281" s="2" t="n">
        <f aca="false">$JR$4*'well profiles'!VD197</f>
        <v>0</v>
      </c>
      <c r="YV281" s="2" t="n">
        <f aca="false">$JR$4*'well profiles'!VE197</f>
        <v>0</v>
      </c>
      <c r="YW281" s="2" t="n">
        <f aca="false">$JR$4*'well profiles'!VF197</f>
        <v>0</v>
      </c>
      <c r="YX281" s="2" t="n">
        <f aca="false">$JR$4*'well profiles'!VG197</f>
        <v>0</v>
      </c>
      <c r="YY281" s="2" t="n">
        <f aca="false">$JR$4*'well profiles'!VH197</f>
        <v>0</v>
      </c>
      <c r="YZ281" s="2" t="n">
        <f aca="false">$JR$4*'well profiles'!VI197</f>
        <v>0</v>
      </c>
      <c r="ZA281" s="2" t="n">
        <f aca="false">$JR$4*'well profiles'!VJ197</f>
        <v>0</v>
      </c>
      <c r="ZB281" s="2" t="n">
        <f aca="false">$JR$4*'well profiles'!VK197</f>
        <v>0</v>
      </c>
      <c r="ZC281" s="2" t="n">
        <f aca="false">$JR$4*'well profiles'!VL197</f>
        <v>0</v>
      </c>
      <c r="ZD281" s="2" t="n">
        <f aca="false">$JR$4*'well profiles'!VM197</f>
        <v>0</v>
      </c>
      <c r="ZE281" s="2" t="n">
        <f aca="false">$JR$4*'well profiles'!VN197</f>
        <v>0</v>
      </c>
      <c r="ZF281" s="2" t="n">
        <f aca="false">$JR$4*'well profiles'!VO197</f>
        <v>0</v>
      </c>
      <c r="ZG281" s="2" t="n">
        <f aca="false">$JR$4*'well profiles'!VP197</f>
        <v>0</v>
      </c>
      <c r="ZH281" s="2" t="n">
        <f aca="false">$JR$4*'well profiles'!VQ197</f>
        <v>0</v>
      </c>
      <c r="ZI281" s="2" t="n">
        <f aca="false">$JR$4*'well profiles'!VR197</f>
        <v>0</v>
      </c>
      <c r="ZJ281" s="2" t="n">
        <f aca="false">$JR$4*'well profiles'!VS197</f>
        <v>0</v>
      </c>
      <c r="ZK281" s="2" t="n">
        <f aca="false">$JR$4*'well profiles'!VT197</f>
        <v>0</v>
      </c>
      <c r="ZL281" s="2" t="n">
        <f aca="false">$JR$4*'well profiles'!VU197</f>
        <v>0</v>
      </c>
      <c r="ZM281" s="2" t="n">
        <f aca="false">$JR$4*'well profiles'!VV197</f>
        <v>0</v>
      </c>
      <c r="ZN281" s="2" t="n">
        <f aca="false">$JR$4*'well profiles'!VW197</f>
        <v>0</v>
      </c>
      <c r="ZO281" s="2" t="n">
        <f aca="false">$JR$4*'well profiles'!VX197</f>
        <v>0</v>
      </c>
      <c r="ZP281" s="2" t="n">
        <f aca="false">$JR$4*'well profiles'!VY197</f>
        <v>0</v>
      </c>
      <c r="ZQ281" s="2" t="n">
        <f aca="false">$JR$4*'well profiles'!VZ197</f>
        <v>0</v>
      </c>
      <c r="ZR281" s="2" t="n">
        <f aca="false">$JR$4*'well profiles'!WA197</f>
        <v>0</v>
      </c>
      <c r="ZS281" s="2" t="n">
        <f aca="false">$JR$4*'well profiles'!WB197</f>
        <v>0</v>
      </c>
      <c r="ZT281" s="2" t="n">
        <f aca="false">$JR$4*'well profiles'!WC197</f>
        <v>0</v>
      </c>
      <c r="ZU281" s="2" t="n">
        <f aca="false">$JR$4*'well profiles'!WD197</f>
        <v>0</v>
      </c>
      <c r="ZV281" s="2" t="n">
        <f aca="false">$JR$4*'well profiles'!WE197</f>
        <v>0</v>
      </c>
      <c r="ZW281" s="2" t="n">
        <f aca="false">$JR$4*'well profiles'!WF197</f>
        <v>0</v>
      </c>
      <c r="ZX281" s="2" t="n">
        <f aca="false">$JR$4*'well profiles'!WG197</f>
        <v>0</v>
      </c>
      <c r="ZY281" s="2" t="n">
        <f aca="false">$JR$4*'well profiles'!WH197</f>
        <v>0</v>
      </c>
      <c r="ZZ281" s="2" t="n">
        <f aca="false">$JR$4*'well profiles'!WI197</f>
        <v>0</v>
      </c>
      <c r="AAA281" s="2" t="n">
        <f aca="false">$JR$4*'well profiles'!WJ197</f>
        <v>0</v>
      </c>
      <c r="AAB281" s="2" t="n">
        <f aca="false">$JR$4*'well profiles'!WK197</f>
        <v>0</v>
      </c>
      <c r="AAC281" s="2" t="n">
        <f aca="false">$JR$4*'well profiles'!WL197</f>
        <v>0</v>
      </c>
      <c r="AAD281" s="2" t="n">
        <f aca="false">$JR$4*'well profiles'!WM197</f>
        <v>0</v>
      </c>
      <c r="AAE281" s="2" t="n">
        <f aca="false">$JR$4*'well profiles'!WN197</f>
        <v>0</v>
      </c>
      <c r="AAF281" s="2" t="n">
        <f aca="false">$JR$4*'well profiles'!WO197</f>
        <v>0</v>
      </c>
      <c r="AAG281" s="2" t="n">
        <f aca="false">$JR$4*'well profiles'!WP197</f>
        <v>0</v>
      </c>
      <c r="AAH281" s="2" t="n">
        <f aca="false">$JR$4*'well profiles'!WQ197</f>
        <v>0</v>
      </c>
      <c r="AAI281" s="2" t="n">
        <f aca="false">$JR$4*'well profiles'!WR197</f>
        <v>0</v>
      </c>
      <c r="AAJ281" s="2" t="n">
        <f aca="false">$JR$4*'well profiles'!WS197</f>
        <v>0</v>
      </c>
      <c r="AAK281" s="2" t="n">
        <f aca="false">$JR$4*'well profiles'!WT197</f>
        <v>0</v>
      </c>
      <c r="AAL281" s="2" t="n">
        <f aca="false">$JR$4*'well profiles'!WU197</f>
        <v>0</v>
      </c>
      <c r="AAM281" s="2" t="n">
        <f aca="false">$JR$4*'well profiles'!WV197</f>
        <v>0</v>
      </c>
      <c r="AAN281" s="2" t="n">
        <f aca="false">$JR$4*'well profiles'!WW197</f>
        <v>0</v>
      </c>
      <c r="AAO281" s="2" t="n">
        <f aca="false">$JR$4*'well profiles'!WX197</f>
        <v>0</v>
      </c>
      <c r="AAP281" s="2" t="n">
        <f aca="false">$JR$4*'well profiles'!WY197</f>
        <v>0</v>
      </c>
      <c r="AAQ281" s="2" t="n">
        <f aca="false">$JR$4*'well profiles'!WZ197</f>
        <v>0</v>
      </c>
      <c r="AAR281" s="2" t="n">
        <f aca="false">$JR$4*'well profiles'!XA197</f>
        <v>0</v>
      </c>
      <c r="AAS281" s="2" t="n">
        <f aca="false">$JR$4*'well profiles'!XB197</f>
        <v>0</v>
      </c>
      <c r="AAT281" s="2" t="n">
        <f aca="false">$JR$4*'well profiles'!XC197</f>
        <v>0</v>
      </c>
      <c r="AAU281" s="2" t="n">
        <f aca="false">$JR$4*'well profiles'!XD197</f>
        <v>0</v>
      </c>
      <c r="AAV281" s="2" t="n">
        <f aca="false">$JR$4*'well profiles'!XE197</f>
        <v>0</v>
      </c>
      <c r="AAW281" s="2" t="n">
        <f aca="false">$JR$4*'well profiles'!XF197</f>
        <v>0</v>
      </c>
      <c r="AAX281" s="2" t="n">
        <f aca="false">$JR$4*'well profiles'!XG197</f>
        <v>0</v>
      </c>
      <c r="AAY281" s="2" t="n">
        <f aca="false">$JR$4*'well profiles'!XH197</f>
        <v>0</v>
      </c>
      <c r="AAZ281" s="2" t="n">
        <f aca="false">$JR$4*'well profiles'!XI197</f>
        <v>0</v>
      </c>
      <c r="ABA281" s="2" t="n">
        <f aca="false">$JR$4*'well profiles'!XJ197</f>
        <v>0</v>
      </c>
      <c r="ABB281" s="2" t="n">
        <f aca="false">$JR$4*'well profiles'!XK197</f>
        <v>0</v>
      </c>
      <c r="ABC281" s="2" t="n">
        <f aca="false">$JR$4*'well profiles'!XL197</f>
        <v>0</v>
      </c>
      <c r="ABD281" s="2" t="n">
        <f aca="false">$JR$4*'well profiles'!XM197</f>
        <v>0</v>
      </c>
      <c r="ABE281" s="2" t="n">
        <f aca="false">$JR$4*'well profiles'!XN197</f>
        <v>0</v>
      </c>
      <c r="ABF281" s="2" t="n">
        <f aca="false">$JR$4*'well profiles'!XO197</f>
        <v>0</v>
      </c>
      <c r="ABG281" s="2" t="n">
        <f aca="false">$JR$4*'well profiles'!XP197</f>
        <v>0</v>
      </c>
      <c r="ABH281" s="2" t="n">
        <f aca="false">$JR$4*'well profiles'!XQ197</f>
        <v>0</v>
      </c>
      <c r="ABI281" s="2" t="n">
        <f aca="false">$JR$4*'well profiles'!XR197</f>
        <v>0</v>
      </c>
      <c r="ABJ281" s="2" t="n">
        <f aca="false">$JR$4*'well profiles'!XS197</f>
        <v>0</v>
      </c>
      <c r="ABK281" s="2" t="n">
        <f aca="false">$JR$4*'well profiles'!XT197</f>
        <v>0</v>
      </c>
      <c r="ABL281" s="2" t="n">
        <f aca="false">$JR$4*'well profiles'!XU197</f>
        <v>0</v>
      </c>
      <c r="ABM281" s="2" t="n">
        <f aca="false">$JR$4*'well profiles'!XV197</f>
        <v>0</v>
      </c>
      <c r="ABN281" s="2" t="n">
        <f aca="false">$JR$4*'well profiles'!XW197</f>
        <v>0</v>
      </c>
      <c r="ABO281" s="2" t="n">
        <f aca="false">$JR$4*'well profiles'!XX197</f>
        <v>0</v>
      </c>
      <c r="ABP281" s="2" t="n">
        <f aca="false">$JR$4*'well profiles'!XY197</f>
        <v>0</v>
      </c>
      <c r="ABQ281" s="2" t="n">
        <f aca="false">$JR$4*'well profiles'!XZ197</f>
        <v>0</v>
      </c>
      <c r="ABR281" s="2" t="n">
        <f aca="false">$JR$4*'well profiles'!YA197</f>
        <v>0</v>
      </c>
      <c r="ABS281" s="2" t="n">
        <f aca="false">$JR$4*'well profiles'!YB197</f>
        <v>0</v>
      </c>
      <c r="ABT281" s="2" t="n">
        <f aca="false">$JR$4*'well profiles'!YC197</f>
        <v>0</v>
      </c>
      <c r="ABU281" s="2" t="n">
        <f aca="false">$JR$4*'well profiles'!YD197</f>
        <v>0</v>
      </c>
      <c r="ABV281" s="2" t="n">
        <f aca="false">$JR$4*'well profiles'!YE197</f>
        <v>0</v>
      </c>
      <c r="ABW281" s="2" t="n">
        <f aca="false">$JR$4*'well profiles'!YF197</f>
        <v>0</v>
      </c>
      <c r="ABX281" s="2" t="n">
        <f aca="false">$JR$4*'well profiles'!YG197</f>
        <v>0</v>
      </c>
      <c r="ABY281" s="2" t="n">
        <f aca="false">$JR$4*'well profiles'!YH197</f>
        <v>0</v>
      </c>
      <c r="ABZ281" s="2" t="n">
        <f aca="false">$JR$4*'well profiles'!YI197</f>
        <v>0</v>
      </c>
      <c r="ACA281" s="2" t="n">
        <f aca="false">$JR$4*'well profiles'!YJ197</f>
        <v>0</v>
      </c>
      <c r="ACB281" s="2" t="n">
        <f aca="false">$JR$4*'well profiles'!YK197</f>
        <v>0</v>
      </c>
      <c r="ACC281" s="2" t="n">
        <f aca="false">$JR$4*'well profiles'!YL197</f>
        <v>0</v>
      </c>
      <c r="ACD281" s="2" t="n">
        <f aca="false">$JR$4*'well profiles'!YM197</f>
        <v>0</v>
      </c>
      <c r="ACE281" s="2" t="n">
        <f aca="false">$JR$4*'well profiles'!YN197</f>
        <v>0</v>
      </c>
      <c r="ACF281" s="2" t="n">
        <f aca="false">$JR$4*'well profiles'!YO197</f>
        <v>0</v>
      </c>
      <c r="ACG281" s="2" t="n">
        <f aca="false">$JR$4*'well profiles'!YP197</f>
        <v>0</v>
      </c>
      <c r="ACH281" s="2" t="n">
        <f aca="false">$JR$4*'well profiles'!YQ197</f>
        <v>0</v>
      </c>
      <c r="ACI281" s="2" t="n">
        <f aca="false">$JR$4*'well profiles'!YR197</f>
        <v>0</v>
      </c>
      <c r="ACJ281" s="2" t="n">
        <f aca="false">$JR$4*'well profiles'!YS197</f>
        <v>0</v>
      </c>
      <c r="ACK281" s="2" t="n">
        <f aca="false">$JR$4*'well profiles'!YT197</f>
        <v>0</v>
      </c>
      <c r="ACL281" s="2" t="n">
        <f aca="false">$JR$4*'well profiles'!YU197</f>
        <v>0</v>
      </c>
      <c r="ACM281" s="2" t="n">
        <f aca="false">$JR$4*'well profiles'!YV197</f>
        <v>0</v>
      </c>
      <c r="ACN281" s="2" t="n">
        <f aca="false">$JR$4*'well profiles'!YW197</f>
        <v>0</v>
      </c>
      <c r="ACO281" s="2" t="n">
        <f aca="false">$JR$4*'well profiles'!YX197</f>
        <v>0</v>
      </c>
      <c r="ACP281" s="2" t="n">
        <f aca="false">$JR$4*'well profiles'!YY197</f>
        <v>0</v>
      </c>
      <c r="ACQ281" s="2" t="n">
        <f aca="false">$JR$4*'well profiles'!YZ197</f>
        <v>0</v>
      </c>
      <c r="ACR281" s="2" t="n">
        <f aca="false">$JR$4*'well profiles'!ZA197</f>
        <v>0</v>
      </c>
      <c r="ACS281" s="2" t="n">
        <f aca="false">$JR$4*'well profiles'!ZB197</f>
        <v>0</v>
      </c>
      <c r="ACT281" s="2" t="n">
        <f aca="false">$JR$4*'well profiles'!ZC197</f>
        <v>0</v>
      </c>
      <c r="ACU281" s="2" t="n">
        <f aca="false">$JR$4*'well profiles'!ZD197</f>
        <v>0</v>
      </c>
      <c r="ACV281" s="2" t="n">
        <f aca="false">$JR$4*'well profiles'!ZE197</f>
        <v>0</v>
      </c>
      <c r="ACW281" s="2" t="n">
        <f aca="false">$JR$4*'well profiles'!ZF197</f>
        <v>0</v>
      </c>
      <c r="ACX281" s="2" t="n">
        <f aca="false">$JR$4*'well profiles'!ZG197</f>
        <v>0</v>
      </c>
      <c r="ACY281" s="2" t="n">
        <f aca="false">$JR$4*'well profiles'!ZH197</f>
        <v>0</v>
      </c>
      <c r="ACZ281" s="2" t="n">
        <f aca="false">$JR$4*'well profiles'!ZI197</f>
        <v>0</v>
      </c>
      <c r="ADA281" s="2" t="n">
        <f aca="false">$JR$4*'well profiles'!ZJ197</f>
        <v>0</v>
      </c>
      <c r="ADB281" s="2" t="n">
        <f aca="false">$JR$4*'well profiles'!ZK197</f>
        <v>0</v>
      </c>
      <c r="ADC281" s="2" t="n">
        <f aca="false">$JR$4*'well profiles'!ZL197</f>
        <v>0</v>
      </c>
      <c r="ADD281" s="2" t="n">
        <f aca="false">$JR$4*'well profiles'!ZM197</f>
        <v>0</v>
      </c>
      <c r="ADE281" s="2" t="n">
        <f aca="false">$JR$4*'well profiles'!ZN197</f>
        <v>0</v>
      </c>
      <c r="ADF281" s="2" t="n">
        <f aca="false">$JR$4*'well profiles'!ZO197</f>
        <v>0</v>
      </c>
      <c r="ADG281" s="2" t="n">
        <f aca="false">$JR$4*'well profiles'!ZP197</f>
        <v>0</v>
      </c>
      <c r="ADH281" s="2" t="n">
        <f aca="false">$JR$4*'well profiles'!ZQ197</f>
        <v>0</v>
      </c>
      <c r="ADI281" s="2" t="n">
        <f aca="false">$JR$4*'well profiles'!ZR197</f>
        <v>0</v>
      </c>
      <c r="ADJ281" s="2" t="n">
        <f aca="false">$JR$4*'well profiles'!ZS197</f>
        <v>0</v>
      </c>
      <c r="ADK281" s="2" t="n">
        <f aca="false">$JR$4*'well profiles'!ZT197</f>
        <v>0</v>
      </c>
      <c r="ADL281" s="2" t="n">
        <f aca="false">$JR$4*'well profiles'!ZU197</f>
        <v>0</v>
      </c>
      <c r="ADM281" s="2" t="n">
        <f aca="false">$JR$4*'well profiles'!ZV197</f>
        <v>0</v>
      </c>
      <c r="ADN281" s="2" t="n">
        <f aca="false">$JR$4*'well profiles'!ZW197</f>
        <v>0</v>
      </c>
      <c r="ADO281" s="2" t="n">
        <f aca="false">$JR$4*'well profiles'!ZX197</f>
        <v>0</v>
      </c>
      <c r="ADP281" s="2" t="n">
        <f aca="false">$JR$4*'well profiles'!ZY197</f>
        <v>0</v>
      </c>
      <c r="ADQ281" s="2" t="n">
        <f aca="false">$JR$4*'well profiles'!ZZ197</f>
        <v>0</v>
      </c>
      <c r="ADR281" s="2" t="n">
        <f aca="false">$JR$4*'well profiles'!AAA197</f>
        <v>0</v>
      </c>
      <c r="ADS281" s="2" t="n">
        <f aca="false">$JR$4*'well profiles'!AAB197</f>
        <v>0</v>
      </c>
      <c r="ADT281" s="2" t="n">
        <f aca="false">$JR$4*'well profiles'!AAC197</f>
        <v>0</v>
      </c>
      <c r="ADU281" s="2" t="n">
        <f aca="false">$JR$4*'well profiles'!AAD197</f>
        <v>0</v>
      </c>
      <c r="ADV281" s="2" t="n">
        <f aca="false">$JR$4*'well profiles'!AAE197</f>
        <v>0</v>
      </c>
      <c r="ADW281" s="2" t="n">
        <f aca="false">$JR$4*'well profiles'!AAF197</f>
        <v>0</v>
      </c>
      <c r="ADX281" s="2" t="n">
        <f aca="false">$JR$4*'well profiles'!AAG197</f>
        <v>0</v>
      </c>
      <c r="ADY281" s="2" t="n">
        <f aca="false">$JR$4*'well profiles'!AAH197</f>
        <v>0</v>
      </c>
      <c r="ADZ281" s="2" t="n">
        <f aca="false">$JR$4*'well profiles'!AAI197</f>
        <v>0</v>
      </c>
      <c r="AEA281" s="2" t="n">
        <f aca="false">$JR$4*'well profiles'!AAJ197</f>
        <v>0</v>
      </c>
      <c r="AEB281" s="2" t="n">
        <f aca="false">$JR$4*'well profiles'!AAK197</f>
        <v>0</v>
      </c>
      <c r="AEC281" s="2" t="n">
        <f aca="false">$JR$4*'well profiles'!AAL197</f>
        <v>0</v>
      </c>
      <c r="AED281" s="2" t="n">
        <f aca="false">$JR$4*'well profiles'!AAM197</f>
        <v>0</v>
      </c>
      <c r="AEE281" s="2" t="n">
        <f aca="false">$JR$4*'well profiles'!AAN197</f>
        <v>0</v>
      </c>
      <c r="AEF281" s="2" t="n">
        <f aca="false">$JR$4*'well profiles'!AAO197</f>
        <v>0</v>
      </c>
      <c r="AEG281" s="2" t="n">
        <f aca="false">$JR$4*'well profiles'!AAP197</f>
        <v>0</v>
      </c>
      <c r="AEH281" s="2" t="n">
        <f aca="false">$JR$4*'well profiles'!AAQ197</f>
        <v>0</v>
      </c>
      <c r="AEI281" s="2" t="n">
        <f aca="false">$JR$4*'well profiles'!AAR197</f>
        <v>0</v>
      </c>
      <c r="AEJ281" s="2" t="n">
        <f aca="false">$JR$4*'well profiles'!AAS197</f>
        <v>0</v>
      </c>
      <c r="AEK281" s="2" t="n">
        <f aca="false">$JR$4*'well profiles'!AAT197</f>
        <v>0</v>
      </c>
      <c r="AEL281" s="2" t="n">
        <f aca="false">$JR$4*'well profiles'!AAU197</f>
        <v>0</v>
      </c>
      <c r="AEM281" s="2" t="n">
        <f aca="false">$JR$4*'well profiles'!AAV197</f>
        <v>0</v>
      </c>
      <c r="AEN281" s="2" t="n">
        <f aca="false">$JR$4*'well profiles'!AAW197</f>
        <v>0</v>
      </c>
      <c r="AEO281" s="2" t="n">
        <f aca="false">$JR$4*'well profiles'!AAX197</f>
        <v>0</v>
      </c>
      <c r="AEP281" s="2" t="n">
        <f aca="false">$JR$4*'well profiles'!AAY197</f>
        <v>0</v>
      </c>
      <c r="AEQ281" s="2" t="n">
        <f aca="false">$JR$4*'well profiles'!AAZ197</f>
        <v>0</v>
      </c>
      <c r="AER281" s="2" t="n">
        <f aca="false">$JR$4*'well profiles'!ABA197</f>
        <v>0</v>
      </c>
      <c r="AES281" s="2" t="n">
        <f aca="false">$JR$4*'well profiles'!ABB197</f>
        <v>0</v>
      </c>
      <c r="AET281" s="2" t="n">
        <f aca="false">$JR$4*'well profiles'!ABC197</f>
        <v>0</v>
      </c>
      <c r="AEU281" s="2" t="n">
        <f aca="false">$JR$4*'well profiles'!ABD197</f>
        <v>0</v>
      </c>
      <c r="AEV281" s="2" t="n">
        <f aca="false">$JR$4*'well profiles'!ABE197</f>
        <v>0</v>
      </c>
      <c r="AEW281" s="2" t="n">
        <f aca="false">$JR$4*'well profiles'!ABF197</f>
        <v>0</v>
      </c>
      <c r="AEX281" s="2" t="n">
        <f aca="false">$JR$4*'well profiles'!ABG197</f>
        <v>0</v>
      </c>
      <c r="AEY281" s="2" t="n">
        <f aca="false">$JR$4*'well profiles'!ABH197</f>
        <v>0</v>
      </c>
      <c r="AEZ281" s="2" t="n">
        <f aca="false">$JR$4*'well profiles'!ABI197</f>
        <v>0</v>
      </c>
      <c r="AFA281" s="2" t="n">
        <f aca="false">$JR$4*'well profiles'!ABJ197</f>
        <v>0</v>
      </c>
      <c r="AFB281" s="2" t="n">
        <f aca="false">$JR$4*'well profiles'!ABK197</f>
        <v>0</v>
      </c>
      <c r="AFC281" s="2" t="n">
        <f aca="false">$JR$4*'well profiles'!ABL197</f>
        <v>0</v>
      </c>
      <c r="AFD281" s="2" t="n">
        <f aca="false">$JR$4*'well profiles'!ABM197</f>
        <v>0</v>
      </c>
      <c r="AFE281" s="2" t="n">
        <f aca="false">$JR$4*'well profiles'!ABN197</f>
        <v>0</v>
      </c>
      <c r="AFF281" s="2" t="n">
        <f aca="false">$JR$4*'well profiles'!ABO197</f>
        <v>0</v>
      </c>
      <c r="AFG281" s="2" t="n">
        <f aca="false">$JR$4*'well profiles'!ABP197</f>
        <v>0</v>
      </c>
      <c r="AFH281" s="2" t="n">
        <f aca="false">$JR$4*'well profiles'!ABQ197</f>
        <v>0</v>
      </c>
      <c r="AFI281" s="2" t="n">
        <f aca="false">$JR$4*'well profiles'!ABR197</f>
        <v>0</v>
      </c>
      <c r="AFJ281" s="2" t="n">
        <f aca="false">$JR$4*'well profiles'!ABS197</f>
        <v>0</v>
      </c>
      <c r="AFK281" s="2" t="n">
        <f aca="false">$JR$4*'well profiles'!ABT197</f>
        <v>0</v>
      </c>
      <c r="AFL281" s="2" t="n">
        <f aca="false">$JR$4*'well profiles'!ABU197</f>
        <v>0</v>
      </c>
      <c r="AFM281" s="2" t="n">
        <f aca="false">$JR$4*'well profiles'!ABV197</f>
        <v>0</v>
      </c>
      <c r="AFN281" s="2" t="n">
        <f aca="false">$JR$4*'well profiles'!ABW197</f>
        <v>0</v>
      </c>
      <c r="AFO281" s="2" t="n">
        <f aca="false">$JR$4*'well profiles'!ABX197</f>
        <v>0</v>
      </c>
      <c r="AFP281" s="2" t="n">
        <f aca="false">$JR$4*'well profiles'!ABY197</f>
        <v>0</v>
      </c>
      <c r="AFQ281" s="2" t="n">
        <f aca="false">$JR$4*'well profiles'!ABZ197</f>
        <v>0</v>
      </c>
      <c r="AFR281" s="2" t="n">
        <f aca="false">$JR$4*'well profiles'!ACA197</f>
        <v>0</v>
      </c>
      <c r="AFS281" s="2" t="n">
        <f aca="false">$JR$4*'well profiles'!ACB197</f>
        <v>0</v>
      </c>
      <c r="AFT281" s="2" t="n">
        <f aca="false">$JR$4*'well profiles'!ACC197</f>
        <v>0</v>
      </c>
      <c r="AFU281" s="2" t="n">
        <f aca="false">$JR$4*'well profiles'!ACD197</f>
        <v>0</v>
      </c>
      <c r="AFV281" s="2" t="n">
        <f aca="false">$JR$4*'well profiles'!ACE197</f>
        <v>0</v>
      </c>
      <c r="AFW281" s="2" t="n">
        <f aca="false">$JR$4*'well profiles'!ACF197</f>
        <v>0</v>
      </c>
      <c r="AFX281" s="2" t="n">
        <f aca="false">$JR$4*'well profiles'!ACG197</f>
        <v>0</v>
      </c>
      <c r="AFY281" s="2" t="n">
        <f aca="false">$JR$4*'well profiles'!ACH197</f>
        <v>0</v>
      </c>
      <c r="AFZ281" s="2" t="n">
        <f aca="false">$JR$4*'well profiles'!ACI197</f>
        <v>0</v>
      </c>
      <c r="AGA281" s="2" t="n">
        <f aca="false">$JR$4*'well profiles'!ACJ197</f>
        <v>0</v>
      </c>
      <c r="AGB281" s="2" t="n">
        <f aca="false">$JR$4*'well profiles'!ACK197</f>
        <v>0</v>
      </c>
      <c r="AGC281" s="2" t="n">
        <f aca="false">$JR$4*'well profiles'!ACL197</f>
        <v>0</v>
      </c>
      <c r="AGD281" s="2" t="n">
        <f aca="false">$JR$4*'well profiles'!ACM197</f>
        <v>0</v>
      </c>
      <c r="AGE281" s="2" t="n">
        <f aca="false">$JR$4*'well profiles'!ACN197</f>
        <v>0</v>
      </c>
      <c r="AGF281" s="2" t="n">
        <f aca="false">$JR$4*'well profiles'!ACO197</f>
        <v>0</v>
      </c>
      <c r="AGG281" s="2" t="n">
        <f aca="false">$JR$4*'well profiles'!ACP197</f>
        <v>0</v>
      </c>
      <c r="AGH281" s="2" t="n">
        <f aca="false">$JR$4*'well profiles'!ACQ197</f>
        <v>0</v>
      </c>
      <c r="AGI281" s="2" t="n">
        <f aca="false">$JR$4*'well profiles'!ACR197</f>
        <v>0</v>
      </c>
      <c r="AGJ281" s="2" t="n">
        <f aca="false">$JR$4*'well profiles'!ACS197</f>
        <v>0</v>
      </c>
      <c r="AGK281" s="2" t="n">
        <f aca="false">$JR$4*'well profiles'!ACT197</f>
        <v>0</v>
      </c>
      <c r="AGL281" s="2" t="n">
        <f aca="false">$JR$4*'well profiles'!ACU197</f>
        <v>0</v>
      </c>
      <c r="AGM281" s="2" t="n">
        <f aca="false">$JR$4*'well profiles'!ACV197</f>
        <v>0</v>
      </c>
      <c r="AGN281" s="2" t="n">
        <f aca="false">$JR$4*'well profiles'!ACW197</f>
        <v>0</v>
      </c>
      <c r="AGO281" s="2" t="n">
        <f aca="false">$JR$4*'well profiles'!ACX197</f>
        <v>0</v>
      </c>
      <c r="AGP281" s="2" t="n">
        <f aca="false">$JR$4*'well profiles'!ACY197</f>
        <v>0</v>
      </c>
      <c r="AGQ281" s="2" t="n">
        <f aca="false">$JR$4*'well profiles'!ACZ197</f>
        <v>0</v>
      </c>
      <c r="AGR281" s="2" t="n">
        <f aca="false">$JR$4*'well profiles'!ADA197</f>
        <v>0</v>
      </c>
      <c r="AGS281" s="2" t="n">
        <f aca="false">$JR$4*'well profiles'!ADB197</f>
        <v>0</v>
      </c>
      <c r="AGT281" s="2" t="n">
        <f aca="false">$JR$4*'well profiles'!ADC197</f>
        <v>0</v>
      </c>
      <c r="AGU281" s="2" t="n">
        <f aca="false">$JR$4*'well profiles'!ADD197</f>
        <v>0</v>
      </c>
      <c r="AGV281" s="2" t="n">
        <f aca="false">$JR$4*'well profiles'!ADE197</f>
        <v>0</v>
      </c>
      <c r="AGW281" s="2" t="n">
        <f aca="false">$JR$4*'well profiles'!ADF197</f>
        <v>0</v>
      </c>
      <c r="AGX281" s="2" t="n">
        <f aca="false">$JR$4*'well profiles'!ADG197</f>
        <v>0</v>
      </c>
      <c r="AGY281" s="2" t="n">
        <f aca="false">$JR$4*'well profiles'!ADH197</f>
        <v>0</v>
      </c>
      <c r="AGZ281" s="2" t="n">
        <f aca="false">$JR$4*'well profiles'!ADI197</f>
        <v>0</v>
      </c>
      <c r="AHA281" s="2" t="n">
        <f aca="false">$JR$4*'well profiles'!ADJ197</f>
        <v>0</v>
      </c>
      <c r="AHB281" s="2" t="n">
        <f aca="false">$JR$4*'well profiles'!ADK197</f>
        <v>0</v>
      </c>
      <c r="AHC281" s="2" t="n">
        <f aca="false">$JR$4*'well profiles'!ADL197</f>
        <v>0</v>
      </c>
      <c r="AHD281" s="2" t="n">
        <f aca="false">$JR$4*'well profiles'!ADM197</f>
        <v>0</v>
      </c>
      <c r="AHE281" s="2" t="n">
        <f aca="false">$JR$4*'well profiles'!ADN197</f>
        <v>0</v>
      </c>
      <c r="AHF281" s="2" t="n">
        <f aca="false">$JR$4*'well profiles'!ADO197</f>
        <v>0</v>
      </c>
      <c r="AHG281" s="2" t="n">
        <f aca="false">$JR$4*'well profiles'!ADP197</f>
        <v>0</v>
      </c>
      <c r="AHH281" s="2" t="n">
        <f aca="false">$JR$4*'well profiles'!ADQ197</f>
        <v>0</v>
      </c>
      <c r="AHI281" s="2" t="n">
        <f aca="false">$JR$4*'well profiles'!ADR197</f>
        <v>0</v>
      </c>
      <c r="AHJ281" s="2" t="n">
        <f aca="false">$JR$4*'well profiles'!ADS197</f>
        <v>0</v>
      </c>
      <c r="AHK281" s="2" t="n">
        <f aca="false">$JR$4*'well profiles'!ADT197</f>
        <v>0</v>
      </c>
      <c r="AHL281" s="2" t="n">
        <f aca="false">$JR$4*'well profiles'!ADU197</f>
        <v>0</v>
      </c>
      <c r="AHM281" s="2"/>
      <c r="AHN281" s="2"/>
      <c r="AHO281" s="2"/>
      <c r="AHP281" s="2"/>
      <c r="AHQ281" s="2"/>
      <c r="AHR281" s="2"/>
      <c r="AHS281" s="2"/>
      <c r="AHT281" s="2"/>
      <c r="AHU281" s="2"/>
      <c r="AHV281" s="2"/>
      <c r="AHW281" s="2"/>
      <c r="AHX281" s="2"/>
      <c r="AHY281" s="2"/>
      <c r="AHZ281" s="2"/>
      <c r="AIA281" s="2"/>
      <c r="AIB281" s="2"/>
      <c r="AIC281" s="2"/>
      <c r="AID281" s="2"/>
      <c r="AIE281" s="2"/>
      <c r="AIF281" s="2"/>
      <c r="AIG281" s="2"/>
      <c r="AIH281" s="2"/>
      <c r="AII281" s="2"/>
      <c r="AIJ281" s="2"/>
      <c r="AIK281" s="2"/>
      <c r="AIL281" s="2"/>
      <c r="AIM281" s="2"/>
      <c r="AIN281" s="2"/>
      <c r="AIO281" s="2"/>
      <c r="AIP281" s="2"/>
      <c r="AIQ281" s="2"/>
      <c r="AIR281" s="2"/>
      <c r="AIS281" s="2"/>
      <c r="AIT281" s="2"/>
      <c r="AIU281" s="2"/>
      <c r="AIV281" s="2"/>
      <c r="AIW281" s="2"/>
      <c r="AIX281" s="2"/>
      <c r="AIY281" s="2"/>
      <c r="AIZ281" s="2"/>
      <c r="AJA281" s="2"/>
      <c r="AJB281" s="2"/>
      <c r="AJC281" s="2"/>
      <c r="AJD281" s="2"/>
      <c r="AJE281" s="2"/>
      <c r="AJF281" s="2"/>
      <c r="AJG281" s="2"/>
      <c r="AJH281" s="2"/>
      <c r="AJI281" s="2"/>
      <c r="AJJ281" s="2"/>
      <c r="AJK281" s="2"/>
      <c r="AJL281" s="2"/>
      <c r="AJM281" s="2"/>
      <c r="AJN281" s="2"/>
      <c r="AJO281" s="2"/>
      <c r="AJP281" s="2"/>
      <c r="AJQ281" s="2"/>
      <c r="AJR281" s="2"/>
      <c r="AJS281" s="2"/>
      <c r="AJT281" s="2"/>
      <c r="AJU281" s="2"/>
      <c r="AJV281" s="2"/>
      <c r="AJW281" s="2"/>
      <c r="AJX281" s="2"/>
      <c r="AJY281" s="2"/>
      <c r="AJZ281" s="2"/>
      <c r="AKA281" s="2"/>
      <c r="AKB281" s="2"/>
      <c r="AKC281" s="2"/>
      <c r="AKD281" s="2"/>
      <c r="AKE281" s="2"/>
      <c r="AKF281" s="2"/>
      <c r="AKG281" s="2"/>
      <c r="AKH281" s="2"/>
      <c r="AKI281" s="2"/>
      <c r="AKJ281" s="2"/>
      <c r="AKK281" s="2"/>
      <c r="AKL281" s="2"/>
      <c r="AKM281" s="2"/>
      <c r="AKN281" s="2"/>
      <c r="AKO281" s="2"/>
      <c r="AKP281" s="2"/>
      <c r="AKQ281" s="2"/>
      <c r="AKR281" s="2"/>
      <c r="AKS281" s="2"/>
      <c r="AKT281" s="2"/>
      <c r="AKU281" s="2"/>
      <c r="AKV281" s="2"/>
      <c r="AKW281" s="2"/>
      <c r="AKX281" s="2"/>
      <c r="AKY281" s="2"/>
      <c r="AKZ281" s="2"/>
      <c r="ALA281" s="2"/>
      <c r="ALB281" s="2"/>
      <c r="ALC281" s="2"/>
      <c r="ALD281" s="2"/>
      <c r="ALE281" s="2"/>
      <c r="ALF281" s="2"/>
      <c r="ALG281" s="2"/>
      <c r="ALH281" s="2"/>
      <c r="ALI281" s="2"/>
      <c r="ALJ281" s="2"/>
      <c r="ALK281" s="2"/>
      <c r="ALL281" s="2"/>
      <c r="ALM281" s="2"/>
      <c r="ALN281" s="2"/>
      <c r="ALO281" s="2"/>
      <c r="ALP281" s="2"/>
      <c r="ALQ281" s="2"/>
      <c r="ALR281" s="2"/>
      <c r="ALS281" s="2"/>
      <c r="ALT281" s="2"/>
      <c r="ALU281" s="2"/>
      <c r="ALV281" s="2"/>
      <c r="ALW281" s="2"/>
      <c r="ALX281" s="2"/>
      <c r="ALY281" s="2"/>
      <c r="ALZ281" s="2"/>
      <c r="AMA281" s="2"/>
      <c r="AMB281" s="2"/>
      <c r="AMC281" s="2"/>
      <c r="AMD281" s="2"/>
      <c r="AME281" s="2"/>
      <c r="AMF281" s="2"/>
      <c r="AMG281" s="2"/>
      <c r="AMH281" s="2"/>
    </row>
    <row r="282" customFormat="false" ht="13.8" hidden="false" customHeight="false" outlineLevel="0" collapsed="false">
      <c r="A282" s="5" t="n">
        <f aca="false">A281+365.25/12</f>
        <v>53007.1875</v>
      </c>
      <c r="JS282" s="2" t="n">
        <f aca="false">$JS$4*'well profiles'!GB198</f>
        <v>0</v>
      </c>
      <c r="JT282" s="2" t="n">
        <f aca="false">$JS$4*'well profiles'!GC198</f>
        <v>0</v>
      </c>
      <c r="JU282" s="2" t="n">
        <f aca="false">$JS$4*'well profiles'!GD198</f>
        <v>0</v>
      </c>
      <c r="JV282" s="2" t="n">
        <f aca="false">$JS$4*'well profiles'!GE198</f>
        <v>0</v>
      </c>
      <c r="JW282" s="2" t="n">
        <f aca="false">$JS$4*'well profiles'!GF198</f>
        <v>0</v>
      </c>
      <c r="JX282" s="2" t="n">
        <f aca="false">$JS$4*'well profiles'!GG198</f>
        <v>0</v>
      </c>
      <c r="JY282" s="2" t="n">
        <f aca="false">$JS$4*'well profiles'!GH198</f>
        <v>0</v>
      </c>
      <c r="JZ282" s="2" t="n">
        <f aca="false">$JS$4*'well profiles'!GI198</f>
        <v>0</v>
      </c>
      <c r="KA282" s="2" t="n">
        <f aca="false">$JS$4*'well profiles'!GJ198</f>
        <v>0</v>
      </c>
      <c r="KB282" s="2" t="n">
        <f aca="false">$JS$4*'well profiles'!GK198</f>
        <v>0</v>
      </c>
      <c r="KC282" s="2" t="n">
        <f aca="false">$JS$4*'well profiles'!GL198</f>
        <v>0</v>
      </c>
      <c r="KD282" s="2" t="n">
        <f aca="false">$JS$4*'well profiles'!GM198</f>
        <v>0</v>
      </c>
      <c r="KE282" s="2" t="n">
        <f aca="false">$JS$4*'well profiles'!GN198</f>
        <v>0</v>
      </c>
      <c r="KF282" s="2" t="n">
        <f aca="false">$JS$4*'well profiles'!GO198</f>
        <v>0</v>
      </c>
      <c r="KG282" s="2" t="n">
        <f aca="false">$JS$4*'well profiles'!GP198</f>
        <v>0</v>
      </c>
      <c r="KH282" s="2" t="n">
        <f aca="false">$JS$4*'well profiles'!GQ198</f>
        <v>0</v>
      </c>
      <c r="KI282" s="2" t="n">
        <f aca="false">$JS$4*'well profiles'!GR198</f>
        <v>0</v>
      </c>
      <c r="KJ282" s="2" t="n">
        <f aca="false">$JS$4*'well profiles'!GS198</f>
        <v>0</v>
      </c>
      <c r="KK282" s="2" t="n">
        <f aca="false">$JS$4*'well profiles'!GT198</f>
        <v>0</v>
      </c>
      <c r="KL282" s="2" t="n">
        <f aca="false">$JS$4*'well profiles'!GU198</f>
        <v>0</v>
      </c>
      <c r="KM282" s="2" t="n">
        <f aca="false">$JS$4*'well profiles'!GV198</f>
        <v>0</v>
      </c>
      <c r="KN282" s="2" t="n">
        <f aca="false">$JS$4*'well profiles'!GW198</f>
        <v>0</v>
      </c>
      <c r="KO282" s="2" t="n">
        <f aca="false">$JS$4*'well profiles'!GX198</f>
        <v>0</v>
      </c>
      <c r="KP282" s="2" t="n">
        <f aca="false">$JS$4*'well profiles'!GY198</f>
        <v>0</v>
      </c>
      <c r="KQ282" s="2" t="n">
        <f aca="false">$JS$4*'well profiles'!GZ198</f>
        <v>0</v>
      </c>
      <c r="KR282" s="2" t="n">
        <f aca="false">$JS$4*'well profiles'!HA198</f>
        <v>0</v>
      </c>
      <c r="KS282" s="2" t="n">
        <f aca="false">$JS$4*'well profiles'!HB198</f>
        <v>0</v>
      </c>
      <c r="KT282" s="2" t="n">
        <f aca="false">$JS$4*'well profiles'!HC198</f>
        <v>0</v>
      </c>
      <c r="KU282" s="2" t="n">
        <f aca="false">$JS$4*'well profiles'!HD198</f>
        <v>0</v>
      </c>
      <c r="KV282" s="2" t="n">
        <f aca="false">$JS$4*'well profiles'!HE198</f>
        <v>0</v>
      </c>
      <c r="KW282" s="2" t="n">
        <f aca="false">$JS$4*'well profiles'!HF198</f>
        <v>0</v>
      </c>
      <c r="KX282" s="2" t="n">
        <f aca="false">$JS$4*'well profiles'!HG198</f>
        <v>0</v>
      </c>
      <c r="KY282" s="2" t="n">
        <f aca="false">$JS$4*'well profiles'!HH198</f>
        <v>0</v>
      </c>
      <c r="KZ282" s="2" t="n">
        <f aca="false">$JS$4*'well profiles'!HI198</f>
        <v>0</v>
      </c>
      <c r="LA282" s="2" t="n">
        <f aca="false">$JS$4*'well profiles'!HJ198</f>
        <v>0</v>
      </c>
      <c r="LB282" s="2" t="n">
        <f aca="false">$JS$4*'well profiles'!HK198</f>
        <v>0</v>
      </c>
      <c r="LC282" s="2" t="n">
        <f aca="false">$JS$4*'well profiles'!HL198</f>
        <v>0</v>
      </c>
      <c r="LD282" s="2" t="n">
        <f aca="false">$JS$4*'well profiles'!HM198</f>
        <v>0</v>
      </c>
      <c r="LE282" s="2" t="n">
        <f aca="false">$JS$4*'well profiles'!HN198</f>
        <v>0</v>
      </c>
      <c r="LF282" s="2" t="n">
        <f aca="false">$JS$4*'well profiles'!HO198</f>
        <v>0</v>
      </c>
      <c r="LG282" s="2" t="n">
        <f aca="false">$JS$4*'well profiles'!HP198</f>
        <v>0</v>
      </c>
      <c r="LH282" s="2" t="n">
        <f aca="false">$JS$4*'well profiles'!HQ198</f>
        <v>0</v>
      </c>
      <c r="LI282" s="2" t="n">
        <f aca="false">$JS$4*'well profiles'!HR198</f>
        <v>0</v>
      </c>
      <c r="LJ282" s="2" t="n">
        <f aca="false">$JS$4*'well profiles'!HS198</f>
        <v>0</v>
      </c>
      <c r="LK282" s="2" t="n">
        <f aca="false">$JS$4*'well profiles'!HT198</f>
        <v>0</v>
      </c>
      <c r="LL282" s="2" t="n">
        <f aca="false">$JS$4*'well profiles'!HU198</f>
        <v>0</v>
      </c>
      <c r="LM282" s="2" t="n">
        <f aca="false">$JS$4*'well profiles'!HV198</f>
        <v>0</v>
      </c>
      <c r="LN282" s="2" t="n">
        <f aca="false">$JS$4*'well profiles'!HW198</f>
        <v>0</v>
      </c>
      <c r="LO282" s="2" t="n">
        <f aca="false">$JS$4*'well profiles'!HX198</f>
        <v>0</v>
      </c>
      <c r="LP282" s="2" t="n">
        <f aca="false">$JS$4*'well profiles'!HY198</f>
        <v>0</v>
      </c>
      <c r="LQ282" s="2" t="n">
        <f aca="false">$JS$4*'well profiles'!HZ198</f>
        <v>0</v>
      </c>
      <c r="LR282" s="2" t="n">
        <f aca="false">$JS$4*'well profiles'!IA198</f>
        <v>0</v>
      </c>
      <c r="LS282" s="2" t="n">
        <f aca="false">$JS$4*'well profiles'!IB198</f>
        <v>0</v>
      </c>
      <c r="LT282" s="2" t="n">
        <f aca="false">$JS$4*'well profiles'!IC198</f>
        <v>0</v>
      </c>
      <c r="LU282" s="2" t="n">
        <f aca="false">$JS$4*'well profiles'!ID198</f>
        <v>0</v>
      </c>
      <c r="LV282" s="2" t="n">
        <f aca="false">$JS$4*'well profiles'!IE198</f>
        <v>0</v>
      </c>
      <c r="LW282" s="2" t="n">
        <f aca="false">$JS$4*'well profiles'!IF198</f>
        <v>0</v>
      </c>
      <c r="LX282" s="2" t="n">
        <f aca="false">$JS$4*'well profiles'!IG198</f>
        <v>0</v>
      </c>
      <c r="LY282" s="2" t="n">
        <f aca="false">$JS$4*'well profiles'!IH198</f>
        <v>0</v>
      </c>
      <c r="LZ282" s="2" t="n">
        <f aca="false">$JS$4*'well profiles'!II198</f>
        <v>0</v>
      </c>
      <c r="MA282" s="2" t="n">
        <f aca="false">$JS$4*'well profiles'!IJ198</f>
        <v>0</v>
      </c>
      <c r="MB282" s="2" t="n">
        <f aca="false">$JS$4*'well profiles'!IK198</f>
        <v>0</v>
      </c>
      <c r="MC282" s="2" t="n">
        <f aca="false">$JS$4*'well profiles'!IL198</f>
        <v>0</v>
      </c>
      <c r="MD282" s="2" t="n">
        <f aca="false">$JS$4*'well profiles'!IM198</f>
        <v>0</v>
      </c>
      <c r="ME282" s="2" t="n">
        <f aca="false">$JS$4*'well profiles'!IN198</f>
        <v>0</v>
      </c>
      <c r="MF282" s="2" t="n">
        <f aca="false">$JS$4*'well profiles'!IO198</f>
        <v>0</v>
      </c>
      <c r="MG282" s="2" t="n">
        <f aca="false">$JS$4*'well profiles'!IP198</f>
        <v>0</v>
      </c>
      <c r="MH282" s="2" t="n">
        <f aca="false">$JS$4*'well profiles'!IQ198</f>
        <v>0</v>
      </c>
      <c r="MI282" s="2" t="n">
        <f aca="false">$JS$4*'well profiles'!IR198</f>
        <v>0</v>
      </c>
      <c r="MJ282" s="2" t="n">
        <f aca="false">$JS$4*'well profiles'!IS198</f>
        <v>0</v>
      </c>
      <c r="MK282" s="2" t="n">
        <f aca="false">$JS$4*'well profiles'!IT198</f>
        <v>0</v>
      </c>
      <c r="ML282" s="2" t="n">
        <f aca="false">$JS$4*'well profiles'!IU198</f>
        <v>0</v>
      </c>
      <c r="MM282" s="2" t="n">
        <f aca="false">$JS$4*'well profiles'!IV198</f>
        <v>0</v>
      </c>
      <c r="MN282" s="2" t="n">
        <f aca="false">$JS$4*'well profiles'!IW198</f>
        <v>0</v>
      </c>
      <c r="MO282" s="2" t="n">
        <f aca="false">$JS$4*'well profiles'!IX198</f>
        <v>0</v>
      </c>
      <c r="MP282" s="2" t="n">
        <f aca="false">$JS$4*'well profiles'!IY198</f>
        <v>0</v>
      </c>
      <c r="MQ282" s="2" t="n">
        <f aca="false">$JS$4*'well profiles'!IZ198</f>
        <v>0</v>
      </c>
      <c r="MR282" s="2" t="n">
        <f aca="false">$JS$4*'well profiles'!JA198</f>
        <v>0</v>
      </c>
      <c r="MS282" s="2" t="n">
        <f aca="false">$JS$4*'well profiles'!JB198</f>
        <v>0</v>
      </c>
      <c r="MT282" s="2" t="n">
        <f aca="false">$JS$4*'well profiles'!JC198</f>
        <v>0</v>
      </c>
      <c r="MU282" s="2" t="n">
        <f aca="false">$JS$4*'well profiles'!JD198</f>
        <v>0</v>
      </c>
      <c r="MV282" s="2" t="n">
        <f aca="false">$JS$4*'well profiles'!JE198</f>
        <v>0</v>
      </c>
      <c r="MW282" s="2" t="n">
        <f aca="false">$JS$4*'well profiles'!JF198</f>
        <v>0</v>
      </c>
      <c r="MX282" s="2" t="n">
        <f aca="false">$JS$4*'well profiles'!JG198</f>
        <v>0</v>
      </c>
      <c r="MY282" s="2" t="n">
        <f aca="false">$JS$4*'well profiles'!JH198</f>
        <v>0</v>
      </c>
      <c r="MZ282" s="2" t="n">
        <f aca="false">$JS$4*'well profiles'!JI198</f>
        <v>0</v>
      </c>
      <c r="NA282" s="2" t="n">
        <f aca="false">$JS$4*'well profiles'!JJ198</f>
        <v>0</v>
      </c>
      <c r="NB282" s="2" t="n">
        <f aca="false">$JS$4*'well profiles'!JK198</f>
        <v>0</v>
      </c>
      <c r="NC282" s="2" t="n">
        <f aca="false">$JS$4*'well profiles'!JL198</f>
        <v>0</v>
      </c>
      <c r="ND282" s="2" t="n">
        <f aca="false">$JS$4*'well profiles'!JM198</f>
        <v>0</v>
      </c>
      <c r="NE282" s="2" t="n">
        <f aca="false">$JS$4*'well profiles'!JN198</f>
        <v>0</v>
      </c>
      <c r="NF282" s="2" t="n">
        <f aca="false">$JS$4*'well profiles'!JO198</f>
        <v>0</v>
      </c>
      <c r="NG282" s="2" t="n">
        <f aca="false">$JS$4*'well profiles'!JP198</f>
        <v>0</v>
      </c>
      <c r="NH282" s="2" t="n">
        <f aca="false">$JS$4*'well profiles'!JQ198</f>
        <v>0</v>
      </c>
      <c r="NI282" s="2" t="n">
        <f aca="false">$JS$4*'well profiles'!JR198</f>
        <v>0</v>
      </c>
      <c r="NJ282" s="2" t="n">
        <f aca="false">$JS$4*'well profiles'!JS198</f>
        <v>0</v>
      </c>
      <c r="NK282" s="2" t="n">
        <f aca="false">$JS$4*'well profiles'!JT198</f>
        <v>0</v>
      </c>
      <c r="NL282" s="2" t="n">
        <f aca="false">$JS$4*'well profiles'!JU198</f>
        <v>0</v>
      </c>
      <c r="NM282" s="2" t="n">
        <f aca="false">$JS$4*'well profiles'!JV198</f>
        <v>0</v>
      </c>
      <c r="NN282" s="2" t="n">
        <f aca="false">$JS$4*'well profiles'!JW198</f>
        <v>0</v>
      </c>
      <c r="NO282" s="2" t="n">
        <f aca="false">$JS$4*'well profiles'!JX198</f>
        <v>0</v>
      </c>
      <c r="NP282" s="2" t="n">
        <f aca="false">$JS$4*'well profiles'!JY198</f>
        <v>0</v>
      </c>
      <c r="NQ282" s="2" t="n">
        <f aca="false">$JS$4*'well profiles'!JZ198</f>
        <v>0</v>
      </c>
      <c r="NR282" s="2" t="n">
        <f aca="false">$JS$4*'well profiles'!KA198</f>
        <v>0</v>
      </c>
      <c r="NS282" s="2" t="n">
        <f aca="false">$JS$4*'well profiles'!KB198</f>
        <v>0</v>
      </c>
      <c r="NT282" s="2" t="n">
        <f aca="false">$JS$4*'well profiles'!KC198</f>
        <v>0</v>
      </c>
      <c r="NU282" s="2" t="n">
        <f aca="false">$JS$4*'well profiles'!KD198</f>
        <v>0</v>
      </c>
      <c r="NV282" s="2" t="n">
        <f aca="false">$JS$4*'well profiles'!KE198</f>
        <v>0</v>
      </c>
      <c r="NW282" s="2" t="n">
        <f aca="false">$JS$4*'well profiles'!KF198</f>
        <v>0</v>
      </c>
      <c r="NX282" s="2" t="n">
        <f aca="false">$JS$4*'well profiles'!KG198</f>
        <v>0</v>
      </c>
      <c r="NY282" s="2" t="n">
        <f aca="false">$JS$4*'well profiles'!KH198</f>
        <v>0</v>
      </c>
      <c r="NZ282" s="2" t="n">
        <f aca="false">$JS$4*'well profiles'!KI198</f>
        <v>0</v>
      </c>
      <c r="OA282" s="2" t="n">
        <f aca="false">$JS$4*'well profiles'!KJ198</f>
        <v>0</v>
      </c>
      <c r="OB282" s="2" t="n">
        <f aca="false">$JS$4*'well profiles'!KK198</f>
        <v>0</v>
      </c>
      <c r="OC282" s="2" t="n">
        <f aca="false">$JS$4*'well profiles'!KL198</f>
        <v>0</v>
      </c>
      <c r="OD282" s="2" t="n">
        <f aca="false">$JS$4*'well profiles'!KM198</f>
        <v>0</v>
      </c>
      <c r="OE282" s="2" t="n">
        <f aca="false">$JS$4*'well profiles'!KN198</f>
        <v>0</v>
      </c>
      <c r="OF282" s="2" t="n">
        <f aca="false">$JS$4*'well profiles'!KO198</f>
        <v>0</v>
      </c>
      <c r="OG282" s="2" t="n">
        <f aca="false">$JS$4*'well profiles'!KP198</f>
        <v>0</v>
      </c>
      <c r="OH282" s="2" t="n">
        <f aca="false">$JS$4*'well profiles'!KQ198</f>
        <v>0</v>
      </c>
      <c r="OI282" s="2" t="n">
        <f aca="false">$JS$4*'well profiles'!KR198</f>
        <v>0</v>
      </c>
      <c r="OJ282" s="2" t="n">
        <f aca="false">$JS$4*'well profiles'!KS198</f>
        <v>0</v>
      </c>
      <c r="OK282" s="2" t="n">
        <f aca="false">$JS$4*'well profiles'!KT198</f>
        <v>0</v>
      </c>
      <c r="OL282" s="2" t="n">
        <f aca="false">$JS$4*'well profiles'!KU198</f>
        <v>0</v>
      </c>
      <c r="OM282" s="2" t="n">
        <f aca="false">$JS$4*'well profiles'!KV198</f>
        <v>0</v>
      </c>
      <c r="ON282" s="2" t="n">
        <f aca="false">$JS$4*'well profiles'!KW198</f>
        <v>0</v>
      </c>
      <c r="OO282" s="2" t="n">
        <f aca="false">$JS$4*'well profiles'!KX198</f>
        <v>0</v>
      </c>
      <c r="OP282" s="2" t="n">
        <f aca="false">$JS$4*'well profiles'!KY198</f>
        <v>0</v>
      </c>
      <c r="OQ282" s="2" t="n">
        <f aca="false">$JS$4*'well profiles'!KZ198</f>
        <v>0</v>
      </c>
      <c r="OR282" s="2" t="n">
        <f aca="false">$JS$4*'well profiles'!LA198</f>
        <v>0</v>
      </c>
      <c r="OS282" s="2" t="n">
        <f aca="false">$JS$4*'well profiles'!LB198</f>
        <v>0</v>
      </c>
      <c r="OT282" s="2" t="n">
        <f aca="false">$JS$4*'well profiles'!LC198</f>
        <v>0</v>
      </c>
      <c r="OU282" s="2" t="n">
        <f aca="false">$JS$4*'well profiles'!LD198</f>
        <v>0</v>
      </c>
      <c r="OV282" s="2" t="n">
        <f aca="false">$JS$4*'well profiles'!LE198</f>
        <v>0</v>
      </c>
      <c r="OW282" s="2" t="n">
        <f aca="false">$JS$4*'well profiles'!LF198</f>
        <v>0</v>
      </c>
      <c r="OX282" s="2" t="n">
        <f aca="false">$JS$4*'well profiles'!LG198</f>
        <v>0</v>
      </c>
      <c r="OY282" s="2" t="n">
        <f aca="false">$JS$4*'well profiles'!LH198</f>
        <v>0</v>
      </c>
      <c r="OZ282" s="2" t="n">
        <f aca="false">$JS$4*'well profiles'!LI198</f>
        <v>0</v>
      </c>
      <c r="PA282" s="2" t="n">
        <f aca="false">$JS$4*'well profiles'!LJ198</f>
        <v>0</v>
      </c>
      <c r="PB282" s="2" t="n">
        <f aca="false">$JS$4*'well profiles'!LK198</f>
        <v>0</v>
      </c>
      <c r="PC282" s="2" t="n">
        <f aca="false">$JS$4*'well profiles'!LL198</f>
        <v>0</v>
      </c>
      <c r="PD282" s="2" t="n">
        <f aca="false">$JS$4*'well profiles'!LM198</f>
        <v>0</v>
      </c>
      <c r="PE282" s="2" t="n">
        <f aca="false">$JS$4*'well profiles'!LN198</f>
        <v>0</v>
      </c>
      <c r="PF282" s="2" t="n">
        <f aca="false">$JS$4*'well profiles'!LO198</f>
        <v>0</v>
      </c>
      <c r="PG282" s="2" t="n">
        <f aca="false">$JS$4*'well profiles'!LP198</f>
        <v>0</v>
      </c>
      <c r="PH282" s="2" t="n">
        <f aca="false">$JS$4*'well profiles'!LQ198</f>
        <v>0</v>
      </c>
      <c r="PI282" s="2" t="n">
        <f aca="false">$JS$4*'well profiles'!LR198</f>
        <v>0</v>
      </c>
      <c r="PJ282" s="2" t="n">
        <f aca="false">$JS$4*'well profiles'!LS198</f>
        <v>0</v>
      </c>
      <c r="PK282" s="2" t="n">
        <f aca="false">$JS$4*'well profiles'!LT198</f>
        <v>0</v>
      </c>
      <c r="PL282" s="2" t="n">
        <f aca="false">$JS$4*'well profiles'!LU198</f>
        <v>0</v>
      </c>
      <c r="PM282" s="2" t="n">
        <f aca="false">$JS$4*'well profiles'!LV198</f>
        <v>0</v>
      </c>
      <c r="PN282" s="2" t="n">
        <f aca="false">$JS$4*'well profiles'!LW198</f>
        <v>0</v>
      </c>
      <c r="PO282" s="2" t="n">
        <f aca="false">$JS$4*'well profiles'!LX198</f>
        <v>0</v>
      </c>
      <c r="PP282" s="2" t="n">
        <f aca="false">$JS$4*'well profiles'!LY198</f>
        <v>0</v>
      </c>
      <c r="PQ282" s="2" t="n">
        <f aca="false">$JS$4*'well profiles'!LZ198</f>
        <v>0</v>
      </c>
      <c r="PR282" s="2" t="n">
        <f aca="false">$JS$4*'well profiles'!MA198</f>
        <v>0</v>
      </c>
      <c r="PS282" s="2" t="n">
        <f aca="false">$JS$4*'well profiles'!MB198</f>
        <v>0</v>
      </c>
      <c r="PT282" s="2" t="n">
        <f aca="false">$JS$4*'well profiles'!MC198</f>
        <v>0</v>
      </c>
      <c r="PU282" s="2" t="n">
        <f aca="false">$JS$4*'well profiles'!MD198</f>
        <v>0</v>
      </c>
      <c r="PV282" s="2" t="n">
        <f aca="false">$JS$4*'well profiles'!ME198</f>
        <v>0</v>
      </c>
      <c r="PW282" s="2" t="n">
        <f aca="false">$JS$4*'well profiles'!MF198</f>
        <v>0</v>
      </c>
      <c r="PX282" s="2" t="n">
        <f aca="false">$JS$4*'well profiles'!MG198</f>
        <v>0</v>
      </c>
      <c r="PY282" s="2" t="n">
        <f aca="false">$JS$4*'well profiles'!MH198</f>
        <v>0</v>
      </c>
      <c r="PZ282" s="2" t="n">
        <f aca="false">$JS$4*'well profiles'!MI198</f>
        <v>0</v>
      </c>
      <c r="QA282" s="2" t="n">
        <f aca="false">$JS$4*'well profiles'!MJ198</f>
        <v>0</v>
      </c>
      <c r="QB282" s="2" t="n">
        <f aca="false">$JS$4*'well profiles'!MK198</f>
        <v>0</v>
      </c>
      <c r="QC282" s="2" t="n">
        <f aca="false">$JS$4*'well profiles'!ML198</f>
        <v>0</v>
      </c>
      <c r="QD282" s="2" t="n">
        <f aca="false">$JS$4*'well profiles'!MM198</f>
        <v>0</v>
      </c>
      <c r="QE282" s="2" t="n">
        <f aca="false">$JS$4*'well profiles'!MN198</f>
        <v>0</v>
      </c>
      <c r="QF282" s="2" t="n">
        <f aca="false">$JS$4*'well profiles'!MO198</f>
        <v>0</v>
      </c>
      <c r="QG282" s="2" t="n">
        <f aca="false">$JS$4*'well profiles'!MP198</f>
        <v>0</v>
      </c>
      <c r="QH282" s="2" t="n">
        <f aca="false">$JS$4*'well profiles'!MQ198</f>
        <v>0</v>
      </c>
      <c r="QI282" s="2" t="n">
        <f aca="false">$JS$4*'well profiles'!MR198</f>
        <v>0</v>
      </c>
      <c r="QJ282" s="2" t="n">
        <f aca="false">$JS$4*'well profiles'!MS198</f>
        <v>0</v>
      </c>
      <c r="QK282" s="2" t="n">
        <f aca="false">$JS$4*'well profiles'!MT198</f>
        <v>0</v>
      </c>
      <c r="QL282" s="2" t="n">
        <f aca="false">$JS$4*'well profiles'!MU198</f>
        <v>0</v>
      </c>
      <c r="QM282" s="2" t="n">
        <f aca="false">$JS$4*'well profiles'!MV198</f>
        <v>0</v>
      </c>
      <c r="QN282" s="2" t="n">
        <f aca="false">$JS$4*'well profiles'!MW198</f>
        <v>0</v>
      </c>
      <c r="QO282" s="2" t="n">
        <f aca="false">$JS$4*'well profiles'!MX198</f>
        <v>0</v>
      </c>
      <c r="QP282" s="2" t="n">
        <f aca="false">$JS$4*'well profiles'!MY198</f>
        <v>0</v>
      </c>
      <c r="QQ282" s="2" t="n">
        <f aca="false">$JS$4*'well profiles'!MZ198</f>
        <v>0</v>
      </c>
      <c r="QR282" s="2" t="n">
        <f aca="false">$JS$4*'well profiles'!NA198</f>
        <v>0</v>
      </c>
      <c r="QS282" s="2" t="n">
        <f aca="false">$JS$4*'well profiles'!NB198</f>
        <v>0</v>
      </c>
      <c r="QT282" s="2" t="n">
        <f aca="false">$JS$4*'well profiles'!NC198</f>
        <v>0</v>
      </c>
      <c r="QU282" s="2" t="n">
        <f aca="false">$JS$4*'well profiles'!ND198</f>
        <v>0</v>
      </c>
      <c r="QV282" s="2" t="n">
        <f aca="false">$JS$4*'well profiles'!NE198</f>
        <v>0</v>
      </c>
      <c r="QW282" s="2" t="n">
        <f aca="false">$JS$4*'well profiles'!NF198</f>
        <v>0</v>
      </c>
      <c r="QX282" s="2" t="n">
        <f aca="false">$JS$4*'well profiles'!NG198</f>
        <v>0</v>
      </c>
      <c r="QY282" s="2" t="n">
        <f aca="false">$JS$4*'well profiles'!NH198</f>
        <v>0</v>
      </c>
      <c r="QZ282" s="2" t="n">
        <f aca="false">$JS$4*'well profiles'!NI198</f>
        <v>0</v>
      </c>
      <c r="RA282" s="2" t="n">
        <f aca="false">$JS$4*'well profiles'!NJ198</f>
        <v>0</v>
      </c>
      <c r="RB282" s="2" t="n">
        <f aca="false">$JS$4*'well profiles'!NK198</f>
        <v>0</v>
      </c>
      <c r="RC282" s="2" t="n">
        <f aca="false">$JS$4*'well profiles'!NL198</f>
        <v>0</v>
      </c>
      <c r="RD282" s="2" t="n">
        <f aca="false">$JS$4*'well profiles'!NM198</f>
        <v>0</v>
      </c>
      <c r="RE282" s="2" t="n">
        <f aca="false">$JS$4*'well profiles'!NN198</f>
        <v>0</v>
      </c>
      <c r="RF282" s="2" t="n">
        <f aca="false">$JS$4*'well profiles'!NO198</f>
        <v>0</v>
      </c>
      <c r="RG282" s="2" t="n">
        <f aca="false">$JS$4*'well profiles'!NP198</f>
        <v>0</v>
      </c>
      <c r="RH282" s="2" t="n">
        <f aca="false">$JS$4*'well profiles'!NQ198</f>
        <v>0</v>
      </c>
      <c r="RI282" s="2" t="n">
        <f aca="false">$JS$4*'well profiles'!NR198</f>
        <v>0</v>
      </c>
      <c r="RJ282" s="2" t="n">
        <f aca="false">$JS$4*'well profiles'!NS198</f>
        <v>0</v>
      </c>
      <c r="RK282" s="2" t="n">
        <f aca="false">$JS$4*'well profiles'!NT198</f>
        <v>0</v>
      </c>
      <c r="RL282" s="2" t="n">
        <f aca="false">$JS$4*'well profiles'!NU198</f>
        <v>0</v>
      </c>
      <c r="RM282" s="2" t="n">
        <f aca="false">$JS$4*'well profiles'!NV198</f>
        <v>0</v>
      </c>
      <c r="RN282" s="2" t="n">
        <f aca="false">$JS$4*'well profiles'!NW198</f>
        <v>0</v>
      </c>
      <c r="RO282" s="2" t="n">
        <f aca="false">$JS$4*'well profiles'!NX198</f>
        <v>0</v>
      </c>
      <c r="RP282" s="2" t="n">
        <f aca="false">$JS$4*'well profiles'!NY198</f>
        <v>0</v>
      </c>
      <c r="RQ282" s="2" t="n">
        <f aca="false">$JS$4*'well profiles'!NZ198</f>
        <v>0</v>
      </c>
      <c r="RR282" s="2" t="n">
        <f aca="false">$JS$4*'well profiles'!OA198</f>
        <v>0</v>
      </c>
      <c r="RS282" s="2" t="n">
        <f aca="false">$JS$4*'well profiles'!OB198</f>
        <v>0</v>
      </c>
      <c r="RT282" s="2" t="n">
        <f aca="false">$JS$4*'well profiles'!OC198</f>
        <v>0</v>
      </c>
      <c r="RU282" s="2" t="n">
        <f aca="false">$JS$4*'well profiles'!OD198</f>
        <v>0</v>
      </c>
      <c r="RV282" s="2" t="n">
        <f aca="false">$JS$4*'well profiles'!OE198</f>
        <v>0</v>
      </c>
      <c r="RW282" s="2" t="n">
        <f aca="false">$JS$4*'well profiles'!OF198</f>
        <v>0</v>
      </c>
      <c r="RX282" s="2" t="n">
        <f aca="false">$JS$4*'well profiles'!OG198</f>
        <v>0</v>
      </c>
      <c r="RY282" s="2" t="n">
        <f aca="false">$JS$4*'well profiles'!OH198</f>
        <v>0</v>
      </c>
      <c r="RZ282" s="2" t="n">
        <f aca="false">$JS$4*'well profiles'!OI198</f>
        <v>0</v>
      </c>
      <c r="SA282" s="2" t="n">
        <f aca="false">$JS$4*'well profiles'!OJ198</f>
        <v>0</v>
      </c>
      <c r="SB282" s="2" t="n">
        <f aca="false">$JS$4*'well profiles'!OK198</f>
        <v>0</v>
      </c>
      <c r="SC282" s="2" t="n">
        <f aca="false">$JS$4*'well profiles'!OL198</f>
        <v>0</v>
      </c>
      <c r="SD282" s="2" t="n">
        <f aca="false">$JS$4*'well profiles'!OM198</f>
        <v>0</v>
      </c>
      <c r="SE282" s="2" t="n">
        <f aca="false">$JS$4*'well profiles'!ON198</f>
        <v>0</v>
      </c>
      <c r="SF282" s="2" t="n">
        <f aca="false">$JS$4*'well profiles'!OO198</f>
        <v>0</v>
      </c>
      <c r="SG282" s="2" t="n">
        <f aca="false">$JS$4*'well profiles'!OP198</f>
        <v>0</v>
      </c>
      <c r="SH282" s="2" t="n">
        <f aca="false">$JS$4*'well profiles'!OQ198</f>
        <v>0</v>
      </c>
      <c r="SI282" s="2" t="n">
        <f aca="false">$JS$4*'well profiles'!OR198</f>
        <v>0</v>
      </c>
      <c r="SJ282" s="2" t="n">
        <f aca="false">$JS$4*'well profiles'!OS198</f>
        <v>0</v>
      </c>
      <c r="SK282" s="2" t="n">
        <f aca="false">$JS$4*'well profiles'!OT198</f>
        <v>0</v>
      </c>
      <c r="SL282" s="2" t="n">
        <f aca="false">$JS$4*'well profiles'!OU198</f>
        <v>0</v>
      </c>
      <c r="SM282" s="2" t="n">
        <f aca="false">$JS$4*'well profiles'!OV198</f>
        <v>0</v>
      </c>
      <c r="SN282" s="2" t="n">
        <f aca="false">$JS$4*'well profiles'!OW198</f>
        <v>0</v>
      </c>
      <c r="SO282" s="2" t="n">
        <f aca="false">$JS$4*'well profiles'!OX198</f>
        <v>0</v>
      </c>
      <c r="SP282" s="2" t="n">
        <f aca="false">$JS$4*'well profiles'!OY198</f>
        <v>0</v>
      </c>
      <c r="SQ282" s="2" t="n">
        <f aca="false">$JS$4*'well profiles'!OZ198</f>
        <v>0</v>
      </c>
      <c r="SR282" s="2" t="n">
        <f aca="false">$JS$4*'well profiles'!PA198</f>
        <v>0</v>
      </c>
      <c r="SS282" s="2" t="n">
        <f aca="false">$JS$4*'well profiles'!PB198</f>
        <v>0</v>
      </c>
      <c r="ST282" s="2" t="n">
        <f aca="false">$JS$4*'well profiles'!PC198</f>
        <v>0</v>
      </c>
      <c r="SU282" s="2" t="n">
        <f aca="false">$JS$4*'well profiles'!PD198</f>
        <v>0</v>
      </c>
      <c r="SV282" s="2" t="n">
        <f aca="false">$JS$4*'well profiles'!PE198</f>
        <v>0</v>
      </c>
      <c r="SW282" s="2" t="n">
        <f aca="false">$JS$4*'well profiles'!PF198</f>
        <v>0</v>
      </c>
      <c r="SX282" s="2" t="n">
        <f aca="false">$JS$4*'well profiles'!PG198</f>
        <v>0</v>
      </c>
      <c r="SY282" s="2" t="n">
        <f aca="false">$JS$4*'well profiles'!PH198</f>
        <v>0</v>
      </c>
      <c r="SZ282" s="2" t="n">
        <f aca="false">$JS$4*'well profiles'!PI198</f>
        <v>0</v>
      </c>
      <c r="TA282" s="2" t="n">
        <f aca="false">$JS$4*'well profiles'!PJ198</f>
        <v>0</v>
      </c>
      <c r="TB282" s="2" t="n">
        <f aca="false">$JS$4*'well profiles'!PK198</f>
        <v>0</v>
      </c>
      <c r="TC282" s="2" t="n">
        <f aca="false">$JS$4*'well profiles'!PL198</f>
        <v>0</v>
      </c>
      <c r="TD282" s="2" t="n">
        <f aca="false">$JS$4*'well profiles'!PM198</f>
        <v>0</v>
      </c>
      <c r="TE282" s="2" t="n">
        <f aca="false">$JS$4*'well profiles'!PN198</f>
        <v>0</v>
      </c>
      <c r="TF282" s="2" t="n">
        <f aca="false">$JS$4*'well profiles'!PO198</f>
        <v>0</v>
      </c>
      <c r="TG282" s="2" t="n">
        <f aca="false">$JS$4*'well profiles'!PP198</f>
        <v>0</v>
      </c>
      <c r="TH282" s="2" t="n">
        <f aca="false">$JS$4*'well profiles'!PQ198</f>
        <v>0</v>
      </c>
      <c r="TI282" s="2" t="n">
        <f aca="false">$JS$4*'well profiles'!PR198</f>
        <v>0</v>
      </c>
      <c r="TJ282" s="2" t="n">
        <f aca="false">$JS$4*'well profiles'!PS198</f>
        <v>0</v>
      </c>
      <c r="TK282" s="2" t="n">
        <f aca="false">$JS$4*'well profiles'!PT198</f>
        <v>0</v>
      </c>
      <c r="TL282" s="2" t="n">
        <f aca="false">$JS$4*'well profiles'!PU198</f>
        <v>0</v>
      </c>
      <c r="TM282" s="2" t="n">
        <f aca="false">$JS$4*'well profiles'!PV198</f>
        <v>0</v>
      </c>
      <c r="TN282" s="2" t="n">
        <f aca="false">$JS$4*'well profiles'!PW198</f>
        <v>0</v>
      </c>
      <c r="TO282" s="2" t="n">
        <f aca="false">$JS$4*'well profiles'!PX198</f>
        <v>0</v>
      </c>
      <c r="TP282" s="2" t="n">
        <f aca="false">$JS$4*'well profiles'!PY198</f>
        <v>0</v>
      </c>
      <c r="TQ282" s="2" t="n">
        <f aca="false">$JS$4*'well profiles'!PZ198</f>
        <v>0</v>
      </c>
      <c r="TR282" s="2" t="n">
        <f aca="false">$JS$4*'well profiles'!QA198</f>
        <v>0</v>
      </c>
      <c r="TS282" s="2" t="n">
        <f aca="false">$JS$4*'well profiles'!QB198</f>
        <v>0</v>
      </c>
      <c r="TT282" s="2" t="n">
        <f aca="false">$JS$4*'well profiles'!QC198</f>
        <v>0</v>
      </c>
      <c r="TU282" s="2" t="n">
        <f aca="false">$JS$4*'well profiles'!QD198</f>
        <v>0</v>
      </c>
      <c r="TV282" s="2" t="n">
        <f aca="false">$JS$4*'well profiles'!QE198</f>
        <v>0</v>
      </c>
      <c r="TW282" s="2" t="n">
        <f aca="false">$JS$4*'well profiles'!QF198</f>
        <v>0</v>
      </c>
      <c r="TX282" s="2" t="n">
        <f aca="false">$JS$4*'well profiles'!QG198</f>
        <v>0</v>
      </c>
      <c r="TY282" s="2" t="n">
        <f aca="false">$JS$4*'well profiles'!QH198</f>
        <v>0</v>
      </c>
      <c r="TZ282" s="2" t="n">
        <f aca="false">$JS$4*'well profiles'!QI198</f>
        <v>0</v>
      </c>
      <c r="UA282" s="2" t="n">
        <f aca="false">$JS$4*'well profiles'!QJ198</f>
        <v>0</v>
      </c>
      <c r="UB282" s="2" t="n">
        <f aca="false">$JS$4*'well profiles'!QK198</f>
        <v>0</v>
      </c>
      <c r="UC282" s="2" t="n">
        <f aca="false">$JS$4*'well profiles'!QL198</f>
        <v>0</v>
      </c>
      <c r="UD282" s="2" t="n">
        <f aca="false">$JS$4*'well profiles'!QM198</f>
        <v>0</v>
      </c>
      <c r="UE282" s="2" t="n">
        <f aca="false">$JS$4*'well profiles'!QN198</f>
        <v>0</v>
      </c>
      <c r="UF282" s="2" t="n">
        <f aca="false">$JS$4*'well profiles'!QO198</f>
        <v>0</v>
      </c>
      <c r="UG282" s="2" t="n">
        <f aca="false">$JS$4*'well profiles'!QP198</f>
        <v>0</v>
      </c>
      <c r="UH282" s="2" t="n">
        <f aca="false">$JS$4*'well profiles'!QQ198</f>
        <v>0</v>
      </c>
      <c r="UI282" s="2" t="n">
        <f aca="false">$JS$4*'well profiles'!QR198</f>
        <v>0</v>
      </c>
      <c r="UJ282" s="2" t="n">
        <f aca="false">$JS$4*'well profiles'!QS198</f>
        <v>0</v>
      </c>
      <c r="UK282" s="2" t="n">
        <f aca="false">$JS$4*'well profiles'!QT198</f>
        <v>0</v>
      </c>
      <c r="UL282" s="2" t="n">
        <f aca="false">$JS$4*'well profiles'!QU198</f>
        <v>0</v>
      </c>
      <c r="UM282" s="2" t="n">
        <f aca="false">$JS$4*'well profiles'!QV198</f>
        <v>0</v>
      </c>
      <c r="UN282" s="2" t="n">
        <f aca="false">$JS$4*'well profiles'!QW198</f>
        <v>0</v>
      </c>
      <c r="UO282" s="2" t="n">
        <f aca="false">$JS$4*'well profiles'!QX198</f>
        <v>0</v>
      </c>
      <c r="UP282" s="2" t="n">
        <f aca="false">$JS$4*'well profiles'!QY198</f>
        <v>0</v>
      </c>
      <c r="UQ282" s="2" t="n">
        <f aca="false">$JS$4*'well profiles'!QZ198</f>
        <v>0</v>
      </c>
      <c r="UR282" s="2" t="n">
        <f aca="false">$JS$4*'well profiles'!RA198</f>
        <v>0</v>
      </c>
      <c r="US282" s="2" t="n">
        <f aca="false">$JS$4*'well profiles'!RB198</f>
        <v>0</v>
      </c>
      <c r="UT282" s="2" t="n">
        <f aca="false">$JS$4*'well profiles'!RC198</f>
        <v>0</v>
      </c>
      <c r="UU282" s="2" t="n">
        <f aca="false">$JS$4*'well profiles'!RD198</f>
        <v>0</v>
      </c>
      <c r="UV282" s="2" t="n">
        <f aca="false">$JS$4*'well profiles'!RE198</f>
        <v>0</v>
      </c>
      <c r="UW282" s="2" t="n">
        <f aca="false">$JS$4*'well profiles'!RF198</f>
        <v>0</v>
      </c>
      <c r="UX282" s="2" t="n">
        <f aca="false">$JS$4*'well profiles'!RG198</f>
        <v>0</v>
      </c>
      <c r="UY282" s="2" t="n">
        <f aca="false">$JS$4*'well profiles'!RH198</f>
        <v>0</v>
      </c>
      <c r="UZ282" s="2" t="n">
        <f aca="false">$JS$4*'well profiles'!RI198</f>
        <v>0</v>
      </c>
      <c r="VA282" s="2" t="n">
        <f aca="false">$JS$4*'well profiles'!RJ198</f>
        <v>0</v>
      </c>
      <c r="VB282" s="2" t="n">
        <f aca="false">$JS$4*'well profiles'!RK198</f>
        <v>0</v>
      </c>
      <c r="VC282" s="2" t="n">
        <f aca="false">$JS$4*'well profiles'!RL198</f>
        <v>0</v>
      </c>
      <c r="VD282" s="2" t="n">
        <f aca="false">$JS$4*'well profiles'!RM198</f>
        <v>0</v>
      </c>
      <c r="VE282" s="2" t="n">
        <f aca="false">$JS$4*'well profiles'!RN198</f>
        <v>0</v>
      </c>
      <c r="VF282" s="2" t="n">
        <f aca="false">$JS$4*'well profiles'!RO198</f>
        <v>0</v>
      </c>
      <c r="VG282" s="2" t="n">
        <f aca="false">$JS$4*'well profiles'!RP198</f>
        <v>0</v>
      </c>
      <c r="VH282" s="2" t="n">
        <f aca="false">$JS$4*'well profiles'!RQ198</f>
        <v>0</v>
      </c>
      <c r="VI282" s="2" t="n">
        <f aca="false">$JS$4*'well profiles'!RR198</f>
        <v>0</v>
      </c>
      <c r="VJ282" s="2" t="n">
        <f aca="false">$JS$4*'well profiles'!RS198</f>
        <v>0</v>
      </c>
      <c r="VK282" s="2" t="n">
        <f aca="false">$JS$4*'well profiles'!RT198</f>
        <v>0</v>
      </c>
      <c r="VL282" s="2" t="n">
        <f aca="false">$JS$4*'well profiles'!RU198</f>
        <v>0</v>
      </c>
      <c r="VM282" s="2" t="n">
        <f aca="false">$JS$4*'well profiles'!RV198</f>
        <v>0</v>
      </c>
      <c r="VN282" s="2" t="n">
        <f aca="false">$JS$4*'well profiles'!RW198</f>
        <v>0</v>
      </c>
      <c r="VO282" s="2" t="n">
        <f aca="false">$JS$4*'well profiles'!RX198</f>
        <v>0</v>
      </c>
      <c r="VP282" s="2" t="n">
        <f aca="false">$JS$4*'well profiles'!RY198</f>
        <v>0</v>
      </c>
      <c r="VQ282" s="2" t="n">
        <f aca="false">$JS$4*'well profiles'!RZ198</f>
        <v>0</v>
      </c>
      <c r="VR282" s="2" t="n">
        <f aca="false">$JS$4*'well profiles'!SA198</f>
        <v>0</v>
      </c>
      <c r="VS282" s="2" t="n">
        <f aca="false">$JS$4*'well profiles'!SB198</f>
        <v>0</v>
      </c>
      <c r="VT282" s="2" t="n">
        <f aca="false">$JS$4*'well profiles'!SC198</f>
        <v>0</v>
      </c>
      <c r="VU282" s="2" t="n">
        <f aca="false">$JS$4*'well profiles'!SD198</f>
        <v>0</v>
      </c>
      <c r="VV282" s="2" t="n">
        <f aca="false">$JS$4*'well profiles'!SE198</f>
        <v>0</v>
      </c>
      <c r="VW282" s="2" t="n">
        <f aca="false">$JS$4*'well profiles'!SF198</f>
        <v>0</v>
      </c>
      <c r="VX282" s="2" t="n">
        <f aca="false">$JS$4*'well profiles'!SG198</f>
        <v>0</v>
      </c>
      <c r="VY282" s="2" t="n">
        <f aca="false">$JS$4*'well profiles'!SH198</f>
        <v>0</v>
      </c>
      <c r="VZ282" s="2" t="n">
        <f aca="false">$JS$4*'well profiles'!SI198</f>
        <v>0</v>
      </c>
      <c r="WA282" s="2" t="n">
        <f aca="false">$JS$4*'well profiles'!SJ198</f>
        <v>0</v>
      </c>
      <c r="WB282" s="2" t="n">
        <f aca="false">$JS$4*'well profiles'!SK198</f>
        <v>0</v>
      </c>
      <c r="WC282" s="2" t="n">
        <f aca="false">$JS$4*'well profiles'!SL198</f>
        <v>0</v>
      </c>
      <c r="WD282" s="2" t="n">
        <f aca="false">$JS$4*'well profiles'!SM198</f>
        <v>0</v>
      </c>
      <c r="WE282" s="2" t="n">
        <f aca="false">$JS$4*'well profiles'!SN198</f>
        <v>0</v>
      </c>
      <c r="WF282" s="2" t="n">
        <f aca="false">$JS$4*'well profiles'!SO198</f>
        <v>0</v>
      </c>
      <c r="WG282" s="2" t="n">
        <f aca="false">$JS$4*'well profiles'!SP198</f>
        <v>0</v>
      </c>
      <c r="WH282" s="2" t="n">
        <f aca="false">$JS$4*'well profiles'!SQ198</f>
        <v>0</v>
      </c>
      <c r="WI282" s="2" t="n">
        <f aca="false">$JS$4*'well profiles'!SR198</f>
        <v>0</v>
      </c>
      <c r="WJ282" s="2" t="n">
        <f aca="false">$JS$4*'well profiles'!SS198</f>
        <v>0</v>
      </c>
      <c r="WK282" s="2" t="n">
        <f aca="false">$JS$4*'well profiles'!ST198</f>
        <v>0</v>
      </c>
      <c r="WL282" s="2" t="n">
        <f aca="false">$JS$4*'well profiles'!SU198</f>
        <v>0</v>
      </c>
      <c r="WM282" s="2" t="n">
        <f aca="false">$JS$4*'well profiles'!SV198</f>
        <v>0</v>
      </c>
      <c r="WN282" s="2" t="n">
        <f aca="false">$JS$4*'well profiles'!SW198</f>
        <v>0</v>
      </c>
      <c r="WO282" s="2" t="n">
        <f aca="false">$JS$4*'well profiles'!SX198</f>
        <v>0</v>
      </c>
      <c r="WP282" s="2" t="n">
        <f aca="false">$JS$4*'well profiles'!SY198</f>
        <v>0</v>
      </c>
      <c r="WQ282" s="2" t="n">
        <f aca="false">$JS$4*'well profiles'!SZ198</f>
        <v>0</v>
      </c>
      <c r="WR282" s="2" t="n">
        <f aca="false">$JS$4*'well profiles'!TA198</f>
        <v>0</v>
      </c>
      <c r="WS282" s="2" t="n">
        <f aca="false">$JS$4*'well profiles'!TB198</f>
        <v>0</v>
      </c>
      <c r="WT282" s="2" t="n">
        <f aca="false">$JS$4*'well profiles'!TC198</f>
        <v>0</v>
      </c>
      <c r="WU282" s="2" t="n">
        <f aca="false">$JS$4*'well profiles'!TD198</f>
        <v>0</v>
      </c>
      <c r="WV282" s="2" t="n">
        <f aca="false">$JS$4*'well profiles'!TE198</f>
        <v>0</v>
      </c>
      <c r="WW282" s="2" t="n">
        <f aca="false">$JS$4*'well profiles'!TF198</f>
        <v>0</v>
      </c>
      <c r="WX282" s="2" t="n">
        <f aca="false">$JS$4*'well profiles'!TG198</f>
        <v>0</v>
      </c>
      <c r="WY282" s="2" t="n">
        <f aca="false">$JS$4*'well profiles'!TH198</f>
        <v>0</v>
      </c>
      <c r="WZ282" s="2" t="n">
        <f aca="false">$JS$4*'well profiles'!TI198</f>
        <v>0</v>
      </c>
      <c r="XA282" s="2" t="n">
        <f aca="false">$JS$4*'well profiles'!TJ198</f>
        <v>0</v>
      </c>
      <c r="XB282" s="2" t="n">
        <f aca="false">$JS$4*'well profiles'!TK198</f>
        <v>0</v>
      </c>
      <c r="XC282" s="2" t="n">
        <f aca="false">$JS$4*'well profiles'!TL198</f>
        <v>0</v>
      </c>
      <c r="XD282" s="2" t="n">
        <f aca="false">$JS$4*'well profiles'!TM198</f>
        <v>0</v>
      </c>
      <c r="XE282" s="2" t="n">
        <f aca="false">$JS$4*'well profiles'!TN198</f>
        <v>0</v>
      </c>
      <c r="XF282" s="2" t="n">
        <f aca="false">$JS$4*'well profiles'!TO198</f>
        <v>0</v>
      </c>
      <c r="XG282" s="2" t="n">
        <f aca="false">$JS$4*'well profiles'!TP198</f>
        <v>0</v>
      </c>
      <c r="XH282" s="2" t="n">
        <f aca="false">$JS$4*'well profiles'!TQ198</f>
        <v>0</v>
      </c>
      <c r="XI282" s="2" t="n">
        <f aca="false">$JS$4*'well profiles'!TR198</f>
        <v>0</v>
      </c>
      <c r="XJ282" s="2" t="n">
        <f aca="false">$JS$4*'well profiles'!TS198</f>
        <v>0</v>
      </c>
      <c r="XK282" s="2" t="n">
        <f aca="false">$JS$4*'well profiles'!TT198</f>
        <v>0</v>
      </c>
      <c r="XL282" s="2" t="n">
        <f aca="false">$JS$4*'well profiles'!TU198</f>
        <v>0</v>
      </c>
      <c r="XM282" s="2" t="n">
        <f aca="false">$JS$4*'well profiles'!TV198</f>
        <v>0</v>
      </c>
      <c r="XN282" s="2" t="n">
        <f aca="false">$JS$4*'well profiles'!TW198</f>
        <v>0</v>
      </c>
      <c r="XO282" s="2" t="n">
        <f aca="false">$JS$4*'well profiles'!TX198</f>
        <v>0</v>
      </c>
      <c r="XP282" s="2" t="n">
        <f aca="false">$JS$4*'well profiles'!TY198</f>
        <v>0</v>
      </c>
      <c r="XQ282" s="2" t="n">
        <f aca="false">$JS$4*'well profiles'!TZ198</f>
        <v>0</v>
      </c>
      <c r="XR282" s="2" t="n">
        <f aca="false">$JS$4*'well profiles'!UA198</f>
        <v>0</v>
      </c>
      <c r="XS282" s="2" t="n">
        <f aca="false">$JS$4*'well profiles'!UB198</f>
        <v>0</v>
      </c>
      <c r="XT282" s="2" t="n">
        <f aca="false">$JS$4*'well profiles'!UC198</f>
        <v>0</v>
      </c>
      <c r="XU282" s="2" t="n">
        <f aca="false">$JS$4*'well profiles'!UD198</f>
        <v>0</v>
      </c>
      <c r="XV282" s="2" t="n">
        <f aca="false">$JS$4*'well profiles'!UE198</f>
        <v>0</v>
      </c>
      <c r="XW282" s="2" t="n">
        <f aca="false">$JS$4*'well profiles'!UF198</f>
        <v>0</v>
      </c>
      <c r="XX282" s="2" t="n">
        <f aca="false">$JS$4*'well profiles'!UG198</f>
        <v>0</v>
      </c>
      <c r="XY282" s="2" t="n">
        <f aca="false">$JS$4*'well profiles'!UH198</f>
        <v>0</v>
      </c>
      <c r="XZ282" s="2" t="n">
        <f aca="false">$JS$4*'well profiles'!UI198</f>
        <v>0</v>
      </c>
      <c r="YA282" s="2" t="n">
        <f aca="false">$JS$4*'well profiles'!UJ198</f>
        <v>0</v>
      </c>
      <c r="YB282" s="2" t="n">
        <f aca="false">$JS$4*'well profiles'!UK198</f>
        <v>0</v>
      </c>
      <c r="YC282" s="2" t="n">
        <f aca="false">$JS$4*'well profiles'!UL198</f>
        <v>0</v>
      </c>
      <c r="YD282" s="2" t="n">
        <f aca="false">$JS$4*'well profiles'!UM198</f>
        <v>0</v>
      </c>
      <c r="YE282" s="2" t="n">
        <f aca="false">$JS$4*'well profiles'!UN198</f>
        <v>0</v>
      </c>
      <c r="YF282" s="2" t="n">
        <f aca="false">$JS$4*'well profiles'!UO198</f>
        <v>0</v>
      </c>
      <c r="YG282" s="2" t="n">
        <f aca="false">$JS$4*'well profiles'!UP198</f>
        <v>0</v>
      </c>
      <c r="YH282" s="2" t="n">
        <f aca="false">$JS$4*'well profiles'!UQ198</f>
        <v>0</v>
      </c>
      <c r="YI282" s="2" t="n">
        <f aca="false">$JS$4*'well profiles'!UR198</f>
        <v>0</v>
      </c>
      <c r="YJ282" s="2" t="n">
        <f aca="false">$JS$4*'well profiles'!US198</f>
        <v>0</v>
      </c>
      <c r="YK282" s="2" t="n">
        <f aca="false">$JS$4*'well profiles'!UT198</f>
        <v>0</v>
      </c>
      <c r="YL282" s="2" t="n">
        <f aca="false">$JS$4*'well profiles'!UU198</f>
        <v>0</v>
      </c>
      <c r="YM282" s="2" t="n">
        <f aca="false">$JS$4*'well profiles'!UV198</f>
        <v>0</v>
      </c>
      <c r="YN282" s="2" t="n">
        <f aca="false">$JS$4*'well profiles'!UW198</f>
        <v>0</v>
      </c>
      <c r="YO282" s="2" t="n">
        <f aca="false">$JS$4*'well profiles'!UX198</f>
        <v>0</v>
      </c>
      <c r="YP282" s="2" t="n">
        <f aca="false">$JS$4*'well profiles'!UY198</f>
        <v>0</v>
      </c>
      <c r="YQ282" s="2" t="n">
        <f aca="false">$JS$4*'well profiles'!UZ198</f>
        <v>0</v>
      </c>
      <c r="YR282" s="2" t="n">
        <f aca="false">$JS$4*'well profiles'!VA198</f>
        <v>0</v>
      </c>
      <c r="YS282" s="2" t="n">
        <f aca="false">$JS$4*'well profiles'!VB198</f>
        <v>0</v>
      </c>
      <c r="YT282" s="2" t="n">
        <f aca="false">$JS$4*'well profiles'!VC198</f>
        <v>0</v>
      </c>
      <c r="YU282" s="2" t="n">
        <f aca="false">$JS$4*'well profiles'!VD198</f>
        <v>0</v>
      </c>
      <c r="YV282" s="2" t="n">
        <f aca="false">$JS$4*'well profiles'!VE198</f>
        <v>0</v>
      </c>
      <c r="YW282" s="2" t="n">
        <f aca="false">$JS$4*'well profiles'!VF198</f>
        <v>0</v>
      </c>
      <c r="YX282" s="2" t="n">
        <f aca="false">$JS$4*'well profiles'!VG198</f>
        <v>0</v>
      </c>
      <c r="YY282" s="2" t="n">
        <f aca="false">$JS$4*'well profiles'!VH198</f>
        <v>0</v>
      </c>
      <c r="YZ282" s="2" t="n">
        <f aca="false">$JS$4*'well profiles'!VI198</f>
        <v>0</v>
      </c>
      <c r="ZA282" s="2" t="n">
        <f aca="false">$JS$4*'well profiles'!VJ198</f>
        <v>0</v>
      </c>
      <c r="ZB282" s="2" t="n">
        <f aca="false">$JS$4*'well profiles'!VK198</f>
        <v>0</v>
      </c>
      <c r="ZC282" s="2" t="n">
        <f aca="false">$JS$4*'well profiles'!VL198</f>
        <v>0</v>
      </c>
      <c r="ZD282" s="2" t="n">
        <f aca="false">$JS$4*'well profiles'!VM198</f>
        <v>0</v>
      </c>
      <c r="ZE282" s="2" t="n">
        <f aca="false">$JS$4*'well profiles'!VN198</f>
        <v>0</v>
      </c>
      <c r="ZF282" s="2" t="n">
        <f aca="false">$JS$4*'well profiles'!VO198</f>
        <v>0</v>
      </c>
      <c r="ZG282" s="2" t="n">
        <f aca="false">$JS$4*'well profiles'!VP198</f>
        <v>0</v>
      </c>
      <c r="ZH282" s="2" t="n">
        <f aca="false">$JS$4*'well profiles'!VQ198</f>
        <v>0</v>
      </c>
      <c r="ZI282" s="2" t="n">
        <f aca="false">$JS$4*'well profiles'!VR198</f>
        <v>0</v>
      </c>
      <c r="ZJ282" s="2" t="n">
        <f aca="false">$JS$4*'well profiles'!VS198</f>
        <v>0</v>
      </c>
      <c r="ZK282" s="2" t="n">
        <f aca="false">$JS$4*'well profiles'!VT198</f>
        <v>0</v>
      </c>
      <c r="ZL282" s="2" t="n">
        <f aca="false">$JS$4*'well profiles'!VU198</f>
        <v>0</v>
      </c>
      <c r="ZM282" s="2" t="n">
        <f aca="false">$JS$4*'well profiles'!VV198</f>
        <v>0</v>
      </c>
      <c r="ZN282" s="2" t="n">
        <f aca="false">$JS$4*'well profiles'!VW198</f>
        <v>0</v>
      </c>
      <c r="ZO282" s="2" t="n">
        <f aca="false">$JS$4*'well profiles'!VX198</f>
        <v>0</v>
      </c>
      <c r="ZP282" s="2" t="n">
        <f aca="false">$JS$4*'well profiles'!VY198</f>
        <v>0</v>
      </c>
      <c r="ZQ282" s="2" t="n">
        <f aca="false">$JS$4*'well profiles'!VZ198</f>
        <v>0</v>
      </c>
      <c r="ZR282" s="2" t="n">
        <f aca="false">$JS$4*'well profiles'!WA198</f>
        <v>0</v>
      </c>
      <c r="ZS282" s="2" t="n">
        <f aca="false">$JS$4*'well profiles'!WB198</f>
        <v>0</v>
      </c>
      <c r="ZT282" s="2" t="n">
        <f aca="false">$JS$4*'well profiles'!WC198</f>
        <v>0</v>
      </c>
      <c r="ZU282" s="2" t="n">
        <f aca="false">$JS$4*'well profiles'!WD198</f>
        <v>0</v>
      </c>
      <c r="ZV282" s="2" t="n">
        <f aca="false">$JS$4*'well profiles'!WE198</f>
        <v>0</v>
      </c>
      <c r="ZW282" s="2" t="n">
        <f aca="false">$JS$4*'well profiles'!WF198</f>
        <v>0</v>
      </c>
      <c r="ZX282" s="2" t="n">
        <f aca="false">$JS$4*'well profiles'!WG198</f>
        <v>0</v>
      </c>
      <c r="ZY282" s="2" t="n">
        <f aca="false">$JS$4*'well profiles'!WH198</f>
        <v>0</v>
      </c>
      <c r="ZZ282" s="2" t="n">
        <f aca="false">$JS$4*'well profiles'!WI198</f>
        <v>0</v>
      </c>
      <c r="AAA282" s="2" t="n">
        <f aca="false">$JS$4*'well profiles'!WJ198</f>
        <v>0</v>
      </c>
      <c r="AAB282" s="2" t="n">
        <f aca="false">$JS$4*'well profiles'!WK198</f>
        <v>0</v>
      </c>
      <c r="AAC282" s="2" t="n">
        <f aca="false">$JS$4*'well profiles'!WL198</f>
        <v>0</v>
      </c>
      <c r="AAD282" s="2" t="n">
        <f aca="false">$JS$4*'well profiles'!WM198</f>
        <v>0</v>
      </c>
      <c r="AAE282" s="2" t="n">
        <f aca="false">$JS$4*'well profiles'!WN198</f>
        <v>0</v>
      </c>
      <c r="AAF282" s="2" t="n">
        <f aca="false">$JS$4*'well profiles'!WO198</f>
        <v>0</v>
      </c>
      <c r="AAG282" s="2" t="n">
        <f aca="false">$JS$4*'well profiles'!WP198</f>
        <v>0</v>
      </c>
      <c r="AAH282" s="2" t="n">
        <f aca="false">$JS$4*'well profiles'!WQ198</f>
        <v>0</v>
      </c>
      <c r="AAI282" s="2" t="n">
        <f aca="false">$JS$4*'well profiles'!WR198</f>
        <v>0</v>
      </c>
      <c r="AAJ282" s="2" t="n">
        <f aca="false">$JS$4*'well profiles'!WS198</f>
        <v>0</v>
      </c>
      <c r="AAK282" s="2" t="n">
        <f aca="false">$JS$4*'well profiles'!WT198</f>
        <v>0</v>
      </c>
      <c r="AAL282" s="2" t="n">
        <f aca="false">$JS$4*'well profiles'!WU198</f>
        <v>0</v>
      </c>
      <c r="AAM282" s="2" t="n">
        <f aca="false">$JS$4*'well profiles'!WV198</f>
        <v>0</v>
      </c>
      <c r="AAN282" s="2" t="n">
        <f aca="false">$JS$4*'well profiles'!WW198</f>
        <v>0</v>
      </c>
      <c r="AAO282" s="2" t="n">
        <f aca="false">$JS$4*'well profiles'!WX198</f>
        <v>0</v>
      </c>
      <c r="AAP282" s="2" t="n">
        <f aca="false">$JS$4*'well profiles'!WY198</f>
        <v>0</v>
      </c>
      <c r="AAQ282" s="2" t="n">
        <f aca="false">$JS$4*'well profiles'!WZ198</f>
        <v>0</v>
      </c>
      <c r="AAR282" s="2" t="n">
        <f aca="false">$JS$4*'well profiles'!XA198</f>
        <v>0</v>
      </c>
      <c r="AAS282" s="2" t="n">
        <f aca="false">$JS$4*'well profiles'!XB198</f>
        <v>0</v>
      </c>
      <c r="AAT282" s="2" t="n">
        <f aca="false">$JS$4*'well profiles'!XC198</f>
        <v>0</v>
      </c>
      <c r="AAU282" s="2" t="n">
        <f aca="false">$JS$4*'well profiles'!XD198</f>
        <v>0</v>
      </c>
      <c r="AAV282" s="2" t="n">
        <f aca="false">$JS$4*'well profiles'!XE198</f>
        <v>0</v>
      </c>
      <c r="AAW282" s="2" t="n">
        <f aca="false">$JS$4*'well profiles'!XF198</f>
        <v>0</v>
      </c>
      <c r="AAX282" s="2" t="n">
        <f aca="false">$JS$4*'well profiles'!XG198</f>
        <v>0</v>
      </c>
      <c r="AAY282" s="2" t="n">
        <f aca="false">$JS$4*'well profiles'!XH198</f>
        <v>0</v>
      </c>
      <c r="AAZ282" s="2" t="n">
        <f aca="false">$JS$4*'well profiles'!XI198</f>
        <v>0</v>
      </c>
      <c r="ABA282" s="2" t="n">
        <f aca="false">$JS$4*'well profiles'!XJ198</f>
        <v>0</v>
      </c>
      <c r="ABB282" s="2" t="n">
        <f aca="false">$JS$4*'well profiles'!XK198</f>
        <v>0</v>
      </c>
      <c r="ABC282" s="2" t="n">
        <f aca="false">$JS$4*'well profiles'!XL198</f>
        <v>0</v>
      </c>
      <c r="ABD282" s="2" t="n">
        <f aca="false">$JS$4*'well profiles'!XM198</f>
        <v>0</v>
      </c>
      <c r="ABE282" s="2" t="n">
        <f aca="false">$JS$4*'well profiles'!XN198</f>
        <v>0</v>
      </c>
      <c r="ABF282" s="2" t="n">
        <f aca="false">$JS$4*'well profiles'!XO198</f>
        <v>0</v>
      </c>
      <c r="ABG282" s="2" t="n">
        <f aca="false">$JS$4*'well profiles'!XP198</f>
        <v>0</v>
      </c>
      <c r="ABH282" s="2" t="n">
        <f aca="false">$JS$4*'well profiles'!XQ198</f>
        <v>0</v>
      </c>
      <c r="ABI282" s="2" t="n">
        <f aca="false">$JS$4*'well profiles'!XR198</f>
        <v>0</v>
      </c>
      <c r="ABJ282" s="2" t="n">
        <f aca="false">$JS$4*'well profiles'!XS198</f>
        <v>0</v>
      </c>
      <c r="ABK282" s="2" t="n">
        <f aca="false">$JS$4*'well profiles'!XT198</f>
        <v>0</v>
      </c>
      <c r="ABL282" s="2" t="n">
        <f aca="false">$JS$4*'well profiles'!XU198</f>
        <v>0</v>
      </c>
      <c r="ABM282" s="2" t="n">
        <f aca="false">$JS$4*'well profiles'!XV198</f>
        <v>0</v>
      </c>
      <c r="ABN282" s="2" t="n">
        <f aca="false">$JS$4*'well profiles'!XW198</f>
        <v>0</v>
      </c>
      <c r="ABO282" s="2" t="n">
        <f aca="false">$JS$4*'well profiles'!XX198</f>
        <v>0</v>
      </c>
      <c r="ABP282" s="2" t="n">
        <f aca="false">$JS$4*'well profiles'!XY198</f>
        <v>0</v>
      </c>
      <c r="ABQ282" s="2" t="n">
        <f aca="false">$JS$4*'well profiles'!XZ198</f>
        <v>0</v>
      </c>
      <c r="ABR282" s="2" t="n">
        <f aca="false">$JS$4*'well profiles'!YA198</f>
        <v>0</v>
      </c>
      <c r="ABS282" s="2" t="n">
        <f aca="false">$JS$4*'well profiles'!YB198</f>
        <v>0</v>
      </c>
      <c r="ABT282" s="2" t="n">
        <f aca="false">$JS$4*'well profiles'!YC198</f>
        <v>0</v>
      </c>
      <c r="ABU282" s="2" t="n">
        <f aca="false">$JS$4*'well profiles'!YD198</f>
        <v>0</v>
      </c>
      <c r="ABV282" s="2" t="n">
        <f aca="false">$JS$4*'well profiles'!YE198</f>
        <v>0</v>
      </c>
      <c r="ABW282" s="2" t="n">
        <f aca="false">$JS$4*'well profiles'!YF198</f>
        <v>0</v>
      </c>
      <c r="ABX282" s="2" t="n">
        <f aca="false">$JS$4*'well profiles'!YG198</f>
        <v>0</v>
      </c>
      <c r="ABY282" s="2" t="n">
        <f aca="false">$JS$4*'well profiles'!YH198</f>
        <v>0</v>
      </c>
      <c r="ABZ282" s="2" t="n">
        <f aca="false">$JS$4*'well profiles'!YI198</f>
        <v>0</v>
      </c>
      <c r="ACA282" s="2" t="n">
        <f aca="false">$JS$4*'well profiles'!YJ198</f>
        <v>0</v>
      </c>
      <c r="ACB282" s="2" t="n">
        <f aca="false">$JS$4*'well profiles'!YK198</f>
        <v>0</v>
      </c>
      <c r="ACC282" s="2" t="n">
        <f aca="false">$JS$4*'well profiles'!YL198</f>
        <v>0</v>
      </c>
      <c r="ACD282" s="2" t="n">
        <f aca="false">$JS$4*'well profiles'!YM198</f>
        <v>0</v>
      </c>
      <c r="ACE282" s="2" t="n">
        <f aca="false">$JS$4*'well profiles'!YN198</f>
        <v>0</v>
      </c>
      <c r="ACF282" s="2" t="n">
        <f aca="false">$JS$4*'well profiles'!YO198</f>
        <v>0</v>
      </c>
      <c r="ACG282" s="2" t="n">
        <f aca="false">$JS$4*'well profiles'!YP198</f>
        <v>0</v>
      </c>
      <c r="ACH282" s="2" t="n">
        <f aca="false">$JS$4*'well profiles'!YQ198</f>
        <v>0</v>
      </c>
      <c r="ACI282" s="2" t="n">
        <f aca="false">$JS$4*'well profiles'!YR198</f>
        <v>0</v>
      </c>
      <c r="ACJ282" s="2" t="n">
        <f aca="false">$JS$4*'well profiles'!YS198</f>
        <v>0</v>
      </c>
      <c r="ACK282" s="2" t="n">
        <f aca="false">$JS$4*'well profiles'!YT198</f>
        <v>0</v>
      </c>
      <c r="ACL282" s="2" t="n">
        <f aca="false">$JS$4*'well profiles'!YU198</f>
        <v>0</v>
      </c>
      <c r="ACM282" s="2" t="n">
        <f aca="false">$JS$4*'well profiles'!YV198</f>
        <v>0</v>
      </c>
      <c r="ACN282" s="2" t="n">
        <f aca="false">$JS$4*'well profiles'!YW198</f>
        <v>0</v>
      </c>
      <c r="ACO282" s="2" t="n">
        <f aca="false">$JS$4*'well profiles'!YX198</f>
        <v>0</v>
      </c>
      <c r="ACP282" s="2" t="n">
        <f aca="false">$JS$4*'well profiles'!YY198</f>
        <v>0</v>
      </c>
      <c r="ACQ282" s="2" t="n">
        <f aca="false">$JS$4*'well profiles'!YZ198</f>
        <v>0</v>
      </c>
      <c r="ACR282" s="2" t="n">
        <f aca="false">$JS$4*'well profiles'!ZA198</f>
        <v>0</v>
      </c>
      <c r="ACS282" s="2" t="n">
        <f aca="false">$JS$4*'well profiles'!ZB198</f>
        <v>0</v>
      </c>
      <c r="ACT282" s="2" t="n">
        <f aca="false">$JS$4*'well profiles'!ZC198</f>
        <v>0</v>
      </c>
      <c r="ACU282" s="2" t="n">
        <f aca="false">$JS$4*'well profiles'!ZD198</f>
        <v>0</v>
      </c>
      <c r="ACV282" s="2" t="n">
        <f aca="false">$JS$4*'well profiles'!ZE198</f>
        <v>0</v>
      </c>
      <c r="ACW282" s="2" t="n">
        <f aca="false">$JS$4*'well profiles'!ZF198</f>
        <v>0</v>
      </c>
      <c r="ACX282" s="2" t="n">
        <f aca="false">$JS$4*'well profiles'!ZG198</f>
        <v>0</v>
      </c>
      <c r="ACY282" s="2" t="n">
        <f aca="false">$JS$4*'well profiles'!ZH198</f>
        <v>0</v>
      </c>
      <c r="ACZ282" s="2" t="n">
        <f aca="false">$JS$4*'well profiles'!ZI198</f>
        <v>0</v>
      </c>
      <c r="ADA282" s="2" t="n">
        <f aca="false">$JS$4*'well profiles'!ZJ198</f>
        <v>0</v>
      </c>
      <c r="ADB282" s="2" t="n">
        <f aca="false">$JS$4*'well profiles'!ZK198</f>
        <v>0</v>
      </c>
      <c r="ADC282" s="2" t="n">
        <f aca="false">$JS$4*'well profiles'!ZL198</f>
        <v>0</v>
      </c>
      <c r="ADD282" s="2" t="n">
        <f aca="false">$JS$4*'well profiles'!ZM198</f>
        <v>0</v>
      </c>
      <c r="ADE282" s="2" t="n">
        <f aca="false">$JS$4*'well profiles'!ZN198</f>
        <v>0</v>
      </c>
      <c r="ADF282" s="2" t="n">
        <f aca="false">$JS$4*'well profiles'!ZO198</f>
        <v>0</v>
      </c>
      <c r="ADG282" s="2" t="n">
        <f aca="false">$JS$4*'well profiles'!ZP198</f>
        <v>0</v>
      </c>
      <c r="ADH282" s="2" t="n">
        <f aca="false">$JS$4*'well profiles'!ZQ198</f>
        <v>0</v>
      </c>
      <c r="ADI282" s="2" t="n">
        <f aca="false">$JS$4*'well profiles'!ZR198</f>
        <v>0</v>
      </c>
      <c r="ADJ282" s="2" t="n">
        <f aca="false">$JS$4*'well profiles'!ZS198</f>
        <v>0</v>
      </c>
      <c r="ADK282" s="2" t="n">
        <f aca="false">$JS$4*'well profiles'!ZT198</f>
        <v>0</v>
      </c>
      <c r="ADL282" s="2" t="n">
        <f aca="false">$JS$4*'well profiles'!ZU198</f>
        <v>0</v>
      </c>
      <c r="ADM282" s="2" t="n">
        <f aca="false">$JS$4*'well profiles'!ZV198</f>
        <v>0</v>
      </c>
      <c r="ADN282" s="2" t="n">
        <f aca="false">$JS$4*'well profiles'!ZW198</f>
        <v>0</v>
      </c>
      <c r="ADO282" s="2" t="n">
        <f aca="false">$JS$4*'well profiles'!ZX198</f>
        <v>0</v>
      </c>
      <c r="ADP282" s="2" t="n">
        <f aca="false">$JS$4*'well profiles'!ZY198</f>
        <v>0</v>
      </c>
      <c r="ADQ282" s="2" t="n">
        <f aca="false">$JS$4*'well profiles'!ZZ198</f>
        <v>0</v>
      </c>
      <c r="ADR282" s="2" t="n">
        <f aca="false">$JS$4*'well profiles'!AAA198</f>
        <v>0</v>
      </c>
      <c r="ADS282" s="2" t="n">
        <f aca="false">$JS$4*'well profiles'!AAB198</f>
        <v>0</v>
      </c>
      <c r="ADT282" s="2" t="n">
        <f aca="false">$JS$4*'well profiles'!AAC198</f>
        <v>0</v>
      </c>
      <c r="ADU282" s="2" t="n">
        <f aca="false">$JS$4*'well profiles'!AAD198</f>
        <v>0</v>
      </c>
      <c r="ADV282" s="2" t="n">
        <f aca="false">$JS$4*'well profiles'!AAE198</f>
        <v>0</v>
      </c>
      <c r="ADW282" s="2" t="n">
        <f aca="false">$JS$4*'well profiles'!AAF198</f>
        <v>0</v>
      </c>
      <c r="ADX282" s="2" t="n">
        <f aca="false">$JS$4*'well profiles'!AAG198</f>
        <v>0</v>
      </c>
      <c r="ADY282" s="2" t="n">
        <f aca="false">$JS$4*'well profiles'!AAH198</f>
        <v>0</v>
      </c>
      <c r="ADZ282" s="2" t="n">
        <f aca="false">$JS$4*'well profiles'!AAI198</f>
        <v>0</v>
      </c>
      <c r="AEA282" s="2" t="n">
        <f aca="false">$JS$4*'well profiles'!AAJ198</f>
        <v>0</v>
      </c>
      <c r="AEB282" s="2" t="n">
        <f aca="false">$JS$4*'well profiles'!AAK198</f>
        <v>0</v>
      </c>
      <c r="AEC282" s="2" t="n">
        <f aca="false">$JS$4*'well profiles'!AAL198</f>
        <v>0</v>
      </c>
      <c r="AED282" s="2" t="n">
        <f aca="false">$JS$4*'well profiles'!AAM198</f>
        <v>0</v>
      </c>
      <c r="AEE282" s="2" t="n">
        <f aca="false">$JS$4*'well profiles'!AAN198</f>
        <v>0</v>
      </c>
      <c r="AEF282" s="2" t="n">
        <f aca="false">$JS$4*'well profiles'!AAO198</f>
        <v>0</v>
      </c>
      <c r="AEG282" s="2" t="n">
        <f aca="false">$JS$4*'well profiles'!AAP198</f>
        <v>0</v>
      </c>
      <c r="AEH282" s="2" t="n">
        <f aca="false">$JS$4*'well profiles'!AAQ198</f>
        <v>0</v>
      </c>
      <c r="AEI282" s="2" t="n">
        <f aca="false">$JS$4*'well profiles'!AAR198</f>
        <v>0</v>
      </c>
      <c r="AEJ282" s="2" t="n">
        <f aca="false">$JS$4*'well profiles'!AAS198</f>
        <v>0</v>
      </c>
      <c r="AEK282" s="2" t="n">
        <f aca="false">$JS$4*'well profiles'!AAT198</f>
        <v>0</v>
      </c>
      <c r="AEL282" s="2" t="n">
        <f aca="false">$JS$4*'well profiles'!AAU198</f>
        <v>0</v>
      </c>
      <c r="AEM282" s="2" t="n">
        <f aca="false">$JS$4*'well profiles'!AAV198</f>
        <v>0</v>
      </c>
      <c r="AEN282" s="2" t="n">
        <f aca="false">$JS$4*'well profiles'!AAW198</f>
        <v>0</v>
      </c>
      <c r="AEO282" s="2" t="n">
        <f aca="false">$JS$4*'well profiles'!AAX198</f>
        <v>0</v>
      </c>
      <c r="AEP282" s="2" t="n">
        <f aca="false">$JS$4*'well profiles'!AAY198</f>
        <v>0</v>
      </c>
      <c r="AEQ282" s="2" t="n">
        <f aca="false">$JS$4*'well profiles'!AAZ198</f>
        <v>0</v>
      </c>
      <c r="AER282" s="2" t="n">
        <f aca="false">$JS$4*'well profiles'!ABA198</f>
        <v>0</v>
      </c>
      <c r="AES282" s="2" t="n">
        <f aca="false">$JS$4*'well profiles'!ABB198</f>
        <v>0</v>
      </c>
      <c r="AET282" s="2" t="n">
        <f aca="false">$JS$4*'well profiles'!ABC198</f>
        <v>0</v>
      </c>
      <c r="AEU282" s="2" t="n">
        <f aca="false">$JS$4*'well profiles'!ABD198</f>
        <v>0</v>
      </c>
      <c r="AEV282" s="2" t="n">
        <f aca="false">$JS$4*'well profiles'!ABE198</f>
        <v>0</v>
      </c>
      <c r="AEW282" s="2" t="n">
        <f aca="false">$JS$4*'well profiles'!ABF198</f>
        <v>0</v>
      </c>
      <c r="AEX282" s="2" t="n">
        <f aca="false">$JS$4*'well profiles'!ABG198</f>
        <v>0</v>
      </c>
      <c r="AEY282" s="2" t="n">
        <f aca="false">$JS$4*'well profiles'!ABH198</f>
        <v>0</v>
      </c>
      <c r="AEZ282" s="2" t="n">
        <f aca="false">$JS$4*'well profiles'!ABI198</f>
        <v>0</v>
      </c>
      <c r="AFA282" s="2" t="n">
        <f aca="false">$JS$4*'well profiles'!ABJ198</f>
        <v>0</v>
      </c>
      <c r="AFB282" s="2" t="n">
        <f aca="false">$JS$4*'well profiles'!ABK198</f>
        <v>0</v>
      </c>
      <c r="AFC282" s="2" t="n">
        <f aca="false">$JS$4*'well profiles'!ABL198</f>
        <v>0</v>
      </c>
      <c r="AFD282" s="2" t="n">
        <f aca="false">$JS$4*'well profiles'!ABM198</f>
        <v>0</v>
      </c>
      <c r="AFE282" s="2" t="n">
        <f aca="false">$JS$4*'well profiles'!ABN198</f>
        <v>0</v>
      </c>
      <c r="AFF282" s="2" t="n">
        <f aca="false">$JS$4*'well profiles'!ABO198</f>
        <v>0</v>
      </c>
      <c r="AFG282" s="2" t="n">
        <f aca="false">$JS$4*'well profiles'!ABP198</f>
        <v>0</v>
      </c>
      <c r="AFH282" s="2" t="n">
        <f aca="false">$JS$4*'well profiles'!ABQ198</f>
        <v>0</v>
      </c>
      <c r="AFI282" s="2" t="n">
        <f aca="false">$JS$4*'well profiles'!ABR198</f>
        <v>0</v>
      </c>
      <c r="AFJ282" s="2" t="n">
        <f aca="false">$JS$4*'well profiles'!ABS198</f>
        <v>0</v>
      </c>
      <c r="AFK282" s="2" t="n">
        <f aca="false">$JS$4*'well profiles'!ABT198</f>
        <v>0</v>
      </c>
      <c r="AFL282" s="2" t="n">
        <f aca="false">$JS$4*'well profiles'!ABU198</f>
        <v>0</v>
      </c>
      <c r="AFM282" s="2" t="n">
        <f aca="false">$JS$4*'well profiles'!ABV198</f>
        <v>0</v>
      </c>
      <c r="AFN282" s="2" t="n">
        <f aca="false">$JS$4*'well profiles'!ABW198</f>
        <v>0</v>
      </c>
      <c r="AFO282" s="2" t="n">
        <f aca="false">$JS$4*'well profiles'!ABX198</f>
        <v>0</v>
      </c>
      <c r="AFP282" s="2" t="n">
        <f aca="false">$JS$4*'well profiles'!ABY198</f>
        <v>0</v>
      </c>
      <c r="AFQ282" s="2" t="n">
        <f aca="false">$JS$4*'well profiles'!ABZ198</f>
        <v>0</v>
      </c>
      <c r="AFR282" s="2" t="n">
        <f aca="false">$JS$4*'well profiles'!ACA198</f>
        <v>0</v>
      </c>
      <c r="AFS282" s="2" t="n">
        <f aca="false">$JS$4*'well profiles'!ACB198</f>
        <v>0</v>
      </c>
      <c r="AFT282" s="2" t="n">
        <f aca="false">$JS$4*'well profiles'!ACC198</f>
        <v>0</v>
      </c>
      <c r="AFU282" s="2" t="n">
        <f aca="false">$JS$4*'well profiles'!ACD198</f>
        <v>0</v>
      </c>
      <c r="AFV282" s="2" t="n">
        <f aca="false">$JS$4*'well profiles'!ACE198</f>
        <v>0</v>
      </c>
      <c r="AFW282" s="2" t="n">
        <f aca="false">$JS$4*'well profiles'!ACF198</f>
        <v>0</v>
      </c>
      <c r="AFX282" s="2" t="n">
        <f aca="false">$JS$4*'well profiles'!ACG198</f>
        <v>0</v>
      </c>
      <c r="AFY282" s="2" t="n">
        <f aca="false">$JS$4*'well profiles'!ACH198</f>
        <v>0</v>
      </c>
      <c r="AFZ282" s="2" t="n">
        <f aca="false">$JS$4*'well profiles'!ACI198</f>
        <v>0</v>
      </c>
      <c r="AGA282" s="2" t="n">
        <f aca="false">$JS$4*'well profiles'!ACJ198</f>
        <v>0</v>
      </c>
      <c r="AGB282" s="2" t="n">
        <f aca="false">$JS$4*'well profiles'!ACK198</f>
        <v>0</v>
      </c>
      <c r="AGC282" s="2" t="n">
        <f aca="false">$JS$4*'well profiles'!ACL198</f>
        <v>0</v>
      </c>
      <c r="AGD282" s="2" t="n">
        <f aca="false">$JS$4*'well profiles'!ACM198</f>
        <v>0</v>
      </c>
      <c r="AGE282" s="2" t="n">
        <f aca="false">$JS$4*'well profiles'!ACN198</f>
        <v>0</v>
      </c>
      <c r="AGF282" s="2" t="n">
        <f aca="false">$JS$4*'well profiles'!ACO198</f>
        <v>0</v>
      </c>
      <c r="AGG282" s="2" t="n">
        <f aca="false">$JS$4*'well profiles'!ACP198</f>
        <v>0</v>
      </c>
      <c r="AGH282" s="2" t="n">
        <f aca="false">$JS$4*'well profiles'!ACQ198</f>
        <v>0</v>
      </c>
      <c r="AGI282" s="2" t="n">
        <f aca="false">$JS$4*'well profiles'!ACR198</f>
        <v>0</v>
      </c>
      <c r="AGJ282" s="2" t="n">
        <f aca="false">$JS$4*'well profiles'!ACS198</f>
        <v>0</v>
      </c>
      <c r="AGK282" s="2" t="n">
        <f aca="false">$JS$4*'well profiles'!ACT198</f>
        <v>0</v>
      </c>
      <c r="AGL282" s="2" t="n">
        <f aca="false">$JS$4*'well profiles'!ACU198</f>
        <v>0</v>
      </c>
      <c r="AGM282" s="2" t="n">
        <f aca="false">$JS$4*'well profiles'!ACV198</f>
        <v>0</v>
      </c>
      <c r="AGN282" s="2" t="n">
        <f aca="false">$JS$4*'well profiles'!ACW198</f>
        <v>0</v>
      </c>
      <c r="AGO282" s="2" t="n">
        <f aca="false">$JS$4*'well profiles'!ACX198</f>
        <v>0</v>
      </c>
      <c r="AGP282" s="2" t="n">
        <f aca="false">$JS$4*'well profiles'!ACY198</f>
        <v>0</v>
      </c>
      <c r="AGQ282" s="2" t="n">
        <f aca="false">$JS$4*'well profiles'!ACZ198</f>
        <v>0</v>
      </c>
      <c r="AGR282" s="2" t="n">
        <f aca="false">$JS$4*'well profiles'!ADA198</f>
        <v>0</v>
      </c>
      <c r="AGS282" s="2" t="n">
        <f aca="false">$JS$4*'well profiles'!ADB198</f>
        <v>0</v>
      </c>
      <c r="AGT282" s="2" t="n">
        <f aca="false">$JS$4*'well profiles'!ADC198</f>
        <v>0</v>
      </c>
      <c r="AGU282" s="2" t="n">
        <f aca="false">$JS$4*'well profiles'!ADD198</f>
        <v>0</v>
      </c>
      <c r="AGV282" s="2" t="n">
        <f aca="false">$JS$4*'well profiles'!ADE198</f>
        <v>0</v>
      </c>
      <c r="AGW282" s="2" t="n">
        <f aca="false">$JS$4*'well profiles'!ADF198</f>
        <v>0</v>
      </c>
      <c r="AGX282" s="2" t="n">
        <f aca="false">$JS$4*'well profiles'!ADG198</f>
        <v>0</v>
      </c>
      <c r="AGY282" s="2" t="n">
        <f aca="false">$JS$4*'well profiles'!ADH198</f>
        <v>0</v>
      </c>
      <c r="AGZ282" s="2" t="n">
        <f aca="false">$JS$4*'well profiles'!ADI198</f>
        <v>0</v>
      </c>
      <c r="AHA282" s="2" t="n">
        <f aca="false">$JS$4*'well profiles'!ADJ198</f>
        <v>0</v>
      </c>
      <c r="AHB282" s="2" t="n">
        <f aca="false">$JS$4*'well profiles'!ADK198</f>
        <v>0</v>
      </c>
      <c r="AHC282" s="2" t="n">
        <f aca="false">$JS$4*'well profiles'!ADL198</f>
        <v>0</v>
      </c>
      <c r="AHD282" s="2" t="n">
        <f aca="false">$JS$4*'well profiles'!ADM198</f>
        <v>0</v>
      </c>
      <c r="AHE282" s="2" t="n">
        <f aca="false">$JS$4*'well profiles'!ADN198</f>
        <v>0</v>
      </c>
      <c r="AHF282" s="2" t="n">
        <f aca="false">$JS$4*'well profiles'!ADO198</f>
        <v>0</v>
      </c>
      <c r="AHG282" s="2" t="n">
        <f aca="false">$JS$4*'well profiles'!ADP198</f>
        <v>0</v>
      </c>
      <c r="AHH282" s="2" t="n">
        <f aca="false">$JS$4*'well profiles'!ADQ198</f>
        <v>0</v>
      </c>
      <c r="AHI282" s="2" t="n">
        <f aca="false">$JS$4*'well profiles'!ADR198</f>
        <v>0</v>
      </c>
      <c r="AHJ282" s="2" t="n">
        <f aca="false">$JS$4*'well profiles'!ADS198</f>
        <v>0</v>
      </c>
      <c r="AHK282" s="2" t="n">
        <f aca="false">$JS$4*'well profiles'!ADT198</f>
        <v>0</v>
      </c>
      <c r="AHL282" s="2" t="n">
        <f aca="false">$JS$4*'well profiles'!ADU198</f>
        <v>0</v>
      </c>
      <c r="AHM282" s="2"/>
      <c r="AHN282" s="2"/>
      <c r="AHO282" s="2"/>
      <c r="AHP282" s="2"/>
      <c r="AHQ282" s="2"/>
      <c r="AHR282" s="2"/>
      <c r="AHS282" s="2"/>
      <c r="AHT282" s="2"/>
      <c r="AHU282" s="2"/>
      <c r="AHV282" s="2"/>
      <c r="AHW282" s="2"/>
      <c r="AHX282" s="2"/>
      <c r="AHY282" s="2"/>
      <c r="AHZ282" s="2"/>
      <c r="AIA282" s="2"/>
      <c r="AIB282" s="2"/>
      <c r="AIC282" s="2"/>
      <c r="AID282" s="2"/>
      <c r="AIE282" s="2"/>
      <c r="AIF282" s="2"/>
      <c r="AIG282" s="2"/>
      <c r="AIH282" s="2"/>
      <c r="AII282" s="2"/>
      <c r="AIJ282" s="2"/>
      <c r="AIK282" s="2"/>
      <c r="AIL282" s="2"/>
      <c r="AIM282" s="2"/>
      <c r="AIN282" s="2"/>
      <c r="AIO282" s="2"/>
      <c r="AIP282" s="2"/>
      <c r="AIQ282" s="2"/>
      <c r="AIR282" s="2"/>
      <c r="AIS282" s="2"/>
      <c r="AIT282" s="2"/>
      <c r="AIU282" s="2"/>
      <c r="AIV282" s="2"/>
      <c r="AIW282" s="2"/>
      <c r="AIX282" s="2"/>
      <c r="AIY282" s="2"/>
      <c r="AIZ282" s="2"/>
      <c r="AJA282" s="2"/>
      <c r="AJB282" s="2"/>
      <c r="AJC282" s="2"/>
      <c r="AJD282" s="2"/>
      <c r="AJE282" s="2"/>
      <c r="AJF282" s="2"/>
      <c r="AJG282" s="2"/>
      <c r="AJH282" s="2"/>
      <c r="AJI282" s="2"/>
      <c r="AJJ282" s="2"/>
      <c r="AJK282" s="2"/>
      <c r="AJL282" s="2"/>
      <c r="AJM282" s="2"/>
      <c r="AJN282" s="2"/>
      <c r="AJO282" s="2"/>
      <c r="AJP282" s="2"/>
      <c r="AJQ282" s="2"/>
      <c r="AJR282" s="2"/>
      <c r="AJS282" s="2"/>
      <c r="AJT282" s="2"/>
      <c r="AJU282" s="2"/>
      <c r="AJV282" s="2"/>
      <c r="AJW282" s="2"/>
      <c r="AJX282" s="2"/>
      <c r="AJY282" s="2"/>
      <c r="AJZ282" s="2"/>
      <c r="AKA282" s="2"/>
      <c r="AKB282" s="2"/>
      <c r="AKC282" s="2"/>
      <c r="AKD282" s="2"/>
      <c r="AKE282" s="2"/>
      <c r="AKF282" s="2"/>
      <c r="AKG282" s="2"/>
      <c r="AKH282" s="2"/>
      <c r="AKI282" s="2"/>
      <c r="AKJ282" s="2"/>
      <c r="AKK282" s="2"/>
      <c r="AKL282" s="2"/>
      <c r="AKM282" s="2"/>
      <c r="AKN282" s="2"/>
      <c r="AKO282" s="2"/>
      <c r="AKP282" s="2"/>
      <c r="AKQ282" s="2"/>
      <c r="AKR282" s="2"/>
      <c r="AKS282" s="2"/>
      <c r="AKT282" s="2"/>
      <c r="AKU282" s="2"/>
      <c r="AKV282" s="2"/>
      <c r="AKW282" s="2"/>
      <c r="AKX282" s="2"/>
      <c r="AKY282" s="2"/>
      <c r="AKZ282" s="2"/>
      <c r="ALA282" s="2"/>
      <c r="ALB282" s="2"/>
      <c r="ALC282" s="2"/>
      <c r="ALD282" s="2"/>
      <c r="ALE282" s="2"/>
      <c r="ALF282" s="2"/>
      <c r="ALG282" s="2"/>
      <c r="ALH282" s="2"/>
      <c r="ALI282" s="2"/>
      <c r="ALJ282" s="2"/>
      <c r="ALK282" s="2"/>
      <c r="ALL282" s="2"/>
      <c r="ALM282" s="2"/>
      <c r="ALN282" s="2"/>
      <c r="ALO282" s="2"/>
      <c r="ALP282" s="2"/>
      <c r="ALQ282" s="2"/>
      <c r="ALR282" s="2"/>
      <c r="ALS282" s="2"/>
      <c r="ALT282" s="2"/>
      <c r="ALU282" s="2"/>
      <c r="ALV282" s="2"/>
      <c r="ALW282" s="2"/>
      <c r="ALX282" s="2"/>
      <c r="ALY282" s="2"/>
      <c r="ALZ282" s="2"/>
      <c r="AMA282" s="2"/>
      <c r="AMB282" s="2"/>
      <c r="AMC282" s="2"/>
      <c r="AMD282" s="2"/>
      <c r="AME282" s="2"/>
      <c r="AMF282" s="2"/>
      <c r="AMG282" s="2"/>
      <c r="AMH282" s="2"/>
    </row>
    <row r="283" customFormat="false" ht="13.8" hidden="false" customHeight="false" outlineLevel="0" collapsed="false">
      <c r="A283" s="5" t="n">
        <f aca="false">A282+365.25/12</f>
        <v>53037.625</v>
      </c>
      <c r="JT283" s="2" t="n">
        <f aca="false">$JT$4*'well profiles'!GC199</f>
        <v>0</v>
      </c>
      <c r="JU283" s="2" t="n">
        <f aca="false">$JT$4*'well profiles'!GD199</f>
        <v>0</v>
      </c>
      <c r="JV283" s="2" t="n">
        <f aca="false">$JT$4*'well profiles'!GE199</f>
        <v>0</v>
      </c>
      <c r="JW283" s="2" t="n">
        <f aca="false">$JT$4*'well profiles'!GF199</f>
        <v>0</v>
      </c>
      <c r="JX283" s="2" t="n">
        <f aca="false">$JT$4*'well profiles'!GG199</f>
        <v>0</v>
      </c>
      <c r="JY283" s="2" t="n">
        <f aca="false">$JT$4*'well profiles'!GH199</f>
        <v>0</v>
      </c>
      <c r="JZ283" s="2" t="n">
        <f aca="false">$JT$4*'well profiles'!GI199</f>
        <v>0</v>
      </c>
      <c r="KA283" s="2" t="n">
        <f aca="false">$JT$4*'well profiles'!GJ199</f>
        <v>0</v>
      </c>
      <c r="KB283" s="2" t="n">
        <f aca="false">$JT$4*'well profiles'!GK199</f>
        <v>0</v>
      </c>
      <c r="KC283" s="2" t="n">
        <f aca="false">$JT$4*'well profiles'!GL199</f>
        <v>0</v>
      </c>
      <c r="KD283" s="2" t="n">
        <f aca="false">$JT$4*'well profiles'!GM199</f>
        <v>0</v>
      </c>
      <c r="KE283" s="2" t="n">
        <f aca="false">$JT$4*'well profiles'!GN199</f>
        <v>0</v>
      </c>
      <c r="KF283" s="2" t="n">
        <f aca="false">$JT$4*'well profiles'!GO199</f>
        <v>0</v>
      </c>
      <c r="KG283" s="2" t="n">
        <f aca="false">$JT$4*'well profiles'!GP199</f>
        <v>0</v>
      </c>
      <c r="KH283" s="2" t="n">
        <f aca="false">$JT$4*'well profiles'!GQ199</f>
        <v>0</v>
      </c>
      <c r="KI283" s="2" t="n">
        <f aca="false">$JT$4*'well profiles'!GR199</f>
        <v>0</v>
      </c>
      <c r="KJ283" s="2" t="n">
        <f aca="false">$JT$4*'well profiles'!GS199</f>
        <v>0</v>
      </c>
      <c r="KK283" s="2" t="n">
        <f aca="false">$JT$4*'well profiles'!GT199</f>
        <v>0</v>
      </c>
      <c r="KL283" s="2" t="n">
        <f aca="false">$JT$4*'well profiles'!GU199</f>
        <v>0</v>
      </c>
      <c r="KM283" s="2" t="n">
        <f aca="false">$JT$4*'well profiles'!GV199</f>
        <v>0</v>
      </c>
      <c r="KN283" s="2" t="n">
        <f aca="false">$JT$4*'well profiles'!GW199</f>
        <v>0</v>
      </c>
      <c r="KO283" s="2" t="n">
        <f aca="false">$JT$4*'well profiles'!GX199</f>
        <v>0</v>
      </c>
      <c r="KP283" s="2" t="n">
        <f aca="false">$JT$4*'well profiles'!GY199</f>
        <v>0</v>
      </c>
      <c r="KQ283" s="2" t="n">
        <f aca="false">$JT$4*'well profiles'!GZ199</f>
        <v>0</v>
      </c>
      <c r="KR283" s="2" t="n">
        <f aca="false">$JT$4*'well profiles'!HA199</f>
        <v>0</v>
      </c>
      <c r="KS283" s="2" t="n">
        <f aca="false">$JT$4*'well profiles'!HB199</f>
        <v>0</v>
      </c>
      <c r="KT283" s="2" t="n">
        <f aca="false">$JT$4*'well profiles'!HC199</f>
        <v>0</v>
      </c>
      <c r="KU283" s="2" t="n">
        <f aca="false">$JT$4*'well profiles'!HD199</f>
        <v>0</v>
      </c>
      <c r="KV283" s="2" t="n">
        <f aca="false">$JT$4*'well profiles'!HE199</f>
        <v>0</v>
      </c>
      <c r="KW283" s="2" t="n">
        <f aca="false">$JT$4*'well profiles'!HF199</f>
        <v>0</v>
      </c>
      <c r="KX283" s="2" t="n">
        <f aca="false">$JT$4*'well profiles'!HG199</f>
        <v>0</v>
      </c>
      <c r="KY283" s="2" t="n">
        <f aca="false">$JT$4*'well profiles'!HH199</f>
        <v>0</v>
      </c>
      <c r="KZ283" s="2" t="n">
        <f aca="false">$JT$4*'well profiles'!HI199</f>
        <v>0</v>
      </c>
      <c r="LA283" s="2" t="n">
        <f aca="false">$JT$4*'well profiles'!HJ199</f>
        <v>0</v>
      </c>
      <c r="LB283" s="2" t="n">
        <f aca="false">$JT$4*'well profiles'!HK199</f>
        <v>0</v>
      </c>
      <c r="LC283" s="2" t="n">
        <f aca="false">$JT$4*'well profiles'!HL199</f>
        <v>0</v>
      </c>
      <c r="LD283" s="2" t="n">
        <f aca="false">$JT$4*'well profiles'!HM199</f>
        <v>0</v>
      </c>
      <c r="LE283" s="2" t="n">
        <f aca="false">$JT$4*'well profiles'!HN199</f>
        <v>0</v>
      </c>
      <c r="LF283" s="2" t="n">
        <f aca="false">$JT$4*'well profiles'!HO199</f>
        <v>0</v>
      </c>
      <c r="LG283" s="2" t="n">
        <f aca="false">$JT$4*'well profiles'!HP199</f>
        <v>0</v>
      </c>
      <c r="LH283" s="2" t="n">
        <f aca="false">$JT$4*'well profiles'!HQ199</f>
        <v>0</v>
      </c>
      <c r="LI283" s="2" t="n">
        <f aca="false">$JT$4*'well profiles'!HR199</f>
        <v>0</v>
      </c>
      <c r="LJ283" s="2" t="n">
        <f aca="false">$JT$4*'well profiles'!HS199</f>
        <v>0</v>
      </c>
      <c r="LK283" s="2" t="n">
        <f aca="false">$JT$4*'well profiles'!HT199</f>
        <v>0</v>
      </c>
      <c r="LL283" s="2" t="n">
        <f aca="false">$JT$4*'well profiles'!HU199</f>
        <v>0</v>
      </c>
      <c r="LM283" s="2" t="n">
        <f aca="false">$JT$4*'well profiles'!HV199</f>
        <v>0</v>
      </c>
      <c r="LN283" s="2" t="n">
        <f aca="false">$JT$4*'well profiles'!HW199</f>
        <v>0</v>
      </c>
      <c r="LO283" s="2" t="n">
        <f aca="false">$JT$4*'well profiles'!HX199</f>
        <v>0</v>
      </c>
      <c r="LP283" s="2" t="n">
        <f aca="false">$JT$4*'well profiles'!HY199</f>
        <v>0</v>
      </c>
      <c r="LQ283" s="2" t="n">
        <f aca="false">$JT$4*'well profiles'!HZ199</f>
        <v>0</v>
      </c>
      <c r="LR283" s="2" t="n">
        <f aca="false">$JT$4*'well profiles'!IA199</f>
        <v>0</v>
      </c>
      <c r="LS283" s="2" t="n">
        <f aca="false">$JT$4*'well profiles'!IB199</f>
        <v>0</v>
      </c>
      <c r="LT283" s="2" t="n">
        <f aca="false">$JT$4*'well profiles'!IC199</f>
        <v>0</v>
      </c>
      <c r="LU283" s="2" t="n">
        <f aca="false">$JT$4*'well profiles'!ID199</f>
        <v>0</v>
      </c>
      <c r="LV283" s="2" t="n">
        <f aca="false">$JT$4*'well profiles'!IE199</f>
        <v>0</v>
      </c>
      <c r="LW283" s="2" t="n">
        <f aca="false">$JT$4*'well profiles'!IF199</f>
        <v>0</v>
      </c>
      <c r="LX283" s="2" t="n">
        <f aca="false">$JT$4*'well profiles'!IG199</f>
        <v>0</v>
      </c>
      <c r="LY283" s="2" t="n">
        <f aca="false">$JT$4*'well profiles'!IH199</f>
        <v>0</v>
      </c>
      <c r="LZ283" s="2" t="n">
        <f aca="false">$JT$4*'well profiles'!II199</f>
        <v>0</v>
      </c>
      <c r="MA283" s="2" t="n">
        <f aca="false">$JT$4*'well profiles'!IJ199</f>
        <v>0</v>
      </c>
      <c r="MB283" s="2" t="n">
        <f aca="false">$JT$4*'well profiles'!IK199</f>
        <v>0</v>
      </c>
      <c r="MC283" s="2" t="n">
        <f aca="false">$JT$4*'well profiles'!IL199</f>
        <v>0</v>
      </c>
      <c r="MD283" s="2" t="n">
        <f aca="false">$JT$4*'well profiles'!IM199</f>
        <v>0</v>
      </c>
      <c r="ME283" s="2" t="n">
        <f aca="false">$JT$4*'well profiles'!IN199</f>
        <v>0</v>
      </c>
      <c r="MF283" s="2" t="n">
        <f aca="false">$JT$4*'well profiles'!IO199</f>
        <v>0</v>
      </c>
      <c r="MG283" s="2" t="n">
        <f aca="false">$JT$4*'well profiles'!IP199</f>
        <v>0</v>
      </c>
      <c r="MH283" s="2" t="n">
        <f aca="false">$JT$4*'well profiles'!IQ199</f>
        <v>0</v>
      </c>
      <c r="MI283" s="2" t="n">
        <f aca="false">$JT$4*'well profiles'!IR199</f>
        <v>0</v>
      </c>
      <c r="MJ283" s="2" t="n">
        <f aca="false">$JT$4*'well profiles'!IS199</f>
        <v>0</v>
      </c>
      <c r="MK283" s="2" t="n">
        <f aca="false">$JT$4*'well profiles'!IT199</f>
        <v>0</v>
      </c>
      <c r="ML283" s="2" t="n">
        <f aca="false">$JT$4*'well profiles'!IU199</f>
        <v>0</v>
      </c>
      <c r="MM283" s="2" t="n">
        <f aca="false">$JT$4*'well profiles'!IV199</f>
        <v>0</v>
      </c>
      <c r="MN283" s="2" t="n">
        <f aca="false">$JT$4*'well profiles'!IW199</f>
        <v>0</v>
      </c>
      <c r="MO283" s="2" t="n">
        <f aca="false">$JT$4*'well profiles'!IX199</f>
        <v>0</v>
      </c>
      <c r="MP283" s="2" t="n">
        <f aca="false">$JT$4*'well profiles'!IY199</f>
        <v>0</v>
      </c>
      <c r="MQ283" s="2" t="n">
        <f aca="false">$JT$4*'well profiles'!IZ199</f>
        <v>0</v>
      </c>
      <c r="MR283" s="2" t="n">
        <f aca="false">$JT$4*'well profiles'!JA199</f>
        <v>0</v>
      </c>
      <c r="MS283" s="2" t="n">
        <f aca="false">$JT$4*'well profiles'!JB199</f>
        <v>0</v>
      </c>
      <c r="MT283" s="2" t="n">
        <f aca="false">$JT$4*'well profiles'!JC199</f>
        <v>0</v>
      </c>
      <c r="MU283" s="2" t="n">
        <f aca="false">$JT$4*'well profiles'!JD199</f>
        <v>0</v>
      </c>
      <c r="MV283" s="2" t="n">
        <f aca="false">$JT$4*'well profiles'!JE199</f>
        <v>0</v>
      </c>
      <c r="MW283" s="2" t="n">
        <f aca="false">$JT$4*'well profiles'!JF199</f>
        <v>0</v>
      </c>
      <c r="MX283" s="2" t="n">
        <f aca="false">$JT$4*'well profiles'!JG199</f>
        <v>0</v>
      </c>
      <c r="MY283" s="2" t="n">
        <f aca="false">$JT$4*'well profiles'!JH199</f>
        <v>0</v>
      </c>
      <c r="MZ283" s="2" t="n">
        <f aca="false">$JT$4*'well profiles'!JI199</f>
        <v>0</v>
      </c>
      <c r="NA283" s="2" t="n">
        <f aca="false">$JT$4*'well profiles'!JJ199</f>
        <v>0</v>
      </c>
      <c r="NB283" s="2" t="n">
        <f aca="false">$JT$4*'well profiles'!JK199</f>
        <v>0</v>
      </c>
      <c r="NC283" s="2" t="n">
        <f aca="false">$JT$4*'well profiles'!JL199</f>
        <v>0</v>
      </c>
      <c r="ND283" s="2" t="n">
        <f aca="false">$JT$4*'well profiles'!JM199</f>
        <v>0</v>
      </c>
      <c r="NE283" s="2" t="n">
        <f aca="false">$JT$4*'well profiles'!JN199</f>
        <v>0</v>
      </c>
      <c r="NF283" s="2" t="n">
        <f aca="false">$JT$4*'well profiles'!JO199</f>
        <v>0</v>
      </c>
      <c r="NG283" s="2" t="n">
        <f aca="false">$JT$4*'well profiles'!JP199</f>
        <v>0</v>
      </c>
      <c r="NH283" s="2" t="n">
        <f aca="false">$JT$4*'well profiles'!JQ199</f>
        <v>0</v>
      </c>
      <c r="NI283" s="2" t="n">
        <f aca="false">$JT$4*'well profiles'!JR199</f>
        <v>0</v>
      </c>
      <c r="NJ283" s="2" t="n">
        <f aca="false">$JT$4*'well profiles'!JS199</f>
        <v>0</v>
      </c>
      <c r="NK283" s="2" t="n">
        <f aca="false">$JT$4*'well profiles'!JT199</f>
        <v>0</v>
      </c>
      <c r="NL283" s="2" t="n">
        <f aca="false">$JT$4*'well profiles'!JU199</f>
        <v>0</v>
      </c>
      <c r="NM283" s="2" t="n">
        <f aca="false">$JT$4*'well profiles'!JV199</f>
        <v>0</v>
      </c>
      <c r="NN283" s="2" t="n">
        <f aca="false">$JT$4*'well profiles'!JW199</f>
        <v>0</v>
      </c>
      <c r="NO283" s="2" t="n">
        <f aca="false">$JT$4*'well profiles'!JX199</f>
        <v>0</v>
      </c>
      <c r="NP283" s="2" t="n">
        <f aca="false">$JT$4*'well profiles'!JY199</f>
        <v>0</v>
      </c>
      <c r="NQ283" s="2" t="n">
        <f aca="false">$JT$4*'well profiles'!JZ199</f>
        <v>0</v>
      </c>
      <c r="NR283" s="2" t="n">
        <f aca="false">$JT$4*'well profiles'!KA199</f>
        <v>0</v>
      </c>
      <c r="NS283" s="2" t="n">
        <f aca="false">$JT$4*'well profiles'!KB199</f>
        <v>0</v>
      </c>
      <c r="NT283" s="2" t="n">
        <f aca="false">$JT$4*'well profiles'!KC199</f>
        <v>0</v>
      </c>
      <c r="NU283" s="2" t="n">
        <f aca="false">$JT$4*'well profiles'!KD199</f>
        <v>0</v>
      </c>
      <c r="NV283" s="2" t="n">
        <f aca="false">$JT$4*'well profiles'!KE199</f>
        <v>0</v>
      </c>
      <c r="NW283" s="2" t="n">
        <f aca="false">$JT$4*'well profiles'!KF199</f>
        <v>0</v>
      </c>
      <c r="NX283" s="2" t="n">
        <f aca="false">$JT$4*'well profiles'!KG199</f>
        <v>0</v>
      </c>
      <c r="NY283" s="2" t="n">
        <f aca="false">$JT$4*'well profiles'!KH199</f>
        <v>0</v>
      </c>
      <c r="NZ283" s="2" t="n">
        <f aca="false">$JT$4*'well profiles'!KI199</f>
        <v>0</v>
      </c>
      <c r="OA283" s="2" t="n">
        <f aca="false">$JT$4*'well profiles'!KJ199</f>
        <v>0</v>
      </c>
      <c r="OB283" s="2" t="n">
        <f aca="false">$JT$4*'well profiles'!KK199</f>
        <v>0</v>
      </c>
      <c r="OC283" s="2" t="n">
        <f aca="false">$JT$4*'well profiles'!KL199</f>
        <v>0</v>
      </c>
      <c r="OD283" s="2" t="n">
        <f aca="false">$JT$4*'well profiles'!KM199</f>
        <v>0</v>
      </c>
      <c r="OE283" s="2" t="n">
        <f aca="false">$JT$4*'well profiles'!KN199</f>
        <v>0</v>
      </c>
      <c r="OF283" s="2" t="n">
        <f aca="false">$JT$4*'well profiles'!KO199</f>
        <v>0</v>
      </c>
      <c r="OG283" s="2" t="n">
        <f aca="false">$JT$4*'well profiles'!KP199</f>
        <v>0</v>
      </c>
      <c r="OH283" s="2" t="n">
        <f aca="false">$JT$4*'well profiles'!KQ199</f>
        <v>0</v>
      </c>
      <c r="OI283" s="2" t="n">
        <f aca="false">$JT$4*'well profiles'!KR199</f>
        <v>0</v>
      </c>
      <c r="OJ283" s="2" t="n">
        <f aca="false">$JT$4*'well profiles'!KS199</f>
        <v>0</v>
      </c>
      <c r="OK283" s="2" t="n">
        <f aca="false">$JT$4*'well profiles'!KT199</f>
        <v>0</v>
      </c>
      <c r="OL283" s="2" t="n">
        <f aca="false">$JT$4*'well profiles'!KU199</f>
        <v>0</v>
      </c>
      <c r="OM283" s="2" t="n">
        <f aca="false">$JT$4*'well profiles'!KV199</f>
        <v>0</v>
      </c>
      <c r="ON283" s="2" t="n">
        <f aca="false">$JT$4*'well profiles'!KW199</f>
        <v>0</v>
      </c>
      <c r="OO283" s="2" t="n">
        <f aca="false">$JT$4*'well profiles'!KX199</f>
        <v>0</v>
      </c>
      <c r="OP283" s="2" t="n">
        <f aca="false">$JT$4*'well profiles'!KY199</f>
        <v>0</v>
      </c>
      <c r="OQ283" s="2" t="n">
        <f aca="false">$JT$4*'well profiles'!KZ199</f>
        <v>0</v>
      </c>
      <c r="OR283" s="2" t="n">
        <f aca="false">$JT$4*'well profiles'!LA199</f>
        <v>0</v>
      </c>
      <c r="OS283" s="2" t="n">
        <f aca="false">$JT$4*'well profiles'!LB199</f>
        <v>0</v>
      </c>
      <c r="OT283" s="2" t="n">
        <f aca="false">$JT$4*'well profiles'!LC199</f>
        <v>0</v>
      </c>
      <c r="OU283" s="2" t="n">
        <f aca="false">$JT$4*'well profiles'!LD199</f>
        <v>0</v>
      </c>
      <c r="OV283" s="2" t="n">
        <f aca="false">$JT$4*'well profiles'!LE199</f>
        <v>0</v>
      </c>
      <c r="OW283" s="2" t="n">
        <f aca="false">$JT$4*'well profiles'!LF199</f>
        <v>0</v>
      </c>
      <c r="OX283" s="2" t="n">
        <f aca="false">$JT$4*'well profiles'!LG199</f>
        <v>0</v>
      </c>
      <c r="OY283" s="2" t="n">
        <f aca="false">$JT$4*'well profiles'!LH199</f>
        <v>0</v>
      </c>
      <c r="OZ283" s="2" t="n">
        <f aca="false">$JT$4*'well profiles'!LI199</f>
        <v>0</v>
      </c>
      <c r="PA283" s="2" t="n">
        <f aca="false">$JT$4*'well profiles'!LJ199</f>
        <v>0</v>
      </c>
      <c r="PB283" s="2" t="n">
        <f aca="false">$JT$4*'well profiles'!LK199</f>
        <v>0</v>
      </c>
      <c r="PC283" s="2" t="n">
        <f aca="false">$JT$4*'well profiles'!LL199</f>
        <v>0</v>
      </c>
      <c r="PD283" s="2" t="n">
        <f aca="false">$JT$4*'well profiles'!LM199</f>
        <v>0</v>
      </c>
      <c r="PE283" s="2" t="n">
        <f aca="false">$JT$4*'well profiles'!LN199</f>
        <v>0</v>
      </c>
      <c r="PF283" s="2" t="n">
        <f aca="false">$JT$4*'well profiles'!LO199</f>
        <v>0</v>
      </c>
      <c r="PG283" s="2" t="n">
        <f aca="false">$JT$4*'well profiles'!LP199</f>
        <v>0</v>
      </c>
      <c r="PH283" s="2" t="n">
        <f aca="false">$JT$4*'well profiles'!LQ199</f>
        <v>0</v>
      </c>
      <c r="PI283" s="2" t="n">
        <f aca="false">$JT$4*'well profiles'!LR199</f>
        <v>0</v>
      </c>
      <c r="PJ283" s="2" t="n">
        <f aca="false">$JT$4*'well profiles'!LS199</f>
        <v>0</v>
      </c>
      <c r="PK283" s="2" t="n">
        <f aca="false">$JT$4*'well profiles'!LT199</f>
        <v>0</v>
      </c>
      <c r="PL283" s="2" t="n">
        <f aca="false">$JT$4*'well profiles'!LU199</f>
        <v>0</v>
      </c>
      <c r="PM283" s="2" t="n">
        <f aca="false">$JT$4*'well profiles'!LV199</f>
        <v>0</v>
      </c>
      <c r="PN283" s="2" t="n">
        <f aca="false">$JT$4*'well profiles'!LW199</f>
        <v>0</v>
      </c>
      <c r="PO283" s="2" t="n">
        <f aca="false">$JT$4*'well profiles'!LX199</f>
        <v>0</v>
      </c>
      <c r="PP283" s="2" t="n">
        <f aca="false">$JT$4*'well profiles'!LY199</f>
        <v>0</v>
      </c>
      <c r="PQ283" s="2" t="n">
        <f aca="false">$JT$4*'well profiles'!LZ199</f>
        <v>0</v>
      </c>
      <c r="PR283" s="2" t="n">
        <f aca="false">$JT$4*'well profiles'!MA199</f>
        <v>0</v>
      </c>
      <c r="PS283" s="2" t="n">
        <f aca="false">$JT$4*'well profiles'!MB199</f>
        <v>0</v>
      </c>
      <c r="PT283" s="2" t="n">
        <f aca="false">$JT$4*'well profiles'!MC199</f>
        <v>0</v>
      </c>
      <c r="PU283" s="2" t="n">
        <f aca="false">$JT$4*'well profiles'!MD199</f>
        <v>0</v>
      </c>
      <c r="PV283" s="2" t="n">
        <f aca="false">$JT$4*'well profiles'!ME199</f>
        <v>0</v>
      </c>
      <c r="PW283" s="2" t="n">
        <f aca="false">$JT$4*'well profiles'!MF199</f>
        <v>0</v>
      </c>
      <c r="PX283" s="2" t="n">
        <f aca="false">$JT$4*'well profiles'!MG199</f>
        <v>0</v>
      </c>
      <c r="PY283" s="2" t="n">
        <f aca="false">$JT$4*'well profiles'!MH199</f>
        <v>0</v>
      </c>
      <c r="PZ283" s="2" t="n">
        <f aca="false">$JT$4*'well profiles'!MI199</f>
        <v>0</v>
      </c>
      <c r="QA283" s="2" t="n">
        <f aca="false">$JT$4*'well profiles'!MJ199</f>
        <v>0</v>
      </c>
      <c r="QB283" s="2" t="n">
        <f aca="false">$JT$4*'well profiles'!MK199</f>
        <v>0</v>
      </c>
      <c r="QC283" s="2" t="n">
        <f aca="false">$JT$4*'well profiles'!ML199</f>
        <v>0</v>
      </c>
      <c r="QD283" s="2" t="n">
        <f aca="false">$JT$4*'well profiles'!MM199</f>
        <v>0</v>
      </c>
      <c r="QE283" s="2" t="n">
        <f aca="false">$JT$4*'well profiles'!MN199</f>
        <v>0</v>
      </c>
      <c r="QF283" s="2" t="n">
        <f aca="false">$JT$4*'well profiles'!MO199</f>
        <v>0</v>
      </c>
      <c r="QG283" s="2" t="n">
        <f aca="false">$JT$4*'well profiles'!MP199</f>
        <v>0</v>
      </c>
      <c r="QH283" s="2" t="n">
        <f aca="false">$JT$4*'well profiles'!MQ199</f>
        <v>0</v>
      </c>
      <c r="QI283" s="2" t="n">
        <f aca="false">$JT$4*'well profiles'!MR199</f>
        <v>0</v>
      </c>
      <c r="QJ283" s="2" t="n">
        <f aca="false">$JT$4*'well profiles'!MS199</f>
        <v>0</v>
      </c>
      <c r="QK283" s="2" t="n">
        <f aca="false">$JT$4*'well profiles'!MT199</f>
        <v>0</v>
      </c>
      <c r="QL283" s="2" t="n">
        <f aca="false">$JT$4*'well profiles'!MU199</f>
        <v>0</v>
      </c>
      <c r="QM283" s="2" t="n">
        <f aca="false">$JT$4*'well profiles'!MV199</f>
        <v>0</v>
      </c>
      <c r="QN283" s="2" t="n">
        <f aca="false">$JT$4*'well profiles'!MW199</f>
        <v>0</v>
      </c>
      <c r="QO283" s="2" t="n">
        <f aca="false">$JT$4*'well profiles'!MX199</f>
        <v>0</v>
      </c>
      <c r="QP283" s="2" t="n">
        <f aca="false">$JT$4*'well profiles'!MY199</f>
        <v>0</v>
      </c>
      <c r="QQ283" s="2" t="n">
        <f aca="false">$JT$4*'well profiles'!MZ199</f>
        <v>0</v>
      </c>
      <c r="QR283" s="2" t="n">
        <f aca="false">$JT$4*'well profiles'!NA199</f>
        <v>0</v>
      </c>
      <c r="QS283" s="2" t="n">
        <f aca="false">$JT$4*'well profiles'!NB199</f>
        <v>0</v>
      </c>
      <c r="QT283" s="2" t="n">
        <f aca="false">$JT$4*'well profiles'!NC199</f>
        <v>0</v>
      </c>
      <c r="QU283" s="2" t="n">
        <f aca="false">$JT$4*'well profiles'!ND199</f>
        <v>0</v>
      </c>
      <c r="QV283" s="2" t="n">
        <f aca="false">$JT$4*'well profiles'!NE199</f>
        <v>0</v>
      </c>
      <c r="QW283" s="2" t="n">
        <f aca="false">$JT$4*'well profiles'!NF199</f>
        <v>0</v>
      </c>
      <c r="QX283" s="2" t="n">
        <f aca="false">$JT$4*'well profiles'!NG199</f>
        <v>0</v>
      </c>
      <c r="QY283" s="2" t="n">
        <f aca="false">$JT$4*'well profiles'!NH199</f>
        <v>0</v>
      </c>
      <c r="QZ283" s="2" t="n">
        <f aca="false">$JT$4*'well profiles'!NI199</f>
        <v>0</v>
      </c>
      <c r="RA283" s="2" t="n">
        <f aca="false">$JT$4*'well profiles'!NJ199</f>
        <v>0</v>
      </c>
      <c r="RB283" s="2" t="n">
        <f aca="false">$JT$4*'well profiles'!NK199</f>
        <v>0</v>
      </c>
      <c r="RC283" s="2" t="n">
        <f aca="false">$JT$4*'well profiles'!NL199</f>
        <v>0</v>
      </c>
      <c r="RD283" s="2" t="n">
        <f aca="false">$JT$4*'well profiles'!NM199</f>
        <v>0</v>
      </c>
      <c r="RE283" s="2" t="n">
        <f aca="false">$JT$4*'well profiles'!NN199</f>
        <v>0</v>
      </c>
      <c r="RF283" s="2" t="n">
        <f aca="false">$JT$4*'well profiles'!NO199</f>
        <v>0</v>
      </c>
      <c r="RG283" s="2" t="n">
        <f aca="false">$JT$4*'well profiles'!NP199</f>
        <v>0</v>
      </c>
      <c r="RH283" s="2" t="n">
        <f aca="false">$JT$4*'well profiles'!NQ199</f>
        <v>0</v>
      </c>
      <c r="RI283" s="2" t="n">
        <f aca="false">$JT$4*'well profiles'!NR199</f>
        <v>0</v>
      </c>
      <c r="RJ283" s="2" t="n">
        <f aca="false">$JT$4*'well profiles'!NS199</f>
        <v>0</v>
      </c>
      <c r="RK283" s="2" t="n">
        <f aca="false">$JT$4*'well profiles'!NT199</f>
        <v>0</v>
      </c>
      <c r="RL283" s="2" t="n">
        <f aca="false">$JT$4*'well profiles'!NU199</f>
        <v>0</v>
      </c>
      <c r="RM283" s="2" t="n">
        <f aca="false">$JT$4*'well profiles'!NV199</f>
        <v>0</v>
      </c>
      <c r="RN283" s="2" t="n">
        <f aca="false">$JT$4*'well profiles'!NW199</f>
        <v>0</v>
      </c>
      <c r="RO283" s="2" t="n">
        <f aca="false">$JT$4*'well profiles'!NX199</f>
        <v>0</v>
      </c>
      <c r="RP283" s="2" t="n">
        <f aca="false">$JT$4*'well profiles'!NY199</f>
        <v>0</v>
      </c>
      <c r="RQ283" s="2" t="n">
        <f aca="false">$JT$4*'well profiles'!NZ199</f>
        <v>0</v>
      </c>
      <c r="RR283" s="2" t="n">
        <f aca="false">$JT$4*'well profiles'!OA199</f>
        <v>0</v>
      </c>
      <c r="RS283" s="2" t="n">
        <f aca="false">$JT$4*'well profiles'!OB199</f>
        <v>0</v>
      </c>
      <c r="RT283" s="2" t="n">
        <f aca="false">$JT$4*'well profiles'!OC199</f>
        <v>0</v>
      </c>
      <c r="RU283" s="2" t="n">
        <f aca="false">$JT$4*'well profiles'!OD199</f>
        <v>0</v>
      </c>
      <c r="RV283" s="2" t="n">
        <f aca="false">$JT$4*'well profiles'!OE199</f>
        <v>0</v>
      </c>
      <c r="RW283" s="2" t="n">
        <f aca="false">$JT$4*'well profiles'!OF199</f>
        <v>0</v>
      </c>
      <c r="RX283" s="2" t="n">
        <f aca="false">$JT$4*'well profiles'!OG199</f>
        <v>0</v>
      </c>
      <c r="RY283" s="2" t="n">
        <f aca="false">$JT$4*'well profiles'!OH199</f>
        <v>0</v>
      </c>
      <c r="RZ283" s="2" t="n">
        <f aca="false">$JT$4*'well profiles'!OI199</f>
        <v>0</v>
      </c>
      <c r="SA283" s="2" t="n">
        <f aca="false">$JT$4*'well profiles'!OJ199</f>
        <v>0</v>
      </c>
      <c r="SB283" s="2" t="n">
        <f aca="false">$JT$4*'well profiles'!OK199</f>
        <v>0</v>
      </c>
      <c r="SC283" s="2" t="n">
        <f aca="false">$JT$4*'well profiles'!OL199</f>
        <v>0</v>
      </c>
      <c r="SD283" s="2" t="n">
        <f aca="false">$JT$4*'well profiles'!OM199</f>
        <v>0</v>
      </c>
      <c r="SE283" s="2" t="n">
        <f aca="false">$JT$4*'well profiles'!ON199</f>
        <v>0</v>
      </c>
      <c r="SF283" s="2" t="n">
        <f aca="false">$JT$4*'well profiles'!OO199</f>
        <v>0</v>
      </c>
      <c r="SG283" s="2" t="n">
        <f aca="false">$JT$4*'well profiles'!OP199</f>
        <v>0</v>
      </c>
      <c r="SH283" s="2" t="n">
        <f aca="false">$JT$4*'well profiles'!OQ199</f>
        <v>0</v>
      </c>
      <c r="SI283" s="2" t="n">
        <f aca="false">$JT$4*'well profiles'!OR199</f>
        <v>0</v>
      </c>
      <c r="SJ283" s="2" t="n">
        <f aca="false">$JT$4*'well profiles'!OS199</f>
        <v>0</v>
      </c>
      <c r="SK283" s="2" t="n">
        <f aca="false">$JT$4*'well profiles'!OT199</f>
        <v>0</v>
      </c>
      <c r="SL283" s="2" t="n">
        <f aca="false">$JT$4*'well profiles'!OU199</f>
        <v>0</v>
      </c>
      <c r="SM283" s="2" t="n">
        <f aca="false">$JT$4*'well profiles'!OV199</f>
        <v>0</v>
      </c>
      <c r="SN283" s="2" t="n">
        <f aca="false">$JT$4*'well profiles'!OW199</f>
        <v>0</v>
      </c>
      <c r="SO283" s="2" t="n">
        <f aca="false">$JT$4*'well profiles'!OX199</f>
        <v>0</v>
      </c>
      <c r="SP283" s="2" t="n">
        <f aca="false">$JT$4*'well profiles'!OY199</f>
        <v>0</v>
      </c>
      <c r="SQ283" s="2" t="n">
        <f aca="false">$JT$4*'well profiles'!OZ199</f>
        <v>0</v>
      </c>
      <c r="SR283" s="2" t="n">
        <f aca="false">$JT$4*'well profiles'!PA199</f>
        <v>0</v>
      </c>
      <c r="SS283" s="2" t="n">
        <f aca="false">$JT$4*'well profiles'!PB199</f>
        <v>0</v>
      </c>
      <c r="ST283" s="2" t="n">
        <f aca="false">$JT$4*'well profiles'!PC199</f>
        <v>0</v>
      </c>
      <c r="SU283" s="2" t="n">
        <f aca="false">$JT$4*'well profiles'!PD199</f>
        <v>0</v>
      </c>
      <c r="SV283" s="2" t="n">
        <f aca="false">$JT$4*'well profiles'!PE199</f>
        <v>0</v>
      </c>
      <c r="SW283" s="2" t="n">
        <f aca="false">$JT$4*'well profiles'!PF199</f>
        <v>0</v>
      </c>
      <c r="SX283" s="2" t="n">
        <f aca="false">$JT$4*'well profiles'!PG199</f>
        <v>0</v>
      </c>
      <c r="SY283" s="2" t="n">
        <f aca="false">$JT$4*'well profiles'!PH199</f>
        <v>0</v>
      </c>
      <c r="SZ283" s="2" t="n">
        <f aca="false">$JT$4*'well profiles'!PI199</f>
        <v>0</v>
      </c>
      <c r="TA283" s="2" t="n">
        <f aca="false">$JT$4*'well profiles'!PJ199</f>
        <v>0</v>
      </c>
      <c r="TB283" s="2" t="n">
        <f aca="false">$JT$4*'well profiles'!PK199</f>
        <v>0</v>
      </c>
      <c r="TC283" s="2" t="n">
        <f aca="false">$JT$4*'well profiles'!PL199</f>
        <v>0</v>
      </c>
      <c r="TD283" s="2" t="n">
        <f aca="false">$JT$4*'well profiles'!PM199</f>
        <v>0</v>
      </c>
      <c r="TE283" s="2" t="n">
        <f aca="false">$JT$4*'well profiles'!PN199</f>
        <v>0</v>
      </c>
      <c r="TF283" s="2" t="n">
        <f aca="false">$JT$4*'well profiles'!PO199</f>
        <v>0</v>
      </c>
      <c r="TG283" s="2" t="n">
        <f aca="false">$JT$4*'well profiles'!PP199</f>
        <v>0</v>
      </c>
      <c r="TH283" s="2" t="n">
        <f aca="false">$JT$4*'well profiles'!PQ199</f>
        <v>0</v>
      </c>
      <c r="TI283" s="2" t="n">
        <f aca="false">$JT$4*'well profiles'!PR199</f>
        <v>0</v>
      </c>
      <c r="TJ283" s="2" t="n">
        <f aca="false">$JT$4*'well profiles'!PS199</f>
        <v>0</v>
      </c>
      <c r="TK283" s="2" t="n">
        <f aca="false">$JT$4*'well profiles'!PT199</f>
        <v>0</v>
      </c>
      <c r="TL283" s="2" t="n">
        <f aca="false">$JT$4*'well profiles'!PU199</f>
        <v>0</v>
      </c>
      <c r="TM283" s="2" t="n">
        <f aca="false">$JT$4*'well profiles'!PV199</f>
        <v>0</v>
      </c>
      <c r="TN283" s="2" t="n">
        <f aca="false">$JT$4*'well profiles'!PW199</f>
        <v>0</v>
      </c>
      <c r="TO283" s="2" t="n">
        <f aca="false">$JT$4*'well profiles'!PX199</f>
        <v>0</v>
      </c>
      <c r="TP283" s="2" t="n">
        <f aca="false">$JT$4*'well profiles'!PY199</f>
        <v>0</v>
      </c>
      <c r="TQ283" s="2" t="n">
        <f aca="false">$JT$4*'well profiles'!PZ199</f>
        <v>0</v>
      </c>
      <c r="TR283" s="2" t="n">
        <f aca="false">$JT$4*'well profiles'!QA199</f>
        <v>0</v>
      </c>
      <c r="TS283" s="2" t="n">
        <f aca="false">$JT$4*'well profiles'!QB199</f>
        <v>0</v>
      </c>
      <c r="TT283" s="2" t="n">
        <f aca="false">$JT$4*'well profiles'!QC199</f>
        <v>0</v>
      </c>
      <c r="TU283" s="2" t="n">
        <f aca="false">$JT$4*'well profiles'!QD199</f>
        <v>0</v>
      </c>
      <c r="TV283" s="2" t="n">
        <f aca="false">$JT$4*'well profiles'!QE199</f>
        <v>0</v>
      </c>
      <c r="TW283" s="2" t="n">
        <f aca="false">$JT$4*'well profiles'!QF199</f>
        <v>0</v>
      </c>
      <c r="TX283" s="2" t="n">
        <f aca="false">$JT$4*'well profiles'!QG199</f>
        <v>0</v>
      </c>
      <c r="TY283" s="2" t="n">
        <f aca="false">$JT$4*'well profiles'!QH199</f>
        <v>0</v>
      </c>
      <c r="TZ283" s="2" t="n">
        <f aca="false">$JT$4*'well profiles'!QI199</f>
        <v>0</v>
      </c>
      <c r="UA283" s="2" t="n">
        <f aca="false">$JT$4*'well profiles'!QJ199</f>
        <v>0</v>
      </c>
      <c r="UB283" s="2" t="n">
        <f aca="false">$JT$4*'well profiles'!QK199</f>
        <v>0</v>
      </c>
      <c r="UC283" s="2" t="n">
        <f aca="false">$JT$4*'well profiles'!QL199</f>
        <v>0</v>
      </c>
      <c r="UD283" s="2" t="n">
        <f aca="false">$JT$4*'well profiles'!QM199</f>
        <v>0</v>
      </c>
      <c r="UE283" s="2" t="n">
        <f aca="false">$JT$4*'well profiles'!QN199</f>
        <v>0</v>
      </c>
      <c r="UF283" s="2" t="n">
        <f aca="false">$JT$4*'well profiles'!QO199</f>
        <v>0</v>
      </c>
      <c r="UG283" s="2" t="n">
        <f aca="false">$JT$4*'well profiles'!QP199</f>
        <v>0</v>
      </c>
      <c r="UH283" s="2" t="n">
        <f aca="false">$JT$4*'well profiles'!QQ199</f>
        <v>0</v>
      </c>
      <c r="UI283" s="2" t="n">
        <f aca="false">$JT$4*'well profiles'!QR199</f>
        <v>0</v>
      </c>
      <c r="UJ283" s="2" t="n">
        <f aca="false">$JT$4*'well profiles'!QS199</f>
        <v>0</v>
      </c>
      <c r="UK283" s="2" t="n">
        <f aca="false">$JT$4*'well profiles'!QT199</f>
        <v>0</v>
      </c>
      <c r="UL283" s="2" t="n">
        <f aca="false">$JT$4*'well profiles'!QU199</f>
        <v>0</v>
      </c>
      <c r="UM283" s="2" t="n">
        <f aca="false">$JT$4*'well profiles'!QV199</f>
        <v>0</v>
      </c>
      <c r="UN283" s="2" t="n">
        <f aca="false">$JT$4*'well profiles'!QW199</f>
        <v>0</v>
      </c>
      <c r="UO283" s="2" t="n">
        <f aca="false">$JT$4*'well profiles'!QX199</f>
        <v>0</v>
      </c>
      <c r="UP283" s="2" t="n">
        <f aca="false">$JT$4*'well profiles'!QY199</f>
        <v>0</v>
      </c>
      <c r="UQ283" s="2" t="n">
        <f aca="false">$JT$4*'well profiles'!QZ199</f>
        <v>0</v>
      </c>
      <c r="UR283" s="2" t="n">
        <f aca="false">$JT$4*'well profiles'!RA199</f>
        <v>0</v>
      </c>
      <c r="US283" s="2" t="n">
        <f aca="false">$JT$4*'well profiles'!RB199</f>
        <v>0</v>
      </c>
      <c r="UT283" s="2" t="n">
        <f aca="false">$JT$4*'well profiles'!RC199</f>
        <v>0</v>
      </c>
      <c r="UU283" s="2" t="n">
        <f aca="false">$JT$4*'well profiles'!RD199</f>
        <v>0</v>
      </c>
      <c r="UV283" s="2" t="n">
        <f aca="false">$JT$4*'well profiles'!RE199</f>
        <v>0</v>
      </c>
      <c r="UW283" s="2" t="n">
        <f aca="false">$JT$4*'well profiles'!RF199</f>
        <v>0</v>
      </c>
      <c r="UX283" s="2" t="n">
        <f aca="false">$JT$4*'well profiles'!RG199</f>
        <v>0</v>
      </c>
      <c r="UY283" s="2" t="n">
        <f aca="false">$JT$4*'well profiles'!RH199</f>
        <v>0</v>
      </c>
      <c r="UZ283" s="2" t="n">
        <f aca="false">$JT$4*'well profiles'!RI199</f>
        <v>0</v>
      </c>
      <c r="VA283" s="2" t="n">
        <f aca="false">$JT$4*'well profiles'!RJ199</f>
        <v>0</v>
      </c>
      <c r="VB283" s="2" t="n">
        <f aca="false">$JT$4*'well profiles'!RK199</f>
        <v>0</v>
      </c>
      <c r="VC283" s="2" t="n">
        <f aca="false">$JT$4*'well profiles'!RL199</f>
        <v>0</v>
      </c>
      <c r="VD283" s="2" t="n">
        <f aca="false">$JT$4*'well profiles'!RM199</f>
        <v>0</v>
      </c>
      <c r="VE283" s="2" t="n">
        <f aca="false">$JT$4*'well profiles'!RN199</f>
        <v>0</v>
      </c>
      <c r="VF283" s="2" t="n">
        <f aca="false">$JT$4*'well profiles'!RO199</f>
        <v>0</v>
      </c>
      <c r="VG283" s="2" t="n">
        <f aca="false">$JT$4*'well profiles'!RP199</f>
        <v>0</v>
      </c>
      <c r="VH283" s="2" t="n">
        <f aca="false">$JT$4*'well profiles'!RQ199</f>
        <v>0</v>
      </c>
      <c r="VI283" s="2" t="n">
        <f aca="false">$JT$4*'well profiles'!RR199</f>
        <v>0</v>
      </c>
      <c r="VJ283" s="2" t="n">
        <f aca="false">$JT$4*'well profiles'!RS199</f>
        <v>0</v>
      </c>
      <c r="VK283" s="2" t="n">
        <f aca="false">$JT$4*'well profiles'!RT199</f>
        <v>0</v>
      </c>
      <c r="VL283" s="2" t="n">
        <f aca="false">$JT$4*'well profiles'!RU199</f>
        <v>0</v>
      </c>
      <c r="VM283" s="2" t="n">
        <f aca="false">$JT$4*'well profiles'!RV199</f>
        <v>0</v>
      </c>
      <c r="VN283" s="2" t="n">
        <f aca="false">$JT$4*'well profiles'!RW199</f>
        <v>0</v>
      </c>
      <c r="VO283" s="2" t="n">
        <f aca="false">$JT$4*'well profiles'!RX199</f>
        <v>0</v>
      </c>
      <c r="VP283" s="2" t="n">
        <f aca="false">$JT$4*'well profiles'!RY199</f>
        <v>0</v>
      </c>
      <c r="VQ283" s="2" t="n">
        <f aca="false">$JT$4*'well profiles'!RZ199</f>
        <v>0</v>
      </c>
      <c r="VR283" s="2" t="n">
        <f aca="false">$JT$4*'well profiles'!SA199</f>
        <v>0</v>
      </c>
      <c r="VS283" s="2" t="n">
        <f aca="false">$JT$4*'well profiles'!SB199</f>
        <v>0</v>
      </c>
      <c r="VT283" s="2" t="n">
        <f aca="false">$JT$4*'well profiles'!SC199</f>
        <v>0</v>
      </c>
      <c r="VU283" s="2" t="n">
        <f aca="false">$JT$4*'well profiles'!SD199</f>
        <v>0</v>
      </c>
      <c r="VV283" s="2" t="n">
        <f aca="false">$JT$4*'well profiles'!SE199</f>
        <v>0</v>
      </c>
      <c r="VW283" s="2" t="n">
        <f aca="false">$JT$4*'well profiles'!SF199</f>
        <v>0</v>
      </c>
      <c r="VX283" s="2" t="n">
        <f aca="false">$JT$4*'well profiles'!SG199</f>
        <v>0</v>
      </c>
      <c r="VY283" s="2" t="n">
        <f aca="false">$JT$4*'well profiles'!SH199</f>
        <v>0</v>
      </c>
      <c r="VZ283" s="2" t="n">
        <f aca="false">$JT$4*'well profiles'!SI199</f>
        <v>0</v>
      </c>
      <c r="WA283" s="2" t="n">
        <f aca="false">$JT$4*'well profiles'!SJ199</f>
        <v>0</v>
      </c>
      <c r="WB283" s="2" t="n">
        <f aca="false">$JT$4*'well profiles'!SK199</f>
        <v>0</v>
      </c>
      <c r="WC283" s="2" t="n">
        <f aca="false">$JT$4*'well profiles'!SL199</f>
        <v>0</v>
      </c>
      <c r="WD283" s="2" t="n">
        <f aca="false">$JT$4*'well profiles'!SM199</f>
        <v>0</v>
      </c>
      <c r="WE283" s="2" t="n">
        <f aca="false">$JT$4*'well profiles'!SN199</f>
        <v>0</v>
      </c>
      <c r="WF283" s="2" t="n">
        <f aca="false">$JT$4*'well profiles'!SO199</f>
        <v>0</v>
      </c>
      <c r="WG283" s="2" t="n">
        <f aca="false">$JT$4*'well profiles'!SP199</f>
        <v>0</v>
      </c>
      <c r="WH283" s="2" t="n">
        <f aca="false">$JT$4*'well profiles'!SQ199</f>
        <v>0</v>
      </c>
      <c r="WI283" s="2" t="n">
        <f aca="false">$JT$4*'well profiles'!SR199</f>
        <v>0</v>
      </c>
      <c r="WJ283" s="2" t="n">
        <f aca="false">$JT$4*'well profiles'!SS199</f>
        <v>0</v>
      </c>
      <c r="WK283" s="2" t="n">
        <f aca="false">$JT$4*'well profiles'!ST199</f>
        <v>0</v>
      </c>
      <c r="WL283" s="2" t="n">
        <f aca="false">$JT$4*'well profiles'!SU199</f>
        <v>0</v>
      </c>
      <c r="WM283" s="2" t="n">
        <f aca="false">$JT$4*'well profiles'!SV199</f>
        <v>0</v>
      </c>
      <c r="WN283" s="2" t="n">
        <f aca="false">$JT$4*'well profiles'!SW199</f>
        <v>0</v>
      </c>
      <c r="WO283" s="2" t="n">
        <f aca="false">$JT$4*'well profiles'!SX199</f>
        <v>0</v>
      </c>
      <c r="WP283" s="2" t="n">
        <f aca="false">$JT$4*'well profiles'!SY199</f>
        <v>0</v>
      </c>
      <c r="WQ283" s="2" t="n">
        <f aca="false">$JT$4*'well profiles'!SZ199</f>
        <v>0</v>
      </c>
      <c r="WR283" s="2" t="n">
        <f aca="false">$JT$4*'well profiles'!TA199</f>
        <v>0</v>
      </c>
      <c r="WS283" s="2" t="n">
        <f aca="false">$JT$4*'well profiles'!TB199</f>
        <v>0</v>
      </c>
      <c r="WT283" s="2" t="n">
        <f aca="false">$JT$4*'well profiles'!TC199</f>
        <v>0</v>
      </c>
      <c r="WU283" s="2" t="n">
        <f aca="false">$JT$4*'well profiles'!TD199</f>
        <v>0</v>
      </c>
      <c r="WV283" s="2" t="n">
        <f aca="false">$JT$4*'well profiles'!TE199</f>
        <v>0</v>
      </c>
      <c r="WW283" s="2" t="n">
        <f aca="false">$JT$4*'well profiles'!TF199</f>
        <v>0</v>
      </c>
      <c r="WX283" s="2" t="n">
        <f aca="false">$JT$4*'well profiles'!TG199</f>
        <v>0</v>
      </c>
      <c r="WY283" s="2" t="n">
        <f aca="false">$JT$4*'well profiles'!TH199</f>
        <v>0</v>
      </c>
      <c r="WZ283" s="2" t="n">
        <f aca="false">$JT$4*'well profiles'!TI199</f>
        <v>0</v>
      </c>
      <c r="XA283" s="2" t="n">
        <f aca="false">$JT$4*'well profiles'!TJ199</f>
        <v>0</v>
      </c>
      <c r="XB283" s="2" t="n">
        <f aca="false">$JT$4*'well profiles'!TK199</f>
        <v>0</v>
      </c>
      <c r="XC283" s="2" t="n">
        <f aca="false">$JT$4*'well profiles'!TL199</f>
        <v>0</v>
      </c>
      <c r="XD283" s="2" t="n">
        <f aca="false">$JT$4*'well profiles'!TM199</f>
        <v>0</v>
      </c>
      <c r="XE283" s="2" t="n">
        <f aca="false">$JT$4*'well profiles'!TN199</f>
        <v>0</v>
      </c>
      <c r="XF283" s="2" t="n">
        <f aca="false">$JT$4*'well profiles'!TO199</f>
        <v>0</v>
      </c>
      <c r="XG283" s="2" t="n">
        <f aca="false">$JT$4*'well profiles'!TP199</f>
        <v>0</v>
      </c>
      <c r="XH283" s="2" t="n">
        <f aca="false">$JT$4*'well profiles'!TQ199</f>
        <v>0</v>
      </c>
      <c r="XI283" s="2" t="n">
        <f aca="false">$JT$4*'well profiles'!TR199</f>
        <v>0</v>
      </c>
      <c r="XJ283" s="2" t="n">
        <f aca="false">$JT$4*'well profiles'!TS199</f>
        <v>0</v>
      </c>
      <c r="XK283" s="2" t="n">
        <f aca="false">$JT$4*'well profiles'!TT199</f>
        <v>0</v>
      </c>
      <c r="XL283" s="2" t="n">
        <f aca="false">$JT$4*'well profiles'!TU199</f>
        <v>0</v>
      </c>
      <c r="XM283" s="2" t="n">
        <f aca="false">$JT$4*'well profiles'!TV199</f>
        <v>0</v>
      </c>
      <c r="XN283" s="2" t="n">
        <f aca="false">$JT$4*'well profiles'!TW199</f>
        <v>0</v>
      </c>
      <c r="XO283" s="2" t="n">
        <f aca="false">$JT$4*'well profiles'!TX199</f>
        <v>0</v>
      </c>
      <c r="XP283" s="2" t="n">
        <f aca="false">$JT$4*'well profiles'!TY199</f>
        <v>0</v>
      </c>
      <c r="XQ283" s="2" t="n">
        <f aca="false">$JT$4*'well profiles'!TZ199</f>
        <v>0</v>
      </c>
      <c r="XR283" s="2" t="n">
        <f aca="false">$JT$4*'well profiles'!UA199</f>
        <v>0</v>
      </c>
      <c r="XS283" s="2" t="n">
        <f aca="false">$JT$4*'well profiles'!UB199</f>
        <v>0</v>
      </c>
      <c r="XT283" s="2" t="n">
        <f aca="false">$JT$4*'well profiles'!UC199</f>
        <v>0</v>
      </c>
      <c r="XU283" s="2" t="n">
        <f aca="false">$JT$4*'well profiles'!UD199</f>
        <v>0</v>
      </c>
      <c r="XV283" s="2" t="n">
        <f aca="false">$JT$4*'well profiles'!UE199</f>
        <v>0</v>
      </c>
      <c r="XW283" s="2" t="n">
        <f aca="false">$JT$4*'well profiles'!UF199</f>
        <v>0</v>
      </c>
      <c r="XX283" s="2" t="n">
        <f aca="false">$JT$4*'well profiles'!UG199</f>
        <v>0</v>
      </c>
      <c r="XY283" s="2" t="n">
        <f aca="false">$JT$4*'well profiles'!UH199</f>
        <v>0</v>
      </c>
      <c r="XZ283" s="2" t="n">
        <f aca="false">$JT$4*'well profiles'!UI199</f>
        <v>0</v>
      </c>
      <c r="YA283" s="2" t="n">
        <f aca="false">$JT$4*'well profiles'!UJ199</f>
        <v>0</v>
      </c>
      <c r="YB283" s="2" t="n">
        <f aca="false">$JT$4*'well profiles'!UK199</f>
        <v>0</v>
      </c>
      <c r="YC283" s="2" t="n">
        <f aca="false">$JT$4*'well profiles'!UL199</f>
        <v>0</v>
      </c>
      <c r="YD283" s="2" t="n">
        <f aca="false">$JT$4*'well profiles'!UM199</f>
        <v>0</v>
      </c>
      <c r="YE283" s="2" t="n">
        <f aca="false">$JT$4*'well profiles'!UN199</f>
        <v>0</v>
      </c>
      <c r="YF283" s="2" t="n">
        <f aca="false">$JT$4*'well profiles'!UO199</f>
        <v>0</v>
      </c>
      <c r="YG283" s="2" t="n">
        <f aca="false">$JT$4*'well profiles'!UP199</f>
        <v>0</v>
      </c>
      <c r="YH283" s="2" t="n">
        <f aca="false">$JT$4*'well profiles'!UQ199</f>
        <v>0</v>
      </c>
      <c r="YI283" s="2" t="n">
        <f aca="false">$JT$4*'well profiles'!UR199</f>
        <v>0</v>
      </c>
      <c r="YJ283" s="2" t="n">
        <f aca="false">$JT$4*'well profiles'!US199</f>
        <v>0</v>
      </c>
      <c r="YK283" s="2" t="n">
        <f aca="false">$JT$4*'well profiles'!UT199</f>
        <v>0</v>
      </c>
      <c r="YL283" s="2" t="n">
        <f aca="false">$JT$4*'well profiles'!UU199</f>
        <v>0</v>
      </c>
      <c r="YM283" s="2" t="n">
        <f aca="false">$JT$4*'well profiles'!UV199</f>
        <v>0</v>
      </c>
      <c r="YN283" s="2" t="n">
        <f aca="false">$JT$4*'well profiles'!UW199</f>
        <v>0</v>
      </c>
      <c r="YO283" s="2" t="n">
        <f aca="false">$JT$4*'well profiles'!UX199</f>
        <v>0</v>
      </c>
      <c r="YP283" s="2" t="n">
        <f aca="false">$JT$4*'well profiles'!UY199</f>
        <v>0</v>
      </c>
      <c r="YQ283" s="2" t="n">
        <f aca="false">$JT$4*'well profiles'!UZ199</f>
        <v>0</v>
      </c>
      <c r="YR283" s="2" t="n">
        <f aca="false">$JT$4*'well profiles'!VA199</f>
        <v>0</v>
      </c>
      <c r="YS283" s="2" t="n">
        <f aca="false">$JT$4*'well profiles'!VB199</f>
        <v>0</v>
      </c>
      <c r="YT283" s="2" t="n">
        <f aca="false">$JT$4*'well profiles'!VC199</f>
        <v>0</v>
      </c>
      <c r="YU283" s="2" t="n">
        <f aca="false">$JT$4*'well profiles'!VD199</f>
        <v>0</v>
      </c>
      <c r="YV283" s="2" t="n">
        <f aca="false">$JT$4*'well profiles'!VE199</f>
        <v>0</v>
      </c>
      <c r="YW283" s="2" t="n">
        <f aca="false">$JT$4*'well profiles'!VF199</f>
        <v>0</v>
      </c>
      <c r="YX283" s="2" t="n">
        <f aca="false">$JT$4*'well profiles'!VG199</f>
        <v>0</v>
      </c>
      <c r="YY283" s="2" t="n">
        <f aca="false">$JT$4*'well profiles'!VH199</f>
        <v>0</v>
      </c>
      <c r="YZ283" s="2" t="n">
        <f aca="false">$JT$4*'well profiles'!VI199</f>
        <v>0</v>
      </c>
      <c r="ZA283" s="2" t="n">
        <f aca="false">$JT$4*'well profiles'!VJ199</f>
        <v>0</v>
      </c>
      <c r="ZB283" s="2" t="n">
        <f aca="false">$JT$4*'well profiles'!VK199</f>
        <v>0</v>
      </c>
      <c r="ZC283" s="2" t="n">
        <f aca="false">$JT$4*'well profiles'!VL199</f>
        <v>0</v>
      </c>
      <c r="ZD283" s="2" t="n">
        <f aca="false">$JT$4*'well profiles'!VM199</f>
        <v>0</v>
      </c>
      <c r="ZE283" s="2" t="n">
        <f aca="false">$JT$4*'well profiles'!VN199</f>
        <v>0</v>
      </c>
      <c r="ZF283" s="2" t="n">
        <f aca="false">$JT$4*'well profiles'!VO199</f>
        <v>0</v>
      </c>
      <c r="ZG283" s="2" t="n">
        <f aca="false">$JT$4*'well profiles'!VP199</f>
        <v>0</v>
      </c>
      <c r="ZH283" s="2" t="n">
        <f aca="false">$JT$4*'well profiles'!VQ199</f>
        <v>0</v>
      </c>
      <c r="ZI283" s="2" t="n">
        <f aca="false">$JT$4*'well profiles'!VR199</f>
        <v>0</v>
      </c>
      <c r="ZJ283" s="2" t="n">
        <f aca="false">$JT$4*'well profiles'!VS199</f>
        <v>0</v>
      </c>
      <c r="ZK283" s="2" t="n">
        <f aca="false">$JT$4*'well profiles'!VT199</f>
        <v>0</v>
      </c>
      <c r="ZL283" s="2" t="n">
        <f aca="false">$JT$4*'well profiles'!VU199</f>
        <v>0</v>
      </c>
      <c r="ZM283" s="2" t="n">
        <f aca="false">$JT$4*'well profiles'!VV199</f>
        <v>0</v>
      </c>
      <c r="ZN283" s="2" t="n">
        <f aca="false">$JT$4*'well profiles'!VW199</f>
        <v>0</v>
      </c>
      <c r="ZO283" s="2" t="n">
        <f aca="false">$JT$4*'well profiles'!VX199</f>
        <v>0</v>
      </c>
      <c r="ZP283" s="2" t="n">
        <f aca="false">$JT$4*'well profiles'!VY199</f>
        <v>0</v>
      </c>
      <c r="ZQ283" s="2" t="n">
        <f aca="false">$JT$4*'well profiles'!VZ199</f>
        <v>0</v>
      </c>
      <c r="ZR283" s="2" t="n">
        <f aca="false">$JT$4*'well profiles'!WA199</f>
        <v>0</v>
      </c>
      <c r="ZS283" s="2" t="n">
        <f aca="false">$JT$4*'well profiles'!WB199</f>
        <v>0</v>
      </c>
      <c r="ZT283" s="2" t="n">
        <f aca="false">$JT$4*'well profiles'!WC199</f>
        <v>0</v>
      </c>
      <c r="ZU283" s="2" t="n">
        <f aca="false">$JT$4*'well profiles'!WD199</f>
        <v>0</v>
      </c>
      <c r="ZV283" s="2" t="n">
        <f aca="false">$JT$4*'well profiles'!WE199</f>
        <v>0</v>
      </c>
      <c r="ZW283" s="2" t="n">
        <f aca="false">$JT$4*'well profiles'!WF199</f>
        <v>0</v>
      </c>
      <c r="ZX283" s="2" t="n">
        <f aca="false">$JT$4*'well profiles'!WG199</f>
        <v>0</v>
      </c>
      <c r="ZY283" s="2" t="n">
        <f aca="false">$JT$4*'well profiles'!WH199</f>
        <v>0</v>
      </c>
      <c r="ZZ283" s="2" t="n">
        <f aca="false">$JT$4*'well profiles'!WI199</f>
        <v>0</v>
      </c>
      <c r="AAA283" s="2" t="n">
        <f aca="false">$JT$4*'well profiles'!WJ199</f>
        <v>0</v>
      </c>
      <c r="AAB283" s="2" t="n">
        <f aca="false">$JT$4*'well profiles'!WK199</f>
        <v>0</v>
      </c>
      <c r="AAC283" s="2" t="n">
        <f aca="false">$JT$4*'well profiles'!WL199</f>
        <v>0</v>
      </c>
      <c r="AAD283" s="2" t="n">
        <f aca="false">$JT$4*'well profiles'!WM199</f>
        <v>0</v>
      </c>
      <c r="AAE283" s="2" t="n">
        <f aca="false">$JT$4*'well profiles'!WN199</f>
        <v>0</v>
      </c>
      <c r="AAF283" s="2" t="n">
        <f aca="false">$JT$4*'well profiles'!WO199</f>
        <v>0</v>
      </c>
      <c r="AAG283" s="2" t="n">
        <f aca="false">$JT$4*'well profiles'!WP199</f>
        <v>0</v>
      </c>
      <c r="AAH283" s="2" t="n">
        <f aca="false">$JT$4*'well profiles'!WQ199</f>
        <v>0</v>
      </c>
      <c r="AAI283" s="2" t="n">
        <f aca="false">$JT$4*'well profiles'!WR199</f>
        <v>0</v>
      </c>
      <c r="AAJ283" s="2" t="n">
        <f aca="false">$JT$4*'well profiles'!WS199</f>
        <v>0</v>
      </c>
      <c r="AAK283" s="2" t="n">
        <f aca="false">$JT$4*'well profiles'!WT199</f>
        <v>0</v>
      </c>
      <c r="AAL283" s="2" t="n">
        <f aca="false">$JT$4*'well profiles'!WU199</f>
        <v>0</v>
      </c>
      <c r="AAM283" s="2" t="n">
        <f aca="false">$JT$4*'well profiles'!WV199</f>
        <v>0</v>
      </c>
      <c r="AAN283" s="2" t="n">
        <f aca="false">$JT$4*'well profiles'!WW199</f>
        <v>0</v>
      </c>
      <c r="AAO283" s="2" t="n">
        <f aca="false">$JT$4*'well profiles'!WX199</f>
        <v>0</v>
      </c>
      <c r="AAP283" s="2" t="n">
        <f aca="false">$JT$4*'well profiles'!WY199</f>
        <v>0</v>
      </c>
      <c r="AAQ283" s="2" t="n">
        <f aca="false">$JT$4*'well profiles'!WZ199</f>
        <v>0</v>
      </c>
      <c r="AAR283" s="2" t="n">
        <f aca="false">$JT$4*'well profiles'!XA199</f>
        <v>0</v>
      </c>
      <c r="AAS283" s="2" t="n">
        <f aca="false">$JT$4*'well profiles'!XB199</f>
        <v>0</v>
      </c>
      <c r="AAT283" s="2" t="n">
        <f aca="false">$JT$4*'well profiles'!XC199</f>
        <v>0</v>
      </c>
      <c r="AAU283" s="2" t="n">
        <f aca="false">$JT$4*'well profiles'!XD199</f>
        <v>0</v>
      </c>
      <c r="AAV283" s="2" t="n">
        <f aca="false">$JT$4*'well profiles'!XE199</f>
        <v>0</v>
      </c>
      <c r="AAW283" s="2" t="n">
        <f aca="false">$JT$4*'well profiles'!XF199</f>
        <v>0</v>
      </c>
      <c r="AAX283" s="2" t="n">
        <f aca="false">$JT$4*'well profiles'!XG199</f>
        <v>0</v>
      </c>
      <c r="AAY283" s="2" t="n">
        <f aca="false">$JT$4*'well profiles'!XH199</f>
        <v>0</v>
      </c>
      <c r="AAZ283" s="2" t="n">
        <f aca="false">$JT$4*'well profiles'!XI199</f>
        <v>0</v>
      </c>
      <c r="ABA283" s="2" t="n">
        <f aca="false">$JT$4*'well profiles'!XJ199</f>
        <v>0</v>
      </c>
      <c r="ABB283" s="2" t="n">
        <f aca="false">$JT$4*'well profiles'!XK199</f>
        <v>0</v>
      </c>
      <c r="ABC283" s="2" t="n">
        <f aca="false">$JT$4*'well profiles'!XL199</f>
        <v>0</v>
      </c>
      <c r="ABD283" s="2" t="n">
        <f aca="false">$JT$4*'well profiles'!XM199</f>
        <v>0</v>
      </c>
      <c r="ABE283" s="2" t="n">
        <f aca="false">$JT$4*'well profiles'!XN199</f>
        <v>0</v>
      </c>
      <c r="ABF283" s="2" t="n">
        <f aca="false">$JT$4*'well profiles'!XO199</f>
        <v>0</v>
      </c>
      <c r="ABG283" s="2" t="n">
        <f aca="false">$JT$4*'well profiles'!XP199</f>
        <v>0</v>
      </c>
      <c r="ABH283" s="2" t="n">
        <f aca="false">$JT$4*'well profiles'!XQ199</f>
        <v>0</v>
      </c>
      <c r="ABI283" s="2" t="n">
        <f aca="false">$JT$4*'well profiles'!XR199</f>
        <v>0</v>
      </c>
      <c r="ABJ283" s="2" t="n">
        <f aca="false">$JT$4*'well profiles'!XS199</f>
        <v>0</v>
      </c>
      <c r="ABK283" s="2" t="n">
        <f aca="false">$JT$4*'well profiles'!XT199</f>
        <v>0</v>
      </c>
      <c r="ABL283" s="2" t="n">
        <f aca="false">$JT$4*'well profiles'!XU199</f>
        <v>0</v>
      </c>
      <c r="ABM283" s="2" t="n">
        <f aca="false">$JT$4*'well profiles'!XV199</f>
        <v>0</v>
      </c>
      <c r="ABN283" s="2" t="n">
        <f aca="false">$JT$4*'well profiles'!XW199</f>
        <v>0</v>
      </c>
      <c r="ABO283" s="2" t="n">
        <f aca="false">$JT$4*'well profiles'!XX199</f>
        <v>0</v>
      </c>
      <c r="ABP283" s="2" t="n">
        <f aca="false">$JT$4*'well profiles'!XY199</f>
        <v>0</v>
      </c>
      <c r="ABQ283" s="2" t="n">
        <f aca="false">$JT$4*'well profiles'!XZ199</f>
        <v>0</v>
      </c>
      <c r="ABR283" s="2" t="n">
        <f aca="false">$JT$4*'well profiles'!YA199</f>
        <v>0</v>
      </c>
      <c r="ABS283" s="2" t="n">
        <f aca="false">$JT$4*'well profiles'!YB199</f>
        <v>0</v>
      </c>
      <c r="ABT283" s="2" t="n">
        <f aca="false">$JT$4*'well profiles'!YC199</f>
        <v>0</v>
      </c>
      <c r="ABU283" s="2" t="n">
        <f aca="false">$JT$4*'well profiles'!YD199</f>
        <v>0</v>
      </c>
      <c r="ABV283" s="2" t="n">
        <f aca="false">$JT$4*'well profiles'!YE199</f>
        <v>0</v>
      </c>
      <c r="ABW283" s="2" t="n">
        <f aca="false">$JT$4*'well profiles'!YF199</f>
        <v>0</v>
      </c>
      <c r="ABX283" s="2" t="n">
        <f aca="false">$JT$4*'well profiles'!YG199</f>
        <v>0</v>
      </c>
      <c r="ABY283" s="2" t="n">
        <f aca="false">$JT$4*'well profiles'!YH199</f>
        <v>0</v>
      </c>
      <c r="ABZ283" s="2" t="n">
        <f aca="false">$JT$4*'well profiles'!YI199</f>
        <v>0</v>
      </c>
      <c r="ACA283" s="2" t="n">
        <f aca="false">$JT$4*'well profiles'!YJ199</f>
        <v>0</v>
      </c>
      <c r="ACB283" s="2" t="n">
        <f aca="false">$JT$4*'well profiles'!YK199</f>
        <v>0</v>
      </c>
      <c r="ACC283" s="2" t="n">
        <f aca="false">$JT$4*'well profiles'!YL199</f>
        <v>0</v>
      </c>
      <c r="ACD283" s="2" t="n">
        <f aca="false">$JT$4*'well profiles'!YM199</f>
        <v>0</v>
      </c>
      <c r="ACE283" s="2" t="n">
        <f aca="false">$JT$4*'well profiles'!YN199</f>
        <v>0</v>
      </c>
      <c r="ACF283" s="2" t="n">
        <f aca="false">$JT$4*'well profiles'!YO199</f>
        <v>0</v>
      </c>
      <c r="ACG283" s="2" t="n">
        <f aca="false">$JT$4*'well profiles'!YP199</f>
        <v>0</v>
      </c>
      <c r="ACH283" s="2" t="n">
        <f aca="false">$JT$4*'well profiles'!YQ199</f>
        <v>0</v>
      </c>
      <c r="ACI283" s="2" t="n">
        <f aca="false">$JT$4*'well profiles'!YR199</f>
        <v>0</v>
      </c>
      <c r="ACJ283" s="2" t="n">
        <f aca="false">$JT$4*'well profiles'!YS199</f>
        <v>0</v>
      </c>
      <c r="ACK283" s="2" t="n">
        <f aca="false">$JT$4*'well profiles'!YT199</f>
        <v>0</v>
      </c>
      <c r="ACL283" s="2" t="n">
        <f aca="false">$JT$4*'well profiles'!YU199</f>
        <v>0</v>
      </c>
      <c r="ACM283" s="2" t="n">
        <f aca="false">$JT$4*'well profiles'!YV199</f>
        <v>0</v>
      </c>
      <c r="ACN283" s="2" t="n">
        <f aca="false">$JT$4*'well profiles'!YW199</f>
        <v>0</v>
      </c>
      <c r="ACO283" s="2" t="n">
        <f aca="false">$JT$4*'well profiles'!YX199</f>
        <v>0</v>
      </c>
      <c r="ACP283" s="2" t="n">
        <f aca="false">$JT$4*'well profiles'!YY199</f>
        <v>0</v>
      </c>
      <c r="ACQ283" s="2" t="n">
        <f aca="false">$JT$4*'well profiles'!YZ199</f>
        <v>0</v>
      </c>
      <c r="ACR283" s="2" t="n">
        <f aca="false">$JT$4*'well profiles'!ZA199</f>
        <v>0</v>
      </c>
      <c r="ACS283" s="2" t="n">
        <f aca="false">$JT$4*'well profiles'!ZB199</f>
        <v>0</v>
      </c>
      <c r="ACT283" s="2" t="n">
        <f aca="false">$JT$4*'well profiles'!ZC199</f>
        <v>0</v>
      </c>
      <c r="ACU283" s="2" t="n">
        <f aca="false">$JT$4*'well profiles'!ZD199</f>
        <v>0</v>
      </c>
      <c r="ACV283" s="2" t="n">
        <f aca="false">$JT$4*'well profiles'!ZE199</f>
        <v>0</v>
      </c>
      <c r="ACW283" s="2" t="n">
        <f aca="false">$JT$4*'well profiles'!ZF199</f>
        <v>0</v>
      </c>
      <c r="ACX283" s="2" t="n">
        <f aca="false">$JT$4*'well profiles'!ZG199</f>
        <v>0</v>
      </c>
      <c r="ACY283" s="2" t="n">
        <f aca="false">$JT$4*'well profiles'!ZH199</f>
        <v>0</v>
      </c>
      <c r="ACZ283" s="2" t="n">
        <f aca="false">$JT$4*'well profiles'!ZI199</f>
        <v>0</v>
      </c>
      <c r="ADA283" s="2" t="n">
        <f aca="false">$JT$4*'well profiles'!ZJ199</f>
        <v>0</v>
      </c>
      <c r="ADB283" s="2" t="n">
        <f aca="false">$JT$4*'well profiles'!ZK199</f>
        <v>0</v>
      </c>
      <c r="ADC283" s="2" t="n">
        <f aca="false">$JT$4*'well profiles'!ZL199</f>
        <v>0</v>
      </c>
      <c r="ADD283" s="2" t="n">
        <f aca="false">$JT$4*'well profiles'!ZM199</f>
        <v>0</v>
      </c>
      <c r="ADE283" s="2" t="n">
        <f aca="false">$JT$4*'well profiles'!ZN199</f>
        <v>0</v>
      </c>
      <c r="ADF283" s="2" t="n">
        <f aca="false">$JT$4*'well profiles'!ZO199</f>
        <v>0</v>
      </c>
      <c r="ADG283" s="2" t="n">
        <f aca="false">$JT$4*'well profiles'!ZP199</f>
        <v>0</v>
      </c>
      <c r="ADH283" s="2" t="n">
        <f aca="false">$JT$4*'well profiles'!ZQ199</f>
        <v>0</v>
      </c>
      <c r="ADI283" s="2" t="n">
        <f aca="false">$JT$4*'well profiles'!ZR199</f>
        <v>0</v>
      </c>
      <c r="ADJ283" s="2" t="n">
        <f aca="false">$JT$4*'well profiles'!ZS199</f>
        <v>0</v>
      </c>
      <c r="ADK283" s="2" t="n">
        <f aca="false">$JT$4*'well profiles'!ZT199</f>
        <v>0</v>
      </c>
      <c r="ADL283" s="2" t="n">
        <f aca="false">$JT$4*'well profiles'!ZU199</f>
        <v>0</v>
      </c>
      <c r="ADM283" s="2" t="n">
        <f aca="false">$JT$4*'well profiles'!ZV199</f>
        <v>0</v>
      </c>
      <c r="ADN283" s="2" t="n">
        <f aca="false">$JT$4*'well profiles'!ZW199</f>
        <v>0</v>
      </c>
      <c r="ADO283" s="2" t="n">
        <f aca="false">$JT$4*'well profiles'!ZX199</f>
        <v>0</v>
      </c>
      <c r="ADP283" s="2" t="n">
        <f aca="false">$JT$4*'well profiles'!ZY199</f>
        <v>0</v>
      </c>
      <c r="ADQ283" s="2" t="n">
        <f aca="false">$JT$4*'well profiles'!ZZ199</f>
        <v>0</v>
      </c>
      <c r="ADR283" s="2" t="n">
        <f aca="false">$JT$4*'well profiles'!AAA199</f>
        <v>0</v>
      </c>
      <c r="ADS283" s="2" t="n">
        <f aca="false">$JT$4*'well profiles'!AAB199</f>
        <v>0</v>
      </c>
      <c r="ADT283" s="2" t="n">
        <f aca="false">$JT$4*'well profiles'!AAC199</f>
        <v>0</v>
      </c>
      <c r="ADU283" s="2" t="n">
        <f aca="false">$JT$4*'well profiles'!AAD199</f>
        <v>0</v>
      </c>
      <c r="ADV283" s="2" t="n">
        <f aca="false">$JT$4*'well profiles'!AAE199</f>
        <v>0</v>
      </c>
      <c r="ADW283" s="2" t="n">
        <f aca="false">$JT$4*'well profiles'!AAF199</f>
        <v>0</v>
      </c>
      <c r="ADX283" s="2" t="n">
        <f aca="false">$JT$4*'well profiles'!AAG199</f>
        <v>0</v>
      </c>
      <c r="ADY283" s="2" t="n">
        <f aca="false">$JT$4*'well profiles'!AAH199</f>
        <v>0</v>
      </c>
      <c r="ADZ283" s="2" t="n">
        <f aca="false">$JT$4*'well profiles'!AAI199</f>
        <v>0</v>
      </c>
      <c r="AEA283" s="2" t="n">
        <f aca="false">$JT$4*'well profiles'!AAJ199</f>
        <v>0</v>
      </c>
      <c r="AEB283" s="2" t="n">
        <f aca="false">$JT$4*'well profiles'!AAK199</f>
        <v>0</v>
      </c>
      <c r="AEC283" s="2" t="n">
        <f aca="false">$JT$4*'well profiles'!AAL199</f>
        <v>0</v>
      </c>
      <c r="AED283" s="2" t="n">
        <f aca="false">$JT$4*'well profiles'!AAM199</f>
        <v>0</v>
      </c>
      <c r="AEE283" s="2" t="n">
        <f aca="false">$JT$4*'well profiles'!AAN199</f>
        <v>0</v>
      </c>
      <c r="AEF283" s="2" t="n">
        <f aca="false">$JT$4*'well profiles'!AAO199</f>
        <v>0</v>
      </c>
      <c r="AEG283" s="2" t="n">
        <f aca="false">$JT$4*'well profiles'!AAP199</f>
        <v>0</v>
      </c>
      <c r="AEH283" s="2" t="n">
        <f aca="false">$JT$4*'well profiles'!AAQ199</f>
        <v>0</v>
      </c>
      <c r="AEI283" s="2" t="n">
        <f aca="false">$JT$4*'well profiles'!AAR199</f>
        <v>0</v>
      </c>
      <c r="AEJ283" s="2" t="n">
        <f aca="false">$JT$4*'well profiles'!AAS199</f>
        <v>0</v>
      </c>
      <c r="AEK283" s="2" t="n">
        <f aca="false">$JT$4*'well profiles'!AAT199</f>
        <v>0</v>
      </c>
      <c r="AEL283" s="2" t="n">
        <f aca="false">$JT$4*'well profiles'!AAU199</f>
        <v>0</v>
      </c>
      <c r="AEM283" s="2" t="n">
        <f aca="false">$JT$4*'well profiles'!AAV199</f>
        <v>0</v>
      </c>
      <c r="AEN283" s="2" t="n">
        <f aca="false">$JT$4*'well profiles'!AAW199</f>
        <v>0</v>
      </c>
      <c r="AEO283" s="2" t="n">
        <f aca="false">$JT$4*'well profiles'!AAX199</f>
        <v>0</v>
      </c>
      <c r="AEP283" s="2" t="n">
        <f aca="false">$JT$4*'well profiles'!AAY199</f>
        <v>0</v>
      </c>
      <c r="AEQ283" s="2" t="n">
        <f aca="false">$JT$4*'well profiles'!AAZ199</f>
        <v>0</v>
      </c>
      <c r="AER283" s="2" t="n">
        <f aca="false">$JT$4*'well profiles'!ABA199</f>
        <v>0</v>
      </c>
      <c r="AES283" s="2" t="n">
        <f aca="false">$JT$4*'well profiles'!ABB199</f>
        <v>0</v>
      </c>
      <c r="AET283" s="2" t="n">
        <f aca="false">$JT$4*'well profiles'!ABC199</f>
        <v>0</v>
      </c>
      <c r="AEU283" s="2" t="n">
        <f aca="false">$JT$4*'well profiles'!ABD199</f>
        <v>0</v>
      </c>
      <c r="AEV283" s="2" t="n">
        <f aca="false">$JT$4*'well profiles'!ABE199</f>
        <v>0</v>
      </c>
      <c r="AEW283" s="2" t="n">
        <f aca="false">$JT$4*'well profiles'!ABF199</f>
        <v>0</v>
      </c>
      <c r="AEX283" s="2" t="n">
        <f aca="false">$JT$4*'well profiles'!ABG199</f>
        <v>0</v>
      </c>
      <c r="AEY283" s="2" t="n">
        <f aca="false">$JT$4*'well profiles'!ABH199</f>
        <v>0</v>
      </c>
      <c r="AEZ283" s="2" t="n">
        <f aca="false">$JT$4*'well profiles'!ABI199</f>
        <v>0</v>
      </c>
      <c r="AFA283" s="2" t="n">
        <f aca="false">$JT$4*'well profiles'!ABJ199</f>
        <v>0</v>
      </c>
      <c r="AFB283" s="2" t="n">
        <f aca="false">$JT$4*'well profiles'!ABK199</f>
        <v>0</v>
      </c>
      <c r="AFC283" s="2" t="n">
        <f aca="false">$JT$4*'well profiles'!ABL199</f>
        <v>0</v>
      </c>
      <c r="AFD283" s="2" t="n">
        <f aca="false">$JT$4*'well profiles'!ABM199</f>
        <v>0</v>
      </c>
      <c r="AFE283" s="2" t="n">
        <f aca="false">$JT$4*'well profiles'!ABN199</f>
        <v>0</v>
      </c>
      <c r="AFF283" s="2" t="n">
        <f aca="false">$JT$4*'well profiles'!ABO199</f>
        <v>0</v>
      </c>
      <c r="AFG283" s="2" t="n">
        <f aca="false">$JT$4*'well profiles'!ABP199</f>
        <v>0</v>
      </c>
      <c r="AFH283" s="2" t="n">
        <f aca="false">$JT$4*'well profiles'!ABQ199</f>
        <v>0</v>
      </c>
      <c r="AFI283" s="2" t="n">
        <f aca="false">$JT$4*'well profiles'!ABR199</f>
        <v>0</v>
      </c>
      <c r="AFJ283" s="2" t="n">
        <f aca="false">$JT$4*'well profiles'!ABS199</f>
        <v>0</v>
      </c>
      <c r="AFK283" s="2" t="n">
        <f aca="false">$JT$4*'well profiles'!ABT199</f>
        <v>0</v>
      </c>
      <c r="AFL283" s="2" t="n">
        <f aca="false">$JT$4*'well profiles'!ABU199</f>
        <v>0</v>
      </c>
      <c r="AFM283" s="2" t="n">
        <f aca="false">$JT$4*'well profiles'!ABV199</f>
        <v>0</v>
      </c>
      <c r="AFN283" s="2" t="n">
        <f aca="false">$JT$4*'well profiles'!ABW199</f>
        <v>0</v>
      </c>
      <c r="AFO283" s="2" t="n">
        <f aca="false">$JT$4*'well profiles'!ABX199</f>
        <v>0</v>
      </c>
      <c r="AFP283" s="2" t="n">
        <f aca="false">$JT$4*'well profiles'!ABY199</f>
        <v>0</v>
      </c>
      <c r="AFQ283" s="2" t="n">
        <f aca="false">$JT$4*'well profiles'!ABZ199</f>
        <v>0</v>
      </c>
      <c r="AFR283" s="2" t="n">
        <f aca="false">$JT$4*'well profiles'!ACA199</f>
        <v>0</v>
      </c>
      <c r="AFS283" s="2" t="n">
        <f aca="false">$JT$4*'well profiles'!ACB199</f>
        <v>0</v>
      </c>
      <c r="AFT283" s="2" t="n">
        <f aca="false">$JT$4*'well profiles'!ACC199</f>
        <v>0</v>
      </c>
      <c r="AFU283" s="2" t="n">
        <f aca="false">$JT$4*'well profiles'!ACD199</f>
        <v>0</v>
      </c>
      <c r="AFV283" s="2" t="n">
        <f aca="false">$JT$4*'well profiles'!ACE199</f>
        <v>0</v>
      </c>
      <c r="AFW283" s="2" t="n">
        <f aca="false">$JT$4*'well profiles'!ACF199</f>
        <v>0</v>
      </c>
      <c r="AFX283" s="2" t="n">
        <f aca="false">$JT$4*'well profiles'!ACG199</f>
        <v>0</v>
      </c>
      <c r="AFY283" s="2" t="n">
        <f aca="false">$JT$4*'well profiles'!ACH199</f>
        <v>0</v>
      </c>
      <c r="AFZ283" s="2" t="n">
        <f aca="false">$JT$4*'well profiles'!ACI199</f>
        <v>0</v>
      </c>
      <c r="AGA283" s="2" t="n">
        <f aca="false">$JT$4*'well profiles'!ACJ199</f>
        <v>0</v>
      </c>
      <c r="AGB283" s="2" t="n">
        <f aca="false">$JT$4*'well profiles'!ACK199</f>
        <v>0</v>
      </c>
      <c r="AGC283" s="2" t="n">
        <f aca="false">$JT$4*'well profiles'!ACL199</f>
        <v>0</v>
      </c>
      <c r="AGD283" s="2" t="n">
        <f aca="false">$JT$4*'well profiles'!ACM199</f>
        <v>0</v>
      </c>
      <c r="AGE283" s="2" t="n">
        <f aca="false">$JT$4*'well profiles'!ACN199</f>
        <v>0</v>
      </c>
      <c r="AGF283" s="2" t="n">
        <f aca="false">$JT$4*'well profiles'!ACO199</f>
        <v>0</v>
      </c>
      <c r="AGG283" s="2" t="n">
        <f aca="false">$JT$4*'well profiles'!ACP199</f>
        <v>0</v>
      </c>
      <c r="AGH283" s="2" t="n">
        <f aca="false">$JT$4*'well profiles'!ACQ199</f>
        <v>0</v>
      </c>
      <c r="AGI283" s="2" t="n">
        <f aca="false">$JT$4*'well profiles'!ACR199</f>
        <v>0</v>
      </c>
      <c r="AGJ283" s="2" t="n">
        <f aca="false">$JT$4*'well profiles'!ACS199</f>
        <v>0</v>
      </c>
      <c r="AGK283" s="2" t="n">
        <f aca="false">$JT$4*'well profiles'!ACT199</f>
        <v>0</v>
      </c>
      <c r="AGL283" s="2" t="n">
        <f aca="false">$JT$4*'well profiles'!ACU199</f>
        <v>0</v>
      </c>
      <c r="AGM283" s="2" t="n">
        <f aca="false">$JT$4*'well profiles'!ACV199</f>
        <v>0</v>
      </c>
      <c r="AGN283" s="2" t="n">
        <f aca="false">$JT$4*'well profiles'!ACW199</f>
        <v>0</v>
      </c>
      <c r="AGO283" s="2" t="n">
        <f aca="false">$JT$4*'well profiles'!ACX199</f>
        <v>0</v>
      </c>
      <c r="AGP283" s="2" t="n">
        <f aca="false">$JT$4*'well profiles'!ACY199</f>
        <v>0</v>
      </c>
      <c r="AGQ283" s="2" t="n">
        <f aca="false">$JT$4*'well profiles'!ACZ199</f>
        <v>0</v>
      </c>
      <c r="AGR283" s="2" t="n">
        <f aca="false">$JT$4*'well profiles'!ADA199</f>
        <v>0</v>
      </c>
      <c r="AGS283" s="2" t="n">
        <f aca="false">$JT$4*'well profiles'!ADB199</f>
        <v>0</v>
      </c>
      <c r="AGT283" s="2" t="n">
        <f aca="false">$JT$4*'well profiles'!ADC199</f>
        <v>0</v>
      </c>
      <c r="AGU283" s="2" t="n">
        <f aca="false">$JT$4*'well profiles'!ADD199</f>
        <v>0</v>
      </c>
      <c r="AGV283" s="2" t="n">
        <f aca="false">$JT$4*'well profiles'!ADE199</f>
        <v>0</v>
      </c>
      <c r="AGW283" s="2" t="n">
        <f aca="false">$JT$4*'well profiles'!ADF199</f>
        <v>0</v>
      </c>
      <c r="AGX283" s="2" t="n">
        <f aca="false">$JT$4*'well profiles'!ADG199</f>
        <v>0</v>
      </c>
      <c r="AGY283" s="2" t="n">
        <f aca="false">$JT$4*'well profiles'!ADH199</f>
        <v>0</v>
      </c>
      <c r="AGZ283" s="2" t="n">
        <f aca="false">$JT$4*'well profiles'!ADI199</f>
        <v>0</v>
      </c>
      <c r="AHA283" s="2" t="n">
        <f aca="false">$JT$4*'well profiles'!ADJ199</f>
        <v>0</v>
      </c>
      <c r="AHB283" s="2" t="n">
        <f aca="false">$JT$4*'well profiles'!ADK199</f>
        <v>0</v>
      </c>
      <c r="AHC283" s="2" t="n">
        <f aca="false">$JT$4*'well profiles'!ADL199</f>
        <v>0</v>
      </c>
      <c r="AHD283" s="2" t="n">
        <f aca="false">$JT$4*'well profiles'!ADM199</f>
        <v>0</v>
      </c>
      <c r="AHE283" s="2" t="n">
        <f aca="false">$JT$4*'well profiles'!ADN199</f>
        <v>0</v>
      </c>
      <c r="AHF283" s="2" t="n">
        <f aca="false">$JT$4*'well profiles'!ADO199</f>
        <v>0</v>
      </c>
      <c r="AHG283" s="2" t="n">
        <f aca="false">$JT$4*'well profiles'!ADP199</f>
        <v>0</v>
      </c>
      <c r="AHH283" s="2" t="n">
        <f aca="false">$JT$4*'well profiles'!ADQ199</f>
        <v>0</v>
      </c>
      <c r="AHI283" s="2" t="n">
        <f aca="false">$JT$4*'well profiles'!ADR199</f>
        <v>0</v>
      </c>
      <c r="AHJ283" s="2" t="n">
        <f aca="false">$JT$4*'well profiles'!ADS199</f>
        <v>0</v>
      </c>
      <c r="AHK283" s="2" t="n">
        <f aca="false">$JT$4*'well profiles'!ADT199</f>
        <v>0</v>
      </c>
      <c r="AHL283" s="2" t="n">
        <f aca="false">$JT$4*'well profiles'!ADU199</f>
        <v>0</v>
      </c>
      <c r="AHM283" s="2"/>
      <c r="AHN283" s="2"/>
      <c r="AHO283" s="2"/>
      <c r="AHP283" s="2"/>
      <c r="AHQ283" s="2"/>
      <c r="AHR283" s="2"/>
      <c r="AHS283" s="2"/>
      <c r="AHT283" s="2"/>
      <c r="AHU283" s="2"/>
      <c r="AHV283" s="2"/>
      <c r="AHW283" s="2"/>
      <c r="AHX283" s="2"/>
      <c r="AHY283" s="2"/>
      <c r="AHZ283" s="2"/>
      <c r="AIA283" s="2"/>
      <c r="AIB283" s="2"/>
      <c r="AIC283" s="2"/>
      <c r="AID283" s="2"/>
      <c r="AIE283" s="2"/>
      <c r="AIF283" s="2"/>
      <c r="AIG283" s="2"/>
      <c r="AIH283" s="2"/>
      <c r="AII283" s="2"/>
      <c r="AIJ283" s="2"/>
      <c r="AIK283" s="2"/>
      <c r="AIL283" s="2"/>
      <c r="AIM283" s="2"/>
      <c r="AIN283" s="2"/>
      <c r="AIO283" s="2"/>
      <c r="AIP283" s="2"/>
      <c r="AIQ283" s="2"/>
      <c r="AIR283" s="2"/>
      <c r="AIS283" s="2"/>
      <c r="AIT283" s="2"/>
      <c r="AIU283" s="2"/>
      <c r="AIV283" s="2"/>
      <c r="AIW283" s="2"/>
      <c r="AIX283" s="2"/>
      <c r="AIY283" s="2"/>
      <c r="AIZ283" s="2"/>
      <c r="AJA283" s="2"/>
      <c r="AJB283" s="2"/>
      <c r="AJC283" s="2"/>
      <c r="AJD283" s="2"/>
      <c r="AJE283" s="2"/>
      <c r="AJF283" s="2"/>
      <c r="AJG283" s="2"/>
      <c r="AJH283" s="2"/>
      <c r="AJI283" s="2"/>
      <c r="AJJ283" s="2"/>
      <c r="AJK283" s="2"/>
      <c r="AJL283" s="2"/>
      <c r="AJM283" s="2"/>
      <c r="AJN283" s="2"/>
      <c r="AJO283" s="2"/>
      <c r="AJP283" s="2"/>
      <c r="AJQ283" s="2"/>
      <c r="AJR283" s="2"/>
      <c r="AJS283" s="2"/>
      <c r="AJT283" s="2"/>
      <c r="AJU283" s="2"/>
      <c r="AJV283" s="2"/>
      <c r="AJW283" s="2"/>
      <c r="AJX283" s="2"/>
      <c r="AJY283" s="2"/>
      <c r="AJZ283" s="2"/>
      <c r="AKA283" s="2"/>
      <c r="AKB283" s="2"/>
      <c r="AKC283" s="2"/>
      <c r="AKD283" s="2"/>
      <c r="AKE283" s="2"/>
      <c r="AKF283" s="2"/>
      <c r="AKG283" s="2"/>
      <c r="AKH283" s="2"/>
      <c r="AKI283" s="2"/>
      <c r="AKJ283" s="2"/>
      <c r="AKK283" s="2"/>
      <c r="AKL283" s="2"/>
      <c r="AKM283" s="2"/>
      <c r="AKN283" s="2"/>
      <c r="AKO283" s="2"/>
      <c r="AKP283" s="2"/>
      <c r="AKQ283" s="2"/>
      <c r="AKR283" s="2"/>
      <c r="AKS283" s="2"/>
      <c r="AKT283" s="2"/>
      <c r="AKU283" s="2"/>
      <c r="AKV283" s="2"/>
      <c r="AKW283" s="2"/>
      <c r="AKX283" s="2"/>
      <c r="AKY283" s="2"/>
      <c r="AKZ283" s="2"/>
      <c r="ALA283" s="2"/>
      <c r="ALB283" s="2"/>
      <c r="ALC283" s="2"/>
      <c r="ALD283" s="2"/>
      <c r="ALE283" s="2"/>
      <c r="ALF283" s="2"/>
      <c r="ALG283" s="2"/>
      <c r="ALH283" s="2"/>
      <c r="ALI283" s="2"/>
      <c r="ALJ283" s="2"/>
      <c r="ALK283" s="2"/>
      <c r="ALL283" s="2"/>
      <c r="ALM283" s="2"/>
      <c r="ALN283" s="2"/>
      <c r="ALO283" s="2"/>
      <c r="ALP283" s="2"/>
      <c r="ALQ283" s="2"/>
      <c r="ALR283" s="2"/>
      <c r="ALS283" s="2"/>
      <c r="ALT283" s="2"/>
      <c r="ALU283" s="2"/>
      <c r="ALV283" s="2"/>
      <c r="ALW283" s="2"/>
      <c r="ALX283" s="2"/>
      <c r="ALY283" s="2"/>
      <c r="ALZ283" s="2"/>
      <c r="AMA283" s="2"/>
      <c r="AMB283" s="2"/>
      <c r="AMC283" s="2"/>
      <c r="AMD283" s="2"/>
      <c r="AME283" s="2"/>
      <c r="AMF283" s="2"/>
      <c r="AMG283" s="2"/>
      <c r="AMH283" s="2"/>
    </row>
    <row r="284" customFormat="false" ht="13.8" hidden="false" customHeight="false" outlineLevel="0" collapsed="false">
      <c r="A284" s="5" t="n">
        <f aca="false">A283+365.25/12</f>
        <v>53068.0625</v>
      </c>
      <c r="JU284" s="2" t="n">
        <f aca="false">$JU$4*'well profiles'!GD200</f>
        <v>0</v>
      </c>
      <c r="JV284" s="2" t="n">
        <f aca="false">$JU$4*'well profiles'!GE200</f>
        <v>0</v>
      </c>
      <c r="JW284" s="2" t="n">
        <f aca="false">$JU$4*'well profiles'!GF200</f>
        <v>0</v>
      </c>
      <c r="JX284" s="2" t="n">
        <f aca="false">$JU$4*'well profiles'!GG200</f>
        <v>0</v>
      </c>
      <c r="JY284" s="2" t="n">
        <f aca="false">$JU$4*'well profiles'!GH200</f>
        <v>0</v>
      </c>
      <c r="JZ284" s="2" t="n">
        <f aca="false">$JU$4*'well profiles'!GI200</f>
        <v>0</v>
      </c>
      <c r="KA284" s="2" t="n">
        <f aca="false">$JU$4*'well profiles'!GJ200</f>
        <v>0</v>
      </c>
      <c r="KB284" s="2" t="n">
        <f aca="false">$JU$4*'well profiles'!GK200</f>
        <v>0</v>
      </c>
      <c r="KC284" s="2" t="n">
        <f aca="false">$JU$4*'well profiles'!GL200</f>
        <v>0</v>
      </c>
      <c r="KD284" s="2" t="n">
        <f aca="false">$JU$4*'well profiles'!GM200</f>
        <v>0</v>
      </c>
      <c r="KE284" s="2" t="n">
        <f aca="false">$JU$4*'well profiles'!GN200</f>
        <v>0</v>
      </c>
      <c r="KF284" s="2" t="n">
        <f aca="false">$JU$4*'well profiles'!GO200</f>
        <v>0</v>
      </c>
      <c r="KG284" s="2" t="n">
        <f aca="false">$JU$4*'well profiles'!GP200</f>
        <v>0</v>
      </c>
      <c r="KH284" s="2" t="n">
        <f aca="false">$JU$4*'well profiles'!GQ200</f>
        <v>0</v>
      </c>
      <c r="KI284" s="2" t="n">
        <f aca="false">$JU$4*'well profiles'!GR200</f>
        <v>0</v>
      </c>
      <c r="KJ284" s="2" t="n">
        <f aca="false">$JU$4*'well profiles'!GS200</f>
        <v>0</v>
      </c>
      <c r="KK284" s="2" t="n">
        <f aca="false">$JU$4*'well profiles'!GT200</f>
        <v>0</v>
      </c>
      <c r="KL284" s="2" t="n">
        <f aca="false">$JU$4*'well profiles'!GU200</f>
        <v>0</v>
      </c>
      <c r="KM284" s="2" t="n">
        <f aca="false">$JU$4*'well profiles'!GV200</f>
        <v>0</v>
      </c>
      <c r="KN284" s="2" t="n">
        <f aca="false">$JU$4*'well profiles'!GW200</f>
        <v>0</v>
      </c>
      <c r="KO284" s="2" t="n">
        <f aca="false">$JU$4*'well profiles'!GX200</f>
        <v>0</v>
      </c>
      <c r="KP284" s="2" t="n">
        <f aca="false">$JU$4*'well profiles'!GY200</f>
        <v>0</v>
      </c>
      <c r="KQ284" s="2" t="n">
        <f aca="false">$JU$4*'well profiles'!GZ200</f>
        <v>0</v>
      </c>
      <c r="KR284" s="2" t="n">
        <f aca="false">$JU$4*'well profiles'!HA200</f>
        <v>0</v>
      </c>
      <c r="KS284" s="2" t="n">
        <f aca="false">$JU$4*'well profiles'!HB200</f>
        <v>0</v>
      </c>
      <c r="KT284" s="2" t="n">
        <f aca="false">$JU$4*'well profiles'!HC200</f>
        <v>0</v>
      </c>
      <c r="KU284" s="2" t="n">
        <f aca="false">$JU$4*'well profiles'!HD200</f>
        <v>0</v>
      </c>
      <c r="KV284" s="2" t="n">
        <f aca="false">$JU$4*'well profiles'!HE200</f>
        <v>0</v>
      </c>
      <c r="KW284" s="2" t="n">
        <f aca="false">$JU$4*'well profiles'!HF200</f>
        <v>0</v>
      </c>
      <c r="KX284" s="2" t="n">
        <f aca="false">$JU$4*'well profiles'!HG200</f>
        <v>0</v>
      </c>
      <c r="KY284" s="2" t="n">
        <f aca="false">$JU$4*'well profiles'!HH200</f>
        <v>0</v>
      </c>
      <c r="KZ284" s="2" t="n">
        <f aca="false">$JU$4*'well profiles'!HI200</f>
        <v>0</v>
      </c>
      <c r="LA284" s="2" t="n">
        <f aca="false">$JU$4*'well profiles'!HJ200</f>
        <v>0</v>
      </c>
      <c r="LB284" s="2" t="n">
        <f aca="false">$JU$4*'well profiles'!HK200</f>
        <v>0</v>
      </c>
      <c r="LC284" s="2" t="n">
        <f aca="false">$JU$4*'well profiles'!HL200</f>
        <v>0</v>
      </c>
      <c r="LD284" s="2" t="n">
        <f aca="false">$JU$4*'well profiles'!HM200</f>
        <v>0</v>
      </c>
      <c r="LE284" s="2" t="n">
        <f aca="false">$JU$4*'well profiles'!HN200</f>
        <v>0</v>
      </c>
      <c r="LF284" s="2" t="n">
        <f aca="false">$JU$4*'well profiles'!HO200</f>
        <v>0</v>
      </c>
      <c r="LG284" s="2" t="n">
        <f aca="false">$JU$4*'well profiles'!HP200</f>
        <v>0</v>
      </c>
      <c r="LH284" s="2" t="n">
        <f aca="false">$JU$4*'well profiles'!HQ200</f>
        <v>0</v>
      </c>
      <c r="LI284" s="2" t="n">
        <f aca="false">$JU$4*'well profiles'!HR200</f>
        <v>0</v>
      </c>
      <c r="LJ284" s="2" t="n">
        <f aca="false">$JU$4*'well profiles'!HS200</f>
        <v>0</v>
      </c>
      <c r="LK284" s="2" t="n">
        <f aca="false">$JU$4*'well profiles'!HT200</f>
        <v>0</v>
      </c>
      <c r="LL284" s="2" t="n">
        <f aca="false">$JU$4*'well profiles'!HU200</f>
        <v>0</v>
      </c>
      <c r="LM284" s="2" t="n">
        <f aca="false">$JU$4*'well profiles'!HV200</f>
        <v>0</v>
      </c>
      <c r="LN284" s="2" t="n">
        <f aca="false">$JU$4*'well profiles'!HW200</f>
        <v>0</v>
      </c>
      <c r="LO284" s="2" t="n">
        <f aca="false">$JU$4*'well profiles'!HX200</f>
        <v>0</v>
      </c>
      <c r="LP284" s="2" t="n">
        <f aca="false">$JU$4*'well profiles'!HY200</f>
        <v>0</v>
      </c>
      <c r="LQ284" s="2" t="n">
        <f aca="false">$JU$4*'well profiles'!HZ200</f>
        <v>0</v>
      </c>
      <c r="LR284" s="2" t="n">
        <f aca="false">$JU$4*'well profiles'!IA200</f>
        <v>0</v>
      </c>
      <c r="LS284" s="2" t="n">
        <f aca="false">$JU$4*'well profiles'!IB200</f>
        <v>0</v>
      </c>
      <c r="LT284" s="2" t="n">
        <f aca="false">$JU$4*'well profiles'!IC200</f>
        <v>0</v>
      </c>
      <c r="LU284" s="2" t="n">
        <f aca="false">$JU$4*'well profiles'!ID200</f>
        <v>0</v>
      </c>
      <c r="LV284" s="2" t="n">
        <f aca="false">$JU$4*'well profiles'!IE200</f>
        <v>0</v>
      </c>
      <c r="LW284" s="2" t="n">
        <f aca="false">$JU$4*'well profiles'!IF200</f>
        <v>0</v>
      </c>
      <c r="LX284" s="2" t="n">
        <f aca="false">$JU$4*'well profiles'!IG200</f>
        <v>0</v>
      </c>
      <c r="LY284" s="2" t="n">
        <f aca="false">$JU$4*'well profiles'!IH200</f>
        <v>0</v>
      </c>
      <c r="LZ284" s="2" t="n">
        <f aca="false">$JU$4*'well profiles'!II200</f>
        <v>0</v>
      </c>
      <c r="MA284" s="2" t="n">
        <f aca="false">$JU$4*'well profiles'!IJ200</f>
        <v>0</v>
      </c>
      <c r="MB284" s="2" t="n">
        <f aca="false">$JU$4*'well profiles'!IK200</f>
        <v>0</v>
      </c>
      <c r="MC284" s="2" t="n">
        <f aca="false">$JU$4*'well profiles'!IL200</f>
        <v>0</v>
      </c>
      <c r="MD284" s="2" t="n">
        <f aca="false">$JU$4*'well profiles'!IM200</f>
        <v>0</v>
      </c>
      <c r="ME284" s="2" t="n">
        <f aca="false">$JU$4*'well profiles'!IN200</f>
        <v>0</v>
      </c>
      <c r="MF284" s="2" t="n">
        <f aca="false">$JU$4*'well profiles'!IO200</f>
        <v>0</v>
      </c>
      <c r="MG284" s="2" t="n">
        <f aca="false">$JU$4*'well profiles'!IP200</f>
        <v>0</v>
      </c>
      <c r="MH284" s="2" t="n">
        <f aca="false">$JU$4*'well profiles'!IQ200</f>
        <v>0</v>
      </c>
      <c r="MI284" s="2" t="n">
        <f aca="false">$JU$4*'well profiles'!IR200</f>
        <v>0</v>
      </c>
      <c r="MJ284" s="2" t="n">
        <f aca="false">$JU$4*'well profiles'!IS200</f>
        <v>0</v>
      </c>
      <c r="MK284" s="2" t="n">
        <f aca="false">$JU$4*'well profiles'!IT200</f>
        <v>0</v>
      </c>
      <c r="ML284" s="2" t="n">
        <f aca="false">$JU$4*'well profiles'!IU200</f>
        <v>0</v>
      </c>
      <c r="MM284" s="2" t="n">
        <f aca="false">$JU$4*'well profiles'!IV200</f>
        <v>0</v>
      </c>
      <c r="MN284" s="2" t="n">
        <f aca="false">$JU$4*'well profiles'!IW200</f>
        <v>0</v>
      </c>
      <c r="MO284" s="2" t="n">
        <f aca="false">$JU$4*'well profiles'!IX200</f>
        <v>0</v>
      </c>
      <c r="MP284" s="2" t="n">
        <f aca="false">$JU$4*'well profiles'!IY200</f>
        <v>0</v>
      </c>
      <c r="MQ284" s="2" t="n">
        <f aca="false">$JU$4*'well profiles'!IZ200</f>
        <v>0</v>
      </c>
      <c r="MR284" s="2" t="n">
        <f aca="false">$JU$4*'well profiles'!JA200</f>
        <v>0</v>
      </c>
      <c r="MS284" s="2" t="n">
        <f aca="false">$JU$4*'well profiles'!JB200</f>
        <v>0</v>
      </c>
      <c r="MT284" s="2" t="n">
        <f aca="false">$JU$4*'well profiles'!JC200</f>
        <v>0</v>
      </c>
      <c r="MU284" s="2" t="n">
        <f aca="false">$JU$4*'well profiles'!JD200</f>
        <v>0</v>
      </c>
      <c r="MV284" s="2" t="n">
        <f aca="false">$JU$4*'well profiles'!JE200</f>
        <v>0</v>
      </c>
      <c r="MW284" s="2" t="n">
        <f aca="false">$JU$4*'well profiles'!JF200</f>
        <v>0</v>
      </c>
      <c r="MX284" s="2" t="n">
        <f aca="false">$JU$4*'well profiles'!JG200</f>
        <v>0</v>
      </c>
      <c r="MY284" s="2" t="n">
        <f aca="false">$JU$4*'well profiles'!JH200</f>
        <v>0</v>
      </c>
      <c r="MZ284" s="2" t="n">
        <f aca="false">$JU$4*'well profiles'!JI200</f>
        <v>0</v>
      </c>
      <c r="NA284" s="2" t="n">
        <f aca="false">$JU$4*'well profiles'!JJ200</f>
        <v>0</v>
      </c>
      <c r="NB284" s="2" t="n">
        <f aca="false">$JU$4*'well profiles'!JK200</f>
        <v>0</v>
      </c>
      <c r="NC284" s="2" t="n">
        <f aca="false">$JU$4*'well profiles'!JL200</f>
        <v>0</v>
      </c>
      <c r="ND284" s="2" t="n">
        <f aca="false">$JU$4*'well profiles'!JM200</f>
        <v>0</v>
      </c>
      <c r="NE284" s="2" t="n">
        <f aca="false">$JU$4*'well profiles'!JN200</f>
        <v>0</v>
      </c>
      <c r="NF284" s="2" t="n">
        <f aca="false">$JU$4*'well profiles'!JO200</f>
        <v>0</v>
      </c>
      <c r="NG284" s="2" t="n">
        <f aca="false">$JU$4*'well profiles'!JP200</f>
        <v>0</v>
      </c>
      <c r="NH284" s="2" t="n">
        <f aca="false">$JU$4*'well profiles'!JQ200</f>
        <v>0</v>
      </c>
      <c r="NI284" s="2" t="n">
        <f aca="false">$JU$4*'well profiles'!JR200</f>
        <v>0</v>
      </c>
      <c r="NJ284" s="2" t="n">
        <f aca="false">$JU$4*'well profiles'!JS200</f>
        <v>0</v>
      </c>
      <c r="NK284" s="2" t="n">
        <f aca="false">$JU$4*'well profiles'!JT200</f>
        <v>0</v>
      </c>
      <c r="NL284" s="2" t="n">
        <f aca="false">$JU$4*'well profiles'!JU200</f>
        <v>0</v>
      </c>
      <c r="NM284" s="2" t="n">
        <f aca="false">$JU$4*'well profiles'!JV200</f>
        <v>0</v>
      </c>
      <c r="NN284" s="2" t="n">
        <f aca="false">$JU$4*'well profiles'!JW200</f>
        <v>0</v>
      </c>
      <c r="NO284" s="2" t="n">
        <f aca="false">$JU$4*'well profiles'!JX200</f>
        <v>0</v>
      </c>
      <c r="NP284" s="2" t="n">
        <f aca="false">$JU$4*'well profiles'!JY200</f>
        <v>0</v>
      </c>
      <c r="NQ284" s="2" t="n">
        <f aca="false">$JU$4*'well profiles'!JZ200</f>
        <v>0</v>
      </c>
      <c r="NR284" s="2" t="n">
        <f aca="false">$JU$4*'well profiles'!KA200</f>
        <v>0</v>
      </c>
      <c r="NS284" s="2" t="n">
        <f aca="false">$JU$4*'well profiles'!KB200</f>
        <v>0</v>
      </c>
      <c r="NT284" s="2" t="n">
        <f aca="false">$JU$4*'well profiles'!KC200</f>
        <v>0</v>
      </c>
      <c r="NU284" s="2" t="n">
        <f aca="false">$JU$4*'well profiles'!KD200</f>
        <v>0</v>
      </c>
      <c r="NV284" s="2" t="n">
        <f aca="false">$JU$4*'well profiles'!KE200</f>
        <v>0</v>
      </c>
      <c r="NW284" s="2" t="n">
        <f aca="false">$JU$4*'well profiles'!KF200</f>
        <v>0</v>
      </c>
      <c r="NX284" s="2" t="n">
        <f aca="false">$JU$4*'well profiles'!KG200</f>
        <v>0</v>
      </c>
      <c r="NY284" s="2" t="n">
        <f aca="false">$JU$4*'well profiles'!KH200</f>
        <v>0</v>
      </c>
      <c r="NZ284" s="2" t="n">
        <f aca="false">$JU$4*'well profiles'!KI200</f>
        <v>0</v>
      </c>
      <c r="OA284" s="2" t="n">
        <f aca="false">$JU$4*'well profiles'!KJ200</f>
        <v>0</v>
      </c>
      <c r="OB284" s="2" t="n">
        <f aca="false">$JU$4*'well profiles'!KK200</f>
        <v>0</v>
      </c>
      <c r="OC284" s="2" t="n">
        <f aca="false">$JU$4*'well profiles'!KL200</f>
        <v>0</v>
      </c>
      <c r="OD284" s="2" t="n">
        <f aca="false">$JU$4*'well profiles'!KM200</f>
        <v>0</v>
      </c>
      <c r="OE284" s="2" t="n">
        <f aca="false">$JU$4*'well profiles'!KN200</f>
        <v>0</v>
      </c>
      <c r="OF284" s="2" t="n">
        <f aca="false">$JU$4*'well profiles'!KO200</f>
        <v>0</v>
      </c>
      <c r="OG284" s="2" t="n">
        <f aca="false">$JU$4*'well profiles'!KP200</f>
        <v>0</v>
      </c>
      <c r="OH284" s="2" t="n">
        <f aca="false">$JU$4*'well profiles'!KQ200</f>
        <v>0</v>
      </c>
      <c r="OI284" s="2" t="n">
        <f aca="false">$JU$4*'well profiles'!KR200</f>
        <v>0</v>
      </c>
      <c r="OJ284" s="2" t="n">
        <f aca="false">$JU$4*'well profiles'!KS200</f>
        <v>0</v>
      </c>
      <c r="OK284" s="2" t="n">
        <f aca="false">$JU$4*'well profiles'!KT200</f>
        <v>0</v>
      </c>
      <c r="OL284" s="2" t="n">
        <f aca="false">$JU$4*'well profiles'!KU200</f>
        <v>0</v>
      </c>
      <c r="OM284" s="2" t="n">
        <f aca="false">$JU$4*'well profiles'!KV200</f>
        <v>0</v>
      </c>
      <c r="ON284" s="2" t="n">
        <f aca="false">$JU$4*'well profiles'!KW200</f>
        <v>0</v>
      </c>
      <c r="OO284" s="2" t="n">
        <f aca="false">$JU$4*'well profiles'!KX200</f>
        <v>0</v>
      </c>
      <c r="OP284" s="2" t="n">
        <f aca="false">$JU$4*'well profiles'!KY200</f>
        <v>0</v>
      </c>
      <c r="OQ284" s="2" t="n">
        <f aca="false">$JU$4*'well profiles'!KZ200</f>
        <v>0</v>
      </c>
      <c r="OR284" s="2" t="n">
        <f aca="false">$JU$4*'well profiles'!LA200</f>
        <v>0</v>
      </c>
      <c r="OS284" s="2" t="n">
        <f aca="false">$JU$4*'well profiles'!LB200</f>
        <v>0</v>
      </c>
      <c r="OT284" s="2" t="n">
        <f aca="false">$JU$4*'well profiles'!LC200</f>
        <v>0</v>
      </c>
      <c r="OU284" s="2" t="n">
        <f aca="false">$JU$4*'well profiles'!LD200</f>
        <v>0</v>
      </c>
      <c r="OV284" s="2" t="n">
        <f aca="false">$JU$4*'well profiles'!LE200</f>
        <v>0</v>
      </c>
      <c r="OW284" s="2" t="n">
        <f aca="false">$JU$4*'well profiles'!LF200</f>
        <v>0</v>
      </c>
      <c r="OX284" s="2" t="n">
        <f aca="false">$JU$4*'well profiles'!LG200</f>
        <v>0</v>
      </c>
      <c r="OY284" s="2" t="n">
        <f aca="false">$JU$4*'well profiles'!LH200</f>
        <v>0</v>
      </c>
      <c r="OZ284" s="2" t="n">
        <f aca="false">$JU$4*'well profiles'!LI200</f>
        <v>0</v>
      </c>
      <c r="PA284" s="2" t="n">
        <f aca="false">$JU$4*'well profiles'!LJ200</f>
        <v>0</v>
      </c>
      <c r="PB284" s="2" t="n">
        <f aca="false">$JU$4*'well profiles'!LK200</f>
        <v>0</v>
      </c>
      <c r="PC284" s="2" t="n">
        <f aca="false">$JU$4*'well profiles'!LL200</f>
        <v>0</v>
      </c>
      <c r="PD284" s="2" t="n">
        <f aca="false">$JU$4*'well profiles'!LM200</f>
        <v>0</v>
      </c>
      <c r="PE284" s="2" t="n">
        <f aca="false">$JU$4*'well profiles'!LN200</f>
        <v>0</v>
      </c>
      <c r="PF284" s="2" t="n">
        <f aca="false">$JU$4*'well profiles'!LO200</f>
        <v>0</v>
      </c>
      <c r="PG284" s="2" t="n">
        <f aca="false">$JU$4*'well profiles'!LP200</f>
        <v>0</v>
      </c>
      <c r="PH284" s="2" t="n">
        <f aca="false">$JU$4*'well profiles'!LQ200</f>
        <v>0</v>
      </c>
      <c r="PI284" s="2" t="n">
        <f aca="false">$JU$4*'well profiles'!LR200</f>
        <v>0</v>
      </c>
      <c r="PJ284" s="2" t="n">
        <f aca="false">$JU$4*'well profiles'!LS200</f>
        <v>0</v>
      </c>
      <c r="PK284" s="2" t="n">
        <f aca="false">$JU$4*'well profiles'!LT200</f>
        <v>0</v>
      </c>
      <c r="PL284" s="2" t="n">
        <f aca="false">$JU$4*'well profiles'!LU200</f>
        <v>0</v>
      </c>
      <c r="PM284" s="2" t="n">
        <f aca="false">$JU$4*'well profiles'!LV200</f>
        <v>0</v>
      </c>
      <c r="PN284" s="2" t="n">
        <f aca="false">$JU$4*'well profiles'!LW200</f>
        <v>0</v>
      </c>
      <c r="PO284" s="2" t="n">
        <f aca="false">$JU$4*'well profiles'!LX200</f>
        <v>0</v>
      </c>
      <c r="PP284" s="2" t="n">
        <f aca="false">$JU$4*'well profiles'!LY200</f>
        <v>0</v>
      </c>
      <c r="PQ284" s="2" t="n">
        <f aca="false">$JU$4*'well profiles'!LZ200</f>
        <v>0</v>
      </c>
      <c r="PR284" s="2" t="n">
        <f aca="false">$JU$4*'well profiles'!MA200</f>
        <v>0</v>
      </c>
      <c r="PS284" s="2" t="n">
        <f aca="false">$JU$4*'well profiles'!MB200</f>
        <v>0</v>
      </c>
      <c r="PT284" s="2" t="n">
        <f aca="false">$JU$4*'well profiles'!MC200</f>
        <v>0</v>
      </c>
      <c r="PU284" s="2" t="n">
        <f aca="false">$JU$4*'well profiles'!MD200</f>
        <v>0</v>
      </c>
      <c r="PV284" s="2" t="n">
        <f aca="false">$JU$4*'well profiles'!ME200</f>
        <v>0</v>
      </c>
      <c r="PW284" s="2" t="n">
        <f aca="false">$JU$4*'well profiles'!MF200</f>
        <v>0</v>
      </c>
      <c r="PX284" s="2" t="n">
        <f aca="false">$JU$4*'well profiles'!MG200</f>
        <v>0</v>
      </c>
      <c r="PY284" s="2" t="n">
        <f aca="false">$JU$4*'well profiles'!MH200</f>
        <v>0</v>
      </c>
      <c r="PZ284" s="2" t="n">
        <f aca="false">$JU$4*'well profiles'!MI200</f>
        <v>0</v>
      </c>
      <c r="QA284" s="2" t="n">
        <f aca="false">$JU$4*'well profiles'!MJ200</f>
        <v>0</v>
      </c>
      <c r="QB284" s="2" t="n">
        <f aca="false">$JU$4*'well profiles'!MK200</f>
        <v>0</v>
      </c>
      <c r="QC284" s="2" t="n">
        <f aca="false">$JU$4*'well profiles'!ML200</f>
        <v>0</v>
      </c>
      <c r="QD284" s="2" t="n">
        <f aca="false">$JU$4*'well profiles'!MM200</f>
        <v>0</v>
      </c>
      <c r="QE284" s="2" t="n">
        <f aca="false">$JU$4*'well profiles'!MN200</f>
        <v>0</v>
      </c>
      <c r="QF284" s="2" t="n">
        <f aca="false">$JU$4*'well profiles'!MO200</f>
        <v>0</v>
      </c>
      <c r="QG284" s="2" t="n">
        <f aca="false">$JU$4*'well profiles'!MP200</f>
        <v>0</v>
      </c>
      <c r="QH284" s="2" t="n">
        <f aca="false">$JU$4*'well profiles'!MQ200</f>
        <v>0</v>
      </c>
      <c r="QI284" s="2" t="n">
        <f aca="false">$JU$4*'well profiles'!MR200</f>
        <v>0</v>
      </c>
      <c r="QJ284" s="2" t="n">
        <f aca="false">$JU$4*'well profiles'!MS200</f>
        <v>0</v>
      </c>
      <c r="QK284" s="2" t="n">
        <f aca="false">$JU$4*'well profiles'!MT200</f>
        <v>0</v>
      </c>
      <c r="QL284" s="2" t="n">
        <f aca="false">$JU$4*'well profiles'!MU200</f>
        <v>0</v>
      </c>
      <c r="QM284" s="2" t="n">
        <f aca="false">$JU$4*'well profiles'!MV200</f>
        <v>0</v>
      </c>
      <c r="QN284" s="2" t="n">
        <f aca="false">$JU$4*'well profiles'!MW200</f>
        <v>0</v>
      </c>
      <c r="QO284" s="2" t="n">
        <f aca="false">$JU$4*'well profiles'!MX200</f>
        <v>0</v>
      </c>
      <c r="QP284" s="2" t="n">
        <f aca="false">$JU$4*'well profiles'!MY200</f>
        <v>0</v>
      </c>
      <c r="QQ284" s="2" t="n">
        <f aca="false">$JU$4*'well profiles'!MZ200</f>
        <v>0</v>
      </c>
      <c r="QR284" s="2" t="n">
        <f aca="false">$JU$4*'well profiles'!NA200</f>
        <v>0</v>
      </c>
      <c r="QS284" s="2" t="n">
        <f aca="false">$JU$4*'well profiles'!NB200</f>
        <v>0</v>
      </c>
      <c r="QT284" s="2" t="n">
        <f aca="false">$JU$4*'well profiles'!NC200</f>
        <v>0</v>
      </c>
      <c r="QU284" s="2" t="n">
        <f aca="false">$JU$4*'well profiles'!ND200</f>
        <v>0</v>
      </c>
      <c r="QV284" s="2" t="n">
        <f aca="false">$JU$4*'well profiles'!NE200</f>
        <v>0</v>
      </c>
      <c r="QW284" s="2" t="n">
        <f aca="false">$JU$4*'well profiles'!NF200</f>
        <v>0</v>
      </c>
      <c r="QX284" s="2" t="n">
        <f aca="false">$JU$4*'well profiles'!NG200</f>
        <v>0</v>
      </c>
      <c r="QY284" s="2" t="n">
        <f aca="false">$JU$4*'well profiles'!NH200</f>
        <v>0</v>
      </c>
      <c r="QZ284" s="2" t="n">
        <f aca="false">$JU$4*'well profiles'!NI200</f>
        <v>0</v>
      </c>
      <c r="RA284" s="2" t="n">
        <f aca="false">$JU$4*'well profiles'!NJ200</f>
        <v>0</v>
      </c>
      <c r="RB284" s="2" t="n">
        <f aca="false">$JU$4*'well profiles'!NK200</f>
        <v>0</v>
      </c>
      <c r="RC284" s="2" t="n">
        <f aca="false">$JU$4*'well profiles'!NL200</f>
        <v>0</v>
      </c>
      <c r="RD284" s="2" t="n">
        <f aca="false">$JU$4*'well profiles'!NM200</f>
        <v>0</v>
      </c>
      <c r="RE284" s="2" t="n">
        <f aca="false">$JU$4*'well profiles'!NN200</f>
        <v>0</v>
      </c>
      <c r="RF284" s="2" t="n">
        <f aca="false">$JU$4*'well profiles'!NO200</f>
        <v>0</v>
      </c>
      <c r="RG284" s="2" t="n">
        <f aca="false">$JU$4*'well profiles'!NP200</f>
        <v>0</v>
      </c>
      <c r="RH284" s="2" t="n">
        <f aca="false">$JU$4*'well profiles'!NQ200</f>
        <v>0</v>
      </c>
      <c r="RI284" s="2" t="n">
        <f aca="false">$JU$4*'well profiles'!NR200</f>
        <v>0</v>
      </c>
      <c r="RJ284" s="2" t="n">
        <f aca="false">$JU$4*'well profiles'!NS200</f>
        <v>0</v>
      </c>
      <c r="RK284" s="2" t="n">
        <f aca="false">$JU$4*'well profiles'!NT200</f>
        <v>0</v>
      </c>
      <c r="RL284" s="2" t="n">
        <f aca="false">$JU$4*'well profiles'!NU200</f>
        <v>0</v>
      </c>
      <c r="RM284" s="2" t="n">
        <f aca="false">$JU$4*'well profiles'!NV200</f>
        <v>0</v>
      </c>
      <c r="RN284" s="2" t="n">
        <f aca="false">$JU$4*'well profiles'!NW200</f>
        <v>0</v>
      </c>
      <c r="RO284" s="2" t="n">
        <f aca="false">$JU$4*'well profiles'!NX200</f>
        <v>0</v>
      </c>
      <c r="RP284" s="2" t="n">
        <f aca="false">$JU$4*'well profiles'!NY200</f>
        <v>0</v>
      </c>
      <c r="RQ284" s="2" t="n">
        <f aca="false">$JU$4*'well profiles'!NZ200</f>
        <v>0</v>
      </c>
      <c r="RR284" s="2" t="n">
        <f aca="false">$JU$4*'well profiles'!OA200</f>
        <v>0</v>
      </c>
      <c r="RS284" s="2" t="n">
        <f aca="false">$JU$4*'well profiles'!OB200</f>
        <v>0</v>
      </c>
      <c r="RT284" s="2" t="n">
        <f aca="false">$JU$4*'well profiles'!OC200</f>
        <v>0</v>
      </c>
      <c r="RU284" s="2" t="n">
        <f aca="false">$JU$4*'well profiles'!OD200</f>
        <v>0</v>
      </c>
      <c r="RV284" s="2" t="n">
        <f aca="false">$JU$4*'well profiles'!OE200</f>
        <v>0</v>
      </c>
      <c r="RW284" s="2" t="n">
        <f aca="false">$JU$4*'well profiles'!OF200</f>
        <v>0</v>
      </c>
      <c r="RX284" s="2" t="n">
        <f aca="false">$JU$4*'well profiles'!OG200</f>
        <v>0</v>
      </c>
      <c r="RY284" s="2" t="n">
        <f aca="false">$JU$4*'well profiles'!OH200</f>
        <v>0</v>
      </c>
      <c r="RZ284" s="2" t="n">
        <f aca="false">$JU$4*'well profiles'!OI200</f>
        <v>0</v>
      </c>
      <c r="SA284" s="2" t="n">
        <f aca="false">$JU$4*'well profiles'!OJ200</f>
        <v>0</v>
      </c>
      <c r="SB284" s="2" t="n">
        <f aca="false">$JU$4*'well profiles'!OK200</f>
        <v>0</v>
      </c>
      <c r="SC284" s="2" t="n">
        <f aca="false">$JU$4*'well profiles'!OL200</f>
        <v>0</v>
      </c>
      <c r="SD284" s="2" t="n">
        <f aca="false">$JU$4*'well profiles'!OM200</f>
        <v>0</v>
      </c>
      <c r="SE284" s="2" t="n">
        <f aca="false">$JU$4*'well profiles'!ON200</f>
        <v>0</v>
      </c>
      <c r="SF284" s="2" t="n">
        <f aca="false">$JU$4*'well profiles'!OO200</f>
        <v>0</v>
      </c>
      <c r="SG284" s="2" t="n">
        <f aca="false">$JU$4*'well profiles'!OP200</f>
        <v>0</v>
      </c>
      <c r="SH284" s="2" t="n">
        <f aca="false">$JU$4*'well profiles'!OQ200</f>
        <v>0</v>
      </c>
      <c r="SI284" s="2" t="n">
        <f aca="false">$JU$4*'well profiles'!OR200</f>
        <v>0</v>
      </c>
      <c r="SJ284" s="2" t="n">
        <f aca="false">$JU$4*'well profiles'!OS200</f>
        <v>0</v>
      </c>
      <c r="SK284" s="2" t="n">
        <f aca="false">$JU$4*'well profiles'!OT200</f>
        <v>0</v>
      </c>
      <c r="SL284" s="2" t="n">
        <f aca="false">$JU$4*'well profiles'!OU200</f>
        <v>0</v>
      </c>
      <c r="SM284" s="2" t="n">
        <f aca="false">$JU$4*'well profiles'!OV200</f>
        <v>0</v>
      </c>
      <c r="SN284" s="2" t="n">
        <f aca="false">$JU$4*'well profiles'!OW200</f>
        <v>0</v>
      </c>
      <c r="SO284" s="2" t="n">
        <f aca="false">$JU$4*'well profiles'!OX200</f>
        <v>0</v>
      </c>
      <c r="SP284" s="2" t="n">
        <f aca="false">$JU$4*'well profiles'!OY200</f>
        <v>0</v>
      </c>
      <c r="SQ284" s="2" t="n">
        <f aca="false">$JU$4*'well profiles'!OZ200</f>
        <v>0</v>
      </c>
      <c r="SR284" s="2" t="n">
        <f aca="false">$JU$4*'well profiles'!PA200</f>
        <v>0</v>
      </c>
      <c r="SS284" s="2" t="n">
        <f aca="false">$JU$4*'well profiles'!PB200</f>
        <v>0</v>
      </c>
      <c r="ST284" s="2" t="n">
        <f aca="false">$JU$4*'well profiles'!PC200</f>
        <v>0</v>
      </c>
      <c r="SU284" s="2" t="n">
        <f aca="false">$JU$4*'well profiles'!PD200</f>
        <v>0</v>
      </c>
      <c r="SV284" s="2" t="n">
        <f aca="false">$JU$4*'well profiles'!PE200</f>
        <v>0</v>
      </c>
      <c r="SW284" s="2" t="n">
        <f aca="false">$JU$4*'well profiles'!PF200</f>
        <v>0</v>
      </c>
      <c r="SX284" s="2" t="n">
        <f aca="false">$JU$4*'well profiles'!PG200</f>
        <v>0</v>
      </c>
      <c r="SY284" s="2" t="n">
        <f aca="false">$JU$4*'well profiles'!PH200</f>
        <v>0</v>
      </c>
      <c r="SZ284" s="2" t="n">
        <f aca="false">$JU$4*'well profiles'!PI200</f>
        <v>0</v>
      </c>
      <c r="TA284" s="2" t="n">
        <f aca="false">$JU$4*'well profiles'!PJ200</f>
        <v>0</v>
      </c>
      <c r="TB284" s="2" t="n">
        <f aca="false">$JU$4*'well profiles'!PK200</f>
        <v>0</v>
      </c>
      <c r="TC284" s="2" t="n">
        <f aca="false">$JU$4*'well profiles'!PL200</f>
        <v>0</v>
      </c>
      <c r="TD284" s="2" t="n">
        <f aca="false">$JU$4*'well profiles'!PM200</f>
        <v>0</v>
      </c>
      <c r="TE284" s="2" t="n">
        <f aca="false">$JU$4*'well profiles'!PN200</f>
        <v>0</v>
      </c>
      <c r="TF284" s="2" t="n">
        <f aca="false">$JU$4*'well profiles'!PO200</f>
        <v>0</v>
      </c>
      <c r="TG284" s="2" t="n">
        <f aca="false">$JU$4*'well profiles'!PP200</f>
        <v>0</v>
      </c>
      <c r="TH284" s="2" t="n">
        <f aca="false">$JU$4*'well profiles'!PQ200</f>
        <v>0</v>
      </c>
      <c r="TI284" s="2" t="n">
        <f aca="false">$JU$4*'well profiles'!PR200</f>
        <v>0</v>
      </c>
      <c r="TJ284" s="2" t="n">
        <f aca="false">$JU$4*'well profiles'!PS200</f>
        <v>0</v>
      </c>
      <c r="TK284" s="2" t="n">
        <f aca="false">$JU$4*'well profiles'!PT200</f>
        <v>0</v>
      </c>
      <c r="TL284" s="2" t="n">
        <f aca="false">$JU$4*'well profiles'!PU200</f>
        <v>0</v>
      </c>
      <c r="TM284" s="2" t="n">
        <f aca="false">$JU$4*'well profiles'!PV200</f>
        <v>0</v>
      </c>
      <c r="TN284" s="2" t="n">
        <f aca="false">$JU$4*'well profiles'!PW200</f>
        <v>0</v>
      </c>
      <c r="TO284" s="2" t="n">
        <f aca="false">$JU$4*'well profiles'!PX200</f>
        <v>0</v>
      </c>
      <c r="TP284" s="2" t="n">
        <f aca="false">$JU$4*'well profiles'!PY200</f>
        <v>0</v>
      </c>
      <c r="TQ284" s="2" t="n">
        <f aca="false">$JU$4*'well profiles'!PZ200</f>
        <v>0</v>
      </c>
      <c r="TR284" s="2" t="n">
        <f aca="false">$JU$4*'well profiles'!QA200</f>
        <v>0</v>
      </c>
      <c r="TS284" s="2" t="n">
        <f aca="false">$JU$4*'well profiles'!QB200</f>
        <v>0</v>
      </c>
      <c r="TT284" s="2" t="n">
        <f aca="false">$JU$4*'well profiles'!QC200</f>
        <v>0</v>
      </c>
      <c r="TU284" s="2" t="n">
        <f aca="false">$JU$4*'well profiles'!QD200</f>
        <v>0</v>
      </c>
      <c r="TV284" s="2" t="n">
        <f aca="false">$JU$4*'well profiles'!QE200</f>
        <v>0</v>
      </c>
      <c r="TW284" s="2" t="n">
        <f aca="false">$JU$4*'well profiles'!QF200</f>
        <v>0</v>
      </c>
      <c r="TX284" s="2" t="n">
        <f aca="false">$JU$4*'well profiles'!QG200</f>
        <v>0</v>
      </c>
      <c r="TY284" s="2" t="n">
        <f aca="false">$JU$4*'well profiles'!QH200</f>
        <v>0</v>
      </c>
      <c r="TZ284" s="2" t="n">
        <f aca="false">$JU$4*'well profiles'!QI200</f>
        <v>0</v>
      </c>
      <c r="UA284" s="2" t="n">
        <f aca="false">$JU$4*'well profiles'!QJ200</f>
        <v>0</v>
      </c>
      <c r="UB284" s="2" t="n">
        <f aca="false">$JU$4*'well profiles'!QK200</f>
        <v>0</v>
      </c>
      <c r="UC284" s="2" t="n">
        <f aca="false">$JU$4*'well profiles'!QL200</f>
        <v>0</v>
      </c>
      <c r="UD284" s="2" t="n">
        <f aca="false">$JU$4*'well profiles'!QM200</f>
        <v>0</v>
      </c>
      <c r="UE284" s="2" t="n">
        <f aca="false">$JU$4*'well profiles'!QN200</f>
        <v>0</v>
      </c>
      <c r="UF284" s="2" t="n">
        <f aca="false">$JU$4*'well profiles'!QO200</f>
        <v>0</v>
      </c>
      <c r="UG284" s="2" t="n">
        <f aca="false">$JU$4*'well profiles'!QP200</f>
        <v>0</v>
      </c>
      <c r="UH284" s="2" t="n">
        <f aca="false">$JU$4*'well profiles'!QQ200</f>
        <v>0</v>
      </c>
      <c r="UI284" s="2" t="n">
        <f aca="false">$JU$4*'well profiles'!QR200</f>
        <v>0</v>
      </c>
      <c r="UJ284" s="2" t="n">
        <f aca="false">$JU$4*'well profiles'!QS200</f>
        <v>0</v>
      </c>
      <c r="UK284" s="2" t="n">
        <f aca="false">$JU$4*'well profiles'!QT200</f>
        <v>0</v>
      </c>
      <c r="UL284" s="2" t="n">
        <f aca="false">$JU$4*'well profiles'!QU200</f>
        <v>0</v>
      </c>
      <c r="UM284" s="2" t="n">
        <f aca="false">$JU$4*'well profiles'!QV200</f>
        <v>0</v>
      </c>
      <c r="UN284" s="2" t="n">
        <f aca="false">$JU$4*'well profiles'!QW200</f>
        <v>0</v>
      </c>
      <c r="UO284" s="2" t="n">
        <f aca="false">$JU$4*'well profiles'!QX200</f>
        <v>0</v>
      </c>
      <c r="UP284" s="2" t="n">
        <f aca="false">$JU$4*'well profiles'!QY200</f>
        <v>0</v>
      </c>
      <c r="UQ284" s="2" t="n">
        <f aca="false">$JU$4*'well profiles'!QZ200</f>
        <v>0</v>
      </c>
      <c r="UR284" s="2" t="n">
        <f aca="false">$JU$4*'well profiles'!RA200</f>
        <v>0</v>
      </c>
      <c r="US284" s="2" t="n">
        <f aca="false">$JU$4*'well profiles'!RB200</f>
        <v>0</v>
      </c>
      <c r="UT284" s="2" t="n">
        <f aca="false">$JU$4*'well profiles'!RC200</f>
        <v>0</v>
      </c>
      <c r="UU284" s="2" t="n">
        <f aca="false">$JU$4*'well profiles'!RD200</f>
        <v>0</v>
      </c>
      <c r="UV284" s="2" t="n">
        <f aca="false">$JU$4*'well profiles'!RE200</f>
        <v>0</v>
      </c>
      <c r="UW284" s="2" t="n">
        <f aca="false">$JU$4*'well profiles'!RF200</f>
        <v>0</v>
      </c>
      <c r="UX284" s="2" t="n">
        <f aca="false">$JU$4*'well profiles'!RG200</f>
        <v>0</v>
      </c>
      <c r="UY284" s="2" t="n">
        <f aca="false">$JU$4*'well profiles'!RH200</f>
        <v>0</v>
      </c>
      <c r="UZ284" s="2" t="n">
        <f aca="false">$JU$4*'well profiles'!RI200</f>
        <v>0</v>
      </c>
      <c r="VA284" s="2" t="n">
        <f aca="false">$JU$4*'well profiles'!RJ200</f>
        <v>0</v>
      </c>
      <c r="VB284" s="2" t="n">
        <f aca="false">$JU$4*'well profiles'!RK200</f>
        <v>0</v>
      </c>
      <c r="VC284" s="2" t="n">
        <f aca="false">$JU$4*'well profiles'!RL200</f>
        <v>0</v>
      </c>
      <c r="VD284" s="2" t="n">
        <f aca="false">$JU$4*'well profiles'!RM200</f>
        <v>0</v>
      </c>
      <c r="VE284" s="2" t="n">
        <f aca="false">$JU$4*'well profiles'!RN200</f>
        <v>0</v>
      </c>
      <c r="VF284" s="2" t="n">
        <f aca="false">$JU$4*'well profiles'!RO200</f>
        <v>0</v>
      </c>
      <c r="VG284" s="2" t="n">
        <f aca="false">$JU$4*'well profiles'!RP200</f>
        <v>0</v>
      </c>
      <c r="VH284" s="2" t="n">
        <f aca="false">$JU$4*'well profiles'!RQ200</f>
        <v>0</v>
      </c>
      <c r="VI284" s="2" t="n">
        <f aca="false">$JU$4*'well profiles'!RR200</f>
        <v>0</v>
      </c>
      <c r="VJ284" s="2" t="n">
        <f aca="false">$JU$4*'well profiles'!RS200</f>
        <v>0</v>
      </c>
      <c r="VK284" s="2" t="n">
        <f aca="false">$JU$4*'well profiles'!RT200</f>
        <v>0</v>
      </c>
      <c r="VL284" s="2" t="n">
        <f aca="false">$JU$4*'well profiles'!RU200</f>
        <v>0</v>
      </c>
      <c r="VM284" s="2" t="n">
        <f aca="false">$JU$4*'well profiles'!RV200</f>
        <v>0</v>
      </c>
      <c r="VN284" s="2" t="n">
        <f aca="false">$JU$4*'well profiles'!RW200</f>
        <v>0</v>
      </c>
      <c r="VO284" s="2" t="n">
        <f aca="false">$JU$4*'well profiles'!RX200</f>
        <v>0</v>
      </c>
      <c r="VP284" s="2" t="n">
        <f aca="false">$JU$4*'well profiles'!RY200</f>
        <v>0</v>
      </c>
      <c r="VQ284" s="2" t="n">
        <f aca="false">$JU$4*'well profiles'!RZ200</f>
        <v>0</v>
      </c>
      <c r="VR284" s="2" t="n">
        <f aca="false">$JU$4*'well profiles'!SA200</f>
        <v>0</v>
      </c>
      <c r="VS284" s="2" t="n">
        <f aca="false">$JU$4*'well profiles'!SB200</f>
        <v>0</v>
      </c>
      <c r="VT284" s="2" t="n">
        <f aca="false">$JU$4*'well profiles'!SC200</f>
        <v>0</v>
      </c>
      <c r="VU284" s="2" t="n">
        <f aca="false">$JU$4*'well profiles'!SD200</f>
        <v>0</v>
      </c>
      <c r="VV284" s="2" t="n">
        <f aca="false">$JU$4*'well profiles'!SE200</f>
        <v>0</v>
      </c>
      <c r="VW284" s="2" t="n">
        <f aca="false">$JU$4*'well profiles'!SF200</f>
        <v>0</v>
      </c>
      <c r="VX284" s="2" t="n">
        <f aca="false">$JU$4*'well profiles'!SG200</f>
        <v>0</v>
      </c>
      <c r="VY284" s="2" t="n">
        <f aca="false">$JU$4*'well profiles'!SH200</f>
        <v>0</v>
      </c>
      <c r="VZ284" s="2" t="n">
        <f aca="false">$JU$4*'well profiles'!SI200</f>
        <v>0</v>
      </c>
      <c r="WA284" s="2" t="n">
        <f aca="false">$JU$4*'well profiles'!SJ200</f>
        <v>0</v>
      </c>
      <c r="WB284" s="2" t="n">
        <f aca="false">$JU$4*'well profiles'!SK200</f>
        <v>0</v>
      </c>
      <c r="WC284" s="2" t="n">
        <f aca="false">$JU$4*'well profiles'!SL200</f>
        <v>0</v>
      </c>
      <c r="WD284" s="2" t="n">
        <f aca="false">$JU$4*'well profiles'!SM200</f>
        <v>0</v>
      </c>
      <c r="WE284" s="2" t="n">
        <f aca="false">$JU$4*'well profiles'!SN200</f>
        <v>0</v>
      </c>
      <c r="WF284" s="2" t="n">
        <f aca="false">$JU$4*'well profiles'!SO200</f>
        <v>0</v>
      </c>
      <c r="WG284" s="2" t="n">
        <f aca="false">$JU$4*'well profiles'!SP200</f>
        <v>0</v>
      </c>
      <c r="WH284" s="2" t="n">
        <f aca="false">$JU$4*'well profiles'!SQ200</f>
        <v>0</v>
      </c>
      <c r="WI284" s="2" t="n">
        <f aca="false">$JU$4*'well profiles'!SR200</f>
        <v>0</v>
      </c>
      <c r="WJ284" s="2" t="n">
        <f aca="false">$JU$4*'well profiles'!SS200</f>
        <v>0</v>
      </c>
      <c r="WK284" s="2" t="n">
        <f aca="false">$JU$4*'well profiles'!ST200</f>
        <v>0</v>
      </c>
      <c r="WL284" s="2" t="n">
        <f aca="false">$JU$4*'well profiles'!SU200</f>
        <v>0</v>
      </c>
      <c r="WM284" s="2" t="n">
        <f aca="false">$JU$4*'well profiles'!SV200</f>
        <v>0</v>
      </c>
      <c r="WN284" s="2" t="n">
        <f aca="false">$JU$4*'well profiles'!SW200</f>
        <v>0</v>
      </c>
      <c r="WO284" s="2" t="n">
        <f aca="false">$JU$4*'well profiles'!SX200</f>
        <v>0</v>
      </c>
      <c r="WP284" s="2" t="n">
        <f aca="false">$JU$4*'well profiles'!SY200</f>
        <v>0</v>
      </c>
      <c r="WQ284" s="2" t="n">
        <f aca="false">$JU$4*'well profiles'!SZ200</f>
        <v>0</v>
      </c>
      <c r="WR284" s="2" t="n">
        <f aca="false">$JU$4*'well profiles'!TA200</f>
        <v>0</v>
      </c>
      <c r="WS284" s="2" t="n">
        <f aca="false">$JU$4*'well profiles'!TB200</f>
        <v>0</v>
      </c>
      <c r="WT284" s="2" t="n">
        <f aca="false">$JU$4*'well profiles'!TC200</f>
        <v>0</v>
      </c>
      <c r="WU284" s="2" t="n">
        <f aca="false">$JU$4*'well profiles'!TD200</f>
        <v>0</v>
      </c>
      <c r="WV284" s="2" t="n">
        <f aca="false">$JU$4*'well profiles'!TE200</f>
        <v>0</v>
      </c>
      <c r="WW284" s="2" t="n">
        <f aca="false">$JU$4*'well profiles'!TF200</f>
        <v>0</v>
      </c>
      <c r="WX284" s="2" t="n">
        <f aca="false">$JU$4*'well profiles'!TG200</f>
        <v>0</v>
      </c>
      <c r="WY284" s="2" t="n">
        <f aca="false">$JU$4*'well profiles'!TH200</f>
        <v>0</v>
      </c>
      <c r="WZ284" s="2" t="n">
        <f aca="false">$JU$4*'well profiles'!TI200</f>
        <v>0</v>
      </c>
      <c r="XA284" s="2" t="n">
        <f aca="false">$JU$4*'well profiles'!TJ200</f>
        <v>0</v>
      </c>
      <c r="XB284" s="2" t="n">
        <f aca="false">$JU$4*'well profiles'!TK200</f>
        <v>0</v>
      </c>
      <c r="XC284" s="2" t="n">
        <f aca="false">$JU$4*'well profiles'!TL200</f>
        <v>0</v>
      </c>
      <c r="XD284" s="2" t="n">
        <f aca="false">$JU$4*'well profiles'!TM200</f>
        <v>0</v>
      </c>
      <c r="XE284" s="2" t="n">
        <f aca="false">$JU$4*'well profiles'!TN200</f>
        <v>0</v>
      </c>
      <c r="XF284" s="2" t="n">
        <f aca="false">$JU$4*'well profiles'!TO200</f>
        <v>0</v>
      </c>
      <c r="XG284" s="2" t="n">
        <f aca="false">$JU$4*'well profiles'!TP200</f>
        <v>0</v>
      </c>
      <c r="XH284" s="2" t="n">
        <f aca="false">$JU$4*'well profiles'!TQ200</f>
        <v>0</v>
      </c>
      <c r="XI284" s="2" t="n">
        <f aca="false">$JU$4*'well profiles'!TR200</f>
        <v>0</v>
      </c>
      <c r="XJ284" s="2" t="n">
        <f aca="false">$JU$4*'well profiles'!TS200</f>
        <v>0</v>
      </c>
      <c r="XK284" s="2" t="n">
        <f aca="false">$JU$4*'well profiles'!TT200</f>
        <v>0</v>
      </c>
      <c r="XL284" s="2" t="n">
        <f aca="false">$JU$4*'well profiles'!TU200</f>
        <v>0</v>
      </c>
      <c r="XM284" s="2" t="n">
        <f aca="false">$JU$4*'well profiles'!TV200</f>
        <v>0</v>
      </c>
      <c r="XN284" s="2" t="n">
        <f aca="false">$JU$4*'well profiles'!TW200</f>
        <v>0</v>
      </c>
      <c r="XO284" s="2" t="n">
        <f aca="false">$JU$4*'well profiles'!TX200</f>
        <v>0</v>
      </c>
      <c r="XP284" s="2" t="n">
        <f aca="false">$JU$4*'well profiles'!TY200</f>
        <v>0</v>
      </c>
      <c r="XQ284" s="2" t="n">
        <f aca="false">$JU$4*'well profiles'!TZ200</f>
        <v>0</v>
      </c>
      <c r="XR284" s="2" t="n">
        <f aca="false">$JU$4*'well profiles'!UA200</f>
        <v>0</v>
      </c>
      <c r="XS284" s="2" t="n">
        <f aca="false">$JU$4*'well profiles'!UB200</f>
        <v>0</v>
      </c>
      <c r="XT284" s="2" t="n">
        <f aca="false">$JU$4*'well profiles'!UC200</f>
        <v>0</v>
      </c>
      <c r="XU284" s="2" t="n">
        <f aca="false">$JU$4*'well profiles'!UD200</f>
        <v>0</v>
      </c>
      <c r="XV284" s="2" t="n">
        <f aca="false">$JU$4*'well profiles'!UE200</f>
        <v>0</v>
      </c>
      <c r="XW284" s="2" t="n">
        <f aca="false">$JU$4*'well profiles'!UF200</f>
        <v>0</v>
      </c>
      <c r="XX284" s="2" t="n">
        <f aca="false">$JU$4*'well profiles'!UG200</f>
        <v>0</v>
      </c>
      <c r="XY284" s="2" t="n">
        <f aca="false">$JU$4*'well profiles'!UH200</f>
        <v>0</v>
      </c>
      <c r="XZ284" s="2" t="n">
        <f aca="false">$JU$4*'well profiles'!UI200</f>
        <v>0</v>
      </c>
      <c r="YA284" s="2" t="n">
        <f aca="false">$JU$4*'well profiles'!UJ200</f>
        <v>0</v>
      </c>
      <c r="YB284" s="2" t="n">
        <f aca="false">$JU$4*'well profiles'!UK200</f>
        <v>0</v>
      </c>
      <c r="YC284" s="2" t="n">
        <f aca="false">$JU$4*'well profiles'!UL200</f>
        <v>0</v>
      </c>
      <c r="YD284" s="2" t="n">
        <f aca="false">$JU$4*'well profiles'!UM200</f>
        <v>0</v>
      </c>
      <c r="YE284" s="2" t="n">
        <f aca="false">$JU$4*'well profiles'!UN200</f>
        <v>0</v>
      </c>
      <c r="YF284" s="2" t="n">
        <f aca="false">$JU$4*'well profiles'!UO200</f>
        <v>0</v>
      </c>
      <c r="YG284" s="2" t="n">
        <f aca="false">$JU$4*'well profiles'!UP200</f>
        <v>0</v>
      </c>
      <c r="YH284" s="2" t="n">
        <f aca="false">$JU$4*'well profiles'!UQ200</f>
        <v>0</v>
      </c>
      <c r="YI284" s="2" t="n">
        <f aca="false">$JU$4*'well profiles'!UR200</f>
        <v>0</v>
      </c>
      <c r="YJ284" s="2" t="n">
        <f aca="false">$JU$4*'well profiles'!US200</f>
        <v>0</v>
      </c>
      <c r="YK284" s="2" t="n">
        <f aca="false">$JU$4*'well profiles'!UT200</f>
        <v>0</v>
      </c>
      <c r="YL284" s="2" t="n">
        <f aca="false">$JU$4*'well profiles'!UU200</f>
        <v>0</v>
      </c>
      <c r="YM284" s="2" t="n">
        <f aca="false">$JU$4*'well profiles'!UV200</f>
        <v>0</v>
      </c>
      <c r="YN284" s="2" t="n">
        <f aca="false">$JU$4*'well profiles'!UW200</f>
        <v>0</v>
      </c>
      <c r="YO284" s="2" t="n">
        <f aca="false">$JU$4*'well profiles'!UX200</f>
        <v>0</v>
      </c>
      <c r="YP284" s="2" t="n">
        <f aca="false">$JU$4*'well profiles'!UY200</f>
        <v>0</v>
      </c>
      <c r="YQ284" s="2" t="n">
        <f aca="false">$JU$4*'well profiles'!UZ200</f>
        <v>0</v>
      </c>
      <c r="YR284" s="2" t="n">
        <f aca="false">$JU$4*'well profiles'!VA200</f>
        <v>0</v>
      </c>
      <c r="YS284" s="2" t="n">
        <f aca="false">$JU$4*'well profiles'!VB200</f>
        <v>0</v>
      </c>
      <c r="YT284" s="2" t="n">
        <f aca="false">$JU$4*'well profiles'!VC200</f>
        <v>0</v>
      </c>
      <c r="YU284" s="2" t="n">
        <f aca="false">$JU$4*'well profiles'!VD200</f>
        <v>0</v>
      </c>
      <c r="YV284" s="2" t="n">
        <f aca="false">$JU$4*'well profiles'!VE200</f>
        <v>0</v>
      </c>
      <c r="YW284" s="2" t="n">
        <f aca="false">$JU$4*'well profiles'!VF200</f>
        <v>0</v>
      </c>
      <c r="YX284" s="2" t="n">
        <f aca="false">$JU$4*'well profiles'!VG200</f>
        <v>0</v>
      </c>
      <c r="YY284" s="2" t="n">
        <f aca="false">$JU$4*'well profiles'!VH200</f>
        <v>0</v>
      </c>
      <c r="YZ284" s="2" t="n">
        <f aca="false">$JU$4*'well profiles'!VI200</f>
        <v>0</v>
      </c>
      <c r="ZA284" s="2" t="n">
        <f aca="false">$JU$4*'well profiles'!VJ200</f>
        <v>0</v>
      </c>
      <c r="ZB284" s="2" t="n">
        <f aca="false">$JU$4*'well profiles'!VK200</f>
        <v>0</v>
      </c>
      <c r="ZC284" s="2" t="n">
        <f aca="false">$JU$4*'well profiles'!VL200</f>
        <v>0</v>
      </c>
      <c r="ZD284" s="2" t="n">
        <f aca="false">$JU$4*'well profiles'!VM200</f>
        <v>0</v>
      </c>
      <c r="ZE284" s="2" t="n">
        <f aca="false">$JU$4*'well profiles'!VN200</f>
        <v>0</v>
      </c>
      <c r="ZF284" s="2" t="n">
        <f aca="false">$JU$4*'well profiles'!VO200</f>
        <v>0</v>
      </c>
      <c r="ZG284" s="2" t="n">
        <f aca="false">$JU$4*'well profiles'!VP200</f>
        <v>0</v>
      </c>
      <c r="ZH284" s="2" t="n">
        <f aca="false">$JU$4*'well profiles'!VQ200</f>
        <v>0</v>
      </c>
      <c r="ZI284" s="2" t="n">
        <f aca="false">$JU$4*'well profiles'!VR200</f>
        <v>0</v>
      </c>
      <c r="ZJ284" s="2" t="n">
        <f aca="false">$JU$4*'well profiles'!VS200</f>
        <v>0</v>
      </c>
      <c r="ZK284" s="2" t="n">
        <f aca="false">$JU$4*'well profiles'!VT200</f>
        <v>0</v>
      </c>
      <c r="ZL284" s="2" t="n">
        <f aca="false">$JU$4*'well profiles'!VU200</f>
        <v>0</v>
      </c>
      <c r="ZM284" s="2" t="n">
        <f aca="false">$JU$4*'well profiles'!VV200</f>
        <v>0</v>
      </c>
      <c r="ZN284" s="2" t="n">
        <f aca="false">$JU$4*'well profiles'!VW200</f>
        <v>0</v>
      </c>
      <c r="ZO284" s="2" t="n">
        <f aca="false">$JU$4*'well profiles'!VX200</f>
        <v>0</v>
      </c>
      <c r="ZP284" s="2" t="n">
        <f aca="false">$JU$4*'well profiles'!VY200</f>
        <v>0</v>
      </c>
      <c r="ZQ284" s="2" t="n">
        <f aca="false">$JU$4*'well profiles'!VZ200</f>
        <v>0</v>
      </c>
      <c r="ZR284" s="2" t="n">
        <f aca="false">$JU$4*'well profiles'!WA200</f>
        <v>0</v>
      </c>
      <c r="ZS284" s="2" t="n">
        <f aca="false">$JU$4*'well profiles'!WB200</f>
        <v>0</v>
      </c>
      <c r="ZT284" s="2" t="n">
        <f aca="false">$JU$4*'well profiles'!WC200</f>
        <v>0</v>
      </c>
      <c r="ZU284" s="2" t="n">
        <f aca="false">$JU$4*'well profiles'!WD200</f>
        <v>0</v>
      </c>
      <c r="ZV284" s="2" t="n">
        <f aca="false">$JU$4*'well profiles'!WE200</f>
        <v>0</v>
      </c>
      <c r="ZW284" s="2" t="n">
        <f aca="false">$JU$4*'well profiles'!WF200</f>
        <v>0</v>
      </c>
      <c r="ZX284" s="2" t="n">
        <f aca="false">$JU$4*'well profiles'!WG200</f>
        <v>0</v>
      </c>
      <c r="ZY284" s="2" t="n">
        <f aca="false">$JU$4*'well profiles'!WH200</f>
        <v>0</v>
      </c>
      <c r="ZZ284" s="2" t="n">
        <f aca="false">$JU$4*'well profiles'!WI200</f>
        <v>0</v>
      </c>
      <c r="AAA284" s="2" t="n">
        <f aca="false">$JU$4*'well profiles'!WJ200</f>
        <v>0</v>
      </c>
      <c r="AAB284" s="2" t="n">
        <f aca="false">$JU$4*'well profiles'!WK200</f>
        <v>0</v>
      </c>
      <c r="AAC284" s="2" t="n">
        <f aca="false">$JU$4*'well profiles'!WL200</f>
        <v>0</v>
      </c>
      <c r="AAD284" s="2" t="n">
        <f aca="false">$JU$4*'well profiles'!WM200</f>
        <v>0</v>
      </c>
      <c r="AAE284" s="2" t="n">
        <f aca="false">$JU$4*'well profiles'!WN200</f>
        <v>0</v>
      </c>
      <c r="AAF284" s="2" t="n">
        <f aca="false">$JU$4*'well profiles'!WO200</f>
        <v>0</v>
      </c>
      <c r="AAG284" s="2" t="n">
        <f aca="false">$JU$4*'well profiles'!WP200</f>
        <v>0</v>
      </c>
      <c r="AAH284" s="2" t="n">
        <f aca="false">$JU$4*'well profiles'!WQ200</f>
        <v>0</v>
      </c>
      <c r="AAI284" s="2" t="n">
        <f aca="false">$JU$4*'well profiles'!WR200</f>
        <v>0</v>
      </c>
      <c r="AAJ284" s="2" t="n">
        <f aca="false">$JU$4*'well profiles'!WS200</f>
        <v>0</v>
      </c>
      <c r="AAK284" s="2" t="n">
        <f aca="false">$JU$4*'well profiles'!WT200</f>
        <v>0</v>
      </c>
      <c r="AAL284" s="2" t="n">
        <f aca="false">$JU$4*'well profiles'!WU200</f>
        <v>0</v>
      </c>
      <c r="AAM284" s="2" t="n">
        <f aca="false">$JU$4*'well profiles'!WV200</f>
        <v>0</v>
      </c>
      <c r="AAN284" s="2" t="n">
        <f aca="false">$JU$4*'well profiles'!WW200</f>
        <v>0</v>
      </c>
      <c r="AAO284" s="2" t="n">
        <f aca="false">$JU$4*'well profiles'!WX200</f>
        <v>0</v>
      </c>
      <c r="AAP284" s="2" t="n">
        <f aca="false">$JU$4*'well profiles'!WY200</f>
        <v>0</v>
      </c>
      <c r="AAQ284" s="2" t="n">
        <f aca="false">$JU$4*'well profiles'!WZ200</f>
        <v>0</v>
      </c>
      <c r="AAR284" s="2" t="n">
        <f aca="false">$JU$4*'well profiles'!XA200</f>
        <v>0</v>
      </c>
      <c r="AAS284" s="2" t="n">
        <f aca="false">$JU$4*'well profiles'!XB200</f>
        <v>0</v>
      </c>
      <c r="AAT284" s="2" t="n">
        <f aca="false">$JU$4*'well profiles'!XC200</f>
        <v>0</v>
      </c>
      <c r="AAU284" s="2" t="n">
        <f aca="false">$JU$4*'well profiles'!XD200</f>
        <v>0</v>
      </c>
      <c r="AAV284" s="2" t="n">
        <f aca="false">$JU$4*'well profiles'!XE200</f>
        <v>0</v>
      </c>
      <c r="AAW284" s="2" t="n">
        <f aca="false">$JU$4*'well profiles'!XF200</f>
        <v>0</v>
      </c>
      <c r="AAX284" s="2" t="n">
        <f aca="false">$JU$4*'well profiles'!XG200</f>
        <v>0</v>
      </c>
      <c r="AAY284" s="2" t="n">
        <f aca="false">$JU$4*'well profiles'!XH200</f>
        <v>0</v>
      </c>
      <c r="AAZ284" s="2" t="n">
        <f aca="false">$JU$4*'well profiles'!XI200</f>
        <v>0</v>
      </c>
      <c r="ABA284" s="2" t="n">
        <f aca="false">$JU$4*'well profiles'!XJ200</f>
        <v>0</v>
      </c>
      <c r="ABB284" s="2" t="n">
        <f aca="false">$JU$4*'well profiles'!XK200</f>
        <v>0</v>
      </c>
      <c r="ABC284" s="2" t="n">
        <f aca="false">$JU$4*'well profiles'!XL200</f>
        <v>0</v>
      </c>
      <c r="ABD284" s="2" t="n">
        <f aca="false">$JU$4*'well profiles'!XM200</f>
        <v>0</v>
      </c>
      <c r="ABE284" s="2" t="n">
        <f aca="false">$JU$4*'well profiles'!XN200</f>
        <v>0</v>
      </c>
      <c r="ABF284" s="2" t="n">
        <f aca="false">$JU$4*'well profiles'!XO200</f>
        <v>0</v>
      </c>
      <c r="ABG284" s="2" t="n">
        <f aca="false">$JU$4*'well profiles'!XP200</f>
        <v>0</v>
      </c>
      <c r="ABH284" s="2" t="n">
        <f aca="false">$JU$4*'well profiles'!XQ200</f>
        <v>0</v>
      </c>
      <c r="ABI284" s="2" t="n">
        <f aca="false">$JU$4*'well profiles'!XR200</f>
        <v>0</v>
      </c>
      <c r="ABJ284" s="2" t="n">
        <f aca="false">$JU$4*'well profiles'!XS200</f>
        <v>0</v>
      </c>
      <c r="ABK284" s="2" t="n">
        <f aca="false">$JU$4*'well profiles'!XT200</f>
        <v>0</v>
      </c>
      <c r="ABL284" s="2" t="n">
        <f aca="false">$JU$4*'well profiles'!XU200</f>
        <v>0</v>
      </c>
      <c r="ABM284" s="2" t="n">
        <f aca="false">$JU$4*'well profiles'!XV200</f>
        <v>0</v>
      </c>
      <c r="ABN284" s="2" t="n">
        <f aca="false">$JU$4*'well profiles'!XW200</f>
        <v>0</v>
      </c>
      <c r="ABO284" s="2" t="n">
        <f aca="false">$JU$4*'well profiles'!XX200</f>
        <v>0</v>
      </c>
      <c r="ABP284" s="2" t="n">
        <f aca="false">$JU$4*'well profiles'!XY200</f>
        <v>0</v>
      </c>
      <c r="ABQ284" s="2" t="n">
        <f aca="false">$JU$4*'well profiles'!XZ200</f>
        <v>0</v>
      </c>
      <c r="ABR284" s="2" t="n">
        <f aca="false">$JU$4*'well profiles'!YA200</f>
        <v>0</v>
      </c>
      <c r="ABS284" s="2" t="n">
        <f aca="false">$JU$4*'well profiles'!YB200</f>
        <v>0</v>
      </c>
      <c r="ABT284" s="2" t="n">
        <f aca="false">$JU$4*'well profiles'!YC200</f>
        <v>0</v>
      </c>
      <c r="ABU284" s="2" t="n">
        <f aca="false">$JU$4*'well profiles'!YD200</f>
        <v>0</v>
      </c>
      <c r="ABV284" s="2" t="n">
        <f aca="false">$JU$4*'well profiles'!YE200</f>
        <v>0</v>
      </c>
      <c r="ABW284" s="2" t="n">
        <f aca="false">$JU$4*'well profiles'!YF200</f>
        <v>0</v>
      </c>
      <c r="ABX284" s="2" t="n">
        <f aca="false">$JU$4*'well profiles'!YG200</f>
        <v>0</v>
      </c>
      <c r="ABY284" s="2" t="n">
        <f aca="false">$JU$4*'well profiles'!YH200</f>
        <v>0</v>
      </c>
      <c r="ABZ284" s="2" t="n">
        <f aca="false">$JU$4*'well profiles'!YI200</f>
        <v>0</v>
      </c>
      <c r="ACA284" s="2" t="n">
        <f aca="false">$JU$4*'well profiles'!YJ200</f>
        <v>0</v>
      </c>
      <c r="ACB284" s="2" t="n">
        <f aca="false">$JU$4*'well profiles'!YK200</f>
        <v>0</v>
      </c>
      <c r="ACC284" s="2" t="n">
        <f aca="false">$JU$4*'well profiles'!YL200</f>
        <v>0</v>
      </c>
      <c r="ACD284" s="2" t="n">
        <f aca="false">$JU$4*'well profiles'!YM200</f>
        <v>0</v>
      </c>
      <c r="ACE284" s="2" t="n">
        <f aca="false">$JU$4*'well profiles'!YN200</f>
        <v>0</v>
      </c>
      <c r="ACF284" s="2" t="n">
        <f aca="false">$JU$4*'well profiles'!YO200</f>
        <v>0</v>
      </c>
      <c r="ACG284" s="2" t="n">
        <f aca="false">$JU$4*'well profiles'!YP200</f>
        <v>0</v>
      </c>
      <c r="ACH284" s="2" t="n">
        <f aca="false">$JU$4*'well profiles'!YQ200</f>
        <v>0</v>
      </c>
      <c r="ACI284" s="2" t="n">
        <f aca="false">$JU$4*'well profiles'!YR200</f>
        <v>0</v>
      </c>
      <c r="ACJ284" s="2" t="n">
        <f aca="false">$JU$4*'well profiles'!YS200</f>
        <v>0</v>
      </c>
      <c r="ACK284" s="2" t="n">
        <f aca="false">$JU$4*'well profiles'!YT200</f>
        <v>0</v>
      </c>
      <c r="ACL284" s="2" t="n">
        <f aca="false">$JU$4*'well profiles'!YU200</f>
        <v>0</v>
      </c>
      <c r="ACM284" s="2" t="n">
        <f aca="false">$JU$4*'well profiles'!YV200</f>
        <v>0</v>
      </c>
      <c r="ACN284" s="2" t="n">
        <f aca="false">$JU$4*'well profiles'!YW200</f>
        <v>0</v>
      </c>
      <c r="ACO284" s="2" t="n">
        <f aca="false">$JU$4*'well profiles'!YX200</f>
        <v>0</v>
      </c>
      <c r="ACP284" s="2" t="n">
        <f aca="false">$JU$4*'well profiles'!YY200</f>
        <v>0</v>
      </c>
      <c r="ACQ284" s="2" t="n">
        <f aca="false">$JU$4*'well profiles'!YZ200</f>
        <v>0</v>
      </c>
      <c r="ACR284" s="2" t="n">
        <f aca="false">$JU$4*'well profiles'!ZA200</f>
        <v>0</v>
      </c>
      <c r="ACS284" s="2" t="n">
        <f aca="false">$JU$4*'well profiles'!ZB200</f>
        <v>0</v>
      </c>
      <c r="ACT284" s="2" t="n">
        <f aca="false">$JU$4*'well profiles'!ZC200</f>
        <v>0</v>
      </c>
      <c r="ACU284" s="2" t="n">
        <f aca="false">$JU$4*'well profiles'!ZD200</f>
        <v>0</v>
      </c>
      <c r="ACV284" s="2" t="n">
        <f aca="false">$JU$4*'well profiles'!ZE200</f>
        <v>0</v>
      </c>
      <c r="ACW284" s="2" t="n">
        <f aca="false">$JU$4*'well profiles'!ZF200</f>
        <v>0</v>
      </c>
      <c r="ACX284" s="2" t="n">
        <f aca="false">$JU$4*'well profiles'!ZG200</f>
        <v>0</v>
      </c>
      <c r="ACY284" s="2" t="n">
        <f aca="false">$JU$4*'well profiles'!ZH200</f>
        <v>0</v>
      </c>
      <c r="ACZ284" s="2" t="n">
        <f aca="false">$JU$4*'well profiles'!ZI200</f>
        <v>0</v>
      </c>
      <c r="ADA284" s="2" t="n">
        <f aca="false">$JU$4*'well profiles'!ZJ200</f>
        <v>0</v>
      </c>
      <c r="ADB284" s="2" t="n">
        <f aca="false">$JU$4*'well profiles'!ZK200</f>
        <v>0</v>
      </c>
      <c r="ADC284" s="2" t="n">
        <f aca="false">$JU$4*'well profiles'!ZL200</f>
        <v>0</v>
      </c>
      <c r="ADD284" s="2" t="n">
        <f aca="false">$JU$4*'well profiles'!ZM200</f>
        <v>0</v>
      </c>
      <c r="ADE284" s="2" t="n">
        <f aca="false">$JU$4*'well profiles'!ZN200</f>
        <v>0</v>
      </c>
      <c r="ADF284" s="2" t="n">
        <f aca="false">$JU$4*'well profiles'!ZO200</f>
        <v>0</v>
      </c>
      <c r="ADG284" s="2" t="n">
        <f aca="false">$JU$4*'well profiles'!ZP200</f>
        <v>0</v>
      </c>
      <c r="ADH284" s="2" t="n">
        <f aca="false">$JU$4*'well profiles'!ZQ200</f>
        <v>0</v>
      </c>
      <c r="ADI284" s="2" t="n">
        <f aca="false">$JU$4*'well profiles'!ZR200</f>
        <v>0</v>
      </c>
      <c r="ADJ284" s="2" t="n">
        <f aca="false">$JU$4*'well profiles'!ZS200</f>
        <v>0</v>
      </c>
      <c r="ADK284" s="2" t="n">
        <f aca="false">$JU$4*'well profiles'!ZT200</f>
        <v>0</v>
      </c>
      <c r="ADL284" s="2" t="n">
        <f aca="false">$JU$4*'well profiles'!ZU200</f>
        <v>0</v>
      </c>
      <c r="ADM284" s="2" t="n">
        <f aca="false">$JU$4*'well profiles'!ZV200</f>
        <v>0</v>
      </c>
      <c r="ADN284" s="2" t="n">
        <f aca="false">$JU$4*'well profiles'!ZW200</f>
        <v>0</v>
      </c>
      <c r="ADO284" s="2" t="n">
        <f aca="false">$JU$4*'well profiles'!ZX200</f>
        <v>0</v>
      </c>
      <c r="ADP284" s="2" t="n">
        <f aca="false">$JU$4*'well profiles'!ZY200</f>
        <v>0</v>
      </c>
      <c r="ADQ284" s="2" t="n">
        <f aca="false">$JU$4*'well profiles'!ZZ200</f>
        <v>0</v>
      </c>
      <c r="ADR284" s="2" t="n">
        <f aca="false">$JU$4*'well profiles'!AAA200</f>
        <v>0</v>
      </c>
      <c r="ADS284" s="2" t="n">
        <f aca="false">$JU$4*'well profiles'!AAB200</f>
        <v>0</v>
      </c>
      <c r="ADT284" s="2" t="n">
        <f aca="false">$JU$4*'well profiles'!AAC200</f>
        <v>0</v>
      </c>
      <c r="ADU284" s="2" t="n">
        <f aca="false">$JU$4*'well profiles'!AAD200</f>
        <v>0</v>
      </c>
      <c r="ADV284" s="2" t="n">
        <f aca="false">$JU$4*'well profiles'!AAE200</f>
        <v>0</v>
      </c>
      <c r="ADW284" s="2" t="n">
        <f aca="false">$JU$4*'well profiles'!AAF200</f>
        <v>0</v>
      </c>
      <c r="ADX284" s="2" t="n">
        <f aca="false">$JU$4*'well profiles'!AAG200</f>
        <v>0</v>
      </c>
      <c r="ADY284" s="2" t="n">
        <f aca="false">$JU$4*'well profiles'!AAH200</f>
        <v>0</v>
      </c>
      <c r="ADZ284" s="2" t="n">
        <f aca="false">$JU$4*'well profiles'!AAI200</f>
        <v>0</v>
      </c>
      <c r="AEA284" s="2" t="n">
        <f aca="false">$JU$4*'well profiles'!AAJ200</f>
        <v>0</v>
      </c>
      <c r="AEB284" s="2" t="n">
        <f aca="false">$JU$4*'well profiles'!AAK200</f>
        <v>0</v>
      </c>
      <c r="AEC284" s="2" t="n">
        <f aca="false">$JU$4*'well profiles'!AAL200</f>
        <v>0</v>
      </c>
      <c r="AED284" s="2" t="n">
        <f aca="false">$JU$4*'well profiles'!AAM200</f>
        <v>0</v>
      </c>
      <c r="AEE284" s="2" t="n">
        <f aca="false">$JU$4*'well profiles'!AAN200</f>
        <v>0</v>
      </c>
      <c r="AEF284" s="2" t="n">
        <f aca="false">$JU$4*'well profiles'!AAO200</f>
        <v>0</v>
      </c>
      <c r="AEG284" s="2" t="n">
        <f aca="false">$JU$4*'well profiles'!AAP200</f>
        <v>0</v>
      </c>
      <c r="AEH284" s="2" t="n">
        <f aca="false">$JU$4*'well profiles'!AAQ200</f>
        <v>0</v>
      </c>
      <c r="AEI284" s="2" t="n">
        <f aca="false">$JU$4*'well profiles'!AAR200</f>
        <v>0</v>
      </c>
      <c r="AEJ284" s="2" t="n">
        <f aca="false">$JU$4*'well profiles'!AAS200</f>
        <v>0</v>
      </c>
      <c r="AEK284" s="2" t="n">
        <f aca="false">$JU$4*'well profiles'!AAT200</f>
        <v>0</v>
      </c>
      <c r="AEL284" s="2" t="n">
        <f aca="false">$JU$4*'well profiles'!AAU200</f>
        <v>0</v>
      </c>
      <c r="AEM284" s="2" t="n">
        <f aca="false">$JU$4*'well profiles'!AAV200</f>
        <v>0</v>
      </c>
      <c r="AEN284" s="2" t="n">
        <f aca="false">$JU$4*'well profiles'!AAW200</f>
        <v>0</v>
      </c>
      <c r="AEO284" s="2" t="n">
        <f aca="false">$JU$4*'well profiles'!AAX200</f>
        <v>0</v>
      </c>
      <c r="AEP284" s="2" t="n">
        <f aca="false">$JU$4*'well profiles'!AAY200</f>
        <v>0</v>
      </c>
      <c r="AEQ284" s="2" t="n">
        <f aca="false">$JU$4*'well profiles'!AAZ200</f>
        <v>0</v>
      </c>
      <c r="AER284" s="2" t="n">
        <f aca="false">$JU$4*'well profiles'!ABA200</f>
        <v>0</v>
      </c>
      <c r="AES284" s="2" t="n">
        <f aca="false">$JU$4*'well profiles'!ABB200</f>
        <v>0</v>
      </c>
      <c r="AET284" s="2" t="n">
        <f aca="false">$JU$4*'well profiles'!ABC200</f>
        <v>0</v>
      </c>
      <c r="AEU284" s="2" t="n">
        <f aca="false">$JU$4*'well profiles'!ABD200</f>
        <v>0</v>
      </c>
      <c r="AEV284" s="2" t="n">
        <f aca="false">$JU$4*'well profiles'!ABE200</f>
        <v>0</v>
      </c>
      <c r="AEW284" s="2" t="n">
        <f aca="false">$JU$4*'well profiles'!ABF200</f>
        <v>0</v>
      </c>
      <c r="AEX284" s="2" t="n">
        <f aca="false">$JU$4*'well profiles'!ABG200</f>
        <v>0</v>
      </c>
      <c r="AEY284" s="2" t="n">
        <f aca="false">$JU$4*'well profiles'!ABH200</f>
        <v>0</v>
      </c>
      <c r="AEZ284" s="2" t="n">
        <f aca="false">$JU$4*'well profiles'!ABI200</f>
        <v>0</v>
      </c>
      <c r="AFA284" s="2" t="n">
        <f aca="false">$JU$4*'well profiles'!ABJ200</f>
        <v>0</v>
      </c>
      <c r="AFB284" s="2" t="n">
        <f aca="false">$JU$4*'well profiles'!ABK200</f>
        <v>0</v>
      </c>
      <c r="AFC284" s="2" t="n">
        <f aca="false">$JU$4*'well profiles'!ABL200</f>
        <v>0</v>
      </c>
      <c r="AFD284" s="2" t="n">
        <f aca="false">$JU$4*'well profiles'!ABM200</f>
        <v>0</v>
      </c>
      <c r="AFE284" s="2" t="n">
        <f aca="false">$JU$4*'well profiles'!ABN200</f>
        <v>0</v>
      </c>
      <c r="AFF284" s="2" t="n">
        <f aca="false">$JU$4*'well profiles'!ABO200</f>
        <v>0</v>
      </c>
      <c r="AFG284" s="2" t="n">
        <f aca="false">$JU$4*'well profiles'!ABP200</f>
        <v>0</v>
      </c>
      <c r="AFH284" s="2" t="n">
        <f aca="false">$JU$4*'well profiles'!ABQ200</f>
        <v>0</v>
      </c>
      <c r="AFI284" s="2" t="n">
        <f aca="false">$JU$4*'well profiles'!ABR200</f>
        <v>0</v>
      </c>
      <c r="AFJ284" s="2" t="n">
        <f aca="false">$JU$4*'well profiles'!ABS200</f>
        <v>0</v>
      </c>
      <c r="AFK284" s="2" t="n">
        <f aca="false">$JU$4*'well profiles'!ABT200</f>
        <v>0</v>
      </c>
      <c r="AFL284" s="2" t="n">
        <f aca="false">$JU$4*'well profiles'!ABU200</f>
        <v>0</v>
      </c>
      <c r="AFM284" s="2" t="n">
        <f aca="false">$JU$4*'well profiles'!ABV200</f>
        <v>0</v>
      </c>
      <c r="AFN284" s="2" t="n">
        <f aca="false">$JU$4*'well profiles'!ABW200</f>
        <v>0</v>
      </c>
      <c r="AFO284" s="2" t="n">
        <f aca="false">$JU$4*'well profiles'!ABX200</f>
        <v>0</v>
      </c>
      <c r="AFP284" s="2" t="n">
        <f aca="false">$JU$4*'well profiles'!ABY200</f>
        <v>0</v>
      </c>
      <c r="AFQ284" s="2" t="n">
        <f aca="false">$JU$4*'well profiles'!ABZ200</f>
        <v>0</v>
      </c>
      <c r="AFR284" s="2" t="n">
        <f aca="false">$JU$4*'well profiles'!ACA200</f>
        <v>0</v>
      </c>
      <c r="AFS284" s="2" t="n">
        <f aca="false">$JU$4*'well profiles'!ACB200</f>
        <v>0</v>
      </c>
      <c r="AFT284" s="2" t="n">
        <f aca="false">$JU$4*'well profiles'!ACC200</f>
        <v>0</v>
      </c>
      <c r="AFU284" s="2" t="n">
        <f aca="false">$JU$4*'well profiles'!ACD200</f>
        <v>0</v>
      </c>
      <c r="AFV284" s="2" t="n">
        <f aca="false">$JU$4*'well profiles'!ACE200</f>
        <v>0</v>
      </c>
      <c r="AFW284" s="2" t="n">
        <f aca="false">$JU$4*'well profiles'!ACF200</f>
        <v>0</v>
      </c>
      <c r="AFX284" s="2" t="n">
        <f aca="false">$JU$4*'well profiles'!ACG200</f>
        <v>0</v>
      </c>
      <c r="AFY284" s="2" t="n">
        <f aca="false">$JU$4*'well profiles'!ACH200</f>
        <v>0</v>
      </c>
      <c r="AFZ284" s="2" t="n">
        <f aca="false">$JU$4*'well profiles'!ACI200</f>
        <v>0</v>
      </c>
      <c r="AGA284" s="2" t="n">
        <f aca="false">$JU$4*'well profiles'!ACJ200</f>
        <v>0</v>
      </c>
      <c r="AGB284" s="2" t="n">
        <f aca="false">$JU$4*'well profiles'!ACK200</f>
        <v>0</v>
      </c>
      <c r="AGC284" s="2" t="n">
        <f aca="false">$JU$4*'well profiles'!ACL200</f>
        <v>0</v>
      </c>
      <c r="AGD284" s="2" t="n">
        <f aca="false">$JU$4*'well profiles'!ACM200</f>
        <v>0</v>
      </c>
      <c r="AGE284" s="2" t="n">
        <f aca="false">$JU$4*'well profiles'!ACN200</f>
        <v>0</v>
      </c>
      <c r="AGF284" s="2" t="n">
        <f aca="false">$JU$4*'well profiles'!ACO200</f>
        <v>0</v>
      </c>
      <c r="AGG284" s="2" t="n">
        <f aca="false">$JU$4*'well profiles'!ACP200</f>
        <v>0</v>
      </c>
      <c r="AGH284" s="2" t="n">
        <f aca="false">$JU$4*'well profiles'!ACQ200</f>
        <v>0</v>
      </c>
      <c r="AGI284" s="2" t="n">
        <f aca="false">$JU$4*'well profiles'!ACR200</f>
        <v>0</v>
      </c>
      <c r="AGJ284" s="2" t="n">
        <f aca="false">$JU$4*'well profiles'!ACS200</f>
        <v>0</v>
      </c>
      <c r="AGK284" s="2" t="n">
        <f aca="false">$JU$4*'well profiles'!ACT200</f>
        <v>0</v>
      </c>
      <c r="AGL284" s="2" t="n">
        <f aca="false">$JU$4*'well profiles'!ACU200</f>
        <v>0</v>
      </c>
      <c r="AGM284" s="2" t="n">
        <f aca="false">$JU$4*'well profiles'!ACV200</f>
        <v>0</v>
      </c>
      <c r="AGN284" s="2" t="n">
        <f aca="false">$JU$4*'well profiles'!ACW200</f>
        <v>0</v>
      </c>
      <c r="AGO284" s="2" t="n">
        <f aca="false">$JU$4*'well profiles'!ACX200</f>
        <v>0</v>
      </c>
      <c r="AGP284" s="2" t="n">
        <f aca="false">$JU$4*'well profiles'!ACY200</f>
        <v>0</v>
      </c>
      <c r="AGQ284" s="2" t="n">
        <f aca="false">$JU$4*'well profiles'!ACZ200</f>
        <v>0</v>
      </c>
      <c r="AGR284" s="2" t="n">
        <f aca="false">$JU$4*'well profiles'!ADA200</f>
        <v>0</v>
      </c>
      <c r="AGS284" s="2" t="n">
        <f aca="false">$JU$4*'well profiles'!ADB200</f>
        <v>0</v>
      </c>
      <c r="AGT284" s="2" t="n">
        <f aca="false">$JU$4*'well profiles'!ADC200</f>
        <v>0</v>
      </c>
      <c r="AGU284" s="2" t="n">
        <f aca="false">$JU$4*'well profiles'!ADD200</f>
        <v>0</v>
      </c>
      <c r="AGV284" s="2" t="n">
        <f aca="false">$JU$4*'well profiles'!ADE200</f>
        <v>0</v>
      </c>
      <c r="AGW284" s="2" t="n">
        <f aca="false">$JU$4*'well profiles'!ADF200</f>
        <v>0</v>
      </c>
      <c r="AGX284" s="2" t="n">
        <f aca="false">$JU$4*'well profiles'!ADG200</f>
        <v>0</v>
      </c>
      <c r="AGY284" s="2" t="n">
        <f aca="false">$JU$4*'well profiles'!ADH200</f>
        <v>0</v>
      </c>
      <c r="AGZ284" s="2" t="n">
        <f aca="false">$JU$4*'well profiles'!ADI200</f>
        <v>0</v>
      </c>
      <c r="AHA284" s="2" t="n">
        <f aca="false">$JU$4*'well profiles'!ADJ200</f>
        <v>0</v>
      </c>
      <c r="AHB284" s="2" t="n">
        <f aca="false">$JU$4*'well profiles'!ADK200</f>
        <v>0</v>
      </c>
      <c r="AHC284" s="2" t="n">
        <f aca="false">$JU$4*'well profiles'!ADL200</f>
        <v>0</v>
      </c>
      <c r="AHD284" s="2" t="n">
        <f aca="false">$JU$4*'well profiles'!ADM200</f>
        <v>0</v>
      </c>
      <c r="AHE284" s="2" t="n">
        <f aca="false">$JU$4*'well profiles'!ADN200</f>
        <v>0</v>
      </c>
      <c r="AHF284" s="2" t="n">
        <f aca="false">$JU$4*'well profiles'!ADO200</f>
        <v>0</v>
      </c>
      <c r="AHG284" s="2" t="n">
        <f aca="false">$JU$4*'well profiles'!ADP200</f>
        <v>0</v>
      </c>
      <c r="AHH284" s="2" t="n">
        <f aca="false">$JU$4*'well profiles'!ADQ200</f>
        <v>0</v>
      </c>
      <c r="AHI284" s="2" t="n">
        <f aca="false">$JU$4*'well profiles'!ADR200</f>
        <v>0</v>
      </c>
      <c r="AHJ284" s="2" t="n">
        <f aca="false">$JU$4*'well profiles'!ADS200</f>
        <v>0</v>
      </c>
      <c r="AHK284" s="2" t="n">
        <f aca="false">$JU$4*'well profiles'!ADT200</f>
        <v>0</v>
      </c>
      <c r="AHL284" s="2" t="n">
        <f aca="false">$JU$4*'well profiles'!ADU200</f>
        <v>0</v>
      </c>
      <c r="AHM284" s="2"/>
      <c r="AHN284" s="2"/>
      <c r="AHO284" s="2"/>
      <c r="AHP284" s="2"/>
      <c r="AHQ284" s="2"/>
      <c r="AHR284" s="2"/>
      <c r="AHS284" s="2"/>
      <c r="AHT284" s="2"/>
      <c r="AHU284" s="2"/>
      <c r="AHV284" s="2"/>
      <c r="AHW284" s="2"/>
      <c r="AHX284" s="2"/>
      <c r="AHY284" s="2"/>
      <c r="AHZ284" s="2"/>
      <c r="AIA284" s="2"/>
      <c r="AIB284" s="2"/>
      <c r="AIC284" s="2"/>
      <c r="AID284" s="2"/>
      <c r="AIE284" s="2"/>
      <c r="AIF284" s="2"/>
      <c r="AIG284" s="2"/>
      <c r="AIH284" s="2"/>
      <c r="AII284" s="2"/>
      <c r="AIJ284" s="2"/>
      <c r="AIK284" s="2"/>
      <c r="AIL284" s="2"/>
      <c r="AIM284" s="2"/>
      <c r="AIN284" s="2"/>
      <c r="AIO284" s="2"/>
      <c r="AIP284" s="2"/>
      <c r="AIQ284" s="2"/>
      <c r="AIR284" s="2"/>
      <c r="AIS284" s="2"/>
      <c r="AIT284" s="2"/>
      <c r="AIU284" s="2"/>
      <c r="AIV284" s="2"/>
      <c r="AIW284" s="2"/>
      <c r="AIX284" s="2"/>
      <c r="AIY284" s="2"/>
      <c r="AIZ284" s="2"/>
      <c r="AJA284" s="2"/>
      <c r="AJB284" s="2"/>
      <c r="AJC284" s="2"/>
      <c r="AJD284" s="2"/>
      <c r="AJE284" s="2"/>
      <c r="AJF284" s="2"/>
      <c r="AJG284" s="2"/>
      <c r="AJH284" s="2"/>
      <c r="AJI284" s="2"/>
      <c r="AJJ284" s="2"/>
      <c r="AJK284" s="2"/>
      <c r="AJL284" s="2"/>
      <c r="AJM284" s="2"/>
      <c r="AJN284" s="2"/>
      <c r="AJO284" s="2"/>
      <c r="AJP284" s="2"/>
      <c r="AJQ284" s="2"/>
      <c r="AJR284" s="2"/>
      <c r="AJS284" s="2"/>
      <c r="AJT284" s="2"/>
      <c r="AJU284" s="2"/>
      <c r="AJV284" s="2"/>
      <c r="AJW284" s="2"/>
      <c r="AJX284" s="2"/>
      <c r="AJY284" s="2"/>
      <c r="AJZ284" s="2"/>
      <c r="AKA284" s="2"/>
      <c r="AKB284" s="2"/>
      <c r="AKC284" s="2"/>
      <c r="AKD284" s="2"/>
      <c r="AKE284" s="2"/>
      <c r="AKF284" s="2"/>
      <c r="AKG284" s="2"/>
      <c r="AKH284" s="2"/>
      <c r="AKI284" s="2"/>
      <c r="AKJ284" s="2"/>
      <c r="AKK284" s="2"/>
      <c r="AKL284" s="2"/>
      <c r="AKM284" s="2"/>
      <c r="AKN284" s="2"/>
      <c r="AKO284" s="2"/>
      <c r="AKP284" s="2"/>
      <c r="AKQ284" s="2"/>
      <c r="AKR284" s="2"/>
      <c r="AKS284" s="2"/>
      <c r="AKT284" s="2"/>
      <c r="AKU284" s="2"/>
      <c r="AKV284" s="2"/>
      <c r="AKW284" s="2"/>
      <c r="AKX284" s="2"/>
      <c r="AKY284" s="2"/>
      <c r="AKZ284" s="2"/>
      <c r="ALA284" s="2"/>
      <c r="ALB284" s="2"/>
      <c r="ALC284" s="2"/>
      <c r="ALD284" s="2"/>
      <c r="ALE284" s="2"/>
      <c r="ALF284" s="2"/>
      <c r="ALG284" s="2"/>
      <c r="ALH284" s="2"/>
      <c r="ALI284" s="2"/>
      <c r="ALJ284" s="2"/>
      <c r="ALK284" s="2"/>
      <c r="ALL284" s="2"/>
      <c r="ALM284" s="2"/>
      <c r="ALN284" s="2"/>
      <c r="ALO284" s="2"/>
      <c r="ALP284" s="2"/>
      <c r="ALQ284" s="2"/>
      <c r="ALR284" s="2"/>
      <c r="ALS284" s="2"/>
      <c r="ALT284" s="2"/>
      <c r="ALU284" s="2"/>
      <c r="ALV284" s="2"/>
      <c r="ALW284" s="2"/>
      <c r="ALX284" s="2"/>
      <c r="ALY284" s="2"/>
      <c r="ALZ284" s="2"/>
      <c r="AMA284" s="2"/>
      <c r="AMB284" s="2"/>
      <c r="AMC284" s="2"/>
      <c r="AMD284" s="2"/>
      <c r="AME284" s="2"/>
      <c r="AMF284" s="2"/>
      <c r="AMG284" s="2"/>
      <c r="AMH284" s="2"/>
    </row>
    <row r="285" customFormat="false" ht="13.8" hidden="false" customHeight="false" outlineLevel="0" collapsed="false">
      <c r="A285" s="5" t="n">
        <f aca="false">A284+365.25/12</f>
        <v>53098.5</v>
      </c>
      <c r="JV285" s="2" t="n">
        <f aca="false">$JV$4*'well profiles'!GE201</f>
        <v>0</v>
      </c>
      <c r="JW285" s="2" t="n">
        <f aca="false">$JV$4*'well profiles'!GF201</f>
        <v>0</v>
      </c>
      <c r="JX285" s="2" t="n">
        <f aca="false">$JV$4*'well profiles'!GG201</f>
        <v>0</v>
      </c>
      <c r="JY285" s="2" t="n">
        <f aca="false">$JV$4*'well profiles'!GH201</f>
        <v>0</v>
      </c>
      <c r="JZ285" s="2" t="n">
        <f aca="false">$JV$4*'well profiles'!GI201</f>
        <v>0</v>
      </c>
      <c r="KA285" s="2" t="n">
        <f aca="false">$JV$4*'well profiles'!GJ201</f>
        <v>0</v>
      </c>
      <c r="KB285" s="2" t="n">
        <f aca="false">$JV$4*'well profiles'!GK201</f>
        <v>0</v>
      </c>
      <c r="KC285" s="2" t="n">
        <f aca="false">$JV$4*'well profiles'!GL201</f>
        <v>0</v>
      </c>
      <c r="KD285" s="2" t="n">
        <f aca="false">$JV$4*'well profiles'!GM201</f>
        <v>0</v>
      </c>
      <c r="KE285" s="2" t="n">
        <f aca="false">$JV$4*'well profiles'!GN201</f>
        <v>0</v>
      </c>
      <c r="KF285" s="2" t="n">
        <f aca="false">$JV$4*'well profiles'!GO201</f>
        <v>0</v>
      </c>
      <c r="KG285" s="2" t="n">
        <f aca="false">$JV$4*'well profiles'!GP201</f>
        <v>0</v>
      </c>
      <c r="KH285" s="2" t="n">
        <f aca="false">$JV$4*'well profiles'!GQ201</f>
        <v>0</v>
      </c>
      <c r="KI285" s="2" t="n">
        <f aca="false">$JV$4*'well profiles'!GR201</f>
        <v>0</v>
      </c>
      <c r="KJ285" s="2" t="n">
        <f aca="false">$JV$4*'well profiles'!GS201</f>
        <v>0</v>
      </c>
      <c r="KK285" s="2" t="n">
        <f aca="false">$JV$4*'well profiles'!GT201</f>
        <v>0</v>
      </c>
      <c r="KL285" s="2" t="n">
        <f aca="false">$JV$4*'well profiles'!GU201</f>
        <v>0</v>
      </c>
      <c r="KM285" s="2" t="n">
        <f aca="false">$JV$4*'well profiles'!GV201</f>
        <v>0</v>
      </c>
      <c r="KN285" s="2" t="n">
        <f aca="false">$JV$4*'well profiles'!GW201</f>
        <v>0</v>
      </c>
      <c r="KO285" s="2" t="n">
        <f aca="false">$JV$4*'well profiles'!GX201</f>
        <v>0</v>
      </c>
      <c r="KP285" s="2" t="n">
        <f aca="false">$JV$4*'well profiles'!GY201</f>
        <v>0</v>
      </c>
      <c r="KQ285" s="2" t="n">
        <f aca="false">$JV$4*'well profiles'!GZ201</f>
        <v>0</v>
      </c>
      <c r="KR285" s="2" t="n">
        <f aca="false">$JV$4*'well profiles'!HA201</f>
        <v>0</v>
      </c>
      <c r="KS285" s="2" t="n">
        <f aca="false">$JV$4*'well profiles'!HB201</f>
        <v>0</v>
      </c>
      <c r="KT285" s="2" t="n">
        <f aca="false">$JV$4*'well profiles'!HC201</f>
        <v>0</v>
      </c>
      <c r="KU285" s="2" t="n">
        <f aca="false">$JV$4*'well profiles'!HD201</f>
        <v>0</v>
      </c>
      <c r="KV285" s="2" t="n">
        <f aca="false">$JV$4*'well profiles'!HE201</f>
        <v>0</v>
      </c>
      <c r="KW285" s="2" t="n">
        <f aca="false">$JV$4*'well profiles'!HF201</f>
        <v>0</v>
      </c>
      <c r="KX285" s="2" t="n">
        <f aca="false">$JV$4*'well profiles'!HG201</f>
        <v>0</v>
      </c>
      <c r="KY285" s="2" t="n">
        <f aca="false">$JV$4*'well profiles'!HH201</f>
        <v>0</v>
      </c>
      <c r="KZ285" s="2" t="n">
        <f aca="false">$JV$4*'well profiles'!HI201</f>
        <v>0</v>
      </c>
      <c r="LA285" s="2" t="n">
        <f aca="false">$JV$4*'well profiles'!HJ201</f>
        <v>0</v>
      </c>
      <c r="LB285" s="2" t="n">
        <f aca="false">$JV$4*'well profiles'!HK201</f>
        <v>0</v>
      </c>
      <c r="LC285" s="2" t="n">
        <f aca="false">$JV$4*'well profiles'!HL201</f>
        <v>0</v>
      </c>
      <c r="LD285" s="2" t="n">
        <f aca="false">$JV$4*'well profiles'!HM201</f>
        <v>0</v>
      </c>
      <c r="LE285" s="2" t="n">
        <f aca="false">$JV$4*'well profiles'!HN201</f>
        <v>0</v>
      </c>
      <c r="LF285" s="2" t="n">
        <f aca="false">$JV$4*'well profiles'!HO201</f>
        <v>0</v>
      </c>
      <c r="LG285" s="2" t="n">
        <f aca="false">$JV$4*'well profiles'!HP201</f>
        <v>0</v>
      </c>
      <c r="LH285" s="2" t="n">
        <f aca="false">$JV$4*'well profiles'!HQ201</f>
        <v>0</v>
      </c>
      <c r="LI285" s="2" t="n">
        <f aca="false">$JV$4*'well profiles'!HR201</f>
        <v>0</v>
      </c>
      <c r="LJ285" s="2" t="n">
        <f aca="false">$JV$4*'well profiles'!HS201</f>
        <v>0</v>
      </c>
      <c r="LK285" s="2" t="n">
        <f aca="false">$JV$4*'well profiles'!HT201</f>
        <v>0</v>
      </c>
      <c r="LL285" s="2" t="n">
        <f aca="false">$JV$4*'well profiles'!HU201</f>
        <v>0</v>
      </c>
      <c r="LM285" s="2" t="n">
        <f aca="false">$JV$4*'well profiles'!HV201</f>
        <v>0</v>
      </c>
      <c r="LN285" s="2" t="n">
        <f aca="false">$JV$4*'well profiles'!HW201</f>
        <v>0</v>
      </c>
      <c r="LO285" s="2" t="n">
        <f aca="false">$JV$4*'well profiles'!HX201</f>
        <v>0</v>
      </c>
      <c r="LP285" s="2" t="n">
        <f aca="false">$JV$4*'well profiles'!HY201</f>
        <v>0</v>
      </c>
      <c r="LQ285" s="2" t="n">
        <f aca="false">$JV$4*'well profiles'!HZ201</f>
        <v>0</v>
      </c>
      <c r="LR285" s="2" t="n">
        <f aca="false">$JV$4*'well profiles'!IA201</f>
        <v>0</v>
      </c>
      <c r="LS285" s="2" t="n">
        <f aca="false">$JV$4*'well profiles'!IB201</f>
        <v>0</v>
      </c>
      <c r="LT285" s="2" t="n">
        <f aca="false">$JV$4*'well profiles'!IC201</f>
        <v>0</v>
      </c>
      <c r="LU285" s="2" t="n">
        <f aca="false">$JV$4*'well profiles'!ID201</f>
        <v>0</v>
      </c>
      <c r="LV285" s="2" t="n">
        <f aca="false">$JV$4*'well profiles'!IE201</f>
        <v>0</v>
      </c>
      <c r="LW285" s="2" t="n">
        <f aca="false">$JV$4*'well profiles'!IF201</f>
        <v>0</v>
      </c>
      <c r="LX285" s="2" t="n">
        <f aca="false">$JV$4*'well profiles'!IG201</f>
        <v>0</v>
      </c>
      <c r="LY285" s="2" t="n">
        <f aca="false">$JV$4*'well profiles'!IH201</f>
        <v>0</v>
      </c>
      <c r="LZ285" s="2" t="n">
        <f aca="false">$JV$4*'well profiles'!II201</f>
        <v>0</v>
      </c>
      <c r="MA285" s="2" t="n">
        <f aca="false">$JV$4*'well profiles'!IJ201</f>
        <v>0</v>
      </c>
      <c r="MB285" s="2" t="n">
        <f aca="false">$JV$4*'well profiles'!IK201</f>
        <v>0</v>
      </c>
      <c r="MC285" s="2" t="n">
        <f aca="false">$JV$4*'well profiles'!IL201</f>
        <v>0</v>
      </c>
      <c r="MD285" s="2" t="n">
        <f aca="false">$JV$4*'well profiles'!IM201</f>
        <v>0</v>
      </c>
      <c r="ME285" s="2" t="n">
        <f aca="false">$JV$4*'well profiles'!IN201</f>
        <v>0</v>
      </c>
      <c r="MF285" s="2" t="n">
        <f aca="false">$JV$4*'well profiles'!IO201</f>
        <v>0</v>
      </c>
      <c r="MG285" s="2" t="n">
        <f aca="false">$JV$4*'well profiles'!IP201</f>
        <v>0</v>
      </c>
      <c r="MH285" s="2" t="n">
        <f aca="false">$JV$4*'well profiles'!IQ201</f>
        <v>0</v>
      </c>
      <c r="MI285" s="2" t="n">
        <f aca="false">$JV$4*'well profiles'!IR201</f>
        <v>0</v>
      </c>
      <c r="MJ285" s="2" t="n">
        <f aca="false">$JV$4*'well profiles'!IS201</f>
        <v>0</v>
      </c>
      <c r="MK285" s="2" t="n">
        <f aca="false">$JV$4*'well profiles'!IT201</f>
        <v>0</v>
      </c>
      <c r="ML285" s="2" t="n">
        <f aca="false">$JV$4*'well profiles'!IU201</f>
        <v>0</v>
      </c>
      <c r="MM285" s="2" t="n">
        <f aca="false">$JV$4*'well profiles'!IV201</f>
        <v>0</v>
      </c>
      <c r="MN285" s="2" t="n">
        <f aca="false">$JV$4*'well profiles'!IW201</f>
        <v>0</v>
      </c>
      <c r="MO285" s="2" t="n">
        <f aca="false">$JV$4*'well profiles'!IX201</f>
        <v>0</v>
      </c>
      <c r="MP285" s="2" t="n">
        <f aca="false">$JV$4*'well profiles'!IY201</f>
        <v>0</v>
      </c>
      <c r="MQ285" s="2" t="n">
        <f aca="false">$JV$4*'well profiles'!IZ201</f>
        <v>0</v>
      </c>
      <c r="MR285" s="2" t="n">
        <f aca="false">$JV$4*'well profiles'!JA201</f>
        <v>0</v>
      </c>
      <c r="MS285" s="2" t="n">
        <f aca="false">$JV$4*'well profiles'!JB201</f>
        <v>0</v>
      </c>
      <c r="MT285" s="2" t="n">
        <f aca="false">$JV$4*'well profiles'!JC201</f>
        <v>0</v>
      </c>
      <c r="MU285" s="2" t="n">
        <f aca="false">$JV$4*'well profiles'!JD201</f>
        <v>0</v>
      </c>
      <c r="MV285" s="2" t="n">
        <f aca="false">$JV$4*'well profiles'!JE201</f>
        <v>0</v>
      </c>
      <c r="MW285" s="2" t="n">
        <f aca="false">$JV$4*'well profiles'!JF201</f>
        <v>0</v>
      </c>
      <c r="MX285" s="2" t="n">
        <f aca="false">$JV$4*'well profiles'!JG201</f>
        <v>0</v>
      </c>
      <c r="MY285" s="2" t="n">
        <f aca="false">$JV$4*'well profiles'!JH201</f>
        <v>0</v>
      </c>
      <c r="MZ285" s="2" t="n">
        <f aca="false">$JV$4*'well profiles'!JI201</f>
        <v>0</v>
      </c>
      <c r="NA285" s="2" t="n">
        <f aca="false">$JV$4*'well profiles'!JJ201</f>
        <v>0</v>
      </c>
      <c r="NB285" s="2" t="n">
        <f aca="false">$JV$4*'well profiles'!JK201</f>
        <v>0</v>
      </c>
      <c r="NC285" s="2" t="n">
        <f aca="false">$JV$4*'well profiles'!JL201</f>
        <v>0</v>
      </c>
      <c r="ND285" s="2" t="n">
        <f aca="false">$JV$4*'well profiles'!JM201</f>
        <v>0</v>
      </c>
      <c r="NE285" s="2" t="n">
        <f aca="false">$JV$4*'well profiles'!JN201</f>
        <v>0</v>
      </c>
      <c r="NF285" s="2" t="n">
        <f aca="false">$JV$4*'well profiles'!JO201</f>
        <v>0</v>
      </c>
      <c r="NG285" s="2" t="n">
        <f aca="false">$JV$4*'well profiles'!JP201</f>
        <v>0</v>
      </c>
      <c r="NH285" s="2" t="n">
        <f aca="false">$JV$4*'well profiles'!JQ201</f>
        <v>0</v>
      </c>
      <c r="NI285" s="2" t="n">
        <f aca="false">$JV$4*'well profiles'!JR201</f>
        <v>0</v>
      </c>
      <c r="NJ285" s="2" t="n">
        <f aca="false">$JV$4*'well profiles'!JS201</f>
        <v>0</v>
      </c>
      <c r="NK285" s="2" t="n">
        <f aca="false">$JV$4*'well profiles'!JT201</f>
        <v>0</v>
      </c>
      <c r="NL285" s="2" t="n">
        <f aca="false">$JV$4*'well profiles'!JU201</f>
        <v>0</v>
      </c>
      <c r="NM285" s="2" t="n">
        <f aca="false">$JV$4*'well profiles'!JV201</f>
        <v>0</v>
      </c>
      <c r="NN285" s="2" t="n">
        <f aca="false">$JV$4*'well profiles'!JW201</f>
        <v>0</v>
      </c>
      <c r="NO285" s="2" t="n">
        <f aca="false">$JV$4*'well profiles'!JX201</f>
        <v>0</v>
      </c>
      <c r="NP285" s="2" t="n">
        <f aca="false">$JV$4*'well profiles'!JY201</f>
        <v>0</v>
      </c>
      <c r="NQ285" s="2" t="n">
        <f aca="false">$JV$4*'well profiles'!JZ201</f>
        <v>0</v>
      </c>
      <c r="NR285" s="2" t="n">
        <f aca="false">$JV$4*'well profiles'!KA201</f>
        <v>0</v>
      </c>
      <c r="NS285" s="2" t="n">
        <f aca="false">$JV$4*'well profiles'!KB201</f>
        <v>0</v>
      </c>
      <c r="NT285" s="2" t="n">
        <f aca="false">$JV$4*'well profiles'!KC201</f>
        <v>0</v>
      </c>
      <c r="NU285" s="2" t="n">
        <f aca="false">$JV$4*'well profiles'!KD201</f>
        <v>0</v>
      </c>
      <c r="NV285" s="2" t="n">
        <f aca="false">$JV$4*'well profiles'!KE201</f>
        <v>0</v>
      </c>
      <c r="NW285" s="2" t="n">
        <f aca="false">$JV$4*'well profiles'!KF201</f>
        <v>0</v>
      </c>
      <c r="NX285" s="2" t="n">
        <f aca="false">$JV$4*'well profiles'!KG201</f>
        <v>0</v>
      </c>
      <c r="NY285" s="2" t="n">
        <f aca="false">$JV$4*'well profiles'!KH201</f>
        <v>0</v>
      </c>
      <c r="NZ285" s="2" t="n">
        <f aca="false">$JV$4*'well profiles'!KI201</f>
        <v>0</v>
      </c>
      <c r="OA285" s="2" t="n">
        <f aca="false">$JV$4*'well profiles'!KJ201</f>
        <v>0</v>
      </c>
      <c r="OB285" s="2" t="n">
        <f aca="false">$JV$4*'well profiles'!KK201</f>
        <v>0</v>
      </c>
      <c r="OC285" s="2" t="n">
        <f aca="false">$JV$4*'well profiles'!KL201</f>
        <v>0</v>
      </c>
      <c r="OD285" s="2" t="n">
        <f aca="false">$JV$4*'well profiles'!KM201</f>
        <v>0</v>
      </c>
      <c r="OE285" s="2" t="n">
        <f aca="false">$JV$4*'well profiles'!KN201</f>
        <v>0</v>
      </c>
      <c r="OF285" s="2" t="n">
        <f aca="false">$JV$4*'well profiles'!KO201</f>
        <v>0</v>
      </c>
      <c r="OG285" s="2" t="n">
        <f aca="false">$JV$4*'well profiles'!KP201</f>
        <v>0</v>
      </c>
      <c r="OH285" s="2" t="n">
        <f aca="false">$JV$4*'well profiles'!KQ201</f>
        <v>0</v>
      </c>
      <c r="OI285" s="2" t="n">
        <f aca="false">$JV$4*'well profiles'!KR201</f>
        <v>0</v>
      </c>
      <c r="OJ285" s="2" t="n">
        <f aca="false">$JV$4*'well profiles'!KS201</f>
        <v>0</v>
      </c>
      <c r="OK285" s="2" t="n">
        <f aca="false">$JV$4*'well profiles'!KT201</f>
        <v>0</v>
      </c>
      <c r="OL285" s="2" t="n">
        <f aca="false">$JV$4*'well profiles'!KU201</f>
        <v>0</v>
      </c>
      <c r="OM285" s="2" t="n">
        <f aca="false">$JV$4*'well profiles'!KV201</f>
        <v>0</v>
      </c>
      <c r="ON285" s="2" t="n">
        <f aca="false">$JV$4*'well profiles'!KW201</f>
        <v>0</v>
      </c>
      <c r="OO285" s="2" t="n">
        <f aca="false">$JV$4*'well profiles'!KX201</f>
        <v>0</v>
      </c>
      <c r="OP285" s="2" t="n">
        <f aca="false">$JV$4*'well profiles'!KY201</f>
        <v>0</v>
      </c>
      <c r="OQ285" s="2" t="n">
        <f aca="false">$JV$4*'well profiles'!KZ201</f>
        <v>0</v>
      </c>
      <c r="OR285" s="2" t="n">
        <f aca="false">$JV$4*'well profiles'!LA201</f>
        <v>0</v>
      </c>
      <c r="OS285" s="2" t="n">
        <f aca="false">$JV$4*'well profiles'!LB201</f>
        <v>0</v>
      </c>
      <c r="OT285" s="2" t="n">
        <f aca="false">$JV$4*'well profiles'!LC201</f>
        <v>0</v>
      </c>
      <c r="OU285" s="2" t="n">
        <f aca="false">$JV$4*'well profiles'!LD201</f>
        <v>0</v>
      </c>
      <c r="OV285" s="2" t="n">
        <f aca="false">$JV$4*'well profiles'!LE201</f>
        <v>0</v>
      </c>
      <c r="OW285" s="2" t="n">
        <f aca="false">$JV$4*'well profiles'!LF201</f>
        <v>0</v>
      </c>
      <c r="OX285" s="2" t="n">
        <f aca="false">$JV$4*'well profiles'!LG201</f>
        <v>0</v>
      </c>
      <c r="OY285" s="2" t="n">
        <f aca="false">$JV$4*'well profiles'!LH201</f>
        <v>0</v>
      </c>
      <c r="OZ285" s="2" t="n">
        <f aca="false">$JV$4*'well profiles'!LI201</f>
        <v>0</v>
      </c>
      <c r="PA285" s="2" t="n">
        <f aca="false">$JV$4*'well profiles'!LJ201</f>
        <v>0</v>
      </c>
      <c r="PB285" s="2" t="n">
        <f aca="false">$JV$4*'well profiles'!LK201</f>
        <v>0</v>
      </c>
      <c r="PC285" s="2" t="n">
        <f aca="false">$JV$4*'well profiles'!LL201</f>
        <v>0</v>
      </c>
      <c r="PD285" s="2" t="n">
        <f aca="false">$JV$4*'well profiles'!LM201</f>
        <v>0</v>
      </c>
      <c r="PE285" s="2" t="n">
        <f aca="false">$JV$4*'well profiles'!LN201</f>
        <v>0</v>
      </c>
      <c r="PF285" s="2" t="n">
        <f aca="false">$JV$4*'well profiles'!LO201</f>
        <v>0</v>
      </c>
      <c r="PG285" s="2" t="n">
        <f aca="false">$JV$4*'well profiles'!LP201</f>
        <v>0</v>
      </c>
      <c r="PH285" s="2" t="n">
        <f aca="false">$JV$4*'well profiles'!LQ201</f>
        <v>0</v>
      </c>
      <c r="PI285" s="2" t="n">
        <f aca="false">$JV$4*'well profiles'!LR201</f>
        <v>0</v>
      </c>
      <c r="PJ285" s="2" t="n">
        <f aca="false">$JV$4*'well profiles'!LS201</f>
        <v>0</v>
      </c>
      <c r="PK285" s="2" t="n">
        <f aca="false">$JV$4*'well profiles'!LT201</f>
        <v>0</v>
      </c>
      <c r="PL285" s="2" t="n">
        <f aca="false">$JV$4*'well profiles'!LU201</f>
        <v>0</v>
      </c>
      <c r="PM285" s="2" t="n">
        <f aca="false">$JV$4*'well profiles'!LV201</f>
        <v>0</v>
      </c>
      <c r="PN285" s="2" t="n">
        <f aca="false">$JV$4*'well profiles'!LW201</f>
        <v>0</v>
      </c>
      <c r="PO285" s="2" t="n">
        <f aca="false">$JV$4*'well profiles'!LX201</f>
        <v>0</v>
      </c>
      <c r="PP285" s="2" t="n">
        <f aca="false">$JV$4*'well profiles'!LY201</f>
        <v>0</v>
      </c>
      <c r="PQ285" s="2" t="n">
        <f aca="false">$JV$4*'well profiles'!LZ201</f>
        <v>0</v>
      </c>
      <c r="PR285" s="2" t="n">
        <f aca="false">$JV$4*'well profiles'!MA201</f>
        <v>0</v>
      </c>
      <c r="PS285" s="2" t="n">
        <f aca="false">$JV$4*'well profiles'!MB201</f>
        <v>0</v>
      </c>
      <c r="PT285" s="2" t="n">
        <f aca="false">$JV$4*'well profiles'!MC201</f>
        <v>0</v>
      </c>
      <c r="PU285" s="2" t="n">
        <f aca="false">$JV$4*'well profiles'!MD201</f>
        <v>0</v>
      </c>
      <c r="PV285" s="2" t="n">
        <f aca="false">$JV$4*'well profiles'!ME201</f>
        <v>0</v>
      </c>
      <c r="PW285" s="2" t="n">
        <f aca="false">$JV$4*'well profiles'!MF201</f>
        <v>0</v>
      </c>
      <c r="PX285" s="2" t="n">
        <f aca="false">$JV$4*'well profiles'!MG201</f>
        <v>0</v>
      </c>
      <c r="PY285" s="2" t="n">
        <f aca="false">$JV$4*'well profiles'!MH201</f>
        <v>0</v>
      </c>
      <c r="PZ285" s="2" t="n">
        <f aca="false">$JV$4*'well profiles'!MI201</f>
        <v>0</v>
      </c>
      <c r="QA285" s="2" t="n">
        <f aca="false">$JV$4*'well profiles'!MJ201</f>
        <v>0</v>
      </c>
      <c r="QB285" s="2" t="n">
        <f aca="false">$JV$4*'well profiles'!MK201</f>
        <v>0</v>
      </c>
      <c r="QC285" s="2" t="n">
        <f aca="false">$JV$4*'well profiles'!ML201</f>
        <v>0</v>
      </c>
      <c r="QD285" s="2" t="n">
        <f aca="false">$JV$4*'well profiles'!MM201</f>
        <v>0</v>
      </c>
      <c r="QE285" s="2" t="n">
        <f aca="false">$JV$4*'well profiles'!MN201</f>
        <v>0</v>
      </c>
      <c r="QF285" s="2" t="n">
        <f aca="false">$JV$4*'well profiles'!MO201</f>
        <v>0</v>
      </c>
      <c r="QG285" s="2" t="n">
        <f aca="false">$JV$4*'well profiles'!MP201</f>
        <v>0</v>
      </c>
      <c r="QH285" s="2" t="n">
        <f aca="false">$JV$4*'well profiles'!MQ201</f>
        <v>0</v>
      </c>
      <c r="QI285" s="2" t="n">
        <f aca="false">$JV$4*'well profiles'!MR201</f>
        <v>0</v>
      </c>
      <c r="QJ285" s="2" t="n">
        <f aca="false">$JV$4*'well profiles'!MS201</f>
        <v>0</v>
      </c>
      <c r="QK285" s="2" t="n">
        <f aca="false">$JV$4*'well profiles'!MT201</f>
        <v>0</v>
      </c>
      <c r="QL285" s="2" t="n">
        <f aca="false">$JV$4*'well profiles'!MU201</f>
        <v>0</v>
      </c>
      <c r="QM285" s="2" t="n">
        <f aca="false">$JV$4*'well profiles'!MV201</f>
        <v>0</v>
      </c>
      <c r="QN285" s="2" t="n">
        <f aca="false">$JV$4*'well profiles'!MW201</f>
        <v>0</v>
      </c>
      <c r="QO285" s="2" t="n">
        <f aca="false">$JV$4*'well profiles'!MX201</f>
        <v>0</v>
      </c>
      <c r="QP285" s="2" t="n">
        <f aca="false">$JV$4*'well profiles'!MY201</f>
        <v>0</v>
      </c>
      <c r="QQ285" s="2" t="n">
        <f aca="false">$JV$4*'well profiles'!MZ201</f>
        <v>0</v>
      </c>
      <c r="QR285" s="2" t="n">
        <f aca="false">$JV$4*'well profiles'!NA201</f>
        <v>0</v>
      </c>
      <c r="QS285" s="2" t="n">
        <f aca="false">$JV$4*'well profiles'!NB201</f>
        <v>0</v>
      </c>
      <c r="QT285" s="2" t="n">
        <f aca="false">$JV$4*'well profiles'!NC201</f>
        <v>0</v>
      </c>
      <c r="QU285" s="2" t="n">
        <f aca="false">$JV$4*'well profiles'!ND201</f>
        <v>0</v>
      </c>
      <c r="QV285" s="2" t="n">
        <f aca="false">$JV$4*'well profiles'!NE201</f>
        <v>0</v>
      </c>
      <c r="QW285" s="2" t="n">
        <f aca="false">$JV$4*'well profiles'!NF201</f>
        <v>0</v>
      </c>
      <c r="QX285" s="2" t="n">
        <f aca="false">$JV$4*'well profiles'!NG201</f>
        <v>0</v>
      </c>
      <c r="QY285" s="2" t="n">
        <f aca="false">$JV$4*'well profiles'!NH201</f>
        <v>0</v>
      </c>
      <c r="QZ285" s="2" t="n">
        <f aca="false">$JV$4*'well profiles'!NI201</f>
        <v>0</v>
      </c>
      <c r="RA285" s="2" t="n">
        <f aca="false">$JV$4*'well profiles'!NJ201</f>
        <v>0</v>
      </c>
      <c r="RB285" s="2" t="n">
        <f aca="false">$JV$4*'well profiles'!NK201</f>
        <v>0</v>
      </c>
      <c r="RC285" s="2" t="n">
        <f aca="false">$JV$4*'well profiles'!NL201</f>
        <v>0</v>
      </c>
      <c r="RD285" s="2" t="n">
        <f aca="false">$JV$4*'well profiles'!NM201</f>
        <v>0</v>
      </c>
      <c r="RE285" s="2" t="n">
        <f aca="false">$JV$4*'well profiles'!NN201</f>
        <v>0</v>
      </c>
      <c r="RF285" s="2" t="n">
        <f aca="false">$JV$4*'well profiles'!NO201</f>
        <v>0</v>
      </c>
      <c r="RG285" s="2" t="n">
        <f aca="false">$JV$4*'well profiles'!NP201</f>
        <v>0</v>
      </c>
      <c r="RH285" s="2" t="n">
        <f aca="false">$JV$4*'well profiles'!NQ201</f>
        <v>0</v>
      </c>
      <c r="RI285" s="2" t="n">
        <f aca="false">$JV$4*'well profiles'!NR201</f>
        <v>0</v>
      </c>
      <c r="RJ285" s="2" t="n">
        <f aca="false">$JV$4*'well profiles'!NS201</f>
        <v>0</v>
      </c>
      <c r="RK285" s="2" t="n">
        <f aca="false">$JV$4*'well profiles'!NT201</f>
        <v>0</v>
      </c>
      <c r="RL285" s="2" t="n">
        <f aca="false">$JV$4*'well profiles'!NU201</f>
        <v>0</v>
      </c>
      <c r="RM285" s="2" t="n">
        <f aca="false">$JV$4*'well profiles'!NV201</f>
        <v>0</v>
      </c>
      <c r="RN285" s="2" t="n">
        <f aca="false">$JV$4*'well profiles'!NW201</f>
        <v>0</v>
      </c>
      <c r="RO285" s="2" t="n">
        <f aca="false">$JV$4*'well profiles'!NX201</f>
        <v>0</v>
      </c>
      <c r="RP285" s="2" t="n">
        <f aca="false">$JV$4*'well profiles'!NY201</f>
        <v>0</v>
      </c>
      <c r="RQ285" s="2" t="n">
        <f aca="false">$JV$4*'well profiles'!NZ201</f>
        <v>0</v>
      </c>
      <c r="RR285" s="2" t="n">
        <f aca="false">$JV$4*'well profiles'!OA201</f>
        <v>0</v>
      </c>
      <c r="RS285" s="2" t="n">
        <f aca="false">$JV$4*'well profiles'!OB201</f>
        <v>0</v>
      </c>
      <c r="RT285" s="2" t="n">
        <f aca="false">$JV$4*'well profiles'!OC201</f>
        <v>0</v>
      </c>
      <c r="RU285" s="2" t="n">
        <f aca="false">$JV$4*'well profiles'!OD201</f>
        <v>0</v>
      </c>
      <c r="RV285" s="2" t="n">
        <f aca="false">$JV$4*'well profiles'!OE201</f>
        <v>0</v>
      </c>
      <c r="RW285" s="2" t="n">
        <f aca="false">$JV$4*'well profiles'!OF201</f>
        <v>0</v>
      </c>
      <c r="RX285" s="2" t="n">
        <f aca="false">$JV$4*'well profiles'!OG201</f>
        <v>0</v>
      </c>
      <c r="RY285" s="2" t="n">
        <f aca="false">$JV$4*'well profiles'!OH201</f>
        <v>0</v>
      </c>
      <c r="RZ285" s="2" t="n">
        <f aca="false">$JV$4*'well profiles'!OI201</f>
        <v>0</v>
      </c>
      <c r="SA285" s="2" t="n">
        <f aca="false">$JV$4*'well profiles'!OJ201</f>
        <v>0</v>
      </c>
      <c r="SB285" s="2" t="n">
        <f aca="false">$JV$4*'well profiles'!OK201</f>
        <v>0</v>
      </c>
      <c r="SC285" s="2" t="n">
        <f aca="false">$JV$4*'well profiles'!OL201</f>
        <v>0</v>
      </c>
      <c r="SD285" s="2" t="n">
        <f aca="false">$JV$4*'well profiles'!OM201</f>
        <v>0</v>
      </c>
      <c r="SE285" s="2" t="n">
        <f aca="false">$JV$4*'well profiles'!ON201</f>
        <v>0</v>
      </c>
      <c r="SF285" s="2" t="n">
        <f aca="false">$JV$4*'well profiles'!OO201</f>
        <v>0</v>
      </c>
      <c r="SG285" s="2" t="n">
        <f aca="false">$JV$4*'well profiles'!OP201</f>
        <v>0</v>
      </c>
      <c r="SH285" s="2" t="n">
        <f aca="false">$JV$4*'well profiles'!OQ201</f>
        <v>0</v>
      </c>
      <c r="SI285" s="2" t="n">
        <f aca="false">$JV$4*'well profiles'!OR201</f>
        <v>0</v>
      </c>
      <c r="SJ285" s="2" t="n">
        <f aca="false">$JV$4*'well profiles'!OS201</f>
        <v>0</v>
      </c>
      <c r="SK285" s="2" t="n">
        <f aca="false">$JV$4*'well profiles'!OT201</f>
        <v>0</v>
      </c>
      <c r="SL285" s="2" t="n">
        <f aca="false">$JV$4*'well profiles'!OU201</f>
        <v>0</v>
      </c>
      <c r="SM285" s="2" t="n">
        <f aca="false">$JV$4*'well profiles'!OV201</f>
        <v>0</v>
      </c>
      <c r="SN285" s="2" t="n">
        <f aca="false">$JV$4*'well profiles'!OW201</f>
        <v>0</v>
      </c>
      <c r="SO285" s="2" t="n">
        <f aca="false">$JV$4*'well profiles'!OX201</f>
        <v>0</v>
      </c>
      <c r="SP285" s="2" t="n">
        <f aca="false">$JV$4*'well profiles'!OY201</f>
        <v>0</v>
      </c>
      <c r="SQ285" s="2" t="n">
        <f aca="false">$JV$4*'well profiles'!OZ201</f>
        <v>0</v>
      </c>
      <c r="SR285" s="2" t="n">
        <f aca="false">$JV$4*'well profiles'!PA201</f>
        <v>0</v>
      </c>
      <c r="SS285" s="2" t="n">
        <f aca="false">$JV$4*'well profiles'!PB201</f>
        <v>0</v>
      </c>
      <c r="ST285" s="2" t="n">
        <f aca="false">$JV$4*'well profiles'!PC201</f>
        <v>0</v>
      </c>
      <c r="SU285" s="2" t="n">
        <f aca="false">$JV$4*'well profiles'!PD201</f>
        <v>0</v>
      </c>
      <c r="SV285" s="2" t="n">
        <f aca="false">$JV$4*'well profiles'!PE201</f>
        <v>0</v>
      </c>
      <c r="SW285" s="2" t="n">
        <f aca="false">$JV$4*'well profiles'!PF201</f>
        <v>0</v>
      </c>
      <c r="SX285" s="2" t="n">
        <f aca="false">$JV$4*'well profiles'!PG201</f>
        <v>0</v>
      </c>
      <c r="SY285" s="2" t="n">
        <f aca="false">$JV$4*'well profiles'!PH201</f>
        <v>0</v>
      </c>
      <c r="SZ285" s="2" t="n">
        <f aca="false">$JV$4*'well profiles'!PI201</f>
        <v>0</v>
      </c>
      <c r="TA285" s="2" t="n">
        <f aca="false">$JV$4*'well profiles'!PJ201</f>
        <v>0</v>
      </c>
      <c r="TB285" s="2" t="n">
        <f aca="false">$JV$4*'well profiles'!PK201</f>
        <v>0</v>
      </c>
      <c r="TC285" s="2" t="n">
        <f aca="false">$JV$4*'well profiles'!PL201</f>
        <v>0</v>
      </c>
      <c r="TD285" s="2" t="n">
        <f aca="false">$JV$4*'well profiles'!PM201</f>
        <v>0</v>
      </c>
      <c r="TE285" s="2" t="n">
        <f aca="false">$JV$4*'well profiles'!PN201</f>
        <v>0</v>
      </c>
      <c r="TF285" s="2" t="n">
        <f aca="false">$JV$4*'well profiles'!PO201</f>
        <v>0</v>
      </c>
      <c r="TG285" s="2" t="n">
        <f aca="false">$JV$4*'well profiles'!PP201</f>
        <v>0</v>
      </c>
      <c r="TH285" s="2" t="n">
        <f aca="false">$JV$4*'well profiles'!PQ201</f>
        <v>0</v>
      </c>
      <c r="TI285" s="2" t="n">
        <f aca="false">$JV$4*'well profiles'!PR201</f>
        <v>0</v>
      </c>
      <c r="TJ285" s="2" t="n">
        <f aca="false">$JV$4*'well profiles'!PS201</f>
        <v>0</v>
      </c>
      <c r="TK285" s="2" t="n">
        <f aca="false">$JV$4*'well profiles'!PT201</f>
        <v>0</v>
      </c>
      <c r="TL285" s="2" t="n">
        <f aca="false">$JV$4*'well profiles'!PU201</f>
        <v>0</v>
      </c>
      <c r="TM285" s="2" t="n">
        <f aca="false">$JV$4*'well profiles'!PV201</f>
        <v>0</v>
      </c>
      <c r="TN285" s="2" t="n">
        <f aca="false">$JV$4*'well profiles'!PW201</f>
        <v>0</v>
      </c>
      <c r="TO285" s="2" t="n">
        <f aca="false">$JV$4*'well profiles'!PX201</f>
        <v>0</v>
      </c>
      <c r="TP285" s="2" t="n">
        <f aca="false">$JV$4*'well profiles'!PY201</f>
        <v>0</v>
      </c>
      <c r="TQ285" s="2" t="n">
        <f aca="false">$JV$4*'well profiles'!PZ201</f>
        <v>0</v>
      </c>
      <c r="TR285" s="2" t="n">
        <f aca="false">$JV$4*'well profiles'!QA201</f>
        <v>0</v>
      </c>
      <c r="TS285" s="2" t="n">
        <f aca="false">$JV$4*'well profiles'!QB201</f>
        <v>0</v>
      </c>
      <c r="TT285" s="2" t="n">
        <f aca="false">$JV$4*'well profiles'!QC201</f>
        <v>0</v>
      </c>
      <c r="TU285" s="2" t="n">
        <f aca="false">$JV$4*'well profiles'!QD201</f>
        <v>0</v>
      </c>
      <c r="TV285" s="2" t="n">
        <f aca="false">$JV$4*'well profiles'!QE201</f>
        <v>0</v>
      </c>
      <c r="TW285" s="2" t="n">
        <f aca="false">$JV$4*'well profiles'!QF201</f>
        <v>0</v>
      </c>
      <c r="TX285" s="2" t="n">
        <f aca="false">$JV$4*'well profiles'!QG201</f>
        <v>0</v>
      </c>
      <c r="TY285" s="2" t="n">
        <f aca="false">$JV$4*'well profiles'!QH201</f>
        <v>0</v>
      </c>
      <c r="TZ285" s="2" t="n">
        <f aca="false">$JV$4*'well profiles'!QI201</f>
        <v>0</v>
      </c>
      <c r="UA285" s="2" t="n">
        <f aca="false">$JV$4*'well profiles'!QJ201</f>
        <v>0</v>
      </c>
      <c r="UB285" s="2" t="n">
        <f aca="false">$JV$4*'well profiles'!QK201</f>
        <v>0</v>
      </c>
      <c r="UC285" s="2" t="n">
        <f aca="false">$JV$4*'well profiles'!QL201</f>
        <v>0</v>
      </c>
      <c r="UD285" s="2" t="n">
        <f aca="false">$JV$4*'well profiles'!QM201</f>
        <v>0</v>
      </c>
      <c r="UE285" s="2" t="n">
        <f aca="false">$JV$4*'well profiles'!QN201</f>
        <v>0</v>
      </c>
      <c r="UF285" s="2" t="n">
        <f aca="false">$JV$4*'well profiles'!QO201</f>
        <v>0</v>
      </c>
      <c r="UG285" s="2" t="n">
        <f aca="false">$JV$4*'well profiles'!QP201</f>
        <v>0</v>
      </c>
      <c r="UH285" s="2" t="n">
        <f aca="false">$JV$4*'well profiles'!QQ201</f>
        <v>0</v>
      </c>
      <c r="UI285" s="2" t="n">
        <f aca="false">$JV$4*'well profiles'!QR201</f>
        <v>0</v>
      </c>
      <c r="UJ285" s="2" t="n">
        <f aca="false">$JV$4*'well profiles'!QS201</f>
        <v>0</v>
      </c>
      <c r="UK285" s="2" t="n">
        <f aca="false">$JV$4*'well profiles'!QT201</f>
        <v>0</v>
      </c>
      <c r="UL285" s="2" t="n">
        <f aca="false">$JV$4*'well profiles'!QU201</f>
        <v>0</v>
      </c>
      <c r="UM285" s="2" t="n">
        <f aca="false">$JV$4*'well profiles'!QV201</f>
        <v>0</v>
      </c>
      <c r="UN285" s="2" t="n">
        <f aca="false">$JV$4*'well profiles'!QW201</f>
        <v>0</v>
      </c>
      <c r="UO285" s="2" t="n">
        <f aca="false">$JV$4*'well profiles'!QX201</f>
        <v>0</v>
      </c>
      <c r="UP285" s="2" t="n">
        <f aca="false">$JV$4*'well profiles'!QY201</f>
        <v>0</v>
      </c>
      <c r="UQ285" s="2" t="n">
        <f aca="false">$JV$4*'well profiles'!QZ201</f>
        <v>0</v>
      </c>
      <c r="UR285" s="2" t="n">
        <f aca="false">$JV$4*'well profiles'!RA201</f>
        <v>0</v>
      </c>
      <c r="US285" s="2" t="n">
        <f aca="false">$JV$4*'well profiles'!RB201</f>
        <v>0</v>
      </c>
      <c r="UT285" s="2" t="n">
        <f aca="false">$JV$4*'well profiles'!RC201</f>
        <v>0</v>
      </c>
      <c r="UU285" s="2" t="n">
        <f aca="false">$JV$4*'well profiles'!RD201</f>
        <v>0</v>
      </c>
      <c r="UV285" s="2" t="n">
        <f aca="false">$JV$4*'well profiles'!RE201</f>
        <v>0</v>
      </c>
      <c r="UW285" s="2" t="n">
        <f aca="false">$JV$4*'well profiles'!RF201</f>
        <v>0</v>
      </c>
      <c r="UX285" s="2" t="n">
        <f aca="false">$JV$4*'well profiles'!RG201</f>
        <v>0</v>
      </c>
      <c r="UY285" s="2" t="n">
        <f aca="false">$JV$4*'well profiles'!RH201</f>
        <v>0</v>
      </c>
      <c r="UZ285" s="2" t="n">
        <f aca="false">$JV$4*'well profiles'!RI201</f>
        <v>0</v>
      </c>
      <c r="VA285" s="2" t="n">
        <f aca="false">$JV$4*'well profiles'!RJ201</f>
        <v>0</v>
      </c>
      <c r="VB285" s="2" t="n">
        <f aca="false">$JV$4*'well profiles'!RK201</f>
        <v>0</v>
      </c>
      <c r="VC285" s="2" t="n">
        <f aca="false">$JV$4*'well profiles'!RL201</f>
        <v>0</v>
      </c>
      <c r="VD285" s="2" t="n">
        <f aca="false">$JV$4*'well profiles'!RM201</f>
        <v>0</v>
      </c>
      <c r="VE285" s="2" t="n">
        <f aca="false">$JV$4*'well profiles'!RN201</f>
        <v>0</v>
      </c>
      <c r="VF285" s="2" t="n">
        <f aca="false">$JV$4*'well profiles'!RO201</f>
        <v>0</v>
      </c>
      <c r="VG285" s="2" t="n">
        <f aca="false">$JV$4*'well profiles'!RP201</f>
        <v>0</v>
      </c>
      <c r="VH285" s="2" t="n">
        <f aca="false">$JV$4*'well profiles'!RQ201</f>
        <v>0</v>
      </c>
      <c r="VI285" s="2" t="n">
        <f aca="false">$JV$4*'well profiles'!RR201</f>
        <v>0</v>
      </c>
      <c r="VJ285" s="2" t="n">
        <f aca="false">$JV$4*'well profiles'!RS201</f>
        <v>0</v>
      </c>
      <c r="VK285" s="2" t="n">
        <f aca="false">$JV$4*'well profiles'!RT201</f>
        <v>0</v>
      </c>
      <c r="VL285" s="2" t="n">
        <f aca="false">$JV$4*'well profiles'!RU201</f>
        <v>0</v>
      </c>
      <c r="VM285" s="2" t="n">
        <f aca="false">$JV$4*'well profiles'!RV201</f>
        <v>0</v>
      </c>
      <c r="VN285" s="2" t="n">
        <f aca="false">$JV$4*'well profiles'!RW201</f>
        <v>0</v>
      </c>
      <c r="VO285" s="2" t="n">
        <f aca="false">$JV$4*'well profiles'!RX201</f>
        <v>0</v>
      </c>
      <c r="VP285" s="2" t="n">
        <f aca="false">$JV$4*'well profiles'!RY201</f>
        <v>0</v>
      </c>
      <c r="VQ285" s="2" t="n">
        <f aca="false">$JV$4*'well profiles'!RZ201</f>
        <v>0</v>
      </c>
      <c r="VR285" s="2" t="n">
        <f aca="false">$JV$4*'well profiles'!SA201</f>
        <v>0</v>
      </c>
      <c r="VS285" s="2" t="n">
        <f aca="false">$JV$4*'well profiles'!SB201</f>
        <v>0</v>
      </c>
      <c r="VT285" s="2" t="n">
        <f aca="false">$JV$4*'well profiles'!SC201</f>
        <v>0</v>
      </c>
      <c r="VU285" s="2" t="n">
        <f aca="false">$JV$4*'well profiles'!SD201</f>
        <v>0</v>
      </c>
      <c r="VV285" s="2" t="n">
        <f aca="false">$JV$4*'well profiles'!SE201</f>
        <v>0</v>
      </c>
      <c r="VW285" s="2" t="n">
        <f aca="false">$JV$4*'well profiles'!SF201</f>
        <v>0</v>
      </c>
      <c r="VX285" s="2" t="n">
        <f aca="false">$JV$4*'well profiles'!SG201</f>
        <v>0</v>
      </c>
      <c r="VY285" s="2" t="n">
        <f aca="false">$JV$4*'well profiles'!SH201</f>
        <v>0</v>
      </c>
      <c r="VZ285" s="2" t="n">
        <f aca="false">$JV$4*'well profiles'!SI201</f>
        <v>0</v>
      </c>
      <c r="WA285" s="2" t="n">
        <f aca="false">$JV$4*'well profiles'!SJ201</f>
        <v>0</v>
      </c>
      <c r="WB285" s="2" t="n">
        <f aca="false">$JV$4*'well profiles'!SK201</f>
        <v>0</v>
      </c>
      <c r="WC285" s="2" t="n">
        <f aca="false">$JV$4*'well profiles'!SL201</f>
        <v>0</v>
      </c>
      <c r="WD285" s="2" t="n">
        <f aca="false">$JV$4*'well profiles'!SM201</f>
        <v>0</v>
      </c>
      <c r="WE285" s="2" t="n">
        <f aca="false">$JV$4*'well profiles'!SN201</f>
        <v>0</v>
      </c>
      <c r="WF285" s="2" t="n">
        <f aca="false">$JV$4*'well profiles'!SO201</f>
        <v>0</v>
      </c>
      <c r="WG285" s="2" t="n">
        <f aca="false">$JV$4*'well profiles'!SP201</f>
        <v>0</v>
      </c>
      <c r="WH285" s="2" t="n">
        <f aca="false">$JV$4*'well profiles'!SQ201</f>
        <v>0</v>
      </c>
      <c r="WI285" s="2" t="n">
        <f aca="false">$JV$4*'well profiles'!SR201</f>
        <v>0</v>
      </c>
      <c r="WJ285" s="2" t="n">
        <f aca="false">$JV$4*'well profiles'!SS201</f>
        <v>0</v>
      </c>
      <c r="WK285" s="2" t="n">
        <f aca="false">$JV$4*'well profiles'!ST201</f>
        <v>0</v>
      </c>
      <c r="WL285" s="2" t="n">
        <f aca="false">$JV$4*'well profiles'!SU201</f>
        <v>0</v>
      </c>
      <c r="WM285" s="2" t="n">
        <f aca="false">$JV$4*'well profiles'!SV201</f>
        <v>0</v>
      </c>
      <c r="WN285" s="2" t="n">
        <f aca="false">$JV$4*'well profiles'!SW201</f>
        <v>0</v>
      </c>
      <c r="WO285" s="2" t="n">
        <f aca="false">$JV$4*'well profiles'!SX201</f>
        <v>0</v>
      </c>
      <c r="WP285" s="2" t="n">
        <f aca="false">$JV$4*'well profiles'!SY201</f>
        <v>0</v>
      </c>
      <c r="WQ285" s="2" t="n">
        <f aca="false">$JV$4*'well profiles'!SZ201</f>
        <v>0</v>
      </c>
      <c r="WR285" s="2" t="n">
        <f aca="false">$JV$4*'well profiles'!TA201</f>
        <v>0</v>
      </c>
      <c r="WS285" s="2" t="n">
        <f aca="false">$JV$4*'well profiles'!TB201</f>
        <v>0</v>
      </c>
      <c r="WT285" s="2" t="n">
        <f aca="false">$JV$4*'well profiles'!TC201</f>
        <v>0</v>
      </c>
      <c r="WU285" s="2" t="n">
        <f aca="false">$JV$4*'well profiles'!TD201</f>
        <v>0</v>
      </c>
      <c r="WV285" s="2" t="n">
        <f aca="false">$JV$4*'well profiles'!TE201</f>
        <v>0</v>
      </c>
      <c r="WW285" s="2" t="n">
        <f aca="false">$JV$4*'well profiles'!TF201</f>
        <v>0</v>
      </c>
      <c r="WX285" s="2" t="n">
        <f aca="false">$JV$4*'well profiles'!TG201</f>
        <v>0</v>
      </c>
      <c r="WY285" s="2" t="n">
        <f aca="false">$JV$4*'well profiles'!TH201</f>
        <v>0</v>
      </c>
      <c r="WZ285" s="2" t="n">
        <f aca="false">$JV$4*'well profiles'!TI201</f>
        <v>0</v>
      </c>
      <c r="XA285" s="2" t="n">
        <f aca="false">$JV$4*'well profiles'!TJ201</f>
        <v>0</v>
      </c>
      <c r="XB285" s="2" t="n">
        <f aca="false">$JV$4*'well profiles'!TK201</f>
        <v>0</v>
      </c>
      <c r="XC285" s="2" t="n">
        <f aca="false">$JV$4*'well profiles'!TL201</f>
        <v>0</v>
      </c>
      <c r="XD285" s="2" t="n">
        <f aca="false">$JV$4*'well profiles'!TM201</f>
        <v>0</v>
      </c>
      <c r="XE285" s="2" t="n">
        <f aca="false">$JV$4*'well profiles'!TN201</f>
        <v>0</v>
      </c>
      <c r="XF285" s="2" t="n">
        <f aca="false">$JV$4*'well profiles'!TO201</f>
        <v>0</v>
      </c>
      <c r="XG285" s="2" t="n">
        <f aca="false">$JV$4*'well profiles'!TP201</f>
        <v>0</v>
      </c>
      <c r="XH285" s="2" t="n">
        <f aca="false">$JV$4*'well profiles'!TQ201</f>
        <v>0</v>
      </c>
      <c r="XI285" s="2" t="n">
        <f aca="false">$JV$4*'well profiles'!TR201</f>
        <v>0</v>
      </c>
      <c r="XJ285" s="2" t="n">
        <f aca="false">$JV$4*'well profiles'!TS201</f>
        <v>0</v>
      </c>
      <c r="XK285" s="2" t="n">
        <f aca="false">$JV$4*'well profiles'!TT201</f>
        <v>0</v>
      </c>
      <c r="XL285" s="2" t="n">
        <f aca="false">$JV$4*'well profiles'!TU201</f>
        <v>0</v>
      </c>
      <c r="XM285" s="2" t="n">
        <f aca="false">$JV$4*'well profiles'!TV201</f>
        <v>0</v>
      </c>
      <c r="XN285" s="2" t="n">
        <f aca="false">$JV$4*'well profiles'!TW201</f>
        <v>0</v>
      </c>
      <c r="XO285" s="2" t="n">
        <f aca="false">$JV$4*'well profiles'!TX201</f>
        <v>0</v>
      </c>
      <c r="XP285" s="2" t="n">
        <f aca="false">$JV$4*'well profiles'!TY201</f>
        <v>0</v>
      </c>
      <c r="XQ285" s="2" t="n">
        <f aca="false">$JV$4*'well profiles'!TZ201</f>
        <v>0</v>
      </c>
      <c r="XR285" s="2" t="n">
        <f aca="false">$JV$4*'well profiles'!UA201</f>
        <v>0</v>
      </c>
      <c r="XS285" s="2" t="n">
        <f aca="false">$JV$4*'well profiles'!UB201</f>
        <v>0</v>
      </c>
      <c r="XT285" s="2" t="n">
        <f aca="false">$JV$4*'well profiles'!UC201</f>
        <v>0</v>
      </c>
      <c r="XU285" s="2" t="n">
        <f aca="false">$JV$4*'well profiles'!UD201</f>
        <v>0</v>
      </c>
      <c r="XV285" s="2" t="n">
        <f aca="false">$JV$4*'well profiles'!UE201</f>
        <v>0</v>
      </c>
      <c r="XW285" s="2" t="n">
        <f aca="false">$JV$4*'well profiles'!UF201</f>
        <v>0</v>
      </c>
      <c r="XX285" s="2" t="n">
        <f aca="false">$JV$4*'well profiles'!UG201</f>
        <v>0</v>
      </c>
      <c r="XY285" s="2" t="n">
        <f aca="false">$JV$4*'well profiles'!UH201</f>
        <v>0</v>
      </c>
      <c r="XZ285" s="2" t="n">
        <f aca="false">$JV$4*'well profiles'!UI201</f>
        <v>0</v>
      </c>
      <c r="YA285" s="2" t="n">
        <f aca="false">$JV$4*'well profiles'!UJ201</f>
        <v>0</v>
      </c>
      <c r="YB285" s="2" t="n">
        <f aca="false">$JV$4*'well profiles'!UK201</f>
        <v>0</v>
      </c>
      <c r="YC285" s="2" t="n">
        <f aca="false">$JV$4*'well profiles'!UL201</f>
        <v>0</v>
      </c>
      <c r="YD285" s="2" t="n">
        <f aca="false">$JV$4*'well profiles'!UM201</f>
        <v>0</v>
      </c>
      <c r="YE285" s="2" t="n">
        <f aca="false">$JV$4*'well profiles'!UN201</f>
        <v>0</v>
      </c>
      <c r="YF285" s="2" t="n">
        <f aca="false">$JV$4*'well profiles'!UO201</f>
        <v>0</v>
      </c>
      <c r="YG285" s="2" t="n">
        <f aca="false">$JV$4*'well profiles'!UP201</f>
        <v>0</v>
      </c>
      <c r="YH285" s="2" t="n">
        <f aca="false">$JV$4*'well profiles'!UQ201</f>
        <v>0</v>
      </c>
      <c r="YI285" s="2" t="n">
        <f aca="false">$JV$4*'well profiles'!UR201</f>
        <v>0</v>
      </c>
      <c r="YJ285" s="2" t="n">
        <f aca="false">$JV$4*'well profiles'!US201</f>
        <v>0</v>
      </c>
      <c r="YK285" s="2" t="n">
        <f aca="false">$JV$4*'well profiles'!UT201</f>
        <v>0</v>
      </c>
      <c r="YL285" s="2" t="n">
        <f aca="false">$JV$4*'well profiles'!UU201</f>
        <v>0</v>
      </c>
      <c r="YM285" s="2" t="n">
        <f aca="false">$JV$4*'well profiles'!UV201</f>
        <v>0</v>
      </c>
      <c r="YN285" s="2" t="n">
        <f aca="false">$JV$4*'well profiles'!UW201</f>
        <v>0</v>
      </c>
      <c r="YO285" s="2" t="n">
        <f aca="false">$JV$4*'well profiles'!UX201</f>
        <v>0</v>
      </c>
      <c r="YP285" s="2" t="n">
        <f aca="false">$JV$4*'well profiles'!UY201</f>
        <v>0</v>
      </c>
      <c r="YQ285" s="2" t="n">
        <f aca="false">$JV$4*'well profiles'!UZ201</f>
        <v>0</v>
      </c>
      <c r="YR285" s="2" t="n">
        <f aca="false">$JV$4*'well profiles'!VA201</f>
        <v>0</v>
      </c>
      <c r="YS285" s="2" t="n">
        <f aca="false">$JV$4*'well profiles'!VB201</f>
        <v>0</v>
      </c>
      <c r="YT285" s="2" t="n">
        <f aca="false">$JV$4*'well profiles'!VC201</f>
        <v>0</v>
      </c>
      <c r="YU285" s="2" t="n">
        <f aca="false">$JV$4*'well profiles'!VD201</f>
        <v>0</v>
      </c>
      <c r="YV285" s="2" t="n">
        <f aca="false">$JV$4*'well profiles'!VE201</f>
        <v>0</v>
      </c>
      <c r="YW285" s="2" t="n">
        <f aca="false">$JV$4*'well profiles'!VF201</f>
        <v>0</v>
      </c>
      <c r="YX285" s="2" t="n">
        <f aca="false">$JV$4*'well profiles'!VG201</f>
        <v>0</v>
      </c>
      <c r="YY285" s="2" t="n">
        <f aca="false">$JV$4*'well profiles'!VH201</f>
        <v>0</v>
      </c>
      <c r="YZ285" s="2" t="n">
        <f aca="false">$JV$4*'well profiles'!VI201</f>
        <v>0</v>
      </c>
      <c r="ZA285" s="2" t="n">
        <f aca="false">$JV$4*'well profiles'!VJ201</f>
        <v>0</v>
      </c>
      <c r="ZB285" s="2" t="n">
        <f aca="false">$JV$4*'well profiles'!VK201</f>
        <v>0</v>
      </c>
      <c r="ZC285" s="2" t="n">
        <f aca="false">$JV$4*'well profiles'!VL201</f>
        <v>0</v>
      </c>
      <c r="ZD285" s="2" t="n">
        <f aca="false">$JV$4*'well profiles'!VM201</f>
        <v>0</v>
      </c>
      <c r="ZE285" s="2" t="n">
        <f aca="false">$JV$4*'well profiles'!VN201</f>
        <v>0</v>
      </c>
      <c r="ZF285" s="2" t="n">
        <f aca="false">$JV$4*'well profiles'!VO201</f>
        <v>0</v>
      </c>
      <c r="ZG285" s="2" t="n">
        <f aca="false">$JV$4*'well profiles'!VP201</f>
        <v>0</v>
      </c>
      <c r="ZH285" s="2" t="n">
        <f aca="false">$JV$4*'well profiles'!VQ201</f>
        <v>0</v>
      </c>
      <c r="ZI285" s="2" t="n">
        <f aca="false">$JV$4*'well profiles'!VR201</f>
        <v>0</v>
      </c>
      <c r="ZJ285" s="2" t="n">
        <f aca="false">$JV$4*'well profiles'!VS201</f>
        <v>0</v>
      </c>
      <c r="ZK285" s="2" t="n">
        <f aca="false">$JV$4*'well profiles'!VT201</f>
        <v>0</v>
      </c>
      <c r="ZL285" s="2" t="n">
        <f aca="false">$JV$4*'well profiles'!VU201</f>
        <v>0</v>
      </c>
      <c r="ZM285" s="2" t="n">
        <f aca="false">$JV$4*'well profiles'!VV201</f>
        <v>0</v>
      </c>
      <c r="ZN285" s="2" t="n">
        <f aca="false">$JV$4*'well profiles'!VW201</f>
        <v>0</v>
      </c>
      <c r="ZO285" s="2" t="n">
        <f aca="false">$JV$4*'well profiles'!VX201</f>
        <v>0</v>
      </c>
      <c r="ZP285" s="2" t="n">
        <f aca="false">$JV$4*'well profiles'!VY201</f>
        <v>0</v>
      </c>
      <c r="ZQ285" s="2" t="n">
        <f aca="false">$JV$4*'well profiles'!VZ201</f>
        <v>0</v>
      </c>
      <c r="ZR285" s="2" t="n">
        <f aca="false">$JV$4*'well profiles'!WA201</f>
        <v>0</v>
      </c>
      <c r="ZS285" s="2" t="n">
        <f aca="false">$JV$4*'well profiles'!WB201</f>
        <v>0</v>
      </c>
      <c r="ZT285" s="2" t="n">
        <f aca="false">$JV$4*'well profiles'!WC201</f>
        <v>0</v>
      </c>
      <c r="ZU285" s="2" t="n">
        <f aca="false">$JV$4*'well profiles'!WD201</f>
        <v>0</v>
      </c>
      <c r="ZV285" s="2" t="n">
        <f aca="false">$JV$4*'well profiles'!WE201</f>
        <v>0</v>
      </c>
      <c r="ZW285" s="2" t="n">
        <f aca="false">$JV$4*'well profiles'!WF201</f>
        <v>0</v>
      </c>
      <c r="ZX285" s="2" t="n">
        <f aca="false">$JV$4*'well profiles'!WG201</f>
        <v>0</v>
      </c>
      <c r="ZY285" s="2" t="n">
        <f aca="false">$JV$4*'well profiles'!WH201</f>
        <v>0</v>
      </c>
      <c r="ZZ285" s="2" t="n">
        <f aca="false">$JV$4*'well profiles'!WI201</f>
        <v>0</v>
      </c>
      <c r="AAA285" s="2" t="n">
        <f aca="false">$JV$4*'well profiles'!WJ201</f>
        <v>0</v>
      </c>
      <c r="AAB285" s="2" t="n">
        <f aca="false">$JV$4*'well profiles'!WK201</f>
        <v>0</v>
      </c>
      <c r="AAC285" s="2" t="n">
        <f aca="false">$JV$4*'well profiles'!WL201</f>
        <v>0</v>
      </c>
      <c r="AAD285" s="2" t="n">
        <f aca="false">$JV$4*'well profiles'!WM201</f>
        <v>0</v>
      </c>
      <c r="AAE285" s="2" t="n">
        <f aca="false">$JV$4*'well profiles'!WN201</f>
        <v>0</v>
      </c>
      <c r="AAF285" s="2" t="n">
        <f aca="false">$JV$4*'well profiles'!WO201</f>
        <v>0</v>
      </c>
      <c r="AAG285" s="2" t="n">
        <f aca="false">$JV$4*'well profiles'!WP201</f>
        <v>0</v>
      </c>
      <c r="AAH285" s="2" t="n">
        <f aca="false">$JV$4*'well profiles'!WQ201</f>
        <v>0</v>
      </c>
      <c r="AAI285" s="2" t="n">
        <f aca="false">$JV$4*'well profiles'!WR201</f>
        <v>0</v>
      </c>
      <c r="AAJ285" s="2" t="n">
        <f aca="false">$JV$4*'well profiles'!WS201</f>
        <v>0</v>
      </c>
      <c r="AAK285" s="2" t="n">
        <f aca="false">$JV$4*'well profiles'!WT201</f>
        <v>0</v>
      </c>
      <c r="AAL285" s="2" t="n">
        <f aca="false">$JV$4*'well profiles'!WU201</f>
        <v>0</v>
      </c>
      <c r="AAM285" s="2" t="n">
        <f aca="false">$JV$4*'well profiles'!WV201</f>
        <v>0</v>
      </c>
      <c r="AAN285" s="2" t="n">
        <f aca="false">$JV$4*'well profiles'!WW201</f>
        <v>0</v>
      </c>
      <c r="AAO285" s="2" t="n">
        <f aca="false">$JV$4*'well profiles'!WX201</f>
        <v>0</v>
      </c>
      <c r="AAP285" s="2" t="n">
        <f aca="false">$JV$4*'well profiles'!WY201</f>
        <v>0</v>
      </c>
      <c r="AAQ285" s="2" t="n">
        <f aca="false">$JV$4*'well profiles'!WZ201</f>
        <v>0</v>
      </c>
      <c r="AAR285" s="2" t="n">
        <f aca="false">$JV$4*'well profiles'!XA201</f>
        <v>0</v>
      </c>
      <c r="AAS285" s="2" t="n">
        <f aca="false">$JV$4*'well profiles'!XB201</f>
        <v>0</v>
      </c>
      <c r="AAT285" s="2" t="n">
        <f aca="false">$JV$4*'well profiles'!XC201</f>
        <v>0</v>
      </c>
      <c r="AAU285" s="2" t="n">
        <f aca="false">$JV$4*'well profiles'!XD201</f>
        <v>0</v>
      </c>
      <c r="AAV285" s="2" t="n">
        <f aca="false">$JV$4*'well profiles'!XE201</f>
        <v>0</v>
      </c>
      <c r="AAW285" s="2" t="n">
        <f aca="false">$JV$4*'well profiles'!XF201</f>
        <v>0</v>
      </c>
      <c r="AAX285" s="2" t="n">
        <f aca="false">$JV$4*'well profiles'!XG201</f>
        <v>0</v>
      </c>
      <c r="AAY285" s="2" t="n">
        <f aca="false">$JV$4*'well profiles'!XH201</f>
        <v>0</v>
      </c>
      <c r="AAZ285" s="2" t="n">
        <f aca="false">$JV$4*'well profiles'!XI201</f>
        <v>0</v>
      </c>
      <c r="ABA285" s="2" t="n">
        <f aca="false">$JV$4*'well profiles'!XJ201</f>
        <v>0</v>
      </c>
      <c r="ABB285" s="2" t="n">
        <f aca="false">$JV$4*'well profiles'!XK201</f>
        <v>0</v>
      </c>
      <c r="ABC285" s="2" t="n">
        <f aca="false">$JV$4*'well profiles'!XL201</f>
        <v>0</v>
      </c>
      <c r="ABD285" s="2" t="n">
        <f aca="false">$JV$4*'well profiles'!XM201</f>
        <v>0</v>
      </c>
      <c r="ABE285" s="2" t="n">
        <f aca="false">$JV$4*'well profiles'!XN201</f>
        <v>0</v>
      </c>
      <c r="ABF285" s="2" t="n">
        <f aca="false">$JV$4*'well profiles'!XO201</f>
        <v>0</v>
      </c>
      <c r="ABG285" s="2" t="n">
        <f aca="false">$JV$4*'well profiles'!XP201</f>
        <v>0</v>
      </c>
      <c r="ABH285" s="2" t="n">
        <f aca="false">$JV$4*'well profiles'!XQ201</f>
        <v>0</v>
      </c>
      <c r="ABI285" s="2" t="n">
        <f aca="false">$JV$4*'well profiles'!XR201</f>
        <v>0</v>
      </c>
      <c r="ABJ285" s="2" t="n">
        <f aca="false">$JV$4*'well profiles'!XS201</f>
        <v>0</v>
      </c>
      <c r="ABK285" s="2" t="n">
        <f aca="false">$JV$4*'well profiles'!XT201</f>
        <v>0</v>
      </c>
      <c r="ABL285" s="2" t="n">
        <f aca="false">$JV$4*'well profiles'!XU201</f>
        <v>0</v>
      </c>
      <c r="ABM285" s="2" t="n">
        <f aca="false">$JV$4*'well profiles'!XV201</f>
        <v>0</v>
      </c>
      <c r="ABN285" s="2" t="n">
        <f aca="false">$JV$4*'well profiles'!XW201</f>
        <v>0</v>
      </c>
      <c r="ABO285" s="2" t="n">
        <f aca="false">$JV$4*'well profiles'!XX201</f>
        <v>0</v>
      </c>
      <c r="ABP285" s="2" t="n">
        <f aca="false">$JV$4*'well profiles'!XY201</f>
        <v>0</v>
      </c>
      <c r="ABQ285" s="2" t="n">
        <f aca="false">$JV$4*'well profiles'!XZ201</f>
        <v>0</v>
      </c>
      <c r="ABR285" s="2" t="n">
        <f aca="false">$JV$4*'well profiles'!YA201</f>
        <v>0</v>
      </c>
      <c r="ABS285" s="2" t="n">
        <f aca="false">$JV$4*'well profiles'!YB201</f>
        <v>0</v>
      </c>
      <c r="ABT285" s="2" t="n">
        <f aca="false">$JV$4*'well profiles'!YC201</f>
        <v>0</v>
      </c>
      <c r="ABU285" s="2" t="n">
        <f aca="false">$JV$4*'well profiles'!YD201</f>
        <v>0</v>
      </c>
      <c r="ABV285" s="2" t="n">
        <f aca="false">$JV$4*'well profiles'!YE201</f>
        <v>0</v>
      </c>
      <c r="ABW285" s="2" t="n">
        <f aca="false">$JV$4*'well profiles'!YF201</f>
        <v>0</v>
      </c>
      <c r="ABX285" s="2" t="n">
        <f aca="false">$JV$4*'well profiles'!YG201</f>
        <v>0</v>
      </c>
      <c r="ABY285" s="2" t="n">
        <f aca="false">$JV$4*'well profiles'!YH201</f>
        <v>0</v>
      </c>
      <c r="ABZ285" s="2" t="n">
        <f aca="false">$JV$4*'well profiles'!YI201</f>
        <v>0</v>
      </c>
      <c r="ACA285" s="2" t="n">
        <f aca="false">$JV$4*'well profiles'!YJ201</f>
        <v>0</v>
      </c>
      <c r="ACB285" s="2" t="n">
        <f aca="false">$JV$4*'well profiles'!YK201</f>
        <v>0</v>
      </c>
      <c r="ACC285" s="2" t="n">
        <f aca="false">$JV$4*'well profiles'!YL201</f>
        <v>0</v>
      </c>
      <c r="ACD285" s="2" t="n">
        <f aca="false">$JV$4*'well profiles'!YM201</f>
        <v>0</v>
      </c>
      <c r="ACE285" s="2" t="n">
        <f aca="false">$JV$4*'well profiles'!YN201</f>
        <v>0</v>
      </c>
      <c r="ACF285" s="2" t="n">
        <f aca="false">$JV$4*'well profiles'!YO201</f>
        <v>0</v>
      </c>
      <c r="ACG285" s="2" t="n">
        <f aca="false">$JV$4*'well profiles'!YP201</f>
        <v>0</v>
      </c>
      <c r="ACH285" s="2" t="n">
        <f aca="false">$JV$4*'well profiles'!YQ201</f>
        <v>0</v>
      </c>
      <c r="ACI285" s="2" t="n">
        <f aca="false">$JV$4*'well profiles'!YR201</f>
        <v>0</v>
      </c>
      <c r="ACJ285" s="2" t="n">
        <f aca="false">$JV$4*'well profiles'!YS201</f>
        <v>0</v>
      </c>
      <c r="ACK285" s="2" t="n">
        <f aca="false">$JV$4*'well profiles'!YT201</f>
        <v>0</v>
      </c>
      <c r="ACL285" s="2" t="n">
        <f aca="false">$JV$4*'well profiles'!YU201</f>
        <v>0</v>
      </c>
      <c r="ACM285" s="2" t="n">
        <f aca="false">$JV$4*'well profiles'!YV201</f>
        <v>0</v>
      </c>
      <c r="ACN285" s="2" t="n">
        <f aca="false">$JV$4*'well profiles'!YW201</f>
        <v>0</v>
      </c>
      <c r="ACO285" s="2" t="n">
        <f aca="false">$JV$4*'well profiles'!YX201</f>
        <v>0</v>
      </c>
      <c r="ACP285" s="2" t="n">
        <f aca="false">$JV$4*'well profiles'!YY201</f>
        <v>0</v>
      </c>
      <c r="ACQ285" s="2" t="n">
        <f aca="false">$JV$4*'well profiles'!YZ201</f>
        <v>0</v>
      </c>
      <c r="ACR285" s="2" t="n">
        <f aca="false">$JV$4*'well profiles'!ZA201</f>
        <v>0</v>
      </c>
      <c r="ACS285" s="2" t="n">
        <f aca="false">$JV$4*'well profiles'!ZB201</f>
        <v>0</v>
      </c>
      <c r="ACT285" s="2" t="n">
        <f aca="false">$JV$4*'well profiles'!ZC201</f>
        <v>0</v>
      </c>
      <c r="ACU285" s="2" t="n">
        <f aca="false">$JV$4*'well profiles'!ZD201</f>
        <v>0</v>
      </c>
      <c r="ACV285" s="2" t="n">
        <f aca="false">$JV$4*'well profiles'!ZE201</f>
        <v>0</v>
      </c>
      <c r="ACW285" s="2" t="n">
        <f aca="false">$JV$4*'well profiles'!ZF201</f>
        <v>0</v>
      </c>
      <c r="ACX285" s="2" t="n">
        <f aca="false">$JV$4*'well profiles'!ZG201</f>
        <v>0</v>
      </c>
      <c r="ACY285" s="2" t="n">
        <f aca="false">$JV$4*'well profiles'!ZH201</f>
        <v>0</v>
      </c>
      <c r="ACZ285" s="2" t="n">
        <f aca="false">$JV$4*'well profiles'!ZI201</f>
        <v>0</v>
      </c>
      <c r="ADA285" s="2" t="n">
        <f aca="false">$JV$4*'well profiles'!ZJ201</f>
        <v>0</v>
      </c>
      <c r="ADB285" s="2" t="n">
        <f aca="false">$JV$4*'well profiles'!ZK201</f>
        <v>0</v>
      </c>
      <c r="ADC285" s="2" t="n">
        <f aca="false">$JV$4*'well profiles'!ZL201</f>
        <v>0</v>
      </c>
      <c r="ADD285" s="2" t="n">
        <f aca="false">$JV$4*'well profiles'!ZM201</f>
        <v>0</v>
      </c>
      <c r="ADE285" s="2" t="n">
        <f aca="false">$JV$4*'well profiles'!ZN201</f>
        <v>0</v>
      </c>
      <c r="ADF285" s="2" t="n">
        <f aca="false">$JV$4*'well profiles'!ZO201</f>
        <v>0</v>
      </c>
      <c r="ADG285" s="2" t="n">
        <f aca="false">$JV$4*'well profiles'!ZP201</f>
        <v>0</v>
      </c>
      <c r="ADH285" s="2" t="n">
        <f aca="false">$JV$4*'well profiles'!ZQ201</f>
        <v>0</v>
      </c>
      <c r="ADI285" s="2" t="n">
        <f aca="false">$JV$4*'well profiles'!ZR201</f>
        <v>0</v>
      </c>
      <c r="ADJ285" s="2" t="n">
        <f aca="false">$JV$4*'well profiles'!ZS201</f>
        <v>0</v>
      </c>
      <c r="ADK285" s="2" t="n">
        <f aca="false">$JV$4*'well profiles'!ZT201</f>
        <v>0</v>
      </c>
      <c r="ADL285" s="2" t="n">
        <f aca="false">$JV$4*'well profiles'!ZU201</f>
        <v>0</v>
      </c>
      <c r="ADM285" s="2" t="n">
        <f aca="false">$JV$4*'well profiles'!ZV201</f>
        <v>0</v>
      </c>
      <c r="ADN285" s="2" t="n">
        <f aca="false">$JV$4*'well profiles'!ZW201</f>
        <v>0</v>
      </c>
      <c r="ADO285" s="2" t="n">
        <f aca="false">$JV$4*'well profiles'!ZX201</f>
        <v>0</v>
      </c>
      <c r="ADP285" s="2" t="n">
        <f aca="false">$JV$4*'well profiles'!ZY201</f>
        <v>0</v>
      </c>
      <c r="ADQ285" s="2" t="n">
        <f aca="false">$JV$4*'well profiles'!ZZ201</f>
        <v>0</v>
      </c>
      <c r="ADR285" s="2" t="n">
        <f aca="false">$JV$4*'well profiles'!AAA201</f>
        <v>0</v>
      </c>
      <c r="ADS285" s="2" t="n">
        <f aca="false">$JV$4*'well profiles'!AAB201</f>
        <v>0</v>
      </c>
      <c r="ADT285" s="2" t="n">
        <f aca="false">$JV$4*'well profiles'!AAC201</f>
        <v>0</v>
      </c>
      <c r="ADU285" s="2" t="n">
        <f aca="false">$JV$4*'well profiles'!AAD201</f>
        <v>0</v>
      </c>
      <c r="ADV285" s="2" t="n">
        <f aca="false">$JV$4*'well profiles'!AAE201</f>
        <v>0</v>
      </c>
      <c r="ADW285" s="2" t="n">
        <f aca="false">$JV$4*'well profiles'!AAF201</f>
        <v>0</v>
      </c>
      <c r="ADX285" s="2" t="n">
        <f aca="false">$JV$4*'well profiles'!AAG201</f>
        <v>0</v>
      </c>
      <c r="ADY285" s="2" t="n">
        <f aca="false">$JV$4*'well profiles'!AAH201</f>
        <v>0</v>
      </c>
      <c r="ADZ285" s="2" t="n">
        <f aca="false">$JV$4*'well profiles'!AAI201</f>
        <v>0</v>
      </c>
      <c r="AEA285" s="2" t="n">
        <f aca="false">$JV$4*'well profiles'!AAJ201</f>
        <v>0</v>
      </c>
      <c r="AEB285" s="2" t="n">
        <f aca="false">$JV$4*'well profiles'!AAK201</f>
        <v>0</v>
      </c>
      <c r="AEC285" s="2" t="n">
        <f aca="false">$JV$4*'well profiles'!AAL201</f>
        <v>0</v>
      </c>
      <c r="AED285" s="2" t="n">
        <f aca="false">$JV$4*'well profiles'!AAM201</f>
        <v>0</v>
      </c>
      <c r="AEE285" s="2" t="n">
        <f aca="false">$JV$4*'well profiles'!AAN201</f>
        <v>0</v>
      </c>
      <c r="AEF285" s="2" t="n">
        <f aca="false">$JV$4*'well profiles'!AAO201</f>
        <v>0</v>
      </c>
      <c r="AEG285" s="2" t="n">
        <f aca="false">$JV$4*'well profiles'!AAP201</f>
        <v>0</v>
      </c>
      <c r="AEH285" s="2" t="n">
        <f aca="false">$JV$4*'well profiles'!AAQ201</f>
        <v>0</v>
      </c>
      <c r="AEI285" s="2" t="n">
        <f aca="false">$JV$4*'well profiles'!AAR201</f>
        <v>0</v>
      </c>
      <c r="AEJ285" s="2" t="n">
        <f aca="false">$JV$4*'well profiles'!AAS201</f>
        <v>0</v>
      </c>
      <c r="AEK285" s="2" t="n">
        <f aca="false">$JV$4*'well profiles'!AAT201</f>
        <v>0</v>
      </c>
      <c r="AEL285" s="2" t="n">
        <f aca="false">$JV$4*'well profiles'!AAU201</f>
        <v>0</v>
      </c>
      <c r="AEM285" s="2" t="n">
        <f aca="false">$JV$4*'well profiles'!AAV201</f>
        <v>0</v>
      </c>
      <c r="AEN285" s="2" t="n">
        <f aca="false">$JV$4*'well profiles'!AAW201</f>
        <v>0</v>
      </c>
      <c r="AEO285" s="2" t="n">
        <f aca="false">$JV$4*'well profiles'!AAX201</f>
        <v>0</v>
      </c>
      <c r="AEP285" s="2" t="n">
        <f aca="false">$JV$4*'well profiles'!AAY201</f>
        <v>0</v>
      </c>
      <c r="AEQ285" s="2" t="n">
        <f aca="false">$JV$4*'well profiles'!AAZ201</f>
        <v>0</v>
      </c>
      <c r="AER285" s="2" t="n">
        <f aca="false">$JV$4*'well profiles'!ABA201</f>
        <v>0</v>
      </c>
      <c r="AES285" s="2" t="n">
        <f aca="false">$JV$4*'well profiles'!ABB201</f>
        <v>0</v>
      </c>
      <c r="AET285" s="2" t="n">
        <f aca="false">$JV$4*'well profiles'!ABC201</f>
        <v>0</v>
      </c>
      <c r="AEU285" s="2" t="n">
        <f aca="false">$JV$4*'well profiles'!ABD201</f>
        <v>0</v>
      </c>
      <c r="AEV285" s="2" t="n">
        <f aca="false">$JV$4*'well profiles'!ABE201</f>
        <v>0</v>
      </c>
      <c r="AEW285" s="2" t="n">
        <f aca="false">$JV$4*'well profiles'!ABF201</f>
        <v>0</v>
      </c>
      <c r="AEX285" s="2" t="n">
        <f aca="false">$JV$4*'well profiles'!ABG201</f>
        <v>0</v>
      </c>
      <c r="AEY285" s="2" t="n">
        <f aca="false">$JV$4*'well profiles'!ABH201</f>
        <v>0</v>
      </c>
      <c r="AEZ285" s="2" t="n">
        <f aca="false">$JV$4*'well profiles'!ABI201</f>
        <v>0</v>
      </c>
      <c r="AFA285" s="2" t="n">
        <f aca="false">$JV$4*'well profiles'!ABJ201</f>
        <v>0</v>
      </c>
      <c r="AFB285" s="2" t="n">
        <f aca="false">$JV$4*'well profiles'!ABK201</f>
        <v>0</v>
      </c>
      <c r="AFC285" s="2" t="n">
        <f aca="false">$JV$4*'well profiles'!ABL201</f>
        <v>0</v>
      </c>
      <c r="AFD285" s="2" t="n">
        <f aca="false">$JV$4*'well profiles'!ABM201</f>
        <v>0</v>
      </c>
      <c r="AFE285" s="2" t="n">
        <f aca="false">$JV$4*'well profiles'!ABN201</f>
        <v>0</v>
      </c>
      <c r="AFF285" s="2" t="n">
        <f aca="false">$JV$4*'well profiles'!ABO201</f>
        <v>0</v>
      </c>
      <c r="AFG285" s="2" t="n">
        <f aca="false">$JV$4*'well profiles'!ABP201</f>
        <v>0</v>
      </c>
      <c r="AFH285" s="2" t="n">
        <f aca="false">$JV$4*'well profiles'!ABQ201</f>
        <v>0</v>
      </c>
      <c r="AFI285" s="2" t="n">
        <f aca="false">$JV$4*'well profiles'!ABR201</f>
        <v>0</v>
      </c>
      <c r="AFJ285" s="2" t="n">
        <f aca="false">$JV$4*'well profiles'!ABS201</f>
        <v>0</v>
      </c>
      <c r="AFK285" s="2" t="n">
        <f aca="false">$JV$4*'well profiles'!ABT201</f>
        <v>0</v>
      </c>
      <c r="AFL285" s="2" t="n">
        <f aca="false">$JV$4*'well profiles'!ABU201</f>
        <v>0</v>
      </c>
      <c r="AFM285" s="2" t="n">
        <f aca="false">$JV$4*'well profiles'!ABV201</f>
        <v>0</v>
      </c>
      <c r="AFN285" s="2" t="n">
        <f aca="false">$JV$4*'well profiles'!ABW201</f>
        <v>0</v>
      </c>
      <c r="AFO285" s="2" t="n">
        <f aca="false">$JV$4*'well profiles'!ABX201</f>
        <v>0</v>
      </c>
      <c r="AFP285" s="2" t="n">
        <f aca="false">$JV$4*'well profiles'!ABY201</f>
        <v>0</v>
      </c>
      <c r="AFQ285" s="2" t="n">
        <f aca="false">$JV$4*'well profiles'!ABZ201</f>
        <v>0</v>
      </c>
      <c r="AFR285" s="2" t="n">
        <f aca="false">$JV$4*'well profiles'!ACA201</f>
        <v>0</v>
      </c>
      <c r="AFS285" s="2" t="n">
        <f aca="false">$JV$4*'well profiles'!ACB201</f>
        <v>0</v>
      </c>
      <c r="AFT285" s="2" t="n">
        <f aca="false">$JV$4*'well profiles'!ACC201</f>
        <v>0</v>
      </c>
      <c r="AFU285" s="2" t="n">
        <f aca="false">$JV$4*'well profiles'!ACD201</f>
        <v>0</v>
      </c>
      <c r="AFV285" s="2" t="n">
        <f aca="false">$JV$4*'well profiles'!ACE201</f>
        <v>0</v>
      </c>
      <c r="AFW285" s="2" t="n">
        <f aca="false">$JV$4*'well profiles'!ACF201</f>
        <v>0</v>
      </c>
      <c r="AFX285" s="2" t="n">
        <f aca="false">$JV$4*'well profiles'!ACG201</f>
        <v>0</v>
      </c>
      <c r="AFY285" s="2" t="n">
        <f aca="false">$JV$4*'well profiles'!ACH201</f>
        <v>0</v>
      </c>
      <c r="AFZ285" s="2" t="n">
        <f aca="false">$JV$4*'well profiles'!ACI201</f>
        <v>0</v>
      </c>
      <c r="AGA285" s="2" t="n">
        <f aca="false">$JV$4*'well profiles'!ACJ201</f>
        <v>0</v>
      </c>
      <c r="AGB285" s="2" t="n">
        <f aca="false">$JV$4*'well profiles'!ACK201</f>
        <v>0</v>
      </c>
      <c r="AGC285" s="2" t="n">
        <f aca="false">$JV$4*'well profiles'!ACL201</f>
        <v>0</v>
      </c>
      <c r="AGD285" s="2" t="n">
        <f aca="false">$JV$4*'well profiles'!ACM201</f>
        <v>0</v>
      </c>
      <c r="AGE285" s="2" t="n">
        <f aca="false">$JV$4*'well profiles'!ACN201</f>
        <v>0</v>
      </c>
      <c r="AGF285" s="2" t="n">
        <f aca="false">$JV$4*'well profiles'!ACO201</f>
        <v>0</v>
      </c>
      <c r="AGG285" s="2" t="n">
        <f aca="false">$JV$4*'well profiles'!ACP201</f>
        <v>0</v>
      </c>
      <c r="AGH285" s="2" t="n">
        <f aca="false">$JV$4*'well profiles'!ACQ201</f>
        <v>0</v>
      </c>
      <c r="AGI285" s="2" t="n">
        <f aca="false">$JV$4*'well profiles'!ACR201</f>
        <v>0</v>
      </c>
      <c r="AGJ285" s="2" t="n">
        <f aca="false">$JV$4*'well profiles'!ACS201</f>
        <v>0</v>
      </c>
      <c r="AGK285" s="2" t="n">
        <f aca="false">$JV$4*'well profiles'!ACT201</f>
        <v>0</v>
      </c>
      <c r="AGL285" s="2" t="n">
        <f aca="false">$JV$4*'well profiles'!ACU201</f>
        <v>0</v>
      </c>
      <c r="AGM285" s="2" t="n">
        <f aca="false">$JV$4*'well profiles'!ACV201</f>
        <v>0</v>
      </c>
      <c r="AGN285" s="2" t="n">
        <f aca="false">$JV$4*'well profiles'!ACW201</f>
        <v>0</v>
      </c>
      <c r="AGO285" s="2" t="n">
        <f aca="false">$JV$4*'well profiles'!ACX201</f>
        <v>0</v>
      </c>
      <c r="AGP285" s="2" t="n">
        <f aca="false">$JV$4*'well profiles'!ACY201</f>
        <v>0</v>
      </c>
      <c r="AGQ285" s="2" t="n">
        <f aca="false">$JV$4*'well profiles'!ACZ201</f>
        <v>0</v>
      </c>
      <c r="AGR285" s="2" t="n">
        <f aca="false">$JV$4*'well profiles'!ADA201</f>
        <v>0</v>
      </c>
      <c r="AGS285" s="2" t="n">
        <f aca="false">$JV$4*'well profiles'!ADB201</f>
        <v>0</v>
      </c>
      <c r="AGT285" s="2" t="n">
        <f aca="false">$JV$4*'well profiles'!ADC201</f>
        <v>0</v>
      </c>
      <c r="AGU285" s="2" t="n">
        <f aca="false">$JV$4*'well profiles'!ADD201</f>
        <v>0</v>
      </c>
      <c r="AGV285" s="2" t="n">
        <f aca="false">$JV$4*'well profiles'!ADE201</f>
        <v>0</v>
      </c>
      <c r="AGW285" s="2" t="n">
        <f aca="false">$JV$4*'well profiles'!ADF201</f>
        <v>0</v>
      </c>
      <c r="AGX285" s="2" t="n">
        <f aca="false">$JV$4*'well profiles'!ADG201</f>
        <v>0</v>
      </c>
      <c r="AGY285" s="2" t="n">
        <f aca="false">$JV$4*'well profiles'!ADH201</f>
        <v>0</v>
      </c>
      <c r="AGZ285" s="2" t="n">
        <f aca="false">$JV$4*'well profiles'!ADI201</f>
        <v>0</v>
      </c>
      <c r="AHA285" s="2" t="n">
        <f aca="false">$JV$4*'well profiles'!ADJ201</f>
        <v>0</v>
      </c>
      <c r="AHB285" s="2" t="n">
        <f aca="false">$JV$4*'well profiles'!ADK201</f>
        <v>0</v>
      </c>
      <c r="AHC285" s="2" t="n">
        <f aca="false">$JV$4*'well profiles'!ADL201</f>
        <v>0</v>
      </c>
      <c r="AHD285" s="2" t="n">
        <f aca="false">$JV$4*'well profiles'!ADM201</f>
        <v>0</v>
      </c>
      <c r="AHE285" s="2" t="n">
        <f aca="false">$JV$4*'well profiles'!ADN201</f>
        <v>0</v>
      </c>
      <c r="AHF285" s="2" t="n">
        <f aca="false">$JV$4*'well profiles'!ADO201</f>
        <v>0</v>
      </c>
      <c r="AHG285" s="2" t="n">
        <f aca="false">$JV$4*'well profiles'!ADP201</f>
        <v>0</v>
      </c>
      <c r="AHH285" s="2" t="n">
        <f aca="false">$JV$4*'well profiles'!ADQ201</f>
        <v>0</v>
      </c>
      <c r="AHI285" s="2" t="n">
        <f aca="false">$JV$4*'well profiles'!ADR201</f>
        <v>0</v>
      </c>
      <c r="AHJ285" s="2" t="n">
        <f aca="false">$JV$4*'well profiles'!ADS201</f>
        <v>0</v>
      </c>
      <c r="AHK285" s="2" t="n">
        <f aca="false">$JV$4*'well profiles'!ADT201</f>
        <v>0</v>
      </c>
      <c r="AHL285" s="2" t="n">
        <f aca="false">$JV$4*'well profiles'!ADU201</f>
        <v>0</v>
      </c>
      <c r="AHM285" s="2"/>
      <c r="AHN285" s="2"/>
      <c r="AHO285" s="2"/>
      <c r="AHP285" s="2"/>
      <c r="AHQ285" s="2"/>
      <c r="AHR285" s="2"/>
      <c r="AHS285" s="2"/>
      <c r="AHT285" s="2"/>
      <c r="AHU285" s="2"/>
      <c r="AHV285" s="2"/>
      <c r="AHW285" s="2"/>
      <c r="AHX285" s="2"/>
      <c r="AHY285" s="2"/>
      <c r="AHZ285" s="2"/>
      <c r="AIA285" s="2"/>
      <c r="AIB285" s="2"/>
      <c r="AIC285" s="2"/>
      <c r="AID285" s="2"/>
      <c r="AIE285" s="2"/>
      <c r="AIF285" s="2"/>
      <c r="AIG285" s="2"/>
      <c r="AIH285" s="2"/>
      <c r="AII285" s="2"/>
      <c r="AIJ285" s="2"/>
      <c r="AIK285" s="2"/>
      <c r="AIL285" s="2"/>
      <c r="AIM285" s="2"/>
      <c r="AIN285" s="2"/>
      <c r="AIO285" s="2"/>
      <c r="AIP285" s="2"/>
      <c r="AIQ285" s="2"/>
      <c r="AIR285" s="2"/>
      <c r="AIS285" s="2"/>
      <c r="AIT285" s="2"/>
      <c r="AIU285" s="2"/>
      <c r="AIV285" s="2"/>
      <c r="AIW285" s="2"/>
      <c r="AIX285" s="2"/>
      <c r="AIY285" s="2"/>
      <c r="AIZ285" s="2"/>
      <c r="AJA285" s="2"/>
      <c r="AJB285" s="2"/>
      <c r="AJC285" s="2"/>
      <c r="AJD285" s="2"/>
      <c r="AJE285" s="2"/>
      <c r="AJF285" s="2"/>
      <c r="AJG285" s="2"/>
      <c r="AJH285" s="2"/>
      <c r="AJI285" s="2"/>
      <c r="AJJ285" s="2"/>
      <c r="AJK285" s="2"/>
      <c r="AJL285" s="2"/>
      <c r="AJM285" s="2"/>
      <c r="AJN285" s="2"/>
      <c r="AJO285" s="2"/>
      <c r="AJP285" s="2"/>
      <c r="AJQ285" s="2"/>
      <c r="AJR285" s="2"/>
      <c r="AJS285" s="2"/>
      <c r="AJT285" s="2"/>
      <c r="AJU285" s="2"/>
      <c r="AJV285" s="2"/>
      <c r="AJW285" s="2"/>
      <c r="AJX285" s="2"/>
      <c r="AJY285" s="2"/>
      <c r="AJZ285" s="2"/>
      <c r="AKA285" s="2"/>
      <c r="AKB285" s="2"/>
      <c r="AKC285" s="2"/>
      <c r="AKD285" s="2"/>
      <c r="AKE285" s="2"/>
      <c r="AKF285" s="2"/>
      <c r="AKG285" s="2"/>
      <c r="AKH285" s="2"/>
      <c r="AKI285" s="2"/>
      <c r="AKJ285" s="2"/>
      <c r="AKK285" s="2"/>
      <c r="AKL285" s="2"/>
      <c r="AKM285" s="2"/>
      <c r="AKN285" s="2"/>
      <c r="AKO285" s="2"/>
      <c r="AKP285" s="2"/>
      <c r="AKQ285" s="2"/>
      <c r="AKR285" s="2"/>
      <c r="AKS285" s="2"/>
      <c r="AKT285" s="2"/>
      <c r="AKU285" s="2"/>
      <c r="AKV285" s="2"/>
      <c r="AKW285" s="2"/>
      <c r="AKX285" s="2"/>
      <c r="AKY285" s="2"/>
      <c r="AKZ285" s="2"/>
      <c r="ALA285" s="2"/>
      <c r="ALB285" s="2"/>
      <c r="ALC285" s="2"/>
      <c r="ALD285" s="2"/>
      <c r="ALE285" s="2"/>
      <c r="ALF285" s="2"/>
      <c r="ALG285" s="2"/>
      <c r="ALH285" s="2"/>
      <c r="ALI285" s="2"/>
      <c r="ALJ285" s="2"/>
      <c r="ALK285" s="2"/>
      <c r="ALL285" s="2"/>
      <c r="ALM285" s="2"/>
      <c r="ALN285" s="2"/>
      <c r="ALO285" s="2"/>
      <c r="ALP285" s="2"/>
      <c r="ALQ285" s="2"/>
      <c r="ALR285" s="2"/>
      <c r="ALS285" s="2"/>
      <c r="ALT285" s="2"/>
      <c r="ALU285" s="2"/>
      <c r="ALV285" s="2"/>
      <c r="ALW285" s="2"/>
      <c r="ALX285" s="2"/>
      <c r="ALY285" s="2"/>
      <c r="ALZ285" s="2"/>
      <c r="AMA285" s="2"/>
      <c r="AMB285" s="2"/>
      <c r="AMC285" s="2"/>
      <c r="AMD285" s="2"/>
      <c r="AME285" s="2"/>
      <c r="AMF285" s="2"/>
      <c r="AMG285" s="2"/>
      <c r="AMH285" s="2"/>
    </row>
    <row r="286" customFormat="false" ht="13.8" hidden="false" customHeight="false" outlineLevel="0" collapsed="false">
      <c r="A286" s="5" t="n">
        <f aca="false">A285+365.25/12</f>
        <v>53128.9375</v>
      </c>
      <c r="JW286" s="2" t="n">
        <f aca="false">$JW$4*'well profiles'!GF202</f>
        <v>0</v>
      </c>
      <c r="JX286" s="2" t="n">
        <f aca="false">$JW$4*'well profiles'!GG202</f>
        <v>0</v>
      </c>
      <c r="JY286" s="2" t="n">
        <f aca="false">$JW$4*'well profiles'!GH202</f>
        <v>0</v>
      </c>
      <c r="JZ286" s="2" t="n">
        <f aca="false">$JW$4*'well profiles'!GI202</f>
        <v>0</v>
      </c>
      <c r="KA286" s="2" t="n">
        <f aca="false">$JW$4*'well profiles'!GJ202</f>
        <v>0</v>
      </c>
      <c r="KB286" s="2" t="n">
        <f aca="false">$JW$4*'well profiles'!GK202</f>
        <v>0</v>
      </c>
      <c r="KC286" s="2" t="n">
        <f aca="false">$JW$4*'well profiles'!GL202</f>
        <v>0</v>
      </c>
      <c r="KD286" s="2" t="n">
        <f aca="false">$JW$4*'well profiles'!GM202</f>
        <v>0</v>
      </c>
      <c r="KE286" s="2" t="n">
        <f aca="false">$JW$4*'well profiles'!GN202</f>
        <v>0</v>
      </c>
      <c r="KF286" s="2" t="n">
        <f aca="false">$JW$4*'well profiles'!GO202</f>
        <v>0</v>
      </c>
      <c r="KG286" s="2" t="n">
        <f aca="false">$JW$4*'well profiles'!GP202</f>
        <v>0</v>
      </c>
      <c r="KH286" s="2" t="n">
        <f aca="false">$JW$4*'well profiles'!GQ202</f>
        <v>0</v>
      </c>
      <c r="KI286" s="2" t="n">
        <f aca="false">$JW$4*'well profiles'!GR202</f>
        <v>0</v>
      </c>
      <c r="KJ286" s="2" t="n">
        <f aca="false">$JW$4*'well profiles'!GS202</f>
        <v>0</v>
      </c>
      <c r="KK286" s="2" t="n">
        <f aca="false">$JW$4*'well profiles'!GT202</f>
        <v>0</v>
      </c>
      <c r="KL286" s="2" t="n">
        <f aca="false">$JW$4*'well profiles'!GU202</f>
        <v>0</v>
      </c>
      <c r="KM286" s="2" t="n">
        <f aca="false">$JW$4*'well profiles'!GV202</f>
        <v>0</v>
      </c>
      <c r="KN286" s="2" t="n">
        <f aca="false">$JW$4*'well profiles'!GW202</f>
        <v>0</v>
      </c>
      <c r="KO286" s="2" t="n">
        <f aca="false">$JW$4*'well profiles'!GX202</f>
        <v>0</v>
      </c>
      <c r="KP286" s="2" t="n">
        <f aca="false">$JW$4*'well profiles'!GY202</f>
        <v>0</v>
      </c>
      <c r="KQ286" s="2" t="n">
        <f aca="false">$JW$4*'well profiles'!GZ202</f>
        <v>0</v>
      </c>
      <c r="KR286" s="2" t="n">
        <f aca="false">$JW$4*'well profiles'!HA202</f>
        <v>0</v>
      </c>
      <c r="KS286" s="2" t="n">
        <f aca="false">$JW$4*'well profiles'!HB202</f>
        <v>0</v>
      </c>
      <c r="KT286" s="2" t="n">
        <f aca="false">$JW$4*'well profiles'!HC202</f>
        <v>0</v>
      </c>
      <c r="KU286" s="2" t="n">
        <f aca="false">$JW$4*'well profiles'!HD202</f>
        <v>0</v>
      </c>
      <c r="KV286" s="2" t="n">
        <f aca="false">$JW$4*'well profiles'!HE202</f>
        <v>0</v>
      </c>
      <c r="KW286" s="2" t="n">
        <f aca="false">$JW$4*'well profiles'!HF202</f>
        <v>0</v>
      </c>
      <c r="KX286" s="2" t="n">
        <f aca="false">$JW$4*'well profiles'!HG202</f>
        <v>0</v>
      </c>
      <c r="KY286" s="2" t="n">
        <f aca="false">$JW$4*'well profiles'!HH202</f>
        <v>0</v>
      </c>
      <c r="KZ286" s="2" t="n">
        <f aca="false">$JW$4*'well profiles'!HI202</f>
        <v>0</v>
      </c>
      <c r="LA286" s="2" t="n">
        <f aca="false">$JW$4*'well profiles'!HJ202</f>
        <v>0</v>
      </c>
      <c r="LB286" s="2" t="n">
        <f aca="false">$JW$4*'well profiles'!HK202</f>
        <v>0</v>
      </c>
      <c r="LC286" s="2" t="n">
        <f aca="false">$JW$4*'well profiles'!HL202</f>
        <v>0</v>
      </c>
      <c r="LD286" s="2" t="n">
        <f aca="false">$JW$4*'well profiles'!HM202</f>
        <v>0</v>
      </c>
      <c r="LE286" s="2" t="n">
        <f aca="false">$JW$4*'well profiles'!HN202</f>
        <v>0</v>
      </c>
      <c r="LF286" s="2" t="n">
        <f aca="false">$JW$4*'well profiles'!HO202</f>
        <v>0</v>
      </c>
      <c r="LG286" s="2" t="n">
        <f aca="false">$JW$4*'well profiles'!HP202</f>
        <v>0</v>
      </c>
      <c r="LH286" s="2" t="n">
        <f aca="false">$JW$4*'well profiles'!HQ202</f>
        <v>0</v>
      </c>
      <c r="LI286" s="2" t="n">
        <f aca="false">$JW$4*'well profiles'!HR202</f>
        <v>0</v>
      </c>
      <c r="LJ286" s="2" t="n">
        <f aca="false">$JW$4*'well profiles'!HS202</f>
        <v>0</v>
      </c>
      <c r="LK286" s="2" t="n">
        <f aca="false">$JW$4*'well profiles'!HT202</f>
        <v>0</v>
      </c>
      <c r="LL286" s="2" t="n">
        <f aca="false">$JW$4*'well profiles'!HU202</f>
        <v>0</v>
      </c>
      <c r="LM286" s="2" t="n">
        <f aca="false">$JW$4*'well profiles'!HV202</f>
        <v>0</v>
      </c>
      <c r="LN286" s="2" t="n">
        <f aca="false">$JW$4*'well profiles'!HW202</f>
        <v>0</v>
      </c>
      <c r="LO286" s="2" t="n">
        <f aca="false">$JW$4*'well profiles'!HX202</f>
        <v>0</v>
      </c>
      <c r="LP286" s="2" t="n">
        <f aca="false">$JW$4*'well profiles'!HY202</f>
        <v>0</v>
      </c>
      <c r="LQ286" s="2" t="n">
        <f aca="false">$JW$4*'well profiles'!HZ202</f>
        <v>0</v>
      </c>
      <c r="LR286" s="2" t="n">
        <f aca="false">$JW$4*'well profiles'!IA202</f>
        <v>0</v>
      </c>
      <c r="LS286" s="2" t="n">
        <f aca="false">$JW$4*'well profiles'!IB202</f>
        <v>0</v>
      </c>
      <c r="LT286" s="2" t="n">
        <f aca="false">$JW$4*'well profiles'!IC202</f>
        <v>0</v>
      </c>
      <c r="LU286" s="2" t="n">
        <f aca="false">$JW$4*'well profiles'!ID202</f>
        <v>0</v>
      </c>
      <c r="LV286" s="2" t="n">
        <f aca="false">$JW$4*'well profiles'!IE202</f>
        <v>0</v>
      </c>
      <c r="LW286" s="2" t="n">
        <f aca="false">$JW$4*'well profiles'!IF202</f>
        <v>0</v>
      </c>
      <c r="LX286" s="2" t="n">
        <f aca="false">$JW$4*'well profiles'!IG202</f>
        <v>0</v>
      </c>
      <c r="LY286" s="2" t="n">
        <f aca="false">$JW$4*'well profiles'!IH202</f>
        <v>0</v>
      </c>
      <c r="LZ286" s="2" t="n">
        <f aca="false">$JW$4*'well profiles'!II202</f>
        <v>0</v>
      </c>
      <c r="MA286" s="2" t="n">
        <f aca="false">$JW$4*'well profiles'!IJ202</f>
        <v>0</v>
      </c>
      <c r="MB286" s="2" t="n">
        <f aca="false">$JW$4*'well profiles'!IK202</f>
        <v>0</v>
      </c>
      <c r="MC286" s="2" t="n">
        <f aca="false">$JW$4*'well profiles'!IL202</f>
        <v>0</v>
      </c>
      <c r="MD286" s="2" t="n">
        <f aca="false">$JW$4*'well profiles'!IM202</f>
        <v>0</v>
      </c>
      <c r="ME286" s="2" t="n">
        <f aca="false">$JW$4*'well profiles'!IN202</f>
        <v>0</v>
      </c>
      <c r="MF286" s="2" t="n">
        <f aca="false">$JW$4*'well profiles'!IO202</f>
        <v>0</v>
      </c>
      <c r="MG286" s="2" t="n">
        <f aca="false">$JW$4*'well profiles'!IP202</f>
        <v>0</v>
      </c>
      <c r="MH286" s="2" t="n">
        <f aca="false">$JW$4*'well profiles'!IQ202</f>
        <v>0</v>
      </c>
      <c r="MI286" s="2" t="n">
        <f aca="false">$JW$4*'well profiles'!IR202</f>
        <v>0</v>
      </c>
      <c r="MJ286" s="2" t="n">
        <f aca="false">$JW$4*'well profiles'!IS202</f>
        <v>0</v>
      </c>
      <c r="MK286" s="2" t="n">
        <f aca="false">$JW$4*'well profiles'!IT202</f>
        <v>0</v>
      </c>
      <c r="ML286" s="2" t="n">
        <f aca="false">$JW$4*'well profiles'!IU202</f>
        <v>0</v>
      </c>
      <c r="MM286" s="2" t="n">
        <f aca="false">$JW$4*'well profiles'!IV202</f>
        <v>0</v>
      </c>
      <c r="MN286" s="2" t="n">
        <f aca="false">$JW$4*'well profiles'!IW202</f>
        <v>0</v>
      </c>
      <c r="MO286" s="2" t="n">
        <f aca="false">$JW$4*'well profiles'!IX202</f>
        <v>0</v>
      </c>
      <c r="MP286" s="2" t="n">
        <f aca="false">$JW$4*'well profiles'!IY202</f>
        <v>0</v>
      </c>
      <c r="MQ286" s="2" t="n">
        <f aca="false">$JW$4*'well profiles'!IZ202</f>
        <v>0</v>
      </c>
      <c r="MR286" s="2" t="n">
        <f aca="false">$JW$4*'well profiles'!JA202</f>
        <v>0</v>
      </c>
      <c r="MS286" s="2" t="n">
        <f aca="false">$JW$4*'well profiles'!JB202</f>
        <v>0</v>
      </c>
      <c r="MT286" s="2" t="n">
        <f aca="false">$JW$4*'well profiles'!JC202</f>
        <v>0</v>
      </c>
      <c r="MU286" s="2" t="n">
        <f aca="false">$JW$4*'well profiles'!JD202</f>
        <v>0</v>
      </c>
      <c r="MV286" s="2" t="n">
        <f aca="false">$JW$4*'well profiles'!JE202</f>
        <v>0</v>
      </c>
      <c r="MW286" s="2" t="n">
        <f aca="false">$JW$4*'well profiles'!JF202</f>
        <v>0</v>
      </c>
      <c r="MX286" s="2" t="n">
        <f aca="false">$JW$4*'well profiles'!JG202</f>
        <v>0</v>
      </c>
      <c r="MY286" s="2" t="n">
        <f aca="false">$JW$4*'well profiles'!JH202</f>
        <v>0</v>
      </c>
      <c r="MZ286" s="2" t="n">
        <f aca="false">$JW$4*'well profiles'!JI202</f>
        <v>0</v>
      </c>
      <c r="NA286" s="2" t="n">
        <f aca="false">$JW$4*'well profiles'!JJ202</f>
        <v>0</v>
      </c>
      <c r="NB286" s="2" t="n">
        <f aca="false">$JW$4*'well profiles'!JK202</f>
        <v>0</v>
      </c>
      <c r="NC286" s="2" t="n">
        <f aca="false">$JW$4*'well profiles'!JL202</f>
        <v>0</v>
      </c>
      <c r="ND286" s="2" t="n">
        <f aca="false">$JW$4*'well profiles'!JM202</f>
        <v>0</v>
      </c>
      <c r="NE286" s="2" t="n">
        <f aca="false">$JW$4*'well profiles'!JN202</f>
        <v>0</v>
      </c>
      <c r="NF286" s="2" t="n">
        <f aca="false">$JW$4*'well profiles'!JO202</f>
        <v>0</v>
      </c>
      <c r="NG286" s="2" t="n">
        <f aca="false">$JW$4*'well profiles'!JP202</f>
        <v>0</v>
      </c>
      <c r="NH286" s="2" t="n">
        <f aca="false">$JW$4*'well profiles'!JQ202</f>
        <v>0</v>
      </c>
      <c r="NI286" s="2" t="n">
        <f aca="false">$JW$4*'well profiles'!JR202</f>
        <v>0</v>
      </c>
      <c r="NJ286" s="2" t="n">
        <f aca="false">$JW$4*'well profiles'!JS202</f>
        <v>0</v>
      </c>
      <c r="NK286" s="2" t="n">
        <f aca="false">$JW$4*'well profiles'!JT202</f>
        <v>0</v>
      </c>
      <c r="NL286" s="2" t="n">
        <f aca="false">$JW$4*'well profiles'!JU202</f>
        <v>0</v>
      </c>
      <c r="NM286" s="2" t="n">
        <f aca="false">$JW$4*'well profiles'!JV202</f>
        <v>0</v>
      </c>
      <c r="NN286" s="2" t="n">
        <f aca="false">$JW$4*'well profiles'!JW202</f>
        <v>0</v>
      </c>
      <c r="NO286" s="2" t="n">
        <f aca="false">$JW$4*'well profiles'!JX202</f>
        <v>0</v>
      </c>
      <c r="NP286" s="2" t="n">
        <f aca="false">$JW$4*'well profiles'!JY202</f>
        <v>0</v>
      </c>
      <c r="NQ286" s="2" t="n">
        <f aca="false">$JW$4*'well profiles'!JZ202</f>
        <v>0</v>
      </c>
      <c r="NR286" s="2" t="n">
        <f aca="false">$JW$4*'well profiles'!KA202</f>
        <v>0</v>
      </c>
      <c r="NS286" s="2" t="n">
        <f aca="false">$JW$4*'well profiles'!KB202</f>
        <v>0</v>
      </c>
      <c r="NT286" s="2" t="n">
        <f aca="false">$JW$4*'well profiles'!KC202</f>
        <v>0</v>
      </c>
      <c r="NU286" s="2" t="n">
        <f aca="false">$JW$4*'well profiles'!KD202</f>
        <v>0</v>
      </c>
      <c r="NV286" s="2" t="n">
        <f aca="false">$JW$4*'well profiles'!KE202</f>
        <v>0</v>
      </c>
      <c r="NW286" s="2" t="n">
        <f aca="false">$JW$4*'well profiles'!KF202</f>
        <v>0</v>
      </c>
      <c r="NX286" s="2" t="n">
        <f aca="false">$JW$4*'well profiles'!KG202</f>
        <v>0</v>
      </c>
      <c r="NY286" s="2" t="n">
        <f aca="false">$JW$4*'well profiles'!KH202</f>
        <v>0</v>
      </c>
      <c r="NZ286" s="2" t="n">
        <f aca="false">$JW$4*'well profiles'!KI202</f>
        <v>0</v>
      </c>
      <c r="OA286" s="2" t="n">
        <f aca="false">$JW$4*'well profiles'!KJ202</f>
        <v>0</v>
      </c>
      <c r="OB286" s="2" t="n">
        <f aca="false">$JW$4*'well profiles'!KK202</f>
        <v>0</v>
      </c>
      <c r="OC286" s="2" t="n">
        <f aca="false">$JW$4*'well profiles'!KL202</f>
        <v>0</v>
      </c>
      <c r="OD286" s="2" t="n">
        <f aca="false">$JW$4*'well profiles'!KM202</f>
        <v>0</v>
      </c>
      <c r="OE286" s="2" t="n">
        <f aca="false">$JW$4*'well profiles'!KN202</f>
        <v>0</v>
      </c>
      <c r="OF286" s="2" t="n">
        <f aca="false">$JW$4*'well profiles'!KO202</f>
        <v>0</v>
      </c>
      <c r="OG286" s="2" t="n">
        <f aca="false">$JW$4*'well profiles'!KP202</f>
        <v>0</v>
      </c>
      <c r="OH286" s="2" t="n">
        <f aca="false">$JW$4*'well profiles'!KQ202</f>
        <v>0</v>
      </c>
      <c r="OI286" s="2" t="n">
        <f aca="false">$JW$4*'well profiles'!KR202</f>
        <v>0</v>
      </c>
      <c r="OJ286" s="2" t="n">
        <f aca="false">$JW$4*'well profiles'!KS202</f>
        <v>0</v>
      </c>
      <c r="OK286" s="2" t="n">
        <f aca="false">$JW$4*'well profiles'!KT202</f>
        <v>0</v>
      </c>
      <c r="OL286" s="2" t="n">
        <f aca="false">$JW$4*'well profiles'!KU202</f>
        <v>0</v>
      </c>
      <c r="OM286" s="2" t="n">
        <f aca="false">$JW$4*'well profiles'!KV202</f>
        <v>0</v>
      </c>
      <c r="ON286" s="2" t="n">
        <f aca="false">$JW$4*'well profiles'!KW202</f>
        <v>0</v>
      </c>
      <c r="OO286" s="2" t="n">
        <f aca="false">$JW$4*'well profiles'!KX202</f>
        <v>0</v>
      </c>
      <c r="OP286" s="2" t="n">
        <f aca="false">$JW$4*'well profiles'!KY202</f>
        <v>0</v>
      </c>
      <c r="OQ286" s="2" t="n">
        <f aca="false">$JW$4*'well profiles'!KZ202</f>
        <v>0</v>
      </c>
      <c r="OR286" s="2" t="n">
        <f aca="false">$JW$4*'well profiles'!LA202</f>
        <v>0</v>
      </c>
      <c r="OS286" s="2" t="n">
        <f aca="false">$JW$4*'well profiles'!LB202</f>
        <v>0</v>
      </c>
      <c r="OT286" s="2" t="n">
        <f aca="false">$JW$4*'well profiles'!LC202</f>
        <v>0</v>
      </c>
      <c r="OU286" s="2" t="n">
        <f aca="false">$JW$4*'well profiles'!LD202</f>
        <v>0</v>
      </c>
      <c r="OV286" s="2" t="n">
        <f aca="false">$JW$4*'well profiles'!LE202</f>
        <v>0</v>
      </c>
      <c r="OW286" s="2" t="n">
        <f aca="false">$JW$4*'well profiles'!LF202</f>
        <v>0</v>
      </c>
      <c r="OX286" s="2" t="n">
        <f aca="false">$JW$4*'well profiles'!LG202</f>
        <v>0</v>
      </c>
      <c r="OY286" s="2" t="n">
        <f aca="false">$JW$4*'well profiles'!LH202</f>
        <v>0</v>
      </c>
      <c r="OZ286" s="2" t="n">
        <f aca="false">$JW$4*'well profiles'!LI202</f>
        <v>0</v>
      </c>
      <c r="PA286" s="2" t="n">
        <f aca="false">$JW$4*'well profiles'!LJ202</f>
        <v>0</v>
      </c>
      <c r="PB286" s="2" t="n">
        <f aca="false">$JW$4*'well profiles'!LK202</f>
        <v>0</v>
      </c>
      <c r="PC286" s="2" t="n">
        <f aca="false">$JW$4*'well profiles'!LL202</f>
        <v>0</v>
      </c>
      <c r="PD286" s="2" t="n">
        <f aca="false">$JW$4*'well profiles'!LM202</f>
        <v>0</v>
      </c>
      <c r="PE286" s="2" t="n">
        <f aca="false">$JW$4*'well profiles'!LN202</f>
        <v>0</v>
      </c>
      <c r="PF286" s="2" t="n">
        <f aca="false">$JW$4*'well profiles'!LO202</f>
        <v>0</v>
      </c>
      <c r="PG286" s="2" t="n">
        <f aca="false">$JW$4*'well profiles'!LP202</f>
        <v>0</v>
      </c>
      <c r="PH286" s="2" t="n">
        <f aca="false">$JW$4*'well profiles'!LQ202</f>
        <v>0</v>
      </c>
      <c r="PI286" s="2" t="n">
        <f aca="false">$JW$4*'well profiles'!LR202</f>
        <v>0</v>
      </c>
      <c r="PJ286" s="2" t="n">
        <f aca="false">$JW$4*'well profiles'!LS202</f>
        <v>0</v>
      </c>
      <c r="PK286" s="2" t="n">
        <f aca="false">$JW$4*'well profiles'!LT202</f>
        <v>0</v>
      </c>
      <c r="PL286" s="2" t="n">
        <f aca="false">$JW$4*'well profiles'!LU202</f>
        <v>0</v>
      </c>
      <c r="PM286" s="2" t="n">
        <f aca="false">$JW$4*'well profiles'!LV202</f>
        <v>0</v>
      </c>
      <c r="PN286" s="2" t="n">
        <f aca="false">$JW$4*'well profiles'!LW202</f>
        <v>0</v>
      </c>
      <c r="PO286" s="2" t="n">
        <f aca="false">$JW$4*'well profiles'!LX202</f>
        <v>0</v>
      </c>
      <c r="PP286" s="2" t="n">
        <f aca="false">$JW$4*'well profiles'!LY202</f>
        <v>0</v>
      </c>
      <c r="PQ286" s="2" t="n">
        <f aca="false">$JW$4*'well profiles'!LZ202</f>
        <v>0</v>
      </c>
      <c r="PR286" s="2" t="n">
        <f aca="false">$JW$4*'well profiles'!MA202</f>
        <v>0</v>
      </c>
      <c r="PS286" s="2" t="n">
        <f aca="false">$JW$4*'well profiles'!MB202</f>
        <v>0</v>
      </c>
      <c r="PT286" s="2" t="n">
        <f aca="false">$JW$4*'well profiles'!MC202</f>
        <v>0</v>
      </c>
      <c r="PU286" s="2" t="n">
        <f aca="false">$JW$4*'well profiles'!MD202</f>
        <v>0</v>
      </c>
      <c r="PV286" s="2" t="n">
        <f aca="false">$JW$4*'well profiles'!ME202</f>
        <v>0</v>
      </c>
      <c r="PW286" s="2" t="n">
        <f aca="false">$JW$4*'well profiles'!MF202</f>
        <v>0</v>
      </c>
      <c r="PX286" s="2" t="n">
        <f aca="false">$JW$4*'well profiles'!MG202</f>
        <v>0</v>
      </c>
      <c r="PY286" s="2" t="n">
        <f aca="false">$JW$4*'well profiles'!MH202</f>
        <v>0</v>
      </c>
      <c r="PZ286" s="2" t="n">
        <f aca="false">$JW$4*'well profiles'!MI202</f>
        <v>0</v>
      </c>
      <c r="QA286" s="2" t="n">
        <f aca="false">$JW$4*'well profiles'!MJ202</f>
        <v>0</v>
      </c>
      <c r="QB286" s="2" t="n">
        <f aca="false">$JW$4*'well profiles'!MK202</f>
        <v>0</v>
      </c>
      <c r="QC286" s="2" t="n">
        <f aca="false">$JW$4*'well profiles'!ML202</f>
        <v>0</v>
      </c>
      <c r="QD286" s="2" t="n">
        <f aca="false">$JW$4*'well profiles'!MM202</f>
        <v>0</v>
      </c>
      <c r="QE286" s="2" t="n">
        <f aca="false">$JW$4*'well profiles'!MN202</f>
        <v>0</v>
      </c>
      <c r="QF286" s="2" t="n">
        <f aca="false">$JW$4*'well profiles'!MO202</f>
        <v>0</v>
      </c>
      <c r="QG286" s="2" t="n">
        <f aca="false">$JW$4*'well profiles'!MP202</f>
        <v>0</v>
      </c>
      <c r="QH286" s="2" t="n">
        <f aca="false">$JW$4*'well profiles'!MQ202</f>
        <v>0</v>
      </c>
      <c r="QI286" s="2" t="n">
        <f aca="false">$JW$4*'well profiles'!MR202</f>
        <v>0</v>
      </c>
      <c r="QJ286" s="2" t="n">
        <f aca="false">$JW$4*'well profiles'!MS202</f>
        <v>0</v>
      </c>
      <c r="QK286" s="2" t="n">
        <f aca="false">$JW$4*'well profiles'!MT202</f>
        <v>0</v>
      </c>
      <c r="QL286" s="2" t="n">
        <f aca="false">$JW$4*'well profiles'!MU202</f>
        <v>0</v>
      </c>
      <c r="QM286" s="2" t="n">
        <f aca="false">$JW$4*'well profiles'!MV202</f>
        <v>0</v>
      </c>
      <c r="QN286" s="2" t="n">
        <f aca="false">$JW$4*'well profiles'!MW202</f>
        <v>0</v>
      </c>
      <c r="QO286" s="2" t="n">
        <f aca="false">$JW$4*'well profiles'!MX202</f>
        <v>0</v>
      </c>
      <c r="QP286" s="2" t="n">
        <f aca="false">$JW$4*'well profiles'!MY202</f>
        <v>0</v>
      </c>
      <c r="QQ286" s="2" t="n">
        <f aca="false">$JW$4*'well profiles'!MZ202</f>
        <v>0</v>
      </c>
      <c r="QR286" s="2" t="n">
        <f aca="false">$JW$4*'well profiles'!NA202</f>
        <v>0</v>
      </c>
      <c r="QS286" s="2" t="n">
        <f aca="false">$JW$4*'well profiles'!NB202</f>
        <v>0</v>
      </c>
      <c r="QT286" s="2" t="n">
        <f aca="false">$JW$4*'well profiles'!NC202</f>
        <v>0</v>
      </c>
      <c r="QU286" s="2" t="n">
        <f aca="false">$JW$4*'well profiles'!ND202</f>
        <v>0</v>
      </c>
      <c r="QV286" s="2" t="n">
        <f aca="false">$JW$4*'well profiles'!NE202</f>
        <v>0</v>
      </c>
      <c r="QW286" s="2" t="n">
        <f aca="false">$JW$4*'well profiles'!NF202</f>
        <v>0</v>
      </c>
      <c r="QX286" s="2" t="n">
        <f aca="false">$JW$4*'well profiles'!NG202</f>
        <v>0</v>
      </c>
      <c r="QY286" s="2" t="n">
        <f aca="false">$JW$4*'well profiles'!NH202</f>
        <v>0</v>
      </c>
      <c r="QZ286" s="2" t="n">
        <f aca="false">$JW$4*'well profiles'!NI202</f>
        <v>0</v>
      </c>
      <c r="RA286" s="2" t="n">
        <f aca="false">$JW$4*'well profiles'!NJ202</f>
        <v>0</v>
      </c>
      <c r="RB286" s="2" t="n">
        <f aca="false">$JW$4*'well profiles'!NK202</f>
        <v>0</v>
      </c>
      <c r="RC286" s="2" t="n">
        <f aca="false">$JW$4*'well profiles'!NL202</f>
        <v>0</v>
      </c>
      <c r="RD286" s="2" t="n">
        <f aca="false">$JW$4*'well profiles'!NM202</f>
        <v>0</v>
      </c>
      <c r="RE286" s="2" t="n">
        <f aca="false">$JW$4*'well profiles'!NN202</f>
        <v>0</v>
      </c>
      <c r="RF286" s="2" t="n">
        <f aca="false">$JW$4*'well profiles'!NO202</f>
        <v>0</v>
      </c>
      <c r="RG286" s="2" t="n">
        <f aca="false">$JW$4*'well profiles'!NP202</f>
        <v>0</v>
      </c>
      <c r="RH286" s="2" t="n">
        <f aca="false">$JW$4*'well profiles'!NQ202</f>
        <v>0</v>
      </c>
      <c r="RI286" s="2" t="n">
        <f aca="false">$JW$4*'well profiles'!NR202</f>
        <v>0</v>
      </c>
      <c r="RJ286" s="2" t="n">
        <f aca="false">$JW$4*'well profiles'!NS202</f>
        <v>0</v>
      </c>
      <c r="RK286" s="2" t="n">
        <f aca="false">$JW$4*'well profiles'!NT202</f>
        <v>0</v>
      </c>
      <c r="RL286" s="2" t="n">
        <f aca="false">$JW$4*'well profiles'!NU202</f>
        <v>0</v>
      </c>
      <c r="RM286" s="2" t="n">
        <f aca="false">$JW$4*'well profiles'!NV202</f>
        <v>0</v>
      </c>
      <c r="RN286" s="2" t="n">
        <f aca="false">$JW$4*'well profiles'!NW202</f>
        <v>0</v>
      </c>
      <c r="RO286" s="2" t="n">
        <f aca="false">$JW$4*'well profiles'!NX202</f>
        <v>0</v>
      </c>
      <c r="RP286" s="2" t="n">
        <f aca="false">$JW$4*'well profiles'!NY202</f>
        <v>0</v>
      </c>
      <c r="RQ286" s="2" t="n">
        <f aca="false">$JW$4*'well profiles'!NZ202</f>
        <v>0</v>
      </c>
      <c r="RR286" s="2" t="n">
        <f aca="false">$JW$4*'well profiles'!OA202</f>
        <v>0</v>
      </c>
      <c r="RS286" s="2" t="n">
        <f aca="false">$JW$4*'well profiles'!OB202</f>
        <v>0</v>
      </c>
      <c r="RT286" s="2" t="n">
        <f aca="false">$JW$4*'well profiles'!OC202</f>
        <v>0</v>
      </c>
      <c r="RU286" s="2" t="n">
        <f aca="false">$JW$4*'well profiles'!OD202</f>
        <v>0</v>
      </c>
      <c r="RV286" s="2" t="n">
        <f aca="false">$JW$4*'well profiles'!OE202</f>
        <v>0</v>
      </c>
      <c r="RW286" s="2" t="n">
        <f aca="false">$JW$4*'well profiles'!OF202</f>
        <v>0</v>
      </c>
      <c r="RX286" s="2" t="n">
        <f aca="false">$JW$4*'well profiles'!OG202</f>
        <v>0</v>
      </c>
      <c r="RY286" s="2" t="n">
        <f aca="false">$JW$4*'well profiles'!OH202</f>
        <v>0</v>
      </c>
      <c r="RZ286" s="2" t="n">
        <f aca="false">$JW$4*'well profiles'!OI202</f>
        <v>0</v>
      </c>
      <c r="SA286" s="2" t="n">
        <f aca="false">$JW$4*'well profiles'!OJ202</f>
        <v>0</v>
      </c>
      <c r="SB286" s="2" t="n">
        <f aca="false">$JW$4*'well profiles'!OK202</f>
        <v>0</v>
      </c>
      <c r="SC286" s="2" t="n">
        <f aca="false">$JW$4*'well profiles'!OL202</f>
        <v>0</v>
      </c>
      <c r="SD286" s="2" t="n">
        <f aca="false">$JW$4*'well profiles'!OM202</f>
        <v>0</v>
      </c>
      <c r="SE286" s="2" t="n">
        <f aca="false">$JW$4*'well profiles'!ON202</f>
        <v>0</v>
      </c>
      <c r="SF286" s="2" t="n">
        <f aca="false">$JW$4*'well profiles'!OO202</f>
        <v>0</v>
      </c>
      <c r="SG286" s="2" t="n">
        <f aca="false">$JW$4*'well profiles'!OP202</f>
        <v>0</v>
      </c>
      <c r="SH286" s="2" t="n">
        <f aca="false">$JW$4*'well profiles'!OQ202</f>
        <v>0</v>
      </c>
      <c r="SI286" s="2" t="n">
        <f aca="false">$JW$4*'well profiles'!OR202</f>
        <v>0</v>
      </c>
      <c r="SJ286" s="2" t="n">
        <f aca="false">$JW$4*'well profiles'!OS202</f>
        <v>0</v>
      </c>
      <c r="SK286" s="2" t="n">
        <f aca="false">$JW$4*'well profiles'!OT202</f>
        <v>0</v>
      </c>
      <c r="SL286" s="2" t="n">
        <f aca="false">$JW$4*'well profiles'!OU202</f>
        <v>0</v>
      </c>
      <c r="SM286" s="2" t="n">
        <f aca="false">$JW$4*'well profiles'!OV202</f>
        <v>0</v>
      </c>
      <c r="SN286" s="2" t="n">
        <f aca="false">$JW$4*'well profiles'!OW202</f>
        <v>0</v>
      </c>
      <c r="SO286" s="2" t="n">
        <f aca="false">$JW$4*'well profiles'!OX202</f>
        <v>0</v>
      </c>
      <c r="SP286" s="2" t="n">
        <f aca="false">$JW$4*'well profiles'!OY202</f>
        <v>0</v>
      </c>
      <c r="SQ286" s="2" t="n">
        <f aca="false">$JW$4*'well profiles'!OZ202</f>
        <v>0</v>
      </c>
      <c r="SR286" s="2" t="n">
        <f aca="false">$JW$4*'well profiles'!PA202</f>
        <v>0</v>
      </c>
      <c r="SS286" s="2" t="n">
        <f aca="false">$JW$4*'well profiles'!PB202</f>
        <v>0</v>
      </c>
      <c r="ST286" s="2" t="n">
        <f aca="false">$JW$4*'well profiles'!PC202</f>
        <v>0</v>
      </c>
      <c r="SU286" s="2" t="n">
        <f aca="false">$JW$4*'well profiles'!PD202</f>
        <v>0</v>
      </c>
      <c r="SV286" s="2" t="n">
        <f aca="false">$JW$4*'well profiles'!PE202</f>
        <v>0</v>
      </c>
      <c r="SW286" s="2" t="n">
        <f aca="false">$JW$4*'well profiles'!PF202</f>
        <v>0</v>
      </c>
      <c r="SX286" s="2" t="n">
        <f aca="false">$JW$4*'well profiles'!PG202</f>
        <v>0</v>
      </c>
      <c r="SY286" s="2" t="n">
        <f aca="false">$JW$4*'well profiles'!PH202</f>
        <v>0</v>
      </c>
      <c r="SZ286" s="2" t="n">
        <f aca="false">$JW$4*'well profiles'!PI202</f>
        <v>0</v>
      </c>
      <c r="TA286" s="2" t="n">
        <f aca="false">$JW$4*'well profiles'!PJ202</f>
        <v>0</v>
      </c>
      <c r="TB286" s="2" t="n">
        <f aca="false">$JW$4*'well profiles'!PK202</f>
        <v>0</v>
      </c>
      <c r="TC286" s="2" t="n">
        <f aca="false">$JW$4*'well profiles'!PL202</f>
        <v>0</v>
      </c>
      <c r="TD286" s="2" t="n">
        <f aca="false">$JW$4*'well profiles'!PM202</f>
        <v>0</v>
      </c>
      <c r="TE286" s="2" t="n">
        <f aca="false">$JW$4*'well profiles'!PN202</f>
        <v>0</v>
      </c>
      <c r="TF286" s="2" t="n">
        <f aca="false">$JW$4*'well profiles'!PO202</f>
        <v>0</v>
      </c>
      <c r="TG286" s="2" t="n">
        <f aca="false">$JW$4*'well profiles'!PP202</f>
        <v>0</v>
      </c>
      <c r="TH286" s="2" t="n">
        <f aca="false">$JW$4*'well profiles'!PQ202</f>
        <v>0</v>
      </c>
      <c r="TI286" s="2" t="n">
        <f aca="false">$JW$4*'well profiles'!PR202</f>
        <v>0</v>
      </c>
      <c r="TJ286" s="2" t="n">
        <f aca="false">$JW$4*'well profiles'!PS202</f>
        <v>0</v>
      </c>
      <c r="TK286" s="2" t="n">
        <f aca="false">$JW$4*'well profiles'!PT202</f>
        <v>0</v>
      </c>
      <c r="TL286" s="2" t="n">
        <f aca="false">$JW$4*'well profiles'!PU202</f>
        <v>0</v>
      </c>
      <c r="TM286" s="2" t="n">
        <f aca="false">$JW$4*'well profiles'!PV202</f>
        <v>0</v>
      </c>
      <c r="TN286" s="2" t="n">
        <f aca="false">$JW$4*'well profiles'!PW202</f>
        <v>0</v>
      </c>
      <c r="TO286" s="2" t="n">
        <f aca="false">$JW$4*'well profiles'!PX202</f>
        <v>0</v>
      </c>
      <c r="TP286" s="2" t="n">
        <f aca="false">$JW$4*'well profiles'!PY202</f>
        <v>0</v>
      </c>
      <c r="TQ286" s="2" t="n">
        <f aca="false">$JW$4*'well profiles'!PZ202</f>
        <v>0</v>
      </c>
      <c r="TR286" s="2" t="n">
        <f aca="false">$JW$4*'well profiles'!QA202</f>
        <v>0</v>
      </c>
      <c r="TS286" s="2" t="n">
        <f aca="false">$JW$4*'well profiles'!QB202</f>
        <v>0</v>
      </c>
      <c r="TT286" s="2" t="n">
        <f aca="false">$JW$4*'well profiles'!QC202</f>
        <v>0</v>
      </c>
      <c r="TU286" s="2" t="n">
        <f aca="false">$JW$4*'well profiles'!QD202</f>
        <v>0</v>
      </c>
      <c r="TV286" s="2" t="n">
        <f aca="false">$JW$4*'well profiles'!QE202</f>
        <v>0</v>
      </c>
      <c r="TW286" s="2" t="n">
        <f aca="false">$JW$4*'well profiles'!QF202</f>
        <v>0</v>
      </c>
      <c r="TX286" s="2" t="n">
        <f aca="false">$JW$4*'well profiles'!QG202</f>
        <v>0</v>
      </c>
      <c r="TY286" s="2" t="n">
        <f aca="false">$JW$4*'well profiles'!QH202</f>
        <v>0</v>
      </c>
      <c r="TZ286" s="2" t="n">
        <f aca="false">$JW$4*'well profiles'!QI202</f>
        <v>0</v>
      </c>
      <c r="UA286" s="2" t="n">
        <f aca="false">$JW$4*'well profiles'!QJ202</f>
        <v>0</v>
      </c>
      <c r="UB286" s="2" t="n">
        <f aca="false">$JW$4*'well profiles'!QK202</f>
        <v>0</v>
      </c>
      <c r="UC286" s="2" t="n">
        <f aca="false">$JW$4*'well profiles'!QL202</f>
        <v>0</v>
      </c>
      <c r="UD286" s="2" t="n">
        <f aca="false">$JW$4*'well profiles'!QM202</f>
        <v>0</v>
      </c>
      <c r="UE286" s="2" t="n">
        <f aca="false">$JW$4*'well profiles'!QN202</f>
        <v>0</v>
      </c>
      <c r="UF286" s="2" t="n">
        <f aca="false">$JW$4*'well profiles'!QO202</f>
        <v>0</v>
      </c>
      <c r="UG286" s="2" t="n">
        <f aca="false">$JW$4*'well profiles'!QP202</f>
        <v>0</v>
      </c>
      <c r="UH286" s="2" t="n">
        <f aca="false">$JW$4*'well profiles'!QQ202</f>
        <v>0</v>
      </c>
      <c r="UI286" s="2" t="n">
        <f aca="false">$JW$4*'well profiles'!QR202</f>
        <v>0</v>
      </c>
      <c r="UJ286" s="2" t="n">
        <f aca="false">$JW$4*'well profiles'!QS202</f>
        <v>0</v>
      </c>
      <c r="UK286" s="2" t="n">
        <f aca="false">$JW$4*'well profiles'!QT202</f>
        <v>0</v>
      </c>
      <c r="UL286" s="2" t="n">
        <f aca="false">$JW$4*'well profiles'!QU202</f>
        <v>0</v>
      </c>
      <c r="UM286" s="2" t="n">
        <f aca="false">$JW$4*'well profiles'!QV202</f>
        <v>0</v>
      </c>
      <c r="UN286" s="2" t="n">
        <f aca="false">$JW$4*'well profiles'!QW202</f>
        <v>0</v>
      </c>
      <c r="UO286" s="2" t="n">
        <f aca="false">$JW$4*'well profiles'!QX202</f>
        <v>0</v>
      </c>
      <c r="UP286" s="2" t="n">
        <f aca="false">$JW$4*'well profiles'!QY202</f>
        <v>0</v>
      </c>
      <c r="UQ286" s="2" t="n">
        <f aca="false">$JW$4*'well profiles'!QZ202</f>
        <v>0</v>
      </c>
      <c r="UR286" s="2" t="n">
        <f aca="false">$JW$4*'well profiles'!RA202</f>
        <v>0</v>
      </c>
      <c r="US286" s="2" t="n">
        <f aca="false">$JW$4*'well profiles'!RB202</f>
        <v>0</v>
      </c>
      <c r="UT286" s="2" t="n">
        <f aca="false">$JW$4*'well profiles'!RC202</f>
        <v>0</v>
      </c>
      <c r="UU286" s="2" t="n">
        <f aca="false">$JW$4*'well profiles'!RD202</f>
        <v>0</v>
      </c>
      <c r="UV286" s="2" t="n">
        <f aca="false">$JW$4*'well profiles'!RE202</f>
        <v>0</v>
      </c>
      <c r="UW286" s="2" t="n">
        <f aca="false">$JW$4*'well profiles'!RF202</f>
        <v>0</v>
      </c>
      <c r="UX286" s="2" t="n">
        <f aca="false">$JW$4*'well profiles'!RG202</f>
        <v>0</v>
      </c>
      <c r="UY286" s="2" t="n">
        <f aca="false">$JW$4*'well profiles'!RH202</f>
        <v>0</v>
      </c>
      <c r="UZ286" s="2" t="n">
        <f aca="false">$JW$4*'well profiles'!RI202</f>
        <v>0</v>
      </c>
      <c r="VA286" s="2" t="n">
        <f aca="false">$JW$4*'well profiles'!RJ202</f>
        <v>0</v>
      </c>
      <c r="VB286" s="2" t="n">
        <f aca="false">$JW$4*'well profiles'!RK202</f>
        <v>0</v>
      </c>
      <c r="VC286" s="2" t="n">
        <f aca="false">$JW$4*'well profiles'!RL202</f>
        <v>0</v>
      </c>
      <c r="VD286" s="2" t="n">
        <f aca="false">$JW$4*'well profiles'!RM202</f>
        <v>0</v>
      </c>
      <c r="VE286" s="2" t="n">
        <f aca="false">$JW$4*'well profiles'!RN202</f>
        <v>0</v>
      </c>
      <c r="VF286" s="2" t="n">
        <f aca="false">$JW$4*'well profiles'!RO202</f>
        <v>0</v>
      </c>
      <c r="VG286" s="2" t="n">
        <f aca="false">$JW$4*'well profiles'!RP202</f>
        <v>0</v>
      </c>
      <c r="VH286" s="2" t="n">
        <f aca="false">$JW$4*'well profiles'!RQ202</f>
        <v>0</v>
      </c>
      <c r="VI286" s="2" t="n">
        <f aca="false">$JW$4*'well profiles'!RR202</f>
        <v>0</v>
      </c>
      <c r="VJ286" s="2" t="n">
        <f aca="false">$JW$4*'well profiles'!RS202</f>
        <v>0</v>
      </c>
      <c r="VK286" s="2" t="n">
        <f aca="false">$JW$4*'well profiles'!RT202</f>
        <v>0</v>
      </c>
      <c r="VL286" s="2" t="n">
        <f aca="false">$JW$4*'well profiles'!RU202</f>
        <v>0</v>
      </c>
      <c r="VM286" s="2" t="n">
        <f aca="false">$JW$4*'well profiles'!RV202</f>
        <v>0</v>
      </c>
      <c r="VN286" s="2" t="n">
        <f aca="false">$JW$4*'well profiles'!RW202</f>
        <v>0</v>
      </c>
      <c r="VO286" s="2" t="n">
        <f aca="false">$JW$4*'well profiles'!RX202</f>
        <v>0</v>
      </c>
      <c r="VP286" s="2" t="n">
        <f aca="false">$JW$4*'well profiles'!RY202</f>
        <v>0</v>
      </c>
      <c r="VQ286" s="2" t="n">
        <f aca="false">$JW$4*'well profiles'!RZ202</f>
        <v>0</v>
      </c>
      <c r="VR286" s="2" t="n">
        <f aca="false">$JW$4*'well profiles'!SA202</f>
        <v>0</v>
      </c>
      <c r="VS286" s="2" t="n">
        <f aca="false">$JW$4*'well profiles'!SB202</f>
        <v>0</v>
      </c>
      <c r="VT286" s="2" t="n">
        <f aca="false">$JW$4*'well profiles'!SC202</f>
        <v>0</v>
      </c>
      <c r="VU286" s="2" t="n">
        <f aca="false">$JW$4*'well profiles'!SD202</f>
        <v>0</v>
      </c>
      <c r="VV286" s="2" t="n">
        <f aca="false">$JW$4*'well profiles'!SE202</f>
        <v>0</v>
      </c>
      <c r="VW286" s="2" t="n">
        <f aca="false">$JW$4*'well profiles'!SF202</f>
        <v>0</v>
      </c>
      <c r="VX286" s="2" t="n">
        <f aca="false">$JW$4*'well profiles'!SG202</f>
        <v>0</v>
      </c>
      <c r="VY286" s="2" t="n">
        <f aca="false">$JW$4*'well profiles'!SH202</f>
        <v>0</v>
      </c>
      <c r="VZ286" s="2" t="n">
        <f aca="false">$JW$4*'well profiles'!SI202</f>
        <v>0</v>
      </c>
      <c r="WA286" s="2" t="n">
        <f aca="false">$JW$4*'well profiles'!SJ202</f>
        <v>0</v>
      </c>
      <c r="WB286" s="2" t="n">
        <f aca="false">$JW$4*'well profiles'!SK202</f>
        <v>0</v>
      </c>
      <c r="WC286" s="2" t="n">
        <f aca="false">$JW$4*'well profiles'!SL202</f>
        <v>0</v>
      </c>
      <c r="WD286" s="2" t="n">
        <f aca="false">$JW$4*'well profiles'!SM202</f>
        <v>0</v>
      </c>
      <c r="WE286" s="2" t="n">
        <f aca="false">$JW$4*'well profiles'!SN202</f>
        <v>0</v>
      </c>
      <c r="WF286" s="2" t="n">
        <f aca="false">$JW$4*'well profiles'!SO202</f>
        <v>0</v>
      </c>
      <c r="WG286" s="2" t="n">
        <f aca="false">$JW$4*'well profiles'!SP202</f>
        <v>0</v>
      </c>
      <c r="WH286" s="2" t="n">
        <f aca="false">$JW$4*'well profiles'!SQ202</f>
        <v>0</v>
      </c>
      <c r="WI286" s="2" t="n">
        <f aca="false">$JW$4*'well profiles'!SR202</f>
        <v>0</v>
      </c>
      <c r="WJ286" s="2" t="n">
        <f aca="false">$JW$4*'well profiles'!SS202</f>
        <v>0</v>
      </c>
      <c r="WK286" s="2" t="n">
        <f aca="false">$JW$4*'well profiles'!ST202</f>
        <v>0</v>
      </c>
      <c r="WL286" s="2" t="n">
        <f aca="false">$JW$4*'well profiles'!SU202</f>
        <v>0</v>
      </c>
      <c r="WM286" s="2" t="n">
        <f aca="false">$JW$4*'well profiles'!SV202</f>
        <v>0</v>
      </c>
      <c r="WN286" s="2" t="n">
        <f aca="false">$JW$4*'well profiles'!SW202</f>
        <v>0</v>
      </c>
      <c r="WO286" s="2" t="n">
        <f aca="false">$JW$4*'well profiles'!SX202</f>
        <v>0</v>
      </c>
      <c r="WP286" s="2" t="n">
        <f aca="false">$JW$4*'well profiles'!SY202</f>
        <v>0</v>
      </c>
      <c r="WQ286" s="2" t="n">
        <f aca="false">$JW$4*'well profiles'!SZ202</f>
        <v>0</v>
      </c>
      <c r="WR286" s="2" t="n">
        <f aca="false">$JW$4*'well profiles'!TA202</f>
        <v>0</v>
      </c>
      <c r="WS286" s="2" t="n">
        <f aca="false">$JW$4*'well profiles'!TB202</f>
        <v>0</v>
      </c>
      <c r="WT286" s="2" t="n">
        <f aca="false">$JW$4*'well profiles'!TC202</f>
        <v>0</v>
      </c>
      <c r="WU286" s="2" t="n">
        <f aca="false">$JW$4*'well profiles'!TD202</f>
        <v>0</v>
      </c>
      <c r="WV286" s="2" t="n">
        <f aca="false">$JW$4*'well profiles'!TE202</f>
        <v>0</v>
      </c>
      <c r="WW286" s="2" t="n">
        <f aca="false">$JW$4*'well profiles'!TF202</f>
        <v>0</v>
      </c>
      <c r="WX286" s="2" t="n">
        <f aca="false">$JW$4*'well profiles'!TG202</f>
        <v>0</v>
      </c>
      <c r="WY286" s="2" t="n">
        <f aca="false">$JW$4*'well profiles'!TH202</f>
        <v>0</v>
      </c>
      <c r="WZ286" s="2" t="n">
        <f aca="false">$JW$4*'well profiles'!TI202</f>
        <v>0</v>
      </c>
      <c r="XA286" s="2" t="n">
        <f aca="false">$JW$4*'well profiles'!TJ202</f>
        <v>0</v>
      </c>
      <c r="XB286" s="2" t="n">
        <f aca="false">$JW$4*'well profiles'!TK202</f>
        <v>0</v>
      </c>
      <c r="XC286" s="2" t="n">
        <f aca="false">$JW$4*'well profiles'!TL202</f>
        <v>0</v>
      </c>
      <c r="XD286" s="2" t="n">
        <f aca="false">$JW$4*'well profiles'!TM202</f>
        <v>0</v>
      </c>
      <c r="XE286" s="2" t="n">
        <f aca="false">$JW$4*'well profiles'!TN202</f>
        <v>0</v>
      </c>
      <c r="XF286" s="2" t="n">
        <f aca="false">$JW$4*'well profiles'!TO202</f>
        <v>0</v>
      </c>
      <c r="XG286" s="2" t="n">
        <f aca="false">$JW$4*'well profiles'!TP202</f>
        <v>0</v>
      </c>
      <c r="XH286" s="2" t="n">
        <f aca="false">$JW$4*'well profiles'!TQ202</f>
        <v>0</v>
      </c>
      <c r="XI286" s="2" t="n">
        <f aca="false">$JW$4*'well profiles'!TR202</f>
        <v>0</v>
      </c>
      <c r="XJ286" s="2" t="n">
        <f aca="false">$JW$4*'well profiles'!TS202</f>
        <v>0</v>
      </c>
      <c r="XK286" s="2" t="n">
        <f aca="false">$JW$4*'well profiles'!TT202</f>
        <v>0</v>
      </c>
      <c r="XL286" s="2" t="n">
        <f aca="false">$JW$4*'well profiles'!TU202</f>
        <v>0</v>
      </c>
      <c r="XM286" s="2" t="n">
        <f aca="false">$JW$4*'well profiles'!TV202</f>
        <v>0</v>
      </c>
      <c r="XN286" s="2" t="n">
        <f aca="false">$JW$4*'well profiles'!TW202</f>
        <v>0</v>
      </c>
      <c r="XO286" s="2" t="n">
        <f aca="false">$JW$4*'well profiles'!TX202</f>
        <v>0</v>
      </c>
      <c r="XP286" s="2" t="n">
        <f aca="false">$JW$4*'well profiles'!TY202</f>
        <v>0</v>
      </c>
      <c r="XQ286" s="2" t="n">
        <f aca="false">$JW$4*'well profiles'!TZ202</f>
        <v>0</v>
      </c>
      <c r="XR286" s="2" t="n">
        <f aca="false">$JW$4*'well profiles'!UA202</f>
        <v>0</v>
      </c>
      <c r="XS286" s="2" t="n">
        <f aca="false">$JW$4*'well profiles'!UB202</f>
        <v>0</v>
      </c>
      <c r="XT286" s="2" t="n">
        <f aca="false">$JW$4*'well profiles'!UC202</f>
        <v>0</v>
      </c>
      <c r="XU286" s="2" t="n">
        <f aca="false">$JW$4*'well profiles'!UD202</f>
        <v>0</v>
      </c>
      <c r="XV286" s="2" t="n">
        <f aca="false">$JW$4*'well profiles'!UE202</f>
        <v>0</v>
      </c>
      <c r="XW286" s="2" t="n">
        <f aca="false">$JW$4*'well profiles'!UF202</f>
        <v>0</v>
      </c>
      <c r="XX286" s="2" t="n">
        <f aca="false">$JW$4*'well profiles'!UG202</f>
        <v>0</v>
      </c>
      <c r="XY286" s="2" t="n">
        <f aca="false">$JW$4*'well profiles'!UH202</f>
        <v>0</v>
      </c>
      <c r="XZ286" s="2" t="n">
        <f aca="false">$JW$4*'well profiles'!UI202</f>
        <v>0</v>
      </c>
      <c r="YA286" s="2" t="n">
        <f aca="false">$JW$4*'well profiles'!UJ202</f>
        <v>0</v>
      </c>
      <c r="YB286" s="2" t="n">
        <f aca="false">$JW$4*'well profiles'!UK202</f>
        <v>0</v>
      </c>
      <c r="YC286" s="2" t="n">
        <f aca="false">$JW$4*'well profiles'!UL202</f>
        <v>0</v>
      </c>
      <c r="YD286" s="2" t="n">
        <f aca="false">$JW$4*'well profiles'!UM202</f>
        <v>0</v>
      </c>
      <c r="YE286" s="2" t="n">
        <f aca="false">$JW$4*'well profiles'!UN202</f>
        <v>0</v>
      </c>
      <c r="YF286" s="2" t="n">
        <f aca="false">$JW$4*'well profiles'!UO202</f>
        <v>0</v>
      </c>
      <c r="YG286" s="2" t="n">
        <f aca="false">$JW$4*'well profiles'!UP202</f>
        <v>0</v>
      </c>
      <c r="YH286" s="2" t="n">
        <f aca="false">$JW$4*'well profiles'!UQ202</f>
        <v>0</v>
      </c>
      <c r="YI286" s="2" t="n">
        <f aca="false">$JW$4*'well profiles'!UR202</f>
        <v>0</v>
      </c>
      <c r="YJ286" s="2" t="n">
        <f aca="false">$JW$4*'well profiles'!US202</f>
        <v>0</v>
      </c>
      <c r="YK286" s="2" t="n">
        <f aca="false">$JW$4*'well profiles'!UT202</f>
        <v>0</v>
      </c>
      <c r="YL286" s="2" t="n">
        <f aca="false">$JW$4*'well profiles'!UU202</f>
        <v>0</v>
      </c>
      <c r="YM286" s="2" t="n">
        <f aca="false">$JW$4*'well profiles'!UV202</f>
        <v>0</v>
      </c>
      <c r="YN286" s="2" t="n">
        <f aca="false">$JW$4*'well profiles'!UW202</f>
        <v>0</v>
      </c>
      <c r="YO286" s="2" t="n">
        <f aca="false">$JW$4*'well profiles'!UX202</f>
        <v>0</v>
      </c>
      <c r="YP286" s="2" t="n">
        <f aca="false">$JW$4*'well profiles'!UY202</f>
        <v>0</v>
      </c>
      <c r="YQ286" s="2" t="n">
        <f aca="false">$JW$4*'well profiles'!UZ202</f>
        <v>0</v>
      </c>
      <c r="YR286" s="2" t="n">
        <f aca="false">$JW$4*'well profiles'!VA202</f>
        <v>0</v>
      </c>
      <c r="YS286" s="2" t="n">
        <f aca="false">$JW$4*'well profiles'!VB202</f>
        <v>0</v>
      </c>
      <c r="YT286" s="2" t="n">
        <f aca="false">$JW$4*'well profiles'!VC202</f>
        <v>0</v>
      </c>
      <c r="YU286" s="2" t="n">
        <f aca="false">$JW$4*'well profiles'!VD202</f>
        <v>0</v>
      </c>
      <c r="YV286" s="2" t="n">
        <f aca="false">$JW$4*'well profiles'!VE202</f>
        <v>0</v>
      </c>
      <c r="YW286" s="2" t="n">
        <f aca="false">$JW$4*'well profiles'!VF202</f>
        <v>0</v>
      </c>
      <c r="YX286" s="2" t="n">
        <f aca="false">$JW$4*'well profiles'!VG202</f>
        <v>0</v>
      </c>
      <c r="YY286" s="2" t="n">
        <f aca="false">$JW$4*'well profiles'!VH202</f>
        <v>0</v>
      </c>
      <c r="YZ286" s="2" t="n">
        <f aca="false">$JW$4*'well profiles'!VI202</f>
        <v>0</v>
      </c>
      <c r="ZA286" s="2" t="n">
        <f aca="false">$JW$4*'well profiles'!VJ202</f>
        <v>0</v>
      </c>
      <c r="ZB286" s="2" t="n">
        <f aca="false">$JW$4*'well profiles'!VK202</f>
        <v>0</v>
      </c>
      <c r="ZC286" s="2" t="n">
        <f aca="false">$JW$4*'well profiles'!VL202</f>
        <v>0</v>
      </c>
      <c r="ZD286" s="2" t="n">
        <f aca="false">$JW$4*'well profiles'!VM202</f>
        <v>0</v>
      </c>
      <c r="ZE286" s="2" t="n">
        <f aca="false">$JW$4*'well profiles'!VN202</f>
        <v>0</v>
      </c>
      <c r="ZF286" s="2" t="n">
        <f aca="false">$JW$4*'well profiles'!VO202</f>
        <v>0</v>
      </c>
      <c r="ZG286" s="2" t="n">
        <f aca="false">$JW$4*'well profiles'!VP202</f>
        <v>0</v>
      </c>
      <c r="ZH286" s="2" t="n">
        <f aca="false">$JW$4*'well profiles'!VQ202</f>
        <v>0</v>
      </c>
      <c r="ZI286" s="2" t="n">
        <f aca="false">$JW$4*'well profiles'!VR202</f>
        <v>0</v>
      </c>
      <c r="ZJ286" s="2" t="n">
        <f aca="false">$JW$4*'well profiles'!VS202</f>
        <v>0</v>
      </c>
      <c r="ZK286" s="2" t="n">
        <f aca="false">$JW$4*'well profiles'!VT202</f>
        <v>0</v>
      </c>
      <c r="ZL286" s="2" t="n">
        <f aca="false">$JW$4*'well profiles'!VU202</f>
        <v>0</v>
      </c>
      <c r="ZM286" s="2" t="n">
        <f aca="false">$JW$4*'well profiles'!VV202</f>
        <v>0</v>
      </c>
      <c r="ZN286" s="2" t="n">
        <f aca="false">$JW$4*'well profiles'!VW202</f>
        <v>0</v>
      </c>
      <c r="ZO286" s="2" t="n">
        <f aca="false">$JW$4*'well profiles'!VX202</f>
        <v>0</v>
      </c>
      <c r="ZP286" s="2" t="n">
        <f aca="false">$JW$4*'well profiles'!VY202</f>
        <v>0</v>
      </c>
      <c r="ZQ286" s="2" t="n">
        <f aca="false">$JW$4*'well profiles'!VZ202</f>
        <v>0</v>
      </c>
      <c r="ZR286" s="2" t="n">
        <f aca="false">$JW$4*'well profiles'!WA202</f>
        <v>0</v>
      </c>
      <c r="ZS286" s="2" t="n">
        <f aca="false">$JW$4*'well profiles'!WB202</f>
        <v>0</v>
      </c>
      <c r="ZT286" s="2" t="n">
        <f aca="false">$JW$4*'well profiles'!WC202</f>
        <v>0</v>
      </c>
      <c r="ZU286" s="2" t="n">
        <f aca="false">$JW$4*'well profiles'!WD202</f>
        <v>0</v>
      </c>
      <c r="ZV286" s="2" t="n">
        <f aca="false">$JW$4*'well profiles'!WE202</f>
        <v>0</v>
      </c>
      <c r="ZW286" s="2" t="n">
        <f aca="false">$JW$4*'well profiles'!WF202</f>
        <v>0</v>
      </c>
      <c r="ZX286" s="2" t="n">
        <f aca="false">$JW$4*'well profiles'!WG202</f>
        <v>0</v>
      </c>
      <c r="ZY286" s="2" t="n">
        <f aca="false">$JW$4*'well profiles'!WH202</f>
        <v>0</v>
      </c>
      <c r="ZZ286" s="2" t="n">
        <f aca="false">$JW$4*'well profiles'!WI202</f>
        <v>0</v>
      </c>
      <c r="AAA286" s="2" t="n">
        <f aca="false">$JW$4*'well profiles'!WJ202</f>
        <v>0</v>
      </c>
      <c r="AAB286" s="2" t="n">
        <f aca="false">$JW$4*'well profiles'!WK202</f>
        <v>0</v>
      </c>
      <c r="AAC286" s="2" t="n">
        <f aca="false">$JW$4*'well profiles'!WL202</f>
        <v>0</v>
      </c>
      <c r="AAD286" s="2" t="n">
        <f aca="false">$JW$4*'well profiles'!WM202</f>
        <v>0</v>
      </c>
      <c r="AAE286" s="2" t="n">
        <f aca="false">$JW$4*'well profiles'!WN202</f>
        <v>0</v>
      </c>
      <c r="AAF286" s="2" t="n">
        <f aca="false">$JW$4*'well profiles'!WO202</f>
        <v>0</v>
      </c>
      <c r="AAG286" s="2" t="n">
        <f aca="false">$JW$4*'well profiles'!WP202</f>
        <v>0</v>
      </c>
      <c r="AAH286" s="2" t="n">
        <f aca="false">$JW$4*'well profiles'!WQ202</f>
        <v>0</v>
      </c>
      <c r="AAI286" s="2" t="n">
        <f aca="false">$JW$4*'well profiles'!WR202</f>
        <v>0</v>
      </c>
      <c r="AAJ286" s="2" t="n">
        <f aca="false">$JW$4*'well profiles'!WS202</f>
        <v>0</v>
      </c>
      <c r="AAK286" s="2" t="n">
        <f aca="false">$JW$4*'well profiles'!WT202</f>
        <v>0</v>
      </c>
      <c r="AAL286" s="2" t="n">
        <f aca="false">$JW$4*'well profiles'!WU202</f>
        <v>0</v>
      </c>
      <c r="AAM286" s="2" t="n">
        <f aca="false">$JW$4*'well profiles'!WV202</f>
        <v>0</v>
      </c>
      <c r="AAN286" s="2" t="n">
        <f aca="false">$JW$4*'well profiles'!WW202</f>
        <v>0</v>
      </c>
      <c r="AAO286" s="2" t="n">
        <f aca="false">$JW$4*'well profiles'!WX202</f>
        <v>0</v>
      </c>
      <c r="AAP286" s="2" t="n">
        <f aca="false">$JW$4*'well profiles'!WY202</f>
        <v>0</v>
      </c>
      <c r="AAQ286" s="2" t="n">
        <f aca="false">$JW$4*'well profiles'!WZ202</f>
        <v>0</v>
      </c>
      <c r="AAR286" s="2" t="n">
        <f aca="false">$JW$4*'well profiles'!XA202</f>
        <v>0</v>
      </c>
      <c r="AAS286" s="2" t="n">
        <f aca="false">$JW$4*'well profiles'!XB202</f>
        <v>0</v>
      </c>
      <c r="AAT286" s="2" t="n">
        <f aca="false">$JW$4*'well profiles'!XC202</f>
        <v>0</v>
      </c>
      <c r="AAU286" s="2" t="n">
        <f aca="false">$JW$4*'well profiles'!XD202</f>
        <v>0</v>
      </c>
      <c r="AAV286" s="2" t="n">
        <f aca="false">$JW$4*'well profiles'!XE202</f>
        <v>0</v>
      </c>
      <c r="AAW286" s="2" t="n">
        <f aca="false">$JW$4*'well profiles'!XF202</f>
        <v>0</v>
      </c>
      <c r="AAX286" s="2" t="n">
        <f aca="false">$JW$4*'well profiles'!XG202</f>
        <v>0</v>
      </c>
      <c r="AAY286" s="2" t="n">
        <f aca="false">$JW$4*'well profiles'!XH202</f>
        <v>0</v>
      </c>
      <c r="AAZ286" s="2" t="n">
        <f aca="false">$JW$4*'well profiles'!XI202</f>
        <v>0</v>
      </c>
      <c r="ABA286" s="2" t="n">
        <f aca="false">$JW$4*'well profiles'!XJ202</f>
        <v>0</v>
      </c>
      <c r="ABB286" s="2" t="n">
        <f aca="false">$JW$4*'well profiles'!XK202</f>
        <v>0</v>
      </c>
      <c r="ABC286" s="2" t="n">
        <f aca="false">$JW$4*'well profiles'!XL202</f>
        <v>0</v>
      </c>
      <c r="ABD286" s="2" t="n">
        <f aca="false">$JW$4*'well profiles'!XM202</f>
        <v>0</v>
      </c>
      <c r="ABE286" s="2" t="n">
        <f aca="false">$JW$4*'well profiles'!XN202</f>
        <v>0</v>
      </c>
      <c r="ABF286" s="2" t="n">
        <f aca="false">$JW$4*'well profiles'!XO202</f>
        <v>0</v>
      </c>
      <c r="ABG286" s="2" t="n">
        <f aca="false">$JW$4*'well profiles'!XP202</f>
        <v>0</v>
      </c>
      <c r="ABH286" s="2" t="n">
        <f aca="false">$JW$4*'well profiles'!XQ202</f>
        <v>0</v>
      </c>
      <c r="ABI286" s="2" t="n">
        <f aca="false">$JW$4*'well profiles'!XR202</f>
        <v>0</v>
      </c>
      <c r="ABJ286" s="2" t="n">
        <f aca="false">$JW$4*'well profiles'!XS202</f>
        <v>0</v>
      </c>
      <c r="ABK286" s="2" t="n">
        <f aca="false">$JW$4*'well profiles'!XT202</f>
        <v>0</v>
      </c>
      <c r="ABL286" s="2" t="n">
        <f aca="false">$JW$4*'well profiles'!XU202</f>
        <v>0</v>
      </c>
      <c r="ABM286" s="2" t="n">
        <f aca="false">$JW$4*'well profiles'!XV202</f>
        <v>0</v>
      </c>
      <c r="ABN286" s="2" t="n">
        <f aca="false">$JW$4*'well profiles'!XW202</f>
        <v>0</v>
      </c>
      <c r="ABO286" s="2" t="n">
        <f aca="false">$JW$4*'well profiles'!XX202</f>
        <v>0</v>
      </c>
      <c r="ABP286" s="2" t="n">
        <f aca="false">$JW$4*'well profiles'!XY202</f>
        <v>0</v>
      </c>
      <c r="ABQ286" s="2" t="n">
        <f aca="false">$JW$4*'well profiles'!XZ202</f>
        <v>0</v>
      </c>
      <c r="ABR286" s="2" t="n">
        <f aca="false">$JW$4*'well profiles'!YA202</f>
        <v>0</v>
      </c>
      <c r="ABS286" s="2" t="n">
        <f aca="false">$JW$4*'well profiles'!YB202</f>
        <v>0</v>
      </c>
      <c r="ABT286" s="2" t="n">
        <f aca="false">$JW$4*'well profiles'!YC202</f>
        <v>0</v>
      </c>
      <c r="ABU286" s="2" t="n">
        <f aca="false">$JW$4*'well profiles'!YD202</f>
        <v>0</v>
      </c>
      <c r="ABV286" s="2" t="n">
        <f aca="false">$JW$4*'well profiles'!YE202</f>
        <v>0</v>
      </c>
      <c r="ABW286" s="2" t="n">
        <f aca="false">$JW$4*'well profiles'!YF202</f>
        <v>0</v>
      </c>
      <c r="ABX286" s="2" t="n">
        <f aca="false">$JW$4*'well profiles'!YG202</f>
        <v>0</v>
      </c>
      <c r="ABY286" s="2" t="n">
        <f aca="false">$JW$4*'well profiles'!YH202</f>
        <v>0</v>
      </c>
      <c r="ABZ286" s="2" t="n">
        <f aca="false">$JW$4*'well profiles'!YI202</f>
        <v>0</v>
      </c>
      <c r="ACA286" s="2" t="n">
        <f aca="false">$JW$4*'well profiles'!YJ202</f>
        <v>0</v>
      </c>
      <c r="ACB286" s="2" t="n">
        <f aca="false">$JW$4*'well profiles'!YK202</f>
        <v>0</v>
      </c>
      <c r="ACC286" s="2" t="n">
        <f aca="false">$JW$4*'well profiles'!YL202</f>
        <v>0</v>
      </c>
      <c r="ACD286" s="2" t="n">
        <f aca="false">$JW$4*'well profiles'!YM202</f>
        <v>0</v>
      </c>
      <c r="ACE286" s="2" t="n">
        <f aca="false">$JW$4*'well profiles'!YN202</f>
        <v>0</v>
      </c>
      <c r="ACF286" s="2" t="n">
        <f aca="false">$JW$4*'well profiles'!YO202</f>
        <v>0</v>
      </c>
      <c r="ACG286" s="2" t="n">
        <f aca="false">$JW$4*'well profiles'!YP202</f>
        <v>0</v>
      </c>
      <c r="ACH286" s="2" t="n">
        <f aca="false">$JW$4*'well profiles'!YQ202</f>
        <v>0</v>
      </c>
      <c r="ACI286" s="2" t="n">
        <f aca="false">$JW$4*'well profiles'!YR202</f>
        <v>0</v>
      </c>
      <c r="ACJ286" s="2" t="n">
        <f aca="false">$JW$4*'well profiles'!YS202</f>
        <v>0</v>
      </c>
      <c r="ACK286" s="2" t="n">
        <f aca="false">$JW$4*'well profiles'!YT202</f>
        <v>0</v>
      </c>
      <c r="ACL286" s="2" t="n">
        <f aca="false">$JW$4*'well profiles'!YU202</f>
        <v>0</v>
      </c>
      <c r="ACM286" s="2" t="n">
        <f aca="false">$JW$4*'well profiles'!YV202</f>
        <v>0</v>
      </c>
      <c r="ACN286" s="2" t="n">
        <f aca="false">$JW$4*'well profiles'!YW202</f>
        <v>0</v>
      </c>
      <c r="ACO286" s="2" t="n">
        <f aca="false">$JW$4*'well profiles'!YX202</f>
        <v>0</v>
      </c>
      <c r="ACP286" s="2" t="n">
        <f aca="false">$JW$4*'well profiles'!YY202</f>
        <v>0</v>
      </c>
      <c r="ACQ286" s="2" t="n">
        <f aca="false">$JW$4*'well profiles'!YZ202</f>
        <v>0</v>
      </c>
      <c r="ACR286" s="2" t="n">
        <f aca="false">$JW$4*'well profiles'!ZA202</f>
        <v>0</v>
      </c>
      <c r="ACS286" s="2" t="n">
        <f aca="false">$JW$4*'well profiles'!ZB202</f>
        <v>0</v>
      </c>
      <c r="ACT286" s="2" t="n">
        <f aca="false">$JW$4*'well profiles'!ZC202</f>
        <v>0</v>
      </c>
      <c r="ACU286" s="2" t="n">
        <f aca="false">$JW$4*'well profiles'!ZD202</f>
        <v>0</v>
      </c>
      <c r="ACV286" s="2" t="n">
        <f aca="false">$JW$4*'well profiles'!ZE202</f>
        <v>0</v>
      </c>
      <c r="ACW286" s="2" t="n">
        <f aca="false">$JW$4*'well profiles'!ZF202</f>
        <v>0</v>
      </c>
      <c r="ACX286" s="2" t="n">
        <f aca="false">$JW$4*'well profiles'!ZG202</f>
        <v>0</v>
      </c>
      <c r="ACY286" s="2" t="n">
        <f aca="false">$JW$4*'well profiles'!ZH202</f>
        <v>0</v>
      </c>
      <c r="ACZ286" s="2" t="n">
        <f aca="false">$JW$4*'well profiles'!ZI202</f>
        <v>0</v>
      </c>
      <c r="ADA286" s="2" t="n">
        <f aca="false">$JW$4*'well profiles'!ZJ202</f>
        <v>0</v>
      </c>
      <c r="ADB286" s="2" t="n">
        <f aca="false">$JW$4*'well profiles'!ZK202</f>
        <v>0</v>
      </c>
      <c r="ADC286" s="2" t="n">
        <f aca="false">$JW$4*'well profiles'!ZL202</f>
        <v>0</v>
      </c>
      <c r="ADD286" s="2" t="n">
        <f aca="false">$JW$4*'well profiles'!ZM202</f>
        <v>0</v>
      </c>
      <c r="ADE286" s="2" t="n">
        <f aca="false">$JW$4*'well profiles'!ZN202</f>
        <v>0</v>
      </c>
      <c r="ADF286" s="2" t="n">
        <f aca="false">$JW$4*'well profiles'!ZO202</f>
        <v>0</v>
      </c>
      <c r="ADG286" s="2" t="n">
        <f aca="false">$JW$4*'well profiles'!ZP202</f>
        <v>0</v>
      </c>
      <c r="ADH286" s="2" t="n">
        <f aca="false">$JW$4*'well profiles'!ZQ202</f>
        <v>0</v>
      </c>
      <c r="ADI286" s="2" t="n">
        <f aca="false">$JW$4*'well profiles'!ZR202</f>
        <v>0</v>
      </c>
      <c r="ADJ286" s="2" t="n">
        <f aca="false">$JW$4*'well profiles'!ZS202</f>
        <v>0</v>
      </c>
      <c r="ADK286" s="2" t="n">
        <f aca="false">$JW$4*'well profiles'!ZT202</f>
        <v>0</v>
      </c>
      <c r="ADL286" s="2" t="n">
        <f aca="false">$JW$4*'well profiles'!ZU202</f>
        <v>0</v>
      </c>
      <c r="ADM286" s="2" t="n">
        <f aca="false">$JW$4*'well profiles'!ZV202</f>
        <v>0</v>
      </c>
      <c r="ADN286" s="2" t="n">
        <f aca="false">$JW$4*'well profiles'!ZW202</f>
        <v>0</v>
      </c>
      <c r="ADO286" s="2" t="n">
        <f aca="false">$JW$4*'well profiles'!ZX202</f>
        <v>0</v>
      </c>
      <c r="ADP286" s="2" t="n">
        <f aca="false">$JW$4*'well profiles'!ZY202</f>
        <v>0</v>
      </c>
      <c r="ADQ286" s="2" t="n">
        <f aca="false">$JW$4*'well profiles'!ZZ202</f>
        <v>0</v>
      </c>
      <c r="ADR286" s="2" t="n">
        <f aca="false">$JW$4*'well profiles'!AAA202</f>
        <v>0</v>
      </c>
      <c r="ADS286" s="2" t="n">
        <f aca="false">$JW$4*'well profiles'!AAB202</f>
        <v>0</v>
      </c>
      <c r="ADT286" s="2" t="n">
        <f aca="false">$JW$4*'well profiles'!AAC202</f>
        <v>0</v>
      </c>
      <c r="ADU286" s="2" t="n">
        <f aca="false">$JW$4*'well profiles'!AAD202</f>
        <v>0</v>
      </c>
      <c r="ADV286" s="2" t="n">
        <f aca="false">$JW$4*'well profiles'!AAE202</f>
        <v>0</v>
      </c>
      <c r="ADW286" s="2" t="n">
        <f aca="false">$JW$4*'well profiles'!AAF202</f>
        <v>0</v>
      </c>
      <c r="ADX286" s="2" t="n">
        <f aca="false">$JW$4*'well profiles'!AAG202</f>
        <v>0</v>
      </c>
      <c r="ADY286" s="2" t="n">
        <f aca="false">$JW$4*'well profiles'!AAH202</f>
        <v>0</v>
      </c>
      <c r="ADZ286" s="2" t="n">
        <f aca="false">$JW$4*'well profiles'!AAI202</f>
        <v>0</v>
      </c>
      <c r="AEA286" s="2" t="n">
        <f aca="false">$JW$4*'well profiles'!AAJ202</f>
        <v>0</v>
      </c>
      <c r="AEB286" s="2" t="n">
        <f aca="false">$JW$4*'well profiles'!AAK202</f>
        <v>0</v>
      </c>
      <c r="AEC286" s="2" t="n">
        <f aca="false">$JW$4*'well profiles'!AAL202</f>
        <v>0</v>
      </c>
      <c r="AED286" s="2" t="n">
        <f aca="false">$JW$4*'well profiles'!AAM202</f>
        <v>0</v>
      </c>
      <c r="AEE286" s="2" t="n">
        <f aca="false">$JW$4*'well profiles'!AAN202</f>
        <v>0</v>
      </c>
      <c r="AEF286" s="2" t="n">
        <f aca="false">$JW$4*'well profiles'!AAO202</f>
        <v>0</v>
      </c>
      <c r="AEG286" s="2" t="n">
        <f aca="false">$JW$4*'well profiles'!AAP202</f>
        <v>0</v>
      </c>
      <c r="AEH286" s="2" t="n">
        <f aca="false">$JW$4*'well profiles'!AAQ202</f>
        <v>0</v>
      </c>
      <c r="AEI286" s="2" t="n">
        <f aca="false">$JW$4*'well profiles'!AAR202</f>
        <v>0</v>
      </c>
      <c r="AEJ286" s="2" t="n">
        <f aca="false">$JW$4*'well profiles'!AAS202</f>
        <v>0</v>
      </c>
      <c r="AEK286" s="2" t="n">
        <f aca="false">$JW$4*'well profiles'!AAT202</f>
        <v>0</v>
      </c>
      <c r="AEL286" s="2" t="n">
        <f aca="false">$JW$4*'well profiles'!AAU202</f>
        <v>0</v>
      </c>
      <c r="AEM286" s="2" t="n">
        <f aca="false">$JW$4*'well profiles'!AAV202</f>
        <v>0</v>
      </c>
      <c r="AEN286" s="2" t="n">
        <f aca="false">$JW$4*'well profiles'!AAW202</f>
        <v>0</v>
      </c>
      <c r="AEO286" s="2" t="n">
        <f aca="false">$JW$4*'well profiles'!AAX202</f>
        <v>0</v>
      </c>
      <c r="AEP286" s="2" t="n">
        <f aca="false">$JW$4*'well profiles'!AAY202</f>
        <v>0</v>
      </c>
      <c r="AEQ286" s="2" t="n">
        <f aca="false">$JW$4*'well profiles'!AAZ202</f>
        <v>0</v>
      </c>
      <c r="AER286" s="2" t="n">
        <f aca="false">$JW$4*'well profiles'!ABA202</f>
        <v>0</v>
      </c>
      <c r="AES286" s="2" t="n">
        <f aca="false">$JW$4*'well profiles'!ABB202</f>
        <v>0</v>
      </c>
      <c r="AET286" s="2" t="n">
        <f aca="false">$JW$4*'well profiles'!ABC202</f>
        <v>0</v>
      </c>
      <c r="AEU286" s="2" t="n">
        <f aca="false">$JW$4*'well profiles'!ABD202</f>
        <v>0</v>
      </c>
      <c r="AEV286" s="2" t="n">
        <f aca="false">$JW$4*'well profiles'!ABE202</f>
        <v>0</v>
      </c>
      <c r="AEW286" s="2" t="n">
        <f aca="false">$JW$4*'well profiles'!ABF202</f>
        <v>0</v>
      </c>
      <c r="AEX286" s="2" t="n">
        <f aca="false">$JW$4*'well profiles'!ABG202</f>
        <v>0</v>
      </c>
      <c r="AEY286" s="2" t="n">
        <f aca="false">$JW$4*'well profiles'!ABH202</f>
        <v>0</v>
      </c>
      <c r="AEZ286" s="2" t="n">
        <f aca="false">$JW$4*'well profiles'!ABI202</f>
        <v>0</v>
      </c>
      <c r="AFA286" s="2" t="n">
        <f aca="false">$JW$4*'well profiles'!ABJ202</f>
        <v>0</v>
      </c>
      <c r="AFB286" s="2" t="n">
        <f aca="false">$JW$4*'well profiles'!ABK202</f>
        <v>0</v>
      </c>
      <c r="AFC286" s="2" t="n">
        <f aca="false">$JW$4*'well profiles'!ABL202</f>
        <v>0</v>
      </c>
      <c r="AFD286" s="2" t="n">
        <f aca="false">$JW$4*'well profiles'!ABM202</f>
        <v>0</v>
      </c>
      <c r="AFE286" s="2" t="n">
        <f aca="false">$JW$4*'well profiles'!ABN202</f>
        <v>0</v>
      </c>
      <c r="AFF286" s="2" t="n">
        <f aca="false">$JW$4*'well profiles'!ABO202</f>
        <v>0</v>
      </c>
      <c r="AFG286" s="2" t="n">
        <f aca="false">$JW$4*'well profiles'!ABP202</f>
        <v>0</v>
      </c>
      <c r="AFH286" s="2" t="n">
        <f aca="false">$JW$4*'well profiles'!ABQ202</f>
        <v>0</v>
      </c>
      <c r="AFI286" s="2" t="n">
        <f aca="false">$JW$4*'well profiles'!ABR202</f>
        <v>0</v>
      </c>
      <c r="AFJ286" s="2" t="n">
        <f aca="false">$JW$4*'well profiles'!ABS202</f>
        <v>0</v>
      </c>
      <c r="AFK286" s="2" t="n">
        <f aca="false">$JW$4*'well profiles'!ABT202</f>
        <v>0</v>
      </c>
      <c r="AFL286" s="2" t="n">
        <f aca="false">$JW$4*'well profiles'!ABU202</f>
        <v>0</v>
      </c>
      <c r="AFM286" s="2" t="n">
        <f aca="false">$JW$4*'well profiles'!ABV202</f>
        <v>0</v>
      </c>
      <c r="AFN286" s="2" t="n">
        <f aca="false">$JW$4*'well profiles'!ABW202</f>
        <v>0</v>
      </c>
      <c r="AFO286" s="2" t="n">
        <f aca="false">$JW$4*'well profiles'!ABX202</f>
        <v>0</v>
      </c>
      <c r="AFP286" s="2" t="n">
        <f aca="false">$JW$4*'well profiles'!ABY202</f>
        <v>0</v>
      </c>
      <c r="AFQ286" s="2" t="n">
        <f aca="false">$JW$4*'well profiles'!ABZ202</f>
        <v>0</v>
      </c>
      <c r="AFR286" s="2" t="n">
        <f aca="false">$JW$4*'well profiles'!ACA202</f>
        <v>0</v>
      </c>
      <c r="AFS286" s="2" t="n">
        <f aca="false">$JW$4*'well profiles'!ACB202</f>
        <v>0</v>
      </c>
      <c r="AFT286" s="2" t="n">
        <f aca="false">$JW$4*'well profiles'!ACC202</f>
        <v>0</v>
      </c>
      <c r="AFU286" s="2" t="n">
        <f aca="false">$JW$4*'well profiles'!ACD202</f>
        <v>0</v>
      </c>
      <c r="AFV286" s="2" t="n">
        <f aca="false">$JW$4*'well profiles'!ACE202</f>
        <v>0</v>
      </c>
      <c r="AFW286" s="2" t="n">
        <f aca="false">$JW$4*'well profiles'!ACF202</f>
        <v>0</v>
      </c>
      <c r="AFX286" s="2" t="n">
        <f aca="false">$JW$4*'well profiles'!ACG202</f>
        <v>0</v>
      </c>
      <c r="AFY286" s="2" t="n">
        <f aca="false">$JW$4*'well profiles'!ACH202</f>
        <v>0</v>
      </c>
      <c r="AFZ286" s="2" t="n">
        <f aca="false">$JW$4*'well profiles'!ACI202</f>
        <v>0</v>
      </c>
      <c r="AGA286" s="2" t="n">
        <f aca="false">$JW$4*'well profiles'!ACJ202</f>
        <v>0</v>
      </c>
      <c r="AGB286" s="2" t="n">
        <f aca="false">$JW$4*'well profiles'!ACK202</f>
        <v>0</v>
      </c>
      <c r="AGC286" s="2" t="n">
        <f aca="false">$JW$4*'well profiles'!ACL202</f>
        <v>0</v>
      </c>
      <c r="AGD286" s="2" t="n">
        <f aca="false">$JW$4*'well profiles'!ACM202</f>
        <v>0</v>
      </c>
      <c r="AGE286" s="2" t="n">
        <f aca="false">$JW$4*'well profiles'!ACN202</f>
        <v>0</v>
      </c>
      <c r="AGF286" s="2" t="n">
        <f aca="false">$JW$4*'well profiles'!ACO202</f>
        <v>0</v>
      </c>
      <c r="AGG286" s="2" t="n">
        <f aca="false">$JW$4*'well profiles'!ACP202</f>
        <v>0</v>
      </c>
      <c r="AGH286" s="2" t="n">
        <f aca="false">$JW$4*'well profiles'!ACQ202</f>
        <v>0</v>
      </c>
      <c r="AGI286" s="2" t="n">
        <f aca="false">$JW$4*'well profiles'!ACR202</f>
        <v>0</v>
      </c>
      <c r="AGJ286" s="2" t="n">
        <f aca="false">$JW$4*'well profiles'!ACS202</f>
        <v>0</v>
      </c>
      <c r="AGK286" s="2" t="n">
        <f aca="false">$JW$4*'well profiles'!ACT202</f>
        <v>0</v>
      </c>
      <c r="AGL286" s="2" t="n">
        <f aca="false">$JW$4*'well profiles'!ACU202</f>
        <v>0</v>
      </c>
      <c r="AGM286" s="2" t="n">
        <f aca="false">$JW$4*'well profiles'!ACV202</f>
        <v>0</v>
      </c>
      <c r="AGN286" s="2" t="n">
        <f aca="false">$JW$4*'well profiles'!ACW202</f>
        <v>0</v>
      </c>
      <c r="AGO286" s="2" t="n">
        <f aca="false">$JW$4*'well profiles'!ACX202</f>
        <v>0</v>
      </c>
      <c r="AGP286" s="2" t="n">
        <f aca="false">$JW$4*'well profiles'!ACY202</f>
        <v>0</v>
      </c>
      <c r="AGQ286" s="2" t="n">
        <f aca="false">$JW$4*'well profiles'!ACZ202</f>
        <v>0</v>
      </c>
      <c r="AGR286" s="2" t="n">
        <f aca="false">$JW$4*'well profiles'!ADA202</f>
        <v>0</v>
      </c>
      <c r="AGS286" s="2" t="n">
        <f aca="false">$JW$4*'well profiles'!ADB202</f>
        <v>0</v>
      </c>
      <c r="AGT286" s="2" t="n">
        <f aca="false">$JW$4*'well profiles'!ADC202</f>
        <v>0</v>
      </c>
      <c r="AGU286" s="2" t="n">
        <f aca="false">$JW$4*'well profiles'!ADD202</f>
        <v>0</v>
      </c>
      <c r="AGV286" s="2" t="n">
        <f aca="false">$JW$4*'well profiles'!ADE202</f>
        <v>0</v>
      </c>
      <c r="AGW286" s="2" t="n">
        <f aca="false">$JW$4*'well profiles'!ADF202</f>
        <v>0</v>
      </c>
      <c r="AGX286" s="2" t="n">
        <f aca="false">$JW$4*'well profiles'!ADG202</f>
        <v>0</v>
      </c>
      <c r="AGY286" s="2" t="n">
        <f aca="false">$JW$4*'well profiles'!ADH202</f>
        <v>0</v>
      </c>
      <c r="AGZ286" s="2" t="n">
        <f aca="false">$JW$4*'well profiles'!ADI202</f>
        <v>0</v>
      </c>
      <c r="AHA286" s="2" t="n">
        <f aca="false">$JW$4*'well profiles'!ADJ202</f>
        <v>0</v>
      </c>
      <c r="AHB286" s="2" t="n">
        <f aca="false">$JW$4*'well profiles'!ADK202</f>
        <v>0</v>
      </c>
      <c r="AHC286" s="2" t="n">
        <f aca="false">$JW$4*'well profiles'!ADL202</f>
        <v>0</v>
      </c>
      <c r="AHD286" s="2" t="n">
        <f aca="false">$JW$4*'well profiles'!ADM202</f>
        <v>0</v>
      </c>
      <c r="AHE286" s="2" t="n">
        <f aca="false">$JW$4*'well profiles'!ADN202</f>
        <v>0</v>
      </c>
      <c r="AHF286" s="2" t="n">
        <f aca="false">$JW$4*'well profiles'!ADO202</f>
        <v>0</v>
      </c>
      <c r="AHG286" s="2" t="n">
        <f aca="false">$JW$4*'well profiles'!ADP202</f>
        <v>0</v>
      </c>
      <c r="AHH286" s="2" t="n">
        <f aca="false">$JW$4*'well profiles'!ADQ202</f>
        <v>0</v>
      </c>
      <c r="AHI286" s="2" t="n">
        <f aca="false">$JW$4*'well profiles'!ADR202</f>
        <v>0</v>
      </c>
      <c r="AHJ286" s="2" t="n">
        <f aca="false">$JW$4*'well profiles'!ADS202</f>
        <v>0</v>
      </c>
      <c r="AHK286" s="2" t="n">
        <f aca="false">$JW$4*'well profiles'!ADT202</f>
        <v>0</v>
      </c>
      <c r="AHL286" s="2" t="n">
        <f aca="false">$JW$4*'well profiles'!ADU202</f>
        <v>0</v>
      </c>
      <c r="AHM286" s="2"/>
      <c r="AHN286" s="2"/>
      <c r="AHO286" s="2"/>
      <c r="AHP286" s="2"/>
      <c r="AHQ286" s="2"/>
      <c r="AHR286" s="2"/>
      <c r="AHS286" s="2"/>
      <c r="AHT286" s="2"/>
      <c r="AHU286" s="2"/>
      <c r="AHV286" s="2"/>
      <c r="AHW286" s="2"/>
      <c r="AHX286" s="2"/>
      <c r="AHY286" s="2"/>
      <c r="AHZ286" s="2"/>
      <c r="AIA286" s="2"/>
      <c r="AIB286" s="2"/>
      <c r="AIC286" s="2"/>
      <c r="AID286" s="2"/>
      <c r="AIE286" s="2"/>
      <c r="AIF286" s="2"/>
      <c r="AIG286" s="2"/>
      <c r="AIH286" s="2"/>
      <c r="AII286" s="2"/>
      <c r="AIJ286" s="2"/>
      <c r="AIK286" s="2"/>
      <c r="AIL286" s="2"/>
      <c r="AIM286" s="2"/>
      <c r="AIN286" s="2"/>
      <c r="AIO286" s="2"/>
      <c r="AIP286" s="2"/>
      <c r="AIQ286" s="2"/>
      <c r="AIR286" s="2"/>
      <c r="AIS286" s="2"/>
      <c r="AIT286" s="2"/>
      <c r="AIU286" s="2"/>
      <c r="AIV286" s="2"/>
      <c r="AIW286" s="2"/>
      <c r="AIX286" s="2"/>
      <c r="AIY286" s="2"/>
      <c r="AIZ286" s="2"/>
      <c r="AJA286" s="2"/>
      <c r="AJB286" s="2"/>
      <c r="AJC286" s="2"/>
      <c r="AJD286" s="2"/>
      <c r="AJE286" s="2"/>
      <c r="AJF286" s="2"/>
      <c r="AJG286" s="2"/>
      <c r="AJH286" s="2"/>
      <c r="AJI286" s="2"/>
      <c r="AJJ286" s="2"/>
      <c r="AJK286" s="2"/>
      <c r="AJL286" s="2"/>
      <c r="AJM286" s="2"/>
      <c r="AJN286" s="2"/>
      <c r="AJO286" s="2"/>
      <c r="AJP286" s="2"/>
      <c r="AJQ286" s="2"/>
      <c r="AJR286" s="2"/>
      <c r="AJS286" s="2"/>
      <c r="AJT286" s="2"/>
      <c r="AJU286" s="2"/>
      <c r="AJV286" s="2"/>
      <c r="AJW286" s="2"/>
      <c r="AJX286" s="2"/>
      <c r="AJY286" s="2"/>
      <c r="AJZ286" s="2"/>
      <c r="AKA286" s="2"/>
      <c r="AKB286" s="2"/>
      <c r="AKC286" s="2"/>
      <c r="AKD286" s="2"/>
      <c r="AKE286" s="2"/>
      <c r="AKF286" s="2"/>
      <c r="AKG286" s="2"/>
      <c r="AKH286" s="2"/>
      <c r="AKI286" s="2"/>
      <c r="AKJ286" s="2"/>
      <c r="AKK286" s="2"/>
      <c r="AKL286" s="2"/>
      <c r="AKM286" s="2"/>
      <c r="AKN286" s="2"/>
      <c r="AKO286" s="2"/>
      <c r="AKP286" s="2"/>
      <c r="AKQ286" s="2"/>
      <c r="AKR286" s="2"/>
      <c r="AKS286" s="2"/>
      <c r="AKT286" s="2"/>
      <c r="AKU286" s="2"/>
      <c r="AKV286" s="2"/>
      <c r="AKW286" s="2"/>
      <c r="AKX286" s="2"/>
      <c r="AKY286" s="2"/>
      <c r="AKZ286" s="2"/>
      <c r="ALA286" s="2"/>
      <c r="ALB286" s="2"/>
      <c r="ALC286" s="2"/>
      <c r="ALD286" s="2"/>
      <c r="ALE286" s="2"/>
      <c r="ALF286" s="2"/>
      <c r="ALG286" s="2"/>
      <c r="ALH286" s="2"/>
      <c r="ALI286" s="2"/>
      <c r="ALJ286" s="2"/>
      <c r="ALK286" s="2"/>
      <c r="ALL286" s="2"/>
      <c r="ALM286" s="2"/>
      <c r="ALN286" s="2"/>
      <c r="ALO286" s="2"/>
      <c r="ALP286" s="2"/>
      <c r="ALQ286" s="2"/>
      <c r="ALR286" s="2"/>
      <c r="ALS286" s="2"/>
      <c r="ALT286" s="2"/>
      <c r="ALU286" s="2"/>
      <c r="ALV286" s="2"/>
      <c r="ALW286" s="2"/>
      <c r="ALX286" s="2"/>
      <c r="ALY286" s="2"/>
      <c r="ALZ286" s="2"/>
      <c r="AMA286" s="2"/>
      <c r="AMB286" s="2"/>
      <c r="AMC286" s="2"/>
      <c r="AMD286" s="2"/>
      <c r="AME286" s="2"/>
      <c r="AMF286" s="2"/>
      <c r="AMG286" s="2"/>
      <c r="AMH286" s="2"/>
    </row>
    <row r="287" customFormat="false" ht="13.8" hidden="false" customHeight="false" outlineLevel="0" collapsed="false">
      <c r="A287" s="5" t="n">
        <f aca="false">A286+365.25/12</f>
        <v>53159.375</v>
      </c>
      <c r="JX287" s="2" t="n">
        <f aca="false">$JX$4*'well profiles'!GG203</f>
        <v>0</v>
      </c>
      <c r="JY287" s="2" t="n">
        <f aca="false">$JX$4*'well profiles'!GH203</f>
        <v>0</v>
      </c>
      <c r="JZ287" s="2" t="n">
        <f aca="false">$JX$4*'well profiles'!GI203</f>
        <v>0</v>
      </c>
      <c r="KA287" s="2" t="n">
        <f aca="false">$JX$4*'well profiles'!GJ203</f>
        <v>0</v>
      </c>
      <c r="KB287" s="2" t="n">
        <f aca="false">$JX$4*'well profiles'!GK203</f>
        <v>0</v>
      </c>
      <c r="KC287" s="2" t="n">
        <f aca="false">$JX$4*'well profiles'!GL203</f>
        <v>0</v>
      </c>
      <c r="KD287" s="2" t="n">
        <f aca="false">$JX$4*'well profiles'!GM203</f>
        <v>0</v>
      </c>
      <c r="KE287" s="2" t="n">
        <f aca="false">$JX$4*'well profiles'!GN203</f>
        <v>0</v>
      </c>
      <c r="KF287" s="2" t="n">
        <f aca="false">$JX$4*'well profiles'!GO203</f>
        <v>0</v>
      </c>
      <c r="KG287" s="2" t="n">
        <f aca="false">$JX$4*'well profiles'!GP203</f>
        <v>0</v>
      </c>
      <c r="KH287" s="2" t="n">
        <f aca="false">$JX$4*'well profiles'!GQ203</f>
        <v>0</v>
      </c>
      <c r="KI287" s="2" t="n">
        <f aca="false">$JX$4*'well profiles'!GR203</f>
        <v>0</v>
      </c>
      <c r="KJ287" s="2" t="n">
        <f aca="false">$JX$4*'well profiles'!GS203</f>
        <v>0</v>
      </c>
      <c r="KK287" s="2" t="n">
        <f aca="false">$JX$4*'well profiles'!GT203</f>
        <v>0</v>
      </c>
      <c r="KL287" s="2" t="n">
        <f aca="false">$JX$4*'well profiles'!GU203</f>
        <v>0</v>
      </c>
      <c r="KM287" s="2" t="n">
        <f aca="false">$JX$4*'well profiles'!GV203</f>
        <v>0</v>
      </c>
      <c r="KN287" s="2" t="n">
        <f aca="false">$JX$4*'well profiles'!GW203</f>
        <v>0</v>
      </c>
      <c r="KO287" s="2" t="n">
        <f aca="false">$JX$4*'well profiles'!GX203</f>
        <v>0</v>
      </c>
      <c r="KP287" s="2" t="n">
        <f aca="false">$JX$4*'well profiles'!GY203</f>
        <v>0</v>
      </c>
      <c r="KQ287" s="2" t="n">
        <f aca="false">$JX$4*'well profiles'!GZ203</f>
        <v>0</v>
      </c>
      <c r="KR287" s="2" t="n">
        <f aca="false">$JX$4*'well profiles'!HA203</f>
        <v>0</v>
      </c>
      <c r="KS287" s="2" t="n">
        <f aca="false">$JX$4*'well profiles'!HB203</f>
        <v>0</v>
      </c>
      <c r="KT287" s="2" t="n">
        <f aca="false">$JX$4*'well profiles'!HC203</f>
        <v>0</v>
      </c>
      <c r="KU287" s="2" t="n">
        <f aca="false">$JX$4*'well profiles'!HD203</f>
        <v>0</v>
      </c>
      <c r="KV287" s="2" t="n">
        <f aca="false">$JX$4*'well profiles'!HE203</f>
        <v>0</v>
      </c>
      <c r="KW287" s="2" t="n">
        <f aca="false">$JX$4*'well profiles'!HF203</f>
        <v>0</v>
      </c>
      <c r="KX287" s="2" t="n">
        <f aca="false">$JX$4*'well profiles'!HG203</f>
        <v>0</v>
      </c>
      <c r="KY287" s="2" t="n">
        <f aca="false">$JX$4*'well profiles'!HH203</f>
        <v>0</v>
      </c>
      <c r="KZ287" s="2" t="n">
        <f aca="false">$JX$4*'well profiles'!HI203</f>
        <v>0</v>
      </c>
      <c r="LA287" s="2" t="n">
        <f aca="false">$JX$4*'well profiles'!HJ203</f>
        <v>0</v>
      </c>
      <c r="LB287" s="2" t="n">
        <f aca="false">$JX$4*'well profiles'!HK203</f>
        <v>0</v>
      </c>
      <c r="LC287" s="2" t="n">
        <f aca="false">$JX$4*'well profiles'!HL203</f>
        <v>0</v>
      </c>
      <c r="LD287" s="2" t="n">
        <f aca="false">$JX$4*'well profiles'!HM203</f>
        <v>0</v>
      </c>
      <c r="LE287" s="2" t="n">
        <f aca="false">$JX$4*'well profiles'!HN203</f>
        <v>0</v>
      </c>
      <c r="LF287" s="2" t="n">
        <f aca="false">$JX$4*'well profiles'!HO203</f>
        <v>0</v>
      </c>
      <c r="LG287" s="2" t="n">
        <f aca="false">$JX$4*'well profiles'!HP203</f>
        <v>0</v>
      </c>
      <c r="LH287" s="2" t="n">
        <f aca="false">$JX$4*'well profiles'!HQ203</f>
        <v>0</v>
      </c>
      <c r="LI287" s="2" t="n">
        <f aca="false">$JX$4*'well profiles'!HR203</f>
        <v>0</v>
      </c>
      <c r="LJ287" s="2" t="n">
        <f aca="false">$JX$4*'well profiles'!HS203</f>
        <v>0</v>
      </c>
      <c r="LK287" s="2" t="n">
        <f aca="false">$JX$4*'well profiles'!HT203</f>
        <v>0</v>
      </c>
      <c r="LL287" s="2" t="n">
        <f aca="false">$JX$4*'well profiles'!HU203</f>
        <v>0</v>
      </c>
      <c r="LM287" s="2" t="n">
        <f aca="false">$JX$4*'well profiles'!HV203</f>
        <v>0</v>
      </c>
      <c r="LN287" s="2" t="n">
        <f aca="false">$JX$4*'well profiles'!HW203</f>
        <v>0</v>
      </c>
      <c r="LO287" s="2" t="n">
        <f aca="false">$JX$4*'well profiles'!HX203</f>
        <v>0</v>
      </c>
      <c r="LP287" s="2" t="n">
        <f aca="false">$JX$4*'well profiles'!HY203</f>
        <v>0</v>
      </c>
      <c r="LQ287" s="2" t="n">
        <f aca="false">$JX$4*'well profiles'!HZ203</f>
        <v>0</v>
      </c>
      <c r="LR287" s="2" t="n">
        <f aca="false">$JX$4*'well profiles'!IA203</f>
        <v>0</v>
      </c>
      <c r="LS287" s="2" t="n">
        <f aca="false">$JX$4*'well profiles'!IB203</f>
        <v>0</v>
      </c>
      <c r="LT287" s="2" t="n">
        <f aca="false">$JX$4*'well profiles'!IC203</f>
        <v>0</v>
      </c>
      <c r="LU287" s="2" t="n">
        <f aca="false">$JX$4*'well profiles'!ID203</f>
        <v>0</v>
      </c>
      <c r="LV287" s="2" t="n">
        <f aca="false">$JX$4*'well profiles'!IE203</f>
        <v>0</v>
      </c>
      <c r="LW287" s="2" t="n">
        <f aca="false">$JX$4*'well profiles'!IF203</f>
        <v>0</v>
      </c>
      <c r="LX287" s="2" t="n">
        <f aca="false">$JX$4*'well profiles'!IG203</f>
        <v>0</v>
      </c>
      <c r="LY287" s="2" t="n">
        <f aca="false">$JX$4*'well profiles'!IH203</f>
        <v>0</v>
      </c>
      <c r="LZ287" s="2" t="n">
        <f aca="false">$JX$4*'well profiles'!II203</f>
        <v>0</v>
      </c>
      <c r="MA287" s="2" t="n">
        <f aca="false">$JX$4*'well profiles'!IJ203</f>
        <v>0</v>
      </c>
      <c r="MB287" s="2" t="n">
        <f aca="false">$JX$4*'well profiles'!IK203</f>
        <v>0</v>
      </c>
      <c r="MC287" s="2" t="n">
        <f aca="false">$JX$4*'well profiles'!IL203</f>
        <v>0</v>
      </c>
      <c r="MD287" s="2" t="n">
        <f aca="false">$JX$4*'well profiles'!IM203</f>
        <v>0</v>
      </c>
      <c r="ME287" s="2" t="n">
        <f aca="false">$JX$4*'well profiles'!IN203</f>
        <v>0</v>
      </c>
      <c r="MF287" s="2" t="n">
        <f aca="false">$JX$4*'well profiles'!IO203</f>
        <v>0</v>
      </c>
      <c r="MG287" s="2" t="n">
        <f aca="false">$JX$4*'well profiles'!IP203</f>
        <v>0</v>
      </c>
      <c r="MH287" s="2" t="n">
        <f aca="false">$JX$4*'well profiles'!IQ203</f>
        <v>0</v>
      </c>
      <c r="MI287" s="2" t="n">
        <f aca="false">$JX$4*'well profiles'!IR203</f>
        <v>0</v>
      </c>
      <c r="MJ287" s="2" t="n">
        <f aca="false">$JX$4*'well profiles'!IS203</f>
        <v>0</v>
      </c>
      <c r="MK287" s="2" t="n">
        <f aca="false">$JX$4*'well profiles'!IT203</f>
        <v>0</v>
      </c>
      <c r="ML287" s="2" t="n">
        <f aca="false">$JX$4*'well profiles'!IU203</f>
        <v>0</v>
      </c>
      <c r="MM287" s="2" t="n">
        <f aca="false">$JX$4*'well profiles'!IV203</f>
        <v>0</v>
      </c>
      <c r="MN287" s="2" t="n">
        <f aca="false">$JX$4*'well profiles'!IW203</f>
        <v>0</v>
      </c>
      <c r="MO287" s="2" t="n">
        <f aca="false">$JX$4*'well profiles'!IX203</f>
        <v>0</v>
      </c>
      <c r="MP287" s="2" t="n">
        <f aca="false">$JX$4*'well profiles'!IY203</f>
        <v>0</v>
      </c>
      <c r="MQ287" s="2" t="n">
        <f aca="false">$JX$4*'well profiles'!IZ203</f>
        <v>0</v>
      </c>
      <c r="MR287" s="2" t="n">
        <f aca="false">$JX$4*'well profiles'!JA203</f>
        <v>0</v>
      </c>
      <c r="MS287" s="2" t="n">
        <f aca="false">$JX$4*'well profiles'!JB203</f>
        <v>0</v>
      </c>
      <c r="MT287" s="2" t="n">
        <f aca="false">$JX$4*'well profiles'!JC203</f>
        <v>0</v>
      </c>
      <c r="MU287" s="2" t="n">
        <f aca="false">$JX$4*'well profiles'!JD203</f>
        <v>0</v>
      </c>
      <c r="MV287" s="2" t="n">
        <f aca="false">$JX$4*'well profiles'!JE203</f>
        <v>0</v>
      </c>
      <c r="MW287" s="2" t="n">
        <f aca="false">$JX$4*'well profiles'!JF203</f>
        <v>0</v>
      </c>
      <c r="MX287" s="2" t="n">
        <f aca="false">$JX$4*'well profiles'!JG203</f>
        <v>0</v>
      </c>
      <c r="MY287" s="2" t="n">
        <f aca="false">$JX$4*'well profiles'!JH203</f>
        <v>0</v>
      </c>
      <c r="MZ287" s="2" t="n">
        <f aca="false">$JX$4*'well profiles'!JI203</f>
        <v>0</v>
      </c>
      <c r="NA287" s="2" t="n">
        <f aca="false">$JX$4*'well profiles'!JJ203</f>
        <v>0</v>
      </c>
      <c r="NB287" s="2" t="n">
        <f aca="false">$JX$4*'well profiles'!JK203</f>
        <v>0</v>
      </c>
      <c r="NC287" s="2" t="n">
        <f aca="false">$JX$4*'well profiles'!JL203</f>
        <v>0</v>
      </c>
      <c r="ND287" s="2" t="n">
        <f aca="false">$JX$4*'well profiles'!JM203</f>
        <v>0</v>
      </c>
      <c r="NE287" s="2" t="n">
        <f aca="false">$JX$4*'well profiles'!JN203</f>
        <v>0</v>
      </c>
      <c r="NF287" s="2" t="n">
        <f aca="false">$JX$4*'well profiles'!JO203</f>
        <v>0</v>
      </c>
      <c r="NG287" s="2" t="n">
        <f aca="false">$JX$4*'well profiles'!JP203</f>
        <v>0</v>
      </c>
      <c r="NH287" s="2" t="n">
        <f aca="false">$JX$4*'well profiles'!JQ203</f>
        <v>0</v>
      </c>
      <c r="NI287" s="2" t="n">
        <f aca="false">$JX$4*'well profiles'!JR203</f>
        <v>0</v>
      </c>
      <c r="NJ287" s="2" t="n">
        <f aca="false">$JX$4*'well profiles'!JS203</f>
        <v>0</v>
      </c>
      <c r="NK287" s="2" t="n">
        <f aca="false">$JX$4*'well profiles'!JT203</f>
        <v>0</v>
      </c>
      <c r="NL287" s="2" t="n">
        <f aca="false">$JX$4*'well profiles'!JU203</f>
        <v>0</v>
      </c>
      <c r="NM287" s="2" t="n">
        <f aca="false">$JX$4*'well profiles'!JV203</f>
        <v>0</v>
      </c>
      <c r="NN287" s="2" t="n">
        <f aca="false">$JX$4*'well profiles'!JW203</f>
        <v>0</v>
      </c>
      <c r="NO287" s="2" t="n">
        <f aca="false">$JX$4*'well profiles'!JX203</f>
        <v>0</v>
      </c>
      <c r="NP287" s="2" t="n">
        <f aca="false">$JX$4*'well profiles'!JY203</f>
        <v>0</v>
      </c>
      <c r="NQ287" s="2" t="n">
        <f aca="false">$JX$4*'well profiles'!JZ203</f>
        <v>0</v>
      </c>
      <c r="NR287" s="2" t="n">
        <f aca="false">$JX$4*'well profiles'!KA203</f>
        <v>0</v>
      </c>
      <c r="NS287" s="2" t="n">
        <f aca="false">$JX$4*'well profiles'!KB203</f>
        <v>0</v>
      </c>
      <c r="NT287" s="2" t="n">
        <f aca="false">$JX$4*'well profiles'!KC203</f>
        <v>0</v>
      </c>
      <c r="NU287" s="2" t="n">
        <f aca="false">$JX$4*'well profiles'!KD203</f>
        <v>0</v>
      </c>
      <c r="NV287" s="2" t="n">
        <f aca="false">$JX$4*'well profiles'!KE203</f>
        <v>0</v>
      </c>
      <c r="NW287" s="2" t="n">
        <f aca="false">$JX$4*'well profiles'!KF203</f>
        <v>0</v>
      </c>
      <c r="NX287" s="2" t="n">
        <f aca="false">$JX$4*'well profiles'!KG203</f>
        <v>0</v>
      </c>
      <c r="NY287" s="2" t="n">
        <f aca="false">$JX$4*'well profiles'!KH203</f>
        <v>0</v>
      </c>
      <c r="NZ287" s="2" t="n">
        <f aca="false">$JX$4*'well profiles'!KI203</f>
        <v>0</v>
      </c>
      <c r="OA287" s="2" t="n">
        <f aca="false">$JX$4*'well profiles'!KJ203</f>
        <v>0</v>
      </c>
      <c r="OB287" s="2" t="n">
        <f aca="false">$JX$4*'well profiles'!KK203</f>
        <v>0</v>
      </c>
      <c r="OC287" s="2" t="n">
        <f aca="false">$JX$4*'well profiles'!KL203</f>
        <v>0</v>
      </c>
      <c r="OD287" s="2" t="n">
        <f aca="false">$JX$4*'well profiles'!KM203</f>
        <v>0</v>
      </c>
      <c r="OE287" s="2" t="n">
        <f aca="false">$JX$4*'well profiles'!KN203</f>
        <v>0</v>
      </c>
      <c r="OF287" s="2" t="n">
        <f aca="false">$JX$4*'well profiles'!KO203</f>
        <v>0</v>
      </c>
      <c r="OG287" s="2" t="n">
        <f aca="false">$JX$4*'well profiles'!KP203</f>
        <v>0</v>
      </c>
      <c r="OH287" s="2" t="n">
        <f aca="false">$JX$4*'well profiles'!KQ203</f>
        <v>0</v>
      </c>
      <c r="OI287" s="2" t="n">
        <f aca="false">$JX$4*'well profiles'!KR203</f>
        <v>0</v>
      </c>
      <c r="OJ287" s="2" t="n">
        <f aca="false">$JX$4*'well profiles'!KS203</f>
        <v>0</v>
      </c>
      <c r="OK287" s="2" t="n">
        <f aca="false">$JX$4*'well profiles'!KT203</f>
        <v>0</v>
      </c>
      <c r="OL287" s="2" t="n">
        <f aca="false">$JX$4*'well profiles'!KU203</f>
        <v>0</v>
      </c>
      <c r="OM287" s="2" t="n">
        <f aca="false">$JX$4*'well profiles'!KV203</f>
        <v>0</v>
      </c>
      <c r="ON287" s="2" t="n">
        <f aca="false">$JX$4*'well profiles'!KW203</f>
        <v>0</v>
      </c>
      <c r="OO287" s="2" t="n">
        <f aca="false">$JX$4*'well profiles'!KX203</f>
        <v>0</v>
      </c>
      <c r="OP287" s="2" t="n">
        <f aca="false">$JX$4*'well profiles'!KY203</f>
        <v>0</v>
      </c>
      <c r="OQ287" s="2" t="n">
        <f aca="false">$JX$4*'well profiles'!KZ203</f>
        <v>0</v>
      </c>
      <c r="OR287" s="2" t="n">
        <f aca="false">$JX$4*'well profiles'!LA203</f>
        <v>0</v>
      </c>
      <c r="OS287" s="2" t="n">
        <f aca="false">$JX$4*'well profiles'!LB203</f>
        <v>0</v>
      </c>
      <c r="OT287" s="2" t="n">
        <f aca="false">$JX$4*'well profiles'!LC203</f>
        <v>0</v>
      </c>
      <c r="OU287" s="2" t="n">
        <f aca="false">$JX$4*'well profiles'!LD203</f>
        <v>0</v>
      </c>
      <c r="OV287" s="2" t="n">
        <f aca="false">$JX$4*'well profiles'!LE203</f>
        <v>0</v>
      </c>
      <c r="OW287" s="2" t="n">
        <f aca="false">$JX$4*'well profiles'!LF203</f>
        <v>0</v>
      </c>
      <c r="OX287" s="2" t="n">
        <f aca="false">$JX$4*'well profiles'!LG203</f>
        <v>0</v>
      </c>
      <c r="OY287" s="2" t="n">
        <f aca="false">$JX$4*'well profiles'!LH203</f>
        <v>0</v>
      </c>
      <c r="OZ287" s="2" t="n">
        <f aca="false">$JX$4*'well profiles'!LI203</f>
        <v>0</v>
      </c>
      <c r="PA287" s="2" t="n">
        <f aca="false">$JX$4*'well profiles'!LJ203</f>
        <v>0</v>
      </c>
      <c r="PB287" s="2" t="n">
        <f aca="false">$JX$4*'well profiles'!LK203</f>
        <v>0</v>
      </c>
      <c r="PC287" s="2" t="n">
        <f aca="false">$JX$4*'well profiles'!LL203</f>
        <v>0</v>
      </c>
      <c r="PD287" s="2" t="n">
        <f aca="false">$JX$4*'well profiles'!LM203</f>
        <v>0</v>
      </c>
      <c r="PE287" s="2" t="n">
        <f aca="false">$JX$4*'well profiles'!LN203</f>
        <v>0</v>
      </c>
      <c r="PF287" s="2" t="n">
        <f aca="false">$JX$4*'well profiles'!LO203</f>
        <v>0</v>
      </c>
      <c r="PG287" s="2" t="n">
        <f aca="false">$JX$4*'well profiles'!LP203</f>
        <v>0</v>
      </c>
      <c r="PH287" s="2" t="n">
        <f aca="false">$JX$4*'well profiles'!LQ203</f>
        <v>0</v>
      </c>
      <c r="PI287" s="2" t="n">
        <f aca="false">$JX$4*'well profiles'!LR203</f>
        <v>0</v>
      </c>
      <c r="PJ287" s="2" t="n">
        <f aca="false">$JX$4*'well profiles'!LS203</f>
        <v>0</v>
      </c>
      <c r="PK287" s="2" t="n">
        <f aca="false">$JX$4*'well profiles'!LT203</f>
        <v>0</v>
      </c>
      <c r="PL287" s="2" t="n">
        <f aca="false">$JX$4*'well profiles'!LU203</f>
        <v>0</v>
      </c>
      <c r="PM287" s="2" t="n">
        <f aca="false">$JX$4*'well profiles'!LV203</f>
        <v>0</v>
      </c>
      <c r="PN287" s="2" t="n">
        <f aca="false">$JX$4*'well profiles'!LW203</f>
        <v>0</v>
      </c>
      <c r="PO287" s="2" t="n">
        <f aca="false">$JX$4*'well profiles'!LX203</f>
        <v>0</v>
      </c>
      <c r="PP287" s="2" t="n">
        <f aca="false">$JX$4*'well profiles'!LY203</f>
        <v>0</v>
      </c>
      <c r="PQ287" s="2" t="n">
        <f aca="false">$JX$4*'well profiles'!LZ203</f>
        <v>0</v>
      </c>
      <c r="PR287" s="2" t="n">
        <f aca="false">$JX$4*'well profiles'!MA203</f>
        <v>0</v>
      </c>
      <c r="PS287" s="2" t="n">
        <f aca="false">$JX$4*'well profiles'!MB203</f>
        <v>0</v>
      </c>
      <c r="PT287" s="2" t="n">
        <f aca="false">$JX$4*'well profiles'!MC203</f>
        <v>0</v>
      </c>
      <c r="PU287" s="2" t="n">
        <f aca="false">$JX$4*'well profiles'!MD203</f>
        <v>0</v>
      </c>
      <c r="PV287" s="2" t="n">
        <f aca="false">$JX$4*'well profiles'!ME203</f>
        <v>0</v>
      </c>
      <c r="PW287" s="2" t="n">
        <f aca="false">$JX$4*'well profiles'!MF203</f>
        <v>0</v>
      </c>
      <c r="PX287" s="2" t="n">
        <f aca="false">$JX$4*'well profiles'!MG203</f>
        <v>0</v>
      </c>
      <c r="PY287" s="2" t="n">
        <f aca="false">$JX$4*'well profiles'!MH203</f>
        <v>0</v>
      </c>
      <c r="PZ287" s="2" t="n">
        <f aca="false">$JX$4*'well profiles'!MI203</f>
        <v>0</v>
      </c>
      <c r="QA287" s="2" t="n">
        <f aca="false">$JX$4*'well profiles'!MJ203</f>
        <v>0</v>
      </c>
      <c r="QB287" s="2" t="n">
        <f aca="false">$JX$4*'well profiles'!MK203</f>
        <v>0</v>
      </c>
      <c r="QC287" s="2" t="n">
        <f aca="false">$JX$4*'well profiles'!ML203</f>
        <v>0</v>
      </c>
      <c r="QD287" s="2" t="n">
        <f aca="false">$JX$4*'well profiles'!MM203</f>
        <v>0</v>
      </c>
      <c r="QE287" s="2" t="n">
        <f aca="false">$JX$4*'well profiles'!MN203</f>
        <v>0</v>
      </c>
      <c r="QF287" s="2" t="n">
        <f aca="false">$JX$4*'well profiles'!MO203</f>
        <v>0</v>
      </c>
      <c r="QG287" s="2" t="n">
        <f aca="false">$JX$4*'well profiles'!MP203</f>
        <v>0</v>
      </c>
      <c r="QH287" s="2" t="n">
        <f aca="false">$JX$4*'well profiles'!MQ203</f>
        <v>0</v>
      </c>
      <c r="QI287" s="2" t="n">
        <f aca="false">$JX$4*'well profiles'!MR203</f>
        <v>0</v>
      </c>
      <c r="QJ287" s="2" t="n">
        <f aca="false">$JX$4*'well profiles'!MS203</f>
        <v>0</v>
      </c>
      <c r="QK287" s="2" t="n">
        <f aca="false">$JX$4*'well profiles'!MT203</f>
        <v>0</v>
      </c>
      <c r="QL287" s="2" t="n">
        <f aca="false">$JX$4*'well profiles'!MU203</f>
        <v>0</v>
      </c>
      <c r="QM287" s="2" t="n">
        <f aca="false">$JX$4*'well profiles'!MV203</f>
        <v>0</v>
      </c>
      <c r="QN287" s="2" t="n">
        <f aca="false">$JX$4*'well profiles'!MW203</f>
        <v>0</v>
      </c>
      <c r="QO287" s="2" t="n">
        <f aca="false">$JX$4*'well profiles'!MX203</f>
        <v>0</v>
      </c>
      <c r="QP287" s="2" t="n">
        <f aca="false">$JX$4*'well profiles'!MY203</f>
        <v>0</v>
      </c>
      <c r="QQ287" s="2" t="n">
        <f aca="false">$JX$4*'well profiles'!MZ203</f>
        <v>0</v>
      </c>
      <c r="QR287" s="2" t="n">
        <f aca="false">$JX$4*'well profiles'!NA203</f>
        <v>0</v>
      </c>
      <c r="QS287" s="2" t="n">
        <f aca="false">$JX$4*'well profiles'!NB203</f>
        <v>0</v>
      </c>
      <c r="QT287" s="2" t="n">
        <f aca="false">$JX$4*'well profiles'!NC203</f>
        <v>0</v>
      </c>
      <c r="QU287" s="2" t="n">
        <f aca="false">$JX$4*'well profiles'!ND203</f>
        <v>0</v>
      </c>
      <c r="QV287" s="2" t="n">
        <f aca="false">$JX$4*'well profiles'!NE203</f>
        <v>0</v>
      </c>
      <c r="QW287" s="2" t="n">
        <f aca="false">$JX$4*'well profiles'!NF203</f>
        <v>0</v>
      </c>
      <c r="QX287" s="2" t="n">
        <f aca="false">$JX$4*'well profiles'!NG203</f>
        <v>0</v>
      </c>
      <c r="QY287" s="2" t="n">
        <f aca="false">$JX$4*'well profiles'!NH203</f>
        <v>0</v>
      </c>
      <c r="QZ287" s="2" t="n">
        <f aca="false">$JX$4*'well profiles'!NI203</f>
        <v>0</v>
      </c>
      <c r="RA287" s="2" t="n">
        <f aca="false">$JX$4*'well profiles'!NJ203</f>
        <v>0</v>
      </c>
      <c r="RB287" s="2" t="n">
        <f aca="false">$JX$4*'well profiles'!NK203</f>
        <v>0</v>
      </c>
      <c r="RC287" s="2" t="n">
        <f aca="false">$JX$4*'well profiles'!NL203</f>
        <v>0</v>
      </c>
      <c r="RD287" s="2" t="n">
        <f aca="false">$JX$4*'well profiles'!NM203</f>
        <v>0</v>
      </c>
      <c r="RE287" s="2" t="n">
        <f aca="false">$JX$4*'well profiles'!NN203</f>
        <v>0</v>
      </c>
      <c r="RF287" s="2" t="n">
        <f aca="false">$JX$4*'well profiles'!NO203</f>
        <v>0</v>
      </c>
      <c r="RG287" s="2" t="n">
        <f aca="false">$JX$4*'well profiles'!NP203</f>
        <v>0</v>
      </c>
      <c r="RH287" s="2" t="n">
        <f aca="false">$JX$4*'well profiles'!NQ203</f>
        <v>0</v>
      </c>
      <c r="RI287" s="2" t="n">
        <f aca="false">$JX$4*'well profiles'!NR203</f>
        <v>0</v>
      </c>
      <c r="RJ287" s="2" t="n">
        <f aca="false">$JX$4*'well profiles'!NS203</f>
        <v>0</v>
      </c>
      <c r="RK287" s="2" t="n">
        <f aca="false">$JX$4*'well profiles'!NT203</f>
        <v>0</v>
      </c>
      <c r="RL287" s="2" t="n">
        <f aca="false">$JX$4*'well profiles'!NU203</f>
        <v>0</v>
      </c>
      <c r="RM287" s="2" t="n">
        <f aca="false">$JX$4*'well profiles'!NV203</f>
        <v>0</v>
      </c>
      <c r="RN287" s="2" t="n">
        <f aca="false">$JX$4*'well profiles'!NW203</f>
        <v>0</v>
      </c>
      <c r="RO287" s="2" t="n">
        <f aca="false">$JX$4*'well profiles'!NX203</f>
        <v>0</v>
      </c>
      <c r="RP287" s="2" t="n">
        <f aca="false">$JX$4*'well profiles'!NY203</f>
        <v>0</v>
      </c>
      <c r="RQ287" s="2" t="n">
        <f aca="false">$JX$4*'well profiles'!NZ203</f>
        <v>0</v>
      </c>
      <c r="RR287" s="2" t="n">
        <f aca="false">$JX$4*'well profiles'!OA203</f>
        <v>0</v>
      </c>
      <c r="RS287" s="2" t="n">
        <f aca="false">$JX$4*'well profiles'!OB203</f>
        <v>0</v>
      </c>
      <c r="RT287" s="2" t="n">
        <f aca="false">$JX$4*'well profiles'!OC203</f>
        <v>0</v>
      </c>
      <c r="RU287" s="2" t="n">
        <f aca="false">$JX$4*'well profiles'!OD203</f>
        <v>0</v>
      </c>
      <c r="RV287" s="2" t="n">
        <f aca="false">$JX$4*'well profiles'!OE203</f>
        <v>0</v>
      </c>
      <c r="RW287" s="2" t="n">
        <f aca="false">$JX$4*'well profiles'!OF203</f>
        <v>0</v>
      </c>
      <c r="RX287" s="2" t="n">
        <f aca="false">$JX$4*'well profiles'!OG203</f>
        <v>0</v>
      </c>
      <c r="RY287" s="2" t="n">
        <f aca="false">$JX$4*'well profiles'!OH203</f>
        <v>0</v>
      </c>
      <c r="RZ287" s="2" t="n">
        <f aca="false">$JX$4*'well profiles'!OI203</f>
        <v>0</v>
      </c>
      <c r="SA287" s="2" t="n">
        <f aca="false">$JX$4*'well profiles'!OJ203</f>
        <v>0</v>
      </c>
      <c r="SB287" s="2" t="n">
        <f aca="false">$JX$4*'well profiles'!OK203</f>
        <v>0</v>
      </c>
      <c r="SC287" s="2" t="n">
        <f aca="false">$JX$4*'well profiles'!OL203</f>
        <v>0</v>
      </c>
      <c r="SD287" s="2" t="n">
        <f aca="false">$JX$4*'well profiles'!OM203</f>
        <v>0</v>
      </c>
      <c r="SE287" s="2" t="n">
        <f aca="false">$JX$4*'well profiles'!ON203</f>
        <v>0</v>
      </c>
      <c r="SF287" s="2" t="n">
        <f aca="false">$JX$4*'well profiles'!OO203</f>
        <v>0</v>
      </c>
      <c r="SG287" s="2" t="n">
        <f aca="false">$JX$4*'well profiles'!OP203</f>
        <v>0</v>
      </c>
      <c r="SH287" s="2" t="n">
        <f aca="false">$JX$4*'well profiles'!OQ203</f>
        <v>0</v>
      </c>
      <c r="SI287" s="2" t="n">
        <f aca="false">$JX$4*'well profiles'!OR203</f>
        <v>0</v>
      </c>
      <c r="SJ287" s="2" t="n">
        <f aca="false">$JX$4*'well profiles'!OS203</f>
        <v>0</v>
      </c>
      <c r="SK287" s="2" t="n">
        <f aca="false">$JX$4*'well profiles'!OT203</f>
        <v>0</v>
      </c>
      <c r="SL287" s="2" t="n">
        <f aca="false">$JX$4*'well profiles'!OU203</f>
        <v>0</v>
      </c>
      <c r="SM287" s="2" t="n">
        <f aca="false">$JX$4*'well profiles'!OV203</f>
        <v>0</v>
      </c>
      <c r="SN287" s="2" t="n">
        <f aca="false">$JX$4*'well profiles'!OW203</f>
        <v>0</v>
      </c>
      <c r="SO287" s="2" t="n">
        <f aca="false">$JX$4*'well profiles'!OX203</f>
        <v>0</v>
      </c>
      <c r="SP287" s="2" t="n">
        <f aca="false">$JX$4*'well profiles'!OY203</f>
        <v>0</v>
      </c>
      <c r="SQ287" s="2" t="n">
        <f aca="false">$JX$4*'well profiles'!OZ203</f>
        <v>0</v>
      </c>
      <c r="SR287" s="2" t="n">
        <f aca="false">$JX$4*'well profiles'!PA203</f>
        <v>0</v>
      </c>
      <c r="SS287" s="2" t="n">
        <f aca="false">$JX$4*'well profiles'!PB203</f>
        <v>0</v>
      </c>
      <c r="ST287" s="2" t="n">
        <f aca="false">$JX$4*'well profiles'!PC203</f>
        <v>0</v>
      </c>
      <c r="SU287" s="2" t="n">
        <f aca="false">$JX$4*'well profiles'!PD203</f>
        <v>0</v>
      </c>
      <c r="SV287" s="2" t="n">
        <f aca="false">$JX$4*'well profiles'!PE203</f>
        <v>0</v>
      </c>
      <c r="SW287" s="2" t="n">
        <f aca="false">$JX$4*'well profiles'!PF203</f>
        <v>0</v>
      </c>
      <c r="SX287" s="2" t="n">
        <f aca="false">$JX$4*'well profiles'!PG203</f>
        <v>0</v>
      </c>
      <c r="SY287" s="2" t="n">
        <f aca="false">$JX$4*'well profiles'!PH203</f>
        <v>0</v>
      </c>
      <c r="SZ287" s="2" t="n">
        <f aca="false">$JX$4*'well profiles'!PI203</f>
        <v>0</v>
      </c>
      <c r="TA287" s="2" t="n">
        <f aca="false">$JX$4*'well profiles'!PJ203</f>
        <v>0</v>
      </c>
      <c r="TB287" s="2" t="n">
        <f aca="false">$JX$4*'well profiles'!PK203</f>
        <v>0</v>
      </c>
      <c r="TC287" s="2" t="n">
        <f aca="false">$JX$4*'well profiles'!PL203</f>
        <v>0</v>
      </c>
      <c r="TD287" s="2" t="n">
        <f aca="false">$JX$4*'well profiles'!PM203</f>
        <v>0</v>
      </c>
      <c r="TE287" s="2" t="n">
        <f aca="false">$JX$4*'well profiles'!PN203</f>
        <v>0</v>
      </c>
      <c r="TF287" s="2" t="n">
        <f aca="false">$JX$4*'well profiles'!PO203</f>
        <v>0</v>
      </c>
      <c r="TG287" s="2" t="n">
        <f aca="false">$JX$4*'well profiles'!PP203</f>
        <v>0</v>
      </c>
      <c r="TH287" s="2" t="n">
        <f aca="false">$JX$4*'well profiles'!PQ203</f>
        <v>0</v>
      </c>
      <c r="TI287" s="2" t="n">
        <f aca="false">$JX$4*'well profiles'!PR203</f>
        <v>0</v>
      </c>
      <c r="TJ287" s="2" t="n">
        <f aca="false">$JX$4*'well profiles'!PS203</f>
        <v>0</v>
      </c>
      <c r="TK287" s="2" t="n">
        <f aca="false">$JX$4*'well profiles'!PT203</f>
        <v>0</v>
      </c>
      <c r="TL287" s="2" t="n">
        <f aca="false">$JX$4*'well profiles'!PU203</f>
        <v>0</v>
      </c>
      <c r="TM287" s="2" t="n">
        <f aca="false">$JX$4*'well profiles'!PV203</f>
        <v>0</v>
      </c>
      <c r="TN287" s="2" t="n">
        <f aca="false">$JX$4*'well profiles'!PW203</f>
        <v>0</v>
      </c>
      <c r="TO287" s="2" t="n">
        <f aca="false">$JX$4*'well profiles'!PX203</f>
        <v>0</v>
      </c>
      <c r="TP287" s="2" t="n">
        <f aca="false">$JX$4*'well profiles'!PY203</f>
        <v>0</v>
      </c>
      <c r="TQ287" s="2" t="n">
        <f aca="false">$JX$4*'well profiles'!PZ203</f>
        <v>0</v>
      </c>
      <c r="TR287" s="2" t="n">
        <f aca="false">$JX$4*'well profiles'!QA203</f>
        <v>0</v>
      </c>
      <c r="TS287" s="2" t="n">
        <f aca="false">$JX$4*'well profiles'!QB203</f>
        <v>0</v>
      </c>
      <c r="TT287" s="2" t="n">
        <f aca="false">$JX$4*'well profiles'!QC203</f>
        <v>0</v>
      </c>
      <c r="TU287" s="2" t="n">
        <f aca="false">$JX$4*'well profiles'!QD203</f>
        <v>0</v>
      </c>
      <c r="TV287" s="2" t="n">
        <f aca="false">$JX$4*'well profiles'!QE203</f>
        <v>0</v>
      </c>
      <c r="TW287" s="2" t="n">
        <f aca="false">$JX$4*'well profiles'!QF203</f>
        <v>0</v>
      </c>
      <c r="TX287" s="2" t="n">
        <f aca="false">$JX$4*'well profiles'!QG203</f>
        <v>0</v>
      </c>
      <c r="TY287" s="2" t="n">
        <f aca="false">$JX$4*'well profiles'!QH203</f>
        <v>0</v>
      </c>
      <c r="TZ287" s="2" t="n">
        <f aca="false">$JX$4*'well profiles'!QI203</f>
        <v>0</v>
      </c>
      <c r="UA287" s="2" t="n">
        <f aca="false">$JX$4*'well profiles'!QJ203</f>
        <v>0</v>
      </c>
      <c r="UB287" s="2" t="n">
        <f aca="false">$JX$4*'well profiles'!QK203</f>
        <v>0</v>
      </c>
      <c r="UC287" s="2" t="n">
        <f aca="false">$JX$4*'well profiles'!QL203</f>
        <v>0</v>
      </c>
      <c r="UD287" s="2" t="n">
        <f aca="false">$JX$4*'well profiles'!QM203</f>
        <v>0</v>
      </c>
      <c r="UE287" s="2" t="n">
        <f aca="false">$JX$4*'well profiles'!QN203</f>
        <v>0</v>
      </c>
      <c r="UF287" s="2" t="n">
        <f aca="false">$JX$4*'well profiles'!QO203</f>
        <v>0</v>
      </c>
      <c r="UG287" s="2" t="n">
        <f aca="false">$JX$4*'well profiles'!QP203</f>
        <v>0</v>
      </c>
      <c r="UH287" s="2" t="n">
        <f aca="false">$JX$4*'well profiles'!QQ203</f>
        <v>0</v>
      </c>
      <c r="UI287" s="2" t="n">
        <f aca="false">$JX$4*'well profiles'!QR203</f>
        <v>0</v>
      </c>
      <c r="UJ287" s="2" t="n">
        <f aca="false">$JX$4*'well profiles'!QS203</f>
        <v>0</v>
      </c>
      <c r="UK287" s="2" t="n">
        <f aca="false">$JX$4*'well profiles'!QT203</f>
        <v>0</v>
      </c>
      <c r="UL287" s="2" t="n">
        <f aca="false">$JX$4*'well profiles'!QU203</f>
        <v>0</v>
      </c>
      <c r="UM287" s="2" t="n">
        <f aca="false">$JX$4*'well profiles'!QV203</f>
        <v>0</v>
      </c>
      <c r="UN287" s="2" t="n">
        <f aca="false">$JX$4*'well profiles'!QW203</f>
        <v>0</v>
      </c>
      <c r="UO287" s="2" t="n">
        <f aca="false">$JX$4*'well profiles'!QX203</f>
        <v>0</v>
      </c>
      <c r="UP287" s="2" t="n">
        <f aca="false">$JX$4*'well profiles'!QY203</f>
        <v>0</v>
      </c>
      <c r="UQ287" s="2" t="n">
        <f aca="false">$JX$4*'well profiles'!QZ203</f>
        <v>0</v>
      </c>
      <c r="UR287" s="2" t="n">
        <f aca="false">$JX$4*'well profiles'!RA203</f>
        <v>0</v>
      </c>
      <c r="US287" s="2" t="n">
        <f aca="false">$JX$4*'well profiles'!RB203</f>
        <v>0</v>
      </c>
      <c r="UT287" s="2" t="n">
        <f aca="false">$JX$4*'well profiles'!RC203</f>
        <v>0</v>
      </c>
      <c r="UU287" s="2" t="n">
        <f aca="false">$JX$4*'well profiles'!RD203</f>
        <v>0</v>
      </c>
      <c r="UV287" s="2" t="n">
        <f aca="false">$JX$4*'well profiles'!RE203</f>
        <v>0</v>
      </c>
      <c r="UW287" s="2" t="n">
        <f aca="false">$JX$4*'well profiles'!RF203</f>
        <v>0</v>
      </c>
      <c r="UX287" s="2" t="n">
        <f aca="false">$JX$4*'well profiles'!RG203</f>
        <v>0</v>
      </c>
      <c r="UY287" s="2" t="n">
        <f aca="false">$JX$4*'well profiles'!RH203</f>
        <v>0</v>
      </c>
      <c r="UZ287" s="2" t="n">
        <f aca="false">$JX$4*'well profiles'!RI203</f>
        <v>0</v>
      </c>
      <c r="VA287" s="2" t="n">
        <f aca="false">$JX$4*'well profiles'!RJ203</f>
        <v>0</v>
      </c>
      <c r="VB287" s="2" t="n">
        <f aca="false">$JX$4*'well profiles'!RK203</f>
        <v>0</v>
      </c>
      <c r="VC287" s="2" t="n">
        <f aca="false">$JX$4*'well profiles'!RL203</f>
        <v>0</v>
      </c>
      <c r="VD287" s="2" t="n">
        <f aca="false">$JX$4*'well profiles'!RM203</f>
        <v>0</v>
      </c>
      <c r="VE287" s="2" t="n">
        <f aca="false">$JX$4*'well profiles'!RN203</f>
        <v>0</v>
      </c>
      <c r="VF287" s="2" t="n">
        <f aca="false">$JX$4*'well profiles'!RO203</f>
        <v>0</v>
      </c>
      <c r="VG287" s="2" t="n">
        <f aca="false">$JX$4*'well profiles'!RP203</f>
        <v>0</v>
      </c>
      <c r="VH287" s="2" t="n">
        <f aca="false">$JX$4*'well profiles'!RQ203</f>
        <v>0</v>
      </c>
      <c r="VI287" s="2" t="n">
        <f aca="false">$JX$4*'well profiles'!RR203</f>
        <v>0</v>
      </c>
      <c r="VJ287" s="2" t="n">
        <f aca="false">$JX$4*'well profiles'!RS203</f>
        <v>0</v>
      </c>
      <c r="VK287" s="2" t="n">
        <f aca="false">$JX$4*'well profiles'!RT203</f>
        <v>0</v>
      </c>
      <c r="VL287" s="2" t="n">
        <f aca="false">$JX$4*'well profiles'!RU203</f>
        <v>0</v>
      </c>
      <c r="VM287" s="2" t="n">
        <f aca="false">$JX$4*'well profiles'!RV203</f>
        <v>0</v>
      </c>
      <c r="VN287" s="2" t="n">
        <f aca="false">$JX$4*'well profiles'!RW203</f>
        <v>0</v>
      </c>
      <c r="VO287" s="2" t="n">
        <f aca="false">$JX$4*'well profiles'!RX203</f>
        <v>0</v>
      </c>
      <c r="VP287" s="2" t="n">
        <f aca="false">$JX$4*'well profiles'!RY203</f>
        <v>0</v>
      </c>
      <c r="VQ287" s="2" t="n">
        <f aca="false">$JX$4*'well profiles'!RZ203</f>
        <v>0</v>
      </c>
      <c r="VR287" s="2" t="n">
        <f aca="false">$JX$4*'well profiles'!SA203</f>
        <v>0</v>
      </c>
      <c r="VS287" s="2" t="n">
        <f aca="false">$JX$4*'well profiles'!SB203</f>
        <v>0</v>
      </c>
      <c r="VT287" s="2" t="n">
        <f aca="false">$JX$4*'well profiles'!SC203</f>
        <v>0</v>
      </c>
      <c r="VU287" s="2" t="n">
        <f aca="false">$JX$4*'well profiles'!SD203</f>
        <v>0</v>
      </c>
      <c r="VV287" s="2" t="n">
        <f aca="false">$JX$4*'well profiles'!SE203</f>
        <v>0</v>
      </c>
      <c r="VW287" s="2" t="n">
        <f aca="false">$JX$4*'well profiles'!SF203</f>
        <v>0</v>
      </c>
      <c r="VX287" s="2" t="n">
        <f aca="false">$JX$4*'well profiles'!SG203</f>
        <v>0</v>
      </c>
      <c r="VY287" s="2" t="n">
        <f aca="false">$JX$4*'well profiles'!SH203</f>
        <v>0</v>
      </c>
      <c r="VZ287" s="2" t="n">
        <f aca="false">$JX$4*'well profiles'!SI203</f>
        <v>0</v>
      </c>
      <c r="WA287" s="2" t="n">
        <f aca="false">$JX$4*'well profiles'!SJ203</f>
        <v>0</v>
      </c>
      <c r="WB287" s="2" t="n">
        <f aca="false">$JX$4*'well profiles'!SK203</f>
        <v>0</v>
      </c>
      <c r="WC287" s="2" t="n">
        <f aca="false">$JX$4*'well profiles'!SL203</f>
        <v>0</v>
      </c>
      <c r="WD287" s="2" t="n">
        <f aca="false">$JX$4*'well profiles'!SM203</f>
        <v>0</v>
      </c>
      <c r="WE287" s="2" t="n">
        <f aca="false">$JX$4*'well profiles'!SN203</f>
        <v>0</v>
      </c>
      <c r="WF287" s="2" t="n">
        <f aca="false">$JX$4*'well profiles'!SO203</f>
        <v>0</v>
      </c>
      <c r="WG287" s="2" t="n">
        <f aca="false">$JX$4*'well profiles'!SP203</f>
        <v>0</v>
      </c>
      <c r="WH287" s="2" t="n">
        <f aca="false">$JX$4*'well profiles'!SQ203</f>
        <v>0</v>
      </c>
      <c r="WI287" s="2" t="n">
        <f aca="false">$JX$4*'well profiles'!SR203</f>
        <v>0</v>
      </c>
      <c r="WJ287" s="2" t="n">
        <f aca="false">$JX$4*'well profiles'!SS203</f>
        <v>0</v>
      </c>
      <c r="WK287" s="2" t="n">
        <f aca="false">$JX$4*'well profiles'!ST203</f>
        <v>0</v>
      </c>
      <c r="WL287" s="2" t="n">
        <f aca="false">$JX$4*'well profiles'!SU203</f>
        <v>0</v>
      </c>
      <c r="WM287" s="2" t="n">
        <f aca="false">$JX$4*'well profiles'!SV203</f>
        <v>0</v>
      </c>
      <c r="WN287" s="2" t="n">
        <f aca="false">$JX$4*'well profiles'!SW203</f>
        <v>0</v>
      </c>
      <c r="WO287" s="2" t="n">
        <f aca="false">$JX$4*'well profiles'!SX203</f>
        <v>0</v>
      </c>
      <c r="WP287" s="2" t="n">
        <f aca="false">$JX$4*'well profiles'!SY203</f>
        <v>0</v>
      </c>
      <c r="WQ287" s="2" t="n">
        <f aca="false">$JX$4*'well profiles'!SZ203</f>
        <v>0</v>
      </c>
      <c r="WR287" s="2" t="n">
        <f aca="false">$JX$4*'well profiles'!TA203</f>
        <v>0</v>
      </c>
      <c r="WS287" s="2" t="n">
        <f aca="false">$JX$4*'well profiles'!TB203</f>
        <v>0</v>
      </c>
      <c r="WT287" s="2" t="n">
        <f aca="false">$JX$4*'well profiles'!TC203</f>
        <v>0</v>
      </c>
      <c r="WU287" s="2" t="n">
        <f aca="false">$JX$4*'well profiles'!TD203</f>
        <v>0</v>
      </c>
      <c r="WV287" s="2" t="n">
        <f aca="false">$JX$4*'well profiles'!TE203</f>
        <v>0</v>
      </c>
      <c r="WW287" s="2" t="n">
        <f aca="false">$JX$4*'well profiles'!TF203</f>
        <v>0</v>
      </c>
      <c r="WX287" s="2" t="n">
        <f aca="false">$JX$4*'well profiles'!TG203</f>
        <v>0</v>
      </c>
      <c r="WY287" s="2" t="n">
        <f aca="false">$JX$4*'well profiles'!TH203</f>
        <v>0</v>
      </c>
      <c r="WZ287" s="2" t="n">
        <f aca="false">$JX$4*'well profiles'!TI203</f>
        <v>0</v>
      </c>
      <c r="XA287" s="2" t="n">
        <f aca="false">$JX$4*'well profiles'!TJ203</f>
        <v>0</v>
      </c>
      <c r="XB287" s="2" t="n">
        <f aca="false">$JX$4*'well profiles'!TK203</f>
        <v>0</v>
      </c>
      <c r="XC287" s="2" t="n">
        <f aca="false">$JX$4*'well profiles'!TL203</f>
        <v>0</v>
      </c>
      <c r="XD287" s="2" t="n">
        <f aca="false">$JX$4*'well profiles'!TM203</f>
        <v>0</v>
      </c>
      <c r="XE287" s="2" t="n">
        <f aca="false">$JX$4*'well profiles'!TN203</f>
        <v>0</v>
      </c>
      <c r="XF287" s="2" t="n">
        <f aca="false">$JX$4*'well profiles'!TO203</f>
        <v>0</v>
      </c>
      <c r="XG287" s="2" t="n">
        <f aca="false">$JX$4*'well profiles'!TP203</f>
        <v>0</v>
      </c>
      <c r="XH287" s="2" t="n">
        <f aca="false">$JX$4*'well profiles'!TQ203</f>
        <v>0</v>
      </c>
      <c r="XI287" s="2" t="n">
        <f aca="false">$JX$4*'well profiles'!TR203</f>
        <v>0</v>
      </c>
      <c r="XJ287" s="2" t="n">
        <f aca="false">$JX$4*'well profiles'!TS203</f>
        <v>0</v>
      </c>
      <c r="XK287" s="2" t="n">
        <f aca="false">$JX$4*'well profiles'!TT203</f>
        <v>0</v>
      </c>
      <c r="XL287" s="2" t="n">
        <f aca="false">$JX$4*'well profiles'!TU203</f>
        <v>0</v>
      </c>
      <c r="XM287" s="2" t="n">
        <f aca="false">$JX$4*'well profiles'!TV203</f>
        <v>0</v>
      </c>
      <c r="XN287" s="2" t="n">
        <f aca="false">$JX$4*'well profiles'!TW203</f>
        <v>0</v>
      </c>
      <c r="XO287" s="2" t="n">
        <f aca="false">$JX$4*'well profiles'!TX203</f>
        <v>0</v>
      </c>
      <c r="XP287" s="2" t="n">
        <f aca="false">$JX$4*'well profiles'!TY203</f>
        <v>0</v>
      </c>
      <c r="XQ287" s="2" t="n">
        <f aca="false">$JX$4*'well profiles'!TZ203</f>
        <v>0</v>
      </c>
      <c r="XR287" s="2" t="n">
        <f aca="false">$JX$4*'well profiles'!UA203</f>
        <v>0</v>
      </c>
      <c r="XS287" s="2" t="n">
        <f aca="false">$JX$4*'well profiles'!UB203</f>
        <v>0</v>
      </c>
      <c r="XT287" s="2" t="n">
        <f aca="false">$JX$4*'well profiles'!UC203</f>
        <v>0</v>
      </c>
      <c r="XU287" s="2" t="n">
        <f aca="false">$JX$4*'well profiles'!UD203</f>
        <v>0</v>
      </c>
      <c r="XV287" s="2" t="n">
        <f aca="false">$JX$4*'well profiles'!UE203</f>
        <v>0</v>
      </c>
      <c r="XW287" s="2" t="n">
        <f aca="false">$JX$4*'well profiles'!UF203</f>
        <v>0</v>
      </c>
      <c r="XX287" s="2" t="n">
        <f aca="false">$JX$4*'well profiles'!UG203</f>
        <v>0</v>
      </c>
      <c r="XY287" s="2" t="n">
        <f aca="false">$JX$4*'well profiles'!UH203</f>
        <v>0</v>
      </c>
      <c r="XZ287" s="2" t="n">
        <f aca="false">$JX$4*'well profiles'!UI203</f>
        <v>0</v>
      </c>
      <c r="YA287" s="2" t="n">
        <f aca="false">$JX$4*'well profiles'!UJ203</f>
        <v>0</v>
      </c>
      <c r="YB287" s="2" t="n">
        <f aca="false">$JX$4*'well profiles'!UK203</f>
        <v>0</v>
      </c>
      <c r="YC287" s="2" t="n">
        <f aca="false">$JX$4*'well profiles'!UL203</f>
        <v>0</v>
      </c>
      <c r="YD287" s="2" t="n">
        <f aca="false">$JX$4*'well profiles'!UM203</f>
        <v>0</v>
      </c>
      <c r="YE287" s="2" t="n">
        <f aca="false">$JX$4*'well profiles'!UN203</f>
        <v>0</v>
      </c>
      <c r="YF287" s="2" t="n">
        <f aca="false">$JX$4*'well profiles'!UO203</f>
        <v>0</v>
      </c>
      <c r="YG287" s="2" t="n">
        <f aca="false">$JX$4*'well profiles'!UP203</f>
        <v>0</v>
      </c>
      <c r="YH287" s="2" t="n">
        <f aca="false">$JX$4*'well profiles'!UQ203</f>
        <v>0</v>
      </c>
      <c r="YI287" s="2" t="n">
        <f aca="false">$JX$4*'well profiles'!UR203</f>
        <v>0</v>
      </c>
      <c r="YJ287" s="2" t="n">
        <f aca="false">$JX$4*'well profiles'!US203</f>
        <v>0</v>
      </c>
      <c r="YK287" s="2" t="n">
        <f aca="false">$JX$4*'well profiles'!UT203</f>
        <v>0</v>
      </c>
      <c r="YL287" s="2" t="n">
        <f aca="false">$JX$4*'well profiles'!UU203</f>
        <v>0</v>
      </c>
      <c r="YM287" s="2" t="n">
        <f aca="false">$JX$4*'well profiles'!UV203</f>
        <v>0</v>
      </c>
      <c r="YN287" s="2" t="n">
        <f aca="false">$JX$4*'well profiles'!UW203</f>
        <v>0</v>
      </c>
      <c r="YO287" s="2" t="n">
        <f aca="false">$JX$4*'well profiles'!UX203</f>
        <v>0</v>
      </c>
      <c r="YP287" s="2" t="n">
        <f aca="false">$JX$4*'well profiles'!UY203</f>
        <v>0</v>
      </c>
      <c r="YQ287" s="2" t="n">
        <f aca="false">$JX$4*'well profiles'!UZ203</f>
        <v>0</v>
      </c>
      <c r="YR287" s="2" t="n">
        <f aca="false">$JX$4*'well profiles'!VA203</f>
        <v>0</v>
      </c>
      <c r="YS287" s="2" t="n">
        <f aca="false">$JX$4*'well profiles'!VB203</f>
        <v>0</v>
      </c>
      <c r="YT287" s="2" t="n">
        <f aca="false">$JX$4*'well profiles'!VC203</f>
        <v>0</v>
      </c>
      <c r="YU287" s="2" t="n">
        <f aca="false">$JX$4*'well profiles'!VD203</f>
        <v>0</v>
      </c>
      <c r="YV287" s="2" t="n">
        <f aca="false">$JX$4*'well profiles'!VE203</f>
        <v>0</v>
      </c>
      <c r="YW287" s="2" t="n">
        <f aca="false">$JX$4*'well profiles'!VF203</f>
        <v>0</v>
      </c>
      <c r="YX287" s="2" t="n">
        <f aca="false">$JX$4*'well profiles'!VG203</f>
        <v>0</v>
      </c>
      <c r="YY287" s="2" t="n">
        <f aca="false">$JX$4*'well profiles'!VH203</f>
        <v>0</v>
      </c>
      <c r="YZ287" s="2" t="n">
        <f aca="false">$JX$4*'well profiles'!VI203</f>
        <v>0</v>
      </c>
      <c r="ZA287" s="2" t="n">
        <f aca="false">$JX$4*'well profiles'!VJ203</f>
        <v>0</v>
      </c>
      <c r="ZB287" s="2" t="n">
        <f aca="false">$JX$4*'well profiles'!VK203</f>
        <v>0</v>
      </c>
      <c r="ZC287" s="2" t="n">
        <f aca="false">$JX$4*'well profiles'!VL203</f>
        <v>0</v>
      </c>
      <c r="ZD287" s="2" t="n">
        <f aca="false">$JX$4*'well profiles'!VM203</f>
        <v>0</v>
      </c>
      <c r="ZE287" s="2" t="n">
        <f aca="false">$JX$4*'well profiles'!VN203</f>
        <v>0</v>
      </c>
      <c r="ZF287" s="2" t="n">
        <f aca="false">$JX$4*'well profiles'!VO203</f>
        <v>0</v>
      </c>
      <c r="ZG287" s="2" t="n">
        <f aca="false">$JX$4*'well profiles'!VP203</f>
        <v>0</v>
      </c>
      <c r="ZH287" s="2" t="n">
        <f aca="false">$JX$4*'well profiles'!VQ203</f>
        <v>0</v>
      </c>
      <c r="ZI287" s="2" t="n">
        <f aca="false">$JX$4*'well profiles'!VR203</f>
        <v>0</v>
      </c>
      <c r="ZJ287" s="2" t="n">
        <f aca="false">$JX$4*'well profiles'!VS203</f>
        <v>0</v>
      </c>
      <c r="ZK287" s="2" t="n">
        <f aca="false">$JX$4*'well profiles'!VT203</f>
        <v>0</v>
      </c>
      <c r="ZL287" s="2" t="n">
        <f aca="false">$JX$4*'well profiles'!VU203</f>
        <v>0</v>
      </c>
      <c r="ZM287" s="2" t="n">
        <f aca="false">$JX$4*'well profiles'!VV203</f>
        <v>0</v>
      </c>
      <c r="ZN287" s="2" t="n">
        <f aca="false">$JX$4*'well profiles'!VW203</f>
        <v>0</v>
      </c>
      <c r="ZO287" s="2" t="n">
        <f aca="false">$JX$4*'well profiles'!VX203</f>
        <v>0</v>
      </c>
      <c r="ZP287" s="2" t="n">
        <f aca="false">$JX$4*'well profiles'!VY203</f>
        <v>0</v>
      </c>
      <c r="ZQ287" s="2" t="n">
        <f aca="false">$JX$4*'well profiles'!VZ203</f>
        <v>0</v>
      </c>
      <c r="ZR287" s="2" t="n">
        <f aca="false">$JX$4*'well profiles'!WA203</f>
        <v>0</v>
      </c>
      <c r="ZS287" s="2" t="n">
        <f aca="false">$JX$4*'well profiles'!WB203</f>
        <v>0</v>
      </c>
      <c r="ZT287" s="2" t="n">
        <f aca="false">$JX$4*'well profiles'!WC203</f>
        <v>0</v>
      </c>
      <c r="ZU287" s="2" t="n">
        <f aca="false">$JX$4*'well profiles'!WD203</f>
        <v>0</v>
      </c>
      <c r="ZV287" s="2" t="n">
        <f aca="false">$JX$4*'well profiles'!WE203</f>
        <v>0</v>
      </c>
      <c r="ZW287" s="2" t="n">
        <f aca="false">$JX$4*'well profiles'!WF203</f>
        <v>0</v>
      </c>
      <c r="ZX287" s="2" t="n">
        <f aca="false">$JX$4*'well profiles'!WG203</f>
        <v>0</v>
      </c>
      <c r="ZY287" s="2" t="n">
        <f aca="false">$JX$4*'well profiles'!WH203</f>
        <v>0</v>
      </c>
      <c r="ZZ287" s="2" t="n">
        <f aca="false">$JX$4*'well profiles'!WI203</f>
        <v>0</v>
      </c>
      <c r="AAA287" s="2" t="n">
        <f aca="false">$JX$4*'well profiles'!WJ203</f>
        <v>0</v>
      </c>
      <c r="AAB287" s="2" t="n">
        <f aca="false">$JX$4*'well profiles'!WK203</f>
        <v>0</v>
      </c>
      <c r="AAC287" s="2" t="n">
        <f aca="false">$JX$4*'well profiles'!WL203</f>
        <v>0</v>
      </c>
      <c r="AAD287" s="2" t="n">
        <f aca="false">$JX$4*'well profiles'!WM203</f>
        <v>0</v>
      </c>
      <c r="AAE287" s="2" t="n">
        <f aca="false">$JX$4*'well profiles'!WN203</f>
        <v>0</v>
      </c>
      <c r="AAF287" s="2" t="n">
        <f aca="false">$JX$4*'well profiles'!WO203</f>
        <v>0</v>
      </c>
      <c r="AAG287" s="2" t="n">
        <f aca="false">$JX$4*'well profiles'!WP203</f>
        <v>0</v>
      </c>
      <c r="AAH287" s="2" t="n">
        <f aca="false">$JX$4*'well profiles'!WQ203</f>
        <v>0</v>
      </c>
      <c r="AAI287" s="2" t="n">
        <f aca="false">$JX$4*'well profiles'!WR203</f>
        <v>0</v>
      </c>
      <c r="AAJ287" s="2" t="n">
        <f aca="false">$JX$4*'well profiles'!WS203</f>
        <v>0</v>
      </c>
      <c r="AAK287" s="2" t="n">
        <f aca="false">$JX$4*'well profiles'!WT203</f>
        <v>0</v>
      </c>
      <c r="AAL287" s="2" t="n">
        <f aca="false">$JX$4*'well profiles'!WU203</f>
        <v>0</v>
      </c>
      <c r="AAM287" s="2" t="n">
        <f aca="false">$JX$4*'well profiles'!WV203</f>
        <v>0</v>
      </c>
      <c r="AAN287" s="2" t="n">
        <f aca="false">$JX$4*'well profiles'!WW203</f>
        <v>0</v>
      </c>
      <c r="AAO287" s="2" t="n">
        <f aca="false">$JX$4*'well profiles'!WX203</f>
        <v>0</v>
      </c>
      <c r="AAP287" s="2" t="n">
        <f aca="false">$JX$4*'well profiles'!WY203</f>
        <v>0</v>
      </c>
      <c r="AAQ287" s="2" t="n">
        <f aca="false">$JX$4*'well profiles'!WZ203</f>
        <v>0</v>
      </c>
      <c r="AAR287" s="2" t="n">
        <f aca="false">$JX$4*'well profiles'!XA203</f>
        <v>0</v>
      </c>
      <c r="AAS287" s="2" t="n">
        <f aca="false">$JX$4*'well profiles'!XB203</f>
        <v>0</v>
      </c>
      <c r="AAT287" s="2" t="n">
        <f aca="false">$JX$4*'well profiles'!XC203</f>
        <v>0</v>
      </c>
      <c r="AAU287" s="2" t="n">
        <f aca="false">$JX$4*'well profiles'!XD203</f>
        <v>0</v>
      </c>
      <c r="AAV287" s="2" t="n">
        <f aca="false">$JX$4*'well profiles'!XE203</f>
        <v>0</v>
      </c>
      <c r="AAW287" s="2" t="n">
        <f aca="false">$JX$4*'well profiles'!XF203</f>
        <v>0</v>
      </c>
      <c r="AAX287" s="2" t="n">
        <f aca="false">$JX$4*'well profiles'!XG203</f>
        <v>0</v>
      </c>
      <c r="AAY287" s="2" t="n">
        <f aca="false">$JX$4*'well profiles'!XH203</f>
        <v>0</v>
      </c>
      <c r="AAZ287" s="2" t="n">
        <f aca="false">$JX$4*'well profiles'!XI203</f>
        <v>0</v>
      </c>
      <c r="ABA287" s="2" t="n">
        <f aca="false">$JX$4*'well profiles'!XJ203</f>
        <v>0</v>
      </c>
      <c r="ABB287" s="2" t="n">
        <f aca="false">$JX$4*'well profiles'!XK203</f>
        <v>0</v>
      </c>
      <c r="ABC287" s="2" t="n">
        <f aca="false">$JX$4*'well profiles'!XL203</f>
        <v>0</v>
      </c>
      <c r="ABD287" s="2" t="n">
        <f aca="false">$JX$4*'well profiles'!XM203</f>
        <v>0</v>
      </c>
      <c r="ABE287" s="2" t="n">
        <f aca="false">$JX$4*'well profiles'!XN203</f>
        <v>0</v>
      </c>
      <c r="ABF287" s="2" t="n">
        <f aca="false">$JX$4*'well profiles'!XO203</f>
        <v>0</v>
      </c>
      <c r="ABG287" s="2" t="n">
        <f aca="false">$JX$4*'well profiles'!XP203</f>
        <v>0</v>
      </c>
      <c r="ABH287" s="2" t="n">
        <f aca="false">$JX$4*'well profiles'!XQ203</f>
        <v>0</v>
      </c>
      <c r="ABI287" s="2" t="n">
        <f aca="false">$JX$4*'well profiles'!XR203</f>
        <v>0</v>
      </c>
      <c r="ABJ287" s="2" t="n">
        <f aca="false">$JX$4*'well profiles'!XS203</f>
        <v>0</v>
      </c>
      <c r="ABK287" s="2" t="n">
        <f aca="false">$JX$4*'well profiles'!XT203</f>
        <v>0</v>
      </c>
      <c r="ABL287" s="2" t="n">
        <f aca="false">$JX$4*'well profiles'!XU203</f>
        <v>0</v>
      </c>
      <c r="ABM287" s="2" t="n">
        <f aca="false">$JX$4*'well profiles'!XV203</f>
        <v>0</v>
      </c>
      <c r="ABN287" s="2" t="n">
        <f aca="false">$JX$4*'well profiles'!XW203</f>
        <v>0</v>
      </c>
      <c r="ABO287" s="2" t="n">
        <f aca="false">$JX$4*'well profiles'!XX203</f>
        <v>0</v>
      </c>
      <c r="ABP287" s="2" t="n">
        <f aca="false">$JX$4*'well profiles'!XY203</f>
        <v>0</v>
      </c>
      <c r="ABQ287" s="2" t="n">
        <f aca="false">$JX$4*'well profiles'!XZ203</f>
        <v>0</v>
      </c>
      <c r="ABR287" s="2" t="n">
        <f aca="false">$JX$4*'well profiles'!YA203</f>
        <v>0</v>
      </c>
      <c r="ABS287" s="2" t="n">
        <f aca="false">$JX$4*'well profiles'!YB203</f>
        <v>0</v>
      </c>
      <c r="ABT287" s="2" t="n">
        <f aca="false">$JX$4*'well profiles'!YC203</f>
        <v>0</v>
      </c>
      <c r="ABU287" s="2" t="n">
        <f aca="false">$JX$4*'well profiles'!YD203</f>
        <v>0</v>
      </c>
      <c r="ABV287" s="2" t="n">
        <f aca="false">$JX$4*'well profiles'!YE203</f>
        <v>0</v>
      </c>
      <c r="ABW287" s="2" t="n">
        <f aca="false">$JX$4*'well profiles'!YF203</f>
        <v>0</v>
      </c>
      <c r="ABX287" s="2" t="n">
        <f aca="false">$JX$4*'well profiles'!YG203</f>
        <v>0</v>
      </c>
      <c r="ABY287" s="2" t="n">
        <f aca="false">$JX$4*'well profiles'!YH203</f>
        <v>0</v>
      </c>
      <c r="ABZ287" s="2" t="n">
        <f aca="false">$JX$4*'well profiles'!YI203</f>
        <v>0</v>
      </c>
      <c r="ACA287" s="2" t="n">
        <f aca="false">$JX$4*'well profiles'!YJ203</f>
        <v>0</v>
      </c>
      <c r="ACB287" s="2" t="n">
        <f aca="false">$JX$4*'well profiles'!YK203</f>
        <v>0</v>
      </c>
      <c r="ACC287" s="2" t="n">
        <f aca="false">$JX$4*'well profiles'!YL203</f>
        <v>0</v>
      </c>
      <c r="ACD287" s="2" t="n">
        <f aca="false">$JX$4*'well profiles'!YM203</f>
        <v>0</v>
      </c>
      <c r="ACE287" s="2" t="n">
        <f aca="false">$JX$4*'well profiles'!YN203</f>
        <v>0</v>
      </c>
      <c r="ACF287" s="2" t="n">
        <f aca="false">$JX$4*'well profiles'!YO203</f>
        <v>0</v>
      </c>
      <c r="ACG287" s="2" t="n">
        <f aca="false">$JX$4*'well profiles'!YP203</f>
        <v>0</v>
      </c>
      <c r="ACH287" s="2" t="n">
        <f aca="false">$JX$4*'well profiles'!YQ203</f>
        <v>0</v>
      </c>
      <c r="ACI287" s="2" t="n">
        <f aca="false">$JX$4*'well profiles'!YR203</f>
        <v>0</v>
      </c>
      <c r="ACJ287" s="2" t="n">
        <f aca="false">$JX$4*'well profiles'!YS203</f>
        <v>0</v>
      </c>
      <c r="ACK287" s="2" t="n">
        <f aca="false">$JX$4*'well profiles'!YT203</f>
        <v>0</v>
      </c>
      <c r="ACL287" s="2" t="n">
        <f aca="false">$JX$4*'well profiles'!YU203</f>
        <v>0</v>
      </c>
      <c r="ACM287" s="2" t="n">
        <f aca="false">$JX$4*'well profiles'!YV203</f>
        <v>0</v>
      </c>
      <c r="ACN287" s="2" t="n">
        <f aca="false">$JX$4*'well profiles'!YW203</f>
        <v>0</v>
      </c>
      <c r="ACO287" s="2" t="n">
        <f aca="false">$JX$4*'well profiles'!YX203</f>
        <v>0</v>
      </c>
      <c r="ACP287" s="2" t="n">
        <f aca="false">$JX$4*'well profiles'!YY203</f>
        <v>0</v>
      </c>
      <c r="ACQ287" s="2" t="n">
        <f aca="false">$JX$4*'well profiles'!YZ203</f>
        <v>0</v>
      </c>
      <c r="ACR287" s="2" t="n">
        <f aca="false">$JX$4*'well profiles'!ZA203</f>
        <v>0</v>
      </c>
      <c r="ACS287" s="2" t="n">
        <f aca="false">$JX$4*'well profiles'!ZB203</f>
        <v>0</v>
      </c>
      <c r="ACT287" s="2" t="n">
        <f aca="false">$JX$4*'well profiles'!ZC203</f>
        <v>0</v>
      </c>
      <c r="ACU287" s="2" t="n">
        <f aca="false">$JX$4*'well profiles'!ZD203</f>
        <v>0</v>
      </c>
      <c r="ACV287" s="2" t="n">
        <f aca="false">$JX$4*'well profiles'!ZE203</f>
        <v>0</v>
      </c>
      <c r="ACW287" s="2" t="n">
        <f aca="false">$JX$4*'well profiles'!ZF203</f>
        <v>0</v>
      </c>
      <c r="ACX287" s="2" t="n">
        <f aca="false">$JX$4*'well profiles'!ZG203</f>
        <v>0</v>
      </c>
      <c r="ACY287" s="2" t="n">
        <f aca="false">$JX$4*'well profiles'!ZH203</f>
        <v>0</v>
      </c>
      <c r="ACZ287" s="2" t="n">
        <f aca="false">$JX$4*'well profiles'!ZI203</f>
        <v>0</v>
      </c>
      <c r="ADA287" s="2" t="n">
        <f aca="false">$JX$4*'well profiles'!ZJ203</f>
        <v>0</v>
      </c>
      <c r="ADB287" s="2" t="n">
        <f aca="false">$JX$4*'well profiles'!ZK203</f>
        <v>0</v>
      </c>
      <c r="ADC287" s="2" t="n">
        <f aca="false">$JX$4*'well profiles'!ZL203</f>
        <v>0</v>
      </c>
      <c r="ADD287" s="2" t="n">
        <f aca="false">$JX$4*'well profiles'!ZM203</f>
        <v>0</v>
      </c>
      <c r="ADE287" s="2" t="n">
        <f aca="false">$JX$4*'well profiles'!ZN203</f>
        <v>0</v>
      </c>
      <c r="ADF287" s="2" t="n">
        <f aca="false">$JX$4*'well profiles'!ZO203</f>
        <v>0</v>
      </c>
      <c r="ADG287" s="2" t="n">
        <f aca="false">$JX$4*'well profiles'!ZP203</f>
        <v>0</v>
      </c>
      <c r="ADH287" s="2" t="n">
        <f aca="false">$JX$4*'well profiles'!ZQ203</f>
        <v>0</v>
      </c>
      <c r="ADI287" s="2" t="n">
        <f aca="false">$JX$4*'well profiles'!ZR203</f>
        <v>0</v>
      </c>
      <c r="ADJ287" s="2" t="n">
        <f aca="false">$JX$4*'well profiles'!ZS203</f>
        <v>0</v>
      </c>
      <c r="ADK287" s="2" t="n">
        <f aca="false">$JX$4*'well profiles'!ZT203</f>
        <v>0</v>
      </c>
      <c r="ADL287" s="2" t="n">
        <f aca="false">$JX$4*'well profiles'!ZU203</f>
        <v>0</v>
      </c>
      <c r="ADM287" s="2" t="n">
        <f aca="false">$JX$4*'well profiles'!ZV203</f>
        <v>0</v>
      </c>
      <c r="ADN287" s="2" t="n">
        <f aca="false">$JX$4*'well profiles'!ZW203</f>
        <v>0</v>
      </c>
      <c r="ADO287" s="2" t="n">
        <f aca="false">$JX$4*'well profiles'!ZX203</f>
        <v>0</v>
      </c>
      <c r="ADP287" s="2" t="n">
        <f aca="false">$JX$4*'well profiles'!ZY203</f>
        <v>0</v>
      </c>
      <c r="ADQ287" s="2" t="n">
        <f aca="false">$JX$4*'well profiles'!ZZ203</f>
        <v>0</v>
      </c>
      <c r="ADR287" s="2" t="n">
        <f aca="false">$JX$4*'well profiles'!AAA203</f>
        <v>0</v>
      </c>
      <c r="ADS287" s="2" t="n">
        <f aca="false">$JX$4*'well profiles'!AAB203</f>
        <v>0</v>
      </c>
      <c r="ADT287" s="2" t="n">
        <f aca="false">$JX$4*'well profiles'!AAC203</f>
        <v>0</v>
      </c>
      <c r="ADU287" s="2" t="n">
        <f aca="false">$JX$4*'well profiles'!AAD203</f>
        <v>0</v>
      </c>
      <c r="ADV287" s="2" t="n">
        <f aca="false">$JX$4*'well profiles'!AAE203</f>
        <v>0</v>
      </c>
      <c r="ADW287" s="2" t="n">
        <f aca="false">$JX$4*'well profiles'!AAF203</f>
        <v>0</v>
      </c>
      <c r="ADX287" s="2" t="n">
        <f aca="false">$JX$4*'well profiles'!AAG203</f>
        <v>0</v>
      </c>
      <c r="ADY287" s="2" t="n">
        <f aca="false">$JX$4*'well profiles'!AAH203</f>
        <v>0</v>
      </c>
      <c r="ADZ287" s="2" t="n">
        <f aca="false">$JX$4*'well profiles'!AAI203</f>
        <v>0</v>
      </c>
      <c r="AEA287" s="2" t="n">
        <f aca="false">$JX$4*'well profiles'!AAJ203</f>
        <v>0</v>
      </c>
      <c r="AEB287" s="2" t="n">
        <f aca="false">$JX$4*'well profiles'!AAK203</f>
        <v>0</v>
      </c>
      <c r="AEC287" s="2" t="n">
        <f aca="false">$JX$4*'well profiles'!AAL203</f>
        <v>0</v>
      </c>
      <c r="AED287" s="2" t="n">
        <f aca="false">$JX$4*'well profiles'!AAM203</f>
        <v>0</v>
      </c>
      <c r="AEE287" s="2" t="n">
        <f aca="false">$JX$4*'well profiles'!AAN203</f>
        <v>0</v>
      </c>
      <c r="AEF287" s="2" t="n">
        <f aca="false">$JX$4*'well profiles'!AAO203</f>
        <v>0</v>
      </c>
      <c r="AEG287" s="2" t="n">
        <f aca="false">$JX$4*'well profiles'!AAP203</f>
        <v>0</v>
      </c>
      <c r="AEH287" s="2" t="n">
        <f aca="false">$JX$4*'well profiles'!AAQ203</f>
        <v>0</v>
      </c>
      <c r="AEI287" s="2" t="n">
        <f aca="false">$JX$4*'well profiles'!AAR203</f>
        <v>0</v>
      </c>
      <c r="AEJ287" s="2" t="n">
        <f aca="false">$JX$4*'well profiles'!AAS203</f>
        <v>0</v>
      </c>
      <c r="AEK287" s="2" t="n">
        <f aca="false">$JX$4*'well profiles'!AAT203</f>
        <v>0</v>
      </c>
      <c r="AEL287" s="2" t="n">
        <f aca="false">$JX$4*'well profiles'!AAU203</f>
        <v>0</v>
      </c>
      <c r="AEM287" s="2" t="n">
        <f aca="false">$JX$4*'well profiles'!AAV203</f>
        <v>0</v>
      </c>
      <c r="AEN287" s="2" t="n">
        <f aca="false">$JX$4*'well profiles'!AAW203</f>
        <v>0</v>
      </c>
      <c r="AEO287" s="2" t="n">
        <f aca="false">$JX$4*'well profiles'!AAX203</f>
        <v>0</v>
      </c>
      <c r="AEP287" s="2" t="n">
        <f aca="false">$JX$4*'well profiles'!AAY203</f>
        <v>0</v>
      </c>
      <c r="AEQ287" s="2" t="n">
        <f aca="false">$JX$4*'well profiles'!AAZ203</f>
        <v>0</v>
      </c>
      <c r="AER287" s="2" t="n">
        <f aca="false">$JX$4*'well profiles'!ABA203</f>
        <v>0</v>
      </c>
      <c r="AES287" s="2" t="n">
        <f aca="false">$JX$4*'well profiles'!ABB203</f>
        <v>0</v>
      </c>
      <c r="AET287" s="2" t="n">
        <f aca="false">$JX$4*'well profiles'!ABC203</f>
        <v>0</v>
      </c>
      <c r="AEU287" s="2" t="n">
        <f aca="false">$JX$4*'well profiles'!ABD203</f>
        <v>0</v>
      </c>
      <c r="AEV287" s="2" t="n">
        <f aca="false">$JX$4*'well profiles'!ABE203</f>
        <v>0</v>
      </c>
      <c r="AEW287" s="2" t="n">
        <f aca="false">$JX$4*'well profiles'!ABF203</f>
        <v>0</v>
      </c>
      <c r="AEX287" s="2" t="n">
        <f aca="false">$JX$4*'well profiles'!ABG203</f>
        <v>0</v>
      </c>
      <c r="AEY287" s="2" t="n">
        <f aca="false">$JX$4*'well profiles'!ABH203</f>
        <v>0</v>
      </c>
      <c r="AEZ287" s="2" t="n">
        <f aca="false">$JX$4*'well profiles'!ABI203</f>
        <v>0</v>
      </c>
      <c r="AFA287" s="2" t="n">
        <f aca="false">$JX$4*'well profiles'!ABJ203</f>
        <v>0</v>
      </c>
      <c r="AFB287" s="2" t="n">
        <f aca="false">$JX$4*'well profiles'!ABK203</f>
        <v>0</v>
      </c>
      <c r="AFC287" s="2" t="n">
        <f aca="false">$JX$4*'well profiles'!ABL203</f>
        <v>0</v>
      </c>
      <c r="AFD287" s="2" t="n">
        <f aca="false">$JX$4*'well profiles'!ABM203</f>
        <v>0</v>
      </c>
      <c r="AFE287" s="2" t="n">
        <f aca="false">$JX$4*'well profiles'!ABN203</f>
        <v>0</v>
      </c>
      <c r="AFF287" s="2" t="n">
        <f aca="false">$JX$4*'well profiles'!ABO203</f>
        <v>0</v>
      </c>
      <c r="AFG287" s="2" t="n">
        <f aca="false">$JX$4*'well profiles'!ABP203</f>
        <v>0</v>
      </c>
      <c r="AFH287" s="2" t="n">
        <f aca="false">$JX$4*'well profiles'!ABQ203</f>
        <v>0</v>
      </c>
      <c r="AFI287" s="2" t="n">
        <f aca="false">$JX$4*'well profiles'!ABR203</f>
        <v>0</v>
      </c>
      <c r="AFJ287" s="2" t="n">
        <f aca="false">$JX$4*'well profiles'!ABS203</f>
        <v>0</v>
      </c>
      <c r="AFK287" s="2" t="n">
        <f aca="false">$JX$4*'well profiles'!ABT203</f>
        <v>0</v>
      </c>
      <c r="AFL287" s="2" t="n">
        <f aca="false">$JX$4*'well profiles'!ABU203</f>
        <v>0</v>
      </c>
      <c r="AFM287" s="2" t="n">
        <f aca="false">$JX$4*'well profiles'!ABV203</f>
        <v>0</v>
      </c>
      <c r="AFN287" s="2" t="n">
        <f aca="false">$JX$4*'well profiles'!ABW203</f>
        <v>0</v>
      </c>
      <c r="AFO287" s="2" t="n">
        <f aca="false">$JX$4*'well profiles'!ABX203</f>
        <v>0</v>
      </c>
      <c r="AFP287" s="2" t="n">
        <f aca="false">$JX$4*'well profiles'!ABY203</f>
        <v>0</v>
      </c>
      <c r="AFQ287" s="2" t="n">
        <f aca="false">$JX$4*'well profiles'!ABZ203</f>
        <v>0</v>
      </c>
      <c r="AFR287" s="2" t="n">
        <f aca="false">$JX$4*'well profiles'!ACA203</f>
        <v>0</v>
      </c>
      <c r="AFS287" s="2" t="n">
        <f aca="false">$JX$4*'well profiles'!ACB203</f>
        <v>0</v>
      </c>
      <c r="AFT287" s="2" t="n">
        <f aca="false">$JX$4*'well profiles'!ACC203</f>
        <v>0</v>
      </c>
      <c r="AFU287" s="2" t="n">
        <f aca="false">$JX$4*'well profiles'!ACD203</f>
        <v>0</v>
      </c>
      <c r="AFV287" s="2" t="n">
        <f aca="false">$JX$4*'well profiles'!ACE203</f>
        <v>0</v>
      </c>
      <c r="AFW287" s="2" t="n">
        <f aca="false">$JX$4*'well profiles'!ACF203</f>
        <v>0</v>
      </c>
      <c r="AFX287" s="2" t="n">
        <f aca="false">$JX$4*'well profiles'!ACG203</f>
        <v>0</v>
      </c>
      <c r="AFY287" s="2" t="n">
        <f aca="false">$JX$4*'well profiles'!ACH203</f>
        <v>0</v>
      </c>
      <c r="AFZ287" s="2" t="n">
        <f aca="false">$JX$4*'well profiles'!ACI203</f>
        <v>0</v>
      </c>
      <c r="AGA287" s="2" t="n">
        <f aca="false">$JX$4*'well profiles'!ACJ203</f>
        <v>0</v>
      </c>
      <c r="AGB287" s="2" t="n">
        <f aca="false">$JX$4*'well profiles'!ACK203</f>
        <v>0</v>
      </c>
      <c r="AGC287" s="2" t="n">
        <f aca="false">$JX$4*'well profiles'!ACL203</f>
        <v>0</v>
      </c>
      <c r="AGD287" s="2" t="n">
        <f aca="false">$JX$4*'well profiles'!ACM203</f>
        <v>0</v>
      </c>
      <c r="AGE287" s="2" t="n">
        <f aca="false">$JX$4*'well profiles'!ACN203</f>
        <v>0</v>
      </c>
      <c r="AGF287" s="2" t="n">
        <f aca="false">$JX$4*'well profiles'!ACO203</f>
        <v>0</v>
      </c>
      <c r="AGG287" s="2" t="n">
        <f aca="false">$JX$4*'well profiles'!ACP203</f>
        <v>0</v>
      </c>
      <c r="AGH287" s="2" t="n">
        <f aca="false">$JX$4*'well profiles'!ACQ203</f>
        <v>0</v>
      </c>
      <c r="AGI287" s="2" t="n">
        <f aca="false">$JX$4*'well profiles'!ACR203</f>
        <v>0</v>
      </c>
      <c r="AGJ287" s="2" t="n">
        <f aca="false">$JX$4*'well profiles'!ACS203</f>
        <v>0</v>
      </c>
      <c r="AGK287" s="2" t="n">
        <f aca="false">$JX$4*'well profiles'!ACT203</f>
        <v>0</v>
      </c>
      <c r="AGL287" s="2" t="n">
        <f aca="false">$JX$4*'well profiles'!ACU203</f>
        <v>0</v>
      </c>
      <c r="AGM287" s="2" t="n">
        <f aca="false">$JX$4*'well profiles'!ACV203</f>
        <v>0</v>
      </c>
      <c r="AGN287" s="2" t="n">
        <f aca="false">$JX$4*'well profiles'!ACW203</f>
        <v>0</v>
      </c>
      <c r="AGO287" s="2" t="n">
        <f aca="false">$JX$4*'well profiles'!ACX203</f>
        <v>0</v>
      </c>
      <c r="AGP287" s="2" t="n">
        <f aca="false">$JX$4*'well profiles'!ACY203</f>
        <v>0</v>
      </c>
      <c r="AGQ287" s="2" t="n">
        <f aca="false">$JX$4*'well profiles'!ACZ203</f>
        <v>0</v>
      </c>
      <c r="AGR287" s="2" t="n">
        <f aca="false">$JX$4*'well profiles'!ADA203</f>
        <v>0</v>
      </c>
      <c r="AGS287" s="2" t="n">
        <f aca="false">$JX$4*'well profiles'!ADB203</f>
        <v>0</v>
      </c>
      <c r="AGT287" s="2" t="n">
        <f aca="false">$JX$4*'well profiles'!ADC203</f>
        <v>0</v>
      </c>
      <c r="AGU287" s="2" t="n">
        <f aca="false">$JX$4*'well profiles'!ADD203</f>
        <v>0</v>
      </c>
      <c r="AGV287" s="2" t="n">
        <f aca="false">$JX$4*'well profiles'!ADE203</f>
        <v>0</v>
      </c>
      <c r="AGW287" s="2" t="n">
        <f aca="false">$JX$4*'well profiles'!ADF203</f>
        <v>0</v>
      </c>
      <c r="AGX287" s="2" t="n">
        <f aca="false">$JX$4*'well profiles'!ADG203</f>
        <v>0</v>
      </c>
      <c r="AGY287" s="2" t="n">
        <f aca="false">$JX$4*'well profiles'!ADH203</f>
        <v>0</v>
      </c>
      <c r="AGZ287" s="2" t="n">
        <f aca="false">$JX$4*'well profiles'!ADI203</f>
        <v>0</v>
      </c>
      <c r="AHA287" s="2" t="n">
        <f aca="false">$JX$4*'well profiles'!ADJ203</f>
        <v>0</v>
      </c>
      <c r="AHB287" s="2" t="n">
        <f aca="false">$JX$4*'well profiles'!ADK203</f>
        <v>0</v>
      </c>
      <c r="AHC287" s="2" t="n">
        <f aca="false">$JX$4*'well profiles'!ADL203</f>
        <v>0</v>
      </c>
      <c r="AHD287" s="2" t="n">
        <f aca="false">$JX$4*'well profiles'!ADM203</f>
        <v>0</v>
      </c>
      <c r="AHE287" s="2" t="n">
        <f aca="false">$JX$4*'well profiles'!ADN203</f>
        <v>0</v>
      </c>
      <c r="AHF287" s="2" t="n">
        <f aca="false">$JX$4*'well profiles'!ADO203</f>
        <v>0</v>
      </c>
      <c r="AHG287" s="2" t="n">
        <f aca="false">$JX$4*'well profiles'!ADP203</f>
        <v>0</v>
      </c>
      <c r="AHH287" s="2" t="n">
        <f aca="false">$JX$4*'well profiles'!ADQ203</f>
        <v>0</v>
      </c>
      <c r="AHI287" s="2" t="n">
        <f aca="false">$JX$4*'well profiles'!ADR203</f>
        <v>0</v>
      </c>
      <c r="AHJ287" s="2" t="n">
        <f aca="false">$JX$4*'well profiles'!ADS203</f>
        <v>0</v>
      </c>
      <c r="AHK287" s="2" t="n">
        <f aca="false">$JX$4*'well profiles'!ADT203</f>
        <v>0</v>
      </c>
      <c r="AHL287" s="2" t="n">
        <f aca="false">$JX$4*'well profiles'!ADU203</f>
        <v>0</v>
      </c>
      <c r="AHM287" s="2"/>
      <c r="AHN287" s="2"/>
      <c r="AHO287" s="2"/>
      <c r="AHP287" s="2"/>
      <c r="AHQ287" s="2"/>
      <c r="AHR287" s="2"/>
      <c r="AHS287" s="2"/>
      <c r="AHT287" s="2"/>
      <c r="AHU287" s="2"/>
      <c r="AHV287" s="2"/>
      <c r="AHW287" s="2"/>
      <c r="AHX287" s="2"/>
      <c r="AHY287" s="2"/>
      <c r="AHZ287" s="2"/>
      <c r="AIA287" s="2"/>
      <c r="AIB287" s="2"/>
      <c r="AIC287" s="2"/>
      <c r="AID287" s="2"/>
      <c r="AIE287" s="2"/>
      <c r="AIF287" s="2"/>
      <c r="AIG287" s="2"/>
      <c r="AIH287" s="2"/>
      <c r="AII287" s="2"/>
      <c r="AIJ287" s="2"/>
      <c r="AIK287" s="2"/>
      <c r="AIL287" s="2"/>
      <c r="AIM287" s="2"/>
      <c r="AIN287" s="2"/>
      <c r="AIO287" s="2"/>
      <c r="AIP287" s="2"/>
      <c r="AIQ287" s="2"/>
      <c r="AIR287" s="2"/>
      <c r="AIS287" s="2"/>
      <c r="AIT287" s="2"/>
      <c r="AIU287" s="2"/>
      <c r="AIV287" s="2"/>
      <c r="AIW287" s="2"/>
      <c r="AIX287" s="2"/>
      <c r="AIY287" s="2"/>
      <c r="AIZ287" s="2"/>
      <c r="AJA287" s="2"/>
      <c r="AJB287" s="2"/>
      <c r="AJC287" s="2"/>
      <c r="AJD287" s="2"/>
      <c r="AJE287" s="2"/>
      <c r="AJF287" s="2"/>
      <c r="AJG287" s="2"/>
      <c r="AJH287" s="2"/>
      <c r="AJI287" s="2"/>
      <c r="AJJ287" s="2"/>
      <c r="AJK287" s="2"/>
      <c r="AJL287" s="2"/>
      <c r="AJM287" s="2"/>
      <c r="AJN287" s="2"/>
      <c r="AJO287" s="2"/>
      <c r="AJP287" s="2"/>
      <c r="AJQ287" s="2"/>
      <c r="AJR287" s="2"/>
      <c r="AJS287" s="2"/>
      <c r="AJT287" s="2"/>
      <c r="AJU287" s="2"/>
      <c r="AJV287" s="2"/>
      <c r="AJW287" s="2"/>
      <c r="AJX287" s="2"/>
      <c r="AJY287" s="2"/>
      <c r="AJZ287" s="2"/>
      <c r="AKA287" s="2"/>
      <c r="AKB287" s="2"/>
      <c r="AKC287" s="2"/>
      <c r="AKD287" s="2"/>
      <c r="AKE287" s="2"/>
      <c r="AKF287" s="2"/>
      <c r="AKG287" s="2"/>
      <c r="AKH287" s="2"/>
      <c r="AKI287" s="2"/>
      <c r="AKJ287" s="2"/>
      <c r="AKK287" s="2"/>
      <c r="AKL287" s="2"/>
      <c r="AKM287" s="2"/>
      <c r="AKN287" s="2"/>
      <c r="AKO287" s="2"/>
      <c r="AKP287" s="2"/>
      <c r="AKQ287" s="2"/>
      <c r="AKR287" s="2"/>
      <c r="AKS287" s="2"/>
      <c r="AKT287" s="2"/>
      <c r="AKU287" s="2"/>
      <c r="AKV287" s="2"/>
      <c r="AKW287" s="2"/>
      <c r="AKX287" s="2"/>
      <c r="AKY287" s="2"/>
      <c r="AKZ287" s="2"/>
      <c r="ALA287" s="2"/>
      <c r="ALB287" s="2"/>
      <c r="ALC287" s="2"/>
      <c r="ALD287" s="2"/>
      <c r="ALE287" s="2"/>
      <c r="ALF287" s="2"/>
      <c r="ALG287" s="2"/>
      <c r="ALH287" s="2"/>
      <c r="ALI287" s="2"/>
      <c r="ALJ287" s="2"/>
      <c r="ALK287" s="2"/>
      <c r="ALL287" s="2"/>
      <c r="ALM287" s="2"/>
      <c r="ALN287" s="2"/>
      <c r="ALO287" s="2"/>
      <c r="ALP287" s="2"/>
      <c r="ALQ287" s="2"/>
      <c r="ALR287" s="2"/>
      <c r="ALS287" s="2"/>
      <c r="ALT287" s="2"/>
      <c r="ALU287" s="2"/>
      <c r="ALV287" s="2"/>
      <c r="ALW287" s="2"/>
      <c r="ALX287" s="2"/>
      <c r="ALY287" s="2"/>
      <c r="ALZ287" s="2"/>
      <c r="AMA287" s="2"/>
      <c r="AMB287" s="2"/>
      <c r="AMC287" s="2"/>
      <c r="AMD287" s="2"/>
      <c r="AME287" s="2"/>
      <c r="AMF287" s="2"/>
      <c r="AMG287" s="2"/>
      <c r="AMH287" s="2"/>
    </row>
    <row r="288" customFormat="false" ht="13.8" hidden="false" customHeight="false" outlineLevel="0" collapsed="false">
      <c r="A288" s="5" t="n">
        <f aca="false">A287+365.25/12</f>
        <v>53189.8125</v>
      </c>
      <c r="JY288" s="2" t="n">
        <f aca="false">$JY$4*'well profiles'!GH204</f>
        <v>0</v>
      </c>
      <c r="JZ288" s="2" t="n">
        <f aca="false">$JY$4*'well profiles'!GI204</f>
        <v>0</v>
      </c>
      <c r="KA288" s="2" t="n">
        <f aca="false">$JY$4*'well profiles'!GJ204</f>
        <v>0</v>
      </c>
      <c r="KB288" s="2" t="n">
        <f aca="false">$JY$4*'well profiles'!GK204</f>
        <v>0</v>
      </c>
      <c r="KC288" s="2" t="n">
        <f aca="false">$JY$4*'well profiles'!GL204</f>
        <v>0</v>
      </c>
      <c r="KD288" s="2" t="n">
        <f aca="false">$JY$4*'well profiles'!GM204</f>
        <v>0</v>
      </c>
      <c r="KE288" s="2" t="n">
        <f aca="false">$JY$4*'well profiles'!GN204</f>
        <v>0</v>
      </c>
      <c r="KF288" s="2" t="n">
        <f aca="false">$JY$4*'well profiles'!GO204</f>
        <v>0</v>
      </c>
      <c r="KG288" s="2" t="n">
        <f aca="false">$JY$4*'well profiles'!GP204</f>
        <v>0</v>
      </c>
      <c r="KH288" s="2" t="n">
        <f aca="false">$JY$4*'well profiles'!GQ204</f>
        <v>0</v>
      </c>
      <c r="KI288" s="2" t="n">
        <f aca="false">$JY$4*'well profiles'!GR204</f>
        <v>0</v>
      </c>
      <c r="KJ288" s="2" t="n">
        <f aca="false">$JY$4*'well profiles'!GS204</f>
        <v>0</v>
      </c>
      <c r="KK288" s="2" t="n">
        <f aca="false">$JY$4*'well profiles'!GT204</f>
        <v>0</v>
      </c>
      <c r="KL288" s="2" t="n">
        <f aca="false">$JY$4*'well profiles'!GU204</f>
        <v>0</v>
      </c>
      <c r="KM288" s="2" t="n">
        <f aca="false">$JY$4*'well profiles'!GV204</f>
        <v>0</v>
      </c>
      <c r="KN288" s="2" t="n">
        <f aca="false">$JY$4*'well profiles'!GW204</f>
        <v>0</v>
      </c>
      <c r="KO288" s="2" t="n">
        <f aca="false">$JY$4*'well profiles'!GX204</f>
        <v>0</v>
      </c>
      <c r="KP288" s="2" t="n">
        <f aca="false">$JY$4*'well profiles'!GY204</f>
        <v>0</v>
      </c>
      <c r="KQ288" s="2" t="n">
        <f aca="false">$JY$4*'well profiles'!GZ204</f>
        <v>0</v>
      </c>
      <c r="KR288" s="2" t="n">
        <f aca="false">$JY$4*'well profiles'!HA204</f>
        <v>0</v>
      </c>
      <c r="KS288" s="2" t="n">
        <f aca="false">$JY$4*'well profiles'!HB204</f>
        <v>0</v>
      </c>
      <c r="KT288" s="2" t="n">
        <f aca="false">$JY$4*'well profiles'!HC204</f>
        <v>0</v>
      </c>
      <c r="KU288" s="2" t="n">
        <f aca="false">$JY$4*'well profiles'!HD204</f>
        <v>0</v>
      </c>
      <c r="KV288" s="2" t="n">
        <f aca="false">$JY$4*'well profiles'!HE204</f>
        <v>0</v>
      </c>
      <c r="KW288" s="2" t="n">
        <f aca="false">$JY$4*'well profiles'!HF204</f>
        <v>0</v>
      </c>
      <c r="KX288" s="2" t="n">
        <f aca="false">$JY$4*'well profiles'!HG204</f>
        <v>0</v>
      </c>
      <c r="KY288" s="2" t="n">
        <f aca="false">$JY$4*'well profiles'!HH204</f>
        <v>0</v>
      </c>
      <c r="KZ288" s="2" t="n">
        <f aca="false">$JY$4*'well profiles'!HI204</f>
        <v>0</v>
      </c>
      <c r="LA288" s="2" t="n">
        <f aca="false">$JY$4*'well profiles'!HJ204</f>
        <v>0</v>
      </c>
      <c r="LB288" s="2" t="n">
        <f aca="false">$JY$4*'well profiles'!HK204</f>
        <v>0</v>
      </c>
      <c r="LC288" s="2" t="n">
        <f aca="false">$JY$4*'well profiles'!HL204</f>
        <v>0</v>
      </c>
      <c r="LD288" s="2" t="n">
        <f aca="false">$JY$4*'well profiles'!HM204</f>
        <v>0</v>
      </c>
      <c r="LE288" s="2" t="n">
        <f aca="false">$JY$4*'well profiles'!HN204</f>
        <v>0</v>
      </c>
      <c r="LF288" s="2" t="n">
        <f aca="false">$JY$4*'well profiles'!HO204</f>
        <v>0</v>
      </c>
      <c r="LG288" s="2" t="n">
        <f aca="false">$JY$4*'well profiles'!HP204</f>
        <v>0</v>
      </c>
      <c r="LH288" s="2" t="n">
        <f aca="false">$JY$4*'well profiles'!HQ204</f>
        <v>0</v>
      </c>
      <c r="LI288" s="2" t="n">
        <f aca="false">$JY$4*'well profiles'!HR204</f>
        <v>0</v>
      </c>
      <c r="LJ288" s="2" t="n">
        <f aca="false">$JY$4*'well profiles'!HS204</f>
        <v>0</v>
      </c>
      <c r="LK288" s="2" t="n">
        <f aca="false">$JY$4*'well profiles'!HT204</f>
        <v>0</v>
      </c>
      <c r="LL288" s="2" t="n">
        <f aca="false">$JY$4*'well profiles'!HU204</f>
        <v>0</v>
      </c>
      <c r="LM288" s="2" t="n">
        <f aca="false">$JY$4*'well profiles'!HV204</f>
        <v>0</v>
      </c>
      <c r="LN288" s="2" t="n">
        <f aca="false">$JY$4*'well profiles'!HW204</f>
        <v>0</v>
      </c>
      <c r="LO288" s="2" t="n">
        <f aca="false">$JY$4*'well profiles'!HX204</f>
        <v>0</v>
      </c>
      <c r="LP288" s="2" t="n">
        <f aca="false">$JY$4*'well profiles'!HY204</f>
        <v>0</v>
      </c>
      <c r="LQ288" s="2" t="n">
        <f aca="false">$JY$4*'well profiles'!HZ204</f>
        <v>0</v>
      </c>
      <c r="LR288" s="2" t="n">
        <f aca="false">$JY$4*'well profiles'!IA204</f>
        <v>0</v>
      </c>
      <c r="LS288" s="2" t="n">
        <f aca="false">$JY$4*'well profiles'!IB204</f>
        <v>0</v>
      </c>
      <c r="LT288" s="2" t="n">
        <f aca="false">$JY$4*'well profiles'!IC204</f>
        <v>0</v>
      </c>
      <c r="LU288" s="2" t="n">
        <f aca="false">$JY$4*'well profiles'!ID204</f>
        <v>0</v>
      </c>
      <c r="LV288" s="2" t="n">
        <f aca="false">$JY$4*'well profiles'!IE204</f>
        <v>0</v>
      </c>
      <c r="LW288" s="2" t="n">
        <f aca="false">$JY$4*'well profiles'!IF204</f>
        <v>0</v>
      </c>
      <c r="LX288" s="2" t="n">
        <f aca="false">$JY$4*'well profiles'!IG204</f>
        <v>0</v>
      </c>
      <c r="LY288" s="2" t="n">
        <f aca="false">$JY$4*'well profiles'!IH204</f>
        <v>0</v>
      </c>
      <c r="LZ288" s="2" t="n">
        <f aca="false">$JY$4*'well profiles'!II204</f>
        <v>0</v>
      </c>
      <c r="MA288" s="2" t="n">
        <f aca="false">$JY$4*'well profiles'!IJ204</f>
        <v>0</v>
      </c>
      <c r="MB288" s="2" t="n">
        <f aca="false">$JY$4*'well profiles'!IK204</f>
        <v>0</v>
      </c>
      <c r="MC288" s="2" t="n">
        <f aca="false">$JY$4*'well profiles'!IL204</f>
        <v>0</v>
      </c>
      <c r="MD288" s="2" t="n">
        <f aca="false">$JY$4*'well profiles'!IM204</f>
        <v>0</v>
      </c>
      <c r="ME288" s="2" t="n">
        <f aca="false">$JY$4*'well profiles'!IN204</f>
        <v>0</v>
      </c>
      <c r="MF288" s="2" t="n">
        <f aca="false">$JY$4*'well profiles'!IO204</f>
        <v>0</v>
      </c>
      <c r="MG288" s="2" t="n">
        <f aca="false">$JY$4*'well profiles'!IP204</f>
        <v>0</v>
      </c>
      <c r="MH288" s="2" t="n">
        <f aca="false">$JY$4*'well profiles'!IQ204</f>
        <v>0</v>
      </c>
      <c r="MI288" s="2" t="n">
        <f aca="false">$JY$4*'well profiles'!IR204</f>
        <v>0</v>
      </c>
      <c r="MJ288" s="2" t="n">
        <f aca="false">$JY$4*'well profiles'!IS204</f>
        <v>0</v>
      </c>
      <c r="MK288" s="2" t="n">
        <f aca="false">$JY$4*'well profiles'!IT204</f>
        <v>0</v>
      </c>
      <c r="ML288" s="2" t="n">
        <f aca="false">$JY$4*'well profiles'!IU204</f>
        <v>0</v>
      </c>
      <c r="MM288" s="2" t="n">
        <f aca="false">$JY$4*'well profiles'!IV204</f>
        <v>0</v>
      </c>
      <c r="MN288" s="2" t="n">
        <f aca="false">$JY$4*'well profiles'!IW204</f>
        <v>0</v>
      </c>
      <c r="MO288" s="2" t="n">
        <f aca="false">$JY$4*'well profiles'!IX204</f>
        <v>0</v>
      </c>
      <c r="MP288" s="2" t="n">
        <f aca="false">$JY$4*'well profiles'!IY204</f>
        <v>0</v>
      </c>
      <c r="MQ288" s="2" t="n">
        <f aca="false">$JY$4*'well profiles'!IZ204</f>
        <v>0</v>
      </c>
      <c r="MR288" s="2" t="n">
        <f aca="false">$JY$4*'well profiles'!JA204</f>
        <v>0</v>
      </c>
      <c r="MS288" s="2" t="n">
        <f aca="false">$JY$4*'well profiles'!JB204</f>
        <v>0</v>
      </c>
      <c r="MT288" s="2" t="n">
        <f aca="false">$JY$4*'well profiles'!JC204</f>
        <v>0</v>
      </c>
      <c r="MU288" s="2" t="n">
        <f aca="false">$JY$4*'well profiles'!JD204</f>
        <v>0</v>
      </c>
      <c r="MV288" s="2" t="n">
        <f aca="false">$JY$4*'well profiles'!JE204</f>
        <v>0</v>
      </c>
      <c r="MW288" s="2" t="n">
        <f aca="false">$JY$4*'well profiles'!JF204</f>
        <v>0</v>
      </c>
      <c r="MX288" s="2" t="n">
        <f aca="false">$JY$4*'well profiles'!JG204</f>
        <v>0</v>
      </c>
      <c r="MY288" s="2" t="n">
        <f aca="false">$JY$4*'well profiles'!JH204</f>
        <v>0</v>
      </c>
      <c r="MZ288" s="2" t="n">
        <f aca="false">$JY$4*'well profiles'!JI204</f>
        <v>0</v>
      </c>
      <c r="NA288" s="2" t="n">
        <f aca="false">$JY$4*'well profiles'!JJ204</f>
        <v>0</v>
      </c>
      <c r="NB288" s="2" t="n">
        <f aca="false">$JY$4*'well profiles'!JK204</f>
        <v>0</v>
      </c>
      <c r="NC288" s="2" t="n">
        <f aca="false">$JY$4*'well profiles'!JL204</f>
        <v>0</v>
      </c>
      <c r="ND288" s="2" t="n">
        <f aca="false">$JY$4*'well profiles'!JM204</f>
        <v>0</v>
      </c>
      <c r="NE288" s="2" t="n">
        <f aca="false">$JY$4*'well profiles'!JN204</f>
        <v>0</v>
      </c>
      <c r="NF288" s="2" t="n">
        <f aca="false">$JY$4*'well profiles'!JO204</f>
        <v>0</v>
      </c>
      <c r="NG288" s="2" t="n">
        <f aca="false">$JY$4*'well profiles'!JP204</f>
        <v>0</v>
      </c>
      <c r="NH288" s="2" t="n">
        <f aca="false">$JY$4*'well profiles'!JQ204</f>
        <v>0</v>
      </c>
      <c r="NI288" s="2" t="n">
        <f aca="false">$JY$4*'well profiles'!JR204</f>
        <v>0</v>
      </c>
      <c r="NJ288" s="2" t="n">
        <f aca="false">$JY$4*'well profiles'!JS204</f>
        <v>0</v>
      </c>
      <c r="NK288" s="2" t="n">
        <f aca="false">$JY$4*'well profiles'!JT204</f>
        <v>0</v>
      </c>
      <c r="NL288" s="2" t="n">
        <f aca="false">$JY$4*'well profiles'!JU204</f>
        <v>0</v>
      </c>
      <c r="NM288" s="2" t="n">
        <f aca="false">$JY$4*'well profiles'!JV204</f>
        <v>0</v>
      </c>
      <c r="NN288" s="2" t="n">
        <f aca="false">$JY$4*'well profiles'!JW204</f>
        <v>0</v>
      </c>
      <c r="NO288" s="2" t="n">
        <f aca="false">$JY$4*'well profiles'!JX204</f>
        <v>0</v>
      </c>
      <c r="NP288" s="2" t="n">
        <f aca="false">$JY$4*'well profiles'!JY204</f>
        <v>0</v>
      </c>
      <c r="NQ288" s="2" t="n">
        <f aca="false">$JY$4*'well profiles'!JZ204</f>
        <v>0</v>
      </c>
      <c r="NR288" s="2" t="n">
        <f aca="false">$JY$4*'well profiles'!KA204</f>
        <v>0</v>
      </c>
      <c r="NS288" s="2" t="n">
        <f aca="false">$JY$4*'well profiles'!KB204</f>
        <v>0</v>
      </c>
      <c r="NT288" s="2" t="n">
        <f aca="false">$JY$4*'well profiles'!KC204</f>
        <v>0</v>
      </c>
      <c r="NU288" s="2" t="n">
        <f aca="false">$JY$4*'well profiles'!KD204</f>
        <v>0</v>
      </c>
      <c r="NV288" s="2" t="n">
        <f aca="false">$JY$4*'well profiles'!KE204</f>
        <v>0</v>
      </c>
      <c r="NW288" s="2" t="n">
        <f aca="false">$JY$4*'well profiles'!KF204</f>
        <v>0</v>
      </c>
      <c r="NX288" s="2" t="n">
        <f aca="false">$JY$4*'well profiles'!KG204</f>
        <v>0</v>
      </c>
      <c r="NY288" s="2" t="n">
        <f aca="false">$JY$4*'well profiles'!KH204</f>
        <v>0</v>
      </c>
      <c r="NZ288" s="2" t="n">
        <f aca="false">$JY$4*'well profiles'!KI204</f>
        <v>0</v>
      </c>
      <c r="OA288" s="2" t="n">
        <f aca="false">$JY$4*'well profiles'!KJ204</f>
        <v>0</v>
      </c>
      <c r="OB288" s="2" t="n">
        <f aca="false">$JY$4*'well profiles'!KK204</f>
        <v>0</v>
      </c>
      <c r="OC288" s="2" t="n">
        <f aca="false">$JY$4*'well profiles'!KL204</f>
        <v>0</v>
      </c>
      <c r="OD288" s="2" t="n">
        <f aca="false">$JY$4*'well profiles'!KM204</f>
        <v>0</v>
      </c>
      <c r="OE288" s="2" t="n">
        <f aca="false">$JY$4*'well profiles'!KN204</f>
        <v>0</v>
      </c>
      <c r="OF288" s="2" t="n">
        <f aca="false">$JY$4*'well profiles'!KO204</f>
        <v>0</v>
      </c>
      <c r="OG288" s="2" t="n">
        <f aca="false">$JY$4*'well profiles'!KP204</f>
        <v>0</v>
      </c>
      <c r="OH288" s="2" t="n">
        <f aca="false">$JY$4*'well profiles'!KQ204</f>
        <v>0</v>
      </c>
      <c r="OI288" s="2" t="n">
        <f aca="false">$JY$4*'well profiles'!KR204</f>
        <v>0</v>
      </c>
      <c r="OJ288" s="2" t="n">
        <f aca="false">$JY$4*'well profiles'!KS204</f>
        <v>0</v>
      </c>
      <c r="OK288" s="2" t="n">
        <f aca="false">$JY$4*'well profiles'!KT204</f>
        <v>0</v>
      </c>
      <c r="OL288" s="2" t="n">
        <f aca="false">$JY$4*'well profiles'!KU204</f>
        <v>0</v>
      </c>
      <c r="OM288" s="2" t="n">
        <f aca="false">$JY$4*'well profiles'!KV204</f>
        <v>0</v>
      </c>
      <c r="ON288" s="2" t="n">
        <f aca="false">$JY$4*'well profiles'!KW204</f>
        <v>0</v>
      </c>
      <c r="OO288" s="2" t="n">
        <f aca="false">$JY$4*'well profiles'!KX204</f>
        <v>0</v>
      </c>
      <c r="OP288" s="2" t="n">
        <f aca="false">$JY$4*'well profiles'!KY204</f>
        <v>0</v>
      </c>
      <c r="OQ288" s="2" t="n">
        <f aca="false">$JY$4*'well profiles'!KZ204</f>
        <v>0</v>
      </c>
      <c r="OR288" s="2" t="n">
        <f aca="false">$JY$4*'well profiles'!LA204</f>
        <v>0</v>
      </c>
      <c r="OS288" s="2" t="n">
        <f aca="false">$JY$4*'well profiles'!LB204</f>
        <v>0</v>
      </c>
      <c r="OT288" s="2" t="n">
        <f aca="false">$JY$4*'well profiles'!LC204</f>
        <v>0</v>
      </c>
      <c r="OU288" s="2" t="n">
        <f aca="false">$JY$4*'well profiles'!LD204</f>
        <v>0</v>
      </c>
      <c r="OV288" s="2" t="n">
        <f aca="false">$JY$4*'well profiles'!LE204</f>
        <v>0</v>
      </c>
      <c r="OW288" s="2" t="n">
        <f aca="false">$JY$4*'well profiles'!LF204</f>
        <v>0</v>
      </c>
      <c r="OX288" s="2" t="n">
        <f aca="false">$JY$4*'well profiles'!LG204</f>
        <v>0</v>
      </c>
      <c r="OY288" s="2" t="n">
        <f aca="false">$JY$4*'well profiles'!LH204</f>
        <v>0</v>
      </c>
      <c r="OZ288" s="2" t="n">
        <f aca="false">$JY$4*'well profiles'!LI204</f>
        <v>0</v>
      </c>
      <c r="PA288" s="2" t="n">
        <f aca="false">$JY$4*'well profiles'!LJ204</f>
        <v>0</v>
      </c>
      <c r="PB288" s="2" t="n">
        <f aca="false">$JY$4*'well profiles'!LK204</f>
        <v>0</v>
      </c>
      <c r="PC288" s="2" t="n">
        <f aca="false">$JY$4*'well profiles'!LL204</f>
        <v>0</v>
      </c>
      <c r="PD288" s="2" t="n">
        <f aca="false">$JY$4*'well profiles'!LM204</f>
        <v>0</v>
      </c>
      <c r="PE288" s="2" t="n">
        <f aca="false">$JY$4*'well profiles'!LN204</f>
        <v>0</v>
      </c>
      <c r="PF288" s="2" t="n">
        <f aca="false">$JY$4*'well profiles'!LO204</f>
        <v>0</v>
      </c>
      <c r="PG288" s="2" t="n">
        <f aca="false">$JY$4*'well profiles'!LP204</f>
        <v>0</v>
      </c>
      <c r="PH288" s="2" t="n">
        <f aca="false">$JY$4*'well profiles'!LQ204</f>
        <v>0</v>
      </c>
      <c r="PI288" s="2" t="n">
        <f aca="false">$JY$4*'well profiles'!LR204</f>
        <v>0</v>
      </c>
      <c r="PJ288" s="2" t="n">
        <f aca="false">$JY$4*'well profiles'!LS204</f>
        <v>0</v>
      </c>
      <c r="PK288" s="2" t="n">
        <f aca="false">$JY$4*'well profiles'!LT204</f>
        <v>0</v>
      </c>
      <c r="PL288" s="2" t="n">
        <f aca="false">$JY$4*'well profiles'!LU204</f>
        <v>0</v>
      </c>
      <c r="PM288" s="2" t="n">
        <f aca="false">$JY$4*'well profiles'!LV204</f>
        <v>0</v>
      </c>
      <c r="PN288" s="2" t="n">
        <f aca="false">$JY$4*'well profiles'!LW204</f>
        <v>0</v>
      </c>
      <c r="PO288" s="2" t="n">
        <f aca="false">$JY$4*'well profiles'!LX204</f>
        <v>0</v>
      </c>
      <c r="PP288" s="2" t="n">
        <f aca="false">$JY$4*'well profiles'!LY204</f>
        <v>0</v>
      </c>
      <c r="PQ288" s="2" t="n">
        <f aca="false">$JY$4*'well profiles'!LZ204</f>
        <v>0</v>
      </c>
      <c r="PR288" s="2" t="n">
        <f aca="false">$JY$4*'well profiles'!MA204</f>
        <v>0</v>
      </c>
      <c r="PS288" s="2" t="n">
        <f aca="false">$JY$4*'well profiles'!MB204</f>
        <v>0</v>
      </c>
      <c r="PT288" s="2" t="n">
        <f aca="false">$JY$4*'well profiles'!MC204</f>
        <v>0</v>
      </c>
      <c r="PU288" s="2" t="n">
        <f aca="false">$JY$4*'well profiles'!MD204</f>
        <v>0</v>
      </c>
      <c r="PV288" s="2" t="n">
        <f aca="false">$JY$4*'well profiles'!ME204</f>
        <v>0</v>
      </c>
      <c r="PW288" s="2" t="n">
        <f aca="false">$JY$4*'well profiles'!MF204</f>
        <v>0</v>
      </c>
      <c r="PX288" s="2" t="n">
        <f aca="false">$JY$4*'well profiles'!MG204</f>
        <v>0</v>
      </c>
      <c r="PY288" s="2" t="n">
        <f aca="false">$JY$4*'well profiles'!MH204</f>
        <v>0</v>
      </c>
      <c r="PZ288" s="2" t="n">
        <f aca="false">$JY$4*'well profiles'!MI204</f>
        <v>0</v>
      </c>
      <c r="QA288" s="2" t="n">
        <f aca="false">$JY$4*'well profiles'!MJ204</f>
        <v>0</v>
      </c>
      <c r="QB288" s="2" t="n">
        <f aca="false">$JY$4*'well profiles'!MK204</f>
        <v>0</v>
      </c>
      <c r="QC288" s="2" t="n">
        <f aca="false">$JY$4*'well profiles'!ML204</f>
        <v>0</v>
      </c>
      <c r="QD288" s="2" t="n">
        <f aca="false">$JY$4*'well profiles'!MM204</f>
        <v>0</v>
      </c>
      <c r="QE288" s="2" t="n">
        <f aca="false">$JY$4*'well profiles'!MN204</f>
        <v>0</v>
      </c>
      <c r="QF288" s="2" t="n">
        <f aca="false">$JY$4*'well profiles'!MO204</f>
        <v>0</v>
      </c>
      <c r="QG288" s="2" t="n">
        <f aca="false">$JY$4*'well profiles'!MP204</f>
        <v>0</v>
      </c>
      <c r="QH288" s="2" t="n">
        <f aca="false">$JY$4*'well profiles'!MQ204</f>
        <v>0</v>
      </c>
      <c r="QI288" s="2" t="n">
        <f aca="false">$JY$4*'well profiles'!MR204</f>
        <v>0</v>
      </c>
      <c r="QJ288" s="2" t="n">
        <f aca="false">$JY$4*'well profiles'!MS204</f>
        <v>0</v>
      </c>
      <c r="QK288" s="2" t="n">
        <f aca="false">$JY$4*'well profiles'!MT204</f>
        <v>0</v>
      </c>
      <c r="QL288" s="2" t="n">
        <f aca="false">$JY$4*'well profiles'!MU204</f>
        <v>0</v>
      </c>
      <c r="QM288" s="2" t="n">
        <f aca="false">$JY$4*'well profiles'!MV204</f>
        <v>0</v>
      </c>
      <c r="QN288" s="2" t="n">
        <f aca="false">$JY$4*'well profiles'!MW204</f>
        <v>0</v>
      </c>
      <c r="QO288" s="2" t="n">
        <f aca="false">$JY$4*'well profiles'!MX204</f>
        <v>0</v>
      </c>
      <c r="QP288" s="2" t="n">
        <f aca="false">$JY$4*'well profiles'!MY204</f>
        <v>0</v>
      </c>
      <c r="QQ288" s="2" t="n">
        <f aca="false">$JY$4*'well profiles'!MZ204</f>
        <v>0</v>
      </c>
      <c r="QR288" s="2" t="n">
        <f aca="false">$JY$4*'well profiles'!NA204</f>
        <v>0</v>
      </c>
      <c r="QS288" s="2" t="n">
        <f aca="false">$JY$4*'well profiles'!NB204</f>
        <v>0</v>
      </c>
      <c r="QT288" s="2" t="n">
        <f aca="false">$JY$4*'well profiles'!NC204</f>
        <v>0</v>
      </c>
      <c r="QU288" s="2" t="n">
        <f aca="false">$JY$4*'well profiles'!ND204</f>
        <v>0</v>
      </c>
      <c r="QV288" s="2" t="n">
        <f aca="false">$JY$4*'well profiles'!NE204</f>
        <v>0</v>
      </c>
      <c r="QW288" s="2" t="n">
        <f aca="false">$JY$4*'well profiles'!NF204</f>
        <v>0</v>
      </c>
      <c r="QX288" s="2" t="n">
        <f aca="false">$JY$4*'well profiles'!NG204</f>
        <v>0</v>
      </c>
      <c r="QY288" s="2" t="n">
        <f aca="false">$JY$4*'well profiles'!NH204</f>
        <v>0</v>
      </c>
      <c r="QZ288" s="2" t="n">
        <f aca="false">$JY$4*'well profiles'!NI204</f>
        <v>0</v>
      </c>
      <c r="RA288" s="2" t="n">
        <f aca="false">$JY$4*'well profiles'!NJ204</f>
        <v>0</v>
      </c>
      <c r="RB288" s="2" t="n">
        <f aca="false">$JY$4*'well profiles'!NK204</f>
        <v>0</v>
      </c>
      <c r="RC288" s="2" t="n">
        <f aca="false">$JY$4*'well profiles'!NL204</f>
        <v>0</v>
      </c>
      <c r="RD288" s="2" t="n">
        <f aca="false">$JY$4*'well profiles'!NM204</f>
        <v>0</v>
      </c>
      <c r="RE288" s="2" t="n">
        <f aca="false">$JY$4*'well profiles'!NN204</f>
        <v>0</v>
      </c>
      <c r="RF288" s="2" t="n">
        <f aca="false">$JY$4*'well profiles'!NO204</f>
        <v>0</v>
      </c>
      <c r="RG288" s="2" t="n">
        <f aca="false">$JY$4*'well profiles'!NP204</f>
        <v>0</v>
      </c>
      <c r="RH288" s="2" t="n">
        <f aca="false">$JY$4*'well profiles'!NQ204</f>
        <v>0</v>
      </c>
      <c r="RI288" s="2" t="n">
        <f aca="false">$JY$4*'well profiles'!NR204</f>
        <v>0</v>
      </c>
      <c r="RJ288" s="2" t="n">
        <f aca="false">$JY$4*'well profiles'!NS204</f>
        <v>0</v>
      </c>
      <c r="RK288" s="2" t="n">
        <f aca="false">$JY$4*'well profiles'!NT204</f>
        <v>0</v>
      </c>
      <c r="RL288" s="2" t="n">
        <f aca="false">$JY$4*'well profiles'!NU204</f>
        <v>0</v>
      </c>
      <c r="RM288" s="2" t="n">
        <f aca="false">$JY$4*'well profiles'!NV204</f>
        <v>0</v>
      </c>
      <c r="RN288" s="2" t="n">
        <f aca="false">$JY$4*'well profiles'!NW204</f>
        <v>0</v>
      </c>
      <c r="RO288" s="2" t="n">
        <f aca="false">$JY$4*'well profiles'!NX204</f>
        <v>0</v>
      </c>
      <c r="RP288" s="2" t="n">
        <f aca="false">$JY$4*'well profiles'!NY204</f>
        <v>0</v>
      </c>
      <c r="RQ288" s="2" t="n">
        <f aca="false">$JY$4*'well profiles'!NZ204</f>
        <v>0</v>
      </c>
      <c r="RR288" s="2" t="n">
        <f aca="false">$JY$4*'well profiles'!OA204</f>
        <v>0</v>
      </c>
      <c r="RS288" s="2" t="n">
        <f aca="false">$JY$4*'well profiles'!OB204</f>
        <v>0</v>
      </c>
      <c r="RT288" s="2" t="n">
        <f aca="false">$JY$4*'well profiles'!OC204</f>
        <v>0</v>
      </c>
      <c r="RU288" s="2" t="n">
        <f aca="false">$JY$4*'well profiles'!OD204</f>
        <v>0</v>
      </c>
      <c r="RV288" s="2" t="n">
        <f aca="false">$JY$4*'well profiles'!OE204</f>
        <v>0</v>
      </c>
      <c r="RW288" s="2" t="n">
        <f aca="false">$JY$4*'well profiles'!OF204</f>
        <v>0</v>
      </c>
      <c r="RX288" s="2" t="n">
        <f aca="false">$JY$4*'well profiles'!OG204</f>
        <v>0</v>
      </c>
      <c r="RY288" s="2" t="n">
        <f aca="false">$JY$4*'well profiles'!OH204</f>
        <v>0</v>
      </c>
      <c r="RZ288" s="2" t="n">
        <f aca="false">$JY$4*'well profiles'!OI204</f>
        <v>0</v>
      </c>
      <c r="SA288" s="2" t="n">
        <f aca="false">$JY$4*'well profiles'!OJ204</f>
        <v>0</v>
      </c>
      <c r="SB288" s="2" t="n">
        <f aca="false">$JY$4*'well profiles'!OK204</f>
        <v>0</v>
      </c>
      <c r="SC288" s="2" t="n">
        <f aca="false">$JY$4*'well profiles'!OL204</f>
        <v>0</v>
      </c>
      <c r="SD288" s="2" t="n">
        <f aca="false">$JY$4*'well profiles'!OM204</f>
        <v>0</v>
      </c>
      <c r="SE288" s="2" t="n">
        <f aca="false">$JY$4*'well profiles'!ON204</f>
        <v>0</v>
      </c>
      <c r="SF288" s="2" t="n">
        <f aca="false">$JY$4*'well profiles'!OO204</f>
        <v>0</v>
      </c>
      <c r="SG288" s="2" t="n">
        <f aca="false">$JY$4*'well profiles'!OP204</f>
        <v>0</v>
      </c>
      <c r="SH288" s="2" t="n">
        <f aca="false">$JY$4*'well profiles'!OQ204</f>
        <v>0</v>
      </c>
      <c r="SI288" s="2" t="n">
        <f aca="false">$JY$4*'well profiles'!OR204</f>
        <v>0</v>
      </c>
      <c r="SJ288" s="2" t="n">
        <f aca="false">$JY$4*'well profiles'!OS204</f>
        <v>0</v>
      </c>
      <c r="SK288" s="2" t="n">
        <f aca="false">$JY$4*'well profiles'!OT204</f>
        <v>0</v>
      </c>
      <c r="SL288" s="2" t="n">
        <f aca="false">$JY$4*'well profiles'!OU204</f>
        <v>0</v>
      </c>
      <c r="SM288" s="2" t="n">
        <f aca="false">$JY$4*'well profiles'!OV204</f>
        <v>0</v>
      </c>
      <c r="SN288" s="2" t="n">
        <f aca="false">$JY$4*'well profiles'!OW204</f>
        <v>0</v>
      </c>
      <c r="SO288" s="2" t="n">
        <f aca="false">$JY$4*'well profiles'!OX204</f>
        <v>0</v>
      </c>
      <c r="SP288" s="2" t="n">
        <f aca="false">$JY$4*'well profiles'!OY204</f>
        <v>0</v>
      </c>
      <c r="SQ288" s="2" t="n">
        <f aca="false">$JY$4*'well profiles'!OZ204</f>
        <v>0</v>
      </c>
      <c r="SR288" s="2" t="n">
        <f aca="false">$JY$4*'well profiles'!PA204</f>
        <v>0</v>
      </c>
      <c r="SS288" s="2" t="n">
        <f aca="false">$JY$4*'well profiles'!PB204</f>
        <v>0</v>
      </c>
      <c r="ST288" s="2" t="n">
        <f aca="false">$JY$4*'well profiles'!PC204</f>
        <v>0</v>
      </c>
      <c r="SU288" s="2" t="n">
        <f aca="false">$JY$4*'well profiles'!PD204</f>
        <v>0</v>
      </c>
      <c r="SV288" s="2" t="n">
        <f aca="false">$JY$4*'well profiles'!PE204</f>
        <v>0</v>
      </c>
      <c r="SW288" s="2" t="n">
        <f aca="false">$JY$4*'well profiles'!PF204</f>
        <v>0</v>
      </c>
      <c r="SX288" s="2" t="n">
        <f aca="false">$JY$4*'well profiles'!PG204</f>
        <v>0</v>
      </c>
      <c r="SY288" s="2" t="n">
        <f aca="false">$JY$4*'well profiles'!PH204</f>
        <v>0</v>
      </c>
      <c r="SZ288" s="2" t="n">
        <f aca="false">$JY$4*'well profiles'!PI204</f>
        <v>0</v>
      </c>
      <c r="TA288" s="2" t="n">
        <f aca="false">$JY$4*'well profiles'!PJ204</f>
        <v>0</v>
      </c>
      <c r="TB288" s="2" t="n">
        <f aca="false">$JY$4*'well profiles'!PK204</f>
        <v>0</v>
      </c>
      <c r="TC288" s="2" t="n">
        <f aca="false">$JY$4*'well profiles'!PL204</f>
        <v>0</v>
      </c>
      <c r="TD288" s="2" t="n">
        <f aca="false">$JY$4*'well profiles'!PM204</f>
        <v>0</v>
      </c>
      <c r="TE288" s="2" t="n">
        <f aca="false">$JY$4*'well profiles'!PN204</f>
        <v>0</v>
      </c>
      <c r="TF288" s="2" t="n">
        <f aca="false">$JY$4*'well profiles'!PO204</f>
        <v>0</v>
      </c>
      <c r="TG288" s="2" t="n">
        <f aca="false">$JY$4*'well profiles'!PP204</f>
        <v>0</v>
      </c>
      <c r="TH288" s="2" t="n">
        <f aca="false">$JY$4*'well profiles'!PQ204</f>
        <v>0</v>
      </c>
      <c r="TI288" s="2" t="n">
        <f aca="false">$JY$4*'well profiles'!PR204</f>
        <v>0</v>
      </c>
      <c r="TJ288" s="2" t="n">
        <f aca="false">$JY$4*'well profiles'!PS204</f>
        <v>0</v>
      </c>
      <c r="TK288" s="2" t="n">
        <f aca="false">$JY$4*'well profiles'!PT204</f>
        <v>0</v>
      </c>
      <c r="TL288" s="2" t="n">
        <f aca="false">$JY$4*'well profiles'!PU204</f>
        <v>0</v>
      </c>
      <c r="TM288" s="2" t="n">
        <f aca="false">$JY$4*'well profiles'!PV204</f>
        <v>0</v>
      </c>
      <c r="TN288" s="2" t="n">
        <f aca="false">$JY$4*'well profiles'!PW204</f>
        <v>0</v>
      </c>
      <c r="TO288" s="2" t="n">
        <f aca="false">$JY$4*'well profiles'!PX204</f>
        <v>0</v>
      </c>
      <c r="TP288" s="2" t="n">
        <f aca="false">$JY$4*'well profiles'!PY204</f>
        <v>0</v>
      </c>
      <c r="TQ288" s="2" t="n">
        <f aca="false">$JY$4*'well profiles'!PZ204</f>
        <v>0</v>
      </c>
      <c r="TR288" s="2" t="n">
        <f aca="false">$JY$4*'well profiles'!QA204</f>
        <v>0</v>
      </c>
      <c r="TS288" s="2" t="n">
        <f aca="false">$JY$4*'well profiles'!QB204</f>
        <v>0</v>
      </c>
      <c r="TT288" s="2" t="n">
        <f aca="false">$JY$4*'well profiles'!QC204</f>
        <v>0</v>
      </c>
      <c r="TU288" s="2" t="n">
        <f aca="false">$JY$4*'well profiles'!QD204</f>
        <v>0</v>
      </c>
      <c r="TV288" s="2" t="n">
        <f aca="false">$JY$4*'well profiles'!QE204</f>
        <v>0</v>
      </c>
      <c r="TW288" s="2" t="n">
        <f aca="false">$JY$4*'well profiles'!QF204</f>
        <v>0</v>
      </c>
      <c r="TX288" s="2" t="n">
        <f aca="false">$JY$4*'well profiles'!QG204</f>
        <v>0</v>
      </c>
      <c r="TY288" s="2" t="n">
        <f aca="false">$JY$4*'well profiles'!QH204</f>
        <v>0</v>
      </c>
      <c r="TZ288" s="2" t="n">
        <f aca="false">$JY$4*'well profiles'!QI204</f>
        <v>0</v>
      </c>
      <c r="UA288" s="2" t="n">
        <f aca="false">$JY$4*'well profiles'!QJ204</f>
        <v>0</v>
      </c>
      <c r="UB288" s="2" t="n">
        <f aca="false">$JY$4*'well profiles'!QK204</f>
        <v>0</v>
      </c>
      <c r="UC288" s="2" t="n">
        <f aca="false">$JY$4*'well profiles'!QL204</f>
        <v>0</v>
      </c>
      <c r="UD288" s="2" t="n">
        <f aca="false">$JY$4*'well profiles'!QM204</f>
        <v>0</v>
      </c>
      <c r="UE288" s="2" t="n">
        <f aca="false">$JY$4*'well profiles'!QN204</f>
        <v>0</v>
      </c>
      <c r="UF288" s="2" t="n">
        <f aca="false">$JY$4*'well profiles'!QO204</f>
        <v>0</v>
      </c>
      <c r="UG288" s="2" t="n">
        <f aca="false">$JY$4*'well profiles'!QP204</f>
        <v>0</v>
      </c>
      <c r="UH288" s="2" t="n">
        <f aca="false">$JY$4*'well profiles'!QQ204</f>
        <v>0</v>
      </c>
      <c r="UI288" s="2" t="n">
        <f aca="false">$JY$4*'well profiles'!QR204</f>
        <v>0</v>
      </c>
      <c r="UJ288" s="2" t="n">
        <f aca="false">$JY$4*'well profiles'!QS204</f>
        <v>0</v>
      </c>
      <c r="UK288" s="2" t="n">
        <f aca="false">$JY$4*'well profiles'!QT204</f>
        <v>0</v>
      </c>
      <c r="UL288" s="2" t="n">
        <f aca="false">$JY$4*'well profiles'!QU204</f>
        <v>0</v>
      </c>
      <c r="UM288" s="2" t="n">
        <f aca="false">$JY$4*'well profiles'!QV204</f>
        <v>0</v>
      </c>
      <c r="UN288" s="2" t="n">
        <f aca="false">$JY$4*'well profiles'!QW204</f>
        <v>0</v>
      </c>
      <c r="UO288" s="2" t="n">
        <f aca="false">$JY$4*'well profiles'!QX204</f>
        <v>0</v>
      </c>
      <c r="UP288" s="2" t="n">
        <f aca="false">$JY$4*'well profiles'!QY204</f>
        <v>0</v>
      </c>
      <c r="UQ288" s="2" t="n">
        <f aca="false">$JY$4*'well profiles'!QZ204</f>
        <v>0</v>
      </c>
      <c r="UR288" s="2" t="n">
        <f aca="false">$JY$4*'well profiles'!RA204</f>
        <v>0</v>
      </c>
      <c r="US288" s="2" t="n">
        <f aca="false">$JY$4*'well profiles'!RB204</f>
        <v>0</v>
      </c>
      <c r="UT288" s="2" t="n">
        <f aca="false">$JY$4*'well profiles'!RC204</f>
        <v>0</v>
      </c>
      <c r="UU288" s="2" t="n">
        <f aca="false">$JY$4*'well profiles'!RD204</f>
        <v>0</v>
      </c>
      <c r="UV288" s="2" t="n">
        <f aca="false">$JY$4*'well profiles'!RE204</f>
        <v>0</v>
      </c>
      <c r="UW288" s="2" t="n">
        <f aca="false">$JY$4*'well profiles'!RF204</f>
        <v>0</v>
      </c>
      <c r="UX288" s="2" t="n">
        <f aca="false">$JY$4*'well profiles'!RG204</f>
        <v>0</v>
      </c>
      <c r="UY288" s="2" t="n">
        <f aca="false">$JY$4*'well profiles'!RH204</f>
        <v>0</v>
      </c>
      <c r="UZ288" s="2" t="n">
        <f aca="false">$JY$4*'well profiles'!RI204</f>
        <v>0</v>
      </c>
      <c r="VA288" s="2" t="n">
        <f aca="false">$JY$4*'well profiles'!RJ204</f>
        <v>0</v>
      </c>
      <c r="VB288" s="2" t="n">
        <f aca="false">$JY$4*'well profiles'!RK204</f>
        <v>0</v>
      </c>
      <c r="VC288" s="2" t="n">
        <f aca="false">$JY$4*'well profiles'!RL204</f>
        <v>0</v>
      </c>
      <c r="VD288" s="2" t="n">
        <f aca="false">$JY$4*'well profiles'!RM204</f>
        <v>0</v>
      </c>
      <c r="VE288" s="2" t="n">
        <f aca="false">$JY$4*'well profiles'!RN204</f>
        <v>0</v>
      </c>
      <c r="VF288" s="2" t="n">
        <f aca="false">$JY$4*'well profiles'!RO204</f>
        <v>0</v>
      </c>
      <c r="VG288" s="2" t="n">
        <f aca="false">$JY$4*'well profiles'!RP204</f>
        <v>0</v>
      </c>
      <c r="VH288" s="2" t="n">
        <f aca="false">$JY$4*'well profiles'!RQ204</f>
        <v>0</v>
      </c>
      <c r="VI288" s="2" t="n">
        <f aca="false">$JY$4*'well profiles'!RR204</f>
        <v>0</v>
      </c>
      <c r="VJ288" s="2" t="n">
        <f aca="false">$JY$4*'well profiles'!RS204</f>
        <v>0</v>
      </c>
      <c r="VK288" s="2" t="n">
        <f aca="false">$JY$4*'well profiles'!RT204</f>
        <v>0</v>
      </c>
      <c r="VL288" s="2" t="n">
        <f aca="false">$JY$4*'well profiles'!RU204</f>
        <v>0</v>
      </c>
      <c r="VM288" s="2" t="n">
        <f aca="false">$JY$4*'well profiles'!RV204</f>
        <v>0</v>
      </c>
      <c r="VN288" s="2" t="n">
        <f aca="false">$JY$4*'well profiles'!RW204</f>
        <v>0</v>
      </c>
      <c r="VO288" s="2" t="n">
        <f aca="false">$JY$4*'well profiles'!RX204</f>
        <v>0</v>
      </c>
      <c r="VP288" s="2" t="n">
        <f aca="false">$JY$4*'well profiles'!RY204</f>
        <v>0</v>
      </c>
      <c r="VQ288" s="2" t="n">
        <f aca="false">$JY$4*'well profiles'!RZ204</f>
        <v>0</v>
      </c>
      <c r="VR288" s="2" t="n">
        <f aca="false">$JY$4*'well profiles'!SA204</f>
        <v>0</v>
      </c>
      <c r="VS288" s="2" t="n">
        <f aca="false">$JY$4*'well profiles'!SB204</f>
        <v>0</v>
      </c>
      <c r="VT288" s="2" t="n">
        <f aca="false">$JY$4*'well profiles'!SC204</f>
        <v>0</v>
      </c>
      <c r="VU288" s="2" t="n">
        <f aca="false">$JY$4*'well profiles'!SD204</f>
        <v>0</v>
      </c>
      <c r="VV288" s="2" t="n">
        <f aca="false">$JY$4*'well profiles'!SE204</f>
        <v>0</v>
      </c>
      <c r="VW288" s="2" t="n">
        <f aca="false">$JY$4*'well profiles'!SF204</f>
        <v>0</v>
      </c>
      <c r="VX288" s="2" t="n">
        <f aca="false">$JY$4*'well profiles'!SG204</f>
        <v>0</v>
      </c>
      <c r="VY288" s="2" t="n">
        <f aca="false">$JY$4*'well profiles'!SH204</f>
        <v>0</v>
      </c>
      <c r="VZ288" s="2" t="n">
        <f aca="false">$JY$4*'well profiles'!SI204</f>
        <v>0</v>
      </c>
      <c r="WA288" s="2" t="n">
        <f aca="false">$JY$4*'well profiles'!SJ204</f>
        <v>0</v>
      </c>
      <c r="WB288" s="2" t="n">
        <f aca="false">$JY$4*'well profiles'!SK204</f>
        <v>0</v>
      </c>
      <c r="WC288" s="2" t="n">
        <f aca="false">$JY$4*'well profiles'!SL204</f>
        <v>0</v>
      </c>
      <c r="WD288" s="2" t="n">
        <f aca="false">$JY$4*'well profiles'!SM204</f>
        <v>0</v>
      </c>
      <c r="WE288" s="2" t="n">
        <f aca="false">$JY$4*'well profiles'!SN204</f>
        <v>0</v>
      </c>
      <c r="WF288" s="2" t="n">
        <f aca="false">$JY$4*'well profiles'!SO204</f>
        <v>0</v>
      </c>
      <c r="WG288" s="2" t="n">
        <f aca="false">$JY$4*'well profiles'!SP204</f>
        <v>0</v>
      </c>
      <c r="WH288" s="2" t="n">
        <f aca="false">$JY$4*'well profiles'!SQ204</f>
        <v>0</v>
      </c>
      <c r="WI288" s="2" t="n">
        <f aca="false">$JY$4*'well profiles'!SR204</f>
        <v>0</v>
      </c>
      <c r="WJ288" s="2" t="n">
        <f aca="false">$JY$4*'well profiles'!SS204</f>
        <v>0</v>
      </c>
      <c r="WK288" s="2" t="n">
        <f aca="false">$JY$4*'well profiles'!ST204</f>
        <v>0</v>
      </c>
      <c r="WL288" s="2" t="n">
        <f aca="false">$JY$4*'well profiles'!SU204</f>
        <v>0</v>
      </c>
      <c r="WM288" s="2" t="n">
        <f aca="false">$JY$4*'well profiles'!SV204</f>
        <v>0</v>
      </c>
      <c r="WN288" s="2" t="n">
        <f aca="false">$JY$4*'well profiles'!SW204</f>
        <v>0</v>
      </c>
      <c r="WO288" s="2" t="n">
        <f aca="false">$JY$4*'well profiles'!SX204</f>
        <v>0</v>
      </c>
      <c r="WP288" s="2" t="n">
        <f aca="false">$JY$4*'well profiles'!SY204</f>
        <v>0</v>
      </c>
      <c r="WQ288" s="2" t="n">
        <f aca="false">$JY$4*'well profiles'!SZ204</f>
        <v>0</v>
      </c>
      <c r="WR288" s="2" t="n">
        <f aca="false">$JY$4*'well profiles'!TA204</f>
        <v>0</v>
      </c>
      <c r="WS288" s="2" t="n">
        <f aca="false">$JY$4*'well profiles'!TB204</f>
        <v>0</v>
      </c>
      <c r="WT288" s="2" t="n">
        <f aca="false">$JY$4*'well profiles'!TC204</f>
        <v>0</v>
      </c>
      <c r="WU288" s="2" t="n">
        <f aca="false">$JY$4*'well profiles'!TD204</f>
        <v>0</v>
      </c>
      <c r="WV288" s="2" t="n">
        <f aca="false">$JY$4*'well profiles'!TE204</f>
        <v>0</v>
      </c>
      <c r="WW288" s="2" t="n">
        <f aca="false">$JY$4*'well profiles'!TF204</f>
        <v>0</v>
      </c>
      <c r="WX288" s="2" t="n">
        <f aca="false">$JY$4*'well profiles'!TG204</f>
        <v>0</v>
      </c>
      <c r="WY288" s="2" t="n">
        <f aca="false">$JY$4*'well profiles'!TH204</f>
        <v>0</v>
      </c>
      <c r="WZ288" s="2" t="n">
        <f aca="false">$JY$4*'well profiles'!TI204</f>
        <v>0</v>
      </c>
      <c r="XA288" s="2" t="n">
        <f aca="false">$JY$4*'well profiles'!TJ204</f>
        <v>0</v>
      </c>
      <c r="XB288" s="2" t="n">
        <f aca="false">$JY$4*'well profiles'!TK204</f>
        <v>0</v>
      </c>
      <c r="XC288" s="2" t="n">
        <f aca="false">$JY$4*'well profiles'!TL204</f>
        <v>0</v>
      </c>
      <c r="XD288" s="2" t="n">
        <f aca="false">$JY$4*'well profiles'!TM204</f>
        <v>0</v>
      </c>
      <c r="XE288" s="2" t="n">
        <f aca="false">$JY$4*'well profiles'!TN204</f>
        <v>0</v>
      </c>
      <c r="XF288" s="2" t="n">
        <f aca="false">$JY$4*'well profiles'!TO204</f>
        <v>0</v>
      </c>
      <c r="XG288" s="2" t="n">
        <f aca="false">$JY$4*'well profiles'!TP204</f>
        <v>0</v>
      </c>
      <c r="XH288" s="2" t="n">
        <f aca="false">$JY$4*'well profiles'!TQ204</f>
        <v>0</v>
      </c>
      <c r="XI288" s="2" t="n">
        <f aca="false">$JY$4*'well profiles'!TR204</f>
        <v>0</v>
      </c>
      <c r="XJ288" s="2" t="n">
        <f aca="false">$JY$4*'well profiles'!TS204</f>
        <v>0</v>
      </c>
      <c r="XK288" s="2" t="n">
        <f aca="false">$JY$4*'well profiles'!TT204</f>
        <v>0</v>
      </c>
      <c r="XL288" s="2" t="n">
        <f aca="false">$JY$4*'well profiles'!TU204</f>
        <v>0</v>
      </c>
      <c r="XM288" s="2" t="n">
        <f aca="false">$JY$4*'well profiles'!TV204</f>
        <v>0</v>
      </c>
      <c r="XN288" s="2" t="n">
        <f aca="false">$JY$4*'well profiles'!TW204</f>
        <v>0</v>
      </c>
      <c r="XO288" s="2" t="n">
        <f aca="false">$JY$4*'well profiles'!TX204</f>
        <v>0</v>
      </c>
      <c r="XP288" s="2" t="n">
        <f aca="false">$JY$4*'well profiles'!TY204</f>
        <v>0</v>
      </c>
      <c r="XQ288" s="2" t="n">
        <f aca="false">$JY$4*'well profiles'!TZ204</f>
        <v>0</v>
      </c>
      <c r="XR288" s="2" t="n">
        <f aca="false">$JY$4*'well profiles'!UA204</f>
        <v>0</v>
      </c>
      <c r="XS288" s="2" t="n">
        <f aca="false">$JY$4*'well profiles'!UB204</f>
        <v>0</v>
      </c>
      <c r="XT288" s="2" t="n">
        <f aca="false">$JY$4*'well profiles'!UC204</f>
        <v>0</v>
      </c>
      <c r="XU288" s="2" t="n">
        <f aca="false">$JY$4*'well profiles'!UD204</f>
        <v>0</v>
      </c>
      <c r="XV288" s="2" t="n">
        <f aca="false">$JY$4*'well profiles'!UE204</f>
        <v>0</v>
      </c>
      <c r="XW288" s="2" t="n">
        <f aca="false">$JY$4*'well profiles'!UF204</f>
        <v>0</v>
      </c>
      <c r="XX288" s="2" t="n">
        <f aca="false">$JY$4*'well profiles'!UG204</f>
        <v>0</v>
      </c>
      <c r="XY288" s="2" t="n">
        <f aca="false">$JY$4*'well profiles'!UH204</f>
        <v>0</v>
      </c>
      <c r="XZ288" s="2" t="n">
        <f aca="false">$JY$4*'well profiles'!UI204</f>
        <v>0</v>
      </c>
      <c r="YA288" s="2" t="n">
        <f aca="false">$JY$4*'well profiles'!UJ204</f>
        <v>0</v>
      </c>
      <c r="YB288" s="2" t="n">
        <f aca="false">$JY$4*'well profiles'!UK204</f>
        <v>0</v>
      </c>
      <c r="YC288" s="2" t="n">
        <f aca="false">$JY$4*'well profiles'!UL204</f>
        <v>0</v>
      </c>
      <c r="YD288" s="2" t="n">
        <f aca="false">$JY$4*'well profiles'!UM204</f>
        <v>0</v>
      </c>
      <c r="YE288" s="2" t="n">
        <f aca="false">$JY$4*'well profiles'!UN204</f>
        <v>0</v>
      </c>
      <c r="YF288" s="2" t="n">
        <f aca="false">$JY$4*'well profiles'!UO204</f>
        <v>0</v>
      </c>
      <c r="YG288" s="2" t="n">
        <f aca="false">$JY$4*'well profiles'!UP204</f>
        <v>0</v>
      </c>
      <c r="YH288" s="2" t="n">
        <f aca="false">$JY$4*'well profiles'!UQ204</f>
        <v>0</v>
      </c>
      <c r="YI288" s="2" t="n">
        <f aca="false">$JY$4*'well profiles'!UR204</f>
        <v>0</v>
      </c>
      <c r="YJ288" s="2" t="n">
        <f aca="false">$JY$4*'well profiles'!US204</f>
        <v>0</v>
      </c>
      <c r="YK288" s="2" t="n">
        <f aca="false">$JY$4*'well profiles'!UT204</f>
        <v>0</v>
      </c>
      <c r="YL288" s="2" t="n">
        <f aca="false">$JY$4*'well profiles'!UU204</f>
        <v>0</v>
      </c>
      <c r="YM288" s="2" t="n">
        <f aca="false">$JY$4*'well profiles'!UV204</f>
        <v>0</v>
      </c>
      <c r="YN288" s="2" t="n">
        <f aca="false">$JY$4*'well profiles'!UW204</f>
        <v>0</v>
      </c>
      <c r="YO288" s="2" t="n">
        <f aca="false">$JY$4*'well profiles'!UX204</f>
        <v>0</v>
      </c>
      <c r="YP288" s="2" t="n">
        <f aca="false">$JY$4*'well profiles'!UY204</f>
        <v>0</v>
      </c>
      <c r="YQ288" s="2" t="n">
        <f aca="false">$JY$4*'well profiles'!UZ204</f>
        <v>0</v>
      </c>
      <c r="YR288" s="2" t="n">
        <f aca="false">$JY$4*'well profiles'!VA204</f>
        <v>0</v>
      </c>
      <c r="YS288" s="2" t="n">
        <f aca="false">$JY$4*'well profiles'!VB204</f>
        <v>0</v>
      </c>
      <c r="YT288" s="2" t="n">
        <f aca="false">$JY$4*'well profiles'!VC204</f>
        <v>0</v>
      </c>
      <c r="YU288" s="2" t="n">
        <f aca="false">$JY$4*'well profiles'!VD204</f>
        <v>0</v>
      </c>
      <c r="YV288" s="2" t="n">
        <f aca="false">$JY$4*'well profiles'!VE204</f>
        <v>0</v>
      </c>
      <c r="YW288" s="2" t="n">
        <f aca="false">$JY$4*'well profiles'!VF204</f>
        <v>0</v>
      </c>
      <c r="YX288" s="2" t="n">
        <f aca="false">$JY$4*'well profiles'!VG204</f>
        <v>0</v>
      </c>
      <c r="YY288" s="2" t="n">
        <f aca="false">$JY$4*'well profiles'!VH204</f>
        <v>0</v>
      </c>
      <c r="YZ288" s="2" t="n">
        <f aca="false">$JY$4*'well profiles'!VI204</f>
        <v>0</v>
      </c>
      <c r="ZA288" s="2" t="n">
        <f aca="false">$JY$4*'well profiles'!VJ204</f>
        <v>0</v>
      </c>
      <c r="ZB288" s="2" t="n">
        <f aca="false">$JY$4*'well profiles'!VK204</f>
        <v>0</v>
      </c>
      <c r="ZC288" s="2" t="n">
        <f aca="false">$JY$4*'well profiles'!VL204</f>
        <v>0</v>
      </c>
      <c r="ZD288" s="2" t="n">
        <f aca="false">$JY$4*'well profiles'!VM204</f>
        <v>0</v>
      </c>
      <c r="ZE288" s="2" t="n">
        <f aca="false">$JY$4*'well profiles'!VN204</f>
        <v>0</v>
      </c>
      <c r="ZF288" s="2" t="n">
        <f aca="false">$JY$4*'well profiles'!VO204</f>
        <v>0</v>
      </c>
      <c r="ZG288" s="2" t="n">
        <f aca="false">$JY$4*'well profiles'!VP204</f>
        <v>0</v>
      </c>
      <c r="ZH288" s="2" t="n">
        <f aca="false">$JY$4*'well profiles'!VQ204</f>
        <v>0</v>
      </c>
      <c r="ZI288" s="2" t="n">
        <f aca="false">$JY$4*'well profiles'!VR204</f>
        <v>0</v>
      </c>
      <c r="ZJ288" s="2" t="n">
        <f aca="false">$JY$4*'well profiles'!VS204</f>
        <v>0</v>
      </c>
      <c r="ZK288" s="2" t="n">
        <f aca="false">$JY$4*'well profiles'!VT204</f>
        <v>0</v>
      </c>
      <c r="ZL288" s="2" t="n">
        <f aca="false">$JY$4*'well profiles'!VU204</f>
        <v>0</v>
      </c>
      <c r="ZM288" s="2" t="n">
        <f aca="false">$JY$4*'well profiles'!VV204</f>
        <v>0</v>
      </c>
      <c r="ZN288" s="2" t="n">
        <f aca="false">$JY$4*'well profiles'!VW204</f>
        <v>0</v>
      </c>
      <c r="ZO288" s="2" t="n">
        <f aca="false">$JY$4*'well profiles'!VX204</f>
        <v>0</v>
      </c>
      <c r="ZP288" s="2" t="n">
        <f aca="false">$JY$4*'well profiles'!VY204</f>
        <v>0</v>
      </c>
      <c r="ZQ288" s="2" t="n">
        <f aca="false">$JY$4*'well profiles'!VZ204</f>
        <v>0</v>
      </c>
      <c r="ZR288" s="2" t="n">
        <f aca="false">$JY$4*'well profiles'!WA204</f>
        <v>0</v>
      </c>
      <c r="ZS288" s="2" t="n">
        <f aca="false">$JY$4*'well profiles'!WB204</f>
        <v>0</v>
      </c>
      <c r="ZT288" s="2" t="n">
        <f aca="false">$JY$4*'well profiles'!WC204</f>
        <v>0</v>
      </c>
      <c r="ZU288" s="2" t="n">
        <f aca="false">$JY$4*'well profiles'!WD204</f>
        <v>0</v>
      </c>
      <c r="ZV288" s="2" t="n">
        <f aca="false">$JY$4*'well profiles'!WE204</f>
        <v>0</v>
      </c>
      <c r="ZW288" s="2" t="n">
        <f aca="false">$JY$4*'well profiles'!WF204</f>
        <v>0</v>
      </c>
      <c r="ZX288" s="2" t="n">
        <f aca="false">$JY$4*'well profiles'!WG204</f>
        <v>0</v>
      </c>
      <c r="ZY288" s="2" t="n">
        <f aca="false">$JY$4*'well profiles'!WH204</f>
        <v>0</v>
      </c>
      <c r="ZZ288" s="2" t="n">
        <f aca="false">$JY$4*'well profiles'!WI204</f>
        <v>0</v>
      </c>
      <c r="AAA288" s="2" t="n">
        <f aca="false">$JY$4*'well profiles'!WJ204</f>
        <v>0</v>
      </c>
      <c r="AAB288" s="2" t="n">
        <f aca="false">$JY$4*'well profiles'!WK204</f>
        <v>0</v>
      </c>
      <c r="AAC288" s="2" t="n">
        <f aca="false">$JY$4*'well profiles'!WL204</f>
        <v>0</v>
      </c>
      <c r="AAD288" s="2" t="n">
        <f aca="false">$JY$4*'well profiles'!WM204</f>
        <v>0</v>
      </c>
      <c r="AAE288" s="2" t="n">
        <f aca="false">$JY$4*'well profiles'!WN204</f>
        <v>0</v>
      </c>
      <c r="AAF288" s="2" t="n">
        <f aca="false">$JY$4*'well profiles'!WO204</f>
        <v>0</v>
      </c>
      <c r="AAG288" s="2" t="n">
        <f aca="false">$JY$4*'well profiles'!WP204</f>
        <v>0</v>
      </c>
      <c r="AAH288" s="2" t="n">
        <f aca="false">$JY$4*'well profiles'!WQ204</f>
        <v>0</v>
      </c>
      <c r="AAI288" s="2" t="n">
        <f aca="false">$JY$4*'well profiles'!WR204</f>
        <v>0</v>
      </c>
      <c r="AAJ288" s="2" t="n">
        <f aca="false">$JY$4*'well profiles'!WS204</f>
        <v>0</v>
      </c>
      <c r="AAK288" s="2" t="n">
        <f aca="false">$JY$4*'well profiles'!WT204</f>
        <v>0</v>
      </c>
      <c r="AAL288" s="2" t="n">
        <f aca="false">$JY$4*'well profiles'!WU204</f>
        <v>0</v>
      </c>
      <c r="AAM288" s="2" t="n">
        <f aca="false">$JY$4*'well profiles'!WV204</f>
        <v>0</v>
      </c>
      <c r="AAN288" s="2" t="n">
        <f aca="false">$JY$4*'well profiles'!WW204</f>
        <v>0</v>
      </c>
      <c r="AAO288" s="2" t="n">
        <f aca="false">$JY$4*'well profiles'!WX204</f>
        <v>0</v>
      </c>
      <c r="AAP288" s="2" t="n">
        <f aca="false">$JY$4*'well profiles'!WY204</f>
        <v>0</v>
      </c>
      <c r="AAQ288" s="2" t="n">
        <f aca="false">$JY$4*'well profiles'!WZ204</f>
        <v>0</v>
      </c>
      <c r="AAR288" s="2" t="n">
        <f aca="false">$JY$4*'well profiles'!XA204</f>
        <v>0</v>
      </c>
      <c r="AAS288" s="2" t="n">
        <f aca="false">$JY$4*'well profiles'!XB204</f>
        <v>0</v>
      </c>
      <c r="AAT288" s="2" t="n">
        <f aca="false">$JY$4*'well profiles'!XC204</f>
        <v>0</v>
      </c>
      <c r="AAU288" s="2" t="n">
        <f aca="false">$JY$4*'well profiles'!XD204</f>
        <v>0</v>
      </c>
      <c r="AAV288" s="2" t="n">
        <f aca="false">$JY$4*'well profiles'!XE204</f>
        <v>0</v>
      </c>
      <c r="AAW288" s="2" t="n">
        <f aca="false">$JY$4*'well profiles'!XF204</f>
        <v>0</v>
      </c>
      <c r="AAX288" s="2" t="n">
        <f aca="false">$JY$4*'well profiles'!XG204</f>
        <v>0</v>
      </c>
      <c r="AAY288" s="2" t="n">
        <f aca="false">$JY$4*'well profiles'!XH204</f>
        <v>0</v>
      </c>
      <c r="AAZ288" s="2" t="n">
        <f aca="false">$JY$4*'well profiles'!XI204</f>
        <v>0</v>
      </c>
      <c r="ABA288" s="2" t="n">
        <f aca="false">$JY$4*'well profiles'!XJ204</f>
        <v>0</v>
      </c>
      <c r="ABB288" s="2" t="n">
        <f aca="false">$JY$4*'well profiles'!XK204</f>
        <v>0</v>
      </c>
      <c r="ABC288" s="2" t="n">
        <f aca="false">$JY$4*'well profiles'!XL204</f>
        <v>0</v>
      </c>
      <c r="ABD288" s="2" t="n">
        <f aca="false">$JY$4*'well profiles'!XM204</f>
        <v>0</v>
      </c>
      <c r="ABE288" s="2" t="n">
        <f aca="false">$JY$4*'well profiles'!XN204</f>
        <v>0</v>
      </c>
      <c r="ABF288" s="2" t="n">
        <f aca="false">$JY$4*'well profiles'!XO204</f>
        <v>0</v>
      </c>
      <c r="ABG288" s="2" t="n">
        <f aca="false">$JY$4*'well profiles'!XP204</f>
        <v>0</v>
      </c>
      <c r="ABH288" s="2" t="n">
        <f aca="false">$JY$4*'well profiles'!XQ204</f>
        <v>0</v>
      </c>
      <c r="ABI288" s="2" t="n">
        <f aca="false">$JY$4*'well profiles'!XR204</f>
        <v>0</v>
      </c>
      <c r="ABJ288" s="2" t="n">
        <f aca="false">$JY$4*'well profiles'!XS204</f>
        <v>0</v>
      </c>
      <c r="ABK288" s="2" t="n">
        <f aca="false">$JY$4*'well profiles'!XT204</f>
        <v>0</v>
      </c>
      <c r="ABL288" s="2" t="n">
        <f aca="false">$JY$4*'well profiles'!XU204</f>
        <v>0</v>
      </c>
      <c r="ABM288" s="2" t="n">
        <f aca="false">$JY$4*'well profiles'!XV204</f>
        <v>0</v>
      </c>
      <c r="ABN288" s="2" t="n">
        <f aca="false">$JY$4*'well profiles'!XW204</f>
        <v>0</v>
      </c>
      <c r="ABO288" s="2" t="n">
        <f aca="false">$JY$4*'well profiles'!XX204</f>
        <v>0</v>
      </c>
      <c r="ABP288" s="2" t="n">
        <f aca="false">$JY$4*'well profiles'!XY204</f>
        <v>0</v>
      </c>
      <c r="ABQ288" s="2" t="n">
        <f aca="false">$JY$4*'well profiles'!XZ204</f>
        <v>0</v>
      </c>
      <c r="ABR288" s="2" t="n">
        <f aca="false">$JY$4*'well profiles'!YA204</f>
        <v>0</v>
      </c>
      <c r="ABS288" s="2" t="n">
        <f aca="false">$JY$4*'well profiles'!YB204</f>
        <v>0</v>
      </c>
      <c r="ABT288" s="2" t="n">
        <f aca="false">$JY$4*'well profiles'!YC204</f>
        <v>0</v>
      </c>
      <c r="ABU288" s="2" t="n">
        <f aca="false">$JY$4*'well profiles'!YD204</f>
        <v>0</v>
      </c>
      <c r="ABV288" s="2" t="n">
        <f aca="false">$JY$4*'well profiles'!YE204</f>
        <v>0</v>
      </c>
      <c r="ABW288" s="2" t="n">
        <f aca="false">$JY$4*'well profiles'!YF204</f>
        <v>0</v>
      </c>
      <c r="ABX288" s="2" t="n">
        <f aca="false">$JY$4*'well profiles'!YG204</f>
        <v>0</v>
      </c>
      <c r="ABY288" s="2" t="n">
        <f aca="false">$JY$4*'well profiles'!YH204</f>
        <v>0</v>
      </c>
      <c r="ABZ288" s="2" t="n">
        <f aca="false">$JY$4*'well profiles'!YI204</f>
        <v>0</v>
      </c>
      <c r="ACA288" s="2" t="n">
        <f aca="false">$JY$4*'well profiles'!YJ204</f>
        <v>0</v>
      </c>
      <c r="ACB288" s="2" t="n">
        <f aca="false">$JY$4*'well profiles'!YK204</f>
        <v>0</v>
      </c>
      <c r="ACC288" s="2" t="n">
        <f aca="false">$JY$4*'well profiles'!YL204</f>
        <v>0</v>
      </c>
      <c r="ACD288" s="2" t="n">
        <f aca="false">$JY$4*'well profiles'!YM204</f>
        <v>0</v>
      </c>
      <c r="ACE288" s="2" t="n">
        <f aca="false">$JY$4*'well profiles'!YN204</f>
        <v>0</v>
      </c>
      <c r="ACF288" s="2" t="n">
        <f aca="false">$JY$4*'well profiles'!YO204</f>
        <v>0</v>
      </c>
      <c r="ACG288" s="2" t="n">
        <f aca="false">$JY$4*'well profiles'!YP204</f>
        <v>0</v>
      </c>
      <c r="ACH288" s="2" t="n">
        <f aca="false">$JY$4*'well profiles'!YQ204</f>
        <v>0</v>
      </c>
      <c r="ACI288" s="2" t="n">
        <f aca="false">$JY$4*'well profiles'!YR204</f>
        <v>0</v>
      </c>
      <c r="ACJ288" s="2" t="n">
        <f aca="false">$JY$4*'well profiles'!YS204</f>
        <v>0</v>
      </c>
      <c r="ACK288" s="2" t="n">
        <f aca="false">$JY$4*'well profiles'!YT204</f>
        <v>0</v>
      </c>
      <c r="ACL288" s="2" t="n">
        <f aca="false">$JY$4*'well profiles'!YU204</f>
        <v>0</v>
      </c>
      <c r="ACM288" s="2" t="n">
        <f aca="false">$JY$4*'well profiles'!YV204</f>
        <v>0</v>
      </c>
      <c r="ACN288" s="2" t="n">
        <f aca="false">$JY$4*'well profiles'!YW204</f>
        <v>0</v>
      </c>
      <c r="ACO288" s="2" t="n">
        <f aca="false">$JY$4*'well profiles'!YX204</f>
        <v>0</v>
      </c>
      <c r="ACP288" s="2" t="n">
        <f aca="false">$JY$4*'well profiles'!YY204</f>
        <v>0</v>
      </c>
      <c r="ACQ288" s="2" t="n">
        <f aca="false">$JY$4*'well profiles'!YZ204</f>
        <v>0</v>
      </c>
      <c r="ACR288" s="2" t="n">
        <f aca="false">$JY$4*'well profiles'!ZA204</f>
        <v>0</v>
      </c>
      <c r="ACS288" s="2" t="n">
        <f aca="false">$JY$4*'well profiles'!ZB204</f>
        <v>0</v>
      </c>
      <c r="ACT288" s="2" t="n">
        <f aca="false">$JY$4*'well profiles'!ZC204</f>
        <v>0</v>
      </c>
      <c r="ACU288" s="2" t="n">
        <f aca="false">$JY$4*'well profiles'!ZD204</f>
        <v>0</v>
      </c>
      <c r="ACV288" s="2" t="n">
        <f aca="false">$JY$4*'well profiles'!ZE204</f>
        <v>0</v>
      </c>
      <c r="ACW288" s="2" t="n">
        <f aca="false">$JY$4*'well profiles'!ZF204</f>
        <v>0</v>
      </c>
      <c r="ACX288" s="2" t="n">
        <f aca="false">$JY$4*'well profiles'!ZG204</f>
        <v>0</v>
      </c>
      <c r="ACY288" s="2" t="n">
        <f aca="false">$JY$4*'well profiles'!ZH204</f>
        <v>0</v>
      </c>
      <c r="ACZ288" s="2" t="n">
        <f aca="false">$JY$4*'well profiles'!ZI204</f>
        <v>0</v>
      </c>
      <c r="ADA288" s="2" t="n">
        <f aca="false">$JY$4*'well profiles'!ZJ204</f>
        <v>0</v>
      </c>
      <c r="ADB288" s="2" t="n">
        <f aca="false">$JY$4*'well profiles'!ZK204</f>
        <v>0</v>
      </c>
      <c r="ADC288" s="2" t="n">
        <f aca="false">$JY$4*'well profiles'!ZL204</f>
        <v>0</v>
      </c>
      <c r="ADD288" s="2" t="n">
        <f aca="false">$JY$4*'well profiles'!ZM204</f>
        <v>0</v>
      </c>
      <c r="ADE288" s="2" t="n">
        <f aca="false">$JY$4*'well profiles'!ZN204</f>
        <v>0</v>
      </c>
      <c r="ADF288" s="2" t="n">
        <f aca="false">$JY$4*'well profiles'!ZO204</f>
        <v>0</v>
      </c>
      <c r="ADG288" s="2" t="n">
        <f aca="false">$JY$4*'well profiles'!ZP204</f>
        <v>0</v>
      </c>
      <c r="ADH288" s="2" t="n">
        <f aca="false">$JY$4*'well profiles'!ZQ204</f>
        <v>0</v>
      </c>
      <c r="ADI288" s="2" t="n">
        <f aca="false">$JY$4*'well profiles'!ZR204</f>
        <v>0</v>
      </c>
      <c r="ADJ288" s="2" t="n">
        <f aca="false">$JY$4*'well profiles'!ZS204</f>
        <v>0</v>
      </c>
      <c r="ADK288" s="2" t="n">
        <f aca="false">$JY$4*'well profiles'!ZT204</f>
        <v>0</v>
      </c>
      <c r="ADL288" s="2" t="n">
        <f aca="false">$JY$4*'well profiles'!ZU204</f>
        <v>0</v>
      </c>
      <c r="ADM288" s="2" t="n">
        <f aca="false">$JY$4*'well profiles'!ZV204</f>
        <v>0</v>
      </c>
      <c r="ADN288" s="2" t="n">
        <f aca="false">$JY$4*'well profiles'!ZW204</f>
        <v>0</v>
      </c>
      <c r="ADO288" s="2" t="n">
        <f aca="false">$JY$4*'well profiles'!ZX204</f>
        <v>0</v>
      </c>
      <c r="ADP288" s="2" t="n">
        <f aca="false">$JY$4*'well profiles'!ZY204</f>
        <v>0</v>
      </c>
      <c r="ADQ288" s="2" t="n">
        <f aca="false">$JY$4*'well profiles'!ZZ204</f>
        <v>0</v>
      </c>
      <c r="ADR288" s="2" t="n">
        <f aca="false">$JY$4*'well profiles'!AAA204</f>
        <v>0</v>
      </c>
      <c r="ADS288" s="2" t="n">
        <f aca="false">$JY$4*'well profiles'!AAB204</f>
        <v>0</v>
      </c>
      <c r="ADT288" s="2" t="n">
        <f aca="false">$JY$4*'well profiles'!AAC204</f>
        <v>0</v>
      </c>
      <c r="ADU288" s="2" t="n">
        <f aca="false">$JY$4*'well profiles'!AAD204</f>
        <v>0</v>
      </c>
      <c r="ADV288" s="2" t="n">
        <f aca="false">$JY$4*'well profiles'!AAE204</f>
        <v>0</v>
      </c>
      <c r="ADW288" s="2" t="n">
        <f aca="false">$JY$4*'well profiles'!AAF204</f>
        <v>0</v>
      </c>
      <c r="ADX288" s="2" t="n">
        <f aca="false">$JY$4*'well profiles'!AAG204</f>
        <v>0</v>
      </c>
      <c r="ADY288" s="2" t="n">
        <f aca="false">$JY$4*'well profiles'!AAH204</f>
        <v>0</v>
      </c>
      <c r="ADZ288" s="2" t="n">
        <f aca="false">$JY$4*'well profiles'!AAI204</f>
        <v>0</v>
      </c>
      <c r="AEA288" s="2" t="n">
        <f aca="false">$JY$4*'well profiles'!AAJ204</f>
        <v>0</v>
      </c>
      <c r="AEB288" s="2" t="n">
        <f aca="false">$JY$4*'well profiles'!AAK204</f>
        <v>0</v>
      </c>
      <c r="AEC288" s="2" t="n">
        <f aca="false">$JY$4*'well profiles'!AAL204</f>
        <v>0</v>
      </c>
      <c r="AED288" s="2" t="n">
        <f aca="false">$JY$4*'well profiles'!AAM204</f>
        <v>0</v>
      </c>
      <c r="AEE288" s="2" t="n">
        <f aca="false">$JY$4*'well profiles'!AAN204</f>
        <v>0</v>
      </c>
      <c r="AEF288" s="2" t="n">
        <f aca="false">$JY$4*'well profiles'!AAO204</f>
        <v>0</v>
      </c>
      <c r="AEG288" s="2" t="n">
        <f aca="false">$JY$4*'well profiles'!AAP204</f>
        <v>0</v>
      </c>
      <c r="AEH288" s="2" t="n">
        <f aca="false">$JY$4*'well profiles'!AAQ204</f>
        <v>0</v>
      </c>
      <c r="AEI288" s="2" t="n">
        <f aca="false">$JY$4*'well profiles'!AAR204</f>
        <v>0</v>
      </c>
      <c r="AEJ288" s="2" t="n">
        <f aca="false">$JY$4*'well profiles'!AAS204</f>
        <v>0</v>
      </c>
      <c r="AEK288" s="2" t="n">
        <f aca="false">$JY$4*'well profiles'!AAT204</f>
        <v>0</v>
      </c>
      <c r="AEL288" s="2" t="n">
        <f aca="false">$JY$4*'well profiles'!AAU204</f>
        <v>0</v>
      </c>
      <c r="AEM288" s="2" t="n">
        <f aca="false">$JY$4*'well profiles'!AAV204</f>
        <v>0</v>
      </c>
      <c r="AEN288" s="2" t="n">
        <f aca="false">$JY$4*'well profiles'!AAW204</f>
        <v>0</v>
      </c>
      <c r="AEO288" s="2" t="n">
        <f aca="false">$JY$4*'well profiles'!AAX204</f>
        <v>0</v>
      </c>
      <c r="AEP288" s="2" t="n">
        <f aca="false">$JY$4*'well profiles'!AAY204</f>
        <v>0</v>
      </c>
      <c r="AEQ288" s="2" t="n">
        <f aca="false">$JY$4*'well profiles'!AAZ204</f>
        <v>0</v>
      </c>
      <c r="AER288" s="2" t="n">
        <f aca="false">$JY$4*'well profiles'!ABA204</f>
        <v>0</v>
      </c>
      <c r="AES288" s="2" t="n">
        <f aca="false">$JY$4*'well profiles'!ABB204</f>
        <v>0</v>
      </c>
      <c r="AET288" s="2" t="n">
        <f aca="false">$JY$4*'well profiles'!ABC204</f>
        <v>0</v>
      </c>
      <c r="AEU288" s="2" t="n">
        <f aca="false">$JY$4*'well profiles'!ABD204</f>
        <v>0</v>
      </c>
      <c r="AEV288" s="2" t="n">
        <f aca="false">$JY$4*'well profiles'!ABE204</f>
        <v>0</v>
      </c>
      <c r="AEW288" s="2" t="n">
        <f aca="false">$JY$4*'well profiles'!ABF204</f>
        <v>0</v>
      </c>
      <c r="AEX288" s="2" t="n">
        <f aca="false">$JY$4*'well profiles'!ABG204</f>
        <v>0</v>
      </c>
      <c r="AEY288" s="2" t="n">
        <f aca="false">$JY$4*'well profiles'!ABH204</f>
        <v>0</v>
      </c>
      <c r="AEZ288" s="2" t="n">
        <f aca="false">$JY$4*'well profiles'!ABI204</f>
        <v>0</v>
      </c>
      <c r="AFA288" s="2" t="n">
        <f aca="false">$JY$4*'well profiles'!ABJ204</f>
        <v>0</v>
      </c>
      <c r="AFB288" s="2" t="n">
        <f aca="false">$JY$4*'well profiles'!ABK204</f>
        <v>0</v>
      </c>
      <c r="AFC288" s="2" t="n">
        <f aca="false">$JY$4*'well profiles'!ABL204</f>
        <v>0</v>
      </c>
      <c r="AFD288" s="2" t="n">
        <f aca="false">$JY$4*'well profiles'!ABM204</f>
        <v>0</v>
      </c>
      <c r="AFE288" s="2" t="n">
        <f aca="false">$JY$4*'well profiles'!ABN204</f>
        <v>0</v>
      </c>
      <c r="AFF288" s="2" t="n">
        <f aca="false">$JY$4*'well profiles'!ABO204</f>
        <v>0</v>
      </c>
      <c r="AFG288" s="2" t="n">
        <f aca="false">$JY$4*'well profiles'!ABP204</f>
        <v>0</v>
      </c>
      <c r="AFH288" s="2" t="n">
        <f aca="false">$JY$4*'well profiles'!ABQ204</f>
        <v>0</v>
      </c>
      <c r="AFI288" s="2" t="n">
        <f aca="false">$JY$4*'well profiles'!ABR204</f>
        <v>0</v>
      </c>
      <c r="AFJ288" s="2" t="n">
        <f aca="false">$JY$4*'well profiles'!ABS204</f>
        <v>0</v>
      </c>
      <c r="AFK288" s="2" t="n">
        <f aca="false">$JY$4*'well profiles'!ABT204</f>
        <v>0</v>
      </c>
      <c r="AFL288" s="2" t="n">
        <f aca="false">$JY$4*'well profiles'!ABU204</f>
        <v>0</v>
      </c>
      <c r="AFM288" s="2" t="n">
        <f aca="false">$JY$4*'well profiles'!ABV204</f>
        <v>0</v>
      </c>
      <c r="AFN288" s="2" t="n">
        <f aca="false">$JY$4*'well profiles'!ABW204</f>
        <v>0</v>
      </c>
      <c r="AFO288" s="2" t="n">
        <f aca="false">$JY$4*'well profiles'!ABX204</f>
        <v>0</v>
      </c>
      <c r="AFP288" s="2" t="n">
        <f aca="false">$JY$4*'well profiles'!ABY204</f>
        <v>0</v>
      </c>
      <c r="AFQ288" s="2" t="n">
        <f aca="false">$JY$4*'well profiles'!ABZ204</f>
        <v>0</v>
      </c>
      <c r="AFR288" s="2" t="n">
        <f aca="false">$JY$4*'well profiles'!ACA204</f>
        <v>0</v>
      </c>
      <c r="AFS288" s="2" t="n">
        <f aca="false">$JY$4*'well profiles'!ACB204</f>
        <v>0</v>
      </c>
      <c r="AFT288" s="2" t="n">
        <f aca="false">$JY$4*'well profiles'!ACC204</f>
        <v>0</v>
      </c>
      <c r="AFU288" s="2" t="n">
        <f aca="false">$JY$4*'well profiles'!ACD204</f>
        <v>0</v>
      </c>
      <c r="AFV288" s="2" t="n">
        <f aca="false">$JY$4*'well profiles'!ACE204</f>
        <v>0</v>
      </c>
      <c r="AFW288" s="2" t="n">
        <f aca="false">$JY$4*'well profiles'!ACF204</f>
        <v>0</v>
      </c>
      <c r="AFX288" s="2" t="n">
        <f aca="false">$JY$4*'well profiles'!ACG204</f>
        <v>0</v>
      </c>
      <c r="AFY288" s="2" t="n">
        <f aca="false">$JY$4*'well profiles'!ACH204</f>
        <v>0</v>
      </c>
      <c r="AFZ288" s="2" t="n">
        <f aca="false">$JY$4*'well profiles'!ACI204</f>
        <v>0</v>
      </c>
      <c r="AGA288" s="2" t="n">
        <f aca="false">$JY$4*'well profiles'!ACJ204</f>
        <v>0</v>
      </c>
      <c r="AGB288" s="2" t="n">
        <f aca="false">$JY$4*'well profiles'!ACK204</f>
        <v>0</v>
      </c>
      <c r="AGC288" s="2" t="n">
        <f aca="false">$JY$4*'well profiles'!ACL204</f>
        <v>0</v>
      </c>
      <c r="AGD288" s="2" t="n">
        <f aca="false">$JY$4*'well profiles'!ACM204</f>
        <v>0</v>
      </c>
      <c r="AGE288" s="2" t="n">
        <f aca="false">$JY$4*'well profiles'!ACN204</f>
        <v>0</v>
      </c>
      <c r="AGF288" s="2" t="n">
        <f aca="false">$JY$4*'well profiles'!ACO204</f>
        <v>0</v>
      </c>
      <c r="AGG288" s="2" t="n">
        <f aca="false">$JY$4*'well profiles'!ACP204</f>
        <v>0</v>
      </c>
      <c r="AGH288" s="2" t="n">
        <f aca="false">$JY$4*'well profiles'!ACQ204</f>
        <v>0</v>
      </c>
      <c r="AGI288" s="2" t="n">
        <f aca="false">$JY$4*'well profiles'!ACR204</f>
        <v>0</v>
      </c>
      <c r="AGJ288" s="2" t="n">
        <f aca="false">$JY$4*'well profiles'!ACS204</f>
        <v>0</v>
      </c>
      <c r="AGK288" s="2" t="n">
        <f aca="false">$JY$4*'well profiles'!ACT204</f>
        <v>0</v>
      </c>
      <c r="AGL288" s="2" t="n">
        <f aca="false">$JY$4*'well profiles'!ACU204</f>
        <v>0</v>
      </c>
      <c r="AGM288" s="2" t="n">
        <f aca="false">$JY$4*'well profiles'!ACV204</f>
        <v>0</v>
      </c>
      <c r="AGN288" s="2" t="n">
        <f aca="false">$JY$4*'well profiles'!ACW204</f>
        <v>0</v>
      </c>
      <c r="AGO288" s="2" t="n">
        <f aca="false">$JY$4*'well profiles'!ACX204</f>
        <v>0</v>
      </c>
      <c r="AGP288" s="2" t="n">
        <f aca="false">$JY$4*'well profiles'!ACY204</f>
        <v>0</v>
      </c>
      <c r="AGQ288" s="2" t="n">
        <f aca="false">$JY$4*'well profiles'!ACZ204</f>
        <v>0</v>
      </c>
      <c r="AGR288" s="2" t="n">
        <f aca="false">$JY$4*'well profiles'!ADA204</f>
        <v>0</v>
      </c>
      <c r="AGS288" s="2" t="n">
        <f aca="false">$JY$4*'well profiles'!ADB204</f>
        <v>0</v>
      </c>
      <c r="AGT288" s="2" t="n">
        <f aca="false">$JY$4*'well profiles'!ADC204</f>
        <v>0</v>
      </c>
      <c r="AGU288" s="2" t="n">
        <f aca="false">$JY$4*'well profiles'!ADD204</f>
        <v>0</v>
      </c>
      <c r="AGV288" s="2" t="n">
        <f aca="false">$JY$4*'well profiles'!ADE204</f>
        <v>0</v>
      </c>
      <c r="AGW288" s="2" t="n">
        <f aca="false">$JY$4*'well profiles'!ADF204</f>
        <v>0</v>
      </c>
      <c r="AGX288" s="2" t="n">
        <f aca="false">$JY$4*'well profiles'!ADG204</f>
        <v>0</v>
      </c>
      <c r="AGY288" s="2" t="n">
        <f aca="false">$JY$4*'well profiles'!ADH204</f>
        <v>0</v>
      </c>
      <c r="AGZ288" s="2" t="n">
        <f aca="false">$JY$4*'well profiles'!ADI204</f>
        <v>0</v>
      </c>
      <c r="AHA288" s="2" t="n">
        <f aca="false">$JY$4*'well profiles'!ADJ204</f>
        <v>0</v>
      </c>
      <c r="AHB288" s="2" t="n">
        <f aca="false">$JY$4*'well profiles'!ADK204</f>
        <v>0</v>
      </c>
      <c r="AHC288" s="2" t="n">
        <f aca="false">$JY$4*'well profiles'!ADL204</f>
        <v>0</v>
      </c>
      <c r="AHD288" s="2" t="n">
        <f aca="false">$JY$4*'well profiles'!ADM204</f>
        <v>0</v>
      </c>
      <c r="AHE288" s="2" t="n">
        <f aca="false">$JY$4*'well profiles'!ADN204</f>
        <v>0</v>
      </c>
      <c r="AHF288" s="2" t="n">
        <f aca="false">$JY$4*'well profiles'!ADO204</f>
        <v>0</v>
      </c>
      <c r="AHG288" s="2" t="n">
        <f aca="false">$JY$4*'well profiles'!ADP204</f>
        <v>0</v>
      </c>
      <c r="AHH288" s="2" t="n">
        <f aca="false">$JY$4*'well profiles'!ADQ204</f>
        <v>0</v>
      </c>
      <c r="AHI288" s="2" t="n">
        <f aca="false">$JY$4*'well profiles'!ADR204</f>
        <v>0</v>
      </c>
      <c r="AHJ288" s="2" t="n">
        <f aca="false">$JY$4*'well profiles'!ADS204</f>
        <v>0</v>
      </c>
      <c r="AHK288" s="2" t="n">
        <f aca="false">$JY$4*'well profiles'!ADT204</f>
        <v>0</v>
      </c>
      <c r="AHL288" s="2" t="n">
        <f aca="false">$JY$4*'well profiles'!ADU204</f>
        <v>0</v>
      </c>
      <c r="AHM288" s="2"/>
      <c r="AHN288" s="2"/>
      <c r="AHO288" s="2"/>
      <c r="AHP288" s="2"/>
      <c r="AHQ288" s="2"/>
      <c r="AHR288" s="2"/>
      <c r="AHS288" s="2"/>
      <c r="AHT288" s="2"/>
      <c r="AHU288" s="2"/>
      <c r="AHV288" s="2"/>
      <c r="AHW288" s="2"/>
      <c r="AHX288" s="2"/>
      <c r="AHY288" s="2"/>
      <c r="AHZ288" s="2"/>
      <c r="AIA288" s="2"/>
      <c r="AIB288" s="2"/>
      <c r="AIC288" s="2"/>
      <c r="AID288" s="2"/>
      <c r="AIE288" s="2"/>
      <c r="AIF288" s="2"/>
      <c r="AIG288" s="2"/>
      <c r="AIH288" s="2"/>
      <c r="AII288" s="2"/>
      <c r="AIJ288" s="2"/>
      <c r="AIK288" s="2"/>
      <c r="AIL288" s="2"/>
      <c r="AIM288" s="2"/>
      <c r="AIN288" s="2"/>
      <c r="AIO288" s="2"/>
      <c r="AIP288" s="2"/>
      <c r="AIQ288" s="2"/>
      <c r="AIR288" s="2"/>
      <c r="AIS288" s="2"/>
      <c r="AIT288" s="2"/>
      <c r="AIU288" s="2"/>
      <c r="AIV288" s="2"/>
      <c r="AIW288" s="2"/>
      <c r="AIX288" s="2"/>
      <c r="AIY288" s="2"/>
      <c r="AIZ288" s="2"/>
      <c r="AJA288" s="2"/>
      <c r="AJB288" s="2"/>
      <c r="AJC288" s="2"/>
      <c r="AJD288" s="2"/>
      <c r="AJE288" s="2"/>
      <c r="AJF288" s="2"/>
      <c r="AJG288" s="2"/>
      <c r="AJH288" s="2"/>
      <c r="AJI288" s="2"/>
      <c r="AJJ288" s="2"/>
      <c r="AJK288" s="2"/>
      <c r="AJL288" s="2"/>
      <c r="AJM288" s="2"/>
      <c r="AJN288" s="2"/>
      <c r="AJO288" s="2"/>
      <c r="AJP288" s="2"/>
      <c r="AJQ288" s="2"/>
      <c r="AJR288" s="2"/>
      <c r="AJS288" s="2"/>
      <c r="AJT288" s="2"/>
      <c r="AJU288" s="2"/>
      <c r="AJV288" s="2"/>
      <c r="AJW288" s="2"/>
      <c r="AJX288" s="2"/>
      <c r="AJY288" s="2"/>
      <c r="AJZ288" s="2"/>
      <c r="AKA288" s="2"/>
      <c r="AKB288" s="2"/>
      <c r="AKC288" s="2"/>
      <c r="AKD288" s="2"/>
      <c r="AKE288" s="2"/>
      <c r="AKF288" s="2"/>
      <c r="AKG288" s="2"/>
      <c r="AKH288" s="2"/>
      <c r="AKI288" s="2"/>
      <c r="AKJ288" s="2"/>
      <c r="AKK288" s="2"/>
      <c r="AKL288" s="2"/>
      <c r="AKM288" s="2"/>
      <c r="AKN288" s="2"/>
      <c r="AKO288" s="2"/>
      <c r="AKP288" s="2"/>
      <c r="AKQ288" s="2"/>
      <c r="AKR288" s="2"/>
      <c r="AKS288" s="2"/>
      <c r="AKT288" s="2"/>
      <c r="AKU288" s="2"/>
      <c r="AKV288" s="2"/>
      <c r="AKW288" s="2"/>
      <c r="AKX288" s="2"/>
      <c r="AKY288" s="2"/>
      <c r="AKZ288" s="2"/>
      <c r="ALA288" s="2"/>
      <c r="ALB288" s="2"/>
      <c r="ALC288" s="2"/>
      <c r="ALD288" s="2"/>
      <c r="ALE288" s="2"/>
      <c r="ALF288" s="2"/>
      <c r="ALG288" s="2"/>
      <c r="ALH288" s="2"/>
      <c r="ALI288" s="2"/>
      <c r="ALJ288" s="2"/>
      <c r="ALK288" s="2"/>
      <c r="ALL288" s="2"/>
      <c r="ALM288" s="2"/>
      <c r="ALN288" s="2"/>
      <c r="ALO288" s="2"/>
      <c r="ALP288" s="2"/>
      <c r="ALQ288" s="2"/>
      <c r="ALR288" s="2"/>
      <c r="ALS288" s="2"/>
      <c r="ALT288" s="2"/>
      <c r="ALU288" s="2"/>
      <c r="ALV288" s="2"/>
      <c r="ALW288" s="2"/>
      <c r="ALX288" s="2"/>
      <c r="ALY288" s="2"/>
      <c r="ALZ288" s="2"/>
      <c r="AMA288" s="2"/>
      <c r="AMB288" s="2"/>
      <c r="AMC288" s="2"/>
      <c r="AMD288" s="2"/>
      <c r="AME288" s="2"/>
      <c r="AMF288" s="2"/>
      <c r="AMG288" s="2"/>
      <c r="AMH288" s="2"/>
    </row>
    <row r="289" customFormat="false" ht="13.8" hidden="false" customHeight="false" outlineLevel="0" collapsed="false">
      <c r="A289" s="5" t="n">
        <f aca="false">A288+365.25/12</f>
        <v>53220.25</v>
      </c>
      <c r="JZ289" s="2" t="n">
        <f aca="false">$JZ$4*'well profiles'!GI205</f>
        <v>0</v>
      </c>
      <c r="KA289" s="2" t="n">
        <f aca="false">$JZ$4*'well profiles'!GJ205</f>
        <v>0</v>
      </c>
      <c r="KB289" s="2" t="n">
        <f aca="false">$JZ$4*'well profiles'!GK205</f>
        <v>0</v>
      </c>
      <c r="KC289" s="2" t="n">
        <f aca="false">$JZ$4*'well profiles'!GL205</f>
        <v>0</v>
      </c>
      <c r="KD289" s="2" t="n">
        <f aca="false">$JZ$4*'well profiles'!GM205</f>
        <v>0</v>
      </c>
      <c r="KE289" s="2" t="n">
        <f aca="false">$JZ$4*'well profiles'!GN205</f>
        <v>0</v>
      </c>
      <c r="KF289" s="2" t="n">
        <f aca="false">$JZ$4*'well profiles'!GO205</f>
        <v>0</v>
      </c>
      <c r="KG289" s="2" t="n">
        <f aca="false">$JZ$4*'well profiles'!GP205</f>
        <v>0</v>
      </c>
      <c r="KH289" s="2" t="n">
        <f aca="false">$JZ$4*'well profiles'!GQ205</f>
        <v>0</v>
      </c>
      <c r="KI289" s="2" t="n">
        <f aca="false">$JZ$4*'well profiles'!GR205</f>
        <v>0</v>
      </c>
      <c r="KJ289" s="2" t="n">
        <f aca="false">$JZ$4*'well profiles'!GS205</f>
        <v>0</v>
      </c>
      <c r="KK289" s="2" t="n">
        <f aca="false">$JZ$4*'well profiles'!GT205</f>
        <v>0</v>
      </c>
      <c r="KL289" s="2" t="n">
        <f aca="false">$JZ$4*'well profiles'!GU205</f>
        <v>0</v>
      </c>
      <c r="KM289" s="2" t="n">
        <f aca="false">$JZ$4*'well profiles'!GV205</f>
        <v>0</v>
      </c>
      <c r="KN289" s="2" t="n">
        <f aca="false">$JZ$4*'well profiles'!GW205</f>
        <v>0</v>
      </c>
      <c r="KO289" s="2" t="n">
        <f aca="false">$JZ$4*'well profiles'!GX205</f>
        <v>0</v>
      </c>
      <c r="KP289" s="2" t="n">
        <f aca="false">$JZ$4*'well profiles'!GY205</f>
        <v>0</v>
      </c>
      <c r="KQ289" s="2" t="n">
        <f aca="false">$JZ$4*'well profiles'!GZ205</f>
        <v>0</v>
      </c>
      <c r="KR289" s="2" t="n">
        <f aca="false">$JZ$4*'well profiles'!HA205</f>
        <v>0</v>
      </c>
      <c r="KS289" s="2" t="n">
        <f aca="false">$JZ$4*'well profiles'!HB205</f>
        <v>0</v>
      </c>
      <c r="KT289" s="2" t="n">
        <f aca="false">$JZ$4*'well profiles'!HC205</f>
        <v>0</v>
      </c>
      <c r="KU289" s="2" t="n">
        <f aca="false">$JZ$4*'well profiles'!HD205</f>
        <v>0</v>
      </c>
      <c r="KV289" s="2" t="n">
        <f aca="false">$JZ$4*'well profiles'!HE205</f>
        <v>0</v>
      </c>
      <c r="KW289" s="2" t="n">
        <f aca="false">$JZ$4*'well profiles'!HF205</f>
        <v>0</v>
      </c>
      <c r="KX289" s="2" t="n">
        <f aca="false">$JZ$4*'well profiles'!HG205</f>
        <v>0</v>
      </c>
      <c r="KY289" s="2" t="n">
        <f aca="false">$JZ$4*'well profiles'!HH205</f>
        <v>0</v>
      </c>
      <c r="KZ289" s="2" t="n">
        <f aca="false">$JZ$4*'well profiles'!HI205</f>
        <v>0</v>
      </c>
      <c r="LA289" s="2" t="n">
        <f aca="false">$JZ$4*'well profiles'!HJ205</f>
        <v>0</v>
      </c>
      <c r="LB289" s="2" t="n">
        <f aca="false">$JZ$4*'well profiles'!HK205</f>
        <v>0</v>
      </c>
      <c r="LC289" s="2" t="n">
        <f aca="false">$JZ$4*'well profiles'!HL205</f>
        <v>0</v>
      </c>
      <c r="LD289" s="2" t="n">
        <f aca="false">$JZ$4*'well profiles'!HM205</f>
        <v>0</v>
      </c>
      <c r="LE289" s="2" t="n">
        <f aca="false">$JZ$4*'well profiles'!HN205</f>
        <v>0</v>
      </c>
      <c r="LF289" s="2" t="n">
        <f aca="false">$JZ$4*'well profiles'!HO205</f>
        <v>0</v>
      </c>
      <c r="LG289" s="2" t="n">
        <f aca="false">$JZ$4*'well profiles'!HP205</f>
        <v>0</v>
      </c>
      <c r="LH289" s="2" t="n">
        <f aca="false">$JZ$4*'well profiles'!HQ205</f>
        <v>0</v>
      </c>
      <c r="LI289" s="2" t="n">
        <f aca="false">$JZ$4*'well profiles'!HR205</f>
        <v>0</v>
      </c>
      <c r="LJ289" s="2" t="n">
        <f aca="false">$JZ$4*'well profiles'!HS205</f>
        <v>0</v>
      </c>
      <c r="LK289" s="2" t="n">
        <f aca="false">$JZ$4*'well profiles'!HT205</f>
        <v>0</v>
      </c>
      <c r="LL289" s="2" t="n">
        <f aca="false">$JZ$4*'well profiles'!HU205</f>
        <v>0</v>
      </c>
      <c r="LM289" s="2" t="n">
        <f aca="false">$JZ$4*'well profiles'!HV205</f>
        <v>0</v>
      </c>
      <c r="LN289" s="2" t="n">
        <f aca="false">$JZ$4*'well profiles'!HW205</f>
        <v>0</v>
      </c>
      <c r="LO289" s="2" t="n">
        <f aca="false">$JZ$4*'well profiles'!HX205</f>
        <v>0</v>
      </c>
      <c r="LP289" s="2" t="n">
        <f aca="false">$JZ$4*'well profiles'!HY205</f>
        <v>0</v>
      </c>
      <c r="LQ289" s="2" t="n">
        <f aca="false">$JZ$4*'well profiles'!HZ205</f>
        <v>0</v>
      </c>
      <c r="LR289" s="2" t="n">
        <f aca="false">$JZ$4*'well profiles'!IA205</f>
        <v>0</v>
      </c>
      <c r="LS289" s="2" t="n">
        <f aca="false">$JZ$4*'well profiles'!IB205</f>
        <v>0</v>
      </c>
      <c r="LT289" s="2" t="n">
        <f aca="false">$JZ$4*'well profiles'!IC205</f>
        <v>0</v>
      </c>
      <c r="LU289" s="2" t="n">
        <f aca="false">$JZ$4*'well profiles'!ID205</f>
        <v>0</v>
      </c>
      <c r="LV289" s="2" t="n">
        <f aca="false">$JZ$4*'well profiles'!IE205</f>
        <v>0</v>
      </c>
      <c r="LW289" s="2" t="n">
        <f aca="false">$JZ$4*'well profiles'!IF205</f>
        <v>0</v>
      </c>
      <c r="LX289" s="2" t="n">
        <f aca="false">$JZ$4*'well profiles'!IG205</f>
        <v>0</v>
      </c>
      <c r="LY289" s="2" t="n">
        <f aca="false">$JZ$4*'well profiles'!IH205</f>
        <v>0</v>
      </c>
      <c r="LZ289" s="2" t="n">
        <f aca="false">$JZ$4*'well profiles'!II205</f>
        <v>0</v>
      </c>
      <c r="MA289" s="2" t="n">
        <f aca="false">$JZ$4*'well profiles'!IJ205</f>
        <v>0</v>
      </c>
      <c r="MB289" s="2" t="n">
        <f aca="false">$JZ$4*'well profiles'!IK205</f>
        <v>0</v>
      </c>
      <c r="MC289" s="2" t="n">
        <f aca="false">$JZ$4*'well profiles'!IL205</f>
        <v>0</v>
      </c>
      <c r="MD289" s="2" t="n">
        <f aca="false">$JZ$4*'well profiles'!IM205</f>
        <v>0</v>
      </c>
      <c r="ME289" s="2" t="n">
        <f aca="false">$JZ$4*'well profiles'!IN205</f>
        <v>0</v>
      </c>
      <c r="MF289" s="2" t="n">
        <f aca="false">$JZ$4*'well profiles'!IO205</f>
        <v>0</v>
      </c>
      <c r="MG289" s="2" t="n">
        <f aca="false">$JZ$4*'well profiles'!IP205</f>
        <v>0</v>
      </c>
      <c r="MH289" s="2" t="n">
        <f aca="false">$JZ$4*'well profiles'!IQ205</f>
        <v>0</v>
      </c>
      <c r="MI289" s="2" t="n">
        <f aca="false">$JZ$4*'well profiles'!IR205</f>
        <v>0</v>
      </c>
      <c r="MJ289" s="2" t="n">
        <f aca="false">$JZ$4*'well profiles'!IS205</f>
        <v>0</v>
      </c>
      <c r="MK289" s="2" t="n">
        <f aca="false">$JZ$4*'well profiles'!IT205</f>
        <v>0</v>
      </c>
      <c r="ML289" s="2" t="n">
        <f aca="false">$JZ$4*'well profiles'!IU205</f>
        <v>0</v>
      </c>
      <c r="MM289" s="2" t="n">
        <f aca="false">$JZ$4*'well profiles'!IV205</f>
        <v>0</v>
      </c>
      <c r="MN289" s="2" t="n">
        <f aca="false">$JZ$4*'well profiles'!IW205</f>
        <v>0</v>
      </c>
      <c r="MO289" s="2" t="n">
        <f aca="false">$JZ$4*'well profiles'!IX205</f>
        <v>0</v>
      </c>
      <c r="MP289" s="2" t="n">
        <f aca="false">$JZ$4*'well profiles'!IY205</f>
        <v>0</v>
      </c>
      <c r="MQ289" s="2" t="n">
        <f aca="false">$JZ$4*'well profiles'!IZ205</f>
        <v>0</v>
      </c>
      <c r="MR289" s="2" t="n">
        <f aca="false">$JZ$4*'well profiles'!JA205</f>
        <v>0</v>
      </c>
      <c r="MS289" s="2" t="n">
        <f aca="false">$JZ$4*'well profiles'!JB205</f>
        <v>0</v>
      </c>
      <c r="MT289" s="2" t="n">
        <f aca="false">$JZ$4*'well profiles'!JC205</f>
        <v>0</v>
      </c>
      <c r="MU289" s="2" t="n">
        <f aca="false">$JZ$4*'well profiles'!JD205</f>
        <v>0</v>
      </c>
      <c r="MV289" s="2" t="n">
        <f aca="false">$JZ$4*'well profiles'!JE205</f>
        <v>0</v>
      </c>
      <c r="MW289" s="2" t="n">
        <f aca="false">$JZ$4*'well profiles'!JF205</f>
        <v>0</v>
      </c>
      <c r="MX289" s="2" t="n">
        <f aca="false">$JZ$4*'well profiles'!JG205</f>
        <v>0</v>
      </c>
      <c r="MY289" s="2" t="n">
        <f aca="false">$JZ$4*'well profiles'!JH205</f>
        <v>0</v>
      </c>
      <c r="MZ289" s="2" t="n">
        <f aca="false">$JZ$4*'well profiles'!JI205</f>
        <v>0</v>
      </c>
      <c r="NA289" s="2" t="n">
        <f aca="false">$JZ$4*'well profiles'!JJ205</f>
        <v>0</v>
      </c>
      <c r="NB289" s="2" t="n">
        <f aca="false">$JZ$4*'well profiles'!JK205</f>
        <v>0</v>
      </c>
      <c r="NC289" s="2" t="n">
        <f aca="false">$JZ$4*'well profiles'!JL205</f>
        <v>0</v>
      </c>
      <c r="ND289" s="2" t="n">
        <f aca="false">$JZ$4*'well profiles'!JM205</f>
        <v>0</v>
      </c>
      <c r="NE289" s="2" t="n">
        <f aca="false">$JZ$4*'well profiles'!JN205</f>
        <v>0</v>
      </c>
      <c r="NF289" s="2" t="n">
        <f aca="false">$JZ$4*'well profiles'!JO205</f>
        <v>0</v>
      </c>
      <c r="NG289" s="2" t="n">
        <f aca="false">$JZ$4*'well profiles'!JP205</f>
        <v>0</v>
      </c>
      <c r="NH289" s="2" t="n">
        <f aca="false">$JZ$4*'well profiles'!JQ205</f>
        <v>0</v>
      </c>
      <c r="NI289" s="2" t="n">
        <f aca="false">$JZ$4*'well profiles'!JR205</f>
        <v>0</v>
      </c>
      <c r="NJ289" s="2" t="n">
        <f aca="false">$JZ$4*'well profiles'!JS205</f>
        <v>0</v>
      </c>
      <c r="NK289" s="2" t="n">
        <f aca="false">$JZ$4*'well profiles'!JT205</f>
        <v>0</v>
      </c>
      <c r="NL289" s="2" t="n">
        <f aca="false">$JZ$4*'well profiles'!JU205</f>
        <v>0</v>
      </c>
      <c r="NM289" s="2" t="n">
        <f aca="false">$JZ$4*'well profiles'!JV205</f>
        <v>0</v>
      </c>
      <c r="NN289" s="2" t="n">
        <f aca="false">$JZ$4*'well profiles'!JW205</f>
        <v>0</v>
      </c>
      <c r="NO289" s="2" t="n">
        <f aca="false">$JZ$4*'well profiles'!JX205</f>
        <v>0</v>
      </c>
      <c r="NP289" s="2" t="n">
        <f aca="false">$JZ$4*'well profiles'!JY205</f>
        <v>0</v>
      </c>
      <c r="NQ289" s="2" t="n">
        <f aca="false">$JZ$4*'well profiles'!JZ205</f>
        <v>0</v>
      </c>
      <c r="NR289" s="2" t="n">
        <f aca="false">$JZ$4*'well profiles'!KA205</f>
        <v>0</v>
      </c>
      <c r="NS289" s="2" t="n">
        <f aca="false">$JZ$4*'well profiles'!KB205</f>
        <v>0</v>
      </c>
      <c r="NT289" s="2" t="n">
        <f aca="false">$JZ$4*'well profiles'!KC205</f>
        <v>0</v>
      </c>
      <c r="NU289" s="2" t="n">
        <f aca="false">$JZ$4*'well profiles'!KD205</f>
        <v>0</v>
      </c>
      <c r="NV289" s="2" t="n">
        <f aca="false">$JZ$4*'well profiles'!KE205</f>
        <v>0</v>
      </c>
      <c r="NW289" s="2" t="n">
        <f aca="false">$JZ$4*'well profiles'!KF205</f>
        <v>0</v>
      </c>
      <c r="NX289" s="2" t="n">
        <f aca="false">$JZ$4*'well profiles'!KG205</f>
        <v>0</v>
      </c>
      <c r="NY289" s="2" t="n">
        <f aca="false">$JZ$4*'well profiles'!KH205</f>
        <v>0</v>
      </c>
      <c r="NZ289" s="2" t="n">
        <f aca="false">$JZ$4*'well profiles'!KI205</f>
        <v>0</v>
      </c>
      <c r="OA289" s="2" t="n">
        <f aca="false">$JZ$4*'well profiles'!KJ205</f>
        <v>0</v>
      </c>
      <c r="OB289" s="2" t="n">
        <f aca="false">$JZ$4*'well profiles'!KK205</f>
        <v>0</v>
      </c>
      <c r="OC289" s="2" t="n">
        <f aca="false">$JZ$4*'well profiles'!KL205</f>
        <v>0</v>
      </c>
      <c r="OD289" s="2" t="n">
        <f aca="false">$JZ$4*'well profiles'!KM205</f>
        <v>0</v>
      </c>
      <c r="OE289" s="2" t="n">
        <f aca="false">$JZ$4*'well profiles'!KN205</f>
        <v>0</v>
      </c>
      <c r="OF289" s="2" t="n">
        <f aca="false">$JZ$4*'well profiles'!KO205</f>
        <v>0</v>
      </c>
      <c r="OG289" s="2" t="n">
        <f aca="false">$JZ$4*'well profiles'!KP205</f>
        <v>0</v>
      </c>
      <c r="OH289" s="2" t="n">
        <f aca="false">$JZ$4*'well profiles'!KQ205</f>
        <v>0</v>
      </c>
      <c r="OI289" s="2" t="n">
        <f aca="false">$JZ$4*'well profiles'!KR205</f>
        <v>0</v>
      </c>
      <c r="OJ289" s="2" t="n">
        <f aca="false">$JZ$4*'well profiles'!KS205</f>
        <v>0</v>
      </c>
      <c r="OK289" s="2" t="n">
        <f aca="false">$JZ$4*'well profiles'!KT205</f>
        <v>0</v>
      </c>
      <c r="OL289" s="2" t="n">
        <f aca="false">$JZ$4*'well profiles'!KU205</f>
        <v>0</v>
      </c>
      <c r="OM289" s="2" t="n">
        <f aca="false">$JZ$4*'well profiles'!KV205</f>
        <v>0</v>
      </c>
      <c r="ON289" s="2" t="n">
        <f aca="false">$JZ$4*'well profiles'!KW205</f>
        <v>0</v>
      </c>
      <c r="OO289" s="2" t="n">
        <f aca="false">$JZ$4*'well profiles'!KX205</f>
        <v>0</v>
      </c>
      <c r="OP289" s="2" t="n">
        <f aca="false">$JZ$4*'well profiles'!KY205</f>
        <v>0</v>
      </c>
      <c r="OQ289" s="2" t="n">
        <f aca="false">$JZ$4*'well profiles'!KZ205</f>
        <v>0</v>
      </c>
      <c r="OR289" s="2" t="n">
        <f aca="false">$JZ$4*'well profiles'!LA205</f>
        <v>0</v>
      </c>
      <c r="OS289" s="2" t="n">
        <f aca="false">$JZ$4*'well profiles'!LB205</f>
        <v>0</v>
      </c>
      <c r="OT289" s="2" t="n">
        <f aca="false">$JZ$4*'well profiles'!LC205</f>
        <v>0</v>
      </c>
      <c r="OU289" s="2" t="n">
        <f aca="false">$JZ$4*'well profiles'!LD205</f>
        <v>0</v>
      </c>
      <c r="OV289" s="2" t="n">
        <f aca="false">$JZ$4*'well profiles'!LE205</f>
        <v>0</v>
      </c>
      <c r="OW289" s="2" t="n">
        <f aca="false">$JZ$4*'well profiles'!LF205</f>
        <v>0</v>
      </c>
      <c r="OX289" s="2" t="n">
        <f aca="false">$JZ$4*'well profiles'!LG205</f>
        <v>0</v>
      </c>
      <c r="OY289" s="2" t="n">
        <f aca="false">$JZ$4*'well profiles'!LH205</f>
        <v>0</v>
      </c>
      <c r="OZ289" s="2" t="n">
        <f aca="false">$JZ$4*'well profiles'!LI205</f>
        <v>0</v>
      </c>
      <c r="PA289" s="2" t="n">
        <f aca="false">$JZ$4*'well profiles'!LJ205</f>
        <v>0</v>
      </c>
      <c r="PB289" s="2" t="n">
        <f aca="false">$JZ$4*'well profiles'!LK205</f>
        <v>0</v>
      </c>
      <c r="PC289" s="2" t="n">
        <f aca="false">$JZ$4*'well profiles'!LL205</f>
        <v>0</v>
      </c>
      <c r="PD289" s="2" t="n">
        <f aca="false">$JZ$4*'well profiles'!LM205</f>
        <v>0</v>
      </c>
      <c r="PE289" s="2" t="n">
        <f aca="false">$JZ$4*'well profiles'!LN205</f>
        <v>0</v>
      </c>
      <c r="PF289" s="2" t="n">
        <f aca="false">$JZ$4*'well profiles'!LO205</f>
        <v>0</v>
      </c>
      <c r="PG289" s="2" t="n">
        <f aca="false">$JZ$4*'well profiles'!LP205</f>
        <v>0</v>
      </c>
      <c r="PH289" s="2" t="n">
        <f aca="false">$JZ$4*'well profiles'!LQ205</f>
        <v>0</v>
      </c>
      <c r="PI289" s="2" t="n">
        <f aca="false">$JZ$4*'well profiles'!LR205</f>
        <v>0</v>
      </c>
      <c r="PJ289" s="2" t="n">
        <f aca="false">$JZ$4*'well profiles'!LS205</f>
        <v>0</v>
      </c>
      <c r="PK289" s="2" t="n">
        <f aca="false">$JZ$4*'well profiles'!LT205</f>
        <v>0</v>
      </c>
      <c r="PL289" s="2" t="n">
        <f aca="false">$JZ$4*'well profiles'!LU205</f>
        <v>0</v>
      </c>
      <c r="PM289" s="2" t="n">
        <f aca="false">$JZ$4*'well profiles'!LV205</f>
        <v>0</v>
      </c>
      <c r="PN289" s="2" t="n">
        <f aca="false">$JZ$4*'well profiles'!LW205</f>
        <v>0</v>
      </c>
      <c r="PO289" s="2" t="n">
        <f aca="false">$JZ$4*'well profiles'!LX205</f>
        <v>0</v>
      </c>
      <c r="PP289" s="2" t="n">
        <f aca="false">$JZ$4*'well profiles'!LY205</f>
        <v>0</v>
      </c>
      <c r="PQ289" s="2" t="n">
        <f aca="false">$JZ$4*'well profiles'!LZ205</f>
        <v>0</v>
      </c>
      <c r="PR289" s="2" t="n">
        <f aca="false">$JZ$4*'well profiles'!MA205</f>
        <v>0</v>
      </c>
      <c r="PS289" s="2" t="n">
        <f aca="false">$JZ$4*'well profiles'!MB205</f>
        <v>0</v>
      </c>
      <c r="PT289" s="2" t="n">
        <f aca="false">$JZ$4*'well profiles'!MC205</f>
        <v>0</v>
      </c>
      <c r="PU289" s="2" t="n">
        <f aca="false">$JZ$4*'well profiles'!MD205</f>
        <v>0</v>
      </c>
      <c r="PV289" s="2" t="n">
        <f aca="false">$JZ$4*'well profiles'!ME205</f>
        <v>0</v>
      </c>
      <c r="PW289" s="2" t="n">
        <f aca="false">$JZ$4*'well profiles'!MF205</f>
        <v>0</v>
      </c>
      <c r="PX289" s="2" t="n">
        <f aca="false">$JZ$4*'well profiles'!MG205</f>
        <v>0</v>
      </c>
      <c r="PY289" s="2" t="n">
        <f aca="false">$JZ$4*'well profiles'!MH205</f>
        <v>0</v>
      </c>
      <c r="PZ289" s="2" t="n">
        <f aca="false">$JZ$4*'well profiles'!MI205</f>
        <v>0</v>
      </c>
      <c r="QA289" s="2" t="n">
        <f aca="false">$JZ$4*'well profiles'!MJ205</f>
        <v>0</v>
      </c>
      <c r="QB289" s="2" t="n">
        <f aca="false">$JZ$4*'well profiles'!MK205</f>
        <v>0</v>
      </c>
      <c r="QC289" s="2" t="n">
        <f aca="false">$JZ$4*'well profiles'!ML205</f>
        <v>0</v>
      </c>
      <c r="QD289" s="2" t="n">
        <f aca="false">$JZ$4*'well profiles'!MM205</f>
        <v>0</v>
      </c>
      <c r="QE289" s="2" t="n">
        <f aca="false">$JZ$4*'well profiles'!MN205</f>
        <v>0</v>
      </c>
      <c r="QF289" s="2" t="n">
        <f aca="false">$JZ$4*'well profiles'!MO205</f>
        <v>0</v>
      </c>
      <c r="QG289" s="2" t="n">
        <f aca="false">$JZ$4*'well profiles'!MP205</f>
        <v>0</v>
      </c>
      <c r="QH289" s="2" t="n">
        <f aca="false">$JZ$4*'well profiles'!MQ205</f>
        <v>0</v>
      </c>
      <c r="QI289" s="2" t="n">
        <f aca="false">$JZ$4*'well profiles'!MR205</f>
        <v>0</v>
      </c>
      <c r="QJ289" s="2" t="n">
        <f aca="false">$JZ$4*'well profiles'!MS205</f>
        <v>0</v>
      </c>
      <c r="QK289" s="2" t="n">
        <f aca="false">$JZ$4*'well profiles'!MT205</f>
        <v>0</v>
      </c>
      <c r="QL289" s="2" t="n">
        <f aca="false">$JZ$4*'well profiles'!MU205</f>
        <v>0</v>
      </c>
      <c r="QM289" s="2" t="n">
        <f aca="false">$JZ$4*'well profiles'!MV205</f>
        <v>0</v>
      </c>
      <c r="QN289" s="2" t="n">
        <f aca="false">$JZ$4*'well profiles'!MW205</f>
        <v>0</v>
      </c>
      <c r="QO289" s="2" t="n">
        <f aca="false">$JZ$4*'well profiles'!MX205</f>
        <v>0</v>
      </c>
      <c r="QP289" s="2" t="n">
        <f aca="false">$JZ$4*'well profiles'!MY205</f>
        <v>0</v>
      </c>
      <c r="QQ289" s="2" t="n">
        <f aca="false">$JZ$4*'well profiles'!MZ205</f>
        <v>0</v>
      </c>
      <c r="QR289" s="2" t="n">
        <f aca="false">$JZ$4*'well profiles'!NA205</f>
        <v>0</v>
      </c>
      <c r="QS289" s="2" t="n">
        <f aca="false">$JZ$4*'well profiles'!NB205</f>
        <v>0</v>
      </c>
      <c r="QT289" s="2" t="n">
        <f aca="false">$JZ$4*'well profiles'!NC205</f>
        <v>0</v>
      </c>
      <c r="QU289" s="2" t="n">
        <f aca="false">$JZ$4*'well profiles'!ND205</f>
        <v>0</v>
      </c>
      <c r="QV289" s="2" t="n">
        <f aca="false">$JZ$4*'well profiles'!NE205</f>
        <v>0</v>
      </c>
      <c r="QW289" s="2" t="n">
        <f aca="false">$JZ$4*'well profiles'!NF205</f>
        <v>0</v>
      </c>
      <c r="QX289" s="2" t="n">
        <f aca="false">$JZ$4*'well profiles'!NG205</f>
        <v>0</v>
      </c>
      <c r="QY289" s="2" t="n">
        <f aca="false">$JZ$4*'well profiles'!NH205</f>
        <v>0</v>
      </c>
      <c r="QZ289" s="2" t="n">
        <f aca="false">$JZ$4*'well profiles'!NI205</f>
        <v>0</v>
      </c>
      <c r="RA289" s="2" t="n">
        <f aca="false">$JZ$4*'well profiles'!NJ205</f>
        <v>0</v>
      </c>
      <c r="RB289" s="2" t="n">
        <f aca="false">$JZ$4*'well profiles'!NK205</f>
        <v>0</v>
      </c>
      <c r="RC289" s="2" t="n">
        <f aca="false">$JZ$4*'well profiles'!NL205</f>
        <v>0</v>
      </c>
      <c r="RD289" s="2" t="n">
        <f aca="false">$JZ$4*'well profiles'!NM205</f>
        <v>0</v>
      </c>
      <c r="RE289" s="2" t="n">
        <f aca="false">$JZ$4*'well profiles'!NN205</f>
        <v>0</v>
      </c>
      <c r="RF289" s="2" t="n">
        <f aca="false">$JZ$4*'well profiles'!NO205</f>
        <v>0</v>
      </c>
      <c r="RG289" s="2" t="n">
        <f aca="false">$JZ$4*'well profiles'!NP205</f>
        <v>0</v>
      </c>
      <c r="RH289" s="2" t="n">
        <f aca="false">$JZ$4*'well profiles'!NQ205</f>
        <v>0</v>
      </c>
      <c r="RI289" s="2" t="n">
        <f aca="false">$JZ$4*'well profiles'!NR205</f>
        <v>0</v>
      </c>
      <c r="RJ289" s="2" t="n">
        <f aca="false">$JZ$4*'well profiles'!NS205</f>
        <v>0</v>
      </c>
      <c r="RK289" s="2" t="n">
        <f aca="false">$JZ$4*'well profiles'!NT205</f>
        <v>0</v>
      </c>
      <c r="RL289" s="2" t="n">
        <f aca="false">$JZ$4*'well profiles'!NU205</f>
        <v>0</v>
      </c>
      <c r="RM289" s="2" t="n">
        <f aca="false">$JZ$4*'well profiles'!NV205</f>
        <v>0</v>
      </c>
      <c r="RN289" s="2" t="n">
        <f aca="false">$JZ$4*'well profiles'!NW205</f>
        <v>0</v>
      </c>
      <c r="RO289" s="2" t="n">
        <f aca="false">$JZ$4*'well profiles'!NX205</f>
        <v>0</v>
      </c>
      <c r="RP289" s="2" t="n">
        <f aca="false">$JZ$4*'well profiles'!NY205</f>
        <v>0</v>
      </c>
      <c r="RQ289" s="2" t="n">
        <f aca="false">$JZ$4*'well profiles'!NZ205</f>
        <v>0</v>
      </c>
      <c r="RR289" s="2" t="n">
        <f aca="false">$JZ$4*'well profiles'!OA205</f>
        <v>0</v>
      </c>
      <c r="RS289" s="2" t="n">
        <f aca="false">$JZ$4*'well profiles'!OB205</f>
        <v>0</v>
      </c>
      <c r="RT289" s="2" t="n">
        <f aca="false">$JZ$4*'well profiles'!OC205</f>
        <v>0</v>
      </c>
      <c r="RU289" s="2" t="n">
        <f aca="false">$JZ$4*'well profiles'!OD205</f>
        <v>0</v>
      </c>
      <c r="RV289" s="2" t="n">
        <f aca="false">$JZ$4*'well profiles'!OE205</f>
        <v>0</v>
      </c>
      <c r="RW289" s="2" t="n">
        <f aca="false">$JZ$4*'well profiles'!OF205</f>
        <v>0</v>
      </c>
      <c r="RX289" s="2" t="n">
        <f aca="false">$JZ$4*'well profiles'!OG205</f>
        <v>0</v>
      </c>
      <c r="RY289" s="2" t="n">
        <f aca="false">$JZ$4*'well profiles'!OH205</f>
        <v>0</v>
      </c>
      <c r="RZ289" s="2" t="n">
        <f aca="false">$JZ$4*'well profiles'!OI205</f>
        <v>0</v>
      </c>
      <c r="SA289" s="2" t="n">
        <f aca="false">$JZ$4*'well profiles'!OJ205</f>
        <v>0</v>
      </c>
      <c r="SB289" s="2" t="n">
        <f aca="false">$JZ$4*'well profiles'!OK205</f>
        <v>0</v>
      </c>
      <c r="SC289" s="2" t="n">
        <f aca="false">$JZ$4*'well profiles'!OL205</f>
        <v>0</v>
      </c>
      <c r="SD289" s="2" t="n">
        <f aca="false">$JZ$4*'well profiles'!OM205</f>
        <v>0</v>
      </c>
      <c r="SE289" s="2" t="n">
        <f aca="false">$JZ$4*'well profiles'!ON205</f>
        <v>0</v>
      </c>
      <c r="SF289" s="2" t="n">
        <f aca="false">$JZ$4*'well profiles'!OO205</f>
        <v>0</v>
      </c>
      <c r="SG289" s="2" t="n">
        <f aca="false">$JZ$4*'well profiles'!OP205</f>
        <v>0</v>
      </c>
      <c r="SH289" s="2" t="n">
        <f aca="false">$JZ$4*'well profiles'!OQ205</f>
        <v>0</v>
      </c>
      <c r="SI289" s="2" t="n">
        <f aca="false">$JZ$4*'well profiles'!OR205</f>
        <v>0</v>
      </c>
      <c r="SJ289" s="2" t="n">
        <f aca="false">$JZ$4*'well profiles'!OS205</f>
        <v>0</v>
      </c>
      <c r="SK289" s="2" t="n">
        <f aca="false">$JZ$4*'well profiles'!OT205</f>
        <v>0</v>
      </c>
      <c r="SL289" s="2" t="n">
        <f aca="false">$JZ$4*'well profiles'!OU205</f>
        <v>0</v>
      </c>
      <c r="SM289" s="2" t="n">
        <f aca="false">$JZ$4*'well profiles'!OV205</f>
        <v>0</v>
      </c>
      <c r="SN289" s="2" t="n">
        <f aca="false">$JZ$4*'well profiles'!OW205</f>
        <v>0</v>
      </c>
      <c r="SO289" s="2" t="n">
        <f aca="false">$JZ$4*'well profiles'!OX205</f>
        <v>0</v>
      </c>
      <c r="SP289" s="2" t="n">
        <f aca="false">$JZ$4*'well profiles'!OY205</f>
        <v>0</v>
      </c>
      <c r="SQ289" s="2" t="n">
        <f aca="false">$JZ$4*'well profiles'!OZ205</f>
        <v>0</v>
      </c>
      <c r="SR289" s="2" t="n">
        <f aca="false">$JZ$4*'well profiles'!PA205</f>
        <v>0</v>
      </c>
      <c r="SS289" s="2" t="n">
        <f aca="false">$JZ$4*'well profiles'!PB205</f>
        <v>0</v>
      </c>
      <c r="ST289" s="2" t="n">
        <f aca="false">$JZ$4*'well profiles'!PC205</f>
        <v>0</v>
      </c>
      <c r="SU289" s="2" t="n">
        <f aca="false">$JZ$4*'well profiles'!PD205</f>
        <v>0</v>
      </c>
      <c r="SV289" s="2" t="n">
        <f aca="false">$JZ$4*'well profiles'!PE205</f>
        <v>0</v>
      </c>
      <c r="SW289" s="2" t="n">
        <f aca="false">$JZ$4*'well profiles'!PF205</f>
        <v>0</v>
      </c>
      <c r="SX289" s="2" t="n">
        <f aca="false">$JZ$4*'well profiles'!PG205</f>
        <v>0</v>
      </c>
      <c r="SY289" s="2" t="n">
        <f aca="false">$JZ$4*'well profiles'!PH205</f>
        <v>0</v>
      </c>
      <c r="SZ289" s="2" t="n">
        <f aca="false">$JZ$4*'well profiles'!PI205</f>
        <v>0</v>
      </c>
      <c r="TA289" s="2" t="n">
        <f aca="false">$JZ$4*'well profiles'!PJ205</f>
        <v>0</v>
      </c>
      <c r="TB289" s="2" t="n">
        <f aca="false">$JZ$4*'well profiles'!PK205</f>
        <v>0</v>
      </c>
      <c r="TC289" s="2" t="n">
        <f aca="false">$JZ$4*'well profiles'!PL205</f>
        <v>0</v>
      </c>
      <c r="TD289" s="2" t="n">
        <f aca="false">$JZ$4*'well profiles'!PM205</f>
        <v>0</v>
      </c>
      <c r="TE289" s="2" t="n">
        <f aca="false">$JZ$4*'well profiles'!PN205</f>
        <v>0</v>
      </c>
      <c r="TF289" s="2" t="n">
        <f aca="false">$JZ$4*'well profiles'!PO205</f>
        <v>0</v>
      </c>
      <c r="TG289" s="2" t="n">
        <f aca="false">$JZ$4*'well profiles'!PP205</f>
        <v>0</v>
      </c>
      <c r="TH289" s="2" t="n">
        <f aca="false">$JZ$4*'well profiles'!PQ205</f>
        <v>0</v>
      </c>
      <c r="TI289" s="2" t="n">
        <f aca="false">$JZ$4*'well profiles'!PR205</f>
        <v>0</v>
      </c>
      <c r="TJ289" s="2" t="n">
        <f aca="false">$JZ$4*'well profiles'!PS205</f>
        <v>0</v>
      </c>
      <c r="TK289" s="2" t="n">
        <f aca="false">$JZ$4*'well profiles'!PT205</f>
        <v>0</v>
      </c>
      <c r="TL289" s="2" t="n">
        <f aca="false">$JZ$4*'well profiles'!PU205</f>
        <v>0</v>
      </c>
      <c r="TM289" s="2" t="n">
        <f aca="false">$JZ$4*'well profiles'!PV205</f>
        <v>0</v>
      </c>
      <c r="TN289" s="2" t="n">
        <f aca="false">$JZ$4*'well profiles'!PW205</f>
        <v>0</v>
      </c>
      <c r="TO289" s="2" t="n">
        <f aca="false">$JZ$4*'well profiles'!PX205</f>
        <v>0</v>
      </c>
      <c r="TP289" s="2" t="n">
        <f aca="false">$JZ$4*'well profiles'!PY205</f>
        <v>0</v>
      </c>
      <c r="TQ289" s="2" t="n">
        <f aca="false">$JZ$4*'well profiles'!PZ205</f>
        <v>0</v>
      </c>
      <c r="TR289" s="2" t="n">
        <f aca="false">$JZ$4*'well profiles'!QA205</f>
        <v>0</v>
      </c>
      <c r="TS289" s="2" t="n">
        <f aca="false">$JZ$4*'well profiles'!QB205</f>
        <v>0</v>
      </c>
      <c r="TT289" s="2" t="n">
        <f aca="false">$JZ$4*'well profiles'!QC205</f>
        <v>0</v>
      </c>
      <c r="TU289" s="2" t="n">
        <f aca="false">$JZ$4*'well profiles'!QD205</f>
        <v>0</v>
      </c>
      <c r="TV289" s="2" t="n">
        <f aca="false">$JZ$4*'well profiles'!QE205</f>
        <v>0</v>
      </c>
      <c r="TW289" s="2" t="n">
        <f aca="false">$JZ$4*'well profiles'!QF205</f>
        <v>0</v>
      </c>
      <c r="TX289" s="2" t="n">
        <f aca="false">$JZ$4*'well profiles'!QG205</f>
        <v>0</v>
      </c>
      <c r="TY289" s="2" t="n">
        <f aca="false">$JZ$4*'well profiles'!QH205</f>
        <v>0</v>
      </c>
      <c r="TZ289" s="2" t="n">
        <f aca="false">$JZ$4*'well profiles'!QI205</f>
        <v>0</v>
      </c>
      <c r="UA289" s="2" t="n">
        <f aca="false">$JZ$4*'well profiles'!QJ205</f>
        <v>0</v>
      </c>
      <c r="UB289" s="2" t="n">
        <f aca="false">$JZ$4*'well profiles'!QK205</f>
        <v>0</v>
      </c>
      <c r="UC289" s="2" t="n">
        <f aca="false">$JZ$4*'well profiles'!QL205</f>
        <v>0</v>
      </c>
      <c r="UD289" s="2" t="n">
        <f aca="false">$JZ$4*'well profiles'!QM205</f>
        <v>0</v>
      </c>
      <c r="UE289" s="2" t="n">
        <f aca="false">$JZ$4*'well profiles'!QN205</f>
        <v>0</v>
      </c>
      <c r="UF289" s="2" t="n">
        <f aca="false">$JZ$4*'well profiles'!QO205</f>
        <v>0</v>
      </c>
      <c r="UG289" s="2" t="n">
        <f aca="false">$JZ$4*'well profiles'!QP205</f>
        <v>0</v>
      </c>
      <c r="UH289" s="2" t="n">
        <f aca="false">$JZ$4*'well profiles'!QQ205</f>
        <v>0</v>
      </c>
      <c r="UI289" s="2" t="n">
        <f aca="false">$JZ$4*'well profiles'!QR205</f>
        <v>0</v>
      </c>
      <c r="UJ289" s="2" t="n">
        <f aca="false">$JZ$4*'well profiles'!QS205</f>
        <v>0</v>
      </c>
      <c r="UK289" s="2" t="n">
        <f aca="false">$JZ$4*'well profiles'!QT205</f>
        <v>0</v>
      </c>
      <c r="UL289" s="2" t="n">
        <f aca="false">$JZ$4*'well profiles'!QU205</f>
        <v>0</v>
      </c>
      <c r="UM289" s="2" t="n">
        <f aca="false">$JZ$4*'well profiles'!QV205</f>
        <v>0</v>
      </c>
      <c r="UN289" s="2" t="n">
        <f aca="false">$JZ$4*'well profiles'!QW205</f>
        <v>0</v>
      </c>
      <c r="UO289" s="2" t="n">
        <f aca="false">$JZ$4*'well profiles'!QX205</f>
        <v>0</v>
      </c>
      <c r="UP289" s="2" t="n">
        <f aca="false">$JZ$4*'well profiles'!QY205</f>
        <v>0</v>
      </c>
      <c r="UQ289" s="2" t="n">
        <f aca="false">$JZ$4*'well profiles'!QZ205</f>
        <v>0</v>
      </c>
      <c r="UR289" s="2" t="n">
        <f aca="false">$JZ$4*'well profiles'!RA205</f>
        <v>0</v>
      </c>
      <c r="US289" s="2" t="n">
        <f aca="false">$JZ$4*'well profiles'!RB205</f>
        <v>0</v>
      </c>
      <c r="UT289" s="2" t="n">
        <f aca="false">$JZ$4*'well profiles'!RC205</f>
        <v>0</v>
      </c>
      <c r="UU289" s="2" t="n">
        <f aca="false">$JZ$4*'well profiles'!RD205</f>
        <v>0</v>
      </c>
      <c r="UV289" s="2" t="n">
        <f aca="false">$JZ$4*'well profiles'!RE205</f>
        <v>0</v>
      </c>
      <c r="UW289" s="2" t="n">
        <f aca="false">$JZ$4*'well profiles'!RF205</f>
        <v>0</v>
      </c>
      <c r="UX289" s="2" t="n">
        <f aca="false">$JZ$4*'well profiles'!RG205</f>
        <v>0</v>
      </c>
      <c r="UY289" s="2" t="n">
        <f aca="false">$JZ$4*'well profiles'!RH205</f>
        <v>0</v>
      </c>
      <c r="UZ289" s="2" t="n">
        <f aca="false">$JZ$4*'well profiles'!RI205</f>
        <v>0</v>
      </c>
      <c r="VA289" s="2" t="n">
        <f aca="false">$JZ$4*'well profiles'!RJ205</f>
        <v>0</v>
      </c>
      <c r="VB289" s="2" t="n">
        <f aca="false">$JZ$4*'well profiles'!RK205</f>
        <v>0</v>
      </c>
      <c r="VC289" s="2" t="n">
        <f aca="false">$JZ$4*'well profiles'!RL205</f>
        <v>0</v>
      </c>
      <c r="VD289" s="2" t="n">
        <f aca="false">$JZ$4*'well profiles'!RM205</f>
        <v>0</v>
      </c>
      <c r="VE289" s="2" t="n">
        <f aca="false">$JZ$4*'well profiles'!RN205</f>
        <v>0</v>
      </c>
      <c r="VF289" s="2" t="n">
        <f aca="false">$JZ$4*'well profiles'!RO205</f>
        <v>0</v>
      </c>
      <c r="VG289" s="2" t="n">
        <f aca="false">$JZ$4*'well profiles'!RP205</f>
        <v>0</v>
      </c>
      <c r="VH289" s="2" t="n">
        <f aca="false">$JZ$4*'well profiles'!RQ205</f>
        <v>0</v>
      </c>
      <c r="VI289" s="2" t="n">
        <f aca="false">$JZ$4*'well profiles'!RR205</f>
        <v>0</v>
      </c>
      <c r="VJ289" s="2" t="n">
        <f aca="false">$JZ$4*'well profiles'!RS205</f>
        <v>0</v>
      </c>
      <c r="VK289" s="2" t="n">
        <f aca="false">$JZ$4*'well profiles'!RT205</f>
        <v>0</v>
      </c>
      <c r="VL289" s="2" t="n">
        <f aca="false">$JZ$4*'well profiles'!RU205</f>
        <v>0</v>
      </c>
      <c r="VM289" s="2" t="n">
        <f aca="false">$JZ$4*'well profiles'!RV205</f>
        <v>0</v>
      </c>
      <c r="VN289" s="2" t="n">
        <f aca="false">$JZ$4*'well profiles'!RW205</f>
        <v>0</v>
      </c>
      <c r="VO289" s="2" t="n">
        <f aca="false">$JZ$4*'well profiles'!RX205</f>
        <v>0</v>
      </c>
      <c r="VP289" s="2" t="n">
        <f aca="false">$JZ$4*'well profiles'!RY205</f>
        <v>0</v>
      </c>
      <c r="VQ289" s="2" t="n">
        <f aca="false">$JZ$4*'well profiles'!RZ205</f>
        <v>0</v>
      </c>
      <c r="VR289" s="2" t="n">
        <f aca="false">$JZ$4*'well profiles'!SA205</f>
        <v>0</v>
      </c>
      <c r="VS289" s="2" t="n">
        <f aca="false">$JZ$4*'well profiles'!SB205</f>
        <v>0</v>
      </c>
      <c r="VT289" s="2" t="n">
        <f aca="false">$JZ$4*'well profiles'!SC205</f>
        <v>0</v>
      </c>
      <c r="VU289" s="2" t="n">
        <f aca="false">$JZ$4*'well profiles'!SD205</f>
        <v>0</v>
      </c>
      <c r="VV289" s="2" t="n">
        <f aca="false">$JZ$4*'well profiles'!SE205</f>
        <v>0</v>
      </c>
      <c r="VW289" s="2" t="n">
        <f aca="false">$JZ$4*'well profiles'!SF205</f>
        <v>0</v>
      </c>
      <c r="VX289" s="2" t="n">
        <f aca="false">$JZ$4*'well profiles'!SG205</f>
        <v>0</v>
      </c>
      <c r="VY289" s="2" t="n">
        <f aca="false">$JZ$4*'well profiles'!SH205</f>
        <v>0</v>
      </c>
      <c r="VZ289" s="2" t="n">
        <f aca="false">$JZ$4*'well profiles'!SI205</f>
        <v>0</v>
      </c>
      <c r="WA289" s="2" t="n">
        <f aca="false">$JZ$4*'well profiles'!SJ205</f>
        <v>0</v>
      </c>
      <c r="WB289" s="2" t="n">
        <f aca="false">$JZ$4*'well profiles'!SK205</f>
        <v>0</v>
      </c>
      <c r="WC289" s="2" t="n">
        <f aca="false">$JZ$4*'well profiles'!SL205</f>
        <v>0</v>
      </c>
      <c r="WD289" s="2" t="n">
        <f aca="false">$JZ$4*'well profiles'!SM205</f>
        <v>0</v>
      </c>
      <c r="WE289" s="2" t="n">
        <f aca="false">$JZ$4*'well profiles'!SN205</f>
        <v>0</v>
      </c>
      <c r="WF289" s="2" t="n">
        <f aca="false">$JZ$4*'well profiles'!SO205</f>
        <v>0</v>
      </c>
      <c r="WG289" s="2" t="n">
        <f aca="false">$JZ$4*'well profiles'!SP205</f>
        <v>0</v>
      </c>
      <c r="WH289" s="2" t="n">
        <f aca="false">$JZ$4*'well profiles'!SQ205</f>
        <v>0</v>
      </c>
      <c r="WI289" s="2" t="n">
        <f aca="false">$JZ$4*'well profiles'!SR205</f>
        <v>0</v>
      </c>
      <c r="WJ289" s="2" t="n">
        <f aca="false">$JZ$4*'well profiles'!SS205</f>
        <v>0</v>
      </c>
      <c r="WK289" s="2" t="n">
        <f aca="false">$JZ$4*'well profiles'!ST205</f>
        <v>0</v>
      </c>
      <c r="WL289" s="2" t="n">
        <f aca="false">$JZ$4*'well profiles'!SU205</f>
        <v>0</v>
      </c>
      <c r="WM289" s="2" t="n">
        <f aca="false">$JZ$4*'well profiles'!SV205</f>
        <v>0</v>
      </c>
      <c r="WN289" s="2" t="n">
        <f aca="false">$JZ$4*'well profiles'!SW205</f>
        <v>0</v>
      </c>
      <c r="WO289" s="2" t="n">
        <f aca="false">$JZ$4*'well profiles'!SX205</f>
        <v>0</v>
      </c>
      <c r="WP289" s="2" t="n">
        <f aca="false">$JZ$4*'well profiles'!SY205</f>
        <v>0</v>
      </c>
      <c r="WQ289" s="2" t="n">
        <f aca="false">$JZ$4*'well profiles'!SZ205</f>
        <v>0</v>
      </c>
      <c r="WR289" s="2" t="n">
        <f aca="false">$JZ$4*'well profiles'!TA205</f>
        <v>0</v>
      </c>
      <c r="WS289" s="2" t="n">
        <f aca="false">$JZ$4*'well profiles'!TB205</f>
        <v>0</v>
      </c>
      <c r="WT289" s="2" t="n">
        <f aca="false">$JZ$4*'well profiles'!TC205</f>
        <v>0</v>
      </c>
      <c r="WU289" s="2" t="n">
        <f aca="false">$JZ$4*'well profiles'!TD205</f>
        <v>0</v>
      </c>
      <c r="WV289" s="2" t="n">
        <f aca="false">$JZ$4*'well profiles'!TE205</f>
        <v>0</v>
      </c>
      <c r="WW289" s="2" t="n">
        <f aca="false">$JZ$4*'well profiles'!TF205</f>
        <v>0</v>
      </c>
      <c r="WX289" s="2" t="n">
        <f aca="false">$JZ$4*'well profiles'!TG205</f>
        <v>0</v>
      </c>
      <c r="WY289" s="2" t="n">
        <f aca="false">$JZ$4*'well profiles'!TH205</f>
        <v>0</v>
      </c>
      <c r="WZ289" s="2" t="n">
        <f aca="false">$JZ$4*'well profiles'!TI205</f>
        <v>0</v>
      </c>
      <c r="XA289" s="2" t="n">
        <f aca="false">$JZ$4*'well profiles'!TJ205</f>
        <v>0</v>
      </c>
      <c r="XB289" s="2" t="n">
        <f aca="false">$JZ$4*'well profiles'!TK205</f>
        <v>0</v>
      </c>
      <c r="XC289" s="2" t="n">
        <f aca="false">$JZ$4*'well profiles'!TL205</f>
        <v>0</v>
      </c>
      <c r="XD289" s="2" t="n">
        <f aca="false">$JZ$4*'well profiles'!TM205</f>
        <v>0</v>
      </c>
      <c r="XE289" s="2" t="n">
        <f aca="false">$JZ$4*'well profiles'!TN205</f>
        <v>0</v>
      </c>
      <c r="XF289" s="2" t="n">
        <f aca="false">$JZ$4*'well profiles'!TO205</f>
        <v>0</v>
      </c>
      <c r="XG289" s="2" t="n">
        <f aca="false">$JZ$4*'well profiles'!TP205</f>
        <v>0</v>
      </c>
      <c r="XH289" s="2" t="n">
        <f aca="false">$JZ$4*'well profiles'!TQ205</f>
        <v>0</v>
      </c>
      <c r="XI289" s="2" t="n">
        <f aca="false">$JZ$4*'well profiles'!TR205</f>
        <v>0</v>
      </c>
      <c r="XJ289" s="2" t="n">
        <f aca="false">$JZ$4*'well profiles'!TS205</f>
        <v>0</v>
      </c>
      <c r="XK289" s="2" t="n">
        <f aca="false">$JZ$4*'well profiles'!TT205</f>
        <v>0</v>
      </c>
      <c r="XL289" s="2" t="n">
        <f aca="false">$JZ$4*'well profiles'!TU205</f>
        <v>0</v>
      </c>
      <c r="XM289" s="2" t="n">
        <f aca="false">$JZ$4*'well profiles'!TV205</f>
        <v>0</v>
      </c>
      <c r="XN289" s="2" t="n">
        <f aca="false">$JZ$4*'well profiles'!TW205</f>
        <v>0</v>
      </c>
      <c r="XO289" s="2" t="n">
        <f aca="false">$JZ$4*'well profiles'!TX205</f>
        <v>0</v>
      </c>
      <c r="XP289" s="2" t="n">
        <f aca="false">$JZ$4*'well profiles'!TY205</f>
        <v>0</v>
      </c>
      <c r="XQ289" s="2" t="n">
        <f aca="false">$JZ$4*'well profiles'!TZ205</f>
        <v>0</v>
      </c>
      <c r="XR289" s="2" t="n">
        <f aca="false">$JZ$4*'well profiles'!UA205</f>
        <v>0</v>
      </c>
      <c r="XS289" s="2" t="n">
        <f aca="false">$JZ$4*'well profiles'!UB205</f>
        <v>0</v>
      </c>
      <c r="XT289" s="2" t="n">
        <f aca="false">$JZ$4*'well profiles'!UC205</f>
        <v>0</v>
      </c>
      <c r="XU289" s="2" t="n">
        <f aca="false">$JZ$4*'well profiles'!UD205</f>
        <v>0</v>
      </c>
      <c r="XV289" s="2" t="n">
        <f aca="false">$JZ$4*'well profiles'!UE205</f>
        <v>0</v>
      </c>
      <c r="XW289" s="2" t="n">
        <f aca="false">$JZ$4*'well profiles'!UF205</f>
        <v>0</v>
      </c>
      <c r="XX289" s="2" t="n">
        <f aca="false">$JZ$4*'well profiles'!UG205</f>
        <v>0</v>
      </c>
      <c r="XY289" s="2" t="n">
        <f aca="false">$JZ$4*'well profiles'!UH205</f>
        <v>0</v>
      </c>
      <c r="XZ289" s="2" t="n">
        <f aca="false">$JZ$4*'well profiles'!UI205</f>
        <v>0</v>
      </c>
      <c r="YA289" s="2" t="n">
        <f aca="false">$JZ$4*'well profiles'!UJ205</f>
        <v>0</v>
      </c>
      <c r="YB289" s="2" t="n">
        <f aca="false">$JZ$4*'well profiles'!UK205</f>
        <v>0</v>
      </c>
      <c r="YC289" s="2" t="n">
        <f aca="false">$JZ$4*'well profiles'!UL205</f>
        <v>0</v>
      </c>
      <c r="YD289" s="2" t="n">
        <f aca="false">$JZ$4*'well profiles'!UM205</f>
        <v>0</v>
      </c>
      <c r="YE289" s="2" t="n">
        <f aca="false">$JZ$4*'well profiles'!UN205</f>
        <v>0</v>
      </c>
      <c r="YF289" s="2" t="n">
        <f aca="false">$JZ$4*'well profiles'!UO205</f>
        <v>0</v>
      </c>
      <c r="YG289" s="2" t="n">
        <f aca="false">$JZ$4*'well profiles'!UP205</f>
        <v>0</v>
      </c>
      <c r="YH289" s="2" t="n">
        <f aca="false">$JZ$4*'well profiles'!UQ205</f>
        <v>0</v>
      </c>
      <c r="YI289" s="2" t="n">
        <f aca="false">$JZ$4*'well profiles'!UR205</f>
        <v>0</v>
      </c>
      <c r="YJ289" s="2" t="n">
        <f aca="false">$JZ$4*'well profiles'!US205</f>
        <v>0</v>
      </c>
      <c r="YK289" s="2" t="n">
        <f aca="false">$JZ$4*'well profiles'!UT205</f>
        <v>0</v>
      </c>
      <c r="YL289" s="2" t="n">
        <f aca="false">$JZ$4*'well profiles'!UU205</f>
        <v>0</v>
      </c>
      <c r="YM289" s="2" t="n">
        <f aca="false">$JZ$4*'well profiles'!UV205</f>
        <v>0</v>
      </c>
      <c r="YN289" s="2" t="n">
        <f aca="false">$JZ$4*'well profiles'!UW205</f>
        <v>0</v>
      </c>
      <c r="YO289" s="2" t="n">
        <f aca="false">$JZ$4*'well profiles'!UX205</f>
        <v>0</v>
      </c>
      <c r="YP289" s="2" t="n">
        <f aca="false">$JZ$4*'well profiles'!UY205</f>
        <v>0</v>
      </c>
      <c r="YQ289" s="2" t="n">
        <f aca="false">$JZ$4*'well profiles'!UZ205</f>
        <v>0</v>
      </c>
      <c r="YR289" s="2" t="n">
        <f aca="false">$JZ$4*'well profiles'!VA205</f>
        <v>0</v>
      </c>
      <c r="YS289" s="2" t="n">
        <f aca="false">$JZ$4*'well profiles'!VB205</f>
        <v>0</v>
      </c>
      <c r="YT289" s="2" t="n">
        <f aca="false">$JZ$4*'well profiles'!VC205</f>
        <v>0</v>
      </c>
      <c r="YU289" s="2" t="n">
        <f aca="false">$JZ$4*'well profiles'!VD205</f>
        <v>0</v>
      </c>
      <c r="YV289" s="2" t="n">
        <f aca="false">$JZ$4*'well profiles'!VE205</f>
        <v>0</v>
      </c>
      <c r="YW289" s="2" t="n">
        <f aca="false">$JZ$4*'well profiles'!VF205</f>
        <v>0</v>
      </c>
      <c r="YX289" s="2" t="n">
        <f aca="false">$JZ$4*'well profiles'!VG205</f>
        <v>0</v>
      </c>
      <c r="YY289" s="2" t="n">
        <f aca="false">$JZ$4*'well profiles'!VH205</f>
        <v>0</v>
      </c>
      <c r="YZ289" s="2" t="n">
        <f aca="false">$JZ$4*'well profiles'!VI205</f>
        <v>0</v>
      </c>
      <c r="ZA289" s="2" t="n">
        <f aca="false">$JZ$4*'well profiles'!VJ205</f>
        <v>0</v>
      </c>
      <c r="ZB289" s="2" t="n">
        <f aca="false">$JZ$4*'well profiles'!VK205</f>
        <v>0</v>
      </c>
      <c r="ZC289" s="2" t="n">
        <f aca="false">$JZ$4*'well profiles'!VL205</f>
        <v>0</v>
      </c>
      <c r="ZD289" s="2" t="n">
        <f aca="false">$JZ$4*'well profiles'!VM205</f>
        <v>0</v>
      </c>
      <c r="ZE289" s="2" t="n">
        <f aca="false">$JZ$4*'well profiles'!VN205</f>
        <v>0</v>
      </c>
      <c r="ZF289" s="2" t="n">
        <f aca="false">$JZ$4*'well profiles'!VO205</f>
        <v>0</v>
      </c>
      <c r="ZG289" s="2" t="n">
        <f aca="false">$JZ$4*'well profiles'!VP205</f>
        <v>0</v>
      </c>
      <c r="ZH289" s="2" t="n">
        <f aca="false">$JZ$4*'well profiles'!VQ205</f>
        <v>0</v>
      </c>
      <c r="ZI289" s="2" t="n">
        <f aca="false">$JZ$4*'well profiles'!VR205</f>
        <v>0</v>
      </c>
      <c r="ZJ289" s="2" t="n">
        <f aca="false">$JZ$4*'well profiles'!VS205</f>
        <v>0</v>
      </c>
      <c r="ZK289" s="2" t="n">
        <f aca="false">$JZ$4*'well profiles'!VT205</f>
        <v>0</v>
      </c>
      <c r="ZL289" s="2" t="n">
        <f aca="false">$JZ$4*'well profiles'!VU205</f>
        <v>0</v>
      </c>
      <c r="ZM289" s="2" t="n">
        <f aca="false">$JZ$4*'well profiles'!VV205</f>
        <v>0</v>
      </c>
      <c r="ZN289" s="2" t="n">
        <f aca="false">$JZ$4*'well profiles'!VW205</f>
        <v>0</v>
      </c>
      <c r="ZO289" s="2" t="n">
        <f aca="false">$JZ$4*'well profiles'!VX205</f>
        <v>0</v>
      </c>
      <c r="ZP289" s="2" t="n">
        <f aca="false">$JZ$4*'well profiles'!VY205</f>
        <v>0</v>
      </c>
      <c r="ZQ289" s="2" t="n">
        <f aca="false">$JZ$4*'well profiles'!VZ205</f>
        <v>0</v>
      </c>
      <c r="ZR289" s="2" t="n">
        <f aca="false">$JZ$4*'well profiles'!WA205</f>
        <v>0</v>
      </c>
      <c r="ZS289" s="2" t="n">
        <f aca="false">$JZ$4*'well profiles'!WB205</f>
        <v>0</v>
      </c>
      <c r="ZT289" s="2" t="n">
        <f aca="false">$JZ$4*'well profiles'!WC205</f>
        <v>0</v>
      </c>
      <c r="ZU289" s="2" t="n">
        <f aca="false">$JZ$4*'well profiles'!WD205</f>
        <v>0</v>
      </c>
      <c r="ZV289" s="2" t="n">
        <f aca="false">$JZ$4*'well profiles'!WE205</f>
        <v>0</v>
      </c>
      <c r="ZW289" s="2" t="n">
        <f aca="false">$JZ$4*'well profiles'!WF205</f>
        <v>0</v>
      </c>
      <c r="ZX289" s="2" t="n">
        <f aca="false">$JZ$4*'well profiles'!WG205</f>
        <v>0</v>
      </c>
      <c r="ZY289" s="2" t="n">
        <f aca="false">$JZ$4*'well profiles'!WH205</f>
        <v>0</v>
      </c>
      <c r="ZZ289" s="2" t="n">
        <f aca="false">$JZ$4*'well profiles'!WI205</f>
        <v>0</v>
      </c>
      <c r="AAA289" s="2" t="n">
        <f aca="false">$JZ$4*'well profiles'!WJ205</f>
        <v>0</v>
      </c>
      <c r="AAB289" s="2" t="n">
        <f aca="false">$JZ$4*'well profiles'!WK205</f>
        <v>0</v>
      </c>
      <c r="AAC289" s="2" t="n">
        <f aca="false">$JZ$4*'well profiles'!WL205</f>
        <v>0</v>
      </c>
      <c r="AAD289" s="2" t="n">
        <f aca="false">$JZ$4*'well profiles'!WM205</f>
        <v>0</v>
      </c>
      <c r="AAE289" s="2" t="n">
        <f aca="false">$JZ$4*'well profiles'!WN205</f>
        <v>0</v>
      </c>
      <c r="AAF289" s="2" t="n">
        <f aca="false">$JZ$4*'well profiles'!WO205</f>
        <v>0</v>
      </c>
      <c r="AAG289" s="2" t="n">
        <f aca="false">$JZ$4*'well profiles'!WP205</f>
        <v>0</v>
      </c>
      <c r="AAH289" s="2" t="n">
        <f aca="false">$JZ$4*'well profiles'!WQ205</f>
        <v>0</v>
      </c>
      <c r="AAI289" s="2" t="n">
        <f aca="false">$JZ$4*'well profiles'!WR205</f>
        <v>0</v>
      </c>
      <c r="AAJ289" s="2" t="n">
        <f aca="false">$JZ$4*'well profiles'!WS205</f>
        <v>0</v>
      </c>
      <c r="AAK289" s="2" t="n">
        <f aca="false">$JZ$4*'well profiles'!WT205</f>
        <v>0</v>
      </c>
      <c r="AAL289" s="2" t="n">
        <f aca="false">$JZ$4*'well profiles'!WU205</f>
        <v>0</v>
      </c>
      <c r="AAM289" s="2" t="n">
        <f aca="false">$JZ$4*'well profiles'!WV205</f>
        <v>0</v>
      </c>
      <c r="AAN289" s="2" t="n">
        <f aca="false">$JZ$4*'well profiles'!WW205</f>
        <v>0</v>
      </c>
      <c r="AAO289" s="2" t="n">
        <f aca="false">$JZ$4*'well profiles'!WX205</f>
        <v>0</v>
      </c>
      <c r="AAP289" s="2" t="n">
        <f aca="false">$JZ$4*'well profiles'!WY205</f>
        <v>0</v>
      </c>
      <c r="AAQ289" s="2" t="n">
        <f aca="false">$JZ$4*'well profiles'!WZ205</f>
        <v>0</v>
      </c>
      <c r="AAR289" s="2" t="n">
        <f aca="false">$JZ$4*'well profiles'!XA205</f>
        <v>0</v>
      </c>
      <c r="AAS289" s="2" t="n">
        <f aca="false">$JZ$4*'well profiles'!XB205</f>
        <v>0</v>
      </c>
      <c r="AAT289" s="2" t="n">
        <f aca="false">$JZ$4*'well profiles'!XC205</f>
        <v>0</v>
      </c>
      <c r="AAU289" s="2" t="n">
        <f aca="false">$JZ$4*'well profiles'!XD205</f>
        <v>0</v>
      </c>
      <c r="AAV289" s="2" t="n">
        <f aca="false">$JZ$4*'well profiles'!XE205</f>
        <v>0</v>
      </c>
      <c r="AAW289" s="2" t="n">
        <f aca="false">$JZ$4*'well profiles'!XF205</f>
        <v>0</v>
      </c>
      <c r="AAX289" s="2" t="n">
        <f aca="false">$JZ$4*'well profiles'!XG205</f>
        <v>0</v>
      </c>
      <c r="AAY289" s="2" t="n">
        <f aca="false">$JZ$4*'well profiles'!XH205</f>
        <v>0</v>
      </c>
      <c r="AAZ289" s="2" t="n">
        <f aca="false">$JZ$4*'well profiles'!XI205</f>
        <v>0</v>
      </c>
      <c r="ABA289" s="2" t="n">
        <f aca="false">$JZ$4*'well profiles'!XJ205</f>
        <v>0</v>
      </c>
      <c r="ABB289" s="2" t="n">
        <f aca="false">$JZ$4*'well profiles'!XK205</f>
        <v>0</v>
      </c>
      <c r="ABC289" s="2" t="n">
        <f aca="false">$JZ$4*'well profiles'!XL205</f>
        <v>0</v>
      </c>
      <c r="ABD289" s="2" t="n">
        <f aca="false">$JZ$4*'well profiles'!XM205</f>
        <v>0</v>
      </c>
      <c r="ABE289" s="2" t="n">
        <f aca="false">$JZ$4*'well profiles'!XN205</f>
        <v>0</v>
      </c>
      <c r="ABF289" s="2" t="n">
        <f aca="false">$JZ$4*'well profiles'!XO205</f>
        <v>0</v>
      </c>
      <c r="ABG289" s="2" t="n">
        <f aca="false">$JZ$4*'well profiles'!XP205</f>
        <v>0</v>
      </c>
      <c r="ABH289" s="2" t="n">
        <f aca="false">$JZ$4*'well profiles'!XQ205</f>
        <v>0</v>
      </c>
      <c r="ABI289" s="2" t="n">
        <f aca="false">$JZ$4*'well profiles'!XR205</f>
        <v>0</v>
      </c>
      <c r="ABJ289" s="2" t="n">
        <f aca="false">$JZ$4*'well profiles'!XS205</f>
        <v>0</v>
      </c>
      <c r="ABK289" s="2" t="n">
        <f aca="false">$JZ$4*'well profiles'!XT205</f>
        <v>0</v>
      </c>
      <c r="ABL289" s="2" t="n">
        <f aca="false">$JZ$4*'well profiles'!XU205</f>
        <v>0</v>
      </c>
      <c r="ABM289" s="2" t="n">
        <f aca="false">$JZ$4*'well profiles'!XV205</f>
        <v>0</v>
      </c>
      <c r="ABN289" s="2" t="n">
        <f aca="false">$JZ$4*'well profiles'!XW205</f>
        <v>0</v>
      </c>
      <c r="ABO289" s="2" t="n">
        <f aca="false">$JZ$4*'well profiles'!XX205</f>
        <v>0</v>
      </c>
      <c r="ABP289" s="2" t="n">
        <f aca="false">$JZ$4*'well profiles'!XY205</f>
        <v>0</v>
      </c>
      <c r="ABQ289" s="2" t="n">
        <f aca="false">$JZ$4*'well profiles'!XZ205</f>
        <v>0</v>
      </c>
      <c r="ABR289" s="2" t="n">
        <f aca="false">$JZ$4*'well profiles'!YA205</f>
        <v>0</v>
      </c>
      <c r="ABS289" s="2" t="n">
        <f aca="false">$JZ$4*'well profiles'!YB205</f>
        <v>0</v>
      </c>
      <c r="ABT289" s="2" t="n">
        <f aca="false">$JZ$4*'well profiles'!YC205</f>
        <v>0</v>
      </c>
      <c r="ABU289" s="2" t="n">
        <f aca="false">$JZ$4*'well profiles'!YD205</f>
        <v>0</v>
      </c>
      <c r="ABV289" s="2" t="n">
        <f aca="false">$JZ$4*'well profiles'!YE205</f>
        <v>0</v>
      </c>
      <c r="ABW289" s="2" t="n">
        <f aca="false">$JZ$4*'well profiles'!YF205</f>
        <v>0</v>
      </c>
      <c r="ABX289" s="2" t="n">
        <f aca="false">$JZ$4*'well profiles'!YG205</f>
        <v>0</v>
      </c>
      <c r="ABY289" s="2" t="n">
        <f aca="false">$JZ$4*'well profiles'!YH205</f>
        <v>0</v>
      </c>
      <c r="ABZ289" s="2" t="n">
        <f aca="false">$JZ$4*'well profiles'!YI205</f>
        <v>0</v>
      </c>
      <c r="ACA289" s="2" t="n">
        <f aca="false">$JZ$4*'well profiles'!YJ205</f>
        <v>0</v>
      </c>
      <c r="ACB289" s="2" t="n">
        <f aca="false">$JZ$4*'well profiles'!YK205</f>
        <v>0</v>
      </c>
      <c r="ACC289" s="2" t="n">
        <f aca="false">$JZ$4*'well profiles'!YL205</f>
        <v>0</v>
      </c>
      <c r="ACD289" s="2" t="n">
        <f aca="false">$JZ$4*'well profiles'!YM205</f>
        <v>0</v>
      </c>
      <c r="ACE289" s="2" t="n">
        <f aca="false">$JZ$4*'well profiles'!YN205</f>
        <v>0</v>
      </c>
      <c r="ACF289" s="2" t="n">
        <f aca="false">$JZ$4*'well profiles'!YO205</f>
        <v>0</v>
      </c>
      <c r="ACG289" s="2" t="n">
        <f aca="false">$JZ$4*'well profiles'!YP205</f>
        <v>0</v>
      </c>
      <c r="ACH289" s="2" t="n">
        <f aca="false">$JZ$4*'well profiles'!YQ205</f>
        <v>0</v>
      </c>
      <c r="ACI289" s="2" t="n">
        <f aca="false">$JZ$4*'well profiles'!YR205</f>
        <v>0</v>
      </c>
      <c r="ACJ289" s="2" t="n">
        <f aca="false">$JZ$4*'well profiles'!YS205</f>
        <v>0</v>
      </c>
      <c r="ACK289" s="2" t="n">
        <f aca="false">$JZ$4*'well profiles'!YT205</f>
        <v>0</v>
      </c>
      <c r="ACL289" s="2" t="n">
        <f aca="false">$JZ$4*'well profiles'!YU205</f>
        <v>0</v>
      </c>
      <c r="ACM289" s="2" t="n">
        <f aca="false">$JZ$4*'well profiles'!YV205</f>
        <v>0</v>
      </c>
      <c r="ACN289" s="2" t="n">
        <f aca="false">$JZ$4*'well profiles'!YW205</f>
        <v>0</v>
      </c>
      <c r="ACO289" s="2" t="n">
        <f aca="false">$JZ$4*'well profiles'!YX205</f>
        <v>0</v>
      </c>
      <c r="ACP289" s="2" t="n">
        <f aca="false">$JZ$4*'well profiles'!YY205</f>
        <v>0</v>
      </c>
      <c r="ACQ289" s="2" t="n">
        <f aca="false">$JZ$4*'well profiles'!YZ205</f>
        <v>0</v>
      </c>
      <c r="ACR289" s="2" t="n">
        <f aca="false">$JZ$4*'well profiles'!ZA205</f>
        <v>0</v>
      </c>
      <c r="ACS289" s="2" t="n">
        <f aca="false">$JZ$4*'well profiles'!ZB205</f>
        <v>0</v>
      </c>
      <c r="ACT289" s="2" t="n">
        <f aca="false">$JZ$4*'well profiles'!ZC205</f>
        <v>0</v>
      </c>
      <c r="ACU289" s="2" t="n">
        <f aca="false">$JZ$4*'well profiles'!ZD205</f>
        <v>0</v>
      </c>
      <c r="ACV289" s="2" t="n">
        <f aca="false">$JZ$4*'well profiles'!ZE205</f>
        <v>0</v>
      </c>
      <c r="ACW289" s="2" t="n">
        <f aca="false">$JZ$4*'well profiles'!ZF205</f>
        <v>0</v>
      </c>
      <c r="ACX289" s="2" t="n">
        <f aca="false">$JZ$4*'well profiles'!ZG205</f>
        <v>0</v>
      </c>
      <c r="ACY289" s="2" t="n">
        <f aca="false">$JZ$4*'well profiles'!ZH205</f>
        <v>0</v>
      </c>
      <c r="ACZ289" s="2" t="n">
        <f aca="false">$JZ$4*'well profiles'!ZI205</f>
        <v>0</v>
      </c>
      <c r="ADA289" s="2" t="n">
        <f aca="false">$JZ$4*'well profiles'!ZJ205</f>
        <v>0</v>
      </c>
      <c r="ADB289" s="2" t="n">
        <f aca="false">$JZ$4*'well profiles'!ZK205</f>
        <v>0</v>
      </c>
      <c r="ADC289" s="2" t="n">
        <f aca="false">$JZ$4*'well profiles'!ZL205</f>
        <v>0</v>
      </c>
      <c r="ADD289" s="2" t="n">
        <f aca="false">$JZ$4*'well profiles'!ZM205</f>
        <v>0</v>
      </c>
      <c r="ADE289" s="2" t="n">
        <f aca="false">$JZ$4*'well profiles'!ZN205</f>
        <v>0</v>
      </c>
      <c r="ADF289" s="2" t="n">
        <f aca="false">$JZ$4*'well profiles'!ZO205</f>
        <v>0</v>
      </c>
      <c r="ADG289" s="2" t="n">
        <f aca="false">$JZ$4*'well profiles'!ZP205</f>
        <v>0</v>
      </c>
      <c r="ADH289" s="2" t="n">
        <f aca="false">$JZ$4*'well profiles'!ZQ205</f>
        <v>0</v>
      </c>
      <c r="ADI289" s="2" t="n">
        <f aca="false">$JZ$4*'well profiles'!ZR205</f>
        <v>0</v>
      </c>
      <c r="ADJ289" s="2" t="n">
        <f aca="false">$JZ$4*'well profiles'!ZS205</f>
        <v>0</v>
      </c>
      <c r="ADK289" s="2" t="n">
        <f aca="false">$JZ$4*'well profiles'!ZT205</f>
        <v>0</v>
      </c>
      <c r="ADL289" s="2" t="n">
        <f aca="false">$JZ$4*'well profiles'!ZU205</f>
        <v>0</v>
      </c>
      <c r="ADM289" s="2" t="n">
        <f aca="false">$JZ$4*'well profiles'!ZV205</f>
        <v>0</v>
      </c>
      <c r="ADN289" s="2" t="n">
        <f aca="false">$JZ$4*'well profiles'!ZW205</f>
        <v>0</v>
      </c>
      <c r="ADO289" s="2" t="n">
        <f aca="false">$JZ$4*'well profiles'!ZX205</f>
        <v>0</v>
      </c>
      <c r="ADP289" s="2" t="n">
        <f aca="false">$JZ$4*'well profiles'!ZY205</f>
        <v>0</v>
      </c>
      <c r="ADQ289" s="2" t="n">
        <f aca="false">$JZ$4*'well profiles'!ZZ205</f>
        <v>0</v>
      </c>
      <c r="ADR289" s="2" t="n">
        <f aca="false">$JZ$4*'well profiles'!AAA205</f>
        <v>0</v>
      </c>
      <c r="ADS289" s="2" t="n">
        <f aca="false">$JZ$4*'well profiles'!AAB205</f>
        <v>0</v>
      </c>
      <c r="ADT289" s="2" t="n">
        <f aca="false">$JZ$4*'well profiles'!AAC205</f>
        <v>0</v>
      </c>
      <c r="ADU289" s="2" t="n">
        <f aca="false">$JZ$4*'well profiles'!AAD205</f>
        <v>0</v>
      </c>
      <c r="ADV289" s="2" t="n">
        <f aca="false">$JZ$4*'well profiles'!AAE205</f>
        <v>0</v>
      </c>
      <c r="ADW289" s="2" t="n">
        <f aca="false">$JZ$4*'well profiles'!AAF205</f>
        <v>0</v>
      </c>
      <c r="ADX289" s="2" t="n">
        <f aca="false">$JZ$4*'well profiles'!AAG205</f>
        <v>0</v>
      </c>
      <c r="ADY289" s="2" t="n">
        <f aca="false">$JZ$4*'well profiles'!AAH205</f>
        <v>0</v>
      </c>
      <c r="ADZ289" s="2" t="n">
        <f aca="false">$JZ$4*'well profiles'!AAI205</f>
        <v>0</v>
      </c>
      <c r="AEA289" s="2" t="n">
        <f aca="false">$JZ$4*'well profiles'!AAJ205</f>
        <v>0</v>
      </c>
      <c r="AEB289" s="2" t="n">
        <f aca="false">$JZ$4*'well profiles'!AAK205</f>
        <v>0</v>
      </c>
      <c r="AEC289" s="2" t="n">
        <f aca="false">$JZ$4*'well profiles'!AAL205</f>
        <v>0</v>
      </c>
      <c r="AED289" s="2" t="n">
        <f aca="false">$JZ$4*'well profiles'!AAM205</f>
        <v>0</v>
      </c>
      <c r="AEE289" s="2" t="n">
        <f aca="false">$JZ$4*'well profiles'!AAN205</f>
        <v>0</v>
      </c>
      <c r="AEF289" s="2" t="n">
        <f aca="false">$JZ$4*'well profiles'!AAO205</f>
        <v>0</v>
      </c>
      <c r="AEG289" s="2" t="n">
        <f aca="false">$JZ$4*'well profiles'!AAP205</f>
        <v>0</v>
      </c>
      <c r="AEH289" s="2" t="n">
        <f aca="false">$JZ$4*'well profiles'!AAQ205</f>
        <v>0</v>
      </c>
      <c r="AEI289" s="2" t="n">
        <f aca="false">$JZ$4*'well profiles'!AAR205</f>
        <v>0</v>
      </c>
      <c r="AEJ289" s="2" t="n">
        <f aca="false">$JZ$4*'well profiles'!AAS205</f>
        <v>0</v>
      </c>
      <c r="AEK289" s="2" t="n">
        <f aca="false">$JZ$4*'well profiles'!AAT205</f>
        <v>0</v>
      </c>
      <c r="AEL289" s="2" t="n">
        <f aca="false">$JZ$4*'well profiles'!AAU205</f>
        <v>0</v>
      </c>
      <c r="AEM289" s="2" t="n">
        <f aca="false">$JZ$4*'well profiles'!AAV205</f>
        <v>0</v>
      </c>
      <c r="AEN289" s="2" t="n">
        <f aca="false">$JZ$4*'well profiles'!AAW205</f>
        <v>0</v>
      </c>
      <c r="AEO289" s="2" t="n">
        <f aca="false">$JZ$4*'well profiles'!AAX205</f>
        <v>0</v>
      </c>
      <c r="AEP289" s="2" t="n">
        <f aca="false">$JZ$4*'well profiles'!AAY205</f>
        <v>0</v>
      </c>
      <c r="AEQ289" s="2" t="n">
        <f aca="false">$JZ$4*'well profiles'!AAZ205</f>
        <v>0</v>
      </c>
      <c r="AER289" s="2" t="n">
        <f aca="false">$JZ$4*'well profiles'!ABA205</f>
        <v>0</v>
      </c>
      <c r="AES289" s="2" t="n">
        <f aca="false">$JZ$4*'well profiles'!ABB205</f>
        <v>0</v>
      </c>
      <c r="AET289" s="2" t="n">
        <f aca="false">$JZ$4*'well profiles'!ABC205</f>
        <v>0</v>
      </c>
      <c r="AEU289" s="2" t="n">
        <f aca="false">$JZ$4*'well profiles'!ABD205</f>
        <v>0</v>
      </c>
      <c r="AEV289" s="2" t="n">
        <f aca="false">$JZ$4*'well profiles'!ABE205</f>
        <v>0</v>
      </c>
      <c r="AEW289" s="2" t="n">
        <f aca="false">$JZ$4*'well profiles'!ABF205</f>
        <v>0</v>
      </c>
      <c r="AEX289" s="2" t="n">
        <f aca="false">$JZ$4*'well profiles'!ABG205</f>
        <v>0</v>
      </c>
      <c r="AEY289" s="2" t="n">
        <f aca="false">$JZ$4*'well profiles'!ABH205</f>
        <v>0</v>
      </c>
      <c r="AEZ289" s="2" t="n">
        <f aca="false">$JZ$4*'well profiles'!ABI205</f>
        <v>0</v>
      </c>
      <c r="AFA289" s="2" t="n">
        <f aca="false">$JZ$4*'well profiles'!ABJ205</f>
        <v>0</v>
      </c>
      <c r="AFB289" s="2" t="n">
        <f aca="false">$JZ$4*'well profiles'!ABK205</f>
        <v>0</v>
      </c>
      <c r="AFC289" s="2" t="n">
        <f aca="false">$JZ$4*'well profiles'!ABL205</f>
        <v>0</v>
      </c>
      <c r="AFD289" s="2" t="n">
        <f aca="false">$JZ$4*'well profiles'!ABM205</f>
        <v>0</v>
      </c>
      <c r="AFE289" s="2" t="n">
        <f aca="false">$JZ$4*'well profiles'!ABN205</f>
        <v>0</v>
      </c>
      <c r="AFF289" s="2" t="n">
        <f aca="false">$JZ$4*'well profiles'!ABO205</f>
        <v>0</v>
      </c>
      <c r="AFG289" s="2" t="n">
        <f aca="false">$JZ$4*'well profiles'!ABP205</f>
        <v>0</v>
      </c>
      <c r="AFH289" s="2" t="n">
        <f aca="false">$JZ$4*'well profiles'!ABQ205</f>
        <v>0</v>
      </c>
      <c r="AFI289" s="2" t="n">
        <f aca="false">$JZ$4*'well profiles'!ABR205</f>
        <v>0</v>
      </c>
      <c r="AFJ289" s="2" t="n">
        <f aca="false">$JZ$4*'well profiles'!ABS205</f>
        <v>0</v>
      </c>
      <c r="AFK289" s="2" t="n">
        <f aca="false">$JZ$4*'well profiles'!ABT205</f>
        <v>0</v>
      </c>
      <c r="AFL289" s="2" t="n">
        <f aca="false">$JZ$4*'well profiles'!ABU205</f>
        <v>0</v>
      </c>
      <c r="AFM289" s="2" t="n">
        <f aca="false">$JZ$4*'well profiles'!ABV205</f>
        <v>0</v>
      </c>
      <c r="AFN289" s="2" t="n">
        <f aca="false">$JZ$4*'well profiles'!ABW205</f>
        <v>0</v>
      </c>
      <c r="AFO289" s="2" t="n">
        <f aca="false">$JZ$4*'well profiles'!ABX205</f>
        <v>0</v>
      </c>
      <c r="AFP289" s="2" t="n">
        <f aca="false">$JZ$4*'well profiles'!ABY205</f>
        <v>0</v>
      </c>
      <c r="AFQ289" s="2" t="n">
        <f aca="false">$JZ$4*'well profiles'!ABZ205</f>
        <v>0</v>
      </c>
      <c r="AFR289" s="2" t="n">
        <f aca="false">$JZ$4*'well profiles'!ACA205</f>
        <v>0</v>
      </c>
      <c r="AFS289" s="2" t="n">
        <f aca="false">$JZ$4*'well profiles'!ACB205</f>
        <v>0</v>
      </c>
      <c r="AFT289" s="2" t="n">
        <f aca="false">$JZ$4*'well profiles'!ACC205</f>
        <v>0</v>
      </c>
      <c r="AFU289" s="2" t="n">
        <f aca="false">$JZ$4*'well profiles'!ACD205</f>
        <v>0</v>
      </c>
      <c r="AFV289" s="2" t="n">
        <f aca="false">$JZ$4*'well profiles'!ACE205</f>
        <v>0</v>
      </c>
      <c r="AFW289" s="2" t="n">
        <f aca="false">$JZ$4*'well profiles'!ACF205</f>
        <v>0</v>
      </c>
      <c r="AFX289" s="2" t="n">
        <f aca="false">$JZ$4*'well profiles'!ACG205</f>
        <v>0</v>
      </c>
      <c r="AFY289" s="2" t="n">
        <f aca="false">$JZ$4*'well profiles'!ACH205</f>
        <v>0</v>
      </c>
      <c r="AFZ289" s="2" t="n">
        <f aca="false">$JZ$4*'well profiles'!ACI205</f>
        <v>0</v>
      </c>
      <c r="AGA289" s="2" t="n">
        <f aca="false">$JZ$4*'well profiles'!ACJ205</f>
        <v>0</v>
      </c>
      <c r="AGB289" s="2" t="n">
        <f aca="false">$JZ$4*'well profiles'!ACK205</f>
        <v>0</v>
      </c>
      <c r="AGC289" s="2" t="n">
        <f aca="false">$JZ$4*'well profiles'!ACL205</f>
        <v>0</v>
      </c>
      <c r="AGD289" s="2" t="n">
        <f aca="false">$JZ$4*'well profiles'!ACM205</f>
        <v>0</v>
      </c>
      <c r="AGE289" s="2" t="n">
        <f aca="false">$JZ$4*'well profiles'!ACN205</f>
        <v>0</v>
      </c>
      <c r="AGF289" s="2" t="n">
        <f aca="false">$JZ$4*'well profiles'!ACO205</f>
        <v>0</v>
      </c>
      <c r="AGG289" s="2" t="n">
        <f aca="false">$JZ$4*'well profiles'!ACP205</f>
        <v>0</v>
      </c>
      <c r="AGH289" s="2" t="n">
        <f aca="false">$JZ$4*'well profiles'!ACQ205</f>
        <v>0</v>
      </c>
      <c r="AGI289" s="2" t="n">
        <f aca="false">$JZ$4*'well profiles'!ACR205</f>
        <v>0</v>
      </c>
      <c r="AGJ289" s="2" t="n">
        <f aca="false">$JZ$4*'well profiles'!ACS205</f>
        <v>0</v>
      </c>
      <c r="AGK289" s="2" t="n">
        <f aca="false">$JZ$4*'well profiles'!ACT205</f>
        <v>0</v>
      </c>
      <c r="AGL289" s="2" t="n">
        <f aca="false">$JZ$4*'well profiles'!ACU205</f>
        <v>0</v>
      </c>
      <c r="AGM289" s="2" t="n">
        <f aca="false">$JZ$4*'well profiles'!ACV205</f>
        <v>0</v>
      </c>
      <c r="AGN289" s="2" t="n">
        <f aca="false">$JZ$4*'well profiles'!ACW205</f>
        <v>0</v>
      </c>
      <c r="AGO289" s="2" t="n">
        <f aca="false">$JZ$4*'well profiles'!ACX205</f>
        <v>0</v>
      </c>
      <c r="AGP289" s="2" t="n">
        <f aca="false">$JZ$4*'well profiles'!ACY205</f>
        <v>0</v>
      </c>
      <c r="AGQ289" s="2" t="n">
        <f aca="false">$JZ$4*'well profiles'!ACZ205</f>
        <v>0</v>
      </c>
      <c r="AGR289" s="2" t="n">
        <f aca="false">$JZ$4*'well profiles'!ADA205</f>
        <v>0</v>
      </c>
      <c r="AGS289" s="2" t="n">
        <f aca="false">$JZ$4*'well profiles'!ADB205</f>
        <v>0</v>
      </c>
      <c r="AGT289" s="2" t="n">
        <f aca="false">$JZ$4*'well profiles'!ADC205</f>
        <v>0</v>
      </c>
      <c r="AGU289" s="2" t="n">
        <f aca="false">$JZ$4*'well profiles'!ADD205</f>
        <v>0</v>
      </c>
      <c r="AGV289" s="2" t="n">
        <f aca="false">$JZ$4*'well profiles'!ADE205</f>
        <v>0</v>
      </c>
      <c r="AGW289" s="2" t="n">
        <f aca="false">$JZ$4*'well profiles'!ADF205</f>
        <v>0</v>
      </c>
      <c r="AGX289" s="2" t="n">
        <f aca="false">$JZ$4*'well profiles'!ADG205</f>
        <v>0</v>
      </c>
      <c r="AGY289" s="2" t="n">
        <f aca="false">$JZ$4*'well profiles'!ADH205</f>
        <v>0</v>
      </c>
      <c r="AGZ289" s="2" t="n">
        <f aca="false">$JZ$4*'well profiles'!ADI205</f>
        <v>0</v>
      </c>
      <c r="AHA289" s="2" t="n">
        <f aca="false">$JZ$4*'well profiles'!ADJ205</f>
        <v>0</v>
      </c>
      <c r="AHB289" s="2" t="n">
        <f aca="false">$JZ$4*'well profiles'!ADK205</f>
        <v>0</v>
      </c>
      <c r="AHC289" s="2" t="n">
        <f aca="false">$JZ$4*'well profiles'!ADL205</f>
        <v>0</v>
      </c>
      <c r="AHD289" s="2" t="n">
        <f aca="false">$JZ$4*'well profiles'!ADM205</f>
        <v>0</v>
      </c>
      <c r="AHE289" s="2" t="n">
        <f aca="false">$JZ$4*'well profiles'!ADN205</f>
        <v>0</v>
      </c>
      <c r="AHF289" s="2" t="n">
        <f aca="false">$JZ$4*'well profiles'!ADO205</f>
        <v>0</v>
      </c>
      <c r="AHG289" s="2" t="n">
        <f aca="false">$JZ$4*'well profiles'!ADP205</f>
        <v>0</v>
      </c>
      <c r="AHH289" s="2" t="n">
        <f aca="false">$JZ$4*'well profiles'!ADQ205</f>
        <v>0</v>
      </c>
      <c r="AHI289" s="2" t="n">
        <f aca="false">$JZ$4*'well profiles'!ADR205</f>
        <v>0</v>
      </c>
      <c r="AHJ289" s="2" t="n">
        <f aca="false">$JZ$4*'well profiles'!ADS205</f>
        <v>0</v>
      </c>
      <c r="AHK289" s="2" t="n">
        <f aca="false">$JZ$4*'well profiles'!ADT205</f>
        <v>0</v>
      </c>
      <c r="AHL289" s="2" t="n">
        <f aca="false">$JZ$4*'well profiles'!ADU205</f>
        <v>0</v>
      </c>
      <c r="AHM289" s="2"/>
      <c r="AHN289" s="2"/>
      <c r="AHO289" s="2"/>
      <c r="AHP289" s="2"/>
      <c r="AHQ289" s="2"/>
      <c r="AHR289" s="2"/>
      <c r="AHS289" s="2"/>
      <c r="AHT289" s="2"/>
      <c r="AHU289" s="2"/>
      <c r="AHV289" s="2"/>
      <c r="AHW289" s="2"/>
      <c r="AHX289" s="2"/>
      <c r="AHY289" s="2"/>
      <c r="AHZ289" s="2"/>
      <c r="AIA289" s="2"/>
      <c r="AIB289" s="2"/>
      <c r="AIC289" s="2"/>
      <c r="AID289" s="2"/>
      <c r="AIE289" s="2"/>
      <c r="AIF289" s="2"/>
      <c r="AIG289" s="2"/>
      <c r="AIH289" s="2"/>
      <c r="AII289" s="2"/>
      <c r="AIJ289" s="2"/>
      <c r="AIK289" s="2"/>
      <c r="AIL289" s="2"/>
      <c r="AIM289" s="2"/>
      <c r="AIN289" s="2"/>
      <c r="AIO289" s="2"/>
      <c r="AIP289" s="2"/>
      <c r="AIQ289" s="2"/>
      <c r="AIR289" s="2"/>
      <c r="AIS289" s="2"/>
      <c r="AIT289" s="2"/>
      <c r="AIU289" s="2"/>
      <c r="AIV289" s="2"/>
      <c r="AIW289" s="2"/>
      <c r="AIX289" s="2"/>
      <c r="AIY289" s="2"/>
      <c r="AIZ289" s="2"/>
      <c r="AJA289" s="2"/>
      <c r="AJB289" s="2"/>
      <c r="AJC289" s="2"/>
      <c r="AJD289" s="2"/>
      <c r="AJE289" s="2"/>
      <c r="AJF289" s="2"/>
      <c r="AJG289" s="2"/>
      <c r="AJH289" s="2"/>
      <c r="AJI289" s="2"/>
      <c r="AJJ289" s="2"/>
      <c r="AJK289" s="2"/>
      <c r="AJL289" s="2"/>
      <c r="AJM289" s="2"/>
      <c r="AJN289" s="2"/>
      <c r="AJO289" s="2"/>
      <c r="AJP289" s="2"/>
      <c r="AJQ289" s="2"/>
      <c r="AJR289" s="2"/>
      <c r="AJS289" s="2"/>
      <c r="AJT289" s="2"/>
      <c r="AJU289" s="2"/>
      <c r="AJV289" s="2"/>
      <c r="AJW289" s="2"/>
      <c r="AJX289" s="2"/>
      <c r="AJY289" s="2"/>
      <c r="AJZ289" s="2"/>
      <c r="AKA289" s="2"/>
      <c r="AKB289" s="2"/>
      <c r="AKC289" s="2"/>
      <c r="AKD289" s="2"/>
      <c r="AKE289" s="2"/>
      <c r="AKF289" s="2"/>
      <c r="AKG289" s="2"/>
      <c r="AKH289" s="2"/>
      <c r="AKI289" s="2"/>
      <c r="AKJ289" s="2"/>
      <c r="AKK289" s="2"/>
      <c r="AKL289" s="2"/>
      <c r="AKM289" s="2"/>
      <c r="AKN289" s="2"/>
      <c r="AKO289" s="2"/>
      <c r="AKP289" s="2"/>
      <c r="AKQ289" s="2"/>
      <c r="AKR289" s="2"/>
      <c r="AKS289" s="2"/>
      <c r="AKT289" s="2"/>
      <c r="AKU289" s="2"/>
      <c r="AKV289" s="2"/>
      <c r="AKW289" s="2"/>
      <c r="AKX289" s="2"/>
      <c r="AKY289" s="2"/>
      <c r="AKZ289" s="2"/>
      <c r="ALA289" s="2"/>
      <c r="ALB289" s="2"/>
      <c r="ALC289" s="2"/>
      <c r="ALD289" s="2"/>
      <c r="ALE289" s="2"/>
      <c r="ALF289" s="2"/>
      <c r="ALG289" s="2"/>
      <c r="ALH289" s="2"/>
      <c r="ALI289" s="2"/>
      <c r="ALJ289" s="2"/>
      <c r="ALK289" s="2"/>
      <c r="ALL289" s="2"/>
      <c r="ALM289" s="2"/>
      <c r="ALN289" s="2"/>
      <c r="ALO289" s="2"/>
      <c r="ALP289" s="2"/>
      <c r="ALQ289" s="2"/>
      <c r="ALR289" s="2"/>
      <c r="ALS289" s="2"/>
      <c r="ALT289" s="2"/>
      <c r="ALU289" s="2"/>
      <c r="ALV289" s="2"/>
      <c r="ALW289" s="2"/>
      <c r="ALX289" s="2"/>
      <c r="ALY289" s="2"/>
      <c r="ALZ289" s="2"/>
      <c r="AMA289" s="2"/>
      <c r="AMB289" s="2"/>
      <c r="AMC289" s="2"/>
      <c r="AMD289" s="2"/>
      <c r="AME289" s="2"/>
      <c r="AMF289" s="2"/>
      <c r="AMG289" s="2"/>
      <c r="AMH289" s="2"/>
    </row>
    <row r="290" customFormat="false" ht="13.8" hidden="false" customHeight="false" outlineLevel="0" collapsed="false">
      <c r="A290" s="5" t="n">
        <f aca="false">A289+365.25/12</f>
        <v>53250.6875</v>
      </c>
      <c r="KA290" s="2" t="n">
        <f aca="false">$KA$4*'well profiles'!GJ206</f>
        <v>0</v>
      </c>
      <c r="KB290" s="2" t="n">
        <f aca="false">$KA$4*'well profiles'!GK206</f>
        <v>0</v>
      </c>
      <c r="KC290" s="2" t="n">
        <f aca="false">$KA$4*'well profiles'!GL206</f>
        <v>0</v>
      </c>
      <c r="KD290" s="2" t="n">
        <f aca="false">$KA$4*'well profiles'!GM206</f>
        <v>0</v>
      </c>
      <c r="KE290" s="2" t="n">
        <f aca="false">$KA$4*'well profiles'!GN206</f>
        <v>0</v>
      </c>
      <c r="KF290" s="2" t="n">
        <f aca="false">$KA$4*'well profiles'!GO206</f>
        <v>0</v>
      </c>
      <c r="KG290" s="2" t="n">
        <f aca="false">$KA$4*'well profiles'!GP206</f>
        <v>0</v>
      </c>
      <c r="KH290" s="2" t="n">
        <f aca="false">$KA$4*'well profiles'!GQ206</f>
        <v>0</v>
      </c>
      <c r="KI290" s="2" t="n">
        <f aca="false">$KA$4*'well profiles'!GR206</f>
        <v>0</v>
      </c>
      <c r="KJ290" s="2" t="n">
        <f aca="false">$KA$4*'well profiles'!GS206</f>
        <v>0</v>
      </c>
      <c r="KK290" s="2" t="n">
        <f aca="false">$KA$4*'well profiles'!GT206</f>
        <v>0</v>
      </c>
      <c r="KL290" s="2" t="n">
        <f aca="false">$KA$4*'well profiles'!GU206</f>
        <v>0</v>
      </c>
      <c r="KM290" s="2" t="n">
        <f aca="false">$KA$4*'well profiles'!GV206</f>
        <v>0</v>
      </c>
      <c r="KN290" s="2" t="n">
        <f aca="false">$KA$4*'well profiles'!GW206</f>
        <v>0</v>
      </c>
      <c r="KO290" s="2" t="n">
        <f aca="false">$KA$4*'well profiles'!GX206</f>
        <v>0</v>
      </c>
      <c r="KP290" s="2" t="n">
        <f aca="false">$KA$4*'well profiles'!GY206</f>
        <v>0</v>
      </c>
      <c r="KQ290" s="2" t="n">
        <f aca="false">$KA$4*'well profiles'!GZ206</f>
        <v>0</v>
      </c>
      <c r="KR290" s="2" t="n">
        <f aca="false">$KA$4*'well profiles'!HA206</f>
        <v>0</v>
      </c>
      <c r="KS290" s="2" t="n">
        <f aca="false">$KA$4*'well profiles'!HB206</f>
        <v>0</v>
      </c>
      <c r="KT290" s="2" t="n">
        <f aca="false">$KA$4*'well profiles'!HC206</f>
        <v>0</v>
      </c>
      <c r="KU290" s="2" t="n">
        <f aca="false">$KA$4*'well profiles'!HD206</f>
        <v>0</v>
      </c>
      <c r="KV290" s="2" t="n">
        <f aca="false">$KA$4*'well profiles'!HE206</f>
        <v>0</v>
      </c>
      <c r="KW290" s="2" t="n">
        <f aca="false">$KA$4*'well profiles'!HF206</f>
        <v>0</v>
      </c>
      <c r="KX290" s="2" t="n">
        <f aca="false">$KA$4*'well profiles'!HG206</f>
        <v>0</v>
      </c>
      <c r="KY290" s="2" t="n">
        <f aca="false">$KA$4*'well profiles'!HH206</f>
        <v>0</v>
      </c>
      <c r="KZ290" s="2" t="n">
        <f aca="false">$KA$4*'well profiles'!HI206</f>
        <v>0</v>
      </c>
      <c r="LA290" s="2" t="n">
        <f aca="false">$KA$4*'well profiles'!HJ206</f>
        <v>0</v>
      </c>
      <c r="LB290" s="2" t="n">
        <f aca="false">$KA$4*'well profiles'!HK206</f>
        <v>0</v>
      </c>
      <c r="LC290" s="2" t="n">
        <f aca="false">$KA$4*'well profiles'!HL206</f>
        <v>0</v>
      </c>
      <c r="LD290" s="2" t="n">
        <f aca="false">$KA$4*'well profiles'!HM206</f>
        <v>0</v>
      </c>
      <c r="LE290" s="2" t="n">
        <f aca="false">$KA$4*'well profiles'!HN206</f>
        <v>0</v>
      </c>
      <c r="LF290" s="2" t="n">
        <f aca="false">$KA$4*'well profiles'!HO206</f>
        <v>0</v>
      </c>
      <c r="LG290" s="2" t="n">
        <f aca="false">$KA$4*'well profiles'!HP206</f>
        <v>0</v>
      </c>
      <c r="LH290" s="2" t="n">
        <f aca="false">$KA$4*'well profiles'!HQ206</f>
        <v>0</v>
      </c>
      <c r="LI290" s="2" t="n">
        <f aca="false">$KA$4*'well profiles'!HR206</f>
        <v>0</v>
      </c>
      <c r="LJ290" s="2" t="n">
        <f aca="false">$KA$4*'well profiles'!HS206</f>
        <v>0</v>
      </c>
      <c r="LK290" s="2" t="n">
        <f aca="false">$KA$4*'well profiles'!HT206</f>
        <v>0</v>
      </c>
      <c r="LL290" s="2" t="n">
        <f aca="false">$KA$4*'well profiles'!HU206</f>
        <v>0</v>
      </c>
      <c r="LM290" s="2" t="n">
        <f aca="false">$KA$4*'well profiles'!HV206</f>
        <v>0</v>
      </c>
      <c r="LN290" s="2" t="n">
        <f aca="false">$KA$4*'well profiles'!HW206</f>
        <v>0</v>
      </c>
      <c r="LO290" s="2" t="n">
        <f aca="false">$KA$4*'well profiles'!HX206</f>
        <v>0</v>
      </c>
      <c r="LP290" s="2" t="n">
        <f aca="false">$KA$4*'well profiles'!HY206</f>
        <v>0</v>
      </c>
      <c r="LQ290" s="2" t="n">
        <f aca="false">$KA$4*'well profiles'!HZ206</f>
        <v>0</v>
      </c>
      <c r="LR290" s="2" t="n">
        <f aca="false">$KA$4*'well profiles'!IA206</f>
        <v>0</v>
      </c>
      <c r="LS290" s="2" t="n">
        <f aca="false">$KA$4*'well profiles'!IB206</f>
        <v>0</v>
      </c>
      <c r="LT290" s="2" t="n">
        <f aca="false">$KA$4*'well profiles'!IC206</f>
        <v>0</v>
      </c>
      <c r="LU290" s="2" t="n">
        <f aca="false">$KA$4*'well profiles'!ID206</f>
        <v>0</v>
      </c>
      <c r="LV290" s="2" t="n">
        <f aca="false">$KA$4*'well profiles'!IE206</f>
        <v>0</v>
      </c>
      <c r="LW290" s="2" t="n">
        <f aca="false">$KA$4*'well profiles'!IF206</f>
        <v>0</v>
      </c>
      <c r="LX290" s="2" t="n">
        <f aca="false">$KA$4*'well profiles'!IG206</f>
        <v>0</v>
      </c>
      <c r="LY290" s="2" t="n">
        <f aca="false">$KA$4*'well profiles'!IH206</f>
        <v>0</v>
      </c>
      <c r="LZ290" s="2" t="n">
        <f aca="false">$KA$4*'well profiles'!II206</f>
        <v>0</v>
      </c>
      <c r="MA290" s="2" t="n">
        <f aca="false">$KA$4*'well profiles'!IJ206</f>
        <v>0</v>
      </c>
      <c r="MB290" s="2" t="n">
        <f aca="false">$KA$4*'well profiles'!IK206</f>
        <v>0</v>
      </c>
      <c r="MC290" s="2" t="n">
        <f aca="false">$KA$4*'well profiles'!IL206</f>
        <v>0</v>
      </c>
      <c r="MD290" s="2" t="n">
        <f aca="false">$KA$4*'well profiles'!IM206</f>
        <v>0</v>
      </c>
      <c r="ME290" s="2" t="n">
        <f aca="false">$KA$4*'well profiles'!IN206</f>
        <v>0</v>
      </c>
      <c r="MF290" s="2" t="n">
        <f aca="false">$KA$4*'well profiles'!IO206</f>
        <v>0</v>
      </c>
      <c r="MG290" s="2" t="n">
        <f aca="false">$KA$4*'well profiles'!IP206</f>
        <v>0</v>
      </c>
      <c r="MH290" s="2" t="n">
        <f aca="false">$KA$4*'well profiles'!IQ206</f>
        <v>0</v>
      </c>
      <c r="MI290" s="2" t="n">
        <f aca="false">$KA$4*'well profiles'!IR206</f>
        <v>0</v>
      </c>
      <c r="MJ290" s="2" t="n">
        <f aca="false">$KA$4*'well profiles'!IS206</f>
        <v>0</v>
      </c>
      <c r="MK290" s="2" t="n">
        <f aca="false">$KA$4*'well profiles'!IT206</f>
        <v>0</v>
      </c>
      <c r="ML290" s="2" t="n">
        <f aca="false">$KA$4*'well profiles'!IU206</f>
        <v>0</v>
      </c>
      <c r="MM290" s="2" t="n">
        <f aca="false">$KA$4*'well profiles'!IV206</f>
        <v>0</v>
      </c>
      <c r="MN290" s="2" t="n">
        <f aca="false">$KA$4*'well profiles'!IW206</f>
        <v>0</v>
      </c>
      <c r="MO290" s="2" t="n">
        <f aca="false">$KA$4*'well profiles'!IX206</f>
        <v>0</v>
      </c>
      <c r="MP290" s="2" t="n">
        <f aca="false">$KA$4*'well profiles'!IY206</f>
        <v>0</v>
      </c>
      <c r="MQ290" s="2" t="n">
        <f aca="false">$KA$4*'well profiles'!IZ206</f>
        <v>0</v>
      </c>
      <c r="MR290" s="2" t="n">
        <f aca="false">$KA$4*'well profiles'!JA206</f>
        <v>0</v>
      </c>
      <c r="MS290" s="2" t="n">
        <f aca="false">$KA$4*'well profiles'!JB206</f>
        <v>0</v>
      </c>
      <c r="MT290" s="2" t="n">
        <f aca="false">$KA$4*'well profiles'!JC206</f>
        <v>0</v>
      </c>
      <c r="MU290" s="2" t="n">
        <f aca="false">$KA$4*'well profiles'!JD206</f>
        <v>0</v>
      </c>
      <c r="MV290" s="2" t="n">
        <f aca="false">$KA$4*'well profiles'!JE206</f>
        <v>0</v>
      </c>
      <c r="MW290" s="2" t="n">
        <f aca="false">$KA$4*'well profiles'!JF206</f>
        <v>0</v>
      </c>
      <c r="MX290" s="2" t="n">
        <f aca="false">$KA$4*'well profiles'!JG206</f>
        <v>0</v>
      </c>
      <c r="MY290" s="2" t="n">
        <f aca="false">$KA$4*'well profiles'!JH206</f>
        <v>0</v>
      </c>
      <c r="MZ290" s="2" t="n">
        <f aca="false">$KA$4*'well profiles'!JI206</f>
        <v>0</v>
      </c>
      <c r="NA290" s="2" t="n">
        <f aca="false">$KA$4*'well profiles'!JJ206</f>
        <v>0</v>
      </c>
      <c r="NB290" s="2" t="n">
        <f aca="false">$KA$4*'well profiles'!JK206</f>
        <v>0</v>
      </c>
      <c r="NC290" s="2" t="n">
        <f aca="false">$KA$4*'well profiles'!JL206</f>
        <v>0</v>
      </c>
      <c r="ND290" s="2" t="n">
        <f aca="false">$KA$4*'well profiles'!JM206</f>
        <v>0</v>
      </c>
      <c r="NE290" s="2" t="n">
        <f aca="false">$KA$4*'well profiles'!JN206</f>
        <v>0</v>
      </c>
      <c r="NF290" s="2" t="n">
        <f aca="false">$KA$4*'well profiles'!JO206</f>
        <v>0</v>
      </c>
      <c r="NG290" s="2" t="n">
        <f aca="false">$KA$4*'well profiles'!JP206</f>
        <v>0</v>
      </c>
      <c r="NH290" s="2" t="n">
        <f aca="false">$KA$4*'well profiles'!JQ206</f>
        <v>0</v>
      </c>
      <c r="NI290" s="2" t="n">
        <f aca="false">$KA$4*'well profiles'!JR206</f>
        <v>0</v>
      </c>
      <c r="NJ290" s="2" t="n">
        <f aca="false">$KA$4*'well profiles'!JS206</f>
        <v>0</v>
      </c>
      <c r="NK290" s="2" t="n">
        <f aca="false">$KA$4*'well profiles'!JT206</f>
        <v>0</v>
      </c>
      <c r="NL290" s="2" t="n">
        <f aca="false">$KA$4*'well profiles'!JU206</f>
        <v>0</v>
      </c>
      <c r="NM290" s="2" t="n">
        <f aca="false">$KA$4*'well profiles'!JV206</f>
        <v>0</v>
      </c>
      <c r="NN290" s="2" t="n">
        <f aca="false">$KA$4*'well profiles'!JW206</f>
        <v>0</v>
      </c>
      <c r="NO290" s="2" t="n">
        <f aca="false">$KA$4*'well profiles'!JX206</f>
        <v>0</v>
      </c>
      <c r="NP290" s="2" t="n">
        <f aca="false">$KA$4*'well profiles'!JY206</f>
        <v>0</v>
      </c>
      <c r="NQ290" s="2" t="n">
        <f aca="false">$KA$4*'well profiles'!JZ206</f>
        <v>0</v>
      </c>
      <c r="NR290" s="2" t="n">
        <f aca="false">$KA$4*'well profiles'!KA206</f>
        <v>0</v>
      </c>
      <c r="NS290" s="2" t="n">
        <f aca="false">$KA$4*'well profiles'!KB206</f>
        <v>0</v>
      </c>
      <c r="NT290" s="2" t="n">
        <f aca="false">$KA$4*'well profiles'!KC206</f>
        <v>0</v>
      </c>
      <c r="NU290" s="2" t="n">
        <f aca="false">$KA$4*'well profiles'!KD206</f>
        <v>0</v>
      </c>
      <c r="NV290" s="2" t="n">
        <f aca="false">$KA$4*'well profiles'!KE206</f>
        <v>0</v>
      </c>
      <c r="NW290" s="2" t="n">
        <f aca="false">$KA$4*'well profiles'!KF206</f>
        <v>0</v>
      </c>
      <c r="NX290" s="2" t="n">
        <f aca="false">$KA$4*'well profiles'!KG206</f>
        <v>0</v>
      </c>
      <c r="NY290" s="2" t="n">
        <f aca="false">$KA$4*'well profiles'!KH206</f>
        <v>0</v>
      </c>
      <c r="NZ290" s="2" t="n">
        <f aca="false">$KA$4*'well profiles'!KI206</f>
        <v>0</v>
      </c>
      <c r="OA290" s="2" t="n">
        <f aca="false">$KA$4*'well profiles'!KJ206</f>
        <v>0</v>
      </c>
      <c r="OB290" s="2" t="n">
        <f aca="false">$KA$4*'well profiles'!KK206</f>
        <v>0</v>
      </c>
      <c r="OC290" s="2" t="n">
        <f aca="false">$KA$4*'well profiles'!KL206</f>
        <v>0</v>
      </c>
      <c r="OD290" s="2" t="n">
        <f aca="false">$KA$4*'well profiles'!KM206</f>
        <v>0</v>
      </c>
      <c r="OE290" s="2" t="n">
        <f aca="false">$KA$4*'well profiles'!KN206</f>
        <v>0</v>
      </c>
      <c r="OF290" s="2" t="n">
        <f aca="false">$KA$4*'well profiles'!KO206</f>
        <v>0</v>
      </c>
      <c r="OG290" s="2" t="n">
        <f aca="false">$KA$4*'well profiles'!KP206</f>
        <v>0</v>
      </c>
      <c r="OH290" s="2" t="n">
        <f aca="false">$KA$4*'well profiles'!KQ206</f>
        <v>0</v>
      </c>
      <c r="OI290" s="2" t="n">
        <f aca="false">$KA$4*'well profiles'!KR206</f>
        <v>0</v>
      </c>
      <c r="OJ290" s="2" t="n">
        <f aca="false">$KA$4*'well profiles'!KS206</f>
        <v>0</v>
      </c>
      <c r="OK290" s="2" t="n">
        <f aca="false">$KA$4*'well profiles'!KT206</f>
        <v>0</v>
      </c>
      <c r="OL290" s="2" t="n">
        <f aca="false">$KA$4*'well profiles'!KU206</f>
        <v>0</v>
      </c>
      <c r="OM290" s="2" t="n">
        <f aca="false">$KA$4*'well profiles'!KV206</f>
        <v>0</v>
      </c>
      <c r="ON290" s="2" t="n">
        <f aca="false">$KA$4*'well profiles'!KW206</f>
        <v>0</v>
      </c>
      <c r="OO290" s="2" t="n">
        <f aca="false">$KA$4*'well profiles'!KX206</f>
        <v>0</v>
      </c>
      <c r="OP290" s="2" t="n">
        <f aca="false">$KA$4*'well profiles'!KY206</f>
        <v>0</v>
      </c>
      <c r="OQ290" s="2" t="n">
        <f aca="false">$KA$4*'well profiles'!KZ206</f>
        <v>0</v>
      </c>
      <c r="OR290" s="2" t="n">
        <f aca="false">$KA$4*'well profiles'!LA206</f>
        <v>0</v>
      </c>
      <c r="OS290" s="2" t="n">
        <f aca="false">$KA$4*'well profiles'!LB206</f>
        <v>0</v>
      </c>
      <c r="OT290" s="2" t="n">
        <f aca="false">$KA$4*'well profiles'!LC206</f>
        <v>0</v>
      </c>
      <c r="OU290" s="2" t="n">
        <f aca="false">$KA$4*'well profiles'!LD206</f>
        <v>0</v>
      </c>
      <c r="OV290" s="2" t="n">
        <f aca="false">$KA$4*'well profiles'!LE206</f>
        <v>0</v>
      </c>
      <c r="OW290" s="2" t="n">
        <f aca="false">$KA$4*'well profiles'!LF206</f>
        <v>0</v>
      </c>
      <c r="OX290" s="2" t="n">
        <f aca="false">$KA$4*'well profiles'!LG206</f>
        <v>0</v>
      </c>
      <c r="OY290" s="2" t="n">
        <f aca="false">$KA$4*'well profiles'!LH206</f>
        <v>0</v>
      </c>
      <c r="OZ290" s="2" t="n">
        <f aca="false">$KA$4*'well profiles'!LI206</f>
        <v>0</v>
      </c>
      <c r="PA290" s="2" t="n">
        <f aca="false">$KA$4*'well profiles'!LJ206</f>
        <v>0</v>
      </c>
      <c r="PB290" s="2" t="n">
        <f aca="false">$KA$4*'well profiles'!LK206</f>
        <v>0</v>
      </c>
      <c r="PC290" s="2" t="n">
        <f aca="false">$KA$4*'well profiles'!LL206</f>
        <v>0</v>
      </c>
      <c r="PD290" s="2" t="n">
        <f aca="false">$KA$4*'well profiles'!LM206</f>
        <v>0</v>
      </c>
      <c r="PE290" s="2" t="n">
        <f aca="false">$KA$4*'well profiles'!LN206</f>
        <v>0</v>
      </c>
      <c r="PF290" s="2" t="n">
        <f aca="false">$KA$4*'well profiles'!LO206</f>
        <v>0</v>
      </c>
      <c r="PG290" s="2" t="n">
        <f aca="false">$KA$4*'well profiles'!LP206</f>
        <v>0</v>
      </c>
      <c r="PH290" s="2" t="n">
        <f aca="false">$KA$4*'well profiles'!LQ206</f>
        <v>0</v>
      </c>
      <c r="PI290" s="2" t="n">
        <f aca="false">$KA$4*'well profiles'!LR206</f>
        <v>0</v>
      </c>
      <c r="PJ290" s="2" t="n">
        <f aca="false">$KA$4*'well profiles'!LS206</f>
        <v>0</v>
      </c>
      <c r="PK290" s="2" t="n">
        <f aca="false">$KA$4*'well profiles'!LT206</f>
        <v>0</v>
      </c>
      <c r="PL290" s="2" t="n">
        <f aca="false">$KA$4*'well profiles'!LU206</f>
        <v>0</v>
      </c>
      <c r="PM290" s="2" t="n">
        <f aca="false">$KA$4*'well profiles'!LV206</f>
        <v>0</v>
      </c>
      <c r="PN290" s="2" t="n">
        <f aca="false">$KA$4*'well profiles'!LW206</f>
        <v>0</v>
      </c>
      <c r="PO290" s="2" t="n">
        <f aca="false">$KA$4*'well profiles'!LX206</f>
        <v>0</v>
      </c>
      <c r="PP290" s="2" t="n">
        <f aca="false">$KA$4*'well profiles'!LY206</f>
        <v>0</v>
      </c>
      <c r="PQ290" s="2" t="n">
        <f aca="false">$KA$4*'well profiles'!LZ206</f>
        <v>0</v>
      </c>
      <c r="PR290" s="2" t="n">
        <f aca="false">$KA$4*'well profiles'!MA206</f>
        <v>0</v>
      </c>
      <c r="PS290" s="2" t="n">
        <f aca="false">$KA$4*'well profiles'!MB206</f>
        <v>0</v>
      </c>
      <c r="PT290" s="2" t="n">
        <f aca="false">$KA$4*'well profiles'!MC206</f>
        <v>0</v>
      </c>
      <c r="PU290" s="2" t="n">
        <f aca="false">$KA$4*'well profiles'!MD206</f>
        <v>0</v>
      </c>
      <c r="PV290" s="2" t="n">
        <f aca="false">$KA$4*'well profiles'!ME206</f>
        <v>0</v>
      </c>
      <c r="PW290" s="2" t="n">
        <f aca="false">$KA$4*'well profiles'!MF206</f>
        <v>0</v>
      </c>
      <c r="PX290" s="2" t="n">
        <f aca="false">$KA$4*'well profiles'!MG206</f>
        <v>0</v>
      </c>
      <c r="PY290" s="2" t="n">
        <f aca="false">$KA$4*'well profiles'!MH206</f>
        <v>0</v>
      </c>
      <c r="PZ290" s="2" t="n">
        <f aca="false">$KA$4*'well profiles'!MI206</f>
        <v>0</v>
      </c>
      <c r="QA290" s="2" t="n">
        <f aca="false">$KA$4*'well profiles'!MJ206</f>
        <v>0</v>
      </c>
      <c r="QB290" s="2" t="n">
        <f aca="false">$KA$4*'well profiles'!MK206</f>
        <v>0</v>
      </c>
      <c r="QC290" s="2" t="n">
        <f aca="false">$KA$4*'well profiles'!ML206</f>
        <v>0</v>
      </c>
      <c r="QD290" s="2" t="n">
        <f aca="false">$KA$4*'well profiles'!MM206</f>
        <v>0</v>
      </c>
      <c r="QE290" s="2" t="n">
        <f aca="false">$KA$4*'well profiles'!MN206</f>
        <v>0</v>
      </c>
      <c r="QF290" s="2" t="n">
        <f aca="false">$KA$4*'well profiles'!MO206</f>
        <v>0</v>
      </c>
      <c r="QG290" s="2" t="n">
        <f aca="false">$KA$4*'well profiles'!MP206</f>
        <v>0</v>
      </c>
      <c r="QH290" s="2" t="n">
        <f aca="false">$KA$4*'well profiles'!MQ206</f>
        <v>0</v>
      </c>
      <c r="QI290" s="2" t="n">
        <f aca="false">$KA$4*'well profiles'!MR206</f>
        <v>0</v>
      </c>
      <c r="QJ290" s="2" t="n">
        <f aca="false">$KA$4*'well profiles'!MS206</f>
        <v>0</v>
      </c>
      <c r="QK290" s="2" t="n">
        <f aca="false">$KA$4*'well profiles'!MT206</f>
        <v>0</v>
      </c>
      <c r="QL290" s="2" t="n">
        <f aca="false">$KA$4*'well profiles'!MU206</f>
        <v>0</v>
      </c>
      <c r="QM290" s="2" t="n">
        <f aca="false">$KA$4*'well profiles'!MV206</f>
        <v>0</v>
      </c>
      <c r="QN290" s="2" t="n">
        <f aca="false">$KA$4*'well profiles'!MW206</f>
        <v>0</v>
      </c>
      <c r="QO290" s="2" t="n">
        <f aca="false">$KA$4*'well profiles'!MX206</f>
        <v>0</v>
      </c>
      <c r="QP290" s="2" t="n">
        <f aca="false">$KA$4*'well profiles'!MY206</f>
        <v>0</v>
      </c>
      <c r="QQ290" s="2" t="n">
        <f aca="false">$KA$4*'well profiles'!MZ206</f>
        <v>0</v>
      </c>
      <c r="QR290" s="2" t="n">
        <f aca="false">$KA$4*'well profiles'!NA206</f>
        <v>0</v>
      </c>
      <c r="QS290" s="2" t="n">
        <f aca="false">$KA$4*'well profiles'!NB206</f>
        <v>0</v>
      </c>
      <c r="QT290" s="2" t="n">
        <f aca="false">$KA$4*'well profiles'!NC206</f>
        <v>0</v>
      </c>
      <c r="QU290" s="2" t="n">
        <f aca="false">$KA$4*'well profiles'!ND206</f>
        <v>0</v>
      </c>
      <c r="QV290" s="2" t="n">
        <f aca="false">$KA$4*'well profiles'!NE206</f>
        <v>0</v>
      </c>
      <c r="QW290" s="2" t="n">
        <f aca="false">$KA$4*'well profiles'!NF206</f>
        <v>0</v>
      </c>
      <c r="QX290" s="2" t="n">
        <f aca="false">$KA$4*'well profiles'!NG206</f>
        <v>0</v>
      </c>
      <c r="QY290" s="2" t="n">
        <f aca="false">$KA$4*'well profiles'!NH206</f>
        <v>0</v>
      </c>
      <c r="QZ290" s="2" t="n">
        <f aca="false">$KA$4*'well profiles'!NI206</f>
        <v>0</v>
      </c>
      <c r="RA290" s="2" t="n">
        <f aca="false">$KA$4*'well profiles'!NJ206</f>
        <v>0</v>
      </c>
      <c r="RB290" s="2" t="n">
        <f aca="false">$KA$4*'well profiles'!NK206</f>
        <v>0</v>
      </c>
      <c r="RC290" s="2" t="n">
        <f aca="false">$KA$4*'well profiles'!NL206</f>
        <v>0</v>
      </c>
      <c r="RD290" s="2" t="n">
        <f aca="false">$KA$4*'well profiles'!NM206</f>
        <v>0</v>
      </c>
      <c r="RE290" s="2" t="n">
        <f aca="false">$KA$4*'well profiles'!NN206</f>
        <v>0</v>
      </c>
      <c r="RF290" s="2" t="n">
        <f aca="false">$KA$4*'well profiles'!NO206</f>
        <v>0</v>
      </c>
      <c r="RG290" s="2" t="n">
        <f aca="false">$KA$4*'well profiles'!NP206</f>
        <v>0</v>
      </c>
      <c r="RH290" s="2" t="n">
        <f aca="false">$KA$4*'well profiles'!NQ206</f>
        <v>0</v>
      </c>
      <c r="RI290" s="2" t="n">
        <f aca="false">$KA$4*'well profiles'!NR206</f>
        <v>0</v>
      </c>
      <c r="RJ290" s="2" t="n">
        <f aca="false">$KA$4*'well profiles'!NS206</f>
        <v>0</v>
      </c>
      <c r="RK290" s="2" t="n">
        <f aca="false">$KA$4*'well profiles'!NT206</f>
        <v>0</v>
      </c>
      <c r="RL290" s="2" t="n">
        <f aca="false">$KA$4*'well profiles'!NU206</f>
        <v>0</v>
      </c>
      <c r="RM290" s="2" t="n">
        <f aca="false">$KA$4*'well profiles'!NV206</f>
        <v>0</v>
      </c>
      <c r="RN290" s="2" t="n">
        <f aca="false">$KA$4*'well profiles'!NW206</f>
        <v>0</v>
      </c>
      <c r="RO290" s="2" t="n">
        <f aca="false">$KA$4*'well profiles'!NX206</f>
        <v>0</v>
      </c>
      <c r="RP290" s="2" t="n">
        <f aca="false">$KA$4*'well profiles'!NY206</f>
        <v>0</v>
      </c>
      <c r="RQ290" s="2" t="n">
        <f aca="false">$KA$4*'well profiles'!NZ206</f>
        <v>0</v>
      </c>
      <c r="RR290" s="2" t="n">
        <f aca="false">$KA$4*'well profiles'!OA206</f>
        <v>0</v>
      </c>
      <c r="RS290" s="2" t="n">
        <f aca="false">$KA$4*'well profiles'!OB206</f>
        <v>0</v>
      </c>
      <c r="RT290" s="2" t="n">
        <f aca="false">$KA$4*'well profiles'!OC206</f>
        <v>0</v>
      </c>
      <c r="RU290" s="2" t="n">
        <f aca="false">$KA$4*'well profiles'!OD206</f>
        <v>0</v>
      </c>
      <c r="RV290" s="2" t="n">
        <f aca="false">$KA$4*'well profiles'!OE206</f>
        <v>0</v>
      </c>
      <c r="RW290" s="2" t="n">
        <f aca="false">$KA$4*'well profiles'!OF206</f>
        <v>0</v>
      </c>
      <c r="RX290" s="2" t="n">
        <f aca="false">$KA$4*'well profiles'!OG206</f>
        <v>0</v>
      </c>
      <c r="RY290" s="2" t="n">
        <f aca="false">$KA$4*'well profiles'!OH206</f>
        <v>0</v>
      </c>
      <c r="RZ290" s="2" t="n">
        <f aca="false">$KA$4*'well profiles'!OI206</f>
        <v>0</v>
      </c>
      <c r="SA290" s="2" t="n">
        <f aca="false">$KA$4*'well profiles'!OJ206</f>
        <v>0</v>
      </c>
      <c r="SB290" s="2" t="n">
        <f aca="false">$KA$4*'well profiles'!OK206</f>
        <v>0</v>
      </c>
      <c r="SC290" s="2" t="n">
        <f aca="false">$KA$4*'well profiles'!OL206</f>
        <v>0</v>
      </c>
      <c r="SD290" s="2" t="n">
        <f aca="false">$KA$4*'well profiles'!OM206</f>
        <v>0</v>
      </c>
      <c r="SE290" s="2" t="n">
        <f aca="false">$KA$4*'well profiles'!ON206</f>
        <v>0</v>
      </c>
      <c r="SF290" s="2" t="n">
        <f aca="false">$KA$4*'well profiles'!OO206</f>
        <v>0</v>
      </c>
      <c r="SG290" s="2" t="n">
        <f aca="false">$KA$4*'well profiles'!OP206</f>
        <v>0</v>
      </c>
      <c r="SH290" s="2" t="n">
        <f aca="false">$KA$4*'well profiles'!OQ206</f>
        <v>0</v>
      </c>
      <c r="SI290" s="2" t="n">
        <f aca="false">$KA$4*'well profiles'!OR206</f>
        <v>0</v>
      </c>
      <c r="SJ290" s="2" t="n">
        <f aca="false">$KA$4*'well profiles'!OS206</f>
        <v>0</v>
      </c>
      <c r="SK290" s="2" t="n">
        <f aca="false">$KA$4*'well profiles'!OT206</f>
        <v>0</v>
      </c>
      <c r="SL290" s="2" t="n">
        <f aca="false">$KA$4*'well profiles'!OU206</f>
        <v>0</v>
      </c>
      <c r="SM290" s="2" t="n">
        <f aca="false">$KA$4*'well profiles'!OV206</f>
        <v>0</v>
      </c>
      <c r="SN290" s="2" t="n">
        <f aca="false">$KA$4*'well profiles'!OW206</f>
        <v>0</v>
      </c>
      <c r="SO290" s="2" t="n">
        <f aca="false">$KA$4*'well profiles'!OX206</f>
        <v>0</v>
      </c>
      <c r="SP290" s="2" t="n">
        <f aca="false">$KA$4*'well profiles'!OY206</f>
        <v>0</v>
      </c>
      <c r="SQ290" s="2" t="n">
        <f aca="false">$KA$4*'well profiles'!OZ206</f>
        <v>0</v>
      </c>
      <c r="SR290" s="2" t="n">
        <f aca="false">$KA$4*'well profiles'!PA206</f>
        <v>0</v>
      </c>
      <c r="SS290" s="2" t="n">
        <f aca="false">$KA$4*'well profiles'!PB206</f>
        <v>0</v>
      </c>
      <c r="ST290" s="2" t="n">
        <f aca="false">$KA$4*'well profiles'!PC206</f>
        <v>0</v>
      </c>
      <c r="SU290" s="2" t="n">
        <f aca="false">$KA$4*'well profiles'!PD206</f>
        <v>0</v>
      </c>
      <c r="SV290" s="2" t="n">
        <f aca="false">$KA$4*'well profiles'!PE206</f>
        <v>0</v>
      </c>
      <c r="SW290" s="2" t="n">
        <f aca="false">$KA$4*'well profiles'!PF206</f>
        <v>0</v>
      </c>
      <c r="SX290" s="2" t="n">
        <f aca="false">$KA$4*'well profiles'!PG206</f>
        <v>0</v>
      </c>
      <c r="SY290" s="2" t="n">
        <f aca="false">$KA$4*'well profiles'!PH206</f>
        <v>0</v>
      </c>
      <c r="SZ290" s="2" t="n">
        <f aca="false">$KA$4*'well profiles'!PI206</f>
        <v>0</v>
      </c>
      <c r="TA290" s="2" t="n">
        <f aca="false">$KA$4*'well profiles'!PJ206</f>
        <v>0</v>
      </c>
      <c r="TB290" s="2" t="n">
        <f aca="false">$KA$4*'well profiles'!PK206</f>
        <v>0</v>
      </c>
      <c r="TC290" s="2" t="n">
        <f aca="false">$KA$4*'well profiles'!PL206</f>
        <v>0</v>
      </c>
      <c r="TD290" s="2" t="n">
        <f aca="false">$KA$4*'well profiles'!PM206</f>
        <v>0</v>
      </c>
      <c r="TE290" s="2" t="n">
        <f aca="false">$KA$4*'well profiles'!PN206</f>
        <v>0</v>
      </c>
      <c r="TF290" s="2" t="n">
        <f aca="false">$KA$4*'well profiles'!PO206</f>
        <v>0</v>
      </c>
      <c r="TG290" s="2" t="n">
        <f aca="false">$KA$4*'well profiles'!PP206</f>
        <v>0</v>
      </c>
      <c r="TH290" s="2" t="n">
        <f aca="false">$KA$4*'well profiles'!PQ206</f>
        <v>0</v>
      </c>
      <c r="TI290" s="2" t="n">
        <f aca="false">$KA$4*'well profiles'!PR206</f>
        <v>0</v>
      </c>
      <c r="TJ290" s="2" t="n">
        <f aca="false">$KA$4*'well profiles'!PS206</f>
        <v>0</v>
      </c>
      <c r="TK290" s="2" t="n">
        <f aca="false">$KA$4*'well profiles'!PT206</f>
        <v>0</v>
      </c>
      <c r="TL290" s="2" t="n">
        <f aca="false">$KA$4*'well profiles'!PU206</f>
        <v>0</v>
      </c>
      <c r="TM290" s="2" t="n">
        <f aca="false">$KA$4*'well profiles'!PV206</f>
        <v>0</v>
      </c>
      <c r="TN290" s="2" t="n">
        <f aca="false">$KA$4*'well profiles'!PW206</f>
        <v>0</v>
      </c>
      <c r="TO290" s="2" t="n">
        <f aca="false">$KA$4*'well profiles'!PX206</f>
        <v>0</v>
      </c>
      <c r="TP290" s="2" t="n">
        <f aca="false">$KA$4*'well profiles'!PY206</f>
        <v>0</v>
      </c>
      <c r="TQ290" s="2" t="n">
        <f aca="false">$KA$4*'well profiles'!PZ206</f>
        <v>0</v>
      </c>
      <c r="TR290" s="2" t="n">
        <f aca="false">$KA$4*'well profiles'!QA206</f>
        <v>0</v>
      </c>
      <c r="TS290" s="2" t="n">
        <f aca="false">$KA$4*'well profiles'!QB206</f>
        <v>0</v>
      </c>
      <c r="TT290" s="2" t="n">
        <f aca="false">$KA$4*'well profiles'!QC206</f>
        <v>0</v>
      </c>
      <c r="TU290" s="2" t="n">
        <f aca="false">$KA$4*'well profiles'!QD206</f>
        <v>0</v>
      </c>
      <c r="TV290" s="2" t="n">
        <f aca="false">$KA$4*'well profiles'!QE206</f>
        <v>0</v>
      </c>
      <c r="TW290" s="2" t="n">
        <f aca="false">$KA$4*'well profiles'!QF206</f>
        <v>0</v>
      </c>
      <c r="TX290" s="2" t="n">
        <f aca="false">$KA$4*'well profiles'!QG206</f>
        <v>0</v>
      </c>
      <c r="TY290" s="2" t="n">
        <f aca="false">$KA$4*'well profiles'!QH206</f>
        <v>0</v>
      </c>
      <c r="TZ290" s="2" t="n">
        <f aca="false">$KA$4*'well profiles'!QI206</f>
        <v>0</v>
      </c>
      <c r="UA290" s="2" t="n">
        <f aca="false">$KA$4*'well profiles'!QJ206</f>
        <v>0</v>
      </c>
      <c r="UB290" s="2" t="n">
        <f aca="false">$KA$4*'well profiles'!QK206</f>
        <v>0</v>
      </c>
      <c r="UC290" s="2" t="n">
        <f aca="false">$KA$4*'well profiles'!QL206</f>
        <v>0</v>
      </c>
      <c r="UD290" s="2" t="n">
        <f aca="false">$KA$4*'well profiles'!QM206</f>
        <v>0</v>
      </c>
      <c r="UE290" s="2" t="n">
        <f aca="false">$KA$4*'well profiles'!QN206</f>
        <v>0</v>
      </c>
      <c r="UF290" s="2" t="n">
        <f aca="false">$KA$4*'well profiles'!QO206</f>
        <v>0</v>
      </c>
      <c r="UG290" s="2" t="n">
        <f aca="false">$KA$4*'well profiles'!QP206</f>
        <v>0</v>
      </c>
      <c r="UH290" s="2" t="n">
        <f aca="false">$KA$4*'well profiles'!QQ206</f>
        <v>0</v>
      </c>
      <c r="UI290" s="2" t="n">
        <f aca="false">$KA$4*'well profiles'!QR206</f>
        <v>0</v>
      </c>
      <c r="UJ290" s="2" t="n">
        <f aca="false">$KA$4*'well profiles'!QS206</f>
        <v>0</v>
      </c>
      <c r="UK290" s="2" t="n">
        <f aca="false">$KA$4*'well profiles'!QT206</f>
        <v>0</v>
      </c>
      <c r="UL290" s="2" t="n">
        <f aca="false">$KA$4*'well profiles'!QU206</f>
        <v>0</v>
      </c>
      <c r="UM290" s="2" t="n">
        <f aca="false">$KA$4*'well profiles'!QV206</f>
        <v>0</v>
      </c>
      <c r="UN290" s="2" t="n">
        <f aca="false">$KA$4*'well profiles'!QW206</f>
        <v>0</v>
      </c>
      <c r="UO290" s="2" t="n">
        <f aca="false">$KA$4*'well profiles'!QX206</f>
        <v>0</v>
      </c>
      <c r="UP290" s="2" t="n">
        <f aca="false">$KA$4*'well profiles'!QY206</f>
        <v>0</v>
      </c>
      <c r="UQ290" s="2" t="n">
        <f aca="false">$KA$4*'well profiles'!QZ206</f>
        <v>0</v>
      </c>
      <c r="UR290" s="2" t="n">
        <f aca="false">$KA$4*'well profiles'!RA206</f>
        <v>0</v>
      </c>
      <c r="US290" s="2" t="n">
        <f aca="false">$KA$4*'well profiles'!RB206</f>
        <v>0</v>
      </c>
      <c r="UT290" s="2" t="n">
        <f aca="false">$KA$4*'well profiles'!RC206</f>
        <v>0</v>
      </c>
      <c r="UU290" s="2" t="n">
        <f aca="false">$KA$4*'well profiles'!RD206</f>
        <v>0</v>
      </c>
      <c r="UV290" s="2" t="n">
        <f aca="false">$KA$4*'well profiles'!RE206</f>
        <v>0</v>
      </c>
      <c r="UW290" s="2" t="n">
        <f aca="false">$KA$4*'well profiles'!RF206</f>
        <v>0</v>
      </c>
      <c r="UX290" s="2" t="n">
        <f aca="false">$KA$4*'well profiles'!RG206</f>
        <v>0</v>
      </c>
      <c r="UY290" s="2" t="n">
        <f aca="false">$KA$4*'well profiles'!RH206</f>
        <v>0</v>
      </c>
      <c r="UZ290" s="2" t="n">
        <f aca="false">$KA$4*'well profiles'!RI206</f>
        <v>0</v>
      </c>
      <c r="VA290" s="2" t="n">
        <f aca="false">$KA$4*'well profiles'!RJ206</f>
        <v>0</v>
      </c>
      <c r="VB290" s="2" t="n">
        <f aca="false">$KA$4*'well profiles'!RK206</f>
        <v>0</v>
      </c>
      <c r="VC290" s="2" t="n">
        <f aca="false">$KA$4*'well profiles'!RL206</f>
        <v>0</v>
      </c>
      <c r="VD290" s="2" t="n">
        <f aca="false">$KA$4*'well profiles'!RM206</f>
        <v>0</v>
      </c>
      <c r="VE290" s="2" t="n">
        <f aca="false">$KA$4*'well profiles'!RN206</f>
        <v>0</v>
      </c>
      <c r="VF290" s="2" t="n">
        <f aca="false">$KA$4*'well profiles'!RO206</f>
        <v>0</v>
      </c>
      <c r="VG290" s="2" t="n">
        <f aca="false">$KA$4*'well profiles'!RP206</f>
        <v>0</v>
      </c>
      <c r="VH290" s="2" t="n">
        <f aca="false">$KA$4*'well profiles'!RQ206</f>
        <v>0</v>
      </c>
      <c r="VI290" s="2" t="n">
        <f aca="false">$KA$4*'well profiles'!RR206</f>
        <v>0</v>
      </c>
      <c r="VJ290" s="2" t="n">
        <f aca="false">$KA$4*'well profiles'!RS206</f>
        <v>0</v>
      </c>
      <c r="VK290" s="2" t="n">
        <f aca="false">$KA$4*'well profiles'!RT206</f>
        <v>0</v>
      </c>
      <c r="VL290" s="2" t="n">
        <f aca="false">$KA$4*'well profiles'!RU206</f>
        <v>0</v>
      </c>
      <c r="VM290" s="2" t="n">
        <f aca="false">$KA$4*'well profiles'!RV206</f>
        <v>0</v>
      </c>
      <c r="VN290" s="2" t="n">
        <f aca="false">$KA$4*'well profiles'!RW206</f>
        <v>0</v>
      </c>
      <c r="VO290" s="2" t="n">
        <f aca="false">$KA$4*'well profiles'!RX206</f>
        <v>0</v>
      </c>
      <c r="VP290" s="2" t="n">
        <f aca="false">$KA$4*'well profiles'!RY206</f>
        <v>0</v>
      </c>
      <c r="VQ290" s="2" t="n">
        <f aca="false">$KA$4*'well profiles'!RZ206</f>
        <v>0</v>
      </c>
      <c r="VR290" s="2" t="n">
        <f aca="false">$KA$4*'well profiles'!SA206</f>
        <v>0</v>
      </c>
      <c r="VS290" s="2" t="n">
        <f aca="false">$KA$4*'well profiles'!SB206</f>
        <v>0</v>
      </c>
      <c r="VT290" s="2" t="n">
        <f aca="false">$KA$4*'well profiles'!SC206</f>
        <v>0</v>
      </c>
      <c r="VU290" s="2" t="n">
        <f aca="false">$KA$4*'well profiles'!SD206</f>
        <v>0</v>
      </c>
      <c r="VV290" s="2" t="n">
        <f aca="false">$KA$4*'well profiles'!SE206</f>
        <v>0</v>
      </c>
      <c r="VW290" s="2" t="n">
        <f aca="false">$KA$4*'well profiles'!SF206</f>
        <v>0</v>
      </c>
      <c r="VX290" s="2" t="n">
        <f aca="false">$KA$4*'well profiles'!SG206</f>
        <v>0</v>
      </c>
      <c r="VY290" s="2" t="n">
        <f aca="false">$KA$4*'well profiles'!SH206</f>
        <v>0</v>
      </c>
      <c r="VZ290" s="2" t="n">
        <f aca="false">$KA$4*'well profiles'!SI206</f>
        <v>0</v>
      </c>
      <c r="WA290" s="2" t="n">
        <f aca="false">$KA$4*'well profiles'!SJ206</f>
        <v>0</v>
      </c>
      <c r="WB290" s="2" t="n">
        <f aca="false">$KA$4*'well profiles'!SK206</f>
        <v>0</v>
      </c>
      <c r="WC290" s="2" t="n">
        <f aca="false">$KA$4*'well profiles'!SL206</f>
        <v>0</v>
      </c>
      <c r="WD290" s="2" t="n">
        <f aca="false">$KA$4*'well profiles'!SM206</f>
        <v>0</v>
      </c>
      <c r="WE290" s="2" t="n">
        <f aca="false">$KA$4*'well profiles'!SN206</f>
        <v>0</v>
      </c>
      <c r="WF290" s="2" t="n">
        <f aca="false">$KA$4*'well profiles'!SO206</f>
        <v>0</v>
      </c>
      <c r="WG290" s="2" t="n">
        <f aca="false">$KA$4*'well profiles'!SP206</f>
        <v>0</v>
      </c>
      <c r="WH290" s="2" t="n">
        <f aca="false">$KA$4*'well profiles'!SQ206</f>
        <v>0</v>
      </c>
      <c r="WI290" s="2" t="n">
        <f aca="false">$KA$4*'well profiles'!SR206</f>
        <v>0</v>
      </c>
      <c r="WJ290" s="2" t="n">
        <f aca="false">$KA$4*'well profiles'!SS206</f>
        <v>0</v>
      </c>
      <c r="WK290" s="2" t="n">
        <f aca="false">$KA$4*'well profiles'!ST206</f>
        <v>0</v>
      </c>
      <c r="WL290" s="2" t="n">
        <f aca="false">$KA$4*'well profiles'!SU206</f>
        <v>0</v>
      </c>
      <c r="WM290" s="2" t="n">
        <f aca="false">$KA$4*'well profiles'!SV206</f>
        <v>0</v>
      </c>
      <c r="WN290" s="2" t="n">
        <f aca="false">$KA$4*'well profiles'!SW206</f>
        <v>0</v>
      </c>
      <c r="WO290" s="2" t="n">
        <f aca="false">$KA$4*'well profiles'!SX206</f>
        <v>0</v>
      </c>
      <c r="WP290" s="2" t="n">
        <f aca="false">$KA$4*'well profiles'!SY206</f>
        <v>0</v>
      </c>
      <c r="WQ290" s="2" t="n">
        <f aca="false">$KA$4*'well profiles'!SZ206</f>
        <v>0</v>
      </c>
      <c r="WR290" s="2" t="n">
        <f aca="false">$KA$4*'well profiles'!TA206</f>
        <v>0</v>
      </c>
      <c r="WS290" s="2" t="n">
        <f aca="false">$KA$4*'well profiles'!TB206</f>
        <v>0</v>
      </c>
      <c r="WT290" s="2" t="n">
        <f aca="false">$KA$4*'well profiles'!TC206</f>
        <v>0</v>
      </c>
      <c r="WU290" s="2" t="n">
        <f aca="false">$KA$4*'well profiles'!TD206</f>
        <v>0</v>
      </c>
      <c r="WV290" s="2" t="n">
        <f aca="false">$KA$4*'well profiles'!TE206</f>
        <v>0</v>
      </c>
      <c r="WW290" s="2" t="n">
        <f aca="false">$KA$4*'well profiles'!TF206</f>
        <v>0</v>
      </c>
      <c r="WX290" s="2" t="n">
        <f aca="false">$KA$4*'well profiles'!TG206</f>
        <v>0</v>
      </c>
      <c r="WY290" s="2" t="n">
        <f aca="false">$KA$4*'well profiles'!TH206</f>
        <v>0</v>
      </c>
      <c r="WZ290" s="2" t="n">
        <f aca="false">$KA$4*'well profiles'!TI206</f>
        <v>0</v>
      </c>
      <c r="XA290" s="2" t="n">
        <f aca="false">$KA$4*'well profiles'!TJ206</f>
        <v>0</v>
      </c>
      <c r="XB290" s="2" t="n">
        <f aca="false">$KA$4*'well profiles'!TK206</f>
        <v>0</v>
      </c>
      <c r="XC290" s="2" t="n">
        <f aca="false">$KA$4*'well profiles'!TL206</f>
        <v>0</v>
      </c>
      <c r="XD290" s="2" t="n">
        <f aca="false">$KA$4*'well profiles'!TM206</f>
        <v>0</v>
      </c>
      <c r="XE290" s="2" t="n">
        <f aca="false">$KA$4*'well profiles'!TN206</f>
        <v>0</v>
      </c>
      <c r="XF290" s="2" t="n">
        <f aca="false">$KA$4*'well profiles'!TO206</f>
        <v>0</v>
      </c>
      <c r="XG290" s="2" t="n">
        <f aca="false">$KA$4*'well profiles'!TP206</f>
        <v>0</v>
      </c>
      <c r="XH290" s="2" t="n">
        <f aca="false">$KA$4*'well profiles'!TQ206</f>
        <v>0</v>
      </c>
      <c r="XI290" s="2" t="n">
        <f aca="false">$KA$4*'well profiles'!TR206</f>
        <v>0</v>
      </c>
      <c r="XJ290" s="2" t="n">
        <f aca="false">$KA$4*'well profiles'!TS206</f>
        <v>0</v>
      </c>
      <c r="XK290" s="2" t="n">
        <f aca="false">$KA$4*'well profiles'!TT206</f>
        <v>0</v>
      </c>
      <c r="XL290" s="2" t="n">
        <f aca="false">$KA$4*'well profiles'!TU206</f>
        <v>0</v>
      </c>
      <c r="XM290" s="2" t="n">
        <f aca="false">$KA$4*'well profiles'!TV206</f>
        <v>0</v>
      </c>
      <c r="XN290" s="2" t="n">
        <f aca="false">$KA$4*'well profiles'!TW206</f>
        <v>0</v>
      </c>
      <c r="XO290" s="2" t="n">
        <f aca="false">$KA$4*'well profiles'!TX206</f>
        <v>0</v>
      </c>
      <c r="XP290" s="2" t="n">
        <f aca="false">$KA$4*'well profiles'!TY206</f>
        <v>0</v>
      </c>
      <c r="XQ290" s="2" t="n">
        <f aca="false">$KA$4*'well profiles'!TZ206</f>
        <v>0</v>
      </c>
      <c r="XR290" s="2" t="n">
        <f aca="false">$KA$4*'well profiles'!UA206</f>
        <v>0</v>
      </c>
      <c r="XS290" s="2" t="n">
        <f aca="false">$KA$4*'well profiles'!UB206</f>
        <v>0</v>
      </c>
      <c r="XT290" s="2" t="n">
        <f aca="false">$KA$4*'well profiles'!UC206</f>
        <v>0</v>
      </c>
      <c r="XU290" s="2" t="n">
        <f aca="false">$KA$4*'well profiles'!UD206</f>
        <v>0</v>
      </c>
      <c r="XV290" s="2" t="n">
        <f aca="false">$KA$4*'well profiles'!UE206</f>
        <v>0</v>
      </c>
      <c r="XW290" s="2" t="n">
        <f aca="false">$KA$4*'well profiles'!UF206</f>
        <v>0</v>
      </c>
      <c r="XX290" s="2" t="n">
        <f aca="false">$KA$4*'well profiles'!UG206</f>
        <v>0</v>
      </c>
      <c r="XY290" s="2" t="n">
        <f aca="false">$KA$4*'well profiles'!UH206</f>
        <v>0</v>
      </c>
      <c r="XZ290" s="2" t="n">
        <f aca="false">$KA$4*'well profiles'!UI206</f>
        <v>0</v>
      </c>
      <c r="YA290" s="2" t="n">
        <f aca="false">$KA$4*'well profiles'!UJ206</f>
        <v>0</v>
      </c>
      <c r="YB290" s="2" t="n">
        <f aca="false">$KA$4*'well profiles'!UK206</f>
        <v>0</v>
      </c>
      <c r="YC290" s="2" t="n">
        <f aca="false">$KA$4*'well profiles'!UL206</f>
        <v>0</v>
      </c>
      <c r="YD290" s="2" t="n">
        <f aca="false">$KA$4*'well profiles'!UM206</f>
        <v>0</v>
      </c>
      <c r="YE290" s="2" t="n">
        <f aca="false">$KA$4*'well profiles'!UN206</f>
        <v>0</v>
      </c>
      <c r="YF290" s="2" t="n">
        <f aca="false">$KA$4*'well profiles'!UO206</f>
        <v>0</v>
      </c>
      <c r="YG290" s="2" t="n">
        <f aca="false">$KA$4*'well profiles'!UP206</f>
        <v>0</v>
      </c>
      <c r="YH290" s="2" t="n">
        <f aca="false">$KA$4*'well profiles'!UQ206</f>
        <v>0</v>
      </c>
      <c r="YI290" s="2" t="n">
        <f aca="false">$KA$4*'well profiles'!UR206</f>
        <v>0</v>
      </c>
      <c r="YJ290" s="2" t="n">
        <f aca="false">$KA$4*'well profiles'!US206</f>
        <v>0</v>
      </c>
      <c r="YK290" s="2" t="n">
        <f aca="false">$KA$4*'well profiles'!UT206</f>
        <v>0</v>
      </c>
      <c r="YL290" s="2" t="n">
        <f aca="false">$KA$4*'well profiles'!UU206</f>
        <v>0</v>
      </c>
      <c r="YM290" s="2" t="n">
        <f aca="false">$KA$4*'well profiles'!UV206</f>
        <v>0</v>
      </c>
      <c r="YN290" s="2" t="n">
        <f aca="false">$KA$4*'well profiles'!UW206</f>
        <v>0</v>
      </c>
      <c r="YO290" s="2" t="n">
        <f aca="false">$KA$4*'well profiles'!UX206</f>
        <v>0</v>
      </c>
      <c r="YP290" s="2" t="n">
        <f aca="false">$KA$4*'well profiles'!UY206</f>
        <v>0</v>
      </c>
      <c r="YQ290" s="2" t="n">
        <f aca="false">$KA$4*'well profiles'!UZ206</f>
        <v>0</v>
      </c>
      <c r="YR290" s="2" t="n">
        <f aca="false">$KA$4*'well profiles'!VA206</f>
        <v>0</v>
      </c>
      <c r="YS290" s="2" t="n">
        <f aca="false">$KA$4*'well profiles'!VB206</f>
        <v>0</v>
      </c>
      <c r="YT290" s="2" t="n">
        <f aca="false">$KA$4*'well profiles'!VC206</f>
        <v>0</v>
      </c>
      <c r="YU290" s="2" t="n">
        <f aca="false">$KA$4*'well profiles'!VD206</f>
        <v>0</v>
      </c>
      <c r="YV290" s="2" t="n">
        <f aca="false">$KA$4*'well profiles'!VE206</f>
        <v>0</v>
      </c>
      <c r="YW290" s="2" t="n">
        <f aca="false">$KA$4*'well profiles'!VF206</f>
        <v>0</v>
      </c>
      <c r="YX290" s="2" t="n">
        <f aca="false">$KA$4*'well profiles'!VG206</f>
        <v>0</v>
      </c>
      <c r="YY290" s="2" t="n">
        <f aca="false">$KA$4*'well profiles'!VH206</f>
        <v>0</v>
      </c>
      <c r="YZ290" s="2" t="n">
        <f aca="false">$KA$4*'well profiles'!VI206</f>
        <v>0</v>
      </c>
      <c r="ZA290" s="2" t="n">
        <f aca="false">$KA$4*'well profiles'!VJ206</f>
        <v>0</v>
      </c>
      <c r="ZB290" s="2" t="n">
        <f aca="false">$KA$4*'well profiles'!VK206</f>
        <v>0</v>
      </c>
      <c r="ZC290" s="2" t="n">
        <f aca="false">$KA$4*'well profiles'!VL206</f>
        <v>0</v>
      </c>
      <c r="ZD290" s="2" t="n">
        <f aca="false">$KA$4*'well profiles'!VM206</f>
        <v>0</v>
      </c>
      <c r="ZE290" s="2" t="n">
        <f aca="false">$KA$4*'well profiles'!VN206</f>
        <v>0</v>
      </c>
      <c r="ZF290" s="2" t="n">
        <f aca="false">$KA$4*'well profiles'!VO206</f>
        <v>0</v>
      </c>
      <c r="ZG290" s="2" t="n">
        <f aca="false">$KA$4*'well profiles'!VP206</f>
        <v>0</v>
      </c>
      <c r="ZH290" s="2" t="n">
        <f aca="false">$KA$4*'well profiles'!VQ206</f>
        <v>0</v>
      </c>
      <c r="ZI290" s="2" t="n">
        <f aca="false">$KA$4*'well profiles'!VR206</f>
        <v>0</v>
      </c>
      <c r="ZJ290" s="2" t="n">
        <f aca="false">$KA$4*'well profiles'!VS206</f>
        <v>0</v>
      </c>
      <c r="ZK290" s="2" t="n">
        <f aca="false">$KA$4*'well profiles'!VT206</f>
        <v>0</v>
      </c>
      <c r="ZL290" s="2" t="n">
        <f aca="false">$KA$4*'well profiles'!VU206</f>
        <v>0</v>
      </c>
      <c r="ZM290" s="2" t="n">
        <f aca="false">$KA$4*'well profiles'!VV206</f>
        <v>0</v>
      </c>
      <c r="ZN290" s="2" t="n">
        <f aca="false">$KA$4*'well profiles'!VW206</f>
        <v>0</v>
      </c>
      <c r="ZO290" s="2" t="n">
        <f aca="false">$KA$4*'well profiles'!VX206</f>
        <v>0</v>
      </c>
      <c r="ZP290" s="2" t="n">
        <f aca="false">$KA$4*'well profiles'!VY206</f>
        <v>0</v>
      </c>
      <c r="ZQ290" s="2" t="n">
        <f aca="false">$KA$4*'well profiles'!VZ206</f>
        <v>0</v>
      </c>
      <c r="ZR290" s="2" t="n">
        <f aca="false">$KA$4*'well profiles'!WA206</f>
        <v>0</v>
      </c>
      <c r="ZS290" s="2" t="n">
        <f aca="false">$KA$4*'well profiles'!WB206</f>
        <v>0</v>
      </c>
      <c r="ZT290" s="2" t="n">
        <f aca="false">$KA$4*'well profiles'!WC206</f>
        <v>0</v>
      </c>
      <c r="ZU290" s="2" t="n">
        <f aca="false">$KA$4*'well profiles'!WD206</f>
        <v>0</v>
      </c>
      <c r="ZV290" s="2" t="n">
        <f aca="false">$KA$4*'well profiles'!WE206</f>
        <v>0</v>
      </c>
      <c r="ZW290" s="2" t="n">
        <f aca="false">$KA$4*'well profiles'!WF206</f>
        <v>0</v>
      </c>
      <c r="ZX290" s="2" t="n">
        <f aca="false">$KA$4*'well profiles'!WG206</f>
        <v>0</v>
      </c>
      <c r="ZY290" s="2" t="n">
        <f aca="false">$KA$4*'well profiles'!WH206</f>
        <v>0</v>
      </c>
      <c r="ZZ290" s="2" t="n">
        <f aca="false">$KA$4*'well profiles'!WI206</f>
        <v>0</v>
      </c>
      <c r="AAA290" s="2" t="n">
        <f aca="false">$KA$4*'well profiles'!WJ206</f>
        <v>0</v>
      </c>
      <c r="AAB290" s="2" t="n">
        <f aca="false">$KA$4*'well profiles'!WK206</f>
        <v>0</v>
      </c>
      <c r="AAC290" s="2" t="n">
        <f aca="false">$KA$4*'well profiles'!WL206</f>
        <v>0</v>
      </c>
      <c r="AAD290" s="2" t="n">
        <f aca="false">$KA$4*'well profiles'!WM206</f>
        <v>0</v>
      </c>
      <c r="AAE290" s="2" t="n">
        <f aca="false">$KA$4*'well profiles'!WN206</f>
        <v>0</v>
      </c>
      <c r="AAF290" s="2" t="n">
        <f aca="false">$KA$4*'well profiles'!WO206</f>
        <v>0</v>
      </c>
      <c r="AAG290" s="2" t="n">
        <f aca="false">$KA$4*'well profiles'!WP206</f>
        <v>0</v>
      </c>
      <c r="AAH290" s="2" t="n">
        <f aca="false">$KA$4*'well profiles'!WQ206</f>
        <v>0</v>
      </c>
      <c r="AAI290" s="2" t="n">
        <f aca="false">$KA$4*'well profiles'!WR206</f>
        <v>0</v>
      </c>
      <c r="AAJ290" s="2" t="n">
        <f aca="false">$KA$4*'well profiles'!WS206</f>
        <v>0</v>
      </c>
      <c r="AAK290" s="2" t="n">
        <f aca="false">$KA$4*'well profiles'!WT206</f>
        <v>0</v>
      </c>
      <c r="AAL290" s="2" t="n">
        <f aca="false">$KA$4*'well profiles'!WU206</f>
        <v>0</v>
      </c>
      <c r="AAM290" s="2" t="n">
        <f aca="false">$KA$4*'well profiles'!WV206</f>
        <v>0</v>
      </c>
      <c r="AAN290" s="2" t="n">
        <f aca="false">$KA$4*'well profiles'!WW206</f>
        <v>0</v>
      </c>
      <c r="AAO290" s="2" t="n">
        <f aca="false">$KA$4*'well profiles'!WX206</f>
        <v>0</v>
      </c>
      <c r="AAP290" s="2" t="n">
        <f aca="false">$KA$4*'well profiles'!WY206</f>
        <v>0</v>
      </c>
      <c r="AAQ290" s="2" t="n">
        <f aca="false">$KA$4*'well profiles'!WZ206</f>
        <v>0</v>
      </c>
      <c r="AAR290" s="2" t="n">
        <f aca="false">$KA$4*'well profiles'!XA206</f>
        <v>0</v>
      </c>
      <c r="AAS290" s="2" t="n">
        <f aca="false">$KA$4*'well profiles'!XB206</f>
        <v>0</v>
      </c>
      <c r="AAT290" s="2" t="n">
        <f aca="false">$KA$4*'well profiles'!XC206</f>
        <v>0</v>
      </c>
      <c r="AAU290" s="2" t="n">
        <f aca="false">$KA$4*'well profiles'!XD206</f>
        <v>0</v>
      </c>
      <c r="AAV290" s="2" t="n">
        <f aca="false">$KA$4*'well profiles'!XE206</f>
        <v>0</v>
      </c>
      <c r="AAW290" s="2" t="n">
        <f aca="false">$KA$4*'well profiles'!XF206</f>
        <v>0</v>
      </c>
      <c r="AAX290" s="2" t="n">
        <f aca="false">$KA$4*'well profiles'!XG206</f>
        <v>0</v>
      </c>
      <c r="AAY290" s="2" t="n">
        <f aca="false">$KA$4*'well profiles'!XH206</f>
        <v>0</v>
      </c>
      <c r="AAZ290" s="2" t="n">
        <f aca="false">$KA$4*'well profiles'!XI206</f>
        <v>0</v>
      </c>
      <c r="ABA290" s="2" t="n">
        <f aca="false">$KA$4*'well profiles'!XJ206</f>
        <v>0</v>
      </c>
      <c r="ABB290" s="2" t="n">
        <f aca="false">$KA$4*'well profiles'!XK206</f>
        <v>0</v>
      </c>
      <c r="ABC290" s="2" t="n">
        <f aca="false">$KA$4*'well profiles'!XL206</f>
        <v>0</v>
      </c>
      <c r="ABD290" s="2" t="n">
        <f aca="false">$KA$4*'well profiles'!XM206</f>
        <v>0</v>
      </c>
      <c r="ABE290" s="2" t="n">
        <f aca="false">$KA$4*'well profiles'!XN206</f>
        <v>0</v>
      </c>
      <c r="ABF290" s="2" t="n">
        <f aca="false">$KA$4*'well profiles'!XO206</f>
        <v>0</v>
      </c>
      <c r="ABG290" s="2" t="n">
        <f aca="false">$KA$4*'well profiles'!XP206</f>
        <v>0</v>
      </c>
      <c r="ABH290" s="2" t="n">
        <f aca="false">$KA$4*'well profiles'!XQ206</f>
        <v>0</v>
      </c>
      <c r="ABI290" s="2" t="n">
        <f aca="false">$KA$4*'well profiles'!XR206</f>
        <v>0</v>
      </c>
      <c r="ABJ290" s="2" t="n">
        <f aca="false">$KA$4*'well profiles'!XS206</f>
        <v>0</v>
      </c>
      <c r="ABK290" s="2" t="n">
        <f aca="false">$KA$4*'well profiles'!XT206</f>
        <v>0</v>
      </c>
      <c r="ABL290" s="2" t="n">
        <f aca="false">$KA$4*'well profiles'!XU206</f>
        <v>0</v>
      </c>
      <c r="ABM290" s="2" t="n">
        <f aca="false">$KA$4*'well profiles'!XV206</f>
        <v>0</v>
      </c>
      <c r="ABN290" s="2" t="n">
        <f aca="false">$KA$4*'well profiles'!XW206</f>
        <v>0</v>
      </c>
      <c r="ABO290" s="2" t="n">
        <f aca="false">$KA$4*'well profiles'!XX206</f>
        <v>0</v>
      </c>
      <c r="ABP290" s="2" t="n">
        <f aca="false">$KA$4*'well profiles'!XY206</f>
        <v>0</v>
      </c>
      <c r="ABQ290" s="2" t="n">
        <f aca="false">$KA$4*'well profiles'!XZ206</f>
        <v>0</v>
      </c>
      <c r="ABR290" s="2" t="n">
        <f aca="false">$KA$4*'well profiles'!YA206</f>
        <v>0</v>
      </c>
      <c r="ABS290" s="2" t="n">
        <f aca="false">$KA$4*'well profiles'!YB206</f>
        <v>0</v>
      </c>
      <c r="ABT290" s="2" t="n">
        <f aca="false">$KA$4*'well profiles'!YC206</f>
        <v>0</v>
      </c>
      <c r="ABU290" s="2" t="n">
        <f aca="false">$KA$4*'well profiles'!YD206</f>
        <v>0</v>
      </c>
      <c r="ABV290" s="2" t="n">
        <f aca="false">$KA$4*'well profiles'!YE206</f>
        <v>0</v>
      </c>
      <c r="ABW290" s="2" t="n">
        <f aca="false">$KA$4*'well profiles'!YF206</f>
        <v>0</v>
      </c>
      <c r="ABX290" s="2" t="n">
        <f aca="false">$KA$4*'well profiles'!YG206</f>
        <v>0</v>
      </c>
      <c r="ABY290" s="2" t="n">
        <f aca="false">$KA$4*'well profiles'!YH206</f>
        <v>0</v>
      </c>
      <c r="ABZ290" s="2" t="n">
        <f aca="false">$KA$4*'well profiles'!YI206</f>
        <v>0</v>
      </c>
      <c r="ACA290" s="2" t="n">
        <f aca="false">$KA$4*'well profiles'!YJ206</f>
        <v>0</v>
      </c>
      <c r="ACB290" s="2" t="n">
        <f aca="false">$KA$4*'well profiles'!YK206</f>
        <v>0</v>
      </c>
      <c r="ACC290" s="2" t="n">
        <f aca="false">$KA$4*'well profiles'!YL206</f>
        <v>0</v>
      </c>
      <c r="ACD290" s="2" t="n">
        <f aca="false">$KA$4*'well profiles'!YM206</f>
        <v>0</v>
      </c>
      <c r="ACE290" s="2" t="n">
        <f aca="false">$KA$4*'well profiles'!YN206</f>
        <v>0</v>
      </c>
      <c r="ACF290" s="2" t="n">
        <f aca="false">$KA$4*'well profiles'!YO206</f>
        <v>0</v>
      </c>
      <c r="ACG290" s="2" t="n">
        <f aca="false">$KA$4*'well profiles'!YP206</f>
        <v>0</v>
      </c>
      <c r="ACH290" s="2" t="n">
        <f aca="false">$KA$4*'well profiles'!YQ206</f>
        <v>0</v>
      </c>
      <c r="ACI290" s="2" t="n">
        <f aca="false">$KA$4*'well profiles'!YR206</f>
        <v>0</v>
      </c>
      <c r="ACJ290" s="2" t="n">
        <f aca="false">$KA$4*'well profiles'!YS206</f>
        <v>0</v>
      </c>
      <c r="ACK290" s="2" t="n">
        <f aca="false">$KA$4*'well profiles'!YT206</f>
        <v>0</v>
      </c>
      <c r="ACL290" s="2" t="n">
        <f aca="false">$KA$4*'well profiles'!YU206</f>
        <v>0</v>
      </c>
      <c r="ACM290" s="2" t="n">
        <f aca="false">$KA$4*'well profiles'!YV206</f>
        <v>0</v>
      </c>
      <c r="ACN290" s="2" t="n">
        <f aca="false">$KA$4*'well profiles'!YW206</f>
        <v>0</v>
      </c>
      <c r="ACO290" s="2" t="n">
        <f aca="false">$KA$4*'well profiles'!YX206</f>
        <v>0</v>
      </c>
      <c r="ACP290" s="2" t="n">
        <f aca="false">$KA$4*'well profiles'!YY206</f>
        <v>0</v>
      </c>
      <c r="ACQ290" s="2" t="n">
        <f aca="false">$KA$4*'well profiles'!YZ206</f>
        <v>0</v>
      </c>
      <c r="ACR290" s="2" t="n">
        <f aca="false">$KA$4*'well profiles'!ZA206</f>
        <v>0</v>
      </c>
      <c r="ACS290" s="2" t="n">
        <f aca="false">$KA$4*'well profiles'!ZB206</f>
        <v>0</v>
      </c>
      <c r="ACT290" s="2" t="n">
        <f aca="false">$KA$4*'well profiles'!ZC206</f>
        <v>0</v>
      </c>
      <c r="ACU290" s="2" t="n">
        <f aca="false">$KA$4*'well profiles'!ZD206</f>
        <v>0</v>
      </c>
      <c r="ACV290" s="2" t="n">
        <f aca="false">$KA$4*'well profiles'!ZE206</f>
        <v>0</v>
      </c>
      <c r="ACW290" s="2" t="n">
        <f aca="false">$KA$4*'well profiles'!ZF206</f>
        <v>0</v>
      </c>
      <c r="ACX290" s="2" t="n">
        <f aca="false">$KA$4*'well profiles'!ZG206</f>
        <v>0</v>
      </c>
      <c r="ACY290" s="2" t="n">
        <f aca="false">$KA$4*'well profiles'!ZH206</f>
        <v>0</v>
      </c>
      <c r="ACZ290" s="2" t="n">
        <f aca="false">$KA$4*'well profiles'!ZI206</f>
        <v>0</v>
      </c>
      <c r="ADA290" s="2" t="n">
        <f aca="false">$KA$4*'well profiles'!ZJ206</f>
        <v>0</v>
      </c>
      <c r="ADB290" s="2" t="n">
        <f aca="false">$KA$4*'well profiles'!ZK206</f>
        <v>0</v>
      </c>
      <c r="ADC290" s="2" t="n">
        <f aca="false">$KA$4*'well profiles'!ZL206</f>
        <v>0</v>
      </c>
      <c r="ADD290" s="2" t="n">
        <f aca="false">$KA$4*'well profiles'!ZM206</f>
        <v>0</v>
      </c>
      <c r="ADE290" s="2" t="n">
        <f aca="false">$KA$4*'well profiles'!ZN206</f>
        <v>0</v>
      </c>
      <c r="ADF290" s="2" t="n">
        <f aca="false">$KA$4*'well profiles'!ZO206</f>
        <v>0</v>
      </c>
      <c r="ADG290" s="2" t="n">
        <f aca="false">$KA$4*'well profiles'!ZP206</f>
        <v>0</v>
      </c>
      <c r="ADH290" s="2" t="n">
        <f aca="false">$KA$4*'well profiles'!ZQ206</f>
        <v>0</v>
      </c>
      <c r="ADI290" s="2" t="n">
        <f aca="false">$KA$4*'well profiles'!ZR206</f>
        <v>0</v>
      </c>
      <c r="ADJ290" s="2" t="n">
        <f aca="false">$KA$4*'well profiles'!ZS206</f>
        <v>0</v>
      </c>
      <c r="ADK290" s="2" t="n">
        <f aca="false">$KA$4*'well profiles'!ZT206</f>
        <v>0</v>
      </c>
      <c r="ADL290" s="2" t="n">
        <f aca="false">$KA$4*'well profiles'!ZU206</f>
        <v>0</v>
      </c>
      <c r="ADM290" s="2" t="n">
        <f aca="false">$KA$4*'well profiles'!ZV206</f>
        <v>0</v>
      </c>
      <c r="ADN290" s="2" t="n">
        <f aca="false">$KA$4*'well profiles'!ZW206</f>
        <v>0</v>
      </c>
      <c r="ADO290" s="2" t="n">
        <f aca="false">$KA$4*'well profiles'!ZX206</f>
        <v>0</v>
      </c>
      <c r="ADP290" s="2" t="n">
        <f aca="false">$KA$4*'well profiles'!ZY206</f>
        <v>0</v>
      </c>
      <c r="ADQ290" s="2" t="n">
        <f aca="false">$KA$4*'well profiles'!ZZ206</f>
        <v>0</v>
      </c>
      <c r="ADR290" s="2" t="n">
        <f aca="false">$KA$4*'well profiles'!AAA206</f>
        <v>0</v>
      </c>
      <c r="ADS290" s="2" t="n">
        <f aca="false">$KA$4*'well profiles'!AAB206</f>
        <v>0</v>
      </c>
      <c r="ADT290" s="2" t="n">
        <f aca="false">$KA$4*'well profiles'!AAC206</f>
        <v>0</v>
      </c>
      <c r="ADU290" s="2" t="n">
        <f aca="false">$KA$4*'well profiles'!AAD206</f>
        <v>0</v>
      </c>
      <c r="ADV290" s="2" t="n">
        <f aca="false">$KA$4*'well profiles'!AAE206</f>
        <v>0</v>
      </c>
      <c r="ADW290" s="2" t="n">
        <f aca="false">$KA$4*'well profiles'!AAF206</f>
        <v>0</v>
      </c>
      <c r="ADX290" s="2" t="n">
        <f aca="false">$KA$4*'well profiles'!AAG206</f>
        <v>0</v>
      </c>
      <c r="ADY290" s="2" t="n">
        <f aca="false">$KA$4*'well profiles'!AAH206</f>
        <v>0</v>
      </c>
      <c r="ADZ290" s="2" t="n">
        <f aca="false">$KA$4*'well profiles'!AAI206</f>
        <v>0</v>
      </c>
      <c r="AEA290" s="2" t="n">
        <f aca="false">$KA$4*'well profiles'!AAJ206</f>
        <v>0</v>
      </c>
      <c r="AEB290" s="2" t="n">
        <f aca="false">$KA$4*'well profiles'!AAK206</f>
        <v>0</v>
      </c>
      <c r="AEC290" s="2" t="n">
        <f aca="false">$KA$4*'well profiles'!AAL206</f>
        <v>0</v>
      </c>
      <c r="AED290" s="2" t="n">
        <f aca="false">$KA$4*'well profiles'!AAM206</f>
        <v>0</v>
      </c>
      <c r="AEE290" s="2" t="n">
        <f aca="false">$KA$4*'well profiles'!AAN206</f>
        <v>0</v>
      </c>
      <c r="AEF290" s="2" t="n">
        <f aca="false">$KA$4*'well profiles'!AAO206</f>
        <v>0</v>
      </c>
      <c r="AEG290" s="2" t="n">
        <f aca="false">$KA$4*'well profiles'!AAP206</f>
        <v>0</v>
      </c>
      <c r="AEH290" s="2" t="n">
        <f aca="false">$KA$4*'well profiles'!AAQ206</f>
        <v>0</v>
      </c>
      <c r="AEI290" s="2" t="n">
        <f aca="false">$KA$4*'well profiles'!AAR206</f>
        <v>0</v>
      </c>
      <c r="AEJ290" s="2" t="n">
        <f aca="false">$KA$4*'well profiles'!AAS206</f>
        <v>0</v>
      </c>
      <c r="AEK290" s="2" t="n">
        <f aca="false">$KA$4*'well profiles'!AAT206</f>
        <v>0</v>
      </c>
      <c r="AEL290" s="2" t="n">
        <f aca="false">$KA$4*'well profiles'!AAU206</f>
        <v>0</v>
      </c>
      <c r="AEM290" s="2" t="n">
        <f aca="false">$KA$4*'well profiles'!AAV206</f>
        <v>0</v>
      </c>
      <c r="AEN290" s="2" t="n">
        <f aca="false">$KA$4*'well profiles'!AAW206</f>
        <v>0</v>
      </c>
      <c r="AEO290" s="2" t="n">
        <f aca="false">$KA$4*'well profiles'!AAX206</f>
        <v>0</v>
      </c>
      <c r="AEP290" s="2" t="n">
        <f aca="false">$KA$4*'well profiles'!AAY206</f>
        <v>0</v>
      </c>
      <c r="AEQ290" s="2" t="n">
        <f aca="false">$KA$4*'well profiles'!AAZ206</f>
        <v>0</v>
      </c>
      <c r="AER290" s="2" t="n">
        <f aca="false">$KA$4*'well profiles'!ABA206</f>
        <v>0</v>
      </c>
      <c r="AES290" s="2" t="n">
        <f aca="false">$KA$4*'well profiles'!ABB206</f>
        <v>0</v>
      </c>
      <c r="AET290" s="2" t="n">
        <f aca="false">$KA$4*'well profiles'!ABC206</f>
        <v>0</v>
      </c>
      <c r="AEU290" s="2" t="n">
        <f aca="false">$KA$4*'well profiles'!ABD206</f>
        <v>0</v>
      </c>
      <c r="AEV290" s="2" t="n">
        <f aca="false">$KA$4*'well profiles'!ABE206</f>
        <v>0</v>
      </c>
      <c r="AEW290" s="2" t="n">
        <f aca="false">$KA$4*'well profiles'!ABF206</f>
        <v>0</v>
      </c>
      <c r="AEX290" s="2" t="n">
        <f aca="false">$KA$4*'well profiles'!ABG206</f>
        <v>0</v>
      </c>
      <c r="AEY290" s="2" t="n">
        <f aca="false">$KA$4*'well profiles'!ABH206</f>
        <v>0</v>
      </c>
      <c r="AEZ290" s="2" t="n">
        <f aca="false">$KA$4*'well profiles'!ABI206</f>
        <v>0</v>
      </c>
      <c r="AFA290" s="2" t="n">
        <f aca="false">$KA$4*'well profiles'!ABJ206</f>
        <v>0</v>
      </c>
      <c r="AFB290" s="2" t="n">
        <f aca="false">$KA$4*'well profiles'!ABK206</f>
        <v>0</v>
      </c>
      <c r="AFC290" s="2" t="n">
        <f aca="false">$KA$4*'well profiles'!ABL206</f>
        <v>0</v>
      </c>
      <c r="AFD290" s="2" t="n">
        <f aca="false">$KA$4*'well profiles'!ABM206</f>
        <v>0</v>
      </c>
      <c r="AFE290" s="2" t="n">
        <f aca="false">$KA$4*'well profiles'!ABN206</f>
        <v>0</v>
      </c>
      <c r="AFF290" s="2" t="n">
        <f aca="false">$KA$4*'well profiles'!ABO206</f>
        <v>0</v>
      </c>
      <c r="AFG290" s="2" t="n">
        <f aca="false">$KA$4*'well profiles'!ABP206</f>
        <v>0</v>
      </c>
      <c r="AFH290" s="2" t="n">
        <f aca="false">$KA$4*'well profiles'!ABQ206</f>
        <v>0</v>
      </c>
      <c r="AFI290" s="2" t="n">
        <f aca="false">$KA$4*'well profiles'!ABR206</f>
        <v>0</v>
      </c>
      <c r="AFJ290" s="2" t="n">
        <f aca="false">$KA$4*'well profiles'!ABS206</f>
        <v>0</v>
      </c>
      <c r="AFK290" s="2" t="n">
        <f aca="false">$KA$4*'well profiles'!ABT206</f>
        <v>0</v>
      </c>
      <c r="AFL290" s="2" t="n">
        <f aca="false">$KA$4*'well profiles'!ABU206</f>
        <v>0</v>
      </c>
      <c r="AFM290" s="2" t="n">
        <f aca="false">$KA$4*'well profiles'!ABV206</f>
        <v>0</v>
      </c>
      <c r="AFN290" s="2" t="n">
        <f aca="false">$KA$4*'well profiles'!ABW206</f>
        <v>0</v>
      </c>
      <c r="AFO290" s="2" t="n">
        <f aca="false">$KA$4*'well profiles'!ABX206</f>
        <v>0</v>
      </c>
      <c r="AFP290" s="2" t="n">
        <f aca="false">$KA$4*'well profiles'!ABY206</f>
        <v>0</v>
      </c>
      <c r="AFQ290" s="2" t="n">
        <f aca="false">$KA$4*'well profiles'!ABZ206</f>
        <v>0</v>
      </c>
      <c r="AFR290" s="2" t="n">
        <f aca="false">$KA$4*'well profiles'!ACA206</f>
        <v>0</v>
      </c>
      <c r="AFS290" s="2" t="n">
        <f aca="false">$KA$4*'well profiles'!ACB206</f>
        <v>0</v>
      </c>
      <c r="AFT290" s="2" t="n">
        <f aca="false">$KA$4*'well profiles'!ACC206</f>
        <v>0</v>
      </c>
      <c r="AFU290" s="2" t="n">
        <f aca="false">$KA$4*'well profiles'!ACD206</f>
        <v>0</v>
      </c>
      <c r="AFV290" s="2" t="n">
        <f aca="false">$KA$4*'well profiles'!ACE206</f>
        <v>0</v>
      </c>
      <c r="AFW290" s="2" t="n">
        <f aca="false">$KA$4*'well profiles'!ACF206</f>
        <v>0</v>
      </c>
      <c r="AFX290" s="2" t="n">
        <f aca="false">$KA$4*'well profiles'!ACG206</f>
        <v>0</v>
      </c>
      <c r="AFY290" s="2" t="n">
        <f aca="false">$KA$4*'well profiles'!ACH206</f>
        <v>0</v>
      </c>
      <c r="AFZ290" s="2" t="n">
        <f aca="false">$KA$4*'well profiles'!ACI206</f>
        <v>0</v>
      </c>
      <c r="AGA290" s="2" t="n">
        <f aca="false">$KA$4*'well profiles'!ACJ206</f>
        <v>0</v>
      </c>
      <c r="AGB290" s="2" t="n">
        <f aca="false">$KA$4*'well profiles'!ACK206</f>
        <v>0</v>
      </c>
      <c r="AGC290" s="2" t="n">
        <f aca="false">$KA$4*'well profiles'!ACL206</f>
        <v>0</v>
      </c>
      <c r="AGD290" s="2" t="n">
        <f aca="false">$KA$4*'well profiles'!ACM206</f>
        <v>0</v>
      </c>
      <c r="AGE290" s="2" t="n">
        <f aca="false">$KA$4*'well profiles'!ACN206</f>
        <v>0</v>
      </c>
      <c r="AGF290" s="2" t="n">
        <f aca="false">$KA$4*'well profiles'!ACO206</f>
        <v>0</v>
      </c>
      <c r="AGG290" s="2" t="n">
        <f aca="false">$KA$4*'well profiles'!ACP206</f>
        <v>0</v>
      </c>
      <c r="AGH290" s="2" t="n">
        <f aca="false">$KA$4*'well profiles'!ACQ206</f>
        <v>0</v>
      </c>
      <c r="AGI290" s="2" t="n">
        <f aca="false">$KA$4*'well profiles'!ACR206</f>
        <v>0</v>
      </c>
      <c r="AGJ290" s="2" t="n">
        <f aca="false">$KA$4*'well profiles'!ACS206</f>
        <v>0</v>
      </c>
      <c r="AGK290" s="2" t="n">
        <f aca="false">$KA$4*'well profiles'!ACT206</f>
        <v>0</v>
      </c>
      <c r="AGL290" s="2" t="n">
        <f aca="false">$KA$4*'well profiles'!ACU206</f>
        <v>0</v>
      </c>
      <c r="AGM290" s="2" t="n">
        <f aca="false">$KA$4*'well profiles'!ACV206</f>
        <v>0</v>
      </c>
      <c r="AGN290" s="2" t="n">
        <f aca="false">$KA$4*'well profiles'!ACW206</f>
        <v>0</v>
      </c>
      <c r="AGO290" s="2" t="n">
        <f aca="false">$KA$4*'well profiles'!ACX206</f>
        <v>0</v>
      </c>
      <c r="AGP290" s="2" t="n">
        <f aca="false">$KA$4*'well profiles'!ACY206</f>
        <v>0</v>
      </c>
      <c r="AGQ290" s="2" t="n">
        <f aca="false">$KA$4*'well profiles'!ACZ206</f>
        <v>0</v>
      </c>
      <c r="AGR290" s="2" t="n">
        <f aca="false">$KA$4*'well profiles'!ADA206</f>
        <v>0</v>
      </c>
      <c r="AGS290" s="2" t="n">
        <f aca="false">$KA$4*'well profiles'!ADB206</f>
        <v>0</v>
      </c>
      <c r="AGT290" s="2" t="n">
        <f aca="false">$KA$4*'well profiles'!ADC206</f>
        <v>0</v>
      </c>
      <c r="AGU290" s="2" t="n">
        <f aca="false">$KA$4*'well profiles'!ADD206</f>
        <v>0</v>
      </c>
      <c r="AGV290" s="2" t="n">
        <f aca="false">$KA$4*'well profiles'!ADE206</f>
        <v>0</v>
      </c>
      <c r="AGW290" s="2" t="n">
        <f aca="false">$KA$4*'well profiles'!ADF206</f>
        <v>0</v>
      </c>
      <c r="AGX290" s="2" t="n">
        <f aca="false">$KA$4*'well profiles'!ADG206</f>
        <v>0</v>
      </c>
      <c r="AGY290" s="2" t="n">
        <f aca="false">$KA$4*'well profiles'!ADH206</f>
        <v>0</v>
      </c>
      <c r="AGZ290" s="2" t="n">
        <f aca="false">$KA$4*'well profiles'!ADI206</f>
        <v>0</v>
      </c>
      <c r="AHA290" s="2" t="n">
        <f aca="false">$KA$4*'well profiles'!ADJ206</f>
        <v>0</v>
      </c>
      <c r="AHB290" s="2" t="n">
        <f aca="false">$KA$4*'well profiles'!ADK206</f>
        <v>0</v>
      </c>
      <c r="AHC290" s="2" t="n">
        <f aca="false">$KA$4*'well profiles'!ADL206</f>
        <v>0</v>
      </c>
      <c r="AHD290" s="2" t="n">
        <f aca="false">$KA$4*'well profiles'!ADM206</f>
        <v>0</v>
      </c>
      <c r="AHE290" s="2" t="n">
        <f aca="false">$KA$4*'well profiles'!ADN206</f>
        <v>0</v>
      </c>
      <c r="AHF290" s="2" t="n">
        <f aca="false">$KA$4*'well profiles'!ADO206</f>
        <v>0</v>
      </c>
      <c r="AHG290" s="2" t="n">
        <f aca="false">$KA$4*'well profiles'!ADP206</f>
        <v>0</v>
      </c>
      <c r="AHH290" s="2" t="n">
        <f aca="false">$KA$4*'well profiles'!ADQ206</f>
        <v>0</v>
      </c>
      <c r="AHI290" s="2" t="n">
        <f aca="false">$KA$4*'well profiles'!ADR206</f>
        <v>0</v>
      </c>
      <c r="AHJ290" s="2" t="n">
        <f aca="false">$KA$4*'well profiles'!ADS206</f>
        <v>0</v>
      </c>
      <c r="AHK290" s="2" t="n">
        <f aca="false">$KA$4*'well profiles'!ADT206</f>
        <v>0</v>
      </c>
      <c r="AHL290" s="2" t="n">
        <f aca="false">$KA$4*'well profiles'!ADU206</f>
        <v>0</v>
      </c>
      <c r="AHM290" s="2"/>
      <c r="AHN290" s="2"/>
      <c r="AHO290" s="2"/>
      <c r="AHP290" s="2"/>
      <c r="AHQ290" s="2"/>
      <c r="AHR290" s="2"/>
      <c r="AHS290" s="2"/>
      <c r="AHT290" s="2"/>
      <c r="AHU290" s="2"/>
      <c r="AHV290" s="2"/>
      <c r="AHW290" s="2"/>
      <c r="AHX290" s="2"/>
      <c r="AHY290" s="2"/>
      <c r="AHZ290" s="2"/>
      <c r="AIA290" s="2"/>
      <c r="AIB290" s="2"/>
      <c r="AIC290" s="2"/>
      <c r="AID290" s="2"/>
      <c r="AIE290" s="2"/>
      <c r="AIF290" s="2"/>
      <c r="AIG290" s="2"/>
      <c r="AIH290" s="2"/>
      <c r="AII290" s="2"/>
      <c r="AIJ290" s="2"/>
      <c r="AIK290" s="2"/>
      <c r="AIL290" s="2"/>
      <c r="AIM290" s="2"/>
      <c r="AIN290" s="2"/>
      <c r="AIO290" s="2"/>
      <c r="AIP290" s="2"/>
      <c r="AIQ290" s="2"/>
      <c r="AIR290" s="2"/>
      <c r="AIS290" s="2"/>
      <c r="AIT290" s="2"/>
      <c r="AIU290" s="2"/>
      <c r="AIV290" s="2"/>
      <c r="AIW290" s="2"/>
      <c r="AIX290" s="2"/>
      <c r="AIY290" s="2"/>
      <c r="AIZ290" s="2"/>
      <c r="AJA290" s="2"/>
      <c r="AJB290" s="2"/>
      <c r="AJC290" s="2"/>
      <c r="AJD290" s="2"/>
      <c r="AJE290" s="2"/>
      <c r="AJF290" s="2"/>
      <c r="AJG290" s="2"/>
      <c r="AJH290" s="2"/>
      <c r="AJI290" s="2"/>
      <c r="AJJ290" s="2"/>
      <c r="AJK290" s="2"/>
      <c r="AJL290" s="2"/>
      <c r="AJM290" s="2"/>
      <c r="AJN290" s="2"/>
      <c r="AJO290" s="2"/>
      <c r="AJP290" s="2"/>
      <c r="AJQ290" s="2"/>
      <c r="AJR290" s="2"/>
      <c r="AJS290" s="2"/>
      <c r="AJT290" s="2"/>
      <c r="AJU290" s="2"/>
      <c r="AJV290" s="2"/>
      <c r="AJW290" s="2"/>
      <c r="AJX290" s="2"/>
      <c r="AJY290" s="2"/>
      <c r="AJZ290" s="2"/>
      <c r="AKA290" s="2"/>
      <c r="AKB290" s="2"/>
      <c r="AKC290" s="2"/>
      <c r="AKD290" s="2"/>
      <c r="AKE290" s="2"/>
      <c r="AKF290" s="2"/>
      <c r="AKG290" s="2"/>
      <c r="AKH290" s="2"/>
      <c r="AKI290" s="2"/>
      <c r="AKJ290" s="2"/>
      <c r="AKK290" s="2"/>
      <c r="AKL290" s="2"/>
      <c r="AKM290" s="2"/>
      <c r="AKN290" s="2"/>
      <c r="AKO290" s="2"/>
      <c r="AKP290" s="2"/>
      <c r="AKQ290" s="2"/>
      <c r="AKR290" s="2"/>
      <c r="AKS290" s="2"/>
      <c r="AKT290" s="2"/>
      <c r="AKU290" s="2"/>
      <c r="AKV290" s="2"/>
      <c r="AKW290" s="2"/>
      <c r="AKX290" s="2"/>
      <c r="AKY290" s="2"/>
      <c r="AKZ290" s="2"/>
      <c r="ALA290" s="2"/>
      <c r="ALB290" s="2"/>
      <c r="ALC290" s="2"/>
      <c r="ALD290" s="2"/>
      <c r="ALE290" s="2"/>
      <c r="ALF290" s="2"/>
      <c r="ALG290" s="2"/>
      <c r="ALH290" s="2"/>
      <c r="ALI290" s="2"/>
      <c r="ALJ290" s="2"/>
      <c r="ALK290" s="2"/>
      <c r="ALL290" s="2"/>
      <c r="ALM290" s="2"/>
      <c r="ALN290" s="2"/>
      <c r="ALO290" s="2"/>
      <c r="ALP290" s="2"/>
      <c r="ALQ290" s="2"/>
      <c r="ALR290" s="2"/>
      <c r="ALS290" s="2"/>
      <c r="ALT290" s="2"/>
      <c r="ALU290" s="2"/>
      <c r="ALV290" s="2"/>
      <c r="ALW290" s="2"/>
      <c r="ALX290" s="2"/>
      <c r="ALY290" s="2"/>
      <c r="ALZ290" s="2"/>
      <c r="AMA290" s="2"/>
      <c r="AMB290" s="2"/>
      <c r="AMC290" s="2"/>
      <c r="AMD290" s="2"/>
      <c r="AME290" s="2"/>
      <c r="AMF290" s="2"/>
      <c r="AMG290" s="2"/>
      <c r="AMH290" s="2"/>
    </row>
    <row r="291" customFormat="false" ht="13.8" hidden="false" customHeight="false" outlineLevel="0" collapsed="false">
      <c r="A291" s="5" t="n">
        <f aca="false">A290+365.25/12</f>
        <v>53281.125</v>
      </c>
      <c r="KB291" s="2" t="n">
        <f aca="false">$KB$4*'well profiles'!GK207</f>
        <v>0</v>
      </c>
      <c r="KC291" s="2" t="n">
        <f aca="false">$KB$4*'well profiles'!GL207</f>
        <v>0</v>
      </c>
      <c r="KD291" s="2" t="n">
        <f aca="false">$KB$4*'well profiles'!GM207</f>
        <v>0</v>
      </c>
      <c r="KE291" s="2" t="n">
        <f aca="false">$KB$4*'well profiles'!GN207</f>
        <v>0</v>
      </c>
      <c r="KF291" s="2" t="n">
        <f aca="false">$KB$4*'well profiles'!GO207</f>
        <v>0</v>
      </c>
      <c r="KG291" s="2" t="n">
        <f aca="false">$KB$4*'well profiles'!GP207</f>
        <v>0</v>
      </c>
      <c r="KH291" s="2" t="n">
        <f aca="false">$KB$4*'well profiles'!GQ207</f>
        <v>0</v>
      </c>
      <c r="KI291" s="2" t="n">
        <f aca="false">$KB$4*'well profiles'!GR207</f>
        <v>0</v>
      </c>
      <c r="KJ291" s="2" t="n">
        <f aca="false">$KB$4*'well profiles'!GS207</f>
        <v>0</v>
      </c>
      <c r="KK291" s="2" t="n">
        <f aca="false">$KB$4*'well profiles'!GT207</f>
        <v>0</v>
      </c>
      <c r="KL291" s="2" t="n">
        <f aca="false">$KB$4*'well profiles'!GU207</f>
        <v>0</v>
      </c>
      <c r="KM291" s="2" t="n">
        <f aca="false">$KB$4*'well profiles'!GV207</f>
        <v>0</v>
      </c>
      <c r="KN291" s="2" t="n">
        <f aca="false">$KB$4*'well profiles'!GW207</f>
        <v>0</v>
      </c>
      <c r="KO291" s="2" t="n">
        <f aca="false">$KB$4*'well profiles'!GX207</f>
        <v>0</v>
      </c>
      <c r="KP291" s="2" t="n">
        <f aca="false">$KB$4*'well profiles'!GY207</f>
        <v>0</v>
      </c>
      <c r="KQ291" s="2" t="n">
        <f aca="false">$KB$4*'well profiles'!GZ207</f>
        <v>0</v>
      </c>
      <c r="KR291" s="2" t="n">
        <f aca="false">$KB$4*'well profiles'!HA207</f>
        <v>0</v>
      </c>
      <c r="KS291" s="2" t="n">
        <f aca="false">$KB$4*'well profiles'!HB207</f>
        <v>0</v>
      </c>
      <c r="KT291" s="2" t="n">
        <f aca="false">$KB$4*'well profiles'!HC207</f>
        <v>0</v>
      </c>
      <c r="KU291" s="2" t="n">
        <f aca="false">$KB$4*'well profiles'!HD207</f>
        <v>0</v>
      </c>
      <c r="KV291" s="2" t="n">
        <f aca="false">$KB$4*'well profiles'!HE207</f>
        <v>0</v>
      </c>
      <c r="KW291" s="2" t="n">
        <f aca="false">$KB$4*'well profiles'!HF207</f>
        <v>0</v>
      </c>
      <c r="KX291" s="2" t="n">
        <f aca="false">$KB$4*'well profiles'!HG207</f>
        <v>0</v>
      </c>
      <c r="KY291" s="2" t="n">
        <f aca="false">$KB$4*'well profiles'!HH207</f>
        <v>0</v>
      </c>
      <c r="KZ291" s="2" t="n">
        <f aca="false">$KB$4*'well profiles'!HI207</f>
        <v>0</v>
      </c>
      <c r="LA291" s="2" t="n">
        <f aca="false">$KB$4*'well profiles'!HJ207</f>
        <v>0</v>
      </c>
      <c r="LB291" s="2" t="n">
        <f aca="false">$KB$4*'well profiles'!HK207</f>
        <v>0</v>
      </c>
      <c r="LC291" s="2" t="n">
        <f aca="false">$KB$4*'well profiles'!HL207</f>
        <v>0</v>
      </c>
      <c r="LD291" s="2" t="n">
        <f aca="false">$KB$4*'well profiles'!HM207</f>
        <v>0</v>
      </c>
      <c r="LE291" s="2" t="n">
        <f aca="false">$KB$4*'well profiles'!HN207</f>
        <v>0</v>
      </c>
      <c r="LF291" s="2" t="n">
        <f aca="false">$KB$4*'well profiles'!HO207</f>
        <v>0</v>
      </c>
      <c r="LG291" s="2" t="n">
        <f aca="false">$KB$4*'well profiles'!HP207</f>
        <v>0</v>
      </c>
      <c r="LH291" s="2" t="n">
        <f aca="false">$KB$4*'well profiles'!HQ207</f>
        <v>0</v>
      </c>
      <c r="LI291" s="2" t="n">
        <f aca="false">$KB$4*'well profiles'!HR207</f>
        <v>0</v>
      </c>
      <c r="LJ291" s="2" t="n">
        <f aca="false">$KB$4*'well profiles'!HS207</f>
        <v>0</v>
      </c>
      <c r="LK291" s="2" t="n">
        <f aca="false">$KB$4*'well profiles'!HT207</f>
        <v>0</v>
      </c>
      <c r="LL291" s="2" t="n">
        <f aca="false">$KB$4*'well profiles'!HU207</f>
        <v>0</v>
      </c>
      <c r="LM291" s="2" t="n">
        <f aca="false">$KB$4*'well profiles'!HV207</f>
        <v>0</v>
      </c>
      <c r="LN291" s="2" t="n">
        <f aca="false">$KB$4*'well profiles'!HW207</f>
        <v>0</v>
      </c>
      <c r="LO291" s="2" t="n">
        <f aca="false">$KB$4*'well profiles'!HX207</f>
        <v>0</v>
      </c>
      <c r="LP291" s="2" t="n">
        <f aca="false">$KB$4*'well profiles'!HY207</f>
        <v>0</v>
      </c>
      <c r="LQ291" s="2" t="n">
        <f aca="false">$KB$4*'well profiles'!HZ207</f>
        <v>0</v>
      </c>
      <c r="LR291" s="2" t="n">
        <f aca="false">$KB$4*'well profiles'!IA207</f>
        <v>0</v>
      </c>
      <c r="LS291" s="2" t="n">
        <f aca="false">$KB$4*'well profiles'!IB207</f>
        <v>0</v>
      </c>
      <c r="LT291" s="2" t="n">
        <f aca="false">$KB$4*'well profiles'!IC207</f>
        <v>0</v>
      </c>
      <c r="LU291" s="2" t="n">
        <f aca="false">$KB$4*'well profiles'!ID207</f>
        <v>0</v>
      </c>
      <c r="LV291" s="2" t="n">
        <f aca="false">$KB$4*'well profiles'!IE207</f>
        <v>0</v>
      </c>
      <c r="LW291" s="2" t="n">
        <f aca="false">$KB$4*'well profiles'!IF207</f>
        <v>0</v>
      </c>
      <c r="LX291" s="2" t="n">
        <f aca="false">$KB$4*'well profiles'!IG207</f>
        <v>0</v>
      </c>
      <c r="LY291" s="2" t="n">
        <f aca="false">$KB$4*'well profiles'!IH207</f>
        <v>0</v>
      </c>
      <c r="LZ291" s="2" t="n">
        <f aca="false">$KB$4*'well profiles'!II207</f>
        <v>0</v>
      </c>
      <c r="MA291" s="2" t="n">
        <f aca="false">$KB$4*'well profiles'!IJ207</f>
        <v>0</v>
      </c>
      <c r="MB291" s="2" t="n">
        <f aca="false">$KB$4*'well profiles'!IK207</f>
        <v>0</v>
      </c>
      <c r="MC291" s="2" t="n">
        <f aca="false">$KB$4*'well profiles'!IL207</f>
        <v>0</v>
      </c>
      <c r="MD291" s="2" t="n">
        <f aca="false">$KB$4*'well profiles'!IM207</f>
        <v>0</v>
      </c>
      <c r="ME291" s="2" t="n">
        <f aca="false">$KB$4*'well profiles'!IN207</f>
        <v>0</v>
      </c>
      <c r="MF291" s="2" t="n">
        <f aca="false">$KB$4*'well profiles'!IO207</f>
        <v>0</v>
      </c>
      <c r="MG291" s="2" t="n">
        <f aca="false">$KB$4*'well profiles'!IP207</f>
        <v>0</v>
      </c>
      <c r="MH291" s="2" t="n">
        <f aca="false">$KB$4*'well profiles'!IQ207</f>
        <v>0</v>
      </c>
      <c r="MI291" s="2" t="n">
        <f aca="false">$KB$4*'well profiles'!IR207</f>
        <v>0</v>
      </c>
      <c r="MJ291" s="2" t="n">
        <f aca="false">$KB$4*'well profiles'!IS207</f>
        <v>0</v>
      </c>
      <c r="MK291" s="2" t="n">
        <f aca="false">$KB$4*'well profiles'!IT207</f>
        <v>0</v>
      </c>
      <c r="ML291" s="2" t="n">
        <f aca="false">$KB$4*'well profiles'!IU207</f>
        <v>0</v>
      </c>
      <c r="MM291" s="2" t="n">
        <f aca="false">$KB$4*'well profiles'!IV207</f>
        <v>0</v>
      </c>
      <c r="MN291" s="2" t="n">
        <f aca="false">$KB$4*'well profiles'!IW207</f>
        <v>0</v>
      </c>
      <c r="MO291" s="2" t="n">
        <f aca="false">$KB$4*'well profiles'!IX207</f>
        <v>0</v>
      </c>
      <c r="MP291" s="2" t="n">
        <f aca="false">$KB$4*'well profiles'!IY207</f>
        <v>0</v>
      </c>
      <c r="MQ291" s="2" t="n">
        <f aca="false">$KB$4*'well profiles'!IZ207</f>
        <v>0</v>
      </c>
      <c r="MR291" s="2" t="n">
        <f aca="false">$KB$4*'well profiles'!JA207</f>
        <v>0</v>
      </c>
      <c r="MS291" s="2" t="n">
        <f aca="false">$KB$4*'well profiles'!JB207</f>
        <v>0</v>
      </c>
      <c r="MT291" s="2" t="n">
        <f aca="false">$KB$4*'well profiles'!JC207</f>
        <v>0</v>
      </c>
      <c r="MU291" s="2" t="n">
        <f aca="false">$KB$4*'well profiles'!JD207</f>
        <v>0</v>
      </c>
      <c r="MV291" s="2" t="n">
        <f aca="false">$KB$4*'well profiles'!JE207</f>
        <v>0</v>
      </c>
      <c r="MW291" s="2" t="n">
        <f aca="false">$KB$4*'well profiles'!JF207</f>
        <v>0</v>
      </c>
      <c r="MX291" s="2" t="n">
        <f aca="false">$KB$4*'well profiles'!JG207</f>
        <v>0</v>
      </c>
      <c r="MY291" s="2" t="n">
        <f aca="false">$KB$4*'well profiles'!JH207</f>
        <v>0</v>
      </c>
      <c r="MZ291" s="2" t="n">
        <f aca="false">$KB$4*'well profiles'!JI207</f>
        <v>0</v>
      </c>
      <c r="NA291" s="2" t="n">
        <f aca="false">$KB$4*'well profiles'!JJ207</f>
        <v>0</v>
      </c>
      <c r="NB291" s="2" t="n">
        <f aca="false">$KB$4*'well profiles'!JK207</f>
        <v>0</v>
      </c>
      <c r="NC291" s="2" t="n">
        <f aca="false">$KB$4*'well profiles'!JL207</f>
        <v>0</v>
      </c>
      <c r="ND291" s="2" t="n">
        <f aca="false">$KB$4*'well profiles'!JM207</f>
        <v>0</v>
      </c>
      <c r="NE291" s="2" t="n">
        <f aca="false">$KB$4*'well profiles'!JN207</f>
        <v>0</v>
      </c>
      <c r="NF291" s="2" t="n">
        <f aca="false">$KB$4*'well profiles'!JO207</f>
        <v>0</v>
      </c>
      <c r="NG291" s="2" t="n">
        <f aca="false">$KB$4*'well profiles'!JP207</f>
        <v>0</v>
      </c>
      <c r="NH291" s="2" t="n">
        <f aca="false">$KB$4*'well profiles'!JQ207</f>
        <v>0</v>
      </c>
      <c r="NI291" s="2" t="n">
        <f aca="false">$KB$4*'well profiles'!JR207</f>
        <v>0</v>
      </c>
      <c r="NJ291" s="2" t="n">
        <f aca="false">$KB$4*'well profiles'!JS207</f>
        <v>0</v>
      </c>
      <c r="NK291" s="2" t="n">
        <f aca="false">$KB$4*'well profiles'!JT207</f>
        <v>0</v>
      </c>
      <c r="NL291" s="2" t="n">
        <f aca="false">$KB$4*'well profiles'!JU207</f>
        <v>0</v>
      </c>
      <c r="NM291" s="2" t="n">
        <f aca="false">$KB$4*'well profiles'!JV207</f>
        <v>0</v>
      </c>
      <c r="NN291" s="2" t="n">
        <f aca="false">$KB$4*'well profiles'!JW207</f>
        <v>0</v>
      </c>
      <c r="NO291" s="2" t="n">
        <f aca="false">$KB$4*'well profiles'!JX207</f>
        <v>0</v>
      </c>
      <c r="NP291" s="2" t="n">
        <f aca="false">$KB$4*'well profiles'!JY207</f>
        <v>0</v>
      </c>
      <c r="NQ291" s="2" t="n">
        <f aca="false">$KB$4*'well profiles'!JZ207</f>
        <v>0</v>
      </c>
      <c r="NR291" s="2" t="n">
        <f aca="false">$KB$4*'well profiles'!KA207</f>
        <v>0</v>
      </c>
      <c r="NS291" s="2" t="n">
        <f aca="false">$KB$4*'well profiles'!KB207</f>
        <v>0</v>
      </c>
      <c r="NT291" s="2" t="n">
        <f aca="false">$KB$4*'well profiles'!KC207</f>
        <v>0</v>
      </c>
      <c r="NU291" s="2" t="n">
        <f aca="false">$KB$4*'well profiles'!KD207</f>
        <v>0</v>
      </c>
      <c r="NV291" s="2" t="n">
        <f aca="false">$KB$4*'well profiles'!KE207</f>
        <v>0</v>
      </c>
      <c r="NW291" s="2" t="n">
        <f aca="false">$KB$4*'well profiles'!KF207</f>
        <v>0</v>
      </c>
      <c r="NX291" s="2" t="n">
        <f aca="false">$KB$4*'well profiles'!KG207</f>
        <v>0</v>
      </c>
      <c r="NY291" s="2" t="n">
        <f aca="false">$KB$4*'well profiles'!KH207</f>
        <v>0</v>
      </c>
      <c r="NZ291" s="2" t="n">
        <f aca="false">$KB$4*'well profiles'!KI207</f>
        <v>0</v>
      </c>
      <c r="OA291" s="2" t="n">
        <f aca="false">$KB$4*'well profiles'!KJ207</f>
        <v>0</v>
      </c>
      <c r="OB291" s="2" t="n">
        <f aca="false">$KB$4*'well profiles'!KK207</f>
        <v>0</v>
      </c>
      <c r="OC291" s="2" t="n">
        <f